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7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amettahaistegun/Desktop/elektrik üretim verileri/"/>
    </mc:Choice>
  </mc:AlternateContent>
  <xr:revisionPtr revIDLastSave="0" documentId="13_ncr:1_{C699B7A9-81EA-F14A-920D-8060AF9373E2}" xr6:coauthVersionLast="47" xr6:coauthVersionMax="47" xr10:uidLastSave="{00000000-0000-0000-0000-000000000000}"/>
  <bookViews>
    <workbookView xWindow="0" yWindow="0" windowWidth="28800" windowHeight="18000" activeTab="1" xr2:uid="{00000000-000D-0000-FFFF-FFFF00000000}"/>
  </bookViews>
  <sheets>
    <sheet name="doğalgaz üretiminden tahmin" sheetId="7" r:id="rId1"/>
    <sheet name="Residualdan tahmin" sheetId="9" r:id="rId2"/>
  </sheets>
  <externalReferences>
    <externalReference r:id="rId3"/>
  </externalReferences>
  <definedNames>
    <definedName name="solver_adj" localSheetId="0" hidden="1">'doğalgaz üretiminden tahmin'!$AI$4:$AI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opt" localSheetId="0" hidden="1">'doğalgaz üretiminden tahmin'!$AI$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8785" i="9" l="1"/>
  <c r="AM8785" i="9" s="1"/>
  <c r="AD8785" i="9"/>
  <c r="AF8785" i="9" s="1"/>
  <c r="U8785" i="9"/>
  <c r="W8785" i="9" s="1"/>
  <c r="G8785" i="9"/>
  <c r="K8785" i="9" s="1"/>
  <c r="AK8784" i="9"/>
  <c r="AM8784" i="9" s="1"/>
  <c r="AF8784" i="9"/>
  <c r="AD8784" i="9"/>
  <c r="W8784" i="9"/>
  <c r="U8784" i="9"/>
  <c r="G8784" i="9"/>
  <c r="I8784" i="9" s="1"/>
  <c r="AK8783" i="9"/>
  <c r="AM8783" i="9" s="1"/>
  <c r="AD8783" i="9"/>
  <c r="AF8783" i="9" s="1"/>
  <c r="W8783" i="9"/>
  <c r="U8783" i="9"/>
  <c r="G8783" i="9"/>
  <c r="AK8782" i="9"/>
  <c r="AM8782" i="9" s="1"/>
  <c r="AF8782" i="9"/>
  <c r="AD8782" i="9"/>
  <c r="U8782" i="9"/>
  <c r="W8782" i="9" s="1"/>
  <c r="I8782" i="9"/>
  <c r="G8782" i="9"/>
  <c r="K8782" i="9" s="1"/>
  <c r="AK8781" i="9"/>
  <c r="AM8781" i="9" s="1"/>
  <c r="AF8781" i="9"/>
  <c r="AD8781" i="9"/>
  <c r="W8781" i="9"/>
  <c r="U8781" i="9"/>
  <c r="K8781" i="9"/>
  <c r="I8781" i="9"/>
  <c r="G8781" i="9"/>
  <c r="AM8780" i="9"/>
  <c r="AK8780" i="9"/>
  <c r="AD8780" i="9"/>
  <c r="AF8780" i="9" s="1"/>
  <c r="U8780" i="9"/>
  <c r="W8780" i="9" s="1"/>
  <c r="K8780" i="9"/>
  <c r="I8780" i="9"/>
  <c r="G8780" i="9"/>
  <c r="AM8779" i="9"/>
  <c r="AK8779" i="9"/>
  <c r="AF8779" i="9"/>
  <c r="AD8779" i="9"/>
  <c r="W8779" i="9"/>
  <c r="U8779" i="9"/>
  <c r="K8779" i="9"/>
  <c r="I8779" i="9"/>
  <c r="G8779" i="9"/>
  <c r="AK8778" i="9"/>
  <c r="AM8778" i="9" s="1"/>
  <c r="AD8778" i="9"/>
  <c r="AF8778" i="9" s="1"/>
  <c r="U8778" i="9"/>
  <c r="W8778" i="9" s="1"/>
  <c r="K8778" i="9"/>
  <c r="I8778" i="9"/>
  <c r="G8778" i="9"/>
  <c r="AM8777" i="9"/>
  <c r="AK8777" i="9"/>
  <c r="AD8777" i="9"/>
  <c r="AF8777" i="9" s="1"/>
  <c r="W8777" i="9"/>
  <c r="U8777" i="9"/>
  <c r="K8777" i="9"/>
  <c r="G8777" i="9"/>
  <c r="I8777" i="9" s="1"/>
  <c r="AK8776" i="9"/>
  <c r="AM8776" i="9" s="1"/>
  <c r="AD8776" i="9"/>
  <c r="AF8776" i="9" s="1"/>
  <c r="W8776" i="9"/>
  <c r="U8776" i="9"/>
  <c r="I8776" i="9"/>
  <c r="G8776" i="9"/>
  <c r="K8776" i="9" s="1"/>
  <c r="AM8775" i="9"/>
  <c r="AK8775" i="9"/>
  <c r="AD8775" i="9"/>
  <c r="AF8775" i="9" s="1"/>
  <c r="W8775" i="9"/>
  <c r="U8775" i="9"/>
  <c r="G8775" i="9"/>
  <c r="AM8774" i="9"/>
  <c r="AK8774" i="9"/>
  <c r="AF8774" i="9"/>
  <c r="AD8774" i="9"/>
  <c r="U8774" i="9"/>
  <c r="W8774" i="9" s="1"/>
  <c r="I8774" i="9"/>
  <c r="G8774" i="9"/>
  <c r="K8774" i="9" s="1"/>
  <c r="AM8773" i="9"/>
  <c r="AK8773" i="9"/>
  <c r="AF8773" i="9"/>
  <c r="AD8773" i="9"/>
  <c r="W8773" i="9"/>
  <c r="U8773" i="9"/>
  <c r="G8773" i="9"/>
  <c r="K8773" i="9" s="1"/>
  <c r="AM8772" i="9"/>
  <c r="AK8772" i="9"/>
  <c r="AD8772" i="9"/>
  <c r="AF8772" i="9" s="1"/>
  <c r="U8772" i="9"/>
  <c r="W8772" i="9" s="1"/>
  <c r="I8772" i="9"/>
  <c r="G8772" i="9"/>
  <c r="K8772" i="9" s="1"/>
  <c r="AM8771" i="9"/>
  <c r="AK8771" i="9"/>
  <c r="AF8771" i="9"/>
  <c r="AD8771" i="9"/>
  <c r="U8771" i="9"/>
  <c r="W8771" i="9" s="1"/>
  <c r="K8771" i="9"/>
  <c r="I8771" i="9"/>
  <c r="G8771" i="9"/>
  <c r="AK8770" i="9"/>
  <c r="AM8770" i="9" s="1"/>
  <c r="AD8770" i="9"/>
  <c r="AF8770" i="9" s="1"/>
  <c r="U8770" i="9"/>
  <c r="W8770" i="9" s="1"/>
  <c r="K8770" i="9"/>
  <c r="I8770" i="9"/>
  <c r="G8770" i="9"/>
  <c r="AM8769" i="9"/>
  <c r="AK8769" i="9"/>
  <c r="AF8769" i="9"/>
  <c r="AD8769" i="9"/>
  <c r="U8769" i="9"/>
  <c r="W8769" i="9" s="1"/>
  <c r="G8769" i="9"/>
  <c r="K8769" i="9" s="1"/>
  <c r="AK8768" i="9"/>
  <c r="AM8768" i="9" s="1"/>
  <c r="AF8768" i="9"/>
  <c r="AD8768" i="9"/>
  <c r="W8768" i="9"/>
  <c r="U8768" i="9"/>
  <c r="I8768" i="9"/>
  <c r="G8768" i="9"/>
  <c r="K8768" i="9" s="1"/>
  <c r="AM8767" i="9"/>
  <c r="AK8767" i="9"/>
  <c r="AF8767" i="9"/>
  <c r="AD8767" i="9"/>
  <c r="W8767" i="9"/>
  <c r="U8767" i="9"/>
  <c r="G8767" i="9"/>
  <c r="AK8766" i="9"/>
  <c r="AM8766" i="9" s="1"/>
  <c r="AF8766" i="9"/>
  <c r="AD8766" i="9"/>
  <c r="U8766" i="9"/>
  <c r="W8766" i="9" s="1"/>
  <c r="I8766" i="9"/>
  <c r="G8766" i="9"/>
  <c r="K8766" i="9" s="1"/>
  <c r="AK8765" i="9"/>
  <c r="AM8765" i="9" s="1"/>
  <c r="AF8765" i="9"/>
  <c r="AD8765" i="9"/>
  <c r="W8765" i="9"/>
  <c r="U8765" i="9"/>
  <c r="K8765" i="9"/>
  <c r="G8765" i="9"/>
  <c r="I8765" i="9" s="1"/>
  <c r="AM8764" i="9"/>
  <c r="AK8764" i="9"/>
  <c r="AD8764" i="9"/>
  <c r="AF8764" i="9" s="1"/>
  <c r="U8764" i="9"/>
  <c r="W8764" i="9" s="1"/>
  <c r="K8764" i="9"/>
  <c r="I8764" i="9"/>
  <c r="G8764" i="9"/>
  <c r="AM8763" i="9"/>
  <c r="AK8763" i="9"/>
  <c r="AF8763" i="9"/>
  <c r="AD8763" i="9"/>
  <c r="W8763" i="9"/>
  <c r="U8763" i="9"/>
  <c r="K8763" i="9"/>
  <c r="I8763" i="9"/>
  <c r="G8763" i="9"/>
  <c r="AK8762" i="9"/>
  <c r="AM8762" i="9" s="1"/>
  <c r="AD8762" i="9"/>
  <c r="AF8762" i="9" s="1"/>
  <c r="U8762" i="9"/>
  <c r="W8762" i="9" s="1"/>
  <c r="K8762" i="9"/>
  <c r="I8762" i="9"/>
  <c r="G8762" i="9"/>
  <c r="AM8761" i="9"/>
  <c r="AK8761" i="9"/>
  <c r="AF8761" i="9"/>
  <c r="AD8761" i="9"/>
  <c r="W8761" i="9"/>
  <c r="U8761" i="9"/>
  <c r="G8761" i="9"/>
  <c r="K8761" i="9" s="1"/>
  <c r="AK8760" i="9"/>
  <c r="AM8760" i="9" s="1"/>
  <c r="AD8760" i="9"/>
  <c r="AF8760" i="9" s="1"/>
  <c r="W8760" i="9"/>
  <c r="U8760" i="9"/>
  <c r="I8760" i="9"/>
  <c r="G8760" i="9"/>
  <c r="K8760" i="9" s="1"/>
  <c r="AM8759" i="9"/>
  <c r="AK8759" i="9"/>
  <c r="AD8759" i="9"/>
  <c r="AF8759" i="9" s="1"/>
  <c r="W8759" i="9"/>
  <c r="U8759" i="9"/>
  <c r="G8759" i="9"/>
  <c r="AM8758" i="9"/>
  <c r="AK8758" i="9"/>
  <c r="AF8758" i="9"/>
  <c r="AD8758" i="9"/>
  <c r="U8758" i="9"/>
  <c r="W8758" i="9" s="1"/>
  <c r="I8758" i="9"/>
  <c r="G8758" i="9"/>
  <c r="K8758" i="9" s="1"/>
  <c r="AM8757" i="9"/>
  <c r="AK8757" i="9"/>
  <c r="AF8757" i="9"/>
  <c r="AD8757" i="9"/>
  <c r="W8757" i="9"/>
  <c r="U8757" i="9"/>
  <c r="G8757" i="9"/>
  <c r="K8757" i="9" s="1"/>
  <c r="AM8756" i="9"/>
  <c r="AK8756" i="9"/>
  <c r="AD8756" i="9"/>
  <c r="AF8756" i="9" s="1"/>
  <c r="U8756" i="9"/>
  <c r="W8756" i="9" s="1"/>
  <c r="I8756" i="9"/>
  <c r="G8756" i="9"/>
  <c r="K8756" i="9" s="1"/>
  <c r="AM8755" i="9"/>
  <c r="AK8755" i="9"/>
  <c r="AF8755" i="9"/>
  <c r="AD8755" i="9"/>
  <c r="U8755" i="9"/>
  <c r="W8755" i="9" s="1"/>
  <c r="K8755" i="9"/>
  <c r="I8755" i="9"/>
  <c r="G8755" i="9"/>
  <c r="AK8754" i="9"/>
  <c r="AM8754" i="9" s="1"/>
  <c r="AD8754" i="9"/>
  <c r="AF8754" i="9" s="1"/>
  <c r="W8754" i="9"/>
  <c r="U8754" i="9"/>
  <c r="K8754" i="9"/>
  <c r="I8754" i="9"/>
  <c r="G8754" i="9"/>
  <c r="AM8753" i="9"/>
  <c r="AK8753" i="9"/>
  <c r="AF8753" i="9"/>
  <c r="AD8753" i="9"/>
  <c r="U8753" i="9"/>
  <c r="W8753" i="9" s="1"/>
  <c r="G8753" i="9"/>
  <c r="K8753" i="9" s="1"/>
  <c r="AK8752" i="9"/>
  <c r="AM8752" i="9" s="1"/>
  <c r="AF8752" i="9"/>
  <c r="AD8752" i="9"/>
  <c r="W8752" i="9"/>
  <c r="U8752" i="9"/>
  <c r="I8752" i="9"/>
  <c r="G8752" i="9"/>
  <c r="K8752" i="9" s="1"/>
  <c r="AK8751" i="9"/>
  <c r="AM8751" i="9" s="1"/>
  <c r="AF8751" i="9"/>
  <c r="AD8751" i="9"/>
  <c r="W8751" i="9"/>
  <c r="U8751" i="9"/>
  <c r="G8751" i="9"/>
  <c r="AK8750" i="9"/>
  <c r="AM8750" i="9" s="1"/>
  <c r="AF8750" i="9"/>
  <c r="AD8750" i="9"/>
  <c r="U8750" i="9"/>
  <c r="W8750" i="9" s="1"/>
  <c r="I8750" i="9"/>
  <c r="G8750" i="9"/>
  <c r="K8750" i="9" s="1"/>
  <c r="AK8749" i="9"/>
  <c r="AM8749" i="9" s="1"/>
  <c r="AF8749" i="9"/>
  <c r="AD8749" i="9"/>
  <c r="W8749" i="9"/>
  <c r="U8749" i="9"/>
  <c r="K8749" i="9"/>
  <c r="I8749" i="9"/>
  <c r="G8749" i="9"/>
  <c r="AM8748" i="9"/>
  <c r="AK8748" i="9"/>
  <c r="AD8748" i="9"/>
  <c r="AF8748" i="9" s="1"/>
  <c r="U8748" i="9"/>
  <c r="W8748" i="9" s="1"/>
  <c r="K8748" i="9"/>
  <c r="I8748" i="9"/>
  <c r="G8748" i="9"/>
  <c r="AM8747" i="9"/>
  <c r="AK8747" i="9"/>
  <c r="AF8747" i="9"/>
  <c r="AD8747" i="9"/>
  <c r="W8747" i="9"/>
  <c r="U8747" i="9"/>
  <c r="K8747" i="9"/>
  <c r="I8747" i="9"/>
  <c r="G8747" i="9"/>
  <c r="AK8746" i="9"/>
  <c r="AM8746" i="9" s="1"/>
  <c r="AD8746" i="9"/>
  <c r="AF8746" i="9" s="1"/>
  <c r="U8746" i="9"/>
  <c r="W8746" i="9" s="1"/>
  <c r="K8746" i="9"/>
  <c r="I8746" i="9"/>
  <c r="G8746" i="9"/>
  <c r="AM8745" i="9"/>
  <c r="AK8745" i="9"/>
  <c r="AD8745" i="9"/>
  <c r="AF8745" i="9" s="1"/>
  <c r="W8745" i="9"/>
  <c r="U8745" i="9"/>
  <c r="G8745" i="9"/>
  <c r="K8745" i="9" s="1"/>
  <c r="AK8744" i="9"/>
  <c r="AM8744" i="9" s="1"/>
  <c r="AD8744" i="9"/>
  <c r="AF8744" i="9" s="1"/>
  <c r="W8744" i="9"/>
  <c r="U8744" i="9"/>
  <c r="I8744" i="9"/>
  <c r="G8744" i="9"/>
  <c r="K8744" i="9" s="1"/>
  <c r="AM8743" i="9"/>
  <c r="AK8743" i="9"/>
  <c r="AD8743" i="9"/>
  <c r="AF8743" i="9" s="1"/>
  <c r="W8743" i="9"/>
  <c r="U8743" i="9"/>
  <c r="G8743" i="9"/>
  <c r="AM8742" i="9"/>
  <c r="AK8742" i="9"/>
  <c r="AF8742" i="9"/>
  <c r="AD8742" i="9"/>
  <c r="U8742" i="9"/>
  <c r="W8742" i="9" s="1"/>
  <c r="G8742" i="9"/>
  <c r="AM8741" i="9"/>
  <c r="AK8741" i="9"/>
  <c r="AF8741" i="9"/>
  <c r="AD8741" i="9"/>
  <c r="W8741" i="9"/>
  <c r="U8741" i="9"/>
  <c r="I8741" i="9"/>
  <c r="G8741" i="9"/>
  <c r="K8741" i="9" s="1"/>
  <c r="AM8740" i="9"/>
  <c r="AK8740" i="9"/>
  <c r="AD8740" i="9"/>
  <c r="AF8740" i="9" s="1"/>
  <c r="U8740" i="9"/>
  <c r="W8740" i="9" s="1"/>
  <c r="G8740" i="9"/>
  <c r="K8740" i="9" s="1"/>
  <c r="AM8739" i="9"/>
  <c r="AK8739" i="9"/>
  <c r="AF8739" i="9"/>
  <c r="AD8739" i="9"/>
  <c r="U8739" i="9"/>
  <c r="W8739" i="9" s="1"/>
  <c r="K8739" i="9"/>
  <c r="I8739" i="9"/>
  <c r="G8739" i="9"/>
  <c r="AK8738" i="9"/>
  <c r="AM8738" i="9" s="1"/>
  <c r="AD8738" i="9"/>
  <c r="AF8738" i="9" s="1"/>
  <c r="W8738" i="9"/>
  <c r="U8738" i="9"/>
  <c r="K8738" i="9"/>
  <c r="I8738" i="9"/>
  <c r="G8738" i="9"/>
  <c r="AM8737" i="9"/>
  <c r="AK8737" i="9"/>
  <c r="AF8737" i="9"/>
  <c r="AD8737" i="9"/>
  <c r="U8737" i="9"/>
  <c r="W8737" i="9" s="1"/>
  <c r="G8737" i="9"/>
  <c r="K8737" i="9" s="1"/>
  <c r="AK8736" i="9"/>
  <c r="AM8736" i="9" s="1"/>
  <c r="AD8736" i="9"/>
  <c r="AF8736" i="9" s="1"/>
  <c r="W8736" i="9"/>
  <c r="U8736" i="9"/>
  <c r="I8736" i="9"/>
  <c r="G8736" i="9"/>
  <c r="K8736" i="9" s="1"/>
  <c r="AK8735" i="9"/>
  <c r="AM8735" i="9" s="1"/>
  <c r="AD8735" i="9"/>
  <c r="AF8735" i="9" s="1"/>
  <c r="W8735" i="9"/>
  <c r="U8735" i="9"/>
  <c r="G8735" i="9"/>
  <c r="AK8734" i="9"/>
  <c r="AM8734" i="9" s="1"/>
  <c r="AF8734" i="9"/>
  <c r="AD8734" i="9"/>
  <c r="U8734" i="9"/>
  <c r="W8734" i="9" s="1"/>
  <c r="I8734" i="9"/>
  <c r="G8734" i="9"/>
  <c r="K8734" i="9" s="1"/>
  <c r="AK8733" i="9"/>
  <c r="AM8733" i="9" s="1"/>
  <c r="AF8733" i="9"/>
  <c r="AD8733" i="9"/>
  <c r="W8733" i="9"/>
  <c r="U8733" i="9"/>
  <c r="K8733" i="9"/>
  <c r="I8733" i="9"/>
  <c r="G8733" i="9"/>
  <c r="AM8732" i="9"/>
  <c r="AK8732" i="9"/>
  <c r="AD8732" i="9"/>
  <c r="AF8732" i="9" s="1"/>
  <c r="U8732" i="9"/>
  <c r="W8732" i="9" s="1"/>
  <c r="K8732" i="9"/>
  <c r="I8732" i="9"/>
  <c r="G8732" i="9"/>
  <c r="AM8731" i="9"/>
  <c r="AK8731" i="9"/>
  <c r="AF8731" i="9"/>
  <c r="AD8731" i="9"/>
  <c r="U8731" i="9"/>
  <c r="W8731" i="9" s="1"/>
  <c r="K8731" i="9"/>
  <c r="I8731" i="9"/>
  <c r="G8731" i="9"/>
  <c r="AK8730" i="9"/>
  <c r="AM8730" i="9" s="1"/>
  <c r="AD8730" i="9"/>
  <c r="AF8730" i="9" s="1"/>
  <c r="W8730" i="9"/>
  <c r="U8730" i="9"/>
  <c r="K8730" i="9"/>
  <c r="I8730" i="9"/>
  <c r="G8730" i="9"/>
  <c r="AM8729" i="9"/>
  <c r="AK8729" i="9"/>
  <c r="AF8729" i="9"/>
  <c r="AD8729" i="9"/>
  <c r="U8729" i="9"/>
  <c r="W8729" i="9" s="1"/>
  <c r="G8729" i="9"/>
  <c r="K8729" i="9" s="1"/>
  <c r="AK8728" i="9"/>
  <c r="AM8728" i="9" s="1"/>
  <c r="AD8728" i="9"/>
  <c r="AF8728" i="9" s="1"/>
  <c r="W8728" i="9"/>
  <c r="U8728" i="9"/>
  <c r="I8728" i="9"/>
  <c r="G8728" i="9"/>
  <c r="K8728" i="9" s="1"/>
  <c r="AM8727" i="9"/>
  <c r="AK8727" i="9"/>
  <c r="AD8727" i="9"/>
  <c r="AF8727" i="9" s="1"/>
  <c r="W8727" i="9"/>
  <c r="U8727" i="9"/>
  <c r="G8727" i="9"/>
  <c r="AM8726" i="9"/>
  <c r="AK8726" i="9"/>
  <c r="AF8726" i="9"/>
  <c r="AD8726" i="9"/>
  <c r="U8726" i="9"/>
  <c r="W8726" i="9" s="1"/>
  <c r="G8726" i="9"/>
  <c r="K8726" i="9" s="1"/>
  <c r="AM8725" i="9"/>
  <c r="AK8725" i="9"/>
  <c r="AF8725" i="9"/>
  <c r="AD8725" i="9"/>
  <c r="W8725" i="9"/>
  <c r="U8725" i="9"/>
  <c r="G8725" i="9"/>
  <c r="AM8724" i="9"/>
  <c r="AK8724" i="9"/>
  <c r="AD8724" i="9"/>
  <c r="AF8724" i="9" s="1"/>
  <c r="U8724" i="9"/>
  <c r="W8724" i="9" s="1"/>
  <c r="G8724" i="9"/>
  <c r="AM8723" i="9"/>
  <c r="AK8723" i="9"/>
  <c r="AF8723" i="9"/>
  <c r="AD8723" i="9"/>
  <c r="U8723" i="9"/>
  <c r="W8723" i="9" s="1"/>
  <c r="K8723" i="9"/>
  <c r="I8723" i="9"/>
  <c r="G8723" i="9"/>
  <c r="AK8722" i="9"/>
  <c r="AM8722" i="9" s="1"/>
  <c r="AD8722" i="9"/>
  <c r="AF8722" i="9" s="1"/>
  <c r="W8722" i="9"/>
  <c r="U8722" i="9"/>
  <c r="K8722" i="9"/>
  <c r="I8722" i="9"/>
  <c r="G8722" i="9"/>
  <c r="AM8721" i="9"/>
  <c r="AK8721" i="9"/>
  <c r="AF8721" i="9"/>
  <c r="AD8721" i="9"/>
  <c r="U8721" i="9"/>
  <c r="W8721" i="9" s="1"/>
  <c r="G8721" i="9"/>
  <c r="K8721" i="9" s="1"/>
  <c r="AK8720" i="9"/>
  <c r="AM8720" i="9" s="1"/>
  <c r="AD8720" i="9"/>
  <c r="AF8720" i="9" s="1"/>
  <c r="W8720" i="9"/>
  <c r="U8720" i="9"/>
  <c r="I8720" i="9"/>
  <c r="G8720" i="9"/>
  <c r="K8720" i="9" s="1"/>
  <c r="AK8719" i="9"/>
  <c r="AM8719" i="9" s="1"/>
  <c r="AD8719" i="9"/>
  <c r="AF8719" i="9" s="1"/>
  <c r="W8719" i="9"/>
  <c r="U8719" i="9"/>
  <c r="G8719" i="9"/>
  <c r="AK8718" i="9"/>
  <c r="AM8718" i="9" s="1"/>
  <c r="AF8718" i="9"/>
  <c r="AD8718" i="9"/>
  <c r="U8718" i="9"/>
  <c r="W8718" i="9" s="1"/>
  <c r="I8718" i="9"/>
  <c r="G8718" i="9"/>
  <c r="K8718" i="9" s="1"/>
  <c r="AK8717" i="9"/>
  <c r="AM8717" i="9" s="1"/>
  <c r="AF8717" i="9"/>
  <c r="AD8717" i="9"/>
  <c r="W8717" i="9"/>
  <c r="U8717" i="9"/>
  <c r="K8717" i="9"/>
  <c r="I8717" i="9"/>
  <c r="G8717" i="9"/>
  <c r="AM8716" i="9"/>
  <c r="AK8716" i="9"/>
  <c r="AD8716" i="9"/>
  <c r="AF8716" i="9" s="1"/>
  <c r="U8716" i="9"/>
  <c r="W8716" i="9" s="1"/>
  <c r="K8716" i="9"/>
  <c r="I8716" i="9"/>
  <c r="G8716" i="9"/>
  <c r="AM8715" i="9"/>
  <c r="AK8715" i="9"/>
  <c r="AF8715" i="9"/>
  <c r="AD8715" i="9"/>
  <c r="W8715" i="9"/>
  <c r="U8715" i="9"/>
  <c r="K8715" i="9"/>
  <c r="I8715" i="9"/>
  <c r="G8715" i="9"/>
  <c r="AK8714" i="9"/>
  <c r="AM8714" i="9" s="1"/>
  <c r="AD8714" i="9"/>
  <c r="AF8714" i="9" s="1"/>
  <c r="U8714" i="9"/>
  <c r="W8714" i="9" s="1"/>
  <c r="K8714" i="9"/>
  <c r="I8714" i="9"/>
  <c r="G8714" i="9"/>
  <c r="AM8713" i="9"/>
  <c r="AK8713" i="9"/>
  <c r="AF8713" i="9"/>
  <c r="AD8713" i="9"/>
  <c r="W8713" i="9"/>
  <c r="U8713" i="9"/>
  <c r="G8713" i="9"/>
  <c r="K8713" i="9" s="1"/>
  <c r="AK8712" i="9"/>
  <c r="AM8712" i="9" s="1"/>
  <c r="AD8712" i="9"/>
  <c r="AF8712" i="9" s="1"/>
  <c r="W8712" i="9"/>
  <c r="U8712" i="9"/>
  <c r="I8712" i="9"/>
  <c r="G8712" i="9"/>
  <c r="K8712" i="9" s="1"/>
  <c r="AM8711" i="9"/>
  <c r="AK8711" i="9"/>
  <c r="AD8711" i="9"/>
  <c r="AF8711" i="9" s="1"/>
  <c r="W8711" i="9"/>
  <c r="U8711" i="9"/>
  <c r="G8711" i="9"/>
  <c r="AM8710" i="9"/>
  <c r="AK8710" i="9"/>
  <c r="AF8710" i="9"/>
  <c r="AD8710" i="9"/>
  <c r="U8710" i="9"/>
  <c r="W8710" i="9" s="1"/>
  <c r="G8710" i="9"/>
  <c r="K8710" i="9" s="1"/>
  <c r="AM8709" i="9"/>
  <c r="AK8709" i="9"/>
  <c r="AF8709" i="9"/>
  <c r="AD8709" i="9"/>
  <c r="W8709" i="9"/>
  <c r="U8709" i="9"/>
  <c r="K8709" i="9"/>
  <c r="I8709" i="9"/>
  <c r="G8709" i="9"/>
  <c r="AM8708" i="9"/>
  <c r="AK8708" i="9"/>
  <c r="AD8708" i="9"/>
  <c r="AF8708" i="9" s="1"/>
  <c r="U8708" i="9"/>
  <c r="W8708" i="9" s="1"/>
  <c r="I8708" i="9"/>
  <c r="G8708" i="9"/>
  <c r="K8708" i="9" s="1"/>
  <c r="AM8707" i="9"/>
  <c r="AK8707" i="9"/>
  <c r="AF8707" i="9"/>
  <c r="AD8707" i="9"/>
  <c r="U8707" i="9"/>
  <c r="W8707" i="9" s="1"/>
  <c r="K8707" i="9"/>
  <c r="I8707" i="9"/>
  <c r="G8707" i="9"/>
  <c r="AK8706" i="9"/>
  <c r="AM8706" i="9" s="1"/>
  <c r="AD8706" i="9"/>
  <c r="AF8706" i="9" s="1"/>
  <c r="W8706" i="9"/>
  <c r="U8706" i="9"/>
  <c r="K8706" i="9"/>
  <c r="I8706" i="9"/>
  <c r="G8706" i="9"/>
  <c r="AM8705" i="9"/>
  <c r="AK8705" i="9"/>
  <c r="AF8705" i="9"/>
  <c r="AD8705" i="9"/>
  <c r="U8705" i="9"/>
  <c r="W8705" i="9" s="1"/>
  <c r="G8705" i="9"/>
  <c r="K8705" i="9" s="1"/>
  <c r="AK8704" i="9"/>
  <c r="AM8704" i="9" s="1"/>
  <c r="AF8704" i="9"/>
  <c r="AD8704" i="9"/>
  <c r="W8704" i="9"/>
  <c r="U8704" i="9"/>
  <c r="I8704" i="9"/>
  <c r="G8704" i="9"/>
  <c r="K8704" i="9" s="1"/>
  <c r="AK8703" i="9"/>
  <c r="AM8703" i="9" s="1"/>
  <c r="AD8703" i="9"/>
  <c r="AF8703" i="9" s="1"/>
  <c r="W8703" i="9"/>
  <c r="U8703" i="9"/>
  <c r="G8703" i="9"/>
  <c r="AK8702" i="9"/>
  <c r="AM8702" i="9" s="1"/>
  <c r="AF8702" i="9"/>
  <c r="AD8702" i="9"/>
  <c r="U8702" i="9"/>
  <c r="W8702" i="9" s="1"/>
  <c r="I8702" i="9"/>
  <c r="G8702" i="9"/>
  <c r="K8702" i="9" s="1"/>
  <c r="AK8701" i="9"/>
  <c r="AM8701" i="9" s="1"/>
  <c r="AF8701" i="9"/>
  <c r="AD8701" i="9"/>
  <c r="W8701" i="9"/>
  <c r="U8701" i="9"/>
  <c r="K8701" i="9"/>
  <c r="I8701" i="9"/>
  <c r="G8701" i="9"/>
  <c r="AM8700" i="9"/>
  <c r="AK8700" i="9"/>
  <c r="AD8700" i="9"/>
  <c r="AF8700" i="9" s="1"/>
  <c r="U8700" i="9"/>
  <c r="W8700" i="9" s="1"/>
  <c r="K8700" i="9"/>
  <c r="I8700" i="9"/>
  <c r="G8700" i="9"/>
  <c r="AM8699" i="9"/>
  <c r="AK8699" i="9"/>
  <c r="AF8699" i="9"/>
  <c r="AD8699" i="9"/>
  <c r="U8699" i="9"/>
  <c r="W8699" i="9" s="1"/>
  <c r="K8699" i="9"/>
  <c r="I8699" i="9"/>
  <c r="G8699" i="9"/>
  <c r="AK8698" i="9"/>
  <c r="AM8698" i="9" s="1"/>
  <c r="AD8698" i="9"/>
  <c r="AF8698" i="9" s="1"/>
  <c r="W8698" i="9"/>
  <c r="U8698" i="9"/>
  <c r="K8698" i="9"/>
  <c r="I8698" i="9"/>
  <c r="G8698" i="9"/>
  <c r="AM8697" i="9"/>
  <c r="AK8697" i="9"/>
  <c r="AD8697" i="9"/>
  <c r="AF8697" i="9" s="1"/>
  <c r="U8697" i="9"/>
  <c r="W8697" i="9" s="1"/>
  <c r="G8697" i="9"/>
  <c r="K8697" i="9" s="1"/>
  <c r="AK8696" i="9"/>
  <c r="AM8696" i="9" s="1"/>
  <c r="AD8696" i="9"/>
  <c r="AF8696" i="9" s="1"/>
  <c r="W8696" i="9"/>
  <c r="U8696" i="9"/>
  <c r="I8696" i="9"/>
  <c r="G8696" i="9"/>
  <c r="K8696" i="9" s="1"/>
  <c r="AK8695" i="9"/>
  <c r="AM8695" i="9" s="1"/>
  <c r="AD8695" i="9"/>
  <c r="AF8695" i="9" s="1"/>
  <c r="W8695" i="9"/>
  <c r="U8695" i="9"/>
  <c r="G8695" i="9"/>
  <c r="AM8694" i="9"/>
  <c r="AK8694" i="9"/>
  <c r="AF8694" i="9"/>
  <c r="AD8694" i="9"/>
  <c r="U8694" i="9"/>
  <c r="W8694" i="9" s="1"/>
  <c r="G8694" i="9"/>
  <c r="K8694" i="9" s="1"/>
  <c r="AM8693" i="9"/>
  <c r="AK8693" i="9"/>
  <c r="AF8693" i="9"/>
  <c r="AD8693" i="9"/>
  <c r="W8693" i="9"/>
  <c r="U8693" i="9"/>
  <c r="K8693" i="9"/>
  <c r="I8693" i="9"/>
  <c r="G8693" i="9"/>
  <c r="AM8692" i="9"/>
  <c r="AK8692" i="9"/>
  <c r="AD8692" i="9"/>
  <c r="AF8692" i="9" s="1"/>
  <c r="U8692" i="9"/>
  <c r="W8692" i="9" s="1"/>
  <c r="G8692" i="9"/>
  <c r="K8692" i="9" s="1"/>
  <c r="AM8691" i="9"/>
  <c r="AK8691" i="9"/>
  <c r="AF8691" i="9"/>
  <c r="AD8691" i="9"/>
  <c r="U8691" i="9"/>
  <c r="W8691" i="9" s="1"/>
  <c r="K8691" i="9"/>
  <c r="I8691" i="9"/>
  <c r="G8691" i="9"/>
  <c r="AK8690" i="9"/>
  <c r="AM8690" i="9" s="1"/>
  <c r="AD8690" i="9"/>
  <c r="AF8690" i="9" s="1"/>
  <c r="W8690" i="9"/>
  <c r="U8690" i="9"/>
  <c r="K8690" i="9"/>
  <c r="I8690" i="9"/>
  <c r="G8690" i="9"/>
  <c r="AM8689" i="9"/>
  <c r="AK8689" i="9"/>
  <c r="AD8689" i="9"/>
  <c r="AF8689" i="9" s="1"/>
  <c r="U8689" i="9"/>
  <c r="W8689" i="9" s="1"/>
  <c r="G8689" i="9"/>
  <c r="K8689" i="9" s="1"/>
  <c r="AK8688" i="9"/>
  <c r="AM8688" i="9" s="1"/>
  <c r="AD8688" i="9"/>
  <c r="AF8688" i="9" s="1"/>
  <c r="W8688" i="9"/>
  <c r="U8688" i="9"/>
  <c r="I8688" i="9"/>
  <c r="G8688" i="9"/>
  <c r="K8688" i="9" s="1"/>
  <c r="AK8687" i="9"/>
  <c r="AM8687" i="9" s="1"/>
  <c r="AD8687" i="9"/>
  <c r="AF8687" i="9" s="1"/>
  <c r="W8687" i="9"/>
  <c r="U8687" i="9"/>
  <c r="G8687" i="9"/>
  <c r="AK8686" i="9"/>
  <c r="AM8686" i="9" s="1"/>
  <c r="AF8686" i="9"/>
  <c r="AD8686" i="9"/>
  <c r="U8686" i="9"/>
  <c r="W8686" i="9" s="1"/>
  <c r="G8686" i="9"/>
  <c r="K8686" i="9" s="1"/>
  <c r="AK8685" i="9"/>
  <c r="AM8685" i="9" s="1"/>
  <c r="AF8685" i="9"/>
  <c r="AD8685" i="9"/>
  <c r="W8685" i="9"/>
  <c r="U8685" i="9"/>
  <c r="K8685" i="9"/>
  <c r="I8685" i="9"/>
  <c r="G8685" i="9"/>
  <c r="AM8684" i="9"/>
  <c r="AK8684" i="9"/>
  <c r="AD8684" i="9"/>
  <c r="AF8684" i="9" s="1"/>
  <c r="U8684" i="9"/>
  <c r="W8684" i="9" s="1"/>
  <c r="K8684" i="9"/>
  <c r="G8684" i="9"/>
  <c r="I8684" i="9" s="1"/>
  <c r="AM8683" i="9"/>
  <c r="AK8683" i="9"/>
  <c r="AF8683" i="9"/>
  <c r="AD8683" i="9"/>
  <c r="W8683" i="9"/>
  <c r="U8683" i="9"/>
  <c r="K8683" i="9"/>
  <c r="I8683" i="9"/>
  <c r="G8683" i="9"/>
  <c r="AK8682" i="9"/>
  <c r="AM8682" i="9" s="1"/>
  <c r="AD8682" i="9"/>
  <c r="AF8682" i="9" s="1"/>
  <c r="W8682" i="9"/>
  <c r="U8682" i="9"/>
  <c r="K8682" i="9"/>
  <c r="I8682" i="9"/>
  <c r="G8682" i="9"/>
  <c r="AM8681" i="9"/>
  <c r="AK8681" i="9"/>
  <c r="AD8681" i="9"/>
  <c r="AF8681" i="9" s="1"/>
  <c r="W8681" i="9"/>
  <c r="U8681" i="9"/>
  <c r="G8681" i="9"/>
  <c r="K8681" i="9" s="1"/>
  <c r="AK8680" i="9"/>
  <c r="AM8680" i="9" s="1"/>
  <c r="AD8680" i="9"/>
  <c r="AF8680" i="9" s="1"/>
  <c r="W8680" i="9"/>
  <c r="U8680" i="9"/>
  <c r="I8680" i="9"/>
  <c r="G8680" i="9"/>
  <c r="K8680" i="9" s="1"/>
  <c r="AK8679" i="9"/>
  <c r="AM8679" i="9" s="1"/>
  <c r="AD8679" i="9"/>
  <c r="AF8679" i="9" s="1"/>
  <c r="W8679" i="9"/>
  <c r="U8679" i="9"/>
  <c r="G8679" i="9"/>
  <c r="AM8678" i="9"/>
  <c r="AK8678" i="9"/>
  <c r="AF8678" i="9"/>
  <c r="AD8678" i="9"/>
  <c r="U8678" i="9"/>
  <c r="W8678" i="9" s="1"/>
  <c r="G8678" i="9"/>
  <c r="K8678" i="9" s="1"/>
  <c r="AM8677" i="9"/>
  <c r="AK8677" i="9"/>
  <c r="AF8677" i="9"/>
  <c r="AD8677" i="9"/>
  <c r="W8677" i="9"/>
  <c r="U8677" i="9"/>
  <c r="G8677" i="9"/>
  <c r="AM8676" i="9"/>
  <c r="AK8676" i="9"/>
  <c r="AD8676" i="9"/>
  <c r="AF8676" i="9" s="1"/>
  <c r="U8676" i="9"/>
  <c r="W8676" i="9" s="1"/>
  <c r="G8676" i="9"/>
  <c r="K8676" i="9" s="1"/>
  <c r="AM8675" i="9"/>
  <c r="AK8675" i="9"/>
  <c r="AF8675" i="9"/>
  <c r="AD8675" i="9"/>
  <c r="U8675" i="9"/>
  <c r="W8675" i="9" s="1"/>
  <c r="K8675" i="9"/>
  <c r="I8675" i="9"/>
  <c r="G8675" i="9"/>
  <c r="AK8674" i="9"/>
  <c r="AM8674" i="9" s="1"/>
  <c r="AD8674" i="9"/>
  <c r="AF8674" i="9" s="1"/>
  <c r="W8674" i="9"/>
  <c r="U8674" i="9"/>
  <c r="K8674" i="9"/>
  <c r="I8674" i="9"/>
  <c r="G8674" i="9"/>
  <c r="AM8673" i="9"/>
  <c r="AK8673" i="9"/>
  <c r="AD8673" i="9"/>
  <c r="AF8673" i="9" s="1"/>
  <c r="U8673" i="9"/>
  <c r="W8673" i="9" s="1"/>
  <c r="K8673" i="9"/>
  <c r="G8673" i="9"/>
  <c r="I8673" i="9" s="1"/>
  <c r="AK8672" i="9"/>
  <c r="AM8672" i="9" s="1"/>
  <c r="AF8672" i="9"/>
  <c r="AD8672" i="9"/>
  <c r="W8672" i="9"/>
  <c r="U8672" i="9"/>
  <c r="K8672" i="9"/>
  <c r="I8672" i="9"/>
  <c r="G8672" i="9"/>
  <c r="AK8671" i="9"/>
  <c r="AM8671" i="9" s="1"/>
  <c r="AD8671" i="9"/>
  <c r="AF8671" i="9" s="1"/>
  <c r="W8671" i="9"/>
  <c r="U8671" i="9"/>
  <c r="G8671" i="9"/>
  <c r="I8671" i="9" s="1"/>
  <c r="AM8670" i="9"/>
  <c r="AK8670" i="9"/>
  <c r="AD8670" i="9"/>
  <c r="AF8670" i="9" s="1"/>
  <c r="U8670" i="9"/>
  <c r="W8670" i="9" s="1"/>
  <c r="G8670" i="9"/>
  <c r="AK8669" i="9"/>
  <c r="AM8669" i="9" s="1"/>
  <c r="AF8669" i="9"/>
  <c r="AD8669" i="9"/>
  <c r="W8669" i="9"/>
  <c r="U8669" i="9"/>
  <c r="G8669" i="9"/>
  <c r="K8669" i="9" s="1"/>
  <c r="AM8668" i="9"/>
  <c r="AK8668" i="9"/>
  <c r="AD8668" i="9"/>
  <c r="AF8668" i="9" s="1"/>
  <c r="U8668" i="9"/>
  <c r="W8668" i="9" s="1"/>
  <c r="G8668" i="9"/>
  <c r="AM8667" i="9"/>
  <c r="AK8667" i="9"/>
  <c r="AF8667" i="9"/>
  <c r="AD8667" i="9"/>
  <c r="W8667" i="9"/>
  <c r="U8667" i="9"/>
  <c r="I8667" i="9"/>
  <c r="G8667" i="9"/>
  <c r="K8667" i="9" s="1"/>
  <c r="AK8666" i="9"/>
  <c r="AM8666" i="9" s="1"/>
  <c r="AD8666" i="9"/>
  <c r="AF8666" i="9" s="1"/>
  <c r="U8666" i="9"/>
  <c r="W8666" i="9" s="1"/>
  <c r="K8666" i="9"/>
  <c r="I8666" i="9"/>
  <c r="G8666" i="9"/>
  <c r="AM8665" i="9"/>
  <c r="AK8665" i="9"/>
  <c r="AF8665" i="9"/>
  <c r="AD8665" i="9"/>
  <c r="W8665" i="9"/>
  <c r="U8665" i="9"/>
  <c r="G8665" i="9"/>
  <c r="AK8664" i="9"/>
  <c r="AM8664" i="9" s="1"/>
  <c r="AF8664" i="9"/>
  <c r="AD8664" i="9"/>
  <c r="U8664" i="9"/>
  <c r="W8664" i="9" s="1"/>
  <c r="K8664" i="9"/>
  <c r="I8664" i="9"/>
  <c r="G8664" i="9"/>
  <c r="AK8663" i="9"/>
  <c r="AM8663" i="9" s="1"/>
  <c r="AF8663" i="9"/>
  <c r="AD8663" i="9"/>
  <c r="W8663" i="9"/>
  <c r="U8663" i="9"/>
  <c r="G8663" i="9"/>
  <c r="AM8662" i="9"/>
  <c r="AK8662" i="9"/>
  <c r="AF8662" i="9"/>
  <c r="AD8662" i="9"/>
  <c r="U8662" i="9"/>
  <c r="W8662" i="9" s="1"/>
  <c r="G8662" i="9"/>
  <c r="K8662" i="9" s="1"/>
  <c r="AK8661" i="9"/>
  <c r="AM8661" i="9" s="1"/>
  <c r="AF8661" i="9"/>
  <c r="AD8661" i="9"/>
  <c r="W8661" i="9"/>
  <c r="U8661" i="9"/>
  <c r="G8661" i="9"/>
  <c r="AK8660" i="9"/>
  <c r="AM8660" i="9" s="1"/>
  <c r="AD8660" i="9"/>
  <c r="AF8660" i="9" s="1"/>
  <c r="U8660" i="9"/>
  <c r="W8660" i="9" s="1"/>
  <c r="K8660" i="9"/>
  <c r="G8660" i="9"/>
  <c r="I8660" i="9" s="1"/>
  <c r="AM8659" i="9"/>
  <c r="AK8659" i="9"/>
  <c r="AF8659" i="9"/>
  <c r="AD8659" i="9"/>
  <c r="U8659" i="9"/>
  <c r="W8659" i="9" s="1"/>
  <c r="G8659" i="9"/>
  <c r="AK8658" i="9"/>
  <c r="AM8658" i="9" s="1"/>
  <c r="AD8658" i="9"/>
  <c r="AF8658" i="9" s="1"/>
  <c r="W8658" i="9"/>
  <c r="U8658" i="9"/>
  <c r="K8658" i="9"/>
  <c r="I8658" i="9"/>
  <c r="G8658" i="9"/>
  <c r="AM8657" i="9"/>
  <c r="AK8657" i="9"/>
  <c r="AF8657" i="9"/>
  <c r="AD8657" i="9"/>
  <c r="U8657" i="9"/>
  <c r="W8657" i="9" s="1"/>
  <c r="G8657" i="9"/>
  <c r="I8657" i="9" s="1"/>
  <c r="AK8656" i="9"/>
  <c r="AM8656" i="9" s="1"/>
  <c r="AF8656" i="9"/>
  <c r="AD8656" i="9"/>
  <c r="W8656" i="9"/>
  <c r="U8656" i="9"/>
  <c r="K8656" i="9"/>
  <c r="I8656" i="9"/>
  <c r="G8656" i="9"/>
  <c r="AK8655" i="9"/>
  <c r="AM8655" i="9" s="1"/>
  <c r="AF8655" i="9"/>
  <c r="AD8655" i="9"/>
  <c r="U8655" i="9"/>
  <c r="W8655" i="9" s="1"/>
  <c r="G8655" i="9"/>
  <c r="I8655" i="9" s="1"/>
  <c r="AK8654" i="9"/>
  <c r="AM8654" i="9" s="1"/>
  <c r="AD8654" i="9"/>
  <c r="AF8654" i="9" s="1"/>
  <c r="U8654" i="9"/>
  <c r="W8654" i="9" s="1"/>
  <c r="G8654" i="9"/>
  <c r="K8654" i="9" s="1"/>
  <c r="AM8653" i="9"/>
  <c r="AK8653" i="9"/>
  <c r="AD8653" i="9"/>
  <c r="AF8653" i="9" s="1"/>
  <c r="W8653" i="9"/>
  <c r="U8653" i="9"/>
  <c r="G8653" i="9"/>
  <c r="AK8652" i="9"/>
  <c r="AM8652" i="9" s="1"/>
  <c r="AF8652" i="9"/>
  <c r="AD8652" i="9"/>
  <c r="U8652" i="9"/>
  <c r="W8652" i="9" s="1"/>
  <c r="G8652" i="9"/>
  <c r="AK8651" i="9"/>
  <c r="AM8651" i="9" s="1"/>
  <c r="AF8651" i="9"/>
  <c r="AD8651" i="9"/>
  <c r="W8651" i="9"/>
  <c r="U8651" i="9"/>
  <c r="G8651" i="9"/>
  <c r="K8651" i="9" s="1"/>
  <c r="AM8650" i="9"/>
  <c r="AK8650" i="9"/>
  <c r="AD8650" i="9"/>
  <c r="AF8650" i="9" s="1"/>
  <c r="W8650" i="9"/>
  <c r="U8650" i="9"/>
  <c r="G8650" i="9"/>
  <c r="K8650" i="9" s="1"/>
  <c r="AK8649" i="9"/>
  <c r="AM8649" i="9" s="1"/>
  <c r="AD8649" i="9"/>
  <c r="AF8649" i="9" s="1"/>
  <c r="U8649" i="9"/>
  <c r="W8649" i="9" s="1"/>
  <c r="K8649" i="9"/>
  <c r="I8649" i="9"/>
  <c r="G8649" i="9"/>
  <c r="AM8648" i="9"/>
  <c r="AK8648" i="9"/>
  <c r="AF8648" i="9"/>
  <c r="AD8648" i="9"/>
  <c r="U8648" i="9"/>
  <c r="W8648" i="9" s="1"/>
  <c r="K8648" i="9"/>
  <c r="I8648" i="9"/>
  <c r="G8648" i="9"/>
  <c r="AK8647" i="9"/>
  <c r="AM8647" i="9" s="1"/>
  <c r="AD8647" i="9"/>
  <c r="AF8647" i="9" s="1"/>
  <c r="W8647" i="9"/>
  <c r="U8647" i="9"/>
  <c r="K8647" i="9"/>
  <c r="I8647" i="9"/>
  <c r="G8647" i="9"/>
  <c r="AM8646" i="9"/>
  <c r="AK8646" i="9"/>
  <c r="AD8646" i="9"/>
  <c r="AF8646" i="9" s="1"/>
  <c r="W8646" i="9"/>
  <c r="U8646" i="9"/>
  <c r="K8646" i="9"/>
  <c r="G8646" i="9"/>
  <c r="I8646" i="9" s="1"/>
  <c r="AK8645" i="9"/>
  <c r="AM8645" i="9" s="1"/>
  <c r="AD8645" i="9"/>
  <c r="AF8645" i="9" s="1"/>
  <c r="U8645" i="9"/>
  <c r="W8645" i="9" s="1"/>
  <c r="K8645" i="9"/>
  <c r="I8645" i="9"/>
  <c r="G8645" i="9"/>
  <c r="AK8644" i="9"/>
  <c r="AM8644" i="9" s="1"/>
  <c r="AD8644" i="9"/>
  <c r="AF8644" i="9" s="1"/>
  <c r="W8644" i="9"/>
  <c r="U8644" i="9"/>
  <c r="K8644" i="9"/>
  <c r="G8644" i="9"/>
  <c r="I8644" i="9" s="1"/>
  <c r="AM8643" i="9"/>
  <c r="AK8643" i="9"/>
  <c r="AD8643" i="9"/>
  <c r="AF8643" i="9" s="1"/>
  <c r="W8643" i="9"/>
  <c r="U8643" i="9"/>
  <c r="G8643" i="9"/>
  <c r="AK8642" i="9"/>
  <c r="AM8642" i="9" s="1"/>
  <c r="AF8642" i="9"/>
  <c r="AD8642" i="9"/>
  <c r="W8642" i="9"/>
  <c r="U8642" i="9"/>
  <c r="I8642" i="9"/>
  <c r="G8642" i="9"/>
  <c r="K8642" i="9" s="1"/>
  <c r="AK8641" i="9"/>
  <c r="AM8641" i="9" s="1"/>
  <c r="AD8641" i="9"/>
  <c r="AF8641" i="9" s="1"/>
  <c r="U8641" i="9"/>
  <c r="W8641" i="9" s="1"/>
  <c r="G8641" i="9"/>
  <c r="AM8640" i="9"/>
  <c r="AK8640" i="9"/>
  <c r="AF8640" i="9"/>
  <c r="AD8640" i="9"/>
  <c r="U8640" i="9"/>
  <c r="W8640" i="9" s="1"/>
  <c r="G8640" i="9"/>
  <c r="AK8639" i="9"/>
  <c r="AM8639" i="9" s="1"/>
  <c r="AD8639" i="9"/>
  <c r="AF8639" i="9" s="1"/>
  <c r="W8639" i="9"/>
  <c r="U8639" i="9"/>
  <c r="K8639" i="9"/>
  <c r="I8639" i="9"/>
  <c r="G8639" i="9"/>
  <c r="AM8638" i="9"/>
  <c r="AK8638" i="9"/>
  <c r="AD8638" i="9"/>
  <c r="AF8638" i="9" s="1"/>
  <c r="W8638" i="9"/>
  <c r="U8638" i="9"/>
  <c r="K8638" i="9"/>
  <c r="G8638" i="9"/>
  <c r="I8638" i="9" s="1"/>
  <c r="AK8637" i="9"/>
  <c r="AM8637" i="9" s="1"/>
  <c r="AF8637" i="9"/>
  <c r="AD8637" i="9"/>
  <c r="W8637" i="9"/>
  <c r="U8637" i="9"/>
  <c r="K8637" i="9"/>
  <c r="I8637" i="9"/>
  <c r="G8637" i="9"/>
  <c r="AK8636" i="9"/>
  <c r="AM8636" i="9" s="1"/>
  <c r="AF8636" i="9"/>
  <c r="AD8636" i="9"/>
  <c r="W8636" i="9"/>
  <c r="U8636" i="9"/>
  <c r="K8636" i="9"/>
  <c r="G8636" i="9"/>
  <c r="I8636" i="9" s="1"/>
  <c r="AK8635" i="9"/>
  <c r="AM8635" i="9" s="1"/>
  <c r="AF8635" i="9"/>
  <c r="AD8635" i="9"/>
  <c r="U8635" i="9"/>
  <c r="W8635" i="9" s="1"/>
  <c r="G8635" i="9"/>
  <c r="AM8634" i="9"/>
  <c r="AK8634" i="9"/>
  <c r="AF8634" i="9"/>
  <c r="AD8634" i="9"/>
  <c r="W8634" i="9"/>
  <c r="U8634" i="9"/>
  <c r="G8634" i="9"/>
  <c r="K8634" i="9" s="1"/>
  <c r="AM8633" i="9"/>
  <c r="AK8633" i="9"/>
  <c r="AD8633" i="9"/>
  <c r="AF8633" i="9" s="1"/>
  <c r="U8633" i="9"/>
  <c r="W8633" i="9" s="1"/>
  <c r="K8633" i="9"/>
  <c r="I8633" i="9"/>
  <c r="G8633" i="9"/>
  <c r="AM8632" i="9"/>
  <c r="AK8632" i="9"/>
  <c r="AF8632" i="9"/>
  <c r="AD8632" i="9"/>
  <c r="U8632" i="9"/>
  <c r="W8632" i="9" s="1"/>
  <c r="K8632" i="9"/>
  <c r="I8632" i="9"/>
  <c r="G8632" i="9"/>
  <c r="AK8631" i="9"/>
  <c r="AM8631" i="9" s="1"/>
  <c r="AD8631" i="9"/>
  <c r="AF8631" i="9" s="1"/>
  <c r="U8631" i="9"/>
  <c r="W8631" i="9" s="1"/>
  <c r="K8631" i="9"/>
  <c r="I8631" i="9"/>
  <c r="G8631" i="9"/>
  <c r="AM8630" i="9"/>
  <c r="AK8630" i="9"/>
  <c r="AD8630" i="9"/>
  <c r="AF8630" i="9" s="1"/>
  <c r="U8630" i="9"/>
  <c r="W8630" i="9" s="1"/>
  <c r="K8630" i="9"/>
  <c r="G8630" i="9"/>
  <c r="I8630" i="9" s="1"/>
  <c r="AK8629" i="9"/>
  <c r="AM8629" i="9" s="1"/>
  <c r="AF8629" i="9"/>
  <c r="AD8629" i="9"/>
  <c r="W8629" i="9"/>
  <c r="U8629" i="9"/>
  <c r="K8629" i="9"/>
  <c r="I8629" i="9"/>
  <c r="G8629" i="9"/>
  <c r="AK8628" i="9"/>
  <c r="AM8628" i="9" s="1"/>
  <c r="AF8628" i="9"/>
  <c r="AD8628" i="9"/>
  <c r="W8628" i="9"/>
  <c r="U8628" i="9"/>
  <c r="K8628" i="9"/>
  <c r="G8628" i="9"/>
  <c r="I8628" i="9" s="1"/>
  <c r="AK8627" i="9"/>
  <c r="AM8627" i="9" s="1"/>
  <c r="AF8627" i="9"/>
  <c r="AD8627" i="9"/>
  <c r="W8627" i="9"/>
  <c r="U8627" i="9"/>
  <c r="G8627" i="9"/>
  <c r="AK8626" i="9"/>
  <c r="AM8626" i="9" s="1"/>
  <c r="AF8626" i="9"/>
  <c r="AD8626" i="9"/>
  <c r="W8626" i="9"/>
  <c r="U8626" i="9"/>
  <c r="G8626" i="9"/>
  <c r="K8626" i="9" s="1"/>
  <c r="AK8625" i="9"/>
  <c r="AM8625" i="9" s="1"/>
  <c r="AF8625" i="9"/>
  <c r="AD8625" i="9"/>
  <c r="U8625" i="9"/>
  <c r="W8625" i="9" s="1"/>
  <c r="K8625" i="9"/>
  <c r="G8625" i="9"/>
  <c r="I8625" i="9" s="1"/>
  <c r="AM8624" i="9"/>
  <c r="AK8624" i="9"/>
  <c r="AF8624" i="9"/>
  <c r="AD8624" i="9"/>
  <c r="U8624" i="9"/>
  <c r="W8624" i="9" s="1"/>
  <c r="K8624" i="9"/>
  <c r="G8624" i="9"/>
  <c r="I8624" i="9" s="1"/>
  <c r="AM8623" i="9"/>
  <c r="AK8623" i="9"/>
  <c r="AD8623" i="9"/>
  <c r="AF8623" i="9" s="1"/>
  <c r="W8623" i="9"/>
  <c r="U8623" i="9"/>
  <c r="K8623" i="9"/>
  <c r="I8623" i="9"/>
  <c r="G8623" i="9"/>
  <c r="AM8622" i="9"/>
  <c r="AK8622" i="9"/>
  <c r="AD8622" i="9"/>
  <c r="AF8622" i="9" s="1"/>
  <c r="W8622" i="9"/>
  <c r="U8622" i="9"/>
  <c r="K8622" i="9"/>
  <c r="I8622" i="9"/>
  <c r="G8622" i="9"/>
  <c r="AK8621" i="9"/>
  <c r="AM8621" i="9" s="1"/>
  <c r="AF8621" i="9"/>
  <c r="AD8621" i="9"/>
  <c r="W8621" i="9"/>
  <c r="U8621" i="9"/>
  <c r="K8621" i="9"/>
  <c r="I8621" i="9"/>
  <c r="G8621" i="9"/>
  <c r="AK8620" i="9"/>
  <c r="AM8620" i="9" s="1"/>
  <c r="AF8620" i="9"/>
  <c r="AD8620" i="9"/>
  <c r="W8620" i="9"/>
  <c r="U8620" i="9"/>
  <c r="K8620" i="9"/>
  <c r="G8620" i="9"/>
  <c r="I8620" i="9" s="1"/>
  <c r="AK8619" i="9"/>
  <c r="AM8619" i="9" s="1"/>
  <c r="AF8619" i="9"/>
  <c r="AD8619" i="9"/>
  <c r="W8619" i="9"/>
  <c r="U8619" i="9"/>
  <c r="G8619" i="9"/>
  <c r="AK8618" i="9"/>
  <c r="AM8618" i="9" s="1"/>
  <c r="AF8618" i="9"/>
  <c r="AD8618" i="9"/>
  <c r="W8618" i="9"/>
  <c r="U8618" i="9"/>
  <c r="I8618" i="9"/>
  <c r="G8618" i="9"/>
  <c r="K8618" i="9" s="1"/>
  <c r="AK8617" i="9"/>
  <c r="AM8617" i="9" s="1"/>
  <c r="AF8617" i="9"/>
  <c r="AD8617" i="9"/>
  <c r="U8617" i="9"/>
  <c r="W8617" i="9" s="1"/>
  <c r="K8617" i="9"/>
  <c r="I8617" i="9"/>
  <c r="G8617" i="9"/>
  <c r="AM8616" i="9"/>
  <c r="AK8616" i="9"/>
  <c r="AF8616" i="9"/>
  <c r="AD8616" i="9"/>
  <c r="U8616" i="9"/>
  <c r="W8616" i="9" s="1"/>
  <c r="K8616" i="9"/>
  <c r="I8616" i="9"/>
  <c r="G8616" i="9"/>
  <c r="AM8615" i="9"/>
  <c r="AK8615" i="9"/>
  <c r="AD8615" i="9"/>
  <c r="AF8615" i="9" s="1"/>
  <c r="U8615" i="9"/>
  <c r="W8615" i="9" s="1"/>
  <c r="K8615" i="9"/>
  <c r="I8615" i="9"/>
  <c r="G8615" i="9"/>
  <c r="AM8614" i="9"/>
  <c r="AK8614" i="9"/>
  <c r="AD8614" i="9"/>
  <c r="AF8614" i="9" s="1"/>
  <c r="U8614" i="9"/>
  <c r="W8614" i="9" s="1"/>
  <c r="K8614" i="9"/>
  <c r="I8614" i="9"/>
  <c r="G8614" i="9"/>
  <c r="AK8613" i="9"/>
  <c r="AM8613" i="9" s="1"/>
  <c r="AD8613" i="9"/>
  <c r="AF8613" i="9" s="1"/>
  <c r="W8613" i="9"/>
  <c r="U8613" i="9"/>
  <c r="K8613" i="9"/>
  <c r="I8613" i="9"/>
  <c r="G8613" i="9"/>
  <c r="AK8612" i="9"/>
  <c r="AM8612" i="9" s="1"/>
  <c r="AD8612" i="9"/>
  <c r="AF8612" i="9" s="1"/>
  <c r="W8612" i="9"/>
  <c r="U8612" i="9"/>
  <c r="K8612" i="9"/>
  <c r="G8612" i="9"/>
  <c r="I8612" i="9" s="1"/>
  <c r="AM8611" i="9"/>
  <c r="AK8611" i="9"/>
  <c r="AD8611" i="9"/>
  <c r="AF8611" i="9" s="1"/>
  <c r="W8611" i="9"/>
  <c r="U8611" i="9"/>
  <c r="G8611" i="9"/>
  <c r="AM8610" i="9"/>
  <c r="AK8610" i="9"/>
  <c r="AF8610" i="9"/>
  <c r="AD8610" i="9"/>
  <c r="W8610" i="9"/>
  <c r="U8610" i="9"/>
  <c r="G8610" i="9"/>
  <c r="K8610" i="9" s="1"/>
  <c r="AM8609" i="9"/>
  <c r="AK8609" i="9"/>
  <c r="AF8609" i="9"/>
  <c r="AD8609" i="9"/>
  <c r="U8609" i="9"/>
  <c r="W8609" i="9" s="1"/>
  <c r="G8609" i="9"/>
  <c r="K8609" i="9" s="1"/>
  <c r="AM8608" i="9"/>
  <c r="AK8608" i="9"/>
  <c r="AF8608" i="9"/>
  <c r="AD8608" i="9"/>
  <c r="U8608" i="9"/>
  <c r="W8608" i="9" s="1"/>
  <c r="G8608" i="9"/>
  <c r="K8608" i="9" s="1"/>
  <c r="AM8607" i="9"/>
  <c r="AK8607" i="9"/>
  <c r="AD8607" i="9"/>
  <c r="AF8607" i="9" s="1"/>
  <c r="U8607" i="9"/>
  <c r="W8607" i="9" s="1"/>
  <c r="K8607" i="9"/>
  <c r="I8607" i="9"/>
  <c r="G8607" i="9"/>
  <c r="AM8606" i="9"/>
  <c r="AK8606" i="9"/>
  <c r="AD8606" i="9"/>
  <c r="AF8606" i="9" s="1"/>
  <c r="U8606" i="9"/>
  <c r="W8606" i="9" s="1"/>
  <c r="K8606" i="9"/>
  <c r="I8606" i="9"/>
  <c r="G8606" i="9"/>
  <c r="AK8605" i="9"/>
  <c r="AM8605" i="9" s="1"/>
  <c r="AF8605" i="9"/>
  <c r="AD8605" i="9"/>
  <c r="U8605" i="9"/>
  <c r="W8605" i="9" s="1"/>
  <c r="K8605" i="9"/>
  <c r="I8605" i="9"/>
  <c r="G8605" i="9"/>
  <c r="AK8604" i="9"/>
  <c r="AM8604" i="9" s="1"/>
  <c r="AF8604" i="9"/>
  <c r="AD8604" i="9"/>
  <c r="W8604" i="9"/>
  <c r="U8604" i="9"/>
  <c r="K8604" i="9"/>
  <c r="G8604" i="9"/>
  <c r="I8604" i="9" s="1"/>
  <c r="AK8603" i="9"/>
  <c r="AM8603" i="9" s="1"/>
  <c r="AF8603" i="9"/>
  <c r="AD8603" i="9"/>
  <c r="W8603" i="9"/>
  <c r="U8603" i="9"/>
  <c r="G8603" i="9"/>
  <c r="AM8602" i="9"/>
  <c r="AK8602" i="9"/>
  <c r="AF8602" i="9"/>
  <c r="AD8602" i="9"/>
  <c r="W8602" i="9"/>
  <c r="U8602" i="9"/>
  <c r="G8602" i="9"/>
  <c r="AM8601" i="9"/>
  <c r="AK8601" i="9"/>
  <c r="AF8601" i="9"/>
  <c r="AD8601" i="9"/>
  <c r="U8601" i="9"/>
  <c r="W8601" i="9" s="1"/>
  <c r="G8601" i="9"/>
  <c r="AM8600" i="9"/>
  <c r="AK8600" i="9"/>
  <c r="AF8600" i="9"/>
  <c r="AD8600" i="9"/>
  <c r="U8600" i="9"/>
  <c r="W8600" i="9" s="1"/>
  <c r="G8600" i="9"/>
  <c r="AM8599" i="9"/>
  <c r="AK8599" i="9"/>
  <c r="AD8599" i="9"/>
  <c r="AF8599" i="9" s="1"/>
  <c r="W8599" i="9"/>
  <c r="U8599" i="9"/>
  <c r="K8599" i="9"/>
  <c r="I8599" i="9"/>
  <c r="G8599" i="9"/>
  <c r="AM8598" i="9"/>
  <c r="AK8598" i="9"/>
  <c r="AD8598" i="9"/>
  <c r="AF8598" i="9" s="1"/>
  <c r="W8598" i="9"/>
  <c r="U8598" i="9"/>
  <c r="K8598" i="9"/>
  <c r="I8598" i="9"/>
  <c r="G8598" i="9"/>
  <c r="AK8597" i="9"/>
  <c r="AM8597" i="9" s="1"/>
  <c r="AF8597" i="9"/>
  <c r="AD8597" i="9"/>
  <c r="W8597" i="9"/>
  <c r="U8597" i="9"/>
  <c r="K8597" i="9"/>
  <c r="I8597" i="9"/>
  <c r="G8597" i="9"/>
  <c r="AK8596" i="9"/>
  <c r="AM8596" i="9" s="1"/>
  <c r="AF8596" i="9"/>
  <c r="AD8596" i="9"/>
  <c r="W8596" i="9"/>
  <c r="U8596" i="9"/>
  <c r="K8596" i="9"/>
  <c r="G8596" i="9"/>
  <c r="I8596" i="9" s="1"/>
  <c r="AM8595" i="9"/>
  <c r="AK8595" i="9"/>
  <c r="AF8595" i="9"/>
  <c r="AD8595" i="9"/>
  <c r="W8595" i="9"/>
  <c r="U8595" i="9"/>
  <c r="G8595" i="9"/>
  <c r="AK8594" i="9"/>
  <c r="AM8594" i="9" s="1"/>
  <c r="AF8594" i="9"/>
  <c r="AD8594" i="9"/>
  <c r="W8594" i="9"/>
  <c r="U8594" i="9"/>
  <c r="G8594" i="9"/>
  <c r="K8594" i="9" s="1"/>
  <c r="AK8593" i="9"/>
  <c r="AM8593" i="9" s="1"/>
  <c r="AF8593" i="9"/>
  <c r="AD8593" i="9"/>
  <c r="U8593" i="9"/>
  <c r="W8593" i="9" s="1"/>
  <c r="K8593" i="9"/>
  <c r="G8593" i="9"/>
  <c r="I8593" i="9" s="1"/>
  <c r="AM8592" i="9"/>
  <c r="AK8592" i="9"/>
  <c r="AF8592" i="9"/>
  <c r="AD8592" i="9"/>
  <c r="U8592" i="9"/>
  <c r="W8592" i="9" s="1"/>
  <c r="K8592" i="9"/>
  <c r="G8592" i="9"/>
  <c r="I8592" i="9" s="1"/>
  <c r="AM8591" i="9"/>
  <c r="AK8591" i="9"/>
  <c r="AD8591" i="9"/>
  <c r="AF8591" i="9" s="1"/>
  <c r="W8591" i="9"/>
  <c r="U8591" i="9"/>
  <c r="K8591" i="9"/>
  <c r="I8591" i="9"/>
  <c r="G8591" i="9"/>
  <c r="AM8590" i="9"/>
  <c r="AK8590" i="9"/>
  <c r="AD8590" i="9"/>
  <c r="AF8590" i="9" s="1"/>
  <c r="W8590" i="9"/>
  <c r="U8590" i="9"/>
  <c r="K8590" i="9"/>
  <c r="I8590" i="9"/>
  <c r="G8590" i="9"/>
  <c r="AK8589" i="9"/>
  <c r="AM8589" i="9" s="1"/>
  <c r="AD8589" i="9"/>
  <c r="AF8589" i="9" s="1"/>
  <c r="W8589" i="9"/>
  <c r="U8589" i="9"/>
  <c r="K8589" i="9"/>
  <c r="I8589" i="9"/>
  <c r="G8589" i="9"/>
  <c r="AK8588" i="9"/>
  <c r="AM8588" i="9" s="1"/>
  <c r="AD8588" i="9"/>
  <c r="AF8588" i="9" s="1"/>
  <c r="W8588" i="9"/>
  <c r="U8588" i="9"/>
  <c r="K8588" i="9"/>
  <c r="G8588" i="9"/>
  <c r="I8588" i="9" s="1"/>
  <c r="AK8587" i="9"/>
  <c r="AM8587" i="9" s="1"/>
  <c r="AF8587" i="9"/>
  <c r="AD8587" i="9"/>
  <c r="W8587" i="9"/>
  <c r="U8587" i="9"/>
  <c r="G8587" i="9"/>
  <c r="AK8586" i="9"/>
  <c r="AM8586" i="9" s="1"/>
  <c r="AF8586" i="9"/>
  <c r="AD8586" i="9"/>
  <c r="W8586" i="9"/>
  <c r="U8586" i="9"/>
  <c r="I8586" i="9"/>
  <c r="G8586" i="9"/>
  <c r="K8586" i="9" s="1"/>
  <c r="AK8585" i="9"/>
  <c r="AM8585" i="9" s="1"/>
  <c r="AF8585" i="9"/>
  <c r="AD8585" i="9"/>
  <c r="U8585" i="9"/>
  <c r="W8585" i="9" s="1"/>
  <c r="K8585" i="9"/>
  <c r="I8585" i="9"/>
  <c r="G8585" i="9"/>
  <c r="AK8584" i="9"/>
  <c r="AM8584" i="9" s="1"/>
  <c r="AF8584" i="9"/>
  <c r="AD8584" i="9"/>
  <c r="U8584" i="9"/>
  <c r="W8584" i="9" s="1"/>
  <c r="K8584" i="9"/>
  <c r="I8584" i="9"/>
  <c r="G8584" i="9"/>
  <c r="AK8583" i="9"/>
  <c r="AM8583" i="9" s="1"/>
  <c r="AD8583" i="9"/>
  <c r="AF8583" i="9" s="1"/>
  <c r="W8583" i="9"/>
  <c r="U8583" i="9"/>
  <c r="K8583" i="9"/>
  <c r="I8583" i="9"/>
  <c r="G8583" i="9"/>
  <c r="AM8582" i="9"/>
  <c r="AK8582" i="9"/>
  <c r="AD8582" i="9"/>
  <c r="AF8582" i="9" s="1"/>
  <c r="W8582" i="9"/>
  <c r="U8582" i="9"/>
  <c r="K8582" i="9"/>
  <c r="I8582" i="9"/>
  <c r="G8582" i="9"/>
  <c r="AK8581" i="9"/>
  <c r="AM8581" i="9" s="1"/>
  <c r="AD8581" i="9"/>
  <c r="AF8581" i="9" s="1"/>
  <c r="W8581" i="9"/>
  <c r="U8581" i="9"/>
  <c r="K8581" i="9"/>
  <c r="I8581" i="9"/>
  <c r="G8581" i="9"/>
  <c r="AK8580" i="9"/>
  <c r="AM8580" i="9" s="1"/>
  <c r="AD8580" i="9"/>
  <c r="AF8580" i="9" s="1"/>
  <c r="U8580" i="9"/>
  <c r="W8580" i="9" s="1"/>
  <c r="K8580" i="9"/>
  <c r="G8580" i="9"/>
  <c r="I8580" i="9" s="1"/>
  <c r="AM8579" i="9"/>
  <c r="AK8579" i="9"/>
  <c r="AD8579" i="9"/>
  <c r="AF8579" i="9" s="1"/>
  <c r="U8579" i="9"/>
  <c r="W8579" i="9" s="1"/>
  <c r="G8579" i="9"/>
  <c r="AM8578" i="9"/>
  <c r="AK8578" i="9"/>
  <c r="AD8578" i="9"/>
  <c r="AF8578" i="9" s="1"/>
  <c r="W8578" i="9"/>
  <c r="U8578" i="9"/>
  <c r="G8578" i="9"/>
  <c r="AM8577" i="9"/>
  <c r="AK8577" i="9"/>
  <c r="AD8577" i="9"/>
  <c r="AF8577" i="9" s="1"/>
  <c r="U8577" i="9"/>
  <c r="W8577" i="9" s="1"/>
  <c r="I8577" i="9"/>
  <c r="G8577" i="9"/>
  <c r="K8577" i="9" s="1"/>
  <c r="AM8576" i="9"/>
  <c r="AK8576" i="9"/>
  <c r="AF8576" i="9"/>
  <c r="AD8576" i="9"/>
  <c r="U8576" i="9"/>
  <c r="W8576" i="9" s="1"/>
  <c r="I8576" i="9"/>
  <c r="G8576" i="9"/>
  <c r="K8576" i="9" s="1"/>
  <c r="AM8575" i="9"/>
  <c r="AK8575" i="9"/>
  <c r="AD8575" i="9"/>
  <c r="AF8575" i="9" s="1"/>
  <c r="U8575" i="9"/>
  <c r="W8575" i="9" s="1"/>
  <c r="G8575" i="9"/>
  <c r="K8575" i="9" s="1"/>
  <c r="AM8574" i="9"/>
  <c r="AK8574" i="9"/>
  <c r="AD8574" i="9"/>
  <c r="AF8574" i="9" s="1"/>
  <c r="U8574" i="9"/>
  <c r="W8574" i="9" s="1"/>
  <c r="I8574" i="9"/>
  <c r="G8574" i="9"/>
  <c r="K8574" i="9" s="1"/>
  <c r="AK8573" i="9"/>
  <c r="AM8573" i="9" s="1"/>
  <c r="AF8573" i="9"/>
  <c r="AD8573" i="9"/>
  <c r="U8573" i="9"/>
  <c r="W8573" i="9" s="1"/>
  <c r="K8573" i="9"/>
  <c r="I8573" i="9"/>
  <c r="G8573" i="9"/>
  <c r="AK8572" i="9"/>
  <c r="AM8572" i="9" s="1"/>
  <c r="AF8572" i="9"/>
  <c r="AD8572" i="9"/>
  <c r="U8572" i="9"/>
  <c r="W8572" i="9" s="1"/>
  <c r="K8572" i="9"/>
  <c r="G8572" i="9"/>
  <c r="I8572" i="9" s="1"/>
  <c r="AK8571" i="9"/>
  <c r="AM8571" i="9" s="1"/>
  <c r="AF8571" i="9"/>
  <c r="AD8571" i="9"/>
  <c r="U8571" i="9"/>
  <c r="W8571" i="9" s="1"/>
  <c r="G8571" i="9"/>
  <c r="AM8570" i="9"/>
  <c r="AK8570" i="9"/>
  <c r="AF8570" i="9"/>
  <c r="AD8570" i="9"/>
  <c r="W8570" i="9"/>
  <c r="U8570" i="9"/>
  <c r="G8570" i="9"/>
  <c r="AK8569" i="9"/>
  <c r="AM8569" i="9" s="1"/>
  <c r="AF8569" i="9"/>
  <c r="AD8569" i="9"/>
  <c r="U8569" i="9"/>
  <c r="W8569" i="9" s="1"/>
  <c r="G8569" i="9"/>
  <c r="AM8568" i="9"/>
  <c r="AK8568" i="9"/>
  <c r="AF8568" i="9"/>
  <c r="AD8568" i="9"/>
  <c r="U8568" i="9"/>
  <c r="W8568" i="9" s="1"/>
  <c r="G8568" i="9"/>
  <c r="AM8567" i="9"/>
  <c r="AK8567" i="9"/>
  <c r="AD8567" i="9"/>
  <c r="AF8567" i="9" s="1"/>
  <c r="W8567" i="9"/>
  <c r="U8567" i="9"/>
  <c r="G8567" i="9"/>
  <c r="AM8566" i="9"/>
  <c r="AK8566" i="9"/>
  <c r="AD8566" i="9"/>
  <c r="AF8566" i="9" s="1"/>
  <c r="W8566" i="9"/>
  <c r="U8566" i="9"/>
  <c r="G8566" i="9"/>
  <c r="AK8565" i="9"/>
  <c r="AM8565" i="9" s="1"/>
  <c r="AF8565" i="9"/>
  <c r="AD8565" i="9"/>
  <c r="W8565" i="9"/>
  <c r="U8565" i="9"/>
  <c r="K8565" i="9"/>
  <c r="I8565" i="9"/>
  <c r="G8565" i="9"/>
  <c r="AK8564" i="9"/>
  <c r="AM8564" i="9" s="1"/>
  <c r="AF8564" i="9"/>
  <c r="AD8564" i="9"/>
  <c r="W8564" i="9"/>
  <c r="U8564" i="9"/>
  <c r="K8564" i="9"/>
  <c r="G8564" i="9"/>
  <c r="I8564" i="9" s="1"/>
  <c r="AK8563" i="9"/>
  <c r="AM8563" i="9" s="1"/>
  <c r="AF8563" i="9"/>
  <c r="AD8563" i="9"/>
  <c r="W8563" i="9"/>
  <c r="U8563" i="9"/>
  <c r="G8563" i="9"/>
  <c r="AK8562" i="9"/>
  <c r="AM8562" i="9" s="1"/>
  <c r="AD8562" i="9"/>
  <c r="AF8562" i="9" s="1"/>
  <c r="W8562" i="9"/>
  <c r="U8562" i="9"/>
  <c r="G8562" i="9"/>
  <c r="K8562" i="9" s="1"/>
  <c r="AK8561" i="9"/>
  <c r="AM8561" i="9" s="1"/>
  <c r="AD8561" i="9"/>
  <c r="AF8561" i="9" s="1"/>
  <c r="U8561" i="9"/>
  <c r="W8561" i="9" s="1"/>
  <c r="K8561" i="9"/>
  <c r="G8561" i="9"/>
  <c r="I8561" i="9" s="1"/>
  <c r="AK8560" i="9"/>
  <c r="AM8560" i="9" s="1"/>
  <c r="AF8560" i="9"/>
  <c r="AD8560" i="9"/>
  <c r="U8560" i="9"/>
  <c r="W8560" i="9" s="1"/>
  <c r="K8560" i="9"/>
  <c r="G8560" i="9"/>
  <c r="I8560" i="9" s="1"/>
  <c r="AK8559" i="9"/>
  <c r="AM8559" i="9" s="1"/>
  <c r="AD8559" i="9"/>
  <c r="AF8559" i="9" s="1"/>
  <c r="W8559" i="9"/>
  <c r="U8559" i="9"/>
  <c r="K8559" i="9"/>
  <c r="G8559" i="9"/>
  <c r="I8559" i="9" s="1"/>
  <c r="AM8558" i="9"/>
  <c r="AK8558" i="9"/>
  <c r="AD8558" i="9"/>
  <c r="AF8558" i="9" s="1"/>
  <c r="W8558" i="9"/>
  <c r="U8558" i="9"/>
  <c r="K8558" i="9"/>
  <c r="G8558" i="9"/>
  <c r="I8558" i="9" s="1"/>
  <c r="AK8557" i="9"/>
  <c r="AM8557" i="9" s="1"/>
  <c r="AF8557" i="9"/>
  <c r="AD8557" i="9"/>
  <c r="W8557" i="9"/>
  <c r="U8557" i="9"/>
  <c r="K8557" i="9"/>
  <c r="I8557" i="9"/>
  <c r="G8557" i="9"/>
  <c r="AK8556" i="9"/>
  <c r="AM8556" i="9" s="1"/>
  <c r="AF8556" i="9"/>
  <c r="AD8556" i="9"/>
  <c r="W8556" i="9"/>
  <c r="U8556" i="9"/>
  <c r="K8556" i="9"/>
  <c r="G8556" i="9"/>
  <c r="I8556" i="9" s="1"/>
  <c r="AK8555" i="9"/>
  <c r="AM8555" i="9" s="1"/>
  <c r="AD8555" i="9"/>
  <c r="AF8555" i="9" s="1"/>
  <c r="U8555" i="9"/>
  <c r="W8555" i="9" s="1"/>
  <c r="I8555" i="9"/>
  <c r="G8555" i="9"/>
  <c r="K8555" i="9" s="1"/>
  <c r="AK8554" i="9"/>
  <c r="AM8554" i="9" s="1"/>
  <c r="AF8554" i="9"/>
  <c r="AD8554" i="9"/>
  <c r="W8554" i="9"/>
  <c r="U8554" i="9"/>
  <c r="K8554" i="9"/>
  <c r="G8554" i="9"/>
  <c r="I8554" i="9" s="1"/>
  <c r="AK8553" i="9"/>
  <c r="AM8553" i="9" s="1"/>
  <c r="AD8553" i="9"/>
  <c r="AF8553" i="9" s="1"/>
  <c r="U8553" i="9"/>
  <c r="W8553" i="9" s="1"/>
  <c r="K8553" i="9"/>
  <c r="G8553" i="9"/>
  <c r="I8553" i="9" s="1"/>
  <c r="AK8552" i="9"/>
  <c r="AM8552" i="9" s="1"/>
  <c r="AF8552" i="9"/>
  <c r="AD8552" i="9"/>
  <c r="W8552" i="9"/>
  <c r="U8552" i="9"/>
  <c r="G8552" i="9"/>
  <c r="K8552" i="9" s="1"/>
  <c r="AM8551" i="9"/>
  <c r="AK8551" i="9"/>
  <c r="AD8551" i="9"/>
  <c r="AF8551" i="9" s="1"/>
  <c r="W8551" i="9"/>
  <c r="U8551" i="9"/>
  <c r="G8551" i="9"/>
  <c r="K8551" i="9" s="1"/>
  <c r="AM8550" i="9"/>
  <c r="AK8550" i="9"/>
  <c r="AF8550" i="9"/>
  <c r="AD8550" i="9"/>
  <c r="W8550" i="9"/>
  <c r="U8550" i="9"/>
  <c r="G8550" i="9"/>
  <c r="AK8549" i="9"/>
  <c r="AM8549" i="9" s="1"/>
  <c r="AF8549" i="9"/>
  <c r="AD8549" i="9"/>
  <c r="W8549" i="9"/>
  <c r="U8549" i="9"/>
  <c r="K8549" i="9"/>
  <c r="I8549" i="9"/>
  <c r="G8549" i="9"/>
  <c r="AK8548" i="9"/>
  <c r="AM8548" i="9" s="1"/>
  <c r="AF8548" i="9"/>
  <c r="AD8548" i="9"/>
  <c r="W8548" i="9"/>
  <c r="U8548" i="9"/>
  <c r="G8548" i="9"/>
  <c r="AM8547" i="9"/>
  <c r="AK8547" i="9"/>
  <c r="AF8547" i="9"/>
  <c r="AD8547" i="9"/>
  <c r="W8547" i="9"/>
  <c r="U8547" i="9"/>
  <c r="G8547" i="9"/>
  <c r="AM8546" i="9"/>
  <c r="AK8546" i="9"/>
  <c r="AF8546" i="9"/>
  <c r="AD8546" i="9"/>
  <c r="W8546" i="9"/>
  <c r="U8546" i="9"/>
  <c r="I8546" i="9"/>
  <c r="G8546" i="9"/>
  <c r="K8546" i="9" s="1"/>
  <c r="AM8545" i="9"/>
  <c r="AK8545" i="9"/>
  <c r="AF8545" i="9"/>
  <c r="AD8545" i="9"/>
  <c r="U8545" i="9"/>
  <c r="W8545" i="9" s="1"/>
  <c r="G8545" i="9"/>
  <c r="AK8544" i="9"/>
  <c r="AM8544" i="9" s="1"/>
  <c r="AF8544" i="9"/>
  <c r="AD8544" i="9"/>
  <c r="U8544" i="9"/>
  <c r="W8544" i="9" s="1"/>
  <c r="G8544" i="9"/>
  <c r="K8544" i="9" s="1"/>
  <c r="AM8543" i="9"/>
  <c r="AK8543" i="9"/>
  <c r="AD8543" i="9"/>
  <c r="AF8543" i="9" s="1"/>
  <c r="U8543" i="9"/>
  <c r="W8543" i="9" s="1"/>
  <c r="G8543" i="9"/>
  <c r="AM8542" i="9"/>
  <c r="AK8542" i="9"/>
  <c r="AF8542" i="9"/>
  <c r="AD8542" i="9"/>
  <c r="U8542" i="9"/>
  <c r="W8542" i="9" s="1"/>
  <c r="G8542" i="9"/>
  <c r="AK8541" i="9"/>
  <c r="AM8541" i="9" s="1"/>
  <c r="AF8541" i="9"/>
  <c r="AD8541" i="9"/>
  <c r="U8541" i="9"/>
  <c r="W8541" i="9" s="1"/>
  <c r="K8541" i="9"/>
  <c r="I8541" i="9"/>
  <c r="G8541" i="9"/>
  <c r="AM8540" i="9"/>
  <c r="AK8540" i="9"/>
  <c r="AD8540" i="9"/>
  <c r="AF8540" i="9" s="1"/>
  <c r="W8540" i="9"/>
  <c r="U8540" i="9"/>
  <c r="G8540" i="9"/>
  <c r="I8540" i="9" s="1"/>
  <c r="AM8539" i="9"/>
  <c r="AK8539" i="9"/>
  <c r="AD8539" i="9"/>
  <c r="AF8539" i="9" s="1"/>
  <c r="U8539" i="9"/>
  <c r="W8539" i="9" s="1"/>
  <c r="I8539" i="9"/>
  <c r="G8539" i="9"/>
  <c r="K8539" i="9" s="1"/>
  <c r="AM8538" i="9"/>
  <c r="AK8538" i="9"/>
  <c r="AD8538" i="9"/>
  <c r="AF8538" i="9" s="1"/>
  <c r="W8538" i="9"/>
  <c r="U8538" i="9"/>
  <c r="K8538" i="9"/>
  <c r="I8538" i="9"/>
  <c r="G8538" i="9"/>
  <c r="AM8537" i="9"/>
  <c r="AK8537" i="9"/>
  <c r="AD8537" i="9"/>
  <c r="AF8537" i="9" s="1"/>
  <c r="U8537" i="9"/>
  <c r="W8537" i="9" s="1"/>
  <c r="K8537" i="9"/>
  <c r="I8537" i="9"/>
  <c r="G8537" i="9"/>
  <c r="AM8536" i="9"/>
  <c r="AK8536" i="9"/>
  <c r="AF8536" i="9"/>
  <c r="AD8536" i="9"/>
  <c r="U8536" i="9"/>
  <c r="W8536" i="9" s="1"/>
  <c r="K8536" i="9"/>
  <c r="I8536" i="9"/>
  <c r="G8536" i="9"/>
  <c r="AK8535" i="9"/>
  <c r="AM8535" i="9" s="1"/>
  <c r="AD8535" i="9"/>
  <c r="AF8535" i="9" s="1"/>
  <c r="U8535" i="9"/>
  <c r="W8535" i="9" s="1"/>
  <c r="K8535" i="9"/>
  <c r="I8535" i="9"/>
  <c r="G8535" i="9"/>
  <c r="AM8534" i="9"/>
  <c r="AK8534" i="9"/>
  <c r="AD8534" i="9"/>
  <c r="AF8534" i="9" s="1"/>
  <c r="U8534" i="9"/>
  <c r="W8534" i="9" s="1"/>
  <c r="K8534" i="9"/>
  <c r="I8534" i="9"/>
  <c r="G8534" i="9"/>
  <c r="AK8533" i="9"/>
  <c r="AM8533" i="9" s="1"/>
  <c r="AD8533" i="9"/>
  <c r="AF8533" i="9" s="1"/>
  <c r="W8533" i="9"/>
  <c r="U8533" i="9"/>
  <c r="K8533" i="9"/>
  <c r="I8533" i="9"/>
  <c r="G8533" i="9"/>
  <c r="AK8532" i="9"/>
  <c r="AM8532" i="9" s="1"/>
  <c r="AD8532" i="9"/>
  <c r="AF8532" i="9" s="1"/>
  <c r="W8532" i="9"/>
  <c r="U8532" i="9"/>
  <c r="K8532" i="9"/>
  <c r="G8532" i="9"/>
  <c r="I8532" i="9" s="1"/>
  <c r="AK8531" i="9"/>
  <c r="AM8531" i="9" s="1"/>
  <c r="AF8531" i="9"/>
  <c r="AD8531" i="9"/>
  <c r="W8531" i="9"/>
  <c r="U8531" i="9"/>
  <c r="G8531" i="9"/>
  <c r="K8531" i="9" s="1"/>
  <c r="AK8530" i="9"/>
  <c r="AM8530" i="9" s="1"/>
  <c r="AF8530" i="9"/>
  <c r="AD8530" i="9"/>
  <c r="W8530" i="9"/>
  <c r="U8530" i="9"/>
  <c r="G8530" i="9"/>
  <c r="K8530" i="9" s="1"/>
  <c r="AK8529" i="9"/>
  <c r="AM8529" i="9" s="1"/>
  <c r="AF8529" i="9"/>
  <c r="AD8529" i="9"/>
  <c r="U8529" i="9"/>
  <c r="W8529" i="9" s="1"/>
  <c r="G8529" i="9"/>
  <c r="K8529" i="9" s="1"/>
  <c r="AK8528" i="9"/>
  <c r="AM8528" i="9" s="1"/>
  <c r="AF8528" i="9"/>
  <c r="AD8528" i="9"/>
  <c r="W8528" i="9"/>
  <c r="U8528" i="9"/>
  <c r="G8528" i="9"/>
  <c r="AM8527" i="9"/>
  <c r="AK8527" i="9"/>
  <c r="AF8527" i="9"/>
  <c r="AD8527" i="9"/>
  <c r="W8527" i="9"/>
  <c r="U8527" i="9"/>
  <c r="I8527" i="9"/>
  <c r="G8527" i="9"/>
  <c r="K8527" i="9" s="1"/>
  <c r="AM8526" i="9"/>
  <c r="AK8526" i="9"/>
  <c r="AF8526" i="9"/>
  <c r="AD8526" i="9"/>
  <c r="U8526" i="9"/>
  <c r="W8526" i="9" s="1"/>
  <c r="K8526" i="9"/>
  <c r="I8526" i="9"/>
  <c r="G8526" i="9"/>
  <c r="AM8525" i="9"/>
  <c r="AK8525" i="9"/>
  <c r="AF8525" i="9"/>
  <c r="AD8525" i="9"/>
  <c r="U8525" i="9"/>
  <c r="W8525" i="9" s="1"/>
  <c r="K8525" i="9"/>
  <c r="I8525" i="9"/>
  <c r="G8525" i="9"/>
  <c r="AM8524" i="9"/>
  <c r="AK8524" i="9"/>
  <c r="AD8524" i="9"/>
  <c r="AF8524" i="9" s="1"/>
  <c r="U8524" i="9"/>
  <c r="W8524" i="9" s="1"/>
  <c r="K8524" i="9"/>
  <c r="I8524" i="9"/>
  <c r="G8524" i="9"/>
  <c r="AM8523" i="9"/>
  <c r="AK8523" i="9"/>
  <c r="AD8523" i="9"/>
  <c r="AF8523" i="9" s="1"/>
  <c r="U8523" i="9"/>
  <c r="W8523" i="9" s="1"/>
  <c r="K8523" i="9"/>
  <c r="I8523" i="9"/>
  <c r="G8523" i="9"/>
  <c r="AK8522" i="9"/>
  <c r="AM8522" i="9" s="1"/>
  <c r="AD8522" i="9"/>
  <c r="AF8522" i="9" s="1"/>
  <c r="U8522" i="9"/>
  <c r="W8522" i="9" s="1"/>
  <c r="K8522" i="9"/>
  <c r="G8522" i="9"/>
  <c r="I8522" i="9" s="1"/>
  <c r="AK8521" i="9"/>
  <c r="AM8521" i="9" s="1"/>
  <c r="AF8521" i="9"/>
  <c r="AD8521" i="9"/>
  <c r="W8521" i="9"/>
  <c r="U8521" i="9"/>
  <c r="G8521" i="9"/>
  <c r="K8521" i="9" s="1"/>
  <c r="AM8520" i="9"/>
  <c r="AK8520" i="9"/>
  <c r="AD8520" i="9"/>
  <c r="AF8520" i="9" s="1"/>
  <c r="W8520" i="9"/>
  <c r="U8520" i="9"/>
  <c r="G8520" i="9"/>
  <c r="AK8519" i="9"/>
  <c r="AM8519" i="9" s="1"/>
  <c r="AF8519" i="9"/>
  <c r="AD8519" i="9"/>
  <c r="W8519" i="9"/>
  <c r="U8519" i="9"/>
  <c r="G8519" i="9"/>
  <c r="AK8518" i="9"/>
  <c r="AM8518" i="9" s="1"/>
  <c r="AF8518" i="9"/>
  <c r="AD8518" i="9"/>
  <c r="U8518" i="9"/>
  <c r="W8518" i="9" s="1"/>
  <c r="G8518" i="9"/>
  <c r="K8518" i="9" s="1"/>
  <c r="AM8517" i="9"/>
  <c r="AK8517" i="9"/>
  <c r="AD8517" i="9"/>
  <c r="AF8517" i="9" s="1"/>
  <c r="U8517" i="9"/>
  <c r="W8517" i="9" s="1"/>
  <c r="G8517" i="9"/>
  <c r="AM8516" i="9"/>
  <c r="AK8516" i="9"/>
  <c r="AD8516" i="9"/>
  <c r="AF8516" i="9" s="1"/>
  <c r="U8516" i="9"/>
  <c r="W8516" i="9" s="1"/>
  <c r="K8516" i="9"/>
  <c r="I8516" i="9"/>
  <c r="G8516" i="9"/>
  <c r="AK8515" i="9"/>
  <c r="AM8515" i="9" s="1"/>
  <c r="AD8515" i="9"/>
  <c r="AF8515" i="9" s="1"/>
  <c r="W8515" i="9"/>
  <c r="U8515" i="9"/>
  <c r="K8515" i="9"/>
  <c r="I8515" i="9"/>
  <c r="G8515" i="9"/>
  <c r="AK8514" i="9"/>
  <c r="AM8514" i="9" s="1"/>
  <c r="AF8514" i="9"/>
  <c r="AD8514" i="9"/>
  <c r="W8514" i="9"/>
  <c r="U8514" i="9"/>
  <c r="K8514" i="9"/>
  <c r="G8514" i="9"/>
  <c r="I8514" i="9" s="1"/>
  <c r="AK8513" i="9"/>
  <c r="AM8513" i="9" s="1"/>
  <c r="AD8513" i="9"/>
  <c r="AF8513" i="9" s="1"/>
  <c r="W8513" i="9"/>
  <c r="U8513" i="9"/>
  <c r="G8513" i="9"/>
  <c r="K8513" i="9" s="1"/>
  <c r="AK8512" i="9"/>
  <c r="AM8512" i="9" s="1"/>
  <c r="AD8512" i="9"/>
  <c r="AF8512" i="9" s="1"/>
  <c r="W8512" i="9"/>
  <c r="U8512" i="9"/>
  <c r="G8512" i="9"/>
  <c r="AM8511" i="9"/>
  <c r="AK8511" i="9"/>
  <c r="AF8511" i="9"/>
  <c r="AD8511" i="9"/>
  <c r="U8511" i="9"/>
  <c r="W8511" i="9" s="1"/>
  <c r="G8511" i="9"/>
  <c r="K8511" i="9" s="1"/>
  <c r="AM8510" i="9"/>
  <c r="AK8510" i="9"/>
  <c r="AF8510" i="9"/>
  <c r="AD8510" i="9"/>
  <c r="U8510" i="9"/>
  <c r="W8510" i="9" s="1"/>
  <c r="G8510" i="9"/>
  <c r="K8510" i="9" s="1"/>
  <c r="AM8509" i="9"/>
  <c r="AK8509" i="9"/>
  <c r="AD8509" i="9"/>
  <c r="AF8509" i="9" s="1"/>
  <c r="U8509" i="9"/>
  <c r="W8509" i="9" s="1"/>
  <c r="I8509" i="9"/>
  <c r="G8509" i="9"/>
  <c r="K8509" i="9" s="1"/>
  <c r="AM8508" i="9"/>
  <c r="AK8508" i="9"/>
  <c r="AD8508" i="9"/>
  <c r="AF8508" i="9" s="1"/>
  <c r="U8508" i="9"/>
  <c r="W8508" i="9" s="1"/>
  <c r="K8508" i="9"/>
  <c r="I8508" i="9"/>
  <c r="G8508" i="9"/>
  <c r="AK8507" i="9"/>
  <c r="AM8507" i="9" s="1"/>
  <c r="AD8507" i="9"/>
  <c r="AF8507" i="9" s="1"/>
  <c r="W8507" i="9"/>
  <c r="U8507" i="9"/>
  <c r="K8507" i="9"/>
  <c r="I8507" i="9"/>
  <c r="G8507" i="9"/>
  <c r="AK8506" i="9"/>
  <c r="AM8506" i="9" s="1"/>
  <c r="AD8506" i="9"/>
  <c r="AF8506" i="9" s="1"/>
  <c r="U8506" i="9"/>
  <c r="W8506" i="9" s="1"/>
  <c r="K8506" i="9"/>
  <c r="G8506" i="9"/>
  <c r="I8506" i="9" s="1"/>
  <c r="AK8505" i="9"/>
  <c r="AM8505" i="9" s="1"/>
  <c r="AD8505" i="9"/>
  <c r="AF8505" i="9" s="1"/>
  <c r="W8505" i="9"/>
  <c r="U8505" i="9"/>
  <c r="G8505" i="9"/>
  <c r="K8505" i="9" s="1"/>
  <c r="AM8504" i="9"/>
  <c r="AK8504" i="9"/>
  <c r="AD8504" i="9"/>
  <c r="AF8504" i="9" s="1"/>
  <c r="W8504" i="9"/>
  <c r="U8504" i="9"/>
  <c r="G8504" i="9"/>
  <c r="AK8503" i="9"/>
  <c r="AM8503" i="9" s="1"/>
  <c r="AF8503" i="9"/>
  <c r="AD8503" i="9"/>
  <c r="W8503" i="9"/>
  <c r="U8503" i="9"/>
  <c r="I8503" i="9"/>
  <c r="G8503" i="9"/>
  <c r="K8503" i="9" s="1"/>
  <c r="AK8502" i="9"/>
  <c r="AM8502" i="9" s="1"/>
  <c r="AF8502" i="9"/>
  <c r="AD8502" i="9"/>
  <c r="U8502" i="9"/>
  <c r="W8502" i="9" s="1"/>
  <c r="K8502" i="9"/>
  <c r="I8502" i="9"/>
  <c r="G8502" i="9"/>
  <c r="AM8501" i="9"/>
  <c r="AK8501" i="9"/>
  <c r="AF8501" i="9"/>
  <c r="AD8501" i="9"/>
  <c r="U8501" i="9"/>
  <c r="W8501" i="9" s="1"/>
  <c r="K8501" i="9"/>
  <c r="I8501" i="9"/>
  <c r="G8501" i="9"/>
  <c r="AM8500" i="9"/>
  <c r="AK8500" i="9"/>
  <c r="AD8500" i="9"/>
  <c r="AF8500" i="9" s="1"/>
  <c r="W8500" i="9"/>
  <c r="U8500" i="9"/>
  <c r="K8500" i="9"/>
  <c r="I8500" i="9"/>
  <c r="G8500" i="9"/>
  <c r="AK8499" i="9"/>
  <c r="AM8499" i="9" s="1"/>
  <c r="AD8499" i="9"/>
  <c r="AF8499" i="9" s="1"/>
  <c r="U8499" i="9"/>
  <c r="W8499" i="9" s="1"/>
  <c r="K8499" i="9"/>
  <c r="I8499" i="9"/>
  <c r="G8499" i="9"/>
  <c r="AK8498" i="9"/>
  <c r="AM8498" i="9" s="1"/>
  <c r="AD8498" i="9"/>
  <c r="AF8498" i="9" s="1"/>
  <c r="U8498" i="9"/>
  <c r="W8498" i="9" s="1"/>
  <c r="K8498" i="9"/>
  <c r="I8498" i="9"/>
  <c r="G8498" i="9"/>
  <c r="AK8497" i="9"/>
  <c r="AM8497" i="9" s="1"/>
  <c r="AD8497" i="9"/>
  <c r="AF8497" i="9" s="1"/>
  <c r="W8497" i="9"/>
  <c r="U8497" i="9"/>
  <c r="G8497" i="9"/>
  <c r="K8497" i="9" s="1"/>
  <c r="AK8496" i="9"/>
  <c r="AM8496" i="9" s="1"/>
  <c r="AF8496" i="9"/>
  <c r="AD8496" i="9"/>
  <c r="W8496" i="9"/>
  <c r="U8496" i="9"/>
  <c r="G8496" i="9"/>
  <c r="AK8495" i="9"/>
  <c r="AM8495" i="9" s="1"/>
  <c r="AF8495" i="9"/>
  <c r="AD8495" i="9"/>
  <c r="U8495" i="9"/>
  <c r="W8495" i="9" s="1"/>
  <c r="I8495" i="9"/>
  <c r="G8495" i="9"/>
  <c r="K8495" i="9" s="1"/>
  <c r="AM8494" i="9"/>
  <c r="AK8494" i="9"/>
  <c r="AF8494" i="9"/>
  <c r="AD8494" i="9"/>
  <c r="U8494" i="9"/>
  <c r="W8494" i="9" s="1"/>
  <c r="I8494" i="9"/>
  <c r="G8494" i="9"/>
  <c r="K8494" i="9" s="1"/>
  <c r="AM8493" i="9"/>
  <c r="AK8493" i="9"/>
  <c r="AD8493" i="9"/>
  <c r="AF8493" i="9" s="1"/>
  <c r="U8493" i="9"/>
  <c r="W8493" i="9" s="1"/>
  <c r="G8493" i="9"/>
  <c r="K8493" i="9" s="1"/>
  <c r="AM8492" i="9"/>
  <c r="AK8492" i="9"/>
  <c r="AD8492" i="9"/>
  <c r="AF8492" i="9" s="1"/>
  <c r="U8492" i="9"/>
  <c r="W8492" i="9" s="1"/>
  <c r="K8492" i="9"/>
  <c r="I8492" i="9"/>
  <c r="G8492" i="9"/>
  <c r="AK8491" i="9"/>
  <c r="AM8491" i="9" s="1"/>
  <c r="AD8491" i="9"/>
  <c r="AF8491" i="9" s="1"/>
  <c r="U8491" i="9"/>
  <c r="W8491" i="9" s="1"/>
  <c r="K8491" i="9"/>
  <c r="I8491" i="9"/>
  <c r="G8491" i="9"/>
  <c r="AK8490" i="9"/>
  <c r="AM8490" i="9" s="1"/>
  <c r="AD8490" i="9"/>
  <c r="AF8490" i="9" s="1"/>
  <c r="U8490" i="9"/>
  <c r="W8490" i="9" s="1"/>
  <c r="K8490" i="9"/>
  <c r="G8490" i="9"/>
  <c r="I8490" i="9" s="1"/>
  <c r="AK8489" i="9"/>
  <c r="AM8489" i="9" s="1"/>
  <c r="AF8489" i="9"/>
  <c r="AD8489" i="9"/>
  <c r="W8489" i="9"/>
  <c r="U8489" i="9"/>
  <c r="G8489" i="9"/>
  <c r="K8489" i="9" s="1"/>
  <c r="AM8488" i="9"/>
  <c r="AK8488" i="9"/>
  <c r="AD8488" i="9"/>
  <c r="AF8488" i="9" s="1"/>
  <c r="W8488" i="9"/>
  <c r="U8488" i="9"/>
  <c r="G8488" i="9"/>
  <c r="AK8487" i="9"/>
  <c r="AM8487" i="9" s="1"/>
  <c r="AF8487" i="9"/>
  <c r="AD8487" i="9"/>
  <c r="U8487" i="9"/>
  <c r="W8487" i="9" s="1"/>
  <c r="G8487" i="9"/>
  <c r="AM8486" i="9"/>
  <c r="AK8486" i="9"/>
  <c r="AF8486" i="9"/>
  <c r="AD8486" i="9"/>
  <c r="U8486" i="9"/>
  <c r="W8486" i="9" s="1"/>
  <c r="G8486" i="9"/>
  <c r="AM8485" i="9"/>
  <c r="AK8485" i="9"/>
  <c r="AD8485" i="9"/>
  <c r="AF8485" i="9" s="1"/>
  <c r="U8485" i="9"/>
  <c r="W8485" i="9" s="1"/>
  <c r="I8485" i="9"/>
  <c r="G8485" i="9"/>
  <c r="K8485" i="9" s="1"/>
  <c r="AM8484" i="9"/>
  <c r="AK8484" i="9"/>
  <c r="AD8484" i="9"/>
  <c r="AF8484" i="9" s="1"/>
  <c r="W8484" i="9"/>
  <c r="U8484" i="9"/>
  <c r="K8484" i="9"/>
  <c r="I8484" i="9"/>
  <c r="G8484" i="9"/>
  <c r="AK8483" i="9"/>
  <c r="AM8483" i="9" s="1"/>
  <c r="AD8483" i="9"/>
  <c r="AF8483" i="9" s="1"/>
  <c r="U8483" i="9"/>
  <c r="W8483" i="9" s="1"/>
  <c r="K8483" i="9"/>
  <c r="I8483" i="9"/>
  <c r="G8483" i="9"/>
  <c r="AK8482" i="9"/>
  <c r="AM8482" i="9" s="1"/>
  <c r="AD8482" i="9"/>
  <c r="AF8482" i="9" s="1"/>
  <c r="U8482" i="9"/>
  <c r="W8482" i="9" s="1"/>
  <c r="K8482" i="9"/>
  <c r="G8482" i="9"/>
  <c r="I8482" i="9" s="1"/>
  <c r="AK8481" i="9"/>
  <c r="AM8481" i="9" s="1"/>
  <c r="AD8481" i="9"/>
  <c r="AF8481" i="9" s="1"/>
  <c r="W8481" i="9"/>
  <c r="U8481" i="9"/>
  <c r="G8481" i="9"/>
  <c r="K8481" i="9" s="1"/>
  <c r="AK8480" i="9"/>
  <c r="AM8480" i="9" s="1"/>
  <c r="AF8480" i="9"/>
  <c r="AD8480" i="9"/>
  <c r="W8480" i="9"/>
  <c r="U8480" i="9"/>
  <c r="G8480" i="9"/>
  <c r="AM8479" i="9"/>
  <c r="AK8479" i="9"/>
  <c r="AF8479" i="9"/>
  <c r="AD8479" i="9"/>
  <c r="U8479" i="9"/>
  <c r="W8479" i="9" s="1"/>
  <c r="G8479" i="9"/>
  <c r="K8479" i="9" s="1"/>
  <c r="AK8478" i="9"/>
  <c r="AM8478" i="9" s="1"/>
  <c r="AF8478" i="9"/>
  <c r="AD8478" i="9"/>
  <c r="U8478" i="9"/>
  <c r="W8478" i="9" s="1"/>
  <c r="I8478" i="9"/>
  <c r="G8478" i="9"/>
  <c r="K8478" i="9" s="1"/>
  <c r="AM8477" i="9"/>
  <c r="AK8477" i="9"/>
  <c r="AD8477" i="9"/>
  <c r="AF8477" i="9" s="1"/>
  <c r="U8477" i="9"/>
  <c r="W8477" i="9" s="1"/>
  <c r="G8477" i="9"/>
  <c r="AM8476" i="9"/>
  <c r="AK8476" i="9"/>
  <c r="AD8476" i="9"/>
  <c r="AF8476" i="9" s="1"/>
  <c r="U8476" i="9"/>
  <c r="W8476" i="9" s="1"/>
  <c r="K8476" i="9"/>
  <c r="I8476" i="9"/>
  <c r="G8476" i="9"/>
  <c r="AK8475" i="9"/>
  <c r="AM8475" i="9" s="1"/>
  <c r="AD8475" i="9"/>
  <c r="AF8475" i="9" s="1"/>
  <c r="W8475" i="9"/>
  <c r="U8475" i="9"/>
  <c r="K8475" i="9"/>
  <c r="I8475" i="9"/>
  <c r="G8475" i="9"/>
  <c r="AK8474" i="9"/>
  <c r="AM8474" i="9" s="1"/>
  <c r="AD8474" i="9"/>
  <c r="AF8474" i="9" s="1"/>
  <c r="W8474" i="9"/>
  <c r="U8474" i="9"/>
  <c r="K8474" i="9"/>
  <c r="G8474" i="9"/>
  <c r="I8474" i="9" s="1"/>
  <c r="AK8473" i="9"/>
  <c r="AM8473" i="9" s="1"/>
  <c r="AD8473" i="9"/>
  <c r="AF8473" i="9" s="1"/>
  <c r="W8473" i="9"/>
  <c r="U8473" i="9"/>
  <c r="G8473" i="9"/>
  <c r="K8473" i="9" s="1"/>
  <c r="AK8472" i="9"/>
  <c r="AM8472" i="9" s="1"/>
  <c r="AD8472" i="9"/>
  <c r="AF8472" i="9" s="1"/>
  <c r="W8472" i="9"/>
  <c r="U8472" i="9"/>
  <c r="G8472" i="9"/>
  <c r="AK8471" i="9"/>
  <c r="AM8471" i="9" s="1"/>
  <c r="AF8471" i="9"/>
  <c r="AD8471" i="9"/>
  <c r="U8471" i="9"/>
  <c r="W8471" i="9" s="1"/>
  <c r="G8471" i="9"/>
  <c r="AM8470" i="9"/>
  <c r="AK8470" i="9"/>
  <c r="AF8470" i="9"/>
  <c r="AD8470" i="9"/>
  <c r="U8470" i="9"/>
  <c r="W8470" i="9" s="1"/>
  <c r="G8470" i="9"/>
  <c r="AM8469" i="9"/>
  <c r="AK8469" i="9"/>
  <c r="AD8469" i="9"/>
  <c r="AF8469" i="9" s="1"/>
  <c r="U8469" i="9"/>
  <c r="W8469" i="9" s="1"/>
  <c r="G8469" i="9"/>
  <c r="K8469" i="9" s="1"/>
  <c r="AM8468" i="9"/>
  <c r="AK8468" i="9"/>
  <c r="AD8468" i="9"/>
  <c r="AF8468" i="9" s="1"/>
  <c r="U8468" i="9"/>
  <c r="W8468" i="9" s="1"/>
  <c r="K8468" i="9"/>
  <c r="I8468" i="9"/>
  <c r="G8468" i="9"/>
  <c r="AK8467" i="9"/>
  <c r="AM8467" i="9" s="1"/>
  <c r="AD8467" i="9"/>
  <c r="AF8467" i="9" s="1"/>
  <c r="U8467" i="9"/>
  <c r="W8467" i="9" s="1"/>
  <c r="K8467" i="9"/>
  <c r="I8467" i="9"/>
  <c r="G8467" i="9"/>
  <c r="AK8466" i="9"/>
  <c r="AM8466" i="9" s="1"/>
  <c r="AD8466" i="9"/>
  <c r="AF8466" i="9" s="1"/>
  <c r="U8466" i="9"/>
  <c r="W8466" i="9" s="1"/>
  <c r="K8466" i="9"/>
  <c r="G8466" i="9"/>
  <c r="I8466" i="9" s="1"/>
  <c r="AK8465" i="9"/>
  <c r="AM8465" i="9" s="1"/>
  <c r="AD8465" i="9"/>
  <c r="AF8465" i="9" s="1"/>
  <c r="W8465" i="9"/>
  <c r="U8465" i="9"/>
  <c r="I8465" i="9"/>
  <c r="G8465" i="9"/>
  <c r="K8465" i="9" s="1"/>
  <c r="AK8464" i="9"/>
  <c r="AM8464" i="9" s="1"/>
  <c r="AF8464" i="9"/>
  <c r="AD8464" i="9"/>
  <c r="W8464" i="9"/>
  <c r="U8464" i="9"/>
  <c r="G8464" i="9"/>
  <c r="AM8463" i="9"/>
  <c r="AK8463" i="9"/>
  <c r="AF8463" i="9"/>
  <c r="AD8463" i="9"/>
  <c r="U8463" i="9"/>
  <c r="W8463" i="9" s="1"/>
  <c r="I8463" i="9"/>
  <c r="G8463" i="9"/>
  <c r="K8463" i="9" s="1"/>
  <c r="AK8462" i="9"/>
  <c r="AM8462" i="9" s="1"/>
  <c r="AF8462" i="9"/>
  <c r="AD8462" i="9"/>
  <c r="W8462" i="9"/>
  <c r="U8462" i="9"/>
  <c r="K8462" i="9"/>
  <c r="G8462" i="9"/>
  <c r="I8462" i="9" s="1"/>
  <c r="AM8461" i="9"/>
  <c r="AK8461" i="9"/>
  <c r="AD8461" i="9"/>
  <c r="AF8461" i="9" s="1"/>
  <c r="U8461" i="9"/>
  <c r="W8461" i="9" s="1"/>
  <c r="K8461" i="9"/>
  <c r="I8461" i="9"/>
  <c r="G8461" i="9"/>
  <c r="AM8460" i="9"/>
  <c r="AK8460" i="9"/>
  <c r="AF8460" i="9"/>
  <c r="AD8460" i="9"/>
  <c r="W8460" i="9"/>
  <c r="U8460" i="9"/>
  <c r="K8460" i="9"/>
  <c r="I8460" i="9"/>
  <c r="G8460" i="9"/>
  <c r="AK8459" i="9"/>
  <c r="AM8459" i="9" s="1"/>
  <c r="AD8459" i="9"/>
  <c r="AF8459" i="9" s="1"/>
  <c r="U8459" i="9"/>
  <c r="W8459" i="9" s="1"/>
  <c r="K8459" i="9"/>
  <c r="I8459" i="9"/>
  <c r="G8459" i="9"/>
  <c r="AM8458" i="9"/>
  <c r="AK8458" i="9"/>
  <c r="AD8458" i="9"/>
  <c r="AF8458" i="9" s="1"/>
  <c r="U8458" i="9"/>
  <c r="W8458" i="9" s="1"/>
  <c r="K8458" i="9"/>
  <c r="G8458" i="9"/>
  <c r="I8458" i="9" s="1"/>
  <c r="AK8457" i="9"/>
  <c r="AM8457" i="9" s="1"/>
  <c r="AF8457" i="9"/>
  <c r="AD8457" i="9"/>
  <c r="W8457" i="9"/>
  <c r="U8457" i="9"/>
  <c r="I8457" i="9"/>
  <c r="G8457" i="9"/>
  <c r="K8457" i="9" s="1"/>
  <c r="AK8456" i="9"/>
  <c r="AM8456" i="9" s="1"/>
  <c r="AF8456" i="9"/>
  <c r="AD8456" i="9"/>
  <c r="W8456" i="9"/>
  <c r="U8456" i="9"/>
  <c r="G8456" i="9"/>
  <c r="AM8455" i="9"/>
  <c r="AK8455" i="9"/>
  <c r="AF8455" i="9"/>
  <c r="AD8455" i="9"/>
  <c r="U8455" i="9"/>
  <c r="W8455" i="9" s="1"/>
  <c r="G8455" i="9"/>
  <c r="K8455" i="9" s="1"/>
  <c r="AK8454" i="9"/>
  <c r="AM8454" i="9" s="1"/>
  <c r="AF8454" i="9"/>
  <c r="AD8454" i="9"/>
  <c r="U8454" i="9"/>
  <c r="W8454" i="9" s="1"/>
  <c r="I8454" i="9"/>
  <c r="G8454" i="9"/>
  <c r="K8454" i="9" s="1"/>
  <c r="AK8453" i="9"/>
  <c r="AM8453" i="9" s="1"/>
  <c r="AD8453" i="9"/>
  <c r="AF8453" i="9" s="1"/>
  <c r="U8453" i="9"/>
  <c r="W8453" i="9" s="1"/>
  <c r="G8453" i="9"/>
  <c r="AM8452" i="9"/>
  <c r="AK8452" i="9"/>
  <c r="AD8452" i="9"/>
  <c r="AF8452" i="9" s="1"/>
  <c r="U8452" i="9"/>
  <c r="W8452" i="9" s="1"/>
  <c r="G8452" i="9"/>
  <c r="AM8451" i="9"/>
  <c r="AK8451" i="9"/>
  <c r="AD8451" i="9"/>
  <c r="AF8451" i="9" s="1"/>
  <c r="U8451" i="9"/>
  <c r="W8451" i="9" s="1"/>
  <c r="K8451" i="9"/>
  <c r="I8451" i="9"/>
  <c r="G8451" i="9"/>
  <c r="AK8450" i="9"/>
  <c r="AM8450" i="9" s="1"/>
  <c r="AF8450" i="9"/>
  <c r="AD8450" i="9"/>
  <c r="U8450" i="9"/>
  <c r="W8450" i="9" s="1"/>
  <c r="K8450" i="9"/>
  <c r="I8450" i="9"/>
  <c r="G8450" i="9"/>
  <c r="AK8449" i="9"/>
  <c r="AM8449" i="9" s="1"/>
  <c r="AD8449" i="9"/>
  <c r="AF8449" i="9" s="1"/>
  <c r="U8449" i="9"/>
  <c r="W8449" i="9" s="1"/>
  <c r="G8449" i="9"/>
  <c r="K8449" i="9" s="1"/>
  <c r="AK8448" i="9"/>
  <c r="AM8448" i="9" s="1"/>
  <c r="AF8448" i="9"/>
  <c r="AD8448" i="9"/>
  <c r="W8448" i="9"/>
  <c r="U8448" i="9"/>
  <c r="G8448" i="9"/>
  <c r="AM8447" i="9"/>
  <c r="AK8447" i="9"/>
  <c r="AD8447" i="9"/>
  <c r="AF8447" i="9" s="1"/>
  <c r="W8447" i="9"/>
  <c r="U8447" i="9"/>
  <c r="G8447" i="9"/>
  <c r="K8447" i="9" s="1"/>
  <c r="AM8446" i="9"/>
  <c r="AK8446" i="9"/>
  <c r="AF8446" i="9"/>
  <c r="AD8446" i="9"/>
  <c r="U8446" i="9"/>
  <c r="W8446" i="9" s="1"/>
  <c r="K8446" i="9"/>
  <c r="G8446" i="9"/>
  <c r="I8446" i="9" s="1"/>
  <c r="AM8445" i="9"/>
  <c r="AK8445" i="9"/>
  <c r="AD8445" i="9"/>
  <c r="AF8445" i="9" s="1"/>
  <c r="U8445" i="9"/>
  <c r="W8445" i="9" s="1"/>
  <c r="K8445" i="9"/>
  <c r="I8445" i="9"/>
  <c r="G8445" i="9"/>
  <c r="AM8444" i="9"/>
  <c r="AK8444" i="9"/>
  <c r="AD8444" i="9"/>
  <c r="AF8444" i="9" s="1"/>
  <c r="U8444" i="9"/>
  <c r="W8444" i="9" s="1"/>
  <c r="K8444" i="9"/>
  <c r="I8444" i="9"/>
  <c r="G8444" i="9"/>
  <c r="AK8443" i="9"/>
  <c r="AM8443" i="9" s="1"/>
  <c r="AD8443" i="9"/>
  <c r="AF8443" i="9" s="1"/>
  <c r="U8443" i="9"/>
  <c r="W8443" i="9" s="1"/>
  <c r="K8443" i="9"/>
  <c r="I8443" i="9"/>
  <c r="G8443" i="9"/>
  <c r="AK8442" i="9"/>
  <c r="AM8442" i="9" s="1"/>
  <c r="AD8442" i="9"/>
  <c r="AF8442" i="9" s="1"/>
  <c r="U8442" i="9"/>
  <c r="W8442" i="9" s="1"/>
  <c r="K8442" i="9"/>
  <c r="G8442" i="9"/>
  <c r="I8442" i="9" s="1"/>
  <c r="AK8441" i="9"/>
  <c r="AM8441" i="9" s="1"/>
  <c r="AD8441" i="9"/>
  <c r="AF8441" i="9" s="1"/>
  <c r="W8441" i="9"/>
  <c r="U8441" i="9"/>
  <c r="K8441" i="9"/>
  <c r="I8441" i="9"/>
  <c r="G8441" i="9"/>
  <c r="AM8440" i="9"/>
  <c r="AK8440" i="9"/>
  <c r="AD8440" i="9"/>
  <c r="AF8440" i="9" s="1"/>
  <c r="U8440" i="9"/>
  <c r="W8440" i="9" s="1"/>
  <c r="K8440" i="9"/>
  <c r="G8440" i="9"/>
  <c r="I8440" i="9" s="1"/>
  <c r="AK8439" i="9"/>
  <c r="AM8439" i="9" s="1"/>
  <c r="AF8439" i="9"/>
  <c r="AD8439" i="9"/>
  <c r="W8439" i="9"/>
  <c r="U8439" i="9"/>
  <c r="K8439" i="9"/>
  <c r="I8439" i="9"/>
  <c r="G8439" i="9"/>
  <c r="AK8438" i="9"/>
  <c r="AM8438" i="9" s="1"/>
  <c r="AD8438" i="9"/>
  <c r="AF8438" i="9" s="1"/>
  <c r="U8438" i="9"/>
  <c r="W8438" i="9" s="1"/>
  <c r="K8438" i="9"/>
  <c r="G8438" i="9"/>
  <c r="I8438" i="9" s="1"/>
  <c r="AM8437" i="9"/>
  <c r="AK8437" i="9"/>
  <c r="AD8437" i="9"/>
  <c r="AF8437" i="9" s="1"/>
  <c r="U8437" i="9"/>
  <c r="W8437" i="9" s="1"/>
  <c r="G8437" i="9"/>
  <c r="K8437" i="9" s="1"/>
  <c r="AK8436" i="9"/>
  <c r="AM8436" i="9" s="1"/>
  <c r="AD8436" i="9"/>
  <c r="AF8436" i="9" s="1"/>
  <c r="W8436" i="9"/>
  <c r="U8436" i="9"/>
  <c r="I8436" i="9"/>
  <c r="G8436" i="9"/>
  <c r="K8436" i="9" s="1"/>
  <c r="AK8435" i="9"/>
  <c r="AM8435" i="9" s="1"/>
  <c r="AD8435" i="9"/>
  <c r="AF8435" i="9" s="1"/>
  <c r="U8435" i="9"/>
  <c r="W8435" i="9" s="1"/>
  <c r="G8435" i="9"/>
  <c r="AK8434" i="9"/>
  <c r="AM8434" i="9" s="1"/>
  <c r="AF8434" i="9"/>
  <c r="AD8434" i="9"/>
  <c r="U8434" i="9"/>
  <c r="W8434" i="9" s="1"/>
  <c r="G8434" i="9"/>
  <c r="K8434" i="9" s="1"/>
  <c r="AM8433" i="9"/>
  <c r="AK8433" i="9"/>
  <c r="AD8433" i="9"/>
  <c r="AF8433" i="9" s="1"/>
  <c r="W8433" i="9"/>
  <c r="U8433" i="9"/>
  <c r="G8433" i="9"/>
  <c r="K8433" i="9" s="1"/>
  <c r="AM8432" i="9"/>
  <c r="AK8432" i="9"/>
  <c r="AD8432" i="9"/>
  <c r="AF8432" i="9" s="1"/>
  <c r="U8432" i="9"/>
  <c r="W8432" i="9" s="1"/>
  <c r="K8432" i="9"/>
  <c r="G8432" i="9"/>
  <c r="I8432" i="9" s="1"/>
  <c r="AK8431" i="9"/>
  <c r="AM8431" i="9" s="1"/>
  <c r="AF8431" i="9"/>
  <c r="AD8431" i="9"/>
  <c r="U8431" i="9"/>
  <c r="W8431" i="9" s="1"/>
  <c r="K8431" i="9"/>
  <c r="I8431" i="9"/>
  <c r="G8431" i="9"/>
  <c r="AK8430" i="9"/>
  <c r="AM8430" i="9" s="1"/>
  <c r="AD8430" i="9"/>
  <c r="AF8430" i="9" s="1"/>
  <c r="U8430" i="9"/>
  <c r="W8430" i="9" s="1"/>
  <c r="K8430" i="9"/>
  <c r="G8430" i="9"/>
  <c r="I8430" i="9" s="1"/>
  <c r="AM8429" i="9"/>
  <c r="AK8429" i="9"/>
  <c r="AD8429" i="9"/>
  <c r="AF8429" i="9" s="1"/>
  <c r="U8429" i="9"/>
  <c r="W8429" i="9" s="1"/>
  <c r="G8429" i="9"/>
  <c r="K8429" i="9" s="1"/>
  <c r="AK8428" i="9"/>
  <c r="AM8428" i="9" s="1"/>
  <c r="AD8428" i="9"/>
  <c r="AF8428" i="9" s="1"/>
  <c r="W8428" i="9"/>
  <c r="U8428" i="9"/>
  <c r="I8428" i="9"/>
  <c r="G8428" i="9"/>
  <c r="K8428" i="9" s="1"/>
  <c r="AK8427" i="9"/>
  <c r="AM8427" i="9" s="1"/>
  <c r="AD8427" i="9"/>
  <c r="AF8427" i="9" s="1"/>
  <c r="U8427" i="9"/>
  <c r="W8427" i="9" s="1"/>
  <c r="G8427" i="9"/>
  <c r="AK8426" i="9"/>
  <c r="AM8426" i="9" s="1"/>
  <c r="AF8426" i="9"/>
  <c r="AD8426" i="9"/>
  <c r="U8426" i="9"/>
  <c r="W8426" i="9" s="1"/>
  <c r="G8426" i="9"/>
  <c r="K8426" i="9" s="1"/>
  <c r="AM8425" i="9"/>
  <c r="AK8425" i="9"/>
  <c r="AD8425" i="9"/>
  <c r="AF8425" i="9" s="1"/>
  <c r="W8425" i="9"/>
  <c r="U8425" i="9"/>
  <c r="G8425" i="9"/>
  <c r="K8425" i="9" s="1"/>
  <c r="AM8424" i="9"/>
  <c r="AK8424" i="9"/>
  <c r="AD8424" i="9"/>
  <c r="AF8424" i="9" s="1"/>
  <c r="U8424" i="9"/>
  <c r="W8424" i="9" s="1"/>
  <c r="K8424" i="9"/>
  <c r="G8424" i="9"/>
  <c r="I8424" i="9" s="1"/>
  <c r="AK8423" i="9"/>
  <c r="AM8423" i="9" s="1"/>
  <c r="AF8423" i="9"/>
  <c r="AD8423" i="9"/>
  <c r="U8423" i="9"/>
  <c r="W8423" i="9" s="1"/>
  <c r="K8423" i="9"/>
  <c r="I8423" i="9"/>
  <c r="G8423" i="9"/>
  <c r="AK8422" i="9"/>
  <c r="AM8422" i="9" s="1"/>
  <c r="AD8422" i="9"/>
  <c r="AF8422" i="9" s="1"/>
  <c r="U8422" i="9"/>
  <c r="W8422" i="9" s="1"/>
  <c r="K8422" i="9"/>
  <c r="G8422" i="9"/>
  <c r="I8422" i="9" s="1"/>
  <c r="AM8421" i="9"/>
  <c r="AK8421" i="9"/>
  <c r="AD8421" i="9"/>
  <c r="AF8421" i="9" s="1"/>
  <c r="U8421" i="9"/>
  <c r="W8421" i="9" s="1"/>
  <c r="G8421" i="9"/>
  <c r="K8421" i="9" s="1"/>
  <c r="AK8420" i="9"/>
  <c r="AM8420" i="9" s="1"/>
  <c r="AD8420" i="9"/>
  <c r="AF8420" i="9" s="1"/>
  <c r="W8420" i="9"/>
  <c r="U8420" i="9"/>
  <c r="I8420" i="9"/>
  <c r="G8420" i="9"/>
  <c r="K8420" i="9" s="1"/>
  <c r="AK8419" i="9"/>
  <c r="AM8419" i="9" s="1"/>
  <c r="AD8419" i="9"/>
  <c r="AF8419" i="9" s="1"/>
  <c r="U8419" i="9"/>
  <c r="W8419" i="9" s="1"/>
  <c r="G8419" i="9"/>
  <c r="AK8418" i="9"/>
  <c r="AM8418" i="9" s="1"/>
  <c r="AF8418" i="9"/>
  <c r="AD8418" i="9"/>
  <c r="U8418" i="9"/>
  <c r="W8418" i="9" s="1"/>
  <c r="G8418" i="9"/>
  <c r="K8418" i="9" s="1"/>
  <c r="AM8417" i="9"/>
  <c r="AK8417" i="9"/>
  <c r="AD8417" i="9"/>
  <c r="AF8417" i="9" s="1"/>
  <c r="W8417" i="9"/>
  <c r="U8417" i="9"/>
  <c r="G8417" i="9"/>
  <c r="K8417" i="9" s="1"/>
  <c r="AM8416" i="9"/>
  <c r="AK8416" i="9"/>
  <c r="AD8416" i="9"/>
  <c r="AF8416" i="9" s="1"/>
  <c r="U8416" i="9"/>
  <c r="W8416" i="9" s="1"/>
  <c r="K8416" i="9"/>
  <c r="G8416" i="9"/>
  <c r="I8416" i="9" s="1"/>
  <c r="AK8415" i="9"/>
  <c r="AM8415" i="9" s="1"/>
  <c r="AF8415" i="9"/>
  <c r="AD8415" i="9"/>
  <c r="U8415" i="9"/>
  <c r="W8415" i="9" s="1"/>
  <c r="K8415" i="9"/>
  <c r="I8415" i="9"/>
  <c r="G8415" i="9"/>
  <c r="AK8414" i="9"/>
  <c r="AM8414" i="9" s="1"/>
  <c r="AD8414" i="9"/>
  <c r="AF8414" i="9" s="1"/>
  <c r="U8414" i="9"/>
  <c r="W8414" i="9" s="1"/>
  <c r="K8414" i="9"/>
  <c r="G8414" i="9"/>
  <c r="I8414" i="9" s="1"/>
  <c r="AM8413" i="9"/>
  <c r="AK8413" i="9"/>
  <c r="AD8413" i="9"/>
  <c r="AF8413" i="9" s="1"/>
  <c r="U8413" i="9"/>
  <c r="W8413" i="9" s="1"/>
  <c r="G8413" i="9"/>
  <c r="K8413" i="9" s="1"/>
  <c r="AK8412" i="9"/>
  <c r="AM8412" i="9" s="1"/>
  <c r="AD8412" i="9"/>
  <c r="AF8412" i="9" s="1"/>
  <c r="W8412" i="9"/>
  <c r="U8412" i="9"/>
  <c r="I8412" i="9"/>
  <c r="G8412" i="9"/>
  <c r="K8412" i="9" s="1"/>
  <c r="AM8411" i="9"/>
  <c r="AK8411" i="9"/>
  <c r="AD8411" i="9"/>
  <c r="AF8411" i="9" s="1"/>
  <c r="U8411" i="9"/>
  <c r="W8411" i="9" s="1"/>
  <c r="G8411" i="9"/>
  <c r="AK8410" i="9"/>
  <c r="AM8410" i="9" s="1"/>
  <c r="AF8410" i="9"/>
  <c r="AD8410" i="9"/>
  <c r="U8410" i="9"/>
  <c r="W8410" i="9" s="1"/>
  <c r="G8410" i="9"/>
  <c r="K8410" i="9" s="1"/>
  <c r="AM8409" i="9"/>
  <c r="AK8409" i="9"/>
  <c r="AD8409" i="9"/>
  <c r="AF8409" i="9" s="1"/>
  <c r="W8409" i="9"/>
  <c r="U8409" i="9"/>
  <c r="G8409" i="9"/>
  <c r="K8409" i="9" s="1"/>
  <c r="AM8408" i="9"/>
  <c r="AK8408" i="9"/>
  <c r="AD8408" i="9"/>
  <c r="AF8408" i="9" s="1"/>
  <c r="U8408" i="9"/>
  <c r="W8408" i="9" s="1"/>
  <c r="K8408" i="9"/>
  <c r="G8408" i="9"/>
  <c r="I8408" i="9" s="1"/>
  <c r="AK8407" i="9"/>
  <c r="AM8407" i="9" s="1"/>
  <c r="AF8407" i="9"/>
  <c r="AD8407" i="9"/>
  <c r="W8407" i="9"/>
  <c r="U8407" i="9"/>
  <c r="K8407" i="9"/>
  <c r="I8407" i="9"/>
  <c r="G8407" i="9"/>
  <c r="AK8406" i="9"/>
  <c r="AM8406" i="9" s="1"/>
  <c r="AD8406" i="9"/>
  <c r="AF8406" i="9" s="1"/>
  <c r="U8406" i="9"/>
  <c r="W8406" i="9" s="1"/>
  <c r="K8406" i="9"/>
  <c r="G8406" i="9"/>
  <c r="I8406" i="9" s="1"/>
  <c r="AM8405" i="9"/>
  <c r="AK8405" i="9"/>
  <c r="AD8405" i="9"/>
  <c r="AF8405" i="9" s="1"/>
  <c r="U8405" i="9"/>
  <c r="W8405" i="9" s="1"/>
  <c r="G8405" i="9"/>
  <c r="K8405" i="9" s="1"/>
  <c r="AK8404" i="9"/>
  <c r="AM8404" i="9" s="1"/>
  <c r="AD8404" i="9"/>
  <c r="AF8404" i="9" s="1"/>
  <c r="W8404" i="9"/>
  <c r="U8404" i="9"/>
  <c r="I8404" i="9"/>
  <c r="G8404" i="9"/>
  <c r="K8404" i="9" s="1"/>
  <c r="AM8403" i="9"/>
  <c r="AK8403" i="9"/>
  <c r="AD8403" i="9"/>
  <c r="AF8403" i="9" s="1"/>
  <c r="U8403" i="9"/>
  <c r="W8403" i="9" s="1"/>
  <c r="G8403" i="9"/>
  <c r="AK8402" i="9"/>
  <c r="AM8402" i="9" s="1"/>
  <c r="AF8402" i="9"/>
  <c r="AD8402" i="9"/>
  <c r="U8402" i="9"/>
  <c r="W8402" i="9" s="1"/>
  <c r="G8402" i="9"/>
  <c r="K8402" i="9" s="1"/>
  <c r="AM8401" i="9"/>
  <c r="AK8401" i="9"/>
  <c r="AD8401" i="9"/>
  <c r="AF8401" i="9" s="1"/>
  <c r="W8401" i="9"/>
  <c r="U8401" i="9"/>
  <c r="G8401" i="9"/>
  <c r="K8401" i="9" s="1"/>
  <c r="AM8400" i="9"/>
  <c r="AK8400" i="9"/>
  <c r="AD8400" i="9"/>
  <c r="AF8400" i="9" s="1"/>
  <c r="U8400" i="9"/>
  <c r="W8400" i="9" s="1"/>
  <c r="K8400" i="9"/>
  <c r="G8400" i="9"/>
  <c r="I8400" i="9" s="1"/>
  <c r="AK8399" i="9"/>
  <c r="AM8399" i="9" s="1"/>
  <c r="AF8399" i="9"/>
  <c r="AD8399" i="9"/>
  <c r="W8399" i="9"/>
  <c r="U8399" i="9"/>
  <c r="K8399" i="9"/>
  <c r="I8399" i="9"/>
  <c r="G8399" i="9"/>
  <c r="AK8398" i="9"/>
  <c r="AM8398" i="9" s="1"/>
  <c r="AD8398" i="9"/>
  <c r="AF8398" i="9" s="1"/>
  <c r="U8398" i="9"/>
  <c r="W8398" i="9" s="1"/>
  <c r="K8398" i="9"/>
  <c r="G8398" i="9"/>
  <c r="I8398" i="9" s="1"/>
  <c r="AM8397" i="9"/>
  <c r="AK8397" i="9"/>
  <c r="AD8397" i="9"/>
  <c r="AF8397" i="9" s="1"/>
  <c r="U8397" i="9"/>
  <c r="W8397" i="9" s="1"/>
  <c r="G8397" i="9"/>
  <c r="K8397" i="9" s="1"/>
  <c r="AK8396" i="9"/>
  <c r="AM8396" i="9" s="1"/>
  <c r="AD8396" i="9"/>
  <c r="AF8396" i="9" s="1"/>
  <c r="W8396" i="9"/>
  <c r="U8396" i="9"/>
  <c r="I8396" i="9"/>
  <c r="G8396" i="9"/>
  <c r="K8396" i="9" s="1"/>
  <c r="AK8395" i="9"/>
  <c r="AM8395" i="9" s="1"/>
  <c r="AD8395" i="9"/>
  <c r="AF8395" i="9" s="1"/>
  <c r="U8395" i="9"/>
  <c r="W8395" i="9" s="1"/>
  <c r="G8395" i="9"/>
  <c r="AK8394" i="9"/>
  <c r="AM8394" i="9" s="1"/>
  <c r="AF8394" i="9"/>
  <c r="AD8394" i="9"/>
  <c r="U8394" i="9"/>
  <c r="W8394" i="9" s="1"/>
  <c r="G8394" i="9"/>
  <c r="K8394" i="9" s="1"/>
  <c r="AM8393" i="9"/>
  <c r="AK8393" i="9"/>
  <c r="AD8393" i="9"/>
  <c r="AF8393" i="9" s="1"/>
  <c r="W8393" i="9"/>
  <c r="U8393" i="9"/>
  <c r="G8393" i="9"/>
  <c r="K8393" i="9" s="1"/>
  <c r="AM8392" i="9"/>
  <c r="AK8392" i="9"/>
  <c r="AD8392" i="9"/>
  <c r="AF8392" i="9" s="1"/>
  <c r="U8392" i="9"/>
  <c r="W8392" i="9" s="1"/>
  <c r="K8392" i="9"/>
  <c r="G8392" i="9"/>
  <c r="I8392" i="9" s="1"/>
  <c r="AK8391" i="9"/>
  <c r="AM8391" i="9" s="1"/>
  <c r="AF8391" i="9"/>
  <c r="AD8391" i="9"/>
  <c r="U8391" i="9"/>
  <c r="W8391" i="9" s="1"/>
  <c r="K8391" i="9"/>
  <c r="I8391" i="9"/>
  <c r="G8391" i="9"/>
  <c r="AK8390" i="9"/>
  <c r="AM8390" i="9" s="1"/>
  <c r="AD8390" i="9"/>
  <c r="AF8390" i="9" s="1"/>
  <c r="U8390" i="9"/>
  <c r="W8390" i="9" s="1"/>
  <c r="K8390" i="9"/>
  <c r="G8390" i="9"/>
  <c r="I8390" i="9" s="1"/>
  <c r="AM8389" i="9"/>
  <c r="AK8389" i="9"/>
  <c r="AD8389" i="9"/>
  <c r="AF8389" i="9" s="1"/>
  <c r="U8389" i="9"/>
  <c r="W8389" i="9" s="1"/>
  <c r="G8389" i="9"/>
  <c r="K8389" i="9" s="1"/>
  <c r="AK8388" i="9"/>
  <c r="AM8388" i="9" s="1"/>
  <c r="AD8388" i="9"/>
  <c r="AF8388" i="9" s="1"/>
  <c r="W8388" i="9"/>
  <c r="U8388" i="9"/>
  <c r="I8388" i="9"/>
  <c r="G8388" i="9"/>
  <c r="K8388" i="9" s="1"/>
  <c r="AK8387" i="9"/>
  <c r="AM8387" i="9" s="1"/>
  <c r="AD8387" i="9"/>
  <c r="AF8387" i="9" s="1"/>
  <c r="U8387" i="9"/>
  <c r="W8387" i="9" s="1"/>
  <c r="G8387" i="9"/>
  <c r="AK8386" i="9"/>
  <c r="AM8386" i="9" s="1"/>
  <c r="AF8386" i="9"/>
  <c r="AD8386" i="9"/>
  <c r="U8386" i="9"/>
  <c r="W8386" i="9" s="1"/>
  <c r="G8386" i="9"/>
  <c r="K8386" i="9" s="1"/>
  <c r="AM8385" i="9"/>
  <c r="AK8385" i="9"/>
  <c r="AD8385" i="9"/>
  <c r="AF8385" i="9" s="1"/>
  <c r="W8385" i="9"/>
  <c r="U8385" i="9"/>
  <c r="G8385" i="9"/>
  <c r="K8385" i="9" s="1"/>
  <c r="AM8384" i="9"/>
  <c r="AK8384" i="9"/>
  <c r="AD8384" i="9"/>
  <c r="AF8384" i="9" s="1"/>
  <c r="U8384" i="9"/>
  <c r="W8384" i="9" s="1"/>
  <c r="K8384" i="9"/>
  <c r="G8384" i="9"/>
  <c r="I8384" i="9" s="1"/>
  <c r="AK8383" i="9"/>
  <c r="AM8383" i="9" s="1"/>
  <c r="AF8383" i="9"/>
  <c r="AD8383" i="9"/>
  <c r="U8383" i="9"/>
  <c r="W8383" i="9" s="1"/>
  <c r="K8383" i="9"/>
  <c r="I8383" i="9"/>
  <c r="G8383" i="9"/>
  <c r="AK8382" i="9"/>
  <c r="AM8382" i="9" s="1"/>
  <c r="AD8382" i="9"/>
  <c r="AF8382" i="9" s="1"/>
  <c r="U8382" i="9"/>
  <c r="W8382" i="9" s="1"/>
  <c r="K8382" i="9"/>
  <c r="G8382" i="9"/>
  <c r="I8382" i="9" s="1"/>
  <c r="AM8381" i="9"/>
  <c r="AK8381" i="9"/>
  <c r="AD8381" i="9"/>
  <c r="AF8381" i="9" s="1"/>
  <c r="U8381" i="9"/>
  <c r="W8381" i="9" s="1"/>
  <c r="G8381" i="9"/>
  <c r="AK8380" i="9"/>
  <c r="AM8380" i="9" s="1"/>
  <c r="AD8380" i="9"/>
  <c r="AF8380" i="9" s="1"/>
  <c r="W8380" i="9"/>
  <c r="U8380" i="9"/>
  <c r="I8380" i="9"/>
  <c r="G8380" i="9"/>
  <c r="K8380" i="9" s="1"/>
  <c r="AM8379" i="9"/>
  <c r="AK8379" i="9"/>
  <c r="AD8379" i="9"/>
  <c r="AF8379" i="9" s="1"/>
  <c r="U8379" i="9"/>
  <c r="W8379" i="9" s="1"/>
  <c r="K8379" i="9"/>
  <c r="G8379" i="9"/>
  <c r="I8379" i="9" s="1"/>
  <c r="AK8378" i="9"/>
  <c r="AM8378" i="9" s="1"/>
  <c r="AF8378" i="9"/>
  <c r="AD8378" i="9"/>
  <c r="U8378" i="9"/>
  <c r="W8378" i="9" s="1"/>
  <c r="G8378" i="9"/>
  <c r="AK8377" i="9"/>
  <c r="AM8377" i="9" s="1"/>
  <c r="AD8377" i="9"/>
  <c r="AF8377" i="9" s="1"/>
  <c r="W8377" i="9"/>
  <c r="U8377" i="9"/>
  <c r="G8377" i="9"/>
  <c r="AM8376" i="9"/>
  <c r="AK8376" i="9"/>
  <c r="AD8376" i="9"/>
  <c r="AF8376" i="9" s="1"/>
  <c r="U8376" i="9"/>
  <c r="W8376" i="9" s="1"/>
  <c r="G8376" i="9"/>
  <c r="K8376" i="9" s="1"/>
  <c r="AK8375" i="9"/>
  <c r="AM8375" i="9" s="1"/>
  <c r="AF8375" i="9"/>
  <c r="AD8375" i="9"/>
  <c r="W8375" i="9"/>
  <c r="U8375" i="9"/>
  <c r="K8375" i="9"/>
  <c r="I8375" i="9"/>
  <c r="G8375" i="9"/>
  <c r="AK8374" i="9"/>
  <c r="AM8374" i="9" s="1"/>
  <c r="AD8374" i="9"/>
  <c r="AF8374" i="9" s="1"/>
  <c r="W8374" i="9"/>
  <c r="U8374" i="9"/>
  <c r="K8374" i="9"/>
  <c r="G8374" i="9"/>
  <c r="I8374" i="9" s="1"/>
  <c r="AK8373" i="9"/>
  <c r="AM8373" i="9" s="1"/>
  <c r="AF8373" i="9"/>
  <c r="AD8373" i="9"/>
  <c r="U8373" i="9"/>
  <c r="W8373" i="9" s="1"/>
  <c r="I8373" i="9"/>
  <c r="G8373" i="9"/>
  <c r="K8373" i="9" s="1"/>
  <c r="AK8372" i="9"/>
  <c r="AM8372" i="9" s="1"/>
  <c r="AF8372" i="9"/>
  <c r="AD8372" i="9"/>
  <c r="W8372" i="9"/>
  <c r="U8372" i="9"/>
  <c r="K8372" i="9"/>
  <c r="G8372" i="9"/>
  <c r="I8372" i="9" s="1"/>
  <c r="AK8371" i="9"/>
  <c r="AM8371" i="9" s="1"/>
  <c r="AD8371" i="9"/>
  <c r="AF8371" i="9" s="1"/>
  <c r="U8371" i="9"/>
  <c r="W8371" i="9" s="1"/>
  <c r="K8371" i="9"/>
  <c r="G8371" i="9"/>
  <c r="I8371" i="9" s="1"/>
  <c r="AK8370" i="9"/>
  <c r="AM8370" i="9" s="1"/>
  <c r="AF8370" i="9"/>
  <c r="AD8370" i="9"/>
  <c r="U8370" i="9"/>
  <c r="W8370" i="9" s="1"/>
  <c r="G8370" i="9"/>
  <c r="K8370" i="9" s="1"/>
  <c r="AM8369" i="9"/>
  <c r="AK8369" i="9"/>
  <c r="AD8369" i="9"/>
  <c r="AF8369" i="9" s="1"/>
  <c r="W8369" i="9"/>
  <c r="U8369" i="9"/>
  <c r="G8369" i="9"/>
  <c r="K8369" i="9" s="1"/>
  <c r="AM8368" i="9"/>
  <c r="AK8368" i="9"/>
  <c r="AD8368" i="9"/>
  <c r="AF8368" i="9" s="1"/>
  <c r="W8368" i="9"/>
  <c r="U8368" i="9"/>
  <c r="G8368" i="9"/>
  <c r="AK8367" i="9"/>
  <c r="AM8367" i="9" s="1"/>
  <c r="AD8367" i="9"/>
  <c r="AF8367" i="9" s="1"/>
  <c r="W8367" i="9"/>
  <c r="U8367" i="9"/>
  <c r="K8367" i="9"/>
  <c r="I8367" i="9"/>
  <c r="G8367" i="9"/>
  <c r="AK8366" i="9"/>
  <c r="AM8366" i="9" s="1"/>
  <c r="AD8366" i="9"/>
  <c r="AF8366" i="9" s="1"/>
  <c r="U8366" i="9"/>
  <c r="W8366" i="9" s="1"/>
  <c r="G8366" i="9"/>
  <c r="AK8365" i="9"/>
  <c r="AM8365" i="9" s="1"/>
  <c r="AF8365" i="9"/>
  <c r="AD8365" i="9"/>
  <c r="U8365" i="9"/>
  <c r="W8365" i="9" s="1"/>
  <c r="G8365" i="9"/>
  <c r="AK8364" i="9"/>
  <c r="AM8364" i="9" s="1"/>
  <c r="AD8364" i="9"/>
  <c r="AF8364" i="9" s="1"/>
  <c r="W8364" i="9"/>
  <c r="U8364" i="9"/>
  <c r="K8364" i="9"/>
  <c r="I8364" i="9"/>
  <c r="G8364" i="9"/>
  <c r="AK8363" i="9"/>
  <c r="AM8363" i="9" s="1"/>
  <c r="AF8363" i="9"/>
  <c r="AD8363" i="9"/>
  <c r="U8363" i="9"/>
  <c r="W8363" i="9" s="1"/>
  <c r="K8363" i="9"/>
  <c r="I8363" i="9"/>
  <c r="G8363" i="9"/>
  <c r="AK8362" i="9"/>
  <c r="AM8362" i="9" s="1"/>
  <c r="AF8362" i="9"/>
  <c r="AD8362" i="9"/>
  <c r="U8362" i="9"/>
  <c r="W8362" i="9" s="1"/>
  <c r="K8362" i="9"/>
  <c r="G8362" i="9"/>
  <c r="I8362" i="9" s="1"/>
  <c r="AK8361" i="9"/>
  <c r="AM8361" i="9" s="1"/>
  <c r="AD8361" i="9"/>
  <c r="AF8361" i="9" s="1"/>
  <c r="U8361" i="9"/>
  <c r="W8361" i="9" s="1"/>
  <c r="G8361" i="9"/>
  <c r="I8361" i="9" s="1"/>
  <c r="AM8360" i="9"/>
  <c r="AK8360" i="9"/>
  <c r="AD8360" i="9"/>
  <c r="AF8360" i="9" s="1"/>
  <c r="U8360" i="9"/>
  <c r="W8360" i="9" s="1"/>
  <c r="G8360" i="9"/>
  <c r="AK8359" i="9"/>
  <c r="AM8359" i="9" s="1"/>
  <c r="AD8359" i="9"/>
  <c r="AF8359" i="9" s="1"/>
  <c r="U8359" i="9"/>
  <c r="W8359" i="9" s="1"/>
  <c r="K8359" i="9"/>
  <c r="I8359" i="9"/>
  <c r="G8359" i="9"/>
  <c r="AM8358" i="9"/>
  <c r="AK8358" i="9"/>
  <c r="AD8358" i="9"/>
  <c r="AF8358" i="9" s="1"/>
  <c r="W8358" i="9"/>
  <c r="U8358" i="9"/>
  <c r="G8358" i="9"/>
  <c r="I8358" i="9" s="1"/>
  <c r="AM8357" i="9"/>
  <c r="AK8357" i="9"/>
  <c r="AD8357" i="9"/>
  <c r="AF8357" i="9" s="1"/>
  <c r="W8357" i="9"/>
  <c r="U8357" i="9"/>
  <c r="I8357" i="9"/>
  <c r="G8357" i="9"/>
  <c r="K8357" i="9" s="1"/>
  <c r="AM8356" i="9"/>
  <c r="AK8356" i="9"/>
  <c r="AD8356" i="9"/>
  <c r="AF8356" i="9" s="1"/>
  <c r="W8356" i="9"/>
  <c r="U8356" i="9"/>
  <c r="K8356" i="9"/>
  <c r="I8356" i="9"/>
  <c r="G8356" i="9"/>
  <c r="AK8355" i="9"/>
  <c r="AM8355" i="9" s="1"/>
  <c r="AD8355" i="9"/>
  <c r="AF8355" i="9" s="1"/>
  <c r="U8355" i="9"/>
  <c r="W8355" i="9" s="1"/>
  <c r="G8355" i="9"/>
  <c r="K8355" i="9" s="1"/>
  <c r="AK8354" i="9"/>
  <c r="AM8354" i="9" s="1"/>
  <c r="AF8354" i="9"/>
  <c r="AD8354" i="9"/>
  <c r="U8354" i="9"/>
  <c r="W8354" i="9" s="1"/>
  <c r="K8354" i="9"/>
  <c r="I8354" i="9"/>
  <c r="G8354" i="9"/>
  <c r="AK8353" i="9"/>
  <c r="AM8353" i="9" s="1"/>
  <c r="AD8353" i="9"/>
  <c r="AF8353" i="9" s="1"/>
  <c r="U8353" i="9"/>
  <c r="W8353" i="9" s="1"/>
  <c r="K8353" i="9"/>
  <c r="I8353" i="9"/>
  <c r="G8353" i="9"/>
  <c r="AM8352" i="9"/>
  <c r="AK8352" i="9"/>
  <c r="AF8352" i="9"/>
  <c r="AD8352" i="9"/>
  <c r="U8352" i="9"/>
  <c r="W8352" i="9" s="1"/>
  <c r="K8352" i="9"/>
  <c r="G8352" i="9"/>
  <c r="I8352" i="9" s="1"/>
  <c r="AK8351" i="9"/>
  <c r="AM8351" i="9" s="1"/>
  <c r="AF8351" i="9"/>
  <c r="AD8351" i="9"/>
  <c r="W8351" i="9"/>
  <c r="U8351" i="9"/>
  <c r="K8351" i="9"/>
  <c r="I8351" i="9"/>
  <c r="G8351" i="9"/>
  <c r="AK8350" i="9"/>
  <c r="AM8350" i="9" s="1"/>
  <c r="AD8350" i="9"/>
  <c r="AF8350" i="9" s="1"/>
  <c r="W8350" i="9"/>
  <c r="U8350" i="9"/>
  <c r="G8350" i="9"/>
  <c r="I8350" i="9" s="1"/>
  <c r="AK8349" i="9"/>
  <c r="AM8349" i="9" s="1"/>
  <c r="AD8349" i="9"/>
  <c r="AF8349" i="9" s="1"/>
  <c r="U8349" i="9"/>
  <c r="W8349" i="9" s="1"/>
  <c r="G8349" i="9"/>
  <c r="K8349" i="9" s="1"/>
  <c r="AK8348" i="9"/>
  <c r="AM8348" i="9" s="1"/>
  <c r="AD8348" i="9"/>
  <c r="AF8348" i="9" s="1"/>
  <c r="W8348" i="9"/>
  <c r="U8348" i="9"/>
  <c r="G8348" i="9"/>
  <c r="K8348" i="9" s="1"/>
  <c r="AM8347" i="9"/>
  <c r="AK8347" i="9"/>
  <c r="AF8347" i="9"/>
  <c r="AD8347" i="9"/>
  <c r="U8347" i="9"/>
  <c r="W8347" i="9" s="1"/>
  <c r="G8347" i="9"/>
  <c r="K8347" i="9" s="1"/>
  <c r="AM8346" i="9"/>
  <c r="AK8346" i="9"/>
  <c r="AF8346" i="9"/>
  <c r="AD8346" i="9"/>
  <c r="W8346" i="9"/>
  <c r="U8346" i="9"/>
  <c r="G8346" i="9"/>
  <c r="AK8345" i="9"/>
  <c r="AM8345" i="9" s="1"/>
  <c r="AD8345" i="9"/>
  <c r="AF8345" i="9" s="1"/>
  <c r="U8345" i="9"/>
  <c r="W8345" i="9" s="1"/>
  <c r="K8345" i="9"/>
  <c r="I8345" i="9"/>
  <c r="G8345" i="9"/>
  <c r="AM8344" i="9"/>
  <c r="AK8344" i="9"/>
  <c r="AF8344" i="9"/>
  <c r="AD8344" i="9"/>
  <c r="U8344" i="9"/>
  <c r="W8344" i="9" s="1"/>
  <c r="G8344" i="9"/>
  <c r="I8344" i="9" s="1"/>
  <c r="AM8343" i="9"/>
  <c r="AK8343" i="9"/>
  <c r="AD8343" i="9"/>
  <c r="AF8343" i="9" s="1"/>
  <c r="U8343" i="9"/>
  <c r="W8343" i="9" s="1"/>
  <c r="G8343" i="9"/>
  <c r="K8343" i="9" s="1"/>
  <c r="AM8342" i="9"/>
  <c r="AK8342" i="9"/>
  <c r="AD8342" i="9"/>
  <c r="AF8342" i="9" s="1"/>
  <c r="W8342" i="9"/>
  <c r="U8342" i="9"/>
  <c r="G8342" i="9"/>
  <c r="K8342" i="9" s="1"/>
  <c r="AK8341" i="9"/>
  <c r="AM8341" i="9" s="1"/>
  <c r="AD8341" i="9"/>
  <c r="AF8341" i="9" s="1"/>
  <c r="U8341" i="9"/>
  <c r="W8341" i="9" s="1"/>
  <c r="K8341" i="9"/>
  <c r="I8341" i="9"/>
  <c r="G8341" i="9"/>
  <c r="AK8340" i="9"/>
  <c r="AM8340" i="9" s="1"/>
  <c r="AF8340" i="9"/>
  <c r="AD8340" i="9"/>
  <c r="U8340" i="9"/>
  <c r="W8340" i="9" s="1"/>
  <c r="K8340" i="9"/>
  <c r="G8340" i="9"/>
  <c r="I8340" i="9" s="1"/>
  <c r="AK8339" i="9"/>
  <c r="AM8339" i="9" s="1"/>
  <c r="AD8339" i="9"/>
  <c r="AF8339" i="9" s="1"/>
  <c r="U8339" i="9"/>
  <c r="W8339" i="9" s="1"/>
  <c r="G8339" i="9"/>
  <c r="K8339" i="9" s="1"/>
  <c r="AM8338" i="9"/>
  <c r="AK8338" i="9"/>
  <c r="AD8338" i="9"/>
  <c r="AF8338" i="9" s="1"/>
  <c r="W8338" i="9"/>
  <c r="U8338" i="9"/>
  <c r="G8338" i="9"/>
  <c r="AK8337" i="9"/>
  <c r="AM8337" i="9" s="1"/>
  <c r="AF8337" i="9"/>
  <c r="AD8337" i="9"/>
  <c r="U8337" i="9"/>
  <c r="W8337" i="9" s="1"/>
  <c r="K8337" i="9"/>
  <c r="I8337" i="9"/>
  <c r="G8337" i="9"/>
  <c r="AM8336" i="9"/>
  <c r="AK8336" i="9"/>
  <c r="AF8336" i="9"/>
  <c r="AD8336" i="9"/>
  <c r="U8336" i="9"/>
  <c r="W8336" i="9" s="1"/>
  <c r="G8336" i="9"/>
  <c r="I8336" i="9" s="1"/>
  <c r="AK8335" i="9"/>
  <c r="AM8335" i="9" s="1"/>
  <c r="AD8335" i="9"/>
  <c r="AF8335" i="9" s="1"/>
  <c r="U8335" i="9"/>
  <c r="W8335" i="9" s="1"/>
  <c r="I8335" i="9"/>
  <c r="G8335" i="9"/>
  <c r="K8335" i="9" s="1"/>
  <c r="AM8334" i="9"/>
  <c r="AK8334" i="9"/>
  <c r="AD8334" i="9"/>
  <c r="AF8334" i="9" s="1"/>
  <c r="W8334" i="9"/>
  <c r="U8334" i="9"/>
  <c r="K8334" i="9"/>
  <c r="I8334" i="9"/>
  <c r="G8334" i="9"/>
  <c r="AK8333" i="9"/>
  <c r="AM8333" i="9" s="1"/>
  <c r="AD8333" i="9"/>
  <c r="AF8333" i="9" s="1"/>
  <c r="U8333" i="9"/>
  <c r="W8333" i="9" s="1"/>
  <c r="K8333" i="9"/>
  <c r="I8333" i="9"/>
  <c r="G8333" i="9"/>
  <c r="AK8332" i="9"/>
  <c r="AM8332" i="9" s="1"/>
  <c r="AF8332" i="9"/>
  <c r="AD8332" i="9"/>
  <c r="U8332" i="9"/>
  <c r="W8332" i="9" s="1"/>
  <c r="K8332" i="9"/>
  <c r="G8332" i="9"/>
  <c r="I8332" i="9" s="1"/>
  <c r="AK8331" i="9"/>
  <c r="AM8331" i="9" s="1"/>
  <c r="AD8331" i="9"/>
  <c r="AF8331" i="9" s="1"/>
  <c r="U8331" i="9"/>
  <c r="W8331" i="9" s="1"/>
  <c r="G8331" i="9"/>
  <c r="K8331" i="9" s="1"/>
  <c r="AM8330" i="9"/>
  <c r="AK8330" i="9"/>
  <c r="AD8330" i="9"/>
  <c r="AF8330" i="9" s="1"/>
  <c r="W8330" i="9"/>
  <c r="U8330" i="9"/>
  <c r="G8330" i="9"/>
  <c r="AK8329" i="9"/>
  <c r="AM8329" i="9" s="1"/>
  <c r="AD8329" i="9"/>
  <c r="AF8329" i="9" s="1"/>
  <c r="U8329" i="9"/>
  <c r="W8329" i="9" s="1"/>
  <c r="K8329" i="9"/>
  <c r="I8329" i="9"/>
  <c r="G8329" i="9"/>
  <c r="AK8328" i="9"/>
  <c r="AM8328" i="9" s="1"/>
  <c r="AF8328" i="9"/>
  <c r="AD8328" i="9"/>
  <c r="U8328" i="9"/>
  <c r="W8328" i="9" s="1"/>
  <c r="K8328" i="9"/>
  <c r="G8328" i="9"/>
  <c r="I8328" i="9" s="1"/>
  <c r="AK8327" i="9"/>
  <c r="AM8327" i="9" s="1"/>
  <c r="AD8327" i="9"/>
  <c r="AF8327" i="9" s="1"/>
  <c r="U8327" i="9"/>
  <c r="W8327" i="9" s="1"/>
  <c r="G8327" i="9"/>
  <c r="K8327" i="9" s="1"/>
  <c r="AM8326" i="9"/>
  <c r="AK8326" i="9"/>
  <c r="AD8326" i="9"/>
  <c r="AF8326" i="9" s="1"/>
  <c r="W8326" i="9"/>
  <c r="U8326" i="9"/>
  <c r="I8326" i="9"/>
  <c r="G8326" i="9"/>
  <c r="K8326" i="9" s="1"/>
  <c r="AK8325" i="9"/>
  <c r="AM8325" i="9" s="1"/>
  <c r="AD8325" i="9"/>
  <c r="AF8325" i="9" s="1"/>
  <c r="U8325" i="9"/>
  <c r="W8325" i="9" s="1"/>
  <c r="K8325" i="9"/>
  <c r="I8325" i="9"/>
  <c r="G8325" i="9"/>
  <c r="AK8324" i="9"/>
  <c r="AM8324" i="9" s="1"/>
  <c r="AF8324" i="9"/>
  <c r="AD8324" i="9"/>
  <c r="W8324" i="9"/>
  <c r="U8324" i="9"/>
  <c r="K8324" i="9"/>
  <c r="G8324" i="9"/>
  <c r="I8324" i="9" s="1"/>
  <c r="AK8323" i="9"/>
  <c r="AM8323" i="9" s="1"/>
  <c r="AD8323" i="9"/>
  <c r="AF8323" i="9" s="1"/>
  <c r="U8323" i="9"/>
  <c r="W8323" i="9" s="1"/>
  <c r="G8323" i="9"/>
  <c r="K8323" i="9" s="1"/>
  <c r="AM8322" i="9"/>
  <c r="AK8322" i="9"/>
  <c r="AD8322" i="9"/>
  <c r="AF8322" i="9" s="1"/>
  <c r="W8322" i="9"/>
  <c r="U8322" i="9"/>
  <c r="G8322" i="9"/>
  <c r="AK8321" i="9"/>
  <c r="AM8321" i="9" s="1"/>
  <c r="AD8321" i="9"/>
  <c r="AF8321" i="9" s="1"/>
  <c r="U8321" i="9"/>
  <c r="W8321" i="9" s="1"/>
  <c r="K8321" i="9"/>
  <c r="I8321" i="9"/>
  <c r="G8321" i="9"/>
  <c r="AM8320" i="9"/>
  <c r="AK8320" i="9"/>
  <c r="AF8320" i="9"/>
  <c r="AD8320" i="9"/>
  <c r="U8320" i="9"/>
  <c r="W8320" i="9" s="1"/>
  <c r="G8320" i="9"/>
  <c r="AM8319" i="9"/>
  <c r="AK8319" i="9"/>
  <c r="AD8319" i="9"/>
  <c r="AF8319" i="9" s="1"/>
  <c r="U8319" i="9"/>
  <c r="W8319" i="9" s="1"/>
  <c r="G8319" i="9"/>
  <c r="K8319" i="9" s="1"/>
  <c r="AM8318" i="9"/>
  <c r="AK8318" i="9"/>
  <c r="AD8318" i="9"/>
  <c r="AF8318" i="9" s="1"/>
  <c r="W8318" i="9"/>
  <c r="U8318" i="9"/>
  <c r="G8318" i="9"/>
  <c r="K8318" i="9" s="1"/>
  <c r="AK8317" i="9"/>
  <c r="AM8317" i="9" s="1"/>
  <c r="AD8317" i="9"/>
  <c r="AF8317" i="9" s="1"/>
  <c r="U8317" i="9"/>
  <c r="W8317" i="9" s="1"/>
  <c r="K8317" i="9"/>
  <c r="I8317" i="9"/>
  <c r="G8317" i="9"/>
  <c r="AK8316" i="9"/>
  <c r="AM8316" i="9" s="1"/>
  <c r="AF8316" i="9"/>
  <c r="AD8316" i="9"/>
  <c r="U8316" i="9"/>
  <c r="W8316" i="9" s="1"/>
  <c r="K8316" i="9"/>
  <c r="G8316" i="9"/>
  <c r="I8316" i="9" s="1"/>
  <c r="AK8315" i="9"/>
  <c r="AM8315" i="9" s="1"/>
  <c r="AD8315" i="9"/>
  <c r="AF8315" i="9" s="1"/>
  <c r="U8315" i="9"/>
  <c r="W8315" i="9" s="1"/>
  <c r="G8315" i="9"/>
  <c r="K8315" i="9" s="1"/>
  <c r="AM8314" i="9"/>
  <c r="AK8314" i="9"/>
  <c r="AF8314" i="9"/>
  <c r="AD8314" i="9"/>
  <c r="W8314" i="9"/>
  <c r="U8314" i="9"/>
  <c r="G8314" i="9"/>
  <c r="AK8313" i="9"/>
  <c r="AM8313" i="9" s="1"/>
  <c r="AD8313" i="9"/>
  <c r="AF8313" i="9" s="1"/>
  <c r="U8313" i="9"/>
  <c r="W8313" i="9" s="1"/>
  <c r="K8313" i="9"/>
  <c r="I8313" i="9"/>
  <c r="G8313" i="9"/>
  <c r="AM8312" i="9"/>
  <c r="AK8312" i="9"/>
  <c r="AF8312" i="9"/>
  <c r="AD8312" i="9"/>
  <c r="U8312" i="9"/>
  <c r="W8312" i="9" s="1"/>
  <c r="G8312" i="9"/>
  <c r="I8312" i="9" s="1"/>
  <c r="AK8311" i="9"/>
  <c r="AM8311" i="9" s="1"/>
  <c r="AD8311" i="9"/>
  <c r="AF8311" i="9" s="1"/>
  <c r="U8311" i="9"/>
  <c r="W8311" i="9" s="1"/>
  <c r="I8311" i="9"/>
  <c r="G8311" i="9"/>
  <c r="K8311" i="9" s="1"/>
  <c r="AM8310" i="9"/>
  <c r="AK8310" i="9"/>
  <c r="AD8310" i="9"/>
  <c r="AF8310" i="9" s="1"/>
  <c r="W8310" i="9"/>
  <c r="U8310" i="9"/>
  <c r="K8310" i="9"/>
  <c r="I8310" i="9"/>
  <c r="G8310" i="9"/>
  <c r="AK8309" i="9"/>
  <c r="AM8309" i="9" s="1"/>
  <c r="AD8309" i="9"/>
  <c r="AF8309" i="9" s="1"/>
  <c r="U8309" i="9"/>
  <c r="W8309" i="9" s="1"/>
  <c r="K8309" i="9"/>
  <c r="I8309" i="9"/>
  <c r="G8309" i="9"/>
  <c r="AK8308" i="9"/>
  <c r="AM8308" i="9" s="1"/>
  <c r="AF8308" i="9"/>
  <c r="AD8308" i="9"/>
  <c r="U8308" i="9"/>
  <c r="W8308" i="9" s="1"/>
  <c r="K8308" i="9"/>
  <c r="G8308" i="9"/>
  <c r="I8308" i="9" s="1"/>
  <c r="AK8307" i="9"/>
  <c r="AM8307" i="9" s="1"/>
  <c r="AD8307" i="9"/>
  <c r="AF8307" i="9" s="1"/>
  <c r="W8307" i="9"/>
  <c r="U8307" i="9"/>
  <c r="G8307" i="9"/>
  <c r="K8307" i="9" s="1"/>
  <c r="AM8306" i="9"/>
  <c r="AK8306" i="9"/>
  <c r="AF8306" i="9"/>
  <c r="AD8306" i="9"/>
  <c r="W8306" i="9"/>
  <c r="U8306" i="9"/>
  <c r="G8306" i="9"/>
  <c r="AK8305" i="9"/>
  <c r="AM8305" i="9" s="1"/>
  <c r="AD8305" i="9"/>
  <c r="AF8305" i="9" s="1"/>
  <c r="U8305" i="9"/>
  <c r="W8305" i="9" s="1"/>
  <c r="K8305" i="9"/>
  <c r="I8305" i="9"/>
  <c r="G8305" i="9"/>
  <c r="AK8304" i="9"/>
  <c r="AM8304" i="9" s="1"/>
  <c r="AF8304" i="9"/>
  <c r="AD8304" i="9"/>
  <c r="U8304" i="9"/>
  <c r="W8304" i="9" s="1"/>
  <c r="G8304" i="9"/>
  <c r="I8304" i="9" s="1"/>
  <c r="AM8303" i="9"/>
  <c r="AK8303" i="9"/>
  <c r="AD8303" i="9"/>
  <c r="AF8303" i="9" s="1"/>
  <c r="U8303" i="9"/>
  <c r="W8303" i="9" s="1"/>
  <c r="G8303" i="9"/>
  <c r="K8303" i="9" s="1"/>
  <c r="AM8302" i="9"/>
  <c r="AK8302" i="9"/>
  <c r="AD8302" i="9"/>
  <c r="AF8302" i="9" s="1"/>
  <c r="W8302" i="9"/>
  <c r="U8302" i="9"/>
  <c r="G8302" i="9"/>
  <c r="K8302" i="9" s="1"/>
  <c r="AK8301" i="9"/>
  <c r="AM8301" i="9" s="1"/>
  <c r="AF8301" i="9"/>
  <c r="AD8301" i="9"/>
  <c r="U8301" i="9"/>
  <c r="W8301" i="9" s="1"/>
  <c r="K8301" i="9"/>
  <c r="I8301" i="9"/>
  <c r="G8301" i="9"/>
  <c r="AK8300" i="9"/>
  <c r="AM8300" i="9" s="1"/>
  <c r="AF8300" i="9"/>
  <c r="AD8300" i="9"/>
  <c r="U8300" i="9"/>
  <c r="W8300" i="9" s="1"/>
  <c r="K8300" i="9"/>
  <c r="G8300" i="9"/>
  <c r="I8300" i="9" s="1"/>
  <c r="AK8299" i="9"/>
  <c r="AM8299" i="9" s="1"/>
  <c r="AD8299" i="9"/>
  <c r="AF8299" i="9" s="1"/>
  <c r="W8299" i="9"/>
  <c r="U8299" i="9"/>
  <c r="G8299" i="9"/>
  <c r="AM8298" i="9"/>
  <c r="AK8298" i="9"/>
  <c r="AD8298" i="9"/>
  <c r="AF8298" i="9" s="1"/>
  <c r="W8298" i="9"/>
  <c r="U8298" i="9"/>
  <c r="G8298" i="9"/>
  <c r="K8298" i="9" s="1"/>
  <c r="AK8297" i="9"/>
  <c r="AM8297" i="9" s="1"/>
  <c r="AF8297" i="9"/>
  <c r="AD8297" i="9"/>
  <c r="U8297" i="9"/>
  <c r="W8297" i="9" s="1"/>
  <c r="K8297" i="9"/>
  <c r="I8297" i="9"/>
  <c r="G8297" i="9"/>
  <c r="AK8296" i="9"/>
  <c r="AM8296" i="9" s="1"/>
  <c r="AF8296" i="9"/>
  <c r="AD8296" i="9"/>
  <c r="U8296" i="9"/>
  <c r="W8296" i="9" s="1"/>
  <c r="K8296" i="9"/>
  <c r="G8296" i="9"/>
  <c r="I8296" i="9" s="1"/>
  <c r="AK8295" i="9"/>
  <c r="AM8295" i="9" s="1"/>
  <c r="AD8295" i="9"/>
  <c r="AF8295" i="9" s="1"/>
  <c r="W8295" i="9"/>
  <c r="U8295" i="9"/>
  <c r="I8295" i="9"/>
  <c r="G8295" i="9"/>
  <c r="K8295" i="9" s="1"/>
  <c r="AM8294" i="9"/>
  <c r="AK8294" i="9"/>
  <c r="AD8294" i="9"/>
  <c r="AF8294" i="9" s="1"/>
  <c r="W8294" i="9"/>
  <c r="U8294" i="9"/>
  <c r="K8294" i="9"/>
  <c r="I8294" i="9"/>
  <c r="G8294" i="9"/>
  <c r="AK8293" i="9"/>
  <c r="AM8293" i="9" s="1"/>
  <c r="AD8293" i="9"/>
  <c r="AF8293" i="9" s="1"/>
  <c r="U8293" i="9"/>
  <c r="W8293" i="9" s="1"/>
  <c r="K8293" i="9"/>
  <c r="I8293" i="9"/>
  <c r="G8293" i="9"/>
  <c r="AK8292" i="9"/>
  <c r="AM8292" i="9" s="1"/>
  <c r="AF8292" i="9"/>
  <c r="AD8292" i="9"/>
  <c r="U8292" i="9"/>
  <c r="W8292" i="9" s="1"/>
  <c r="K8292" i="9"/>
  <c r="G8292" i="9"/>
  <c r="I8292" i="9" s="1"/>
  <c r="AM8291" i="9"/>
  <c r="AK8291" i="9"/>
  <c r="AD8291" i="9"/>
  <c r="AF8291" i="9" s="1"/>
  <c r="U8291" i="9"/>
  <c r="W8291" i="9" s="1"/>
  <c r="G8291" i="9"/>
  <c r="AM8290" i="9"/>
  <c r="AK8290" i="9"/>
  <c r="AD8290" i="9"/>
  <c r="AF8290" i="9" s="1"/>
  <c r="W8290" i="9"/>
  <c r="U8290" i="9"/>
  <c r="G8290" i="9"/>
  <c r="K8290" i="9" s="1"/>
  <c r="AK8289" i="9"/>
  <c r="AM8289" i="9" s="1"/>
  <c r="AD8289" i="9"/>
  <c r="AF8289" i="9" s="1"/>
  <c r="U8289" i="9"/>
  <c r="W8289" i="9" s="1"/>
  <c r="K8289" i="9"/>
  <c r="I8289" i="9"/>
  <c r="G8289" i="9"/>
  <c r="AK8288" i="9"/>
  <c r="AM8288" i="9" s="1"/>
  <c r="AF8288" i="9"/>
  <c r="AD8288" i="9"/>
  <c r="U8288" i="9"/>
  <c r="W8288" i="9" s="1"/>
  <c r="K8288" i="9"/>
  <c r="G8288" i="9"/>
  <c r="I8288" i="9" s="1"/>
  <c r="AK8287" i="9"/>
  <c r="AM8287" i="9" s="1"/>
  <c r="AD8287" i="9"/>
  <c r="AF8287" i="9" s="1"/>
  <c r="U8287" i="9"/>
  <c r="W8287" i="9" s="1"/>
  <c r="I8287" i="9"/>
  <c r="G8287" i="9"/>
  <c r="K8287" i="9" s="1"/>
  <c r="AM8286" i="9"/>
  <c r="AK8286" i="9"/>
  <c r="AD8286" i="9"/>
  <c r="AF8286" i="9" s="1"/>
  <c r="W8286" i="9"/>
  <c r="U8286" i="9"/>
  <c r="K8286" i="9"/>
  <c r="I8286" i="9"/>
  <c r="G8286" i="9"/>
  <c r="AK8285" i="9"/>
  <c r="AM8285" i="9" s="1"/>
  <c r="AD8285" i="9"/>
  <c r="AF8285" i="9" s="1"/>
  <c r="U8285" i="9"/>
  <c r="W8285" i="9" s="1"/>
  <c r="K8285" i="9"/>
  <c r="I8285" i="9"/>
  <c r="G8285" i="9"/>
  <c r="AK8284" i="9"/>
  <c r="AM8284" i="9" s="1"/>
  <c r="AD8284" i="9"/>
  <c r="AF8284" i="9" s="1"/>
  <c r="U8284" i="9"/>
  <c r="W8284" i="9" s="1"/>
  <c r="K8284" i="9"/>
  <c r="G8284" i="9"/>
  <c r="I8284" i="9" s="1"/>
  <c r="AM8283" i="9"/>
  <c r="AK8283" i="9"/>
  <c r="AD8283" i="9"/>
  <c r="AF8283" i="9" s="1"/>
  <c r="U8283" i="9"/>
  <c r="W8283" i="9" s="1"/>
  <c r="I8283" i="9"/>
  <c r="G8283" i="9"/>
  <c r="K8283" i="9" s="1"/>
  <c r="AM8282" i="9"/>
  <c r="AK8282" i="9"/>
  <c r="AD8282" i="9"/>
  <c r="AF8282" i="9" s="1"/>
  <c r="W8282" i="9"/>
  <c r="U8282" i="9"/>
  <c r="K8282" i="9"/>
  <c r="I8282" i="9"/>
  <c r="G8282" i="9"/>
  <c r="AM8281" i="9"/>
  <c r="AK8281" i="9"/>
  <c r="AD8281" i="9"/>
  <c r="AF8281" i="9" s="1"/>
  <c r="U8281" i="9"/>
  <c r="W8281" i="9" s="1"/>
  <c r="G8281" i="9"/>
  <c r="K8281" i="9" s="1"/>
  <c r="AM8280" i="9"/>
  <c r="AK8280" i="9"/>
  <c r="AF8280" i="9"/>
  <c r="AD8280" i="9"/>
  <c r="U8280" i="9"/>
  <c r="W8280" i="9" s="1"/>
  <c r="K8280" i="9"/>
  <c r="I8280" i="9"/>
  <c r="G8280" i="9"/>
  <c r="AK8279" i="9"/>
  <c r="AM8279" i="9" s="1"/>
  <c r="AD8279" i="9"/>
  <c r="AF8279" i="9" s="1"/>
  <c r="W8279" i="9"/>
  <c r="U8279" i="9"/>
  <c r="K8279" i="9"/>
  <c r="I8279" i="9"/>
  <c r="G8279" i="9"/>
  <c r="AM8278" i="9"/>
  <c r="AK8278" i="9"/>
  <c r="AD8278" i="9"/>
  <c r="AF8278" i="9" s="1"/>
  <c r="W8278" i="9"/>
  <c r="U8278" i="9"/>
  <c r="K8278" i="9"/>
  <c r="I8278" i="9"/>
  <c r="G8278" i="9"/>
  <c r="AK8277" i="9"/>
  <c r="AM8277" i="9" s="1"/>
  <c r="AD8277" i="9"/>
  <c r="AF8277" i="9" s="1"/>
  <c r="W8277" i="9"/>
  <c r="U8277" i="9"/>
  <c r="K8277" i="9"/>
  <c r="I8277" i="9"/>
  <c r="G8277" i="9"/>
  <c r="AK8276" i="9"/>
  <c r="AM8276" i="9" s="1"/>
  <c r="AD8276" i="9"/>
  <c r="AF8276" i="9" s="1"/>
  <c r="W8276" i="9"/>
  <c r="U8276" i="9"/>
  <c r="K8276" i="9"/>
  <c r="G8276" i="9"/>
  <c r="I8276" i="9" s="1"/>
  <c r="AK8275" i="9"/>
  <c r="AM8275" i="9" s="1"/>
  <c r="AF8275" i="9"/>
  <c r="AD8275" i="9"/>
  <c r="W8275" i="9"/>
  <c r="U8275" i="9"/>
  <c r="I8275" i="9"/>
  <c r="G8275" i="9"/>
  <c r="K8275" i="9" s="1"/>
  <c r="AK8274" i="9"/>
  <c r="AM8274" i="9" s="1"/>
  <c r="AD8274" i="9"/>
  <c r="AF8274" i="9" s="1"/>
  <c r="W8274" i="9"/>
  <c r="U8274" i="9"/>
  <c r="K8274" i="9"/>
  <c r="G8274" i="9"/>
  <c r="I8274" i="9" s="1"/>
  <c r="AK8273" i="9"/>
  <c r="AM8273" i="9" s="1"/>
  <c r="AD8273" i="9"/>
  <c r="AF8273" i="9" s="1"/>
  <c r="U8273" i="9"/>
  <c r="W8273" i="9" s="1"/>
  <c r="K8273" i="9"/>
  <c r="G8273" i="9"/>
  <c r="I8273" i="9" s="1"/>
  <c r="AK8272" i="9"/>
  <c r="AM8272" i="9" s="1"/>
  <c r="AF8272" i="9"/>
  <c r="AD8272" i="9"/>
  <c r="W8272" i="9"/>
  <c r="U8272" i="9"/>
  <c r="G8272" i="9"/>
  <c r="K8272" i="9" s="1"/>
  <c r="AK8271" i="9"/>
  <c r="AM8271" i="9" s="1"/>
  <c r="AD8271" i="9"/>
  <c r="AF8271" i="9" s="1"/>
  <c r="W8271" i="9"/>
  <c r="U8271" i="9"/>
  <c r="G8271" i="9"/>
  <c r="K8271" i="9" s="1"/>
  <c r="AM8270" i="9"/>
  <c r="AK8270" i="9"/>
  <c r="AD8270" i="9"/>
  <c r="AF8270" i="9" s="1"/>
  <c r="W8270" i="9"/>
  <c r="U8270" i="9"/>
  <c r="G8270" i="9"/>
  <c r="AK8269" i="9"/>
  <c r="AM8269" i="9" s="1"/>
  <c r="AD8269" i="9"/>
  <c r="AF8269" i="9" s="1"/>
  <c r="W8269" i="9"/>
  <c r="U8269" i="9"/>
  <c r="K8269" i="9"/>
  <c r="I8269" i="9"/>
  <c r="G8269" i="9"/>
  <c r="AK8268" i="9"/>
  <c r="AM8268" i="9" s="1"/>
  <c r="AF8268" i="9"/>
  <c r="AD8268" i="9"/>
  <c r="U8268" i="9"/>
  <c r="W8268" i="9" s="1"/>
  <c r="G8268" i="9"/>
  <c r="AM8267" i="9"/>
  <c r="AK8267" i="9"/>
  <c r="AF8267" i="9"/>
  <c r="AD8267" i="9"/>
  <c r="U8267" i="9"/>
  <c r="W8267" i="9" s="1"/>
  <c r="G8267" i="9"/>
  <c r="AM8266" i="9"/>
  <c r="AK8266" i="9"/>
  <c r="AF8266" i="9"/>
  <c r="AD8266" i="9"/>
  <c r="W8266" i="9"/>
  <c r="U8266" i="9"/>
  <c r="I8266" i="9"/>
  <c r="G8266" i="9"/>
  <c r="K8266" i="9" s="1"/>
  <c r="AM8265" i="9"/>
  <c r="AK8265" i="9"/>
  <c r="AF8265" i="9"/>
  <c r="AD8265" i="9"/>
  <c r="U8265" i="9"/>
  <c r="W8265" i="9" s="1"/>
  <c r="G8265" i="9"/>
  <c r="AK8264" i="9"/>
  <c r="AM8264" i="9" s="1"/>
  <c r="AF8264" i="9"/>
  <c r="AD8264" i="9"/>
  <c r="U8264" i="9"/>
  <c r="W8264" i="9" s="1"/>
  <c r="G8264" i="9"/>
  <c r="AM8263" i="9"/>
  <c r="AK8263" i="9"/>
  <c r="AD8263" i="9"/>
  <c r="AF8263" i="9" s="1"/>
  <c r="U8263" i="9"/>
  <c r="W8263" i="9" s="1"/>
  <c r="G8263" i="9"/>
  <c r="K8263" i="9" s="1"/>
  <c r="AM8262" i="9"/>
  <c r="AK8262" i="9"/>
  <c r="AD8262" i="9"/>
  <c r="AF8262" i="9" s="1"/>
  <c r="U8262" i="9"/>
  <c r="W8262" i="9" s="1"/>
  <c r="G8262" i="9"/>
  <c r="K8262" i="9" s="1"/>
  <c r="AK8261" i="9"/>
  <c r="AM8261" i="9" s="1"/>
  <c r="AD8261" i="9"/>
  <c r="AF8261" i="9" s="1"/>
  <c r="U8261" i="9"/>
  <c r="W8261" i="9" s="1"/>
  <c r="K8261" i="9"/>
  <c r="I8261" i="9"/>
  <c r="G8261" i="9"/>
  <c r="AM8260" i="9"/>
  <c r="AK8260" i="9"/>
  <c r="AD8260" i="9"/>
  <c r="AF8260" i="9" s="1"/>
  <c r="W8260" i="9"/>
  <c r="U8260" i="9"/>
  <c r="K8260" i="9"/>
  <c r="G8260" i="9"/>
  <c r="I8260" i="9" s="1"/>
  <c r="AM8259" i="9"/>
  <c r="AK8259" i="9"/>
  <c r="AD8259" i="9"/>
  <c r="AF8259" i="9" s="1"/>
  <c r="U8259" i="9"/>
  <c r="W8259" i="9" s="1"/>
  <c r="G8259" i="9"/>
  <c r="K8259" i="9" s="1"/>
  <c r="AM8258" i="9"/>
  <c r="AK8258" i="9"/>
  <c r="AD8258" i="9"/>
  <c r="AF8258" i="9" s="1"/>
  <c r="W8258" i="9"/>
  <c r="U8258" i="9"/>
  <c r="K8258" i="9"/>
  <c r="I8258" i="9"/>
  <c r="G8258" i="9"/>
  <c r="AK8257" i="9"/>
  <c r="AM8257" i="9" s="1"/>
  <c r="AD8257" i="9"/>
  <c r="AF8257" i="9" s="1"/>
  <c r="U8257" i="9"/>
  <c r="W8257" i="9" s="1"/>
  <c r="K8257" i="9"/>
  <c r="I8257" i="9"/>
  <c r="G8257" i="9"/>
  <c r="AK8256" i="9"/>
  <c r="AM8256" i="9" s="1"/>
  <c r="AF8256" i="9"/>
  <c r="AD8256" i="9"/>
  <c r="W8256" i="9"/>
  <c r="U8256" i="9"/>
  <c r="K8256" i="9"/>
  <c r="I8256" i="9"/>
  <c r="G8256" i="9"/>
  <c r="AK8255" i="9"/>
  <c r="AM8255" i="9" s="1"/>
  <c r="AD8255" i="9"/>
  <c r="AF8255" i="9" s="1"/>
  <c r="W8255" i="9"/>
  <c r="U8255" i="9"/>
  <c r="K8255" i="9"/>
  <c r="I8255" i="9"/>
  <c r="G8255" i="9"/>
  <c r="AM8254" i="9"/>
  <c r="AK8254" i="9"/>
  <c r="AF8254" i="9"/>
  <c r="AD8254" i="9"/>
  <c r="W8254" i="9"/>
  <c r="U8254" i="9"/>
  <c r="K8254" i="9"/>
  <c r="G8254" i="9"/>
  <c r="I8254" i="9" s="1"/>
  <c r="AK8253" i="9"/>
  <c r="AM8253" i="9" s="1"/>
  <c r="AD8253" i="9"/>
  <c r="AF8253" i="9" s="1"/>
  <c r="W8253" i="9"/>
  <c r="U8253" i="9"/>
  <c r="K8253" i="9"/>
  <c r="I8253" i="9"/>
  <c r="G8253" i="9"/>
  <c r="AK8252" i="9"/>
  <c r="AM8252" i="9" s="1"/>
  <c r="AD8252" i="9"/>
  <c r="AF8252" i="9" s="1"/>
  <c r="W8252" i="9"/>
  <c r="U8252" i="9"/>
  <c r="G8252" i="9"/>
  <c r="I8252" i="9" s="1"/>
  <c r="AK8251" i="9"/>
  <c r="AM8251" i="9" s="1"/>
  <c r="AD8251" i="9"/>
  <c r="AF8251" i="9" s="1"/>
  <c r="W8251" i="9"/>
  <c r="U8251" i="9"/>
  <c r="G8251" i="9"/>
  <c r="K8251" i="9" s="1"/>
  <c r="AK8250" i="9"/>
  <c r="AM8250" i="9" s="1"/>
  <c r="AD8250" i="9"/>
  <c r="AF8250" i="9" s="1"/>
  <c r="W8250" i="9"/>
  <c r="U8250" i="9"/>
  <c r="G8250" i="9"/>
  <c r="K8250" i="9" s="1"/>
  <c r="AM8249" i="9"/>
  <c r="AK8249" i="9"/>
  <c r="AF8249" i="9"/>
  <c r="AD8249" i="9"/>
  <c r="U8249" i="9"/>
  <c r="W8249" i="9" s="1"/>
  <c r="G8249" i="9"/>
  <c r="K8249" i="9" s="1"/>
  <c r="AM8248" i="9"/>
  <c r="AK8248" i="9"/>
  <c r="AF8248" i="9"/>
  <c r="AD8248" i="9"/>
  <c r="W8248" i="9"/>
  <c r="U8248" i="9"/>
  <c r="G8248" i="9"/>
  <c r="AK8247" i="9"/>
  <c r="AM8247" i="9" s="1"/>
  <c r="AD8247" i="9"/>
  <c r="AF8247" i="9" s="1"/>
  <c r="W8247" i="9"/>
  <c r="U8247" i="9"/>
  <c r="G8247" i="9"/>
  <c r="AM8246" i="9"/>
  <c r="AK8246" i="9"/>
  <c r="AF8246" i="9"/>
  <c r="AD8246" i="9"/>
  <c r="U8246" i="9"/>
  <c r="W8246" i="9" s="1"/>
  <c r="I8246" i="9"/>
  <c r="G8246" i="9"/>
  <c r="K8246" i="9" s="1"/>
  <c r="AK8245" i="9"/>
  <c r="AM8245" i="9" s="1"/>
  <c r="AF8245" i="9"/>
  <c r="AD8245" i="9"/>
  <c r="U8245" i="9"/>
  <c r="W8245" i="9" s="1"/>
  <c r="K8245" i="9"/>
  <c r="I8245" i="9"/>
  <c r="G8245" i="9"/>
  <c r="AM8244" i="9"/>
  <c r="AK8244" i="9"/>
  <c r="AF8244" i="9"/>
  <c r="AD8244" i="9"/>
  <c r="U8244" i="9"/>
  <c r="W8244" i="9" s="1"/>
  <c r="K8244" i="9"/>
  <c r="G8244" i="9"/>
  <c r="I8244" i="9" s="1"/>
  <c r="AM8243" i="9"/>
  <c r="AK8243" i="9"/>
  <c r="AF8243" i="9"/>
  <c r="AD8243" i="9"/>
  <c r="U8243" i="9"/>
  <c r="W8243" i="9" s="1"/>
  <c r="G8243" i="9"/>
  <c r="AK8242" i="9"/>
  <c r="AM8242" i="9" s="1"/>
  <c r="AF8242" i="9"/>
  <c r="AD8242" i="9"/>
  <c r="W8242" i="9"/>
  <c r="U8242" i="9"/>
  <c r="K8242" i="9"/>
  <c r="I8242" i="9"/>
  <c r="G8242" i="9"/>
  <c r="AM8241" i="9"/>
  <c r="AK8241" i="9"/>
  <c r="AD8241" i="9"/>
  <c r="AF8241" i="9" s="1"/>
  <c r="U8241" i="9"/>
  <c r="W8241" i="9" s="1"/>
  <c r="G8241" i="9"/>
  <c r="AM8240" i="9"/>
  <c r="AK8240" i="9"/>
  <c r="AF8240" i="9"/>
  <c r="AD8240" i="9"/>
  <c r="U8240" i="9"/>
  <c r="W8240" i="9" s="1"/>
  <c r="G8240" i="9"/>
  <c r="AM8239" i="9"/>
  <c r="AK8239" i="9"/>
  <c r="AD8239" i="9"/>
  <c r="AF8239" i="9" s="1"/>
  <c r="U8239" i="9"/>
  <c r="W8239" i="9" s="1"/>
  <c r="G8239" i="9"/>
  <c r="K8239" i="9" s="1"/>
  <c r="AM8238" i="9"/>
  <c r="AK8238" i="9"/>
  <c r="AD8238" i="9"/>
  <c r="AF8238" i="9" s="1"/>
  <c r="W8238" i="9"/>
  <c r="U8238" i="9"/>
  <c r="K8238" i="9"/>
  <c r="I8238" i="9"/>
  <c r="G8238" i="9"/>
  <c r="AK8237" i="9"/>
  <c r="AM8237" i="9" s="1"/>
  <c r="AD8237" i="9"/>
  <c r="AF8237" i="9" s="1"/>
  <c r="W8237" i="9"/>
  <c r="U8237" i="9"/>
  <c r="K8237" i="9"/>
  <c r="I8237" i="9"/>
  <c r="G8237" i="9"/>
  <c r="AK8236" i="9"/>
  <c r="AM8236" i="9" s="1"/>
  <c r="AD8236" i="9"/>
  <c r="AF8236" i="9" s="1"/>
  <c r="U8236" i="9"/>
  <c r="W8236" i="9" s="1"/>
  <c r="K8236" i="9"/>
  <c r="G8236" i="9"/>
  <c r="I8236" i="9" s="1"/>
  <c r="AK8235" i="9"/>
  <c r="AM8235" i="9" s="1"/>
  <c r="AD8235" i="9"/>
  <c r="AF8235" i="9" s="1"/>
  <c r="U8235" i="9"/>
  <c r="W8235" i="9" s="1"/>
  <c r="I8235" i="9"/>
  <c r="G8235" i="9"/>
  <c r="K8235" i="9" s="1"/>
  <c r="AK8234" i="9"/>
  <c r="AM8234" i="9" s="1"/>
  <c r="AD8234" i="9"/>
  <c r="AF8234" i="9" s="1"/>
  <c r="W8234" i="9"/>
  <c r="U8234" i="9"/>
  <c r="K8234" i="9"/>
  <c r="I8234" i="9"/>
  <c r="G8234" i="9"/>
  <c r="AM8233" i="9"/>
  <c r="AK8233" i="9"/>
  <c r="AF8233" i="9"/>
  <c r="AD8233" i="9"/>
  <c r="U8233" i="9"/>
  <c r="W8233" i="9" s="1"/>
  <c r="K8233" i="9"/>
  <c r="I8233" i="9"/>
  <c r="G8233" i="9"/>
  <c r="AM8232" i="9"/>
  <c r="AK8232" i="9"/>
  <c r="AF8232" i="9"/>
  <c r="AD8232" i="9"/>
  <c r="U8232" i="9"/>
  <c r="W8232" i="9" s="1"/>
  <c r="K8232" i="9"/>
  <c r="G8232" i="9"/>
  <c r="I8232" i="9" s="1"/>
  <c r="AK8231" i="9"/>
  <c r="AM8231" i="9" s="1"/>
  <c r="AD8231" i="9"/>
  <c r="AF8231" i="9" s="1"/>
  <c r="W8231" i="9"/>
  <c r="U8231" i="9"/>
  <c r="K8231" i="9"/>
  <c r="G8231" i="9"/>
  <c r="I8231" i="9" s="1"/>
  <c r="AM8230" i="9"/>
  <c r="AK8230" i="9"/>
  <c r="AF8230" i="9"/>
  <c r="AD8230" i="9"/>
  <c r="W8230" i="9"/>
  <c r="U8230" i="9"/>
  <c r="I8230" i="9"/>
  <c r="G8230" i="9"/>
  <c r="K8230" i="9" s="1"/>
  <c r="AK8229" i="9"/>
  <c r="AM8229" i="9" s="1"/>
  <c r="AD8229" i="9"/>
  <c r="AF8229" i="9" s="1"/>
  <c r="W8229" i="9"/>
  <c r="U8229" i="9"/>
  <c r="K8229" i="9"/>
  <c r="I8229" i="9"/>
  <c r="G8229" i="9"/>
  <c r="AM8228" i="9"/>
  <c r="AK8228" i="9"/>
  <c r="AF8228" i="9"/>
  <c r="AD8228" i="9"/>
  <c r="W8228" i="9"/>
  <c r="U8228" i="9"/>
  <c r="K8228" i="9"/>
  <c r="G8228" i="9"/>
  <c r="I8228" i="9" s="1"/>
  <c r="AM8227" i="9"/>
  <c r="AK8227" i="9"/>
  <c r="AF8227" i="9"/>
  <c r="AD8227" i="9"/>
  <c r="W8227" i="9"/>
  <c r="U8227" i="9"/>
  <c r="G8227" i="9"/>
  <c r="K8227" i="9" s="1"/>
  <c r="AK8226" i="9"/>
  <c r="AM8226" i="9" s="1"/>
  <c r="AD8226" i="9"/>
  <c r="AF8226" i="9" s="1"/>
  <c r="W8226" i="9"/>
  <c r="U8226" i="9"/>
  <c r="G8226" i="9"/>
  <c r="AK8225" i="9"/>
  <c r="AM8225" i="9" s="1"/>
  <c r="AF8225" i="9"/>
  <c r="AD8225" i="9"/>
  <c r="U8225" i="9"/>
  <c r="W8225" i="9" s="1"/>
  <c r="G8225" i="9"/>
  <c r="AM8224" i="9"/>
  <c r="AK8224" i="9"/>
  <c r="AF8224" i="9"/>
  <c r="AD8224" i="9"/>
  <c r="U8224" i="9"/>
  <c r="W8224" i="9" s="1"/>
  <c r="G8224" i="9"/>
  <c r="AM8223" i="9"/>
  <c r="AK8223" i="9"/>
  <c r="AD8223" i="9"/>
  <c r="AF8223" i="9" s="1"/>
  <c r="U8223" i="9"/>
  <c r="W8223" i="9" s="1"/>
  <c r="G8223" i="9"/>
  <c r="AM8222" i="9"/>
  <c r="AK8222" i="9"/>
  <c r="AF8222" i="9"/>
  <c r="AD8222" i="9"/>
  <c r="W8222" i="9"/>
  <c r="U8222" i="9"/>
  <c r="K8222" i="9"/>
  <c r="I8222" i="9"/>
  <c r="G8222" i="9"/>
  <c r="AK8221" i="9"/>
  <c r="AM8221" i="9" s="1"/>
  <c r="AF8221" i="9"/>
  <c r="AD8221" i="9"/>
  <c r="W8221" i="9"/>
  <c r="U8221" i="9"/>
  <c r="K8221" i="9"/>
  <c r="I8221" i="9"/>
  <c r="G8221" i="9"/>
  <c r="AM8220" i="9"/>
  <c r="AK8220" i="9"/>
  <c r="AD8220" i="9"/>
  <c r="AF8220" i="9" s="1"/>
  <c r="U8220" i="9"/>
  <c r="W8220" i="9" s="1"/>
  <c r="G8220" i="9"/>
  <c r="I8220" i="9" s="1"/>
  <c r="AM8219" i="9"/>
  <c r="AK8219" i="9"/>
  <c r="AD8219" i="9"/>
  <c r="AF8219" i="9" s="1"/>
  <c r="U8219" i="9"/>
  <c r="W8219" i="9" s="1"/>
  <c r="I8219" i="9"/>
  <c r="G8219" i="9"/>
  <c r="K8219" i="9" s="1"/>
  <c r="AM8218" i="9"/>
  <c r="AK8218" i="9"/>
  <c r="AD8218" i="9"/>
  <c r="AF8218" i="9" s="1"/>
  <c r="W8218" i="9"/>
  <c r="U8218" i="9"/>
  <c r="K8218" i="9"/>
  <c r="I8218" i="9"/>
  <c r="G8218" i="9"/>
  <c r="AM8217" i="9"/>
  <c r="AK8217" i="9"/>
  <c r="AF8217" i="9"/>
  <c r="AD8217" i="9"/>
  <c r="W8217" i="9"/>
  <c r="U8217" i="9"/>
  <c r="K8217" i="9"/>
  <c r="I8217" i="9"/>
  <c r="G8217" i="9"/>
  <c r="AK8216" i="9"/>
  <c r="AM8216" i="9" s="1"/>
  <c r="AD8216" i="9"/>
  <c r="AF8216" i="9" s="1"/>
  <c r="U8216" i="9"/>
  <c r="W8216" i="9" s="1"/>
  <c r="K8216" i="9"/>
  <c r="I8216" i="9"/>
  <c r="G8216" i="9"/>
  <c r="AM8215" i="9"/>
  <c r="AK8215" i="9"/>
  <c r="AF8215" i="9"/>
  <c r="AD8215" i="9"/>
  <c r="W8215" i="9"/>
  <c r="U8215" i="9"/>
  <c r="K8215" i="9"/>
  <c r="G8215" i="9"/>
  <c r="I8215" i="9" s="1"/>
  <c r="AK8214" i="9"/>
  <c r="AM8214" i="9" s="1"/>
  <c r="AD8214" i="9"/>
  <c r="AF8214" i="9" s="1"/>
  <c r="W8214" i="9"/>
  <c r="U8214" i="9"/>
  <c r="I8214" i="9"/>
  <c r="G8214" i="9"/>
  <c r="K8214" i="9" s="1"/>
  <c r="AK8213" i="9"/>
  <c r="AM8213" i="9" s="1"/>
  <c r="AD8213" i="9"/>
  <c r="AF8213" i="9" s="1"/>
  <c r="W8213" i="9"/>
  <c r="U8213" i="9"/>
  <c r="G8213" i="9"/>
  <c r="AM8212" i="9"/>
  <c r="AK8212" i="9"/>
  <c r="AF8212" i="9"/>
  <c r="AD8212" i="9"/>
  <c r="U8212" i="9"/>
  <c r="W8212" i="9" s="1"/>
  <c r="G8212" i="9"/>
  <c r="AM8211" i="9"/>
  <c r="AK8211" i="9"/>
  <c r="AF8211" i="9"/>
  <c r="AD8211" i="9"/>
  <c r="W8211" i="9"/>
  <c r="U8211" i="9"/>
  <c r="K8211" i="9"/>
  <c r="I8211" i="9"/>
  <c r="G8211" i="9"/>
  <c r="AM8210" i="9"/>
  <c r="AK8210" i="9"/>
  <c r="AD8210" i="9"/>
  <c r="AF8210" i="9" s="1"/>
  <c r="U8210" i="9"/>
  <c r="W8210" i="9" s="1"/>
  <c r="G8210" i="9"/>
  <c r="I8210" i="9" s="1"/>
  <c r="AM8209" i="9"/>
  <c r="AK8209" i="9"/>
  <c r="AF8209" i="9"/>
  <c r="AD8209" i="9"/>
  <c r="U8209" i="9"/>
  <c r="W8209" i="9" s="1"/>
  <c r="K8209" i="9"/>
  <c r="I8209" i="9"/>
  <c r="G8209" i="9"/>
  <c r="AK8208" i="9"/>
  <c r="AM8208" i="9" s="1"/>
  <c r="AD8208" i="9"/>
  <c r="AF8208" i="9" s="1"/>
  <c r="U8208" i="9"/>
  <c r="W8208" i="9" s="1"/>
  <c r="K8208" i="9"/>
  <c r="I8208" i="9"/>
  <c r="G8208" i="9"/>
  <c r="AM8207" i="9"/>
  <c r="AK8207" i="9"/>
  <c r="AD8207" i="9"/>
  <c r="AF8207" i="9" s="1"/>
  <c r="U8207" i="9"/>
  <c r="W8207" i="9" s="1"/>
  <c r="K8207" i="9"/>
  <c r="G8207" i="9"/>
  <c r="I8207" i="9" s="1"/>
  <c r="AK8206" i="9"/>
  <c r="AM8206" i="9" s="1"/>
  <c r="AF8206" i="9"/>
  <c r="AD8206" i="9"/>
  <c r="W8206" i="9"/>
  <c r="U8206" i="9"/>
  <c r="I8206" i="9"/>
  <c r="G8206" i="9"/>
  <c r="K8206" i="9" s="1"/>
  <c r="AM8205" i="9"/>
  <c r="AK8205" i="9"/>
  <c r="AF8205" i="9"/>
  <c r="AD8205" i="9"/>
  <c r="W8205" i="9"/>
  <c r="U8205" i="9"/>
  <c r="G8205" i="9"/>
  <c r="AK8204" i="9"/>
  <c r="AM8204" i="9" s="1"/>
  <c r="AF8204" i="9"/>
  <c r="AD8204" i="9"/>
  <c r="U8204" i="9"/>
  <c r="W8204" i="9" s="1"/>
  <c r="G8204" i="9"/>
  <c r="K8204" i="9" s="1"/>
  <c r="AM8203" i="9"/>
  <c r="AK8203" i="9"/>
  <c r="AF8203" i="9"/>
  <c r="AD8203" i="9"/>
  <c r="W8203" i="9"/>
  <c r="U8203" i="9"/>
  <c r="G8203" i="9"/>
  <c r="AM8202" i="9"/>
  <c r="AK8202" i="9"/>
  <c r="AD8202" i="9"/>
  <c r="AF8202" i="9" s="1"/>
  <c r="U8202" i="9"/>
  <c r="W8202" i="9" s="1"/>
  <c r="G8202" i="9"/>
  <c r="K8202" i="9" s="1"/>
  <c r="AM8201" i="9"/>
  <c r="AK8201" i="9"/>
  <c r="AF8201" i="9"/>
  <c r="AD8201" i="9"/>
  <c r="W8201" i="9"/>
  <c r="U8201" i="9"/>
  <c r="K8201" i="9"/>
  <c r="I8201" i="9"/>
  <c r="G8201" i="9"/>
  <c r="AK8200" i="9"/>
  <c r="AM8200" i="9" s="1"/>
  <c r="AD8200" i="9"/>
  <c r="AF8200" i="9" s="1"/>
  <c r="W8200" i="9"/>
  <c r="U8200" i="9"/>
  <c r="K8200" i="9"/>
  <c r="I8200" i="9"/>
  <c r="G8200" i="9"/>
  <c r="AM8199" i="9"/>
  <c r="AK8199" i="9"/>
  <c r="AF8199" i="9"/>
  <c r="AD8199" i="9"/>
  <c r="W8199" i="9"/>
  <c r="U8199" i="9"/>
  <c r="G8199" i="9"/>
  <c r="I8199" i="9" s="1"/>
  <c r="AK8198" i="9"/>
  <c r="AM8198" i="9" s="1"/>
  <c r="AF8198" i="9"/>
  <c r="AD8198" i="9"/>
  <c r="W8198" i="9"/>
  <c r="U8198" i="9"/>
  <c r="I8198" i="9"/>
  <c r="G8198" i="9"/>
  <c r="K8198" i="9" s="1"/>
  <c r="AK8197" i="9"/>
  <c r="AM8197" i="9" s="1"/>
  <c r="AF8197" i="9"/>
  <c r="AD8197" i="9"/>
  <c r="W8197" i="9"/>
  <c r="U8197" i="9"/>
  <c r="G8197" i="9"/>
  <c r="AK8196" i="9"/>
  <c r="AM8196" i="9" s="1"/>
  <c r="AF8196" i="9"/>
  <c r="AD8196" i="9"/>
  <c r="U8196" i="9"/>
  <c r="W8196" i="9" s="1"/>
  <c r="I8196" i="9"/>
  <c r="G8196" i="9"/>
  <c r="K8196" i="9" s="1"/>
  <c r="AM8195" i="9"/>
  <c r="AK8195" i="9"/>
  <c r="AF8195" i="9"/>
  <c r="AD8195" i="9"/>
  <c r="W8195" i="9"/>
  <c r="U8195" i="9"/>
  <c r="K8195" i="9"/>
  <c r="I8195" i="9"/>
  <c r="G8195" i="9"/>
  <c r="AM8194" i="9"/>
  <c r="AK8194" i="9"/>
  <c r="AD8194" i="9"/>
  <c r="AF8194" i="9" s="1"/>
  <c r="U8194" i="9"/>
  <c r="W8194" i="9" s="1"/>
  <c r="K8194" i="9"/>
  <c r="I8194" i="9"/>
  <c r="G8194" i="9"/>
  <c r="AM8193" i="9"/>
  <c r="AK8193" i="9"/>
  <c r="AF8193" i="9"/>
  <c r="AD8193" i="9"/>
  <c r="W8193" i="9"/>
  <c r="U8193" i="9"/>
  <c r="K8193" i="9"/>
  <c r="I8193" i="9"/>
  <c r="G8193" i="9"/>
  <c r="AK8192" i="9"/>
  <c r="AM8192" i="9" s="1"/>
  <c r="AD8192" i="9"/>
  <c r="AF8192" i="9" s="1"/>
  <c r="U8192" i="9"/>
  <c r="W8192" i="9" s="1"/>
  <c r="K8192" i="9"/>
  <c r="I8192" i="9"/>
  <c r="G8192" i="9"/>
  <c r="AM8191" i="9"/>
  <c r="AK8191" i="9"/>
  <c r="AD8191" i="9"/>
  <c r="AF8191" i="9" s="1"/>
  <c r="W8191" i="9"/>
  <c r="U8191" i="9"/>
  <c r="G8191" i="9"/>
  <c r="I8191" i="9" s="1"/>
  <c r="AK8190" i="9"/>
  <c r="AM8190" i="9" s="1"/>
  <c r="AF8190" i="9"/>
  <c r="AD8190" i="9"/>
  <c r="W8190" i="9"/>
  <c r="U8190" i="9"/>
  <c r="I8190" i="9"/>
  <c r="G8190" i="9"/>
  <c r="K8190" i="9" s="1"/>
  <c r="AM8189" i="9"/>
  <c r="AK8189" i="9"/>
  <c r="AF8189" i="9"/>
  <c r="AD8189" i="9"/>
  <c r="W8189" i="9"/>
  <c r="U8189" i="9"/>
  <c r="G8189" i="9"/>
  <c r="AK8188" i="9"/>
  <c r="AM8188" i="9" s="1"/>
  <c r="AF8188" i="9"/>
  <c r="AD8188" i="9"/>
  <c r="U8188" i="9"/>
  <c r="W8188" i="9" s="1"/>
  <c r="G8188" i="9"/>
  <c r="K8188" i="9" s="1"/>
  <c r="AM8187" i="9"/>
  <c r="AK8187" i="9"/>
  <c r="AF8187" i="9"/>
  <c r="AD8187" i="9"/>
  <c r="W8187" i="9"/>
  <c r="U8187" i="9"/>
  <c r="G8187" i="9"/>
  <c r="K8187" i="9" s="1"/>
  <c r="AM8186" i="9"/>
  <c r="AK8186" i="9"/>
  <c r="AD8186" i="9"/>
  <c r="AF8186" i="9" s="1"/>
  <c r="U8186" i="9"/>
  <c r="W8186" i="9" s="1"/>
  <c r="G8186" i="9"/>
  <c r="AM8185" i="9"/>
  <c r="AK8185" i="9"/>
  <c r="AF8185" i="9"/>
  <c r="AD8185" i="9"/>
  <c r="W8185" i="9"/>
  <c r="U8185" i="9"/>
  <c r="K8185" i="9"/>
  <c r="I8185" i="9"/>
  <c r="G8185" i="9"/>
  <c r="AK8184" i="9"/>
  <c r="AM8184" i="9" s="1"/>
  <c r="AD8184" i="9"/>
  <c r="AF8184" i="9" s="1"/>
  <c r="W8184" i="9"/>
  <c r="U8184" i="9"/>
  <c r="K8184" i="9"/>
  <c r="I8184" i="9"/>
  <c r="G8184" i="9"/>
  <c r="AM8183" i="9"/>
  <c r="AK8183" i="9"/>
  <c r="AF8183" i="9"/>
  <c r="AD8183" i="9"/>
  <c r="W8183" i="9"/>
  <c r="U8183" i="9"/>
  <c r="G8183" i="9"/>
  <c r="I8183" i="9" s="1"/>
  <c r="AK8182" i="9"/>
  <c r="AM8182" i="9" s="1"/>
  <c r="AF8182" i="9"/>
  <c r="AD8182" i="9"/>
  <c r="W8182" i="9"/>
  <c r="U8182" i="9"/>
  <c r="I8182" i="9"/>
  <c r="G8182" i="9"/>
  <c r="K8182" i="9" s="1"/>
  <c r="AK8181" i="9"/>
  <c r="AM8181" i="9" s="1"/>
  <c r="AF8181" i="9"/>
  <c r="AD8181" i="9"/>
  <c r="W8181" i="9"/>
  <c r="U8181" i="9"/>
  <c r="G8181" i="9"/>
  <c r="AK8180" i="9"/>
  <c r="AM8180" i="9" s="1"/>
  <c r="AF8180" i="9"/>
  <c r="AD8180" i="9"/>
  <c r="U8180" i="9"/>
  <c r="W8180" i="9" s="1"/>
  <c r="I8180" i="9"/>
  <c r="G8180" i="9"/>
  <c r="K8180" i="9" s="1"/>
  <c r="AM8179" i="9"/>
  <c r="AK8179" i="9"/>
  <c r="AF8179" i="9"/>
  <c r="AD8179" i="9"/>
  <c r="W8179" i="9"/>
  <c r="U8179" i="9"/>
  <c r="K8179" i="9"/>
  <c r="I8179" i="9"/>
  <c r="G8179" i="9"/>
  <c r="AM8178" i="9"/>
  <c r="AK8178" i="9"/>
  <c r="AD8178" i="9"/>
  <c r="AF8178" i="9" s="1"/>
  <c r="U8178" i="9"/>
  <c r="W8178" i="9" s="1"/>
  <c r="K8178" i="9"/>
  <c r="I8178" i="9"/>
  <c r="G8178" i="9"/>
  <c r="AM8177" i="9"/>
  <c r="AK8177" i="9"/>
  <c r="AF8177" i="9"/>
  <c r="AD8177" i="9"/>
  <c r="W8177" i="9"/>
  <c r="U8177" i="9"/>
  <c r="K8177" i="9"/>
  <c r="I8177" i="9"/>
  <c r="G8177" i="9"/>
  <c r="AK8176" i="9"/>
  <c r="AM8176" i="9" s="1"/>
  <c r="AD8176" i="9"/>
  <c r="AF8176" i="9" s="1"/>
  <c r="W8176" i="9"/>
  <c r="U8176" i="9"/>
  <c r="K8176" i="9"/>
  <c r="I8176" i="9"/>
  <c r="G8176" i="9"/>
  <c r="AM8175" i="9"/>
  <c r="AK8175" i="9"/>
  <c r="AD8175" i="9"/>
  <c r="AF8175" i="9" s="1"/>
  <c r="W8175" i="9"/>
  <c r="U8175" i="9"/>
  <c r="K8175" i="9"/>
  <c r="G8175" i="9"/>
  <c r="I8175" i="9" s="1"/>
  <c r="AK8174" i="9"/>
  <c r="AM8174" i="9" s="1"/>
  <c r="AD8174" i="9"/>
  <c r="AF8174" i="9" s="1"/>
  <c r="W8174" i="9"/>
  <c r="U8174" i="9"/>
  <c r="I8174" i="9"/>
  <c r="G8174" i="9"/>
  <c r="K8174" i="9" s="1"/>
  <c r="AM8173" i="9"/>
  <c r="AK8173" i="9"/>
  <c r="AD8173" i="9"/>
  <c r="AF8173" i="9" s="1"/>
  <c r="W8173" i="9"/>
  <c r="U8173" i="9"/>
  <c r="G8173" i="9"/>
  <c r="AM8172" i="9"/>
  <c r="AK8172" i="9"/>
  <c r="AF8172" i="9"/>
  <c r="AD8172" i="9"/>
  <c r="U8172" i="9"/>
  <c r="W8172" i="9" s="1"/>
  <c r="I8172" i="9"/>
  <c r="G8172" i="9"/>
  <c r="K8172" i="9" s="1"/>
  <c r="AK8171" i="9"/>
  <c r="AM8171" i="9" s="1"/>
  <c r="AF8171" i="9"/>
  <c r="AD8171" i="9"/>
  <c r="W8171" i="9"/>
  <c r="U8171" i="9"/>
  <c r="K8171" i="9"/>
  <c r="I8171" i="9"/>
  <c r="G8171" i="9"/>
  <c r="AM8170" i="9"/>
  <c r="AK8170" i="9"/>
  <c r="AD8170" i="9"/>
  <c r="AF8170" i="9" s="1"/>
  <c r="U8170" i="9"/>
  <c r="W8170" i="9" s="1"/>
  <c r="G8170" i="9"/>
  <c r="K8170" i="9" s="1"/>
  <c r="AM8169" i="9"/>
  <c r="AK8169" i="9"/>
  <c r="AF8169" i="9"/>
  <c r="AD8169" i="9"/>
  <c r="U8169" i="9"/>
  <c r="W8169" i="9" s="1"/>
  <c r="K8169" i="9"/>
  <c r="I8169" i="9"/>
  <c r="G8169" i="9"/>
  <c r="AK8168" i="9"/>
  <c r="AM8168" i="9" s="1"/>
  <c r="AD8168" i="9"/>
  <c r="AF8168" i="9" s="1"/>
  <c r="W8168" i="9"/>
  <c r="U8168" i="9"/>
  <c r="K8168" i="9"/>
  <c r="I8168" i="9"/>
  <c r="G8168" i="9"/>
  <c r="AM8167" i="9"/>
  <c r="AK8167" i="9"/>
  <c r="AF8167" i="9"/>
  <c r="AD8167" i="9"/>
  <c r="U8167" i="9"/>
  <c r="W8167" i="9" s="1"/>
  <c r="K8167" i="9"/>
  <c r="G8167" i="9"/>
  <c r="I8167" i="9" s="1"/>
  <c r="AK8166" i="9"/>
  <c r="AM8166" i="9" s="1"/>
  <c r="AF8166" i="9"/>
  <c r="AD8166" i="9"/>
  <c r="W8166" i="9"/>
  <c r="U8166" i="9"/>
  <c r="I8166" i="9"/>
  <c r="G8166" i="9"/>
  <c r="K8166" i="9" s="1"/>
  <c r="AM8165" i="9"/>
  <c r="AK8165" i="9"/>
  <c r="AF8165" i="9"/>
  <c r="AD8165" i="9"/>
  <c r="W8165" i="9"/>
  <c r="U8165" i="9"/>
  <c r="G8165" i="9"/>
  <c r="AK8164" i="9"/>
  <c r="AM8164" i="9" s="1"/>
  <c r="AF8164" i="9"/>
  <c r="AD8164" i="9"/>
  <c r="U8164" i="9"/>
  <c r="W8164" i="9" s="1"/>
  <c r="I8164" i="9"/>
  <c r="G8164" i="9"/>
  <c r="K8164" i="9" s="1"/>
  <c r="AK8163" i="9"/>
  <c r="AM8163" i="9" s="1"/>
  <c r="AF8163" i="9"/>
  <c r="AD8163" i="9"/>
  <c r="W8163" i="9"/>
  <c r="U8163" i="9"/>
  <c r="K8163" i="9"/>
  <c r="G8163" i="9"/>
  <c r="I8163" i="9" s="1"/>
  <c r="AM8162" i="9"/>
  <c r="AK8162" i="9"/>
  <c r="AD8162" i="9"/>
  <c r="AF8162" i="9" s="1"/>
  <c r="U8162" i="9"/>
  <c r="W8162" i="9" s="1"/>
  <c r="K8162" i="9"/>
  <c r="I8162" i="9"/>
  <c r="G8162" i="9"/>
  <c r="AM8161" i="9"/>
  <c r="AK8161" i="9"/>
  <c r="AF8161" i="9"/>
  <c r="AD8161" i="9"/>
  <c r="W8161" i="9"/>
  <c r="U8161" i="9"/>
  <c r="K8161" i="9"/>
  <c r="I8161" i="9"/>
  <c r="G8161" i="9"/>
  <c r="AK8160" i="9"/>
  <c r="AM8160" i="9" s="1"/>
  <c r="AD8160" i="9"/>
  <c r="AF8160" i="9" s="1"/>
  <c r="U8160" i="9"/>
  <c r="W8160" i="9" s="1"/>
  <c r="K8160" i="9"/>
  <c r="I8160" i="9"/>
  <c r="G8160" i="9"/>
  <c r="AM8159" i="9"/>
  <c r="AK8159" i="9"/>
  <c r="AF8159" i="9"/>
  <c r="AD8159" i="9"/>
  <c r="W8159" i="9"/>
  <c r="U8159" i="9"/>
  <c r="G8159" i="9"/>
  <c r="I8159" i="9" s="1"/>
  <c r="AK8158" i="9"/>
  <c r="AM8158" i="9" s="1"/>
  <c r="AD8158" i="9"/>
  <c r="AF8158" i="9" s="1"/>
  <c r="W8158" i="9"/>
  <c r="U8158" i="9"/>
  <c r="I8158" i="9"/>
  <c r="G8158" i="9"/>
  <c r="K8158" i="9" s="1"/>
  <c r="AM8157" i="9"/>
  <c r="AK8157" i="9"/>
  <c r="AD8157" i="9"/>
  <c r="AF8157" i="9" s="1"/>
  <c r="W8157" i="9"/>
  <c r="U8157" i="9"/>
  <c r="G8157" i="9"/>
  <c r="AM8156" i="9"/>
  <c r="AK8156" i="9"/>
  <c r="AF8156" i="9"/>
  <c r="AD8156" i="9"/>
  <c r="U8156" i="9"/>
  <c r="W8156" i="9" s="1"/>
  <c r="I8156" i="9"/>
  <c r="G8156" i="9"/>
  <c r="K8156" i="9" s="1"/>
  <c r="AM8155" i="9"/>
  <c r="AK8155" i="9"/>
  <c r="AF8155" i="9"/>
  <c r="AD8155" i="9"/>
  <c r="W8155" i="9"/>
  <c r="U8155" i="9"/>
  <c r="G8155" i="9"/>
  <c r="K8155" i="9" s="1"/>
  <c r="AM8154" i="9"/>
  <c r="AK8154" i="9"/>
  <c r="AD8154" i="9"/>
  <c r="AF8154" i="9" s="1"/>
  <c r="U8154" i="9"/>
  <c r="W8154" i="9" s="1"/>
  <c r="K8154" i="9"/>
  <c r="I8154" i="9"/>
  <c r="G8154" i="9"/>
  <c r="AM8153" i="9"/>
  <c r="AK8153" i="9"/>
  <c r="AF8153" i="9"/>
  <c r="AD8153" i="9"/>
  <c r="U8153" i="9"/>
  <c r="W8153" i="9" s="1"/>
  <c r="K8153" i="9"/>
  <c r="I8153" i="9"/>
  <c r="G8153" i="9"/>
  <c r="AK8152" i="9"/>
  <c r="AM8152" i="9" s="1"/>
  <c r="AD8152" i="9"/>
  <c r="AF8152" i="9" s="1"/>
  <c r="U8152" i="9"/>
  <c r="W8152" i="9" s="1"/>
  <c r="K8152" i="9"/>
  <c r="I8152" i="9"/>
  <c r="G8152" i="9"/>
  <c r="AM8151" i="9"/>
  <c r="AK8151" i="9"/>
  <c r="AF8151" i="9"/>
  <c r="AD8151" i="9"/>
  <c r="U8151" i="9"/>
  <c r="W8151" i="9" s="1"/>
  <c r="G8151" i="9"/>
  <c r="I8151" i="9" s="1"/>
  <c r="AK8150" i="9"/>
  <c r="AM8150" i="9" s="1"/>
  <c r="AF8150" i="9"/>
  <c r="AD8150" i="9"/>
  <c r="W8150" i="9"/>
  <c r="U8150" i="9"/>
  <c r="I8150" i="9"/>
  <c r="G8150" i="9"/>
  <c r="K8150" i="9" s="1"/>
  <c r="AK8149" i="9"/>
  <c r="AM8149" i="9" s="1"/>
  <c r="AF8149" i="9"/>
  <c r="AD8149" i="9"/>
  <c r="W8149" i="9"/>
  <c r="U8149" i="9"/>
  <c r="G8149" i="9"/>
  <c r="AM8148" i="9"/>
  <c r="AK8148" i="9"/>
  <c r="AF8148" i="9"/>
  <c r="AD8148" i="9"/>
  <c r="U8148" i="9"/>
  <c r="W8148" i="9" s="1"/>
  <c r="I8148" i="9"/>
  <c r="G8148" i="9"/>
  <c r="K8148" i="9" s="1"/>
  <c r="AK8147" i="9"/>
  <c r="AM8147" i="9" s="1"/>
  <c r="AF8147" i="9"/>
  <c r="AD8147" i="9"/>
  <c r="W8147" i="9"/>
  <c r="U8147" i="9"/>
  <c r="K8147" i="9"/>
  <c r="G8147" i="9"/>
  <c r="I8147" i="9" s="1"/>
  <c r="AM8146" i="9"/>
  <c r="AK8146" i="9"/>
  <c r="AD8146" i="9"/>
  <c r="AF8146" i="9" s="1"/>
  <c r="U8146" i="9"/>
  <c r="W8146" i="9" s="1"/>
  <c r="K8146" i="9"/>
  <c r="I8146" i="9"/>
  <c r="G8146" i="9"/>
  <c r="AM8145" i="9"/>
  <c r="AK8145" i="9"/>
  <c r="AF8145" i="9"/>
  <c r="AD8145" i="9"/>
  <c r="W8145" i="9"/>
  <c r="U8145" i="9"/>
  <c r="K8145" i="9"/>
  <c r="I8145" i="9"/>
  <c r="G8145" i="9"/>
  <c r="AK8144" i="9"/>
  <c r="AM8144" i="9" s="1"/>
  <c r="AD8144" i="9"/>
  <c r="AF8144" i="9" s="1"/>
  <c r="W8144" i="9"/>
  <c r="U8144" i="9"/>
  <c r="K8144" i="9"/>
  <c r="I8144" i="9"/>
  <c r="G8144" i="9"/>
  <c r="AM8143" i="9"/>
  <c r="AK8143" i="9"/>
  <c r="AD8143" i="9"/>
  <c r="AF8143" i="9" s="1"/>
  <c r="W8143" i="9"/>
  <c r="U8143" i="9"/>
  <c r="G8143" i="9"/>
  <c r="I8143" i="9" s="1"/>
  <c r="AK8142" i="9"/>
  <c r="AM8142" i="9" s="1"/>
  <c r="AD8142" i="9"/>
  <c r="AF8142" i="9" s="1"/>
  <c r="W8142" i="9"/>
  <c r="U8142" i="9"/>
  <c r="I8142" i="9"/>
  <c r="G8142" i="9"/>
  <c r="K8142" i="9" s="1"/>
  <c r="AM8141" i="9"/>
  <c r="AK8141" i="9"/>
  <c r="AD8141" i="9"/>
  <c r="AF8141" i="9" s="1"/>
  <c r="W8141" i="9"/>
  <c r="U8141" i="9"/>
  <c r="G8141" i="9"/>
  <c r="AM8140" i="9"/>
  <c r="AK8140" i="9"/>
  <c r="AF8140" i="9"/>
  <c r="AD8140" i="9"/>
  <c r="U8140" i="9"/>
  <c r="W8140" i="9" s="1"/>
  <c r="G8140" i="9"/>
  <c r="K8140" i="9" s="1"/>
  <c r="AM8139" i="9"/>
  <c r="AK8139" i="9"/>
  <c r="AF8139" i="9"/>
  <c r="AD8139" i="9"/>
  <c r="W8139" i="9"/>
  <c r="U8139" i="9"/>
  <c r="K8139" i="9"/>
  <c r="I8139" i="9"/>
  <c r="G8139" i="9"/>
  <c r="AM8138" i="9"/>
  <c r="AK8138" i="9"/>
  <c r="AD8138" i="9"/>
  <c r="AF8138" i="9" s="1"/>
  <c r="U8138" i="9"/>
  <c r="W8138" i="9" s="1"/>
  <c r="G8138" i="9"/>
  <c r="K8138" i="9" s="1"/>
  <c r="AM8137" i="9"/>
  <c r="AK8137" i="9"/>
  <c r="AF8137" i="9"/>
  <c r="AD8137" i="9"/>
  <c r="U8137" i="9"/>
  <c r="W8137" i="9" s="1"/>
  <c r="K8137" i="9"/>
  <c r="I8137" i="9"/>
  <c r="G8137" i="9"/>
  <c r="AK8136" i="9"/>
  <c r="AM8136" i="9" s="1"/>
  <c r="AD8136" i="9"/>
  <c r="AF8136" i="9" s="1"/>
  <c r="U8136" i="9"/>
  <c r="W8136" i="9" s="1"/>
  <c r="K8136" i="9"/>
  <c r="I8136" i="9"/>
  <c r="G8136" i="9"/>
  <c r="AM8135" i="9"/>
  <c r="AK8135" i="9"/>
  <c r="AF8135" i="9"/>
  <c r="AD8135" i="9"/>
  <c r="U8135" i="9"/>
  <c r="W8135" i="9" s="1"/>
  <c r="G8135" i="9"/>
  <c r="I8135" i="9" s="1"/>
  <c r="AK8134" i="9"/>
  <c r="AM8134" i="9" s="1"/>
  <c r="AF8134" i="9"/>
  <c r="AD8134" i="9"/>
  <c r="W8134" i="9"/>
  <c r="U8134" i="9"/>
  <c r="I8134" i="9"/>
  <c r="G8134" i="9"/>
  <c r="K8134" i="9" s="1"/>
  <c r="AK8133" i="9"/>
  <c r="AM8133" i="9" s="1"/>
  <c r="AF8133" i="9"/>
  <c r="AD8133" i="9"/>
  <c r="W8133" i="9"/>
  <c r="U8133" i="9"/>
  <c r="G8133" i="9"/>
  <c r="AK8132" i="9"/>
  <c r="AM8132" i="9" s="1"/>
  <c r="AF8132" i="9"/>
  <c r="AD8132" i="9"/>
  <c r="U8132" i="9"/>
  <c r="W8132" i="9" s="1"/>
  <c r="I8132" i="9"/>
  <c r="G8132" i="9"/>
  <c r="K8132" i="9" s="1"/>
  <c r="AK8131" i="9"/>
  <c r="AM8131" i="9" s="1"/>
  <c r="AF8131" i="9"/>
  <c r="AD8131" i="9"/>
  <c r="W8131" i="9"/>
  <c r="U8131" i="9"/>
  <c r="K8131" i="9"/>
  <c r="G8131" i="9"/>
  <c r="I8131" i="9" s="1"/>
  <c r="AM8130" i="9"/>
  <c r="AK8130" i="9"/>
  <c r="AD8130" i="9"/>
  <c r="AF8130" i="9" s="1"/>
  <c r="U8130" i="9"/>
  <c r="W8130" i="9" s="1"/>
  <c r="K8130" i="9"/>
  <c r="I8130" i="9"/>
  <c r="G8130" i="9"/>
  <c r="AM8129" i="9"/>
  <c r="AK8129" i="9"/>
  <c r="AF8129" i="9"/>
  <c r="AD8129" i="9"/>
  <c r="W8129" i="9"/>
  <c r="U8129" i="9"/>
  <c r="K8129" i="9"/>
  <c r="I8129" i="9"/>
  <c r="G8129" i="9"/>
  <c r="AK8128" i="9"/>
  <c r="AM8128" i="9" s="1"/>
  <c r="AD8128" i="9"/>
  <c r="AF8128" i="9" s="1"/>
  <c r="U8128" i="9"/>
  <c r="W8128" i="9" s="1"/>
  <c r="K8128" i="9"/>
  <c r="I8128" i="9"/>
  <c r="G8128" i="9"/>
  <c r="AM8127" i="9"/>
  <c r="AK8127" i="9"/>
  <c r="AF8127" i="9"/>
  <c r="AD8127" i="9"/>
  <c r="W8127" i="9"/>
  <c r="U8127" i="9"/>
  <c r="G8127" i="9"/>
  <c r="I8127" i="9" s="1"/>
  <c r="AK8126" i="9"/>
  <c r="AM8126" i="9" s="1"/>
  <c r="AD8126" i="9"/>
  <c r="AF8126" i="9" s="1"/>
  <c r="W8126" i="9"/>
  <c r="U8126" i="9"/>
  <c r="I8126" i="9"/>
  <c r="G8126" i="9"/>
  <c r="K8126" i="9" s="1"/>
  <c r="AM8125" i="9"/>
  <c r="AK8125" i="9"/>
  <c r="AD8125" i="9"/>
  <c r="AF8125" i="9" s="1"/>
  <c r="W8125" i="9"/>
  <c r="U8125" i="9"/>
  <c r="G8125" i="9"/>
  <c r="AM8124" i="9"/>
  <c r="AK8124" i="9"/>
  <c r="AF8124" i="9"/>
  <c r="AD8124" i="9"/>
  <c r="U8124" i="9"/>
  <c r="W8124" i="9" s="1"/>
  <c r="I8124" i="9"/>
  <c r="G8124" i="9"/>
  <c r="K8124" i="9" s="1"/>
  <c r="AM8123" i="9"/>
  <c r="AK8123" i="9"/>
  <c r="AF8123" i="9"/>
  <c r="AD8123" i="9"/>
  <c r="W8123" i="9"/>
  <c r="U8123" i="9"/>
  <c r="K8123" i="9"/>
  <c r="G8123" i="9"/>
  <c r="I8123" i="9" s="1"/>
  <c r="AM8122" i="9"/>
  <c r="AK8122" i="9"/>
  <c r="AD8122" i="9"/>
  <c r="AF8122" i="9" s="1"/>
  <c r="U8122" i="9"/>
  <c r="W8122" i="9" s="1"/>
  <c r="K8122" i="9"/>
  <c r="I8122" i="9"/>
  <c r="G8122" i="9"/>
  <c r="AM8121" i="9"/>
  <c r="AK8121" i="9"/>
  <c r="AF8121" i="9"/>
  <c r="AD8121" i="9"/>
  <c r="U8121" i="9"/>
  <c r="W8121" i="9" s="1"/>
  <c r="K8121" i="9"/>
  <c r="I8121" i="9"/>
  <c r="G8121" i="9"/>
  <c r="AK8120" i="9"/>
  <c r="AM8120" i="9" s="1"/>
  <c r="AD8120" i="9"/>
  <c r="AF8120" i="9" s="1"/>
  <c r="U8120" i="9"/>
  <c r="W8120" i="9" s="1"/>
  <c r="K8120" i="9"/>
  <c r="I8120" i="9"/>
  <c r="G8120" i="9"/>
  <c r="AM8119" i="9"/>
  <c r="AK8119" i="9"/>
  <c r="AF8119" i="9"/>
  <c r="AD8119" i="9"/>
  <c r="U8119" i="9"/>
  <c r="W8119" i="9" s="1"/>
  <c r="K8119" i="9"/>
  <c r="G8119" i="9"/>
  <c r="I8119" i="9" s="1"/>
  <c r="AK8118" i="9"/>
  <c r="AM8118" i="9" s="1"/>
  <c r="AF8118" i="9"/>
  <c r="AD8118" i="9"/>
  <c r="U8118" i="9"/>
  <c r="W8118" i="9" s="1"/>
  <c r="I8118" i="9"/>
  <c r="G8118" i="9"/>
  <c r="K8118" i="9" s="1"/>
  <c r="AM8117" i="9"/>
  <c r="AK8117" i="9"/>
  <c r="AF8117" i="9"/>
  <c r="AD8117" i="9"/>
  <c r="W8117" i="9"/>
  <c r="U8117" i="9"/>
  <c r="G8117" i="9"/>
  <c r="I8117" i="9" s="1"/>
  <c r="AM8116" i="9"/>
  <c r="AK8116" i="9"/>
  <c r="AF8116" i="9"/>
  <c r="AD8116" i="9"/>
  <c r="U8116" i="9"/>
  <c r="W8116" i="9" s="1"/>
  <c r="G8116" i="9"/>
  <c r="AK8115" i="9"/>
  <c r="AM8115" i="9" s="1"/>
  <c r="AF8115" i="9"/>
  <c r="AD8115" i="9"/>
  <c r="W8115" i="9"/>
  <c r="U8115" i="9"/>
  <c r="G8115" i="9"/>
  <c r="K8115" i="9" s="1"/>
  <c r="AK8114" i="9"/>
  <c r="AM8114" i="9" s="1"/>
  <c r="AD8114" i="9"/>
  <c r="AF8114" i="9" s="1"/>
  <c r="U8114" i="9"/>
  <c r="W8114" i="9" s="1"/>
  <c r="G8114" i="9"/>
  <c r="AM8113" i="9"/>
  <c r="AK8113" i="9"/>
  <c r="AF8113" i="9"/>
  <c r="AD8113" i="9"/>
  <c r="W8113" i="9"/>
  <c r="U8113" i="9"/>
  <c r="I8113" i="9"/>
  <c r="G8113" i="9"/>
  <c r="K8113" i="9" s="1"/>
  <c r="AK8112" i="9"/>
  <c r="AM8112" i="9" s="1"/>
  <c r="AD8112" i="9"/>
  <c r="AF8112" i="9" s="1"/>
  <c r="W8112" i="9"/>
  <c r="U8112" i="9"/>
  <c r="K8112" i="9"/>
  <c r="I8112" i="9"/>
  <c r="G8112" i="9"/>
  <c r="AM8111" i="9"/>
  <c r="AK8111" i="9"/>
  <c r="AF8111" i="9"/>
  <c r="AD8111" i="9"/>
  <c r="W8111" i="9"/>
  <c r="U8111" i="9"/>
  <c r="G8111" i="9"/>
  <c r="AK8110" i="9"/>
  <c r="AM8110" i="9" s="1"/>
  <c r="AD8110" i="9"/>
  <c r="AF8110" i="9" s="1"/>
  <c r="W8110" i="9"/>
  <c r="U8110" i="9"/>
  <c r="I8110" i="9"/>
  <c r="G8110" i="9"/>
  <c r="K8110" i="9" s="1"/>
  <c r="AK8109" i="9"/>
  <c r="AM8109" i="9" s="1"/>
  <c r="AD8109" i="9"/>
  <c r="AF8109" i="9" s="1"/>
  <c r="W8109" i="9"/>
  <c r="U8109" i="9"/>
  <c r="G8109" i="9"/>
  <c r="I8109" i="9" s="1"/>
  <c r="AK8108" i="9"/>
  <c r="AM8108" i="9" s="1"/>
  <c r="AF8108" i="9"/>
  <c r="AD8108" i="9"/>
  <c r="U8108" i="9"/>
  <c r="W8108" i="9" s="1"/>
  <c r="I8108" i="9"/>
  <c r="G8108" i="9"/>
  <c r="K8108" i="9" s="1"/>
  <c r="AK8107" i="9"/>
  <c r="AM8107" i="9" s="1"/>
  <c r="AF8107" i="9"/>
  <c r="AD8107" i="9"/>
  <c r="W8107" i="9"/>
  <c r="U8107" i="9"/>
  <c r="K8107" i="9"/>
  <c r="G8107" i="9"/>
  <c r="I8107" i="9" s="1"/>
  <c r="AM8106" i="9"/>
  <c r="AK8106" i="9"/>
  <c r="AD8106" i="9"/>
  <c r="AF8106" i="9" s="1"/>
  <c r="U8106" i="9"/>
  <c r="W8106" i="9" s="1"/>
  <c r="K8106" i="9"/>
  <c r="I8106" i="9"/>
  <c r="G8106" i="9"/>
  <c r="AM8105" i="9"/>
  <c r="AK8105" i="9"/>
  <c r="AF8105" i="9"/>
  <c r="AD8105" i="9"/>
  <c r="W8105" i="9"/>
  <c r="U8105" i="9"/>
  <c r="G8105" i="9"/>
  <c r="K8105" i="9" s="1"/>
  <c r="AK8104" i="9"/>
  <c r="AM8104" i="9" s="1"/>
  <c r="AD8104" i="9"/>
  <c r="AF8104" i="9" s="1"/>
  <c r="W8104" i="9"/>
  <c r="U8104" i="9"/>
  <c r="K8104" i="9"/>
  <c r="I8104" i="9"/>
  <c r="G8104" i="9"/>
  <c r="AM8103" i="9"/>
  <c r="AK8103" i="9"/>
  <c r="AD8103" i="9"/>
  <c r="AF8103" i="9" s="1"/>
  <c r="W8103" i="9"/>
  <c r="U8103" i="9"/>
  <c r="K8103" i="9"/>
  <c r="G8103" i="9"/>
  <c r="I8103" i="9" s="1"/>
  <c r="AK8102" i="9"/>
  <c r="AM8102" i="9" s="1"/>
  <c r="AF8102" i="9"/>
  <c r="AD8102" i="9"/>
  <c r="W8102" i="9"/>
  <c r="U8102" i="9"/>
  <c r="I8102" i="9"/>
  <c r="G8102" i="9"/>
  <c r="K8102" i="9" s="1"/>
  <c r="AK8101" i="9"/>
  <c r="AM8101" i="9" s="1"/>
  <c r="AD8101" i="9"/>
  <c r="AF8101" i="9" s="1"/>
  <c r="W8101" i="9"/>
  <c r="U8101" i="9"/>
  <c r="K8101" i="9"/>
  <c r="G8101" i="9"/>
  <c r="I8101" i="9" s="1"/>
  <c r="AK8100" i="9"/>
  <c r="AM8100" i="9" s="1"/>
  <c r="AF8100" i="9"/>
  <c r="AD8100" i="9"/>
  <c r="U8100" i="9"/>
  <c r="W8100" i="9" s="1"/>
  <c r="I8100" i="9"/>
  <c r="G8100" i="9"/>
  <c r="K8100" i="9" s="1"/>
  <c r="AM8099" i="9"/>
  <c r="AK8099" i="9"/>
  <c r="AF8099" i="9"/>
  <c r="AD8099" i="9"/>
  <c r="W8099" i="9"/>
  <c r="U8099" i="9"/>
  <c r="K8099" i="9"/>
  <c r="I8099" i="9"/>
  <c r="G8099" i="9"/>
  <c r="AK8098" i="9"/>
  <c r="AM8098" i="9" s="1"/>
  <c r="AD8098" i="9"/>
  <c r="AF8098" i="9" s="1"/>
  <c r="U8098" i="9"/>
  <c r="W8098" i="9" s="1"/>
  <c r="K8098" i="9"/>
  <c r="I8098" i="9"/>
  <c r="G8098" i="9"/>
  <c r="AM8097" i="9"/>
  <c r="AK8097" i="9"/>
  <c r="AF8097" i="9"/>
  <c r="AD8097" i="9"/>
  <c r="W8097" i="9"/>
  <c r="U8097" i="9"/>
  <c r="K8097" i="9"/>
  <c r="I8097" i="9"/>
  <c r="G8097" i="9"/>
  <c r="AK8096" i="9"/>
  <c r="AM8096" i="9" s="1"/>
  <c r="AD8096" i="9"/>
  <c r="AF8096" i="9" s="1"/>
  <c r="U8096" i="9"/>
  <c r="W8096" i="9" s="1"/>
  <c r="K8096" i="9"/>
  <c r="I8096" i="9"/>
  <c r="G8096" i="9"/>
  <c r="AM8095" i="9"/>
  <c r="AK8095" i="9"/>
  <c r="AD8095" i="9"/>
  <c r="AF8095" i="9" s="1"/>
  <c r="U8095" i="9"/>
  <c r="W8095" i="9" s="1"/>
  <c r="K8095" i="9"/>
  <c r="G8095" i="9"/>
  <c r="I8095" i="9" s="1"/>
  <c r="AK8094" i="9"/>
  <c r="AM8094" i="9" s="1"/>
  <c r="AD8094" i="9"/>
  <c r="AF8094" i="9" s="1"/>
  <c r="U8094" i="9"/>
  <c r="W8094" i="9" s="1"/>
  <c r="I8094" i="9"/>
  <c r="G8094" i="9"/>
  <c r="K8094" i="9" s="1"/>
  <c r="AM8093" i="9"/>
  <c r="AK8093" i="9"/>
  <c r="AD8093" i="9"/>
  <c r="AF8093" i="9" s="1"/>
  <c r="W8093" i="9"/>
  <c r="U8093" i="9"/>
  <c r="G8093" i="9"/>
  <c r="I8093" i="9" s="1"/>
  <c r="AM8092" i="9"/>
  <c r="AK8092" i="9"/>
  <c r="AD8092" i="9"/>
  <c r="AF8092" i="9" s="1"/>
  <c r="U8092" i="9"/>
  <c r="W8092" i="9" s="1"/>
  <c r="I8092" i="9"/>
  <c r="G8092" i="9"/>
  <c r="K8092" i="9" s="1"/>
  <c r="AM8091" i="9"/>
  <c r="AK8091" i="9"/>
  <c r="AF8091" i="9"/>
  <c r="AD8091" i="9"/>
  <c r="W8091" i="9"/>
  <c r="U8091" i="9"/>
  <c r="G8091" i="9"/>
  <c r="K8091" i="9" s="1"/>
  <c r="AM8090" i="9"/>
  <c r="AK8090" i="9"/>
  <c r="AD8090" i="9"/>
  <c r="AF8090" i="9" s="1"/>
  <c r="U8090" i="9"/>
  <c r="W8090" i="9" s="1"/>
  <c r="K8090" i="9"/>
  <c r="I8090" i="9"/>
  <c r="G8090" i="9"/>
  <c r="AM8089" i="9"/>
  <c r="AK8089" i="9"/>
  <c r="AF8089" i="9"/>
  <c r="AD8089" i="9"/>
  <c r="U8089" i="9"/>
  <c r="W8089" i="9" s="1"/>
  <c r="K8089" i="9"/>
  <c r="I8089" i="9"/>
  <c r="G8089" i="9"/>
  <c r="AK8088" i="9"/>
  <c r="AM8088" i="9" s="1"/>
  <c r="AD8088" i="9"/>
  <c r="AF8088" i="9" s="1"/>
  <c r="U8088" i="9"/>
  <c r="W8088" i="9" s="1"/>
  <c r="K8088" i="9"/>
  <c r="I8088" i="9"/>
  <c r="G8088" i="9"/>
  <c r="AM8087" i="9"/>
  <c r="AK8087" i="9"/>
  <c r="AF8087" i="9"/>
  <c r="AD8087" i="9"/>
  <c r="U8087" i="9"/>
  <c r="W8087" i="9" s="1"/>
  <c r="G8087" i="9"/>
  <c r="I8087" i="9" s="1"/>
  <c r="AK8086" i="9"/>
  <c r="AM8086" i="9" s="1"/>
  <c r="AF8086" i="9"/>
  <c r="AD8086" i="9"/>
  <c r="U8086" i="9"/>
  <c r="W8086" i="9" s="1"/>
  <c r="I8086" i="9"/>
  <c r="G8086" i="9"/>
  <c r="K8086" i="9" s="1"/>
  <c r="AK8085" i="9"/>
  <c r="AM8085" i="9" s="1"/>
  <c r="AF8085" i="9"/>
  <c r="AD8085" i="9"/>
  <c r="W8085" i="9"/>
  <c r="U8085" i="9"/>
  <c r="G8085" i="9"/>
  <c r="I8085" i="9" s="1"/>
  <c r="AK8084" i="9"/>
  <c r="AM8084" i="9" s="1"/>
  <c r="AF8084" i="9"/>
  <c r="AD8084" i="9"/>
  <c r="U8084" i="9"/>
  <c r="W8084" i="9" s="1"/>
  <c r="G8084" i="9"/>
  <c r="AK8083" i="9"/>
  <c r="AM8083" i="9" s="1"/>
  <c r="AF8083" i="9"/>
  <c r="AD8083" i="9"/>
  <c r="W8083" i="9"/>
  <c r="U8083" i="9"/>
  <c r="G8083" i="9"/>
  <c r="K8083" i="9" s="1"/>
  <c r="AK8082" i="9"/>
  <c r="AM8082" i="9" s="1"/>
  <c r="AD8082" i="9"/>
  <c r="AF8082" i="9" s="1"/>
  <c r="U8082" i="9"/>
  <c r="W8082" i="9" s="1"/>
  <c r="G8082" i="9"/>
  <c r="AM8081" i="9"/>
  <c r="AK8081" i="9"/>
  <c r="AF8081" i="9"/>
  <c r="AD8081" i="9"/>
  <c r="W8081" i="9"/>
  <c r="U8081" i="9"/>
  <c r="I8081" i="9"/>
  <c r="G8081" i="9"/>
  <c r="K8081" i="9" s="1"/>
  <c r="AK8080" i="9"/>
  <c r="AM8080" i="9" s="1"/>
  <c r="AD8080" i="9"/>
  <c r="AF8080" i="9" s="1"/>
  <c r="W8080" i="9"/>
  <c r="U8080" i="9"/>
  <c r="K8080" i="9"/>
  <c r="I8080" i="9"/>
  <c r="G8080" i="9"/>
  <c r="AM8079" i="9"/>
  <c r="AK8079" i="9"/>
  <c r="AF8079" i="9"/>
  <c r="AD8079" i="9"/>
  <c r="W8079" i="9"/>
  <c r="U8079" i="9"/>
  <c r="G8079" i="9"/>
  <c r="AM8078" i="9"/>
  <c r="AK8078" i="9"/>
  <c r="AF8078" i="9"/>
  <c r="AD8078" i="9"/>
  <c r="W8078" i="9"/>
  <c r="U8078" i="9"/>
  <c r="G8078" i="9"/>
  <c r="AK8077" i="9"/>
  <c r="AM8077" i="9" s="1"/>
  <c r="AF8077" i="9"/>
  <c r="AD8077" i="9"/>
  <c r="W8077" i="9"/>
  <c r="U8077" i="9"/>
  <c r="G8077" i="9"/>
  <c r="K8077" i="9" s="1"/>
  <c r="AK8076" i="9"/>
  <c r="AM8076" i="9" s="1"/>
  <c r="AF8076" i="9"/>
  <c r="AD8076" i="9"/>
  <c r="U8076" i="9"/>
  <c r="W8076" i="9" s="1"/>
  <c r="G8076" i="9"/>
  <c r="K8076" i="9" s="1"/>
  <c r="AM8075" i="9"/>
  <c r="AK8075" i="9"/>
  <c r="AF8075" i="9"/>
  <c r="AD8075" i="9"/>
  <c r="U8075" i="9"/>
  <c r="W8075" i="9" s="1"/>
  <c r="G8075" i="9"/>
  <c r="K8075" i="9" s="1"/>
  <c r="AM8074" i="9"/>
  <c r="AK8074" i="9"/>
  <c r="AD8074" i="9"/>
  <c r="AF8074" i="9" s="1"/>
  <c r="U8074" i="9"/>
  <c r="W8074" i="9" s="1"/>
  <c r="G8074" i="9"/>
  <c r="K8074" i="9" s="1"/>
  <c r="AM8073" i="9"/>
  <c r="AK8073" i="9"/>
  <c r="AF8073" i="9"/>
  <c r="AD8073" i="9"/>
  <c r="U8073" i="9"/>
  <c r="W8073" i="9" s="1"/>
  <c r="G8073" i="9"/>
  <c r="K8073" i="9" s="1"/>
  <c r="AK8072" i="9"/>
  <c r="AM8072" i="9" s="1"/>
  <c r="AF8072" i="9"/>
  <c r="AD8072" i="9"/>
  <c r="U8072" i="9"/>
  <c r="W8072" i="9" s="1"/>
  <c r="K8072" i="9"/>
  <c r="I8072" i="9"/>
  <c r="G8072" i="9"/>
  <c r="AM8071" i="9"/>
  <c r="AK8071" i="9"/>
  <c r="AD8071" i="9"/>
  <c r="AF8071" i="9" s="1"/>
  <c r="U8071" i="9"/>
  <c r="W8071" i="9" s="1"/>
  <c r="G8071" i="9"/>
  <c r="I8071" i="9" s="1"/>
  <c r="AM8070" i="9"/>
  <c r="AK8070" i="9"/>
  <c r="AD8070" i="9"/>
  <c r="AF8070" i="9" s="1"/>
  <c r="W8070" i="9"/>
  <c r="U8070" i="9"/>
  <c r="I8070" i="9"/>
  <c r="G8070" i="9"/>
  <c r="K8070" i="9" s="1"/>
  <c r="AM8069" i="9"/>
  <c r="AK8069" i="9"/>
  <c r="AD8069" i="9"/>
  <c r="AF8069" i="9" s="1"/>
  <c r="W8069" i="9"/>
  <c r="U8069" i="9"/>
  <c r="K8069" i="9"/>
  <c r="I8069" i="9"/>
  <c r="G8069" i="9"/>
  <c r="AM8068" i="9"/>
  <c r="AK8068" i="9"/>
  <c r="AD8068" i="9"/>
  <c r="AF8068" i="9" s="1"/>
  <c r="U8068" i="9"/>
  <c r="W8068" i="9" s="1"/>
  <c r="K8068" i="9"/>
  <c r="I8068" i="9"/>
  <c r="G8068" i="9"/>
  <c r="AM8067" i="9"/>
  <c r="AK8067" i="9"/>
  <c r="AF8067" i="9"/>
  <c r="AD8067" i="9"/>
  <c r="U8067" i="9"/>
  <c r="W8067" i="9" s="1"/>
  <c r="K8067" i="9"/>
  <c r="I8067" i="9"/>
  <c r="G8067" i="9"/>
  <c r="AK8066" i="9"/>
  <c r="AM8066" i="9" s="1"/>
  <c r="AD8066" i="9"/>
  <c r="AF8066" i="9" s="1"/>
  <c r="U8066" i="9"/>
  <c r="W8066" i="9" s="1"/>
  <c r="K8066" i="9"/>
  <c r="I8066" i="9"/>
  <c r="G8066" i="9"/>
  <c r="AM8065" i="9"/>
  <c r="AK8065" i="9"/>
  <c r="AD8065" i="9"/>
  <c r="AF8065" i="9" s="1"/>
  <c r="U8065" i="9"/>
  <c r="W8065" i="9" s="1"/>
  <c r="K8065" i="9"/>
  <c r="I8065" i="9"/>
  <c r="G8065" i="9"/>
  <c r="AK8064" i="9"/>
  <c r="AM8064" i="9" s="1"/>
  <c r="AD8064" i="9"/>
  <c r="AF8064" i="9" s="1"/>
  <c r="U8064" i="9"/>
  <c r="W8064" i="9" s="1"/>
  <c r="K8064" i="9"/>
  <c r="I8064" i="9"/>
  <c r="G8064" i="9"/>
  <c r="AK8063" i="9"/>
  <c r="AM8063" i="9" s="1"/>
  <c r="AD8063" i="9"/>
  <c r="AF8063" i="9" s="1"/>
  <c r="W8063" i="9"/>
  <c r="U8063" i="9"/>
  <c r="K8063" i="9"/>
  <c r="G8063" i="9"/>
  <c r="I8063" i="9" s="1"/>
  <c r="AK8062" i="9"/>
  <c r="AM8062" i="9" s="1"/>
  <c r="AF8062" i="9"/>
  <c r="AD8062" i="9"/>
  <c r="W8062" i="9"/>
  <c r="U8062" i="9"/>
  <c r="I8062" i="9"/>
  <c r="G8062" i="9"/>
  <c r="K8062" i="9" s="1"/>
  <c r="AK8061" i="9"/>
  <c r="AM8061" i="9" s="1"/>
  <c r="AD8061" i="9"/>
  <c r="AF8061" i="9" s="1"/>
  <c r="W8061" i="9"/>
  <c r="U8061" i="9"/>
  <c r="G8061" i="9"/>
  <c r="K8061" i="9" s="1"/>
  <c r="AM8060" i="9"/>
  <c r="AK8060" i="9"/>
  <c r="AF8060" i="9"/>
  <c r="AD8060" i="9"/>
  <c r="U8060" i="9"/>
  <c r="W8060" i="9" s="1"/>
  <c r="G8060" i="9"/>
  <c r="K8060" i="9" s="1"/>
  <c r="AK8059" i="9"/>
  <c r="AM8059" i="9" s="1"/>
  <c r="AF8059" i="9"/>
  <c r="AD8059" i="9"/>
  <c r="W8059" i="9"/>
  <c r="U8059" i="9"/>
  <c r="G8059" i="9"/>
  <c r="AK8058" i="9"/>
  <c r="AM8058" i="9" s="1"/>
  <c r="AD8058" i="9"/>
  <c r="AF8058" i="9" s="1"/>
  <c r="W8058" i="9"/>
  <c r="U8058" i="9"/>
  <c r="G8058" i="9"/>
  <c r="AM8057" i="9"/>
  <c r="AK8057" i="9"/>
  <c r="AF8057" i="9"/>
  <c r="AD8057" i="9"/>
  <c r="W8057" i="9"/>
  <c r="U8057" i="9"/>
  <c r="G8057" i="9"/>
  <c r="K8057" i="9" s="1"/>
  <c r="AK8056" i="9"/>
  <c r="AM8056" i="9" s="1"/>
  <c r="AF8056" i="9"/>
  <c r="AD8056" i="9"/>
  <c r="W8056" i="9"/>
  <c r="U8056" i="9"/>
  <c r="K8056" i="9"/>
  <c r="I8056" i="9"/>
  <c r="G8056" i="9"/>
  <c r="AM8055" i="9"/>
  <c r="AK8055" i="9"/>
  <c r="AF8055" i="9"/>
  <c r="AD8055" i="9"/>
  <c r="U8055" i="9"/>
  <c r="W8055" i="9" s="1"/>
  <c r="K8055" i="9"/>
  <c r="G8055" i="9"/>
  <c r="I8055" i="9" s="1"/>
  <c r="AM8054" i="9"/>
  <c r="AK8054" i="9"/>
  <c r="AF8054" i="9"/>
  <c r="AD8054" i="9"/>
  <c r="U8054" i="9"/>
  <c r="W8054" i="9" s="1"/>
  <c r="G8054" i="9"/>
  <c r="K8054" i="9" s="1"/>
  <c r="AK8053" i="9"/>
  <c r="AM8053" i="9" s="1"/>
  <c r="AF8053" i="9"/>
  <c r="AD8053" i="9"/>
  <c r="W8053" i="9"/>
  <c r="U8053" i="9"/>
  <c r="K8053" i="9"/>
  <c r="I8053" i="9"/>
  <c r="G8053" i="9"/>
  <c r="AM8052" i="9"/>
  <c r="AK8052" i="9"/>
  <c r="AF8052" i="9"/>
  <c r="AD8052" i="9"/>
  <c r="U8052" i="9"/>
  <c r="W8052" i="9" s="1"/>
  <c r="K8052" i="9"/>
  <c r="I8052" i="9"/>
  <c r="G8052" i="9"/>
  <c r="AM8051" i="9"/>
  <c r="AK8051" i="9"/>
  <c r="AF8051" i="9"/>
  <c r="AD8051" i="9"/>
  <c r="U8051" i="9"/>
  <c r="W8051" i="9" s="1"/>
  <c r="K8051" i="9"/>
  <c r="I8051" i="9"/>
  <c r="G8051" i="9"/>
  <c r="AM8050" i="9"/>
  <c r="AK8050" i="9"/>
  <c r="AD8050" i="9"/>
  <c r="AF8050" i="9" s="1"/>
  <c r="U8050" i="9"/>
  <c r="W8050" i="9" s="1"/>
  <c r="G8050" i="9"/>
  <c r="K8050" i="9" s="1"/>
  <c r="AM8049" i="9"/>
  <c r="AK8049" i="9"/>
  <c r="AD8049" i="9"/>
  <c r="AF8049" i="9" s="1"/>
  <c r="W8049" i="9"/>
  <c r="U8049" i="9"/>
  <c r="K8049" i="9"/>
  <c r="I8049" i="9"/>
  <c r="G8049" i="9"/>
  <c r="AK8048" i="9"/>
  <c r="AM8048" i="9" s="1"/>
  <c r="AD8048" i="9"/>
  <c r="AF8048" i="9" s="1"/>
  <c r="W8048" i="9"/>
  <c r="U8048" i="9"/>
  <c r="K8048" i="9"/>
  <c r="I8048" i="9"/>
  <c r="G8048" i="9"/>
  <c r="AM8047" i="9"/>
  <c r="AK8047" i="9"/>
  <c r="AD8047" i="9"/>
  <c r="AF8047" i="9" s="1"/>
  <c r="W8047" i="9"/>
  <c r="U8047" i="9"/>
  <c r="K8047" i="9"/>
  <c r="G8047" i="9"/>
  <c r="I8047" i="9" s="1"/>
  <c r="AM8046" i="9"/>
  <c r="AK8046" i="9"/>
  <c r="AD8046" i="9"/>
  <c r="AF8046" i="9" s="1"/>
  <c r="W8046" i="9"/>
  <c r="U8046" i="9"/>
  <c r="I8046" i="9"/>
  <c r="G8046" i="9"/>
  <c r="K8046" i="9" s="1"/>
  <c r="AM8045" i="9"/>
  <c r="AK8045" i="9"/>
  <c r="AD8045" i="9"/>
  <c r="AF8045" i="9" s="1"/>
  <c r="W8045" i="9"/>
  <c r="U8045" i="9"/>
  <c r="K8045" i="9"/>
  <c r="I8045" i="9"/>
  <c r="G8045" i="9"/>
  <c r="AK8044" i="9"/>
  <c r="AM8044" i="9" s="1"/>
  <c r="AD8044" i="9"/>
  <c r="AF8044" i="9" s="1"/>
  <c r="U8044" i="9"/>
  <c r="W8044" i="9" s="1"/>
  <c r="K8044" i="9"/>
  <c r="I8044" i="9"/>
  <c r="G8044" i="9"/>
  <c r="AK8043" i="9"/>
  <c r="AM8043" i="9" s="1"/>
  <c r="AF8043" i="9"/>
  <c r="AD8043" i="9"/>
  <c r="W8043" i="9"/>
  <c r="U8043" i="9"/>
  <c r="K8043" i="9"/>
  <c r="I8043" i="9"/>
  <c r="G8043" i="9"/>
  <c r="AK8042" i="9"/>
  <c r="AM8042" i="9" s="1"/>
  <c r="AD8042" i="9"/>
  <c r="AF8042" i="9" s="1"/>
  <c r="U8042" i="9"/>
  <c r="W8042" i="9" s="1"/>
  <c r="K8042" i="9"/>
  <c r="I8042" i="9"/>
  <c r="G8042" i="9"/>
  <c r="AM8041" i="9"/>
  <c r="AK8041" i="9"/>
  <c r="AD8041" i="9"/>
  <c r="AF8041" i="9" s="1"/>
  <c r="W8041" i="9"/>
  <c r="U8041" i="9"/>
  <c r="G8041" i="9"/>
  <c r="K8041" i="9" s="1"/>
  <c r="AK8040" i="9"/>
  <c r="AM8040" i="9" s="1"/>
  <c r="AF8040" i="9"/>
  <c r="AD8040" i="9"/>
  <c r="W8040" i="9"/>
  <c r="U8040" i="9"/>
  <c r="K8040" i="9"/>
  <c r="I8040" i="9"/>
  <c r="G8040" i="9"/>
  <c r="AM8039" i="9"/>
  <c r="AK8039" i="9"/>
  <c r="AD8039" i="9"/>
  <c r="AF8039" i="9" s="1"/>
  <c r="W8039" i="9"/>
  <c r="U8039" i="9"/>
  <c r="G8039" i="9"/>
  <c r="I8039" i="9" s="1"/>
  <c r="AM8038" i="9"/>
  <c r="AK8038" i="9"/>
  <c r="AF8038" i="9"/>
  <c r="AD8038" i="9"/>
  <c r="W8038" i="9"/>
  <c r="U8038" i="9"/>
  <c r="G8038" i="9"/>
  <c r="K8038" i="9" s="1"/>
  <c r="AK8037" i="9"/>
  <c r="AM8037" i="9" s="1"/>
  <c r="AF8037" i="9"/>
  <c r="AD8037" i="9"/>
  <c r="W8037" i="9"/>
  <c r="U8037" i="9"/>
  <c r="G8037" i="9"/>
  <c r="AM8036" i="9"/>
  <c r="AK8036" i="9"/>
  <c r="AF8036" i="9"/>
  <c r="AD8036" i="9"/>
  <c r="U8036" i="9"/>
  <c r="W8036" i="9" s="1"/>
  <c r="G8036" i="9"/>
  <c r="AK8035" i="9"/>
  <c r="AM8035" i="9" s="1"/>
  <c r="AF8035" i="9"/>
  <c r="AD8035" i="9"/>
  <c r="W8035" i="9"/>
  <c r="U8035" i="9"/>
  <c r="I8035" i="9"/>
  <c r="G8035" i="9"/>
  <c r="K8035" i="9" s="1"/>
  <c r="AK8034" i="9"/>
  <c r="AM8034" i="9" s="1"/>
  <c r="AD8034" i="9"/>
  <c r="AF8034" i="9" s="1"/>
  <c r="W8034" i="9"/>
  <c r="U8034" i="9"/>
  <c r="G8034" i="9"/>
  <c r="K8034" i="9" s="1"/>
  <c r="AM8033" i="9"/>
  <c r="AK8033" i="9"/>
  <c r="AF8033" i="9"/>
  <c r="AD8033" i="9"/>
  <c r="U8033" i="9"/>
  <c r="W8033" i="9" s="1"/>
  <c r="K8033" i="9"/>
  <c r="G8033" i="9"/>
  <c r="I8033" i="9" s="1"/>
  <c r="AK8032" i="9"/>
  <c r="AM8032" i="9" s="1"/>
  <c r="AF8032" i="9"/>
  <c r="AD8032" i="9"/>
  <c r="U8032" i="9"/>
  <c r="W8032" i="9" s="1"/>
  <c r="K8032" i="9"/>
  <c r="I8032" i="9"/>
  <c r="G8032" i="9"/>
  <c r="AM8031" i="9"/>
  <c r="AK8031" i="9"/>
  <c r="AF8031" i="9"/>
  <c r="AD8031" i="9"/>
  <c r="U8031" i="9"/>
  <c r="W8031" i="9" s="1"/>
  <c r="G8031" i="9"/>
  <c r="AM8030" i="9"/>
  <c r="AK8030" i="9"/>
  <c r="AF8030" i="9"/>
  <c r="AD8030" i="9"/>
  <c r="U8030" i="9"/>
  <c r="W8030" i="9" s="1"/>
  <c r="I8030" i="9"/>
  <c r="G8030" i="9"/>
  <c r="K8030" i="9" s="1"/>
  <c r="AM8029" i="9"/>
  <c r="AK8029" i="9"/>
  <c r="AF8029" i="9"/>
  <c r="AD8029" i="9"/>
  <c r="U8029" i="9"/>
  <c r="W8029" i="9" s="1"/>
  <c r="K8029" i="9"/>
  <c r="I8029" i="9"/>
  <c r="G8029" i="9"/>
  <c r="AM8028" i="9"/>
  <c r="AK8028" i="9"/>
  <c r="AD8028" i="9"/>
  <c r="AF8028" i="9" s="1"/>
  <c r="U8028" i="9"/>
  <c r="W8028" i="9" s="1"/>
  <c r="K8028" i="9"/>
  <c r="I8028" i="9"/>
  <c r="G8028" i="9"/>
  <c r="AM8027" i="9"/>
  <c r="AK8027" i="9"/>
  <c r="AD8027" i="9"/>
  <c r="AF8027" i="9" s="1"/>
  <c r="U8027" i="9"/>
  <c r="W8027" i="9" s="1"/>
  <c r="K8027" i="9"/>
  <c r="I8027" i="9"/>
  <c r="G8027" i="9"/>
  <c r="AK8026" i="9"/>
  <c r="AM8026" i="9" s="1"/>
  <c r="AD8026" i="9"/>
  <c r="AF8026" i="9" s="1"/>
  <c r="U8026" i="9"/>
  <c r="W8026" i="9" s="1"/>
  <c r="K8026" i="9"/>
  <c r="I8026" i="9"/>
  <c r="G8026" i="9"/>
  <c r="AK8025" i="9"/>
  <c r="AM8025" i="9" s="1"/>
  <c r="AD8025" i="9"/>
  <c r="AF8025" i="9" s="1"/>
  <c r="W8025" i="9"/>
  <c r="U8025" i="9"/>
  <c r="G8025" i="9"/>
  <c r="K8025" i="9" s="1"/>
  <c r="AM8024" i="9"/>
  <c r="AK8024" i="9"/>
  <c r="AF8024" i="9"/>
  <c r="AD8024" i="9"/>
  <c r="W8024" i="9"/>
  <c r="U8024" i="9"/>
  <c r="G8024" i="9"/>
  <c r="AK8023" i="9"/>
  <c r="AM8023" i="9" s="1"/>
  <c r="AF8023" i="9"/>
  <c r="AD8023" i="9"/>
  <c r="W8023" i="9"/>
  <c r="U8023" i="9"/>
  <c r="G8023" i="9"/>
  <c r="K8023" i="9" s="1"/>
  <c r="AK8022" i="9"/>
  <c r="AM8022" i="9" s="1"/>
  <c r="AF8022" i="9"/>
  <c r="AD8022" i="9"/>
  <c r="U8022" i="9"/>
  <c r="W8022" i="9" s="1"/>
  <c r="G8022" i="9"/>
  <c r="K8022" i="9" s="1"/>
  <c r="AM8021" i="9"/>
  <c r="AK8021" i="9"/>
  <c r="AF8021" i="9"/>
  <c r="AD8021" i="9"/>
  <c r="U8021" i="9"/>
  <c r="W8021" i="9" s="1"/>
  <c r="G8021" i="9"/>
  <c r="K8021" i="9" s="1"/>
  <c r="AM8020" i="9"/>
  <c r="AK8020" i="9"/>
  <c r="AD8020" i="9"/>
  <c r="AF8020" i="9" s="1"/>
  <c r="W8020" i="9"/>
  <c r="U8020" i="9"/>
  <c r="K8020" i="9"/>
  <c r="I8020" i="9"/>
  <c r="G8020" i="9"/>
  <c r="AM8019" i="9"/>
  <c r="AK8019" i="9"/>
  <c r="AD8019" i="9"/>
  <c r="AF8019" i="9" s="1"/>
  <c r="W8019" i="9"/>
  <c r="U8019" i="9"/>
  <c r="K8019" i="9"/>
  <c r="I8019" i="9"/>
  <c r="G8019" i="9"/>
  <c r="AK8018" i="9"/>
  <c r="AM8018" i="9" s="1"/>
  <c r="AF8018" i="9"/>
  <c r="AD8018" i="9"/>
  <c r="W8018" i="9"/>
  <c r="U8018" i="9"/>
  <c r="K8018" i="9"/>
  <c r="I8018" i="9"/>
  <c r="G8018" i="9"/>
  <c r="AK8017" i="9"/>
  <c r="AM8017" i="9" s="1"/>
  <c r="AF8017" i="9"/>
  <c r="AD8017" i="9"/>
  <c r="W8017" i="9"/>
  <c r="U8017" i="9"/>
  <c r="G8017" i="9"/>
  <c r="K8017" i="9" s="1"/>
  <c r="AK8016" i="9"/>
  <c r="AM8016" i="9" s="1"/>
  <c r="AF8016" i="9"/>
  <c r="AD8016" i="9"/>
  <c r="W8016" i="9"/>
  <c r="U8016" i="9"/>
  <c r="G8016" i="9"/>
  <c r="AM8015" i="9"/>
  <c r="AK8015" i="9"/>
  <c r="AF8015" i="9"/>
  <c r="AD8015" i="9"/>
  <c r="W8015" i="9"/>
  <c r="U8015" i="9"/>
  <c r="I8015" i="9"/>
  <c r="G8015" i="9"/>
  <c r="K8015" i="9" s="1"/>
  <c r="AM8014" i="9"/>
  <c r="AK8014" i="9"/>
  <c r="AF8014" i="9"/>
  <c r="AD8014" i="9"/>
  <c r="U8014" i="9"/>
  <c r="W8014" i="9" s="1"/>
  <c r="K8014" i="9"/>
  <c r="I8014" i="9"/>
  <c r="G8014" i="9"/>
  <c r="AM8013" i="9"/>
  <c r="AK8013" i="9"/>
  <c r="AF8013" i="9"/>
  <c r="AD8013" i="9"/>
  <c r="U8013" i="9"/>
  <c r="W8013" i="9" s="1"/>
  <c r="K8013" i="9"/>
  <c r="I8013" i="9"/>
  <c r="G8013" i="9"/>
  <c r="AM8012" i="9"/>
  <c r="AK8012" i="9"/>
  <c r="AD8012" i="9"/>
  <c r="AF8012" i="9" s="1"/>
  <c r="W8012" i="9"/>
  <c r="U8012" i="9"/>
  <c r="K8012" i="9"/>
  <c r="I8012" i="9"/>
  <c r="G8012" i="9"/>
  <c r="AM8011" i="9"/>
  <c r="AK8011" i="9"/>
  <c r="AD8011" i="9"/>
  <c r="AF8011" i="9" s="1"/>
  <c r="W8011" i="9"/>
  <c r="U8011" i="9"/>
  <c r="K8011" i="9"/>
  <c r="I8011" i="9"/>
  <c r="G8011" i="9"/>
  <c r="AK8010" i="9"/>
  <c r="AM8010" i="9" s="1"/>
  <c r="AD8010" i="9"/>
  <c r="AF8010" i="9" s="1"/>
  <c r="U8010" i="9"/>
  <c r="W8010" i="9" s="1"/>
  <c r="K8010" i="9"/>
  <c r="I8010" i="9"/>
  <c r="G8010" i="9"/>
  <c r="AK8009" i="9"/>
  <c r="AM8009" i="9" s="1"/>
  <c r="AD8009" i="9"/>
  <c r="AF8009" i="9" s="1"/>
  <c r="W8009" i="9"/>
  <c r="U8009" i="9"/>
  <c r="G8009" i="9"/>
  <c r="K8009" i="9" s="1"/>
  <c r="AM8008" i="9"/>
  <c r="AK8008" i="9"/>
  <c r="AF8008" i="9"/>
  <c r="AD8008" i="9"/>
  <c r="W8008" i="9"/>
  <c r="U8008" i="9"/>
  <c r="G8008" i="9"/>
  <c r="AM8007" i="9"/>
  <c r="AK8007" i="9"/>
  <c r="AF8007" i="9"/>
  <c r="AD8007" i="9"/>
  <c r="W8007" i="9"/>
  <c r="U8007" i="9"/>
  <c r="G8007" i="9"/>
  <c r="K8007" i="9" s="1"/>
  <c r="AM8006" i="9"/>
  <c r="AK8006" i="9"/>
  <c r="AF8006" i="9"/>
  <c r="AD8006" i="9"/>
  <c r="U8006" i="9"/>
  <c r="W8006" i="9" s="1"/>
  <c r="G8006" i="9"/>
  <c r="K8006" i="9" s="1"/>
  <c r="AM8005" i="9"/>
  <c r="AK8005" i="9"/>
  <c r="AF8005" i="9"/>
  <c r="AD8005" i="9"/>
  <c r="U8005" i="9"/>
  <c r="W8005" i="9" s="1"/>
  <c r="G8005" i="9"/>
  <c r="K8005" i="9" s="1"/>
  <c r="AM8004" i="9"/>
  <c r="AK8004" i="9"/>
  <c r="AD8004" i="9"/>
  <c r="AF8004" i="9" s="1"/>
  <c r="W8004" i="9"/>
  <c r="U8004" i="9"/>
  <c r="K8004" i="9"/>
  <c r="I8004" i="9"/>
  <c r="G8004" i="9"/>
  <c r="AM8003" i="9"/>
  <c r="AK8003" i="9"/>
  <c r="AD8003" i="9"/>
  <c r="AF8003" i="9" s="1"/>
  <c r="W8003" i="9"/>
  <c r="U8003" i="9"/>
  <c r="K8003" i="9"/>
  <c r="I8003" i="9"/>
  <c r="G8003" i="9"/>
  <c r="AK8002" i="9"/>
  <c r="AM8002" i="9" s="1"/>
  <c r="AF8002" i="9"/>
  <c r="AD8002" i="9"/>
  <c r="W8002" i="9"/>
  <c r="U8002" i="9"/>
  <c r="K8002" i="9"/>
  <c r="I8002" i="9"/>
  <c r="G8002" i="9"/>
  <c r="AK8001" i="9"/>
  <c r="AM8001" i="9" s="1"/>
  <c r="AF8001" i="9"/>
  <c r="AD8001" i="9"/>
  <c r="W8001" i="9"/>
  <c r="U8001" i="9"/>
  <c r="G8001" i="9"/>
  <c r="K8001" i="9" s="1"/>
  <c r="AK8000" i="9"/>
  <c r="AM8000" i="9" s="1"/>
  <c r="AD8000" i="9"/>
  <c r="AF8000" i="9" s="1"/>
  <c r="W8000" i="9"/>
  <c r="U8000" i="9"/>
  <c r="G8000" i="9"/>
  <c r="AK7999" i="9"/>
  <c r="AM7999" i="9" s="1"/>
  <c r="AF7999" i="9"/>
  <c r="AD7999" i="9"/>
  <c r="W7999" i="9"/>
  <c r="U7999" i="9"/>
  <c r="I7999" i="9"/>
  <c r="G7999" i="9"/>
  <c r="K7999" i="9" s="1"/>
  <c r="AK7998" i="9"/>
  <c r="AM7998" i="9" s="1"/>
  <c r="AF7998" i="9"/>
  <c r="AD7998" i="9"/>
  <c r="U7998" i="9"/>
  <c r="W7998" i="9" s="1"/>
  <c r="K7998" i="9"/>
  <c r="I7998" i="9"/>
  <c r="G7998" i="9"/>
  <c r="AM7997" i="9"/>
  <c r="AK7997" i="9"/>
  <c r="AF7997" i="9"/>
  <c r="AD7997" i="9"/>
  <c r="U7997" i="9"/>
  <c r="W7997" i="9" s="1"/>
  <c r="K7997" i="9"/>
  <c r="I7997" i="9"/>
  <c r="G7997" i="9"/>
  <c r="AM7996" i="9"/>
  <c r="AK7996" i="9"/>
  <c r="AD7996" i="9"/>
  <c r="AF7996" i="9" s="1"/>
  <c r="U7996" i="9"/>
  <c r="W7996" i="9" s="1"/>
  <c r="K7996" i="9"/>
  <c r="I7996" i="9"/>
  <c r="G7996" i="9"/>
  <c r="AM7995" i="9"/>
  <c r="AK7995" i="9"/>
  <c r="AD7995" i="9"/>
  <c r="AF7995" i="9" s="1"/>
  <c r="U7995" i="9"/>
  <c r="W7995" i="9" s="1"/>
  <c r="K7995" i="9"/>
  <c r="I7995" i="9"/>
  <c r="G7995" i="9"/>
  <c r="AK7994" i="9"/>
  <c r="AM7994" i="9" s="1"/>
  <c r="AF7994" i="9"/>
  <c r="AD7994" i="9"/>
  <c r="U7994" i="9"/>
  <c r="W7994" i="9" s="1"/>
  <c r="K7994" i="9"/>
  <c r="I7994" i="9"/>
  <c r="G7994" i="9"/>
  <c r="AK7993" i="9"/>
  <c r="AM7993" i="9" s="1"/>
  <c r="AF7993" i="9"/>
  <c r="AD7993" i="9"/>
  <c r="W7993" i="9"/>
  <c r="U7993" i="9"/>
  <c r="G7993" i="9"/>
  <c r="K7993" i="9" s="1"/>
  <c r="AM7992" i="9"/>
  <c r="AK7992" i="9"/>
  <c r="AD7992" i="9"/>
  <c r="AF7992" i="9" s="1"/>
  <c r="W7992" i="9"/>
  <c r="U7992" i="9"/>
  <c r="G7992" i="9"/>
  <c r="AM7991" i="9"/>
  <c r="AK7991" i="9"/>
  <c r="AF7991" i="9"/>
  <c r="AD7991" i="9"/>
  <c r="W7991" i="9"/>
  <c r="U7991" i="9"/>
  <c r="I7991" i="9"/>
  <c r="G7991" i="9"/>
  <c r="K7991" i="9" s="1"/>
  <c r="AM7990" i="9"/>
  <c r="AK7990" i="9"/>
  <c r="AF7990" i="9"/>
  <c r="AD7990" i="9"/>
  <c r="U7990" i="9"/>
  <c r="W7990" i="9" s="1"/>
  <c r="K7990" i="9"/>
  <c r="I7990" i="9"/>
  <c r="G7990" i="9"/>
  <c r="AM7989" i="9"/>
  <c r="AK7989" i="9"/>
  <c r="AF7989" i="9"/>
  <c r="AD7989" i="9"/>
  <c r="U7989" i="9"/>
  <c r="W7989" i="9" s="1"/>
  <c r="K7989" i="9"/>
  <c r="I7989" i="9"/>
  <c r="G7989" i="9"/>
  <c r="AM7988" i="9"/>
  <c r="AK7988" i="9"/>
  <c r="AD7988" i="9"/>
  <c r="AF7988" i="9" s="1"/>
  <c r="U7988" i="9"/>
  <c r="W7988" i="9" s="1"/>
  <c r="K7988" i="9"/>
  <c r="I7988" i="9"/>
  <c r="G7988" i="9"/>
  <c r="AM7987" i="9"/>
  <c r="AK7987" i="9"/>
  <c r="AD7987" i="9"/>
  <c r="AF7987" i="9" s="1"/>
  <c r="U7987" i="9"/>
  <c r="W7987" i="9" s="1"/>
  <c r="K7987" i="9"/>
  <c r="I7987" i="9"/>
  <c r="G7987" i="9"/>
  <c r="AK7986" i="9"/>
  <c r="AM7986" i="9" s="1"/>
  <c r="AF7986" i="9"/>
  <c r="AD7986" i="9"/>
  <c r="U7986" i="9"/>
  <c r="W7986" i="9" s="1"/>
  <c r="K7986" i="9"/>
  <c r="I7986" i="9"/>
  <c r="G7986" i="9"/>
  <c r="AK7985" i="9"/>
  <c r="AM7985" i="9" s="1"/>
  <c r="AF7985" i="9"/>
  <c r="AD7985" i="9"/>
  <c r="W7985" i="9"/>
  <c r="U7985" i="9"/>
  <c r="G7985" i="9"/>
  <c r="K7985" i="9" s="1"/>
  <c r="AK7984" i="9"/>
  <c r="AM7984" i="9" s="1"/>
  <c r="AF7984" i="9"/>
  <c r="AD7984" i="9"/>
  <c r="W7984" i="9"/>
  <c r="U7984" i="9"/>
  <c r="G7984" i="9"/>
  <c r="AK7983" i="9"/>
  <c r="AM7983" i="9" s="1"/>
  <c r="AF7983" i="9"/>
  <c r="AD7983" i="9"/>
  <c r="W7983" i="9"/>
  <c r="U7983" i="9"/>
  <c r="G7983" i="9"/>
  <c r="AK7982" i="9"/>
  <c r="AM7982" i="9" s="1"/>
  <c r="AF7982" i="9"/>
  <c r="AD7982" i="9"/>
  <c r="U7982" i="9"/>
  <c r="W7982" i="9" s="1"/>
  <c r="G7982" i="9"/>
  <c r="AM7981" i="9"/>
  <c r="AK7981" i="9"/>
  <c r="AF7981" i="9"/>
  <c r="AD7981" i="9"/>
  <c r="U7981" i="9"/>
  <c r="W7981" i="9" s="1"/>
  <c r="G7981" i="9"/>
  <c r="AM7980" i="9"/>
  <c r="AK7980" i="9"/>
  <c r="AD7980" i="9"/>
  <c r="AF7980" i="9" s="1"/>
  <c r="W7980" i="9"/>
  <c r="U7980" i="9"/>
  <c r="K7980" i="9"/>
  <c r="I7980" i="9"/>
  <c r="G7980" i="9"/>
  <c r="AM7979" i="9"/>
  <c r="AK7979" i="9"/>
  <c r="AD7979" i="9"/>
  <c r="AF7979" i="9" s="1"/>
  <c r="U7979" i="9"/>
  <c r="W7979" i="9" s="1"/>
  <c r="K7979" i="9"/>
  <c r="I7979" i="9"/>
  <c r="G7979" i="9"/>
  <c r="AK7978" i="9"/>
  <c r="AM7978" i="9" s="1"/>
  <c r="AF7978" i="9"/>
  <c r="AD7978" i="9"/>
  <c r="U7978" i="9"/>
  <c r="W7978" i="9" s="1"/>
  <c r="K7978" i="9"/>
  <c r="I7978" i="9"/>
  <c r="G7978" i="9"/>
  <c r="AK7977" i="9"/>
  <c r="AM7977" i="9" s="1"/>
  <c r="AF7977" i="9"/>
  <c r="AD7977" i="9"/>
  <c r="W7977" i="9"/>
  <c r="U7977" i="9"/>
  <c r="K7977" i="9"/>
  <c r="G7977" i="9"/>
  <c r="I7977" i="9" s="1"/>
  <c r="AK7976" i="9"/>
  <c r="AM7976" i="9" s="1"/>
  <c r="AF7976" i="9"/>
  <c r="AD7976" i="9"/>
  <c r="W7976" i="9"/>
  <c r="U7976" i="9"/>
  <c r="G7976" i="9"/>
  <c r="AK7975" i="9"/>
  <c r="AM7975" i="9" s="1"/>
  <c r="AF7975" i="9"/>
  <c r="AD7975" i="9"/>
  <c r="W7975" i="9"/>
  <c r="U7975" i="9"/>
  <c r="I7975" i="9"/>
  <c r="G7975" i="9"/>
  <c r="K7975" i="9" s="1"/>
  <c r="AK7974" i="9"/>
  <c r="AM7974" i="9" s="1"/>
  <c r="AF7974" i="9"/>
  <c r="AD7974" i="9"/>
  <c r="U7974" i="9"/>
  <c r="W7974" i="9" s="1"/>
  <c r="K7974" i="9"/>
  <c r="I7974" i="9"/>
  <c r="G7974" i="9"/>
  <c r="AM7973" i="9"/>
  <c r="AK7973" i="9"/>
  <c r="AF7973" i="9"/>
  <c r="AD7973" i="9"/>
  <c r="U7973" i="9"/>
  <c r="W7973" i="9" s="1"/>
  <c r="K7973" i="9"/>
  <c r="I7973" i="9"/>
  <c r="G7973" i="9"/>
  <c r="AM7972" i="9"/>
  <c r="AK7972" i="9"/>
  <c r="AD7972" i="9"/>
  <c r="AF7972" i="9" s="1"/>
  <c r="U7972" i="9"/>
  <c r="W7972" i="9" s="1"/>
  <c r="K7972" i="9"/>
  <c r="I7972" i="9"/>
  <c r="G7972" i="9"/>
  <c r="AM7971" i="9"/>
  <c r="AK7971" i="9"/>
  <c r="AD7971" i="9"/>
  <c r="AF7971" i="9" s="1"/>
  <c r="U7971" i="9"/>
  <c r="W7971" i="9" s="1"/>
  <c r="K7971" i="9"/>
  <c r="I7971" i="9"/>
  <c r="G7971" i="9"/>
  <c r="AK7970" i="9"/>
  <c r="AM7970" i="9" s="1"/>
  <c r="AD7970" i="9"/>
  <c r="AF7970" i="9" s="1"/>
  <c r="U7970" i="9"/>
  <c r="W7970" i="9" s="1"/>
  <c r="K7970" i="9"/>
  <c r="I7970" i="9"/>
  <c r="G7970" i="9"/>
  <c r="AK7969" i="9"/>
  <c r="AM7969" i="9" s="1"/>
  <c r="AD7969" i="9"/>
  <c r="AF7969" i="9" s="1"/>
  <c r="W7969" i="9"/>
  <c r="U7969" i="9"/>
  <c r="K7969" i="9"/>
  <c r="G7969" i="9"/>
  <c r="I7969" i="9" s="1"/>
  <c r="AK7968" i="9"/>
  <c r="AM7968" i="9" s="1"/>
  <c r="AD7968" i="9"/>
  <c r="AF7968" i="9" s="1"/>
  <c r="W7968" i="9"/>
  <c r="U7968" i="9"/>
  <c r="G7968" i="9"/>
  <c r="AM7967" i="9"/>
  <c r="AK7967" i="9"/>
  <c r="AF7967" i="9"/>
  <c r="AD7967" i="9"/>
  <c r="W7967" i="9"/>
  <c r="U7967" i="9"/>
  <c r="I7967" i="9"/>
  <c r="G7967" i="9"/>
  <c r="K7967" i="9" s="1"/>
  <c r="AM7966" i="9"/>
  <c r="AK7966" i="9"/>
  <c r="AF7966" i="9"/>
  <c r="AD7966" i="9"/>
  <c r="U7966" i="9"/>
  <c r="W7966" i="9" s="1"/>
  <c r="K7966" i="9"/>
  <c r="I7966" i="9"/>
  <c r="G7966" i="9"/>
  <c r="AM7965" i="9"/>
  <c r="AK7965" i="9"/>
  <c r="AF7965" i="9"/>
  <c r="AD7965" i="9"/>
  <c r="U7965" i="9"/>
  <c r="W7965" i="9" s="1"/>
  <c r="K7965" i="9"/>
  <c r="I7965" i="9"/>
  <c r="G7965" i="9"/>
  <c r="AM7964" i="9"/>
  <c r="AK7964" i="9"/>
  <c r="AD7964" i="9"/>
  <c r="AF7964" i="9" s="1"/>
  <c r="U7964" i="9"/>
  <c r="W7964" i="9" s="1"/>
  <c r="K7964" i="9"/>
  <c r="I7964" i="9"/>
  <c r="G7964" i="9"/>
  <c r="AM7963" i="9"/>
  <c r="AK7963" i="9"/>
  <c r="AD7963" i="9"/>
  <c r="AF7963" i="9" s="1"/>
  <c r="U7963" i="9"/>
  <c r="W7963" i="9" s="1"/>
  <c r="K7963" i="9"/>
  <c r="I7963" i="9"/>
  <c r="G7963" i="9"/>
  <c r="AK7962" i="9"/>
  <c r="AM7962" i="9" s="1"/>
  <c r="AD7962" i="9"/>
  <c r="AF7962" i="9" s="1"/>
  <c r="W7962" i="9"/>
  <c r="U7962" i="9"/>
  <c r="K7962" i="9"/>
  <c r="I7962" i="9"/>
  <c r="G7962" i="9"/>
  <c r="AK7961" i="9"/>
  <c r="AM7961" i="9" s="1"/>
  <c r="AD7961" i="9"/>
  <c r="AF7961" i="9" s="1"/>
  <c r="W7961" i="9"/>
  <c r="U7961" i="9"/>
  <c r="K7961" i="9"/>
  <c r="G7961" i="9"/>
  <c r="I7961" i="9" s="1"/>
  <c r="AM7960" i="9"/>
  <c r="AK7960" i="9"/>
  <c r="AD7960" i="9"/>
  <c r="AF7960" i="9" s="1"/>
  <c r="W7960" i="9"/>
  <c r="U7960" i="9"/>
  <c r="G7960" i="9"/>
  <c r="AM7959" i="9"/>
  <c r="AK7959" i="9"/>
  <c r="AF7959" i="9"/>
  <c r="AD7959" i="9"/>
  <c r="W7959" i="9"/>
  <c r="U7959" i="9"/>
  <c r="I7959" i="9"/>
  <c r="G7959" i="9"/>
  <c r="K7959" i="9" s="1"/>
  <c r="AM7958" i="9"/>
  <c r="AK7958" i="9"/>
  <c r="AF7958" i="9"/>
  <c r="AD7958" i="9"/>
  <c r="U7958" i="9"/>
  <c r="W7958" i="9" s="1"/>
  <c r="K7958" i="9"/>
  <c r="I7958" i="9"/>
  <c r="G7958" i="9"/>
  <c r="AM7957" i="9"/>
  <c r="AK7957" i="9"/>
  <c r="AF7957" i="9"/>
  <c r="AD7957" i="9"/>
  <c r="U7957" i="9"/>
  <c r="W7957" i="9" s="1"/>
  <c r="K7957" i="9"/>
  <c r="I7957" i="9"/>
  <c r="G7957" i="9"/>
  <c r="AM7956" i="9"/>
  <c r="AK7956" i="9"/>
  <c r="AD7956" i="9"/>
  <c r="AF7956" i="9" s="1"/>
  <c r="U7956" i="9"/>
  <c r="W7956" i="9" s="1"/>
  <c r="K7956" i="9"/>
  <c r="I7956" i="9"/>
  <c r="G7956" i="9"/>
  <c r="AM7955" i="9"/>
  <c r="AK7955" i="9"/>
  <c r="AD7955" i="9"/>
  <c r="AF7955" i="9" s="1"/>
  <c r="U7955" i="9"/>
  <c r="W7955" i="9" s="1"/>
  <c r="K7955" i="9"/>
  <c r="I7955" i="9"/>
  <c r="G7955" i="9"/>
  <c r="AK7954" i="9"/>
  <c r="AM7954" i="9" s="1"/>
  <c r="AD7954" i="9"/>
  <c r="AF7954" i="9" s="1"/>
  <c r="U7954" i="9"/>
  <c r="W7954" i="9" s="1"/>
  <c r="K7954" i="9"/>
  <c r="I7954" i="9"/>
  <c r="G7954" i="9"/>
  <c r="AK7953" i="9"/>
  <c r="AM7953" i="9" s="1"/>
  <c r="AD7953" i="9"/>
  <c r="AF7953" i="9" s="1"/>
  <c r="W7953" i="9"/>
  <c r="U7953" i="9"/>
  <c r="K7953" i="9"/>
  <c r="G7953" i="9"/>
  <c r="I7953" i="9" s="1"/>
  <c r="AK7952" i="9"/>
  <c r="AM7952" i="9" s="1"/>
  <c r="AD7952" i="9"/>
  <c r="AF7952" i="9" s="1"/>
  <c r="W7952" i="9"/>
  <c r="U7952" i="9"/>
  <c r="G7952" i="9"/>
  <c r="AK7951" i="9"/>
  <c r="AM7951" i="9" s="1"/>
  <c r="AF7951" i="9"/>
  <c r="AD7951" i="9"/>
  <c r="W7951" i="9"/>
  <c r="U7951" i="9"/>
  <c r="G7951" i="9"/>
  <c r="AM7950" i="9"/>
  <c r="AK7950" i="9"/>
  <c r="AF7950" i="9"/>
  <c r="AD7950" i="9"/>
  <c r="U7950" i="9"/>
  <c r="W7950" i="9" s="1"/>
  <c r="G7950" i="9"/>
  <c r="AM7949" i="9"/>
  <c r="AK7949" i="9"/>
  <c r="AF7949" i="9"/>
  <c r="AD7949" i="9"/>
  <c r="U7949" i="9"/>
  <c r="W7949" i="9" s="1"/>
  <c r="G7949" i="9"/>
  <c r="AM7948" i="9"/>
  <c r="AK7948" i="9"/>
  <c r="AD7948" i="9"/>
  <c r="AF7948" i="9" s="1"/>
  <c r="U7948" i="9"/>
  <c r="W7948" i="9" s="1"/>
  <c r="K7948" i="9"/>
  <c r="I7948" i="9"/>
  <c r="G7948" i="9"/>
  <c r="AM7947" i="9"/>
  <c r="AK7947" i="9"/>
  <c r="AD7947" i="9"/>
  <c r="AF7947" i="9" s="1"/>
  <c r="U7947" i="9"/>
  <c r="W7947" i="9" s="1"/>
  <c r="K7947" i="9"/>
  <c r="I7947" i="9"/>
  <c r="G7947" i="9"/>
  <c r="AK7946" i="9"/>
  <c r="AM7946" i="9" s="1"/>
  <c r="AD7946" i="9"/>
  <c r="AF7946" i="9" s="1"/>
  <c r="U7946" i="9"/>
  <c r="W7946" i="9" s="1"/>
  <c r="K7946" i="9"/>
  <c r="I7946" i="9"/>
  <c r="G7946" i="9"/>
  <c r="AK7945" i="9"/>
  <c r="AM7945" i="9" s="1"/>
  <c r="AD7945" i="9"/>
  <c r="AF7945" i="9" s="1"/>
  <c r="W7945" i="9"/>
  <c r="U7945" i="9"/>
  <c r="G7945" i="9"/>
  <c r="K7945" i="9" s="1"/>
  <c r="AK7944" i="9"/>
  <c r="AM7944" i="9" s="1"/>
  <c r="AF7944" i="9"/>
  <c r="AD7944" i="9"/>
  <c r="W7944" i="9"/>
  <c r="U7944" i="9"/>
  <c r="G7944" i="9"/>
  <c r="AK7943" i="9"/>
  <c r="AM7943" i="9" s="1"/>
  <c r="AF7943" i="9"/>
  <c r="AD7943" i="9"/>
  <c r="W7943" i="9"/>
  <c r="U7943" i="9"/>
  <c r="G7943" i="9"/>
  <c r="K7943" i="9" s="1"/>
  <c r="AK7942" i="9"/>
  <c r="AM7942" i="9" s="1"/>
  <c r="AF7942" i="9"/>
  <c r="AD7942" i="9"/>
  <c r="U7942" i="9"/>
  <c r="W7942" i="9" s="1"/>
  <c r="K7942" i="9"/>
  <c r="G7942" i="9"/>
  <c r="I7942" i="9" s="1"/>
  <c r="AM7941" i="9"/>
  <c r="AK7941" i="9"/>
  <c r="AF7941" i="9"/>
  <c r="AD7941" i="9"/>
  <c r="U7941" i="9"/>
  <c r="W7941" i="9" s="1"/>
  <c r="K7941" i="9"/>
  <c r="G7941" i="9"/>
  <c r="I7941" i="9" s="1"/>
  <c r="AM7940" i="9"/>
  <c r="AK7940" i="9"/>
  <c r="AD7940" i="9"/>
  <c r="AF7940" i="9" s="1"/>
  <c r="U7940" i="9"/>
  <c r="W7940" i="9" s="1"/>
  <c r="K7940" i="9"/>
  <c r="I7940" i="9"/>
  <c r="G7940" i="9"/>
  <c r="AM7939" i="9"/>
  <c r="AK7939" i="9"/>
  <c r="AD7939" i="9"/>
  <c r="AF7939" i="9" s="1"/>
  <c r="U7939" i="9"/>
  <c r="W7939" i="9" s="1"/>
  <c r="K7939" i="9"/>
  <c r="I7939" i="9"/>
  <c r="G7939" i="9"/>
  <c r="AK7938" i="9"/>
  <c r="AM7938" i="9" s="1"/>
  <c r="AD7938" i="9"/>
  <c r="AF7938" i="9" s="1"/>
  <c r="U7938" i="9"/>
  <c r="W7938" i="9" s="1"/>
  <c r="K7938" i="9"/>
  <c r="I7938" i="9"/>
  <c r="G7938" i="9"/>
  <c r="AK7937" i="9"/>
  <c r="AM7937" i="9" s="1"/>
  <c r="AD7937" i="9"/>
  <c r="AF7937" i="9" s="1"/>
  <c r="W7937" i="9"/>
  <c r="U7937" i="9"/>
  <c r="G7937" i="9"/>
  <c r="K7937" i="9" s="1"/>
  <c r="AK7936" i="9"/>
  <c r="AM7936" i="9" s="1"/>
  <c r="AD7936" i="9"/>
  <c r="AF7936" i="9" s="1"/>
  <c r="W7936" i="9"/>
  <c r="U7936" i="9"/>
  <c r="G7936" i="9"/>
  <c r="AM7935" i="9"/>
  <c r="AK7935" i="9"/>
  <c r="AF7935" i="9"/>
  <c r="AD7935" i="9"/>
  <c r="W7935" i="9"/>
  <c r="U7935" i="9"/>
  <c r="I7935" i="9"/>
  <c r="G7935" i="9"/>
  <c r="K7935" i="9" s="1"/>
  <c r="AM7934" i="9"/>
  <c r="AK7934" i="9"/>
  <c r="AF7934" i="9"/>
  <c r="AD7934" i="9"/>
  <c r="U7934" i="9"/>
  <c r="W7934" i="9" s="1"/>
  <c r="K7934" i="9"/>
  <c r="I7934" i="9"/>
  <c r="G7934" i="9"/>
  <c r="AM7933" i="9"/>
  <c r="AK7933" i="9"/>
  <c r="AF7933" i="9"/>
  <c r="AD7933" i="9"/>
  <c r="U7933" i="9"/>
  <c r="W7933" i="9" s="1"/>
  <c r="K7933" i="9"/>
  <c r="I7933" i="9"/>
  <c r="G7933" i="9"/>
  <c r="AM7932" i="9"/>
  <c r="AK7932" i="9"/>
  <c r="AD7932" i="9"/>
  <c r="AF7932" i="9" s="1"/>
  <c r="U7932" i="9"/>
  <c r="W7932" i="9" s="1"/>
  <c r="K7932" i="9"/>
  <c r="I7932" i="9"/>
  <c r="G7932" i="9"/>
  <c r="AM7931" i="9"/>
  <c r="AK7931" i="9"/>
  <c r="AD7931" i="9"/>
  <c r="AF7931" i="9" s="1"/>
  <c r="U7931" i="9"/>
  <c r="W7931" i="9" s="1"/>
  <c r="K7931" i="9"/>
  <c r="I7931" i="9"/>
  <c r="G7931" i="9"/>
  <c r="AK7930" i="9"/>
  <c r="AM7930" i="9" s="1"/>
  <c r="AD7930" i="9"/>
  <c r="AF7930" i="9" s="1"/>
  <c r="U7930" i="9"/>
  <c r="W7930" i="9" s="1"/>
  <c r="K7930" i="9"/>
  <c r="I7930" i="9"/>
  <c r="G7930" i="9"/>
  <c r="AK7929" i="9"/>
  <c r="AM7929" i="9" s="1"/>
  <c r="AD7929" i="9"/>
  <c r="AF7929" i="9" s="1"/>
  <c r="W7929" i="9"/>
  <c r="U7929" i="9"/>
  <c r="G7929" i="9"/>
  <c r="K7929" i="9" s="1"/>
  <c r="AK7928" i="9"/>
  <c r="AM7928" i="9" s="1"/>
  <c r="AF7928" i="9"/>
  <c r="AD7928" i="9"/>
  <c r="W7928" i="9"/>
  <c r="U7928" i="9"/>
  <c r="G7928" i="9"/>
  <c r="AK7927" i="9"/>
  <c r="AM7927" i="9" s="1"/>
  <c r="AF7927" i="9"/>
  <c r="AD7927" i="9"/>
  <c r="W7927" i="9"/>
  <c r="U7927" i="9"/>
  <c r="G7927" i="9"/>
  <c r="K7927" i="9" s="1"/>
  <c r="AM7926" i="9"/>
  <c r="AK7926" i="9"/>
  <c r="AF7926" i="9"/>
  <c r="AD7926" i="9"/>
  <c r="U7926" i="9"/>
  <c r="W7926" i="9" s="1"/>
  <c r="K7926" i="9"/>
  <c r="G7926" i="9"/>
  <c r="I7926" i="9" s="1"/>
  <c r="AM7925" i="9"/>
  <c r="AK7925" i="9"/>
  <c r="AF7925" i="9"/>
  <c r="AD7925" i="9"/>
  <c r="U7925" i="9"/>
  <c r="W7925" i="9" s="1"/>
  <c r="K7925" i="9"/>
  <c r="G7925" i="9"/>
  <c r="I7925" i="9" s="1"/>
  <c r="AM7924" i="9"/>
  <c r="AK7924" i="9"/>
  <c r="AD7924" i="9"/>
  <c r="AF7924" i="9" s="1"/>
  <c r="W7924" i="9"/>
  <c r="U7924" i="9"/>
  <c r="K7924" i="9"/>
  <c r="I7924" i="9"/>
  <c r="G7924" i="9"/>
  <c r="AM7923" i="9"/>
  <c r="AK7923" i="9"/>
  <c r="AD7923" i="9"/>
  <c r="AF7923" i="9" s="1"/>
  <c r="W7923" i="9"/>
  <c r="U7923" i="9"/>
  <c r="K7923" i="9"/>
  <c r="I7923" i="9"/>
  <c r="G7923" i="9"/>
  <c r="AK7922" i="9"/>
  <c r="AM7922" i="9" s="1"/>
  <c r="AF7922" i="9"/>
  <c r="AD7922" i="9"/>
  <c r="W7922" i="9"/>
  <c r="U7922" i="9"/>
  <c r="K7922" i="9"/>
  <c r="I7922" i="9"/>
  <c r="G7922" i="9"/>
  <c r="AK7921" i="9"/>
  <c r="AM7921" i="9" s="1"/>
  <c r="AF7921" i="9"/>
  <c r="AD7921" i="9"/>
  <c r="W7921" i="9"/>
  <c r="U7921" i="9"/>
  <c r="G7921" i="9"/>
  <c r="K7921" i="9" s="1"/>
  <c r="AK7920" i="9"/>
  <c r="AM7920" i="9" s="1"/>
  <c r="AF7920" i="9"/>
  <c r="AD7920" i="9"/>
  <c r="W7920" i="9"/>
  <c r="U7920" i="9"/>
  <c r="G7920" i="9"/>
  <c r="AM7919" i="9"/>
  <c r="AK7919" i="9"/>
  <c r="AF7919" i="9"/>
  <c r="AD7919" i="9"/>
  <c r="W7919" i="9"/>
  <c r="U7919" i="9"/>
  <c r="I7919" i="9"/>
  <c r="G7919" i="9"/>
  <c r="K7919" i="9" s="1"/>
  <c r="AM7918" i="9"/>
  <c r="AK7918" i="9"/>
  <c r="AF7918" i="9"/>
  <c r="AD7918" i="9"/>
  <c r="U7918" i="9"/>
  <c r="W7918" i="9" s="1"/>
  <c r="K7918" i="9"/>
  <c r="I7918" i="9"/>
  <c r="G7918" i="9"/>
  <c r="AM7917" i="9"/>
  <c r="AK7917" i="9"/>
  <c r="AF7917" i="9"/>
  <c r="AD7917" i="9"/>
  <c r="U7917" i="9"/>
  <c r="W7917" i="9" s="1"/>
  <c r="K7917" i="9"/>
  <c r="I7917" i="9"/>
  <c r="G7917" i="9"/>
  <c r="AM7916" i="9"/>
  <c r="AK7916" i="9"/>
  <c r="AD7916" i="9"/>
  <c r="AF7916" i="9" s="1"/>
  <c r="W7916" i="9"/>
  <c r="U7916" i="9"/>
  <c r="K7916" i="9"/>
  <c r="I7916" i="9"/>
  <c r="G7916" i="9"/>
  <c r="AM7915" i="9"/>
  <c r="AK7915" i="9"/>
  <c r="AD7915" i="9"/>
  <c r="AF7915" i="9" s="1"/>
  <c r="W7915" i="9"/>
  <c r="U7915" i="9"/>
  <c r="K7915" i="9"/>
  <c r="I7915" i="9"/>
  <c r="G7915" i="9"/>
  <c r="AK7914" i="9"/>
  <c r="AM7914" i="9" s="1"/>
  <c r="AD7914" i="9"/>
  <c r="AF7914" i="9" s="1"/>
  <c r="U7914" i="9"/>
  <c r="W7914" i="9" s="1"/>
  <c r="K7914" i="9"/>
  <c r="I7914" i="9"/>
  <c r="G7914" i="9"/>
  <c r="AK7913" i="9"/>
  <c r="AM7913" i="9" s="1"/>
  <c r="AD7913" i="9"/>
  <c r="AF7913" i="9" s="1"/>
  <c r="W7913" i="9"/>
  <c r="U7913" i="9"/>
  <c r="G7913" i="9"/>
  <c r="K7913" i="9" s="1"/>
  <c r="AM7912" i="9"/>
  <c r="AK7912" i="9"/>
  <c r="AF7912" i="9"/>
  <c r="AD7912" i="9"/>
  <c r="W7912" i="9"/>
  <c r="U7912" i="9"/>
  <c r="G7912" i="9"/>
  <c r="AM7911" i="9"/>
  <c r="AK7911" i="9"/>
  <c r="AF7911" i="9"/>
  <c r="AD7911" i="9"/>
  <c r="W7911" i="9"/>
  <c r="U7911" i="9"/>
  <c r="G7911" i="9"/>
  <c r="K7911" i="9" s="1"/>
  <c r="AM7910" i="9"/>
  <c r="AK7910" i="9"/>
  <c r="AF7910" i="9"/>
  <c r="AD7910" i="9"/>
  <c r="U7910" i="9"/>
  <c r="W7910" i="9" s="1"/>
  <c r="G7910" i="9"/>
  <c r="K7910" i="9" s="1"/>
  <c r="AM7909" i="9"/>
  <c r="AK7909" i="9"/>
  <c r="AF7909" i="9"/>
  <c r="AD7909" i="9"/>
  <c r="U7909" i="9"/>
  <c r="W7909" i="9" s="1"/>
  <c r="G7909" i="9"/>
  <c r="K7909" i="9" s="1"/>
  <c r="AM7908" i="9"/>
  <c r="AK7908" i="9"/>
  <c r="AD7908" i="9"/>
  <c r="AF7908" i="9" s="1"/>
  <c r="W7908" i="9"/>
  <c r="U7908" i="9"/>
  <c r="I7908" i="9"/>
  <c r="G7908" i="9"/>
  <c r="K7908" i="9" s="1"/>
  <c r="AM7907" i="9"/>
  <c r="AK7907" i="9"/>
  <c r="AD7907" i="9"/>
  <c r="AF7907" i="9" s="1"/>
  <c r="W7907" i="9"/>
  <c r="U7907" i="9"/>
  <c r="K7907" i="9"/>
  <c r="I7907" i="9"/>
  <c r="G7907" i="9"/>
  <c r="AK7906" i="9"/>
  <c r="AM7906" i="9" s="1"/>
  <c r="AF7906" i="9"/>
  <c r="AD7906" i="9"/>
  <c r="W7906" i="9"/>
  <c r="U7906" i="9"/>
  <c r="K7906" i="9"/>
  <c r="I7906" i="9"/>
  <c r="G7906" i="9"/>
  <c r="AK7905" i="9"/>
  <c r="AM7905" i="9" s="1"/>
  <c r="AF7905" i="9"/>
  <c r="AD7905" i="9"/>
  <c r="W7905" i="9"/>
  <c r="U7905" i="9"/>
  <c r="G7905" i="9"/>
  <c r="K7905" i="9" s="1"/>
  <c r="AM7904" i="9"/>
  <c r="AK7904" i="9"/>
  <c r="AD7904" i="9"/>
  <c r="AF7904" i="9" s="1"/>
  <c r="W7904" i="9"/>
  <c r="U7904" i="9"/>
  <c r="G7904" i="9"/>
  <c r="AK7903" i="9"/>
  <c r="AM7903" i="9" s="1"/>
  <c r="AF7903" i="9"/>
  <c r="AD7903" i="9"/>
  <c r="W7903" i="9"/>
  <c r="U7903" i="9"/>
  <c r="I7903" i="9"/>
  <c r="G7903" i="9"/>
  <c r="K7903" i="9" s="1"/>
  <c r="AK7902" i="9"/>
  <c r="AM7902" i="9" s="1"/>
  <c r="AF7902" i="9"/>
  <c r="AD7902" i="9"/>
  <c r="U7902" i="9"/>
  <c r="W7902" i="9" s="1"/>
  <c r="K7902" i="9"/>
  <c r="I7902" i="9"/>
  <c r="G7902" i="9"/>
  <c r="AK7901" i="9"/>
  <c r="AM7901" i="9" s="1"/>
  <c r="AF7901" i="9"/>
  <c r="AD7901" i="9"/>
  <c r="W7901" i="9"/>
  <c r="U7901" i="9"/>
  <c r="G7901" i="9"/>
  <c r="K7901" i="9" s="1"/>
  <c r="AK7900" i="9"/>
  <c r="AM7900" i="9" s="1"/>
  <c r="AD7900" i="9"/>
  <c r="AF7900" i="9" s="1"/>
  <c r="W7900" i="9"/>
  <c r="U7900" i="9"/>
  <c r="G7900" i="9"/>
  <c r="K7900" i="9" s="1"/>
  <c r="AM7899" i="9"/>
  <c r="AK7899" i="9"/>
  <c r="AD7899" i="9"/>
  <c r="AF7899" i="9" s="1"/>
  <c r="U7899" i="9"/>
  <c r="W7899" i="9" s="1"/>
  <c r="G7899" i="9"/>
  <c r="AK7898" i="9"/>
  <c r="AM7898" i="9" s="1"/>
  <c r="AF7898" i="9"/>
  <c r="AD7898" i="9"/>
  <c r="U7898" i="9"/>
  <c r="W7898" i="9" s="1"/>
  <c r="K7898" i="9"/>
  <c r="I7898" i="9"/>
  <c r="G7898" i="9"/>
  <c r="AM7897" i="9"/>
  <c r="AK7897" i="9"/>
  <c r="AF7897" i="9"/>
  <c r="AD7897" i="9"/>
  <c r="W7897" i="9"/>
  <c r="U7897" i="9"/>
  <c r="G7897" i="9"/>
  <c r="AM7896" i="9"/>
  <c r="AK7896" i="9"/>
  <c r="AF7896" i="9"/>
  <c r="AD7896" i="9"/>
  <c r="W7896" i="9"/>
  <c r="U7896" i="9"/>
  <c r="G7896" i="9"/>
  <c r="AK7895" i="9"/>
  <c r="AM7895" i="9" s="1"/>
  <c r="AF7895" i="9"/>
  <c r="AD7895" i="9"/>
  <c r="W7895" i="9"/>
  <c r="U7895" i="9"/>
  <c r="G7895" i="9"/>
  <c r="K7895" i="9" s="1"/>
  <c r="AK7894" i="9"/>
  <c r="AM7894" i="9" s="1"/>
  <c r="AF7894" i="9"/>
  <c r="AD7894" i="9"/>
  <c r="U7894" i="9"/>
  <c r="W7894" i="9" s="1"/>
  <c r="G7894" i="9"/>
  <c r="K7894" i="9" s="1"/>
  <c r="AK7893" i="9"/>
  <c r="AM7893" i="9" s="1"/>
  <c r="AF7893" i="9"/>
  <c r="AD7893" i="9"/>
  <c r="U7893" i="9"/>
  <c r="W7893" i="9" s="1"/>
  <c r="K7893" i="9"/>
  <c r="G7893" i="9"/>
  <c r="I7893" i="9" s="1"/>
  <c r="AM7892" i="9"/>
  <c r="AK7892" i="9"/>
  <c r="AD7892" i="9"/>
  <c r="AF7892" i="9" s="1"/>
  <c r="U7892" i="9"/>
  <c r="W7892" i="9" s="1"/>
  <c r="K7892" i="9"/>
  <c r="I7892" i="9"/>
  <c r="G7892" i="9"/>
  <c r="AM7891" i="9"/>
  <c r="AK7891" i="9"/>
  <c r="AF7891" i="9"/>
  <c r="AD7891" i="9"/>
  <c r="U7891" i="9"/>
  <c r="W7891" i="9" s="1"/>
  <c r="K7891" i="9"/>
  <c r="I7891" i="9"/>
  <c r="G7891" i="9"/>
  <c r="AK7890" i="9"/>
  <c r="AM7890" i="9" s="1"/>
  <c r="AF7890" i="9"/>
  <c r="AD7890" i="9"/>
  <c r="U7890" i="9"/>
  <c r="W7890" i="9" s="1"/>
  <c r="K7890" i="9"/>
  <c r="I7890" i="9"/>
  <c r="G7890" i="9"/>
  <c r="AK7889" i="9"/>
  <c r="AM7889" i="9" s="1"/>
  <c r="AD7889" i="9"/>
  <c r="AF7889" i="9" s="1"/>
  <c r="U7889" i="9"/>
  <c r="W7889" i="9" s="1"/>
  <c r="K7889" i="9"/>
  <c r="G7889" i="9"/>
  <c r="I7889" i="9" s="1"/>
  <c r="AK7888" i="9"/>
  <c r="AM7888" i="9" s="1"/>
  <c r="AD7888" i="9"/>
  <c r="AF7888" i="9" s="1"/>
  <c r="U7888" i="9"/>
  <c r="W7888" i="9" s="1"/>
  <c r="G7888" i="9"/>
  <c r="K7888" i="9" s="1"/>
  <c r="AK7887" i="9"/>
  <c r="AM7887" i="9" s="1"/>
  <c r="AD7887" i="9"/>
  <c r="AF7887" i="9" s="1"/>
  <c r="W7887" i="9"/>
  <c r="U7887" i="9"/>
  <c r="K7887" i="9"/>
  <c r="I7887" i="9"/>
  <c r="G7887" i="9"/>
  <c r="AM7886" i="9"/>
  <c r="AK7886" i="9"/>
  <c r="AD7886" i="9"/>
  <c r="AF7886" i="9" s="1"/>
  <c r="U7886" i="9"/>
  <c r="W7886" i="9" s="1"/>
  <c r="K7886" i="9"/>
  <c r="I7886" i="9"/>
  <c r="G7886" i="9"/>
  <c r="AM7885" i="9"/>
  <c r="AK7885" i="9"/>
  <c r="AF7885" i="9"/>
  <c r="AD7885" i="9"/>
  <c r="W7885" i="9"/>
  <c r="U7885" i="9"/>
  <c r="K7885" i="9"/>
  <c r="G7885" i="9"/>
  <c r="I7885" i="9" s="1"/>
  <c r="AK7884" i="9"/>
  <c r="AM7884" i="9" s="1"/>
  <c r="AD7884" i="9"/>
  <c r="AF7884" i="9" s="1"/>
  <c r="W7884" i="9"/>
  <c r="U7884" i="9"/>
  <c r="K7884" i="9"/>
  <c r="G7884" i="9"/>
  <c r="I7884" i="9" s="1"/>
  <c r="AM7883" i="9"/>
  <c r="AK7883" i="9"/>
  <c r="AD7883" i="9"/>
  <c r="AF7883" i="9" s="1"/>
  <c r="W7883" i="9"/>
  <c r="U7883" i="9"/>
  <c r="K7883" i="9"/>
  <c r="I7883" i="9"/>
  <c r="G7883" i="9"/>
  <c r="AK7882" i="9"/>
  <c r="AM7882" i="9" s="1"/>
  <c r="AD7882" i="9"/>
  <c r="AF7882" i="9" s="1"/>
  <c r="W7882" i="9"/>
  <c r="U7882" i="9"/>
  <c r="K7882" i="9"/>
  <c r="I7882" i="9"/>
  <c r="G7882" i="9"/>
  <c r="AK7881" i="9"/>
  <c r="AM7881" i="9" s="1"/>
  <c r="AD7881" i="9"/>
  <c r="AF7881" i="9" s="1"/>
  <c r="W7881" i="9"/>
  <c r="U7881" i="9"/>
  <c r="K7881" i="9"/>
  <c r="G7881" i="9"/>
  <c r="I7881" i="9" s="1"/>
  <c r="AK7880" i="9"/>
  <c r="AM7880" i="9" s="1"/>
  <c r="AF7880" i="9"/>
  <c r="AD7880" i="9"/>
  <c r="W7880" i="9"/>
  <c r="U7880" i="9"/>
  <c r="I7880" i="9"/>
  <c r="G7880" i="9"/>
  <c r="K7880" i="9" s="1"/>
  <c r="AK7879" i="9"/>
  <c r="AM7879" i="9" s="1"/>
  <c r="AD7879" i="9"/>
  <c r="AF7879" i="9" s="1"/>
  <c r="W7879" i="9"/>
  <c r="U7879" i="9"/>
  <c r="K7879" i="9"/>
  <c r="G7879" i="9"/>
  <c r="I7879" i="9" s="1"/>
  <c r="AM7878" i="9"/>
  <c r="AK7878" i="9"/>
  <c r="AD7878" i="9"/>
  <c r="AF7878" i="9" s="1"/>
  <c r="U7878" i="9"/>
  <c r="W7878" i="9" s="1"/>
  <c r="K7878" i="9"/>
  <c r="G7878" i="9"/>
  <c r="I7878" i="9" s="1"/>
  <c r="AM7877" i="9"/>
  <c r="AK7877" i="9"/>
  <c r="AF7877" i="9"/>
  <c r="AD7877" i="9"/>
  <c r="W7877" i="9"/>
  <c r="U7877" i="9"/>
  <c r="G7877" i="9"/>
  <c r="AM7876" i="9"/>
  <c r="AK7876" i="9"/>
  <c r="AD7876" i="9"/>
  <c r="AF7876" i="9" s="1"/>
  <c r="W7876" i="9"/>
  <c r="U7876" i="9"/>
  <c r="G7876" i="9"/>
  <c r="AM7875" i="9"/>
  <c r="AK7875" i="9"/>
  <c r="AF7875" i="9"/>
  <c r="AD7875" i="9"/>
  <c r="W7875" i="9"/>
  <c r="U7875" i="9"/>
  <c r="G7875" i="9"/>
  <c r="K7875" i="9" s="1"/>
  <c r="AK7874" i="9"/>
  <c r="AM7874" i="9" s="1"/>
  <c r="AF7874" i="9"/>
  <c r="AD7874" i="9"/>
  <c r="W7874" i="9"/>
  <c r="U7874" i="9"/>
  <c r="K7874" i="9"/>
  <c r="I7874" i="9"/>
  <c r="G7874" i="9"/>
  <c r="AK7873" i="9"/>
  <c r="AM7873" i="9" s="1"/>
  <c r="AF7873" i="9"/>
  <c r="AD7873" i="9"/>
  <c r="U7873" i="9"/>
  <c r="W7873" i="9" s="1"/>
  <c r="K7873" i="9"/>
  <c r="G7873" i="9"/>
  <c r="I7873" i="9" s="1"/>
  <c r="AK7872" i="9"/>
  <c r="AM7872" i="9" s="1"/>
  <c r="AF7872" i="9"/>
  <c r="AD7872" i="9"/>
  <c r="U7872" i="9"/>
  <c r="W7872" i="9" s="1"/>
  <c r="I7872" i="9"/>
  <c r="G7872" i="9"/>
  <c r="K7872" i="9" s="1"/>
  <c r="AK7871" i="9"/>
  <c r="AM7871" i="9" s="1"/>
  <c r="AF7871" i="9"/>
  <c r="AD7871" i="9"/>
  <c r="W7871" i="9"/>
  <c r="U7871" i="9"/>
  <c r="K7871" i="9"/>
  <c r="I7871" i="9"/>
  <c r="G7871" i="9"/>
  <c r="AM7870" i="9"/>
  <c r="AK7870" i="9"/>
  <c r="AF7870" i="9"/>
  <c r="AD7870" i="9"/>
  <c r="U7870" i="9"/>
  <c r="W7870" i="9" s="1"/>
  <c r="K7870" i="9"/>
  <c r="I7870" i="9"/>
  <c r="G7870" i="9"/>
  <c r="AM7869" i="9"/>
  <c r="AK7869" i="9"/>
  <c r="AF7869" i="9"/>
  <c r="AD7869" i="9"/>
  <c r="U7869" i="9"/>
  <c r="W7869" i="9" s="1"/>
  <c r="K7869" i="9"/>
  <c r="I7869" i="9"/>
  <c r="G7869" i="9"/>
  <c r="AM7868" i="9"/>
  <c r="AK7868" i="9"/>
  <c r="AD7868" i="9"/>
  <c r="AF7868" i="9" s="1"/>
  <c r="U7868" i="9"/>
  <c r="W7868" i="9" s="1"/>
  <c r="K7868" i="9"/>
  <c r="I7868" i="9"/>
  <c r="G7868" i="9"/>
  <c r="AM7867" i="9"/>
  <c r="AK7867" i="9"/>
  <c r="AD7867" i="9"/>
  <c r="AF7867" i="9" s="1"/>
  <c r="U7867" i="9"/>
  <c r="W7867" i="9" s="1"/>
  <c r="K7867" i="9"/>
  <c r="I7867" i="9"/>
  <c r="G7867" i="9"/>
  <c r="AK7866" i="9"/>
  <c r="AM7866" i="9" s="1"/>
  <c r="AD7866" i="9"/>
  <c r="AF7866" i="9" s="1"/>
  <c r="U7866" i="9"/>
  <c r="W7866" i="9" s="1"/>
  <c r="K7866" i="9"/>
  <c r="I7866" i="9"/>
  <c r="G7866" i="9"/>
  <c r="AM7865" i="9"/>
  <c r="AK7865" i="9"/>
  <c r="AD7865" i="9"/>
  <c r="AF7865" i="9" s="1"/>
  <c r="U7865" i="9"/>
  <c r="W7865" i="9" s="1"/>
  <c r="K7865" i="9"/>
  <c r="G7865" i="9"/>
  <c r="I7865" i="9" s="1"/>
  <c r="AM7864" i="9"/>
  <c r="AK7864" i="9"/>
  <c r="AD7864" i="9"/>
  <c r="AF7864" i="9" s="1"/>
  <c r="W7864" i="9"/>
  <c r="U7864" i="9"/>
  <c r="I7864" i="9"/>
  <c r="G7864" i="9"/>
  <c r="K7864" i="9" s="1"/>
  <c r="AM7863" i="9"/>
  <c r="AK7863" i="9"/>
  <c r="AD7863" i="9"/>
  <c r="AF7863" i="9" s="1"/>
  <c r="W7863" i="9"/>
  <c r="U7863" i="9"/>
  <c r="K7863" i="9"/>
  <c r="I7863" i="9"/>
  <c r="G7863" i="9"/>
  <c r="AK7862" i="9"/>
  <c r="AM7862" i="9" s="1"/>
  <c r="AF7862" i="9"/>
  <c r="AD7862" i="9"/>
  <c r="U7862" i="9"/>
  <c r="W7862" i="9" s="1"/>
  <c r="K7862" i="9"/>
  <c r="I7862" i="9"/>
  <c r="G7862" i="9"/>
  <c r="AK7861" i="9"/>
  <c r="AM7861" i="9" s="1"/>
  <c r="AF7861" i="9"/>
  <c r="AD7861" i="9"/>
  <c r="W7861" i="9"/>
  <c r="U7861" i="9"/>
  <c r="K7861" i="9"/>
  <c r="I7861" i="9"/>
  <c r="G7861" i="9"/>
  <c r="AK7860" i="9"/>
  <c r="AM7860" i="9" s="1"/>
  <c r="AD7860" i="9"/>
  <c r="AF7860" i="9" s="1"/>
  <c r="W7860" i="9"/>
  <c r="U7860" i="9"/>
  <c r="K7860" i="9"/>
  <c r="I7860" i="9"/>
  <c r="G7860" i="9"/>
  <c r="AM7859" i="9"/>
  <c r="AK7859" i="9"/>
  <c r="AF7859" i="9"/>
  <c r="AD7859" i="9"/>
  <c r="W7859" i="9"/>
  <c r="U7859" i="9"/>
  <c r="K7859" i="9"/>
  <c r="G7859" i="9"/>
  <c r="I7859" i="9" s="1"/>
  <c r="AK7858" i="9"/>
  <c r="AM7858" i="9" s="1"/>
  <c r="AD7858" i="9"/>
  <c r="AF7858" i="9" s="1"/>
  <c r="W7858" i="9"/>
  <c r="U7858" i="9"/>
  <c r="K7858" i="9"/>
  <c r="G7858" i="9"/>
  <c r="I7858" i="9" s="1"/>
  <c r="AK7857" i="9"/>
  <c r="AM7857" i="9" s="1"/>
  <c r="AD7857" i="9"/>
  <c r="AF7857" i="9" s="1"/>
  <c r="W7857" i="9"/>
  <c r="U7857" i="9"/>
  <c r="G7857" i="9"/>
  <c r="AK7856" i="9"/>
  <c r="AM7856" i="9" s="1"/>
  <c r="AF7856" i="9"/>
  <c r="AD7856" i="9"/>
  <c r="W7856" i="9"/>
  <c r="U7856" i="9"/>
  <c r="I7856" i="9"/>
  <c r="G7856" i="9"/>
  <c r="K7856" i="9" s="1"/>
  <c r="AK7855" i="9"/>
  <c r="AM7855" i="9" s="1"/>
  <c r="AF7855" i="9"/>
  <c r="AD7855" i="9"/>
  <c r="U7855" i="9"/>
  <c r="W7855" i="9" s="1"/>
  <c r="K7855" i="9"/>
  <c r="I7855" i="9"/>
  <c r="G7855" i="9"/>
  <c r="AM7854" i="9"/>
  <c r="AK7854" i="9"/>
  <c r="AF7854" i="9"/>
  <c r="AD7854" i="9"/>
  <c r="U7854" i="9"/>
  <c r="W7854" i="9" s="1"/>
  <c r="K7854" i="9"/>
  <c r="I7854" i="9"/>
  <c r="G7854" i="9"/>
  <c r="AM7853" i="9"/>
  <c r="AK7853" i="9"/>
  <c r="AD7853" i="9"/>
  <c r="AF7853" i="9" s="1"/>
  <c r="U7853" i="9"/>
  <c r="W7853" i="9" s="1"/>
  <c r="K7853" i="9"/>
  <c r="I7853" i="9"/>
  <c r="G7853" i="9"/>
  <c r="AM7852" i="9"/>
  <c r="AK7852" i="9"/>
  <c r="AD7852" i="9"/>
  <c r="AF7852" i="9" s="1"/>
  <c r="U7852" i="9"/>
  <c r="W7852" i="9" s="1"/>
  <c r="K7852" i="9"/>
  <c r="I7852" i="9"/>
  <c r="G7852" i="9"/>
  <c r="AK7851" i="9"/>
  <c r="AM7851" i="9" s="1"/>
  <c r="AD7851" i="9"/>
  <c r="AF7851" i="9" s="1"/>
  <c r="U7851" i="9"/>
  <c r="W7851" i="9" s="1"/>
  <c r="K7851" i="9"/>
  <c r="I7851" i="9"/>
  <c r="G7851" i="9"/>
  <c r="AK7850" i="9"/>
  <c r="AM7850" i="9" s="1"/>
  <c r="AD7850" i="9"/>
  <c r="AF7850" i="9" s="1"/>
  <c r="W7850" i="9"/>
  <c r="U7850" i="9"/>
  <c r="K7850" i="9"/>
  <c r="G7850" i="9"/>
  <c r="I7850" i="9" s="1"/>
  <c r="AK7849" i="9"/>
  <c r="AM7849" i="9" s="1"/>
  <c r="AD7849" i="9"/>
  <c r="AF7849" i="9" s="1"/>
  <c r="W7849" i="9"/>
  <c r="U7849" i="9"/>
  <c r="G7849" i="9"/>
  <c r="AM7848" i="9"/>
  <c r="AK7848" i="9"/>
  <c r="AF7848" i="9"/>
  <c r="AD7848" i="9"/>
  <c r="W7848" i="9"/>
  <c r="U7848" i="9"/>
  <c r="I7848" i="9"/>
  <c r="G7848" i="9"/>
  <c r="K7848" i="9" s="1"/>
  <c r="AM7847" i="9"/>
  <c r="AK7847" i="9"/>
  <c r="AF7847" i="9"/>
  <c r="AD7847" i="9"/>
  <c r="U7847" i="9"/>
  <c r="W7847" i="9" s="1"/>
  <c r="G7847" i="9"/>
  <c r="K7847" i="9" s="1"/>
  <c r="AM7846" i="9"/>
  <c r="AK7846" i="9"/>
  <c r="AF7846" i="9"/>
  <c r="AD7846" i="9"/>
  <c r="U7846" i="9"/>
  <c r="W7846" i="9" s="1"/>
  <c r="G7846" i="9"/>
  <c r="K7846" i="9" s="1"/>
  <c r="AM7845" i="9"/>
  <c r="AK7845" i="9"/>
  <c r="AD7845" i="9"/>
  <c r="AF7845" i="9" s="1"/>
  <c r="U7845" i="9"/>
  <c r="W7845" i="9" s="1"/>
  <c r="K7845" i="9"/>
  <c r="I7845" i="9"/>
  <c r="G7845" i="9"/>
  <c r="AM7844" i="9"/>
  <c r="AK7844" i="9"/>
  <c r="AD7844" i="9"/>
  <c r="AF7844" i="9" s="1"/>
  <c r="U7844" i="9"/>
  <c r="W7844" i="9" s="1"/>
  <c r="K7844" i="9"/>
  <c r="I7844" i="9"/>
  <c r="G7844" i="9"/>
  <c r="AK7843" i="9"/>
  <c r="AM7843" i="9" s="1"/>
  <c r="AD7843" i="9"/>
  <c r="AF7843" i="9" s="1"/>
  <c r="U7843" i="9"/>
  <c r="W7843" i="9" s="1"/>
  <c r="K7843" i="9"/>
  <c r="I7843" i="9"/>
  <c r="G7843" i="9"/>
  <c r="AK7842" i="9"/>
  <c r="AM7842" i="9" s="1"/>
  <c r="AD7842" i="9"/>
  <c r="AF7842" i="9" s="1"/>
  <c r="W7842" i="9"/>
  <c r="U7842" i="9"/>
  <c r="K7842" i="9"/>
  <c r="G7842" i="9"/>
  <c r="I7842" i="9" s="1"/>
  <c r="AM7841" i="9"/>
  <c r="AK7841" i="9"/>
  <c r="AD7841" i="9"/>
  <c r="AF7841" i="9" s="1"/>
  <c r="W7841" i="9"/>
  <c r="U7841" i="9"/>
  <c r="G7841" i="9"/>
  <c r="AK7840" i="9"/>
  <c r="AM7840" i="9" s="1"/>
  <c r="AF7840" i="9"/>
  <c r="AD7840" i="9"/>
  <c r="W7840" i="9"/>
  <c r="U7840" i="9"/>
  <c r="I7840" i="9"/>
  <c r="G7840" i="9"/>
  <c r="K7840" i="9" s="1"/>
  <c r="AK7839" i="9"/>
  <c r="AM7839" i="9" s="1"/>
  <c r="AD7839" i="9"/>
  <c r="AF7839" i="9" s="1"/>
  <c r="U7839" i="9"/>
  <c r="W7839" i="9" s="1"/>
  <c r="G7839" i="9"/>
  <c r="K7839" i="9" s="1"/>
  <c r="AM7838" i="9"/>
  <c r="AK7838" i="9"/>
  <c r="AF7838" i="9"/>
  <c r="AD7838" i="9"/>
  <c r="U7838" i="9"/>
  <c r="W7838" i="9" s="1"/>
  <c r="G7838" i="9"/>
  <c r="K7838" i="9" s="1"/>
  <c r="AK7837" i="9"/>
  <c r="AM7837" i="9" s="1"/>
  <c r="AD7837" i="9"/>
  <c r="AF7837" i="9" s="1"/>
  <c r="W7837" i="9"/>
  <c r="U7837" i="9"/>
  <c r="K7837" i="9"/>
  <c r="I7837" i="9"/>
  <c r="G7837" i="9"/>
  <c r="AM7836" i="9"/>
  <c r="AK7836" i="9"/>
  <c r="AD7836" i="9"/>
  <c r="AF7836" i="9" s="1"/>
  <c r="W7836" i="9"/>
  <c r="U7836" i="9"/>
  <c r="K7836" i="9"/>
  <c r="G7836" i="9"/>
  <c r="I7836" i="9" s="1"/>
  <c r="AK7835" i="9"/>
  <c r="AM7835" i="9" s="1"/>
  <c r="AF7835" i="9"/>
  <c r="AD7835" i="9"/>
  <c r="U7835" i="9"/>
  <c r="W7835" i="9" s="1"/>
  <c r="K7835" i="9"/>
  <c r="I7835" i="9"/>
  <c r="G7835" i="9"/>
  <c r="AK7834" i="9"/>
  <c r="AM7834" i="9" s="1"/>
  <c r="AF7834" i="9"/>
  <c r="AD7834" i="9"/>
  <c r="W7834" i="9"/>
  <c r="U7834" i="9"/>
  <c r="K7834" i="9"/>
  <c r="G7834" i="9"/>
  <c r="I7834" i="9" s="1"/>
  <c r="AM7833" i="9"/>
  <c r="AK7833" i="9"/>
  <c r="AF7833" i="9"/>
  <c r="AD7833" i="9"/>
  <c r="W7833" i="9"/>
  <c r="U7833" i="9"/>
  <c r="G7833" i="9"/>
  <c r="AK7832" i="9"/>
  <c r="AM7832" i="9" s="1"/>
  <c r="AF7832" i="9"/>
  <c r="AD7832" i="9"/>
  <c r="W7832" i="9"/>
  <c r="U7832" i="9"/>
  <c r="I7832" i="9"/>
  <c r="G7832" i="9"/>
  <c r="K7832" i="9" s="1"/>
  <c r="AK7831" i="9"/>
  <c r="AM7831" i="9" s="1"/>
  <c r="AF7831" i="9"/>
  <c r="AD7831" i="9"/>
  <c r="U7831" i="9"/>
  <c r="W7831" i="9" s="1"/>
  <c r="K7831" i="9"/>
  <c r="I7831" i="9"/>
  <c r="G7831" i="9"/>
  <c r="AM7830" i="9"/>
  <c r="AK7830" i="9"/>
  <c r="AF7830" i="9"/>
  <c r="AD7830" i="9"/>
  <c r="U7830" i="9"/>
  <c r="W7830" i="9" s="1"/>
  <c r="K7830" i="9"/>
  <c r="I7830" i="9"/>
  <c r="G7830" i="9"/>
  <c r="AM7829" i="9"/>
  <c r="AK7829" i="9"/>
  <c r="AD7829" i="9"/>
  <c r="AF7829" i="9" s="1"/>
  <c r="W7829" i="9"/>
  <c r="U7829" i="9"/>
  <c r="K7829" i="9"/>
  <c r="I7829" i="9"/>
  <c r="G7829" i="9"/>
  <c r="AM7828" i="9"/>
  <c r="AK7828" i="9"/>
  <c r="AD7828" i="9"/>
  <c r="AF7828" i="9" s="1"/>
  <c r="U7828" i="9"/>
  <c r="W7828" i="9" s="1"/>
  <c r="K7828" i="9"/>
  <c r="I7828" i="9"/>
  <c r="G7828" i="9"/>
  <c r="AK7827" i="9"/>
  <c r="AM7827" i="9" s="1"/>
  <c r="AF7827" i="9"/>
  <c r="AD7827" i="9"/>
  <c r="U7827" i="9"/>
  <c r="W7827" i="9" s="1"/>
  <c r="K7827" i="9"/>
  <c r="I7827" i="9"/>
  <c r="G7827" i="9"/>
  <c r="AK7826" i="9"/>
  <c r="AM7826" i="9" s="1"/>
  <c r="AF7826" i="9"/>
  <c r="AD7826" i="9"/>
  <c r="W7826" i="9"/>
  <c r="U7826" i="9"/>
  <c r="K7826" i="9"/>
  <c r="G7826" i="9"/>
  <c r="I7826" i="9" s="1"/>
  <c r="AM7825" i="9"/>
  <c r="AK7825" i="9"/>
  <c r="AF7825" i="9"/>
  <c r="AD7825" i="9"/>
  <c r="U7825" i="9"/>
  <c r="W7825" i="9" s="1"/>
  <c r="G7825" i="9"/>
  <c r="AK7824" i="9"/>
  <c r="AM7824" i="9" s="1"/>
  <c r="AF7824" i="9"/>
  <c r="AD7824" i="9"/>
  <c r="W7824" i="9"/>
  <c r="U7824" i="9"/>
  <c r="G7824" i="9"/>
  <c r="K7824" i="9" s="1"/>
  <c r="AK7823" i="9"/>
  <c r="AM7823" i="9" s="1"/>
  <c r="AD7823" i="9"/>
  <c r="AF7823" i="9" s="1"/>
  <c r="U7823" i="9"/>
  <c r="W7823" i="9" s="1"/>
  <c r="G7823" i="9"/>
  <c r="K7823" i="9" s="1"/>
  <c r="AM7822" i="9"/>
  <c r="AK7822" i="9"/>
  <c r="AF7822" i="9"/>
  <c r="AD7822" i="9"/>
  <c r="U7822" i="9"/>
  <c r="W7822" i="9" s="1"/>
  <c r="G7822" i="9"/>
  <c r="K7822" i="9" s="1"/>
  <c r="AK7821" i="9"/>
  <c r="AM7821" i="9" s="1"/>
  <c r="AD7821" i="9"/>
  <c r="AF7821" i="9" s="1"/>
  <c r="W7821" i="9"/>
  <c r="U7821" i="9"/>
  <c r="K7821" i="9"/>
  <c r="I7821" i="9"/>
  <c r="G7821" i="9"/>
  <c r="AM7820" i="9"/>
  <c r="AK7820" i="9"/>
  <c r="AD7820" i="9"/>
  <c r="AF7820" i="9" s="1"/>
  <c r="W7820" i="9"/>
  <c r="U7820" i="9"/>
  <c r="K7820" i="9"/>
  <c r="G7820" i="9"/>
  <c r="I7820" i="9" s="1"/>
  <c r="AK7819" i="9"/>
  <c r="AM7819" i="9" s="1"/>
  <c r="AD7819" i="9"/>
  <c r="AF7819" i="9" s="1"/>
  <c r="U7819" i="9"/>
  <c r="W7819" i="9" s="1"/>
  <c r="K7819" i="9"/>
  <c r="I7819" i="9"/>
  <c r="G7819" i="9"/>
  <c r="AK7818" i="9"/>
  <c r="AM7818" i="9" s="1"/>
  <c r="AD7818" i="9"/>
  <c r="AF7818" i="9" s="1"/>
  <c r="W7818" i="9"/>
  <c r="U7818" i="9"/>
  <c r="K7818" i="9"/>
  <c r="G7818" i="9"/>
  <c r="I7818" i="9" s="1"/>
  <c r="AM7817" i="9"/>
  <c r="AK7817" i="9"/>
  <c r="AD7817" i="9"/>
  <c r="AF7817" i="9" s="1"/>
  <c r="W7817" i="9"/>
  <c r="U7817" i="9"/>
  <c r="G7817" i="9"/>
  <c r="AK7816" i="9"/>
  <c r="AM7816" i="9" s="1"/>
  <c r="AF7816" i="9"/>
  <c r="AD7816" i="9"/>
  <c r="W7816" i="9"/>
  <c r="U7816" i="9"/>
  <c r="I7816" i="9"/>
  <c r="G7816" i="9"/>
  <c r="K7816" i="9" s="1"/>
  <c r="AK7815" i="9"/>
  <c r="AM7815" i="9" s="1"/>
  <c r="AF7815" i="9"/>
  <c r="AD7815" i="9"/>
  <c r="U7815" i="9"/>
  <c r="W7815" i="9" s="1"/>
  <c r="K7815" i="9"/>
  <c r="I7815" i="9"/>
  <c r="G7815" i="9"/>
  <c r="AM7814" i="9"/>
  <c r="AK7814" i="9"/>
  <c r="AF7814" i="9"/>
  <c r="AD7814" i="9"/>
  <c r="U7814" i="9"/>
  <c r="W7814" i="9" s="1"/>
  <c r="K7814" i="9"/>
  <c r="I7814" i="9"/>
  <c r="G7814" i="9"/>
  <c r="AM7813" i="9"/>
  <c r="AK7813" i="9"/>
  <c r="AD7813" i="9"/>
  <c r="AF7813" i="9" s="1"/>
  <c r="U7813" i="9"/>
  <c r="W7813" i="9" s="1"/>
  <c r="K7813" i="9"/>
  <c r="I7813" i="9"/>
  <c r="G7813" i="9"/>
  <c r="AM7812" i="9"/>
  <c r="AK7812" i="9"/>
  <c r="AD7812" i="9"/>
  <c r="AF7812" i="9" s="1"/>
  <c r="U7812" i="9"/>
  <c r="W7812" i="9" s="1"/>
  <c r="K7812" i="9"/>
  <c r="I7812" i="9"/>
  <c r="G7812" i="9"/>
  <c r="AK7811" i="9"/>
  <c r="AM7811" i="9" s="1"/>
  <c r="AD7811" i="9"/>
  <c r="AF7811" i="9" s="1"/>
  <c r="U7811" i="9"/>
  <c r="W7811" i="9" s="1"/>
  <c r="K7811" i="9"/>
  <c r="I7811" i="9"/>
  <c r="G7811" i="9"/>
  <c r="AK7810" i="9"/>
  <c r="AM7810" i="9" s="1"/>
  <c r="AD7810" i="9"/>
  <c r="AF7810" i="9" s="1"/>
  <c r="W7810" i="9"/>
  <c r="U7810" i="9"/>
  <c r="K7810" i="9"/>
  <c r="G7810" i="9"/>
  <c r="I7810" i="9" s="1"/>
  <c r="AM7809" i="9"/>
  <c r="AK7809" i="9"/>
  <c r="AD7809" i="9"/>
  <c r="AF7809" i="9" s="1"/>
  <c r="U7809" i="9"/>
  <c r="W7809" i="9" s="1"/>
  <c r="G7809" i="9"/>
  <c r="AK7808" i="9"/>
  <c r="AM7808" i="9" s="1"/>
  <c r="AF7808" i="9"/>
  <c r="AD7808" i="9"/>
  <c r="W7808" i="9"/>
  <c r="U7808" i="9"/>
  <c r="G7808" i="9"/>
  <c r="K7808" i="9" s="1"/>
  <c r="AK7807" i="9"/>
  <c r="AM7807" i="9" s="1"/>
  <c r="AD7807" i="9"/>
  <c r="AF7807" i="9" s="1"/>
  <c r="U7807" i="9"/>
  <c r="W7807" i="9" s="1"/>
  <c r="G7807" i="9"/>
  <c r="K7807" i="9" s="1"/>
  <c r="AM7806" i="9"/>
  <c r="AK7806" i="9"/>
  <c r="AF7806" i="9"/>
  <c r="AD7806" i="9"/>
  <c r="U7806" i="9"/>
  <c r="W7806" i="9" s="1"/>
  <c r="G7806" i="9"/>
  <c r="K7806" i="9" s="1"/>
  <c r="AK7805" i="9"/>
  <c r="AM7805" i="9" s="1"/>
  <c r="AD7805" i="9"/>
  <c r="AF7805" i="9" s="1"/>
  <c r="W7805" i="9"/>
  <c r="U7805" i="9"/>
  <c r="K7805" i="9"/>
  <c r="I7805" i="9"/>
  <c r="G7805" i="9"/>
  <c r="AM7804" i="9"/>
  <c r="AK7804" i="9"/>
  <c r="AD7804" i="9"/>
  <c r="AF7804" i="9" s="1"/>
  <c r="W7804" i="9"/>
  <c r="U7804" i="9"/>
  <c r="K7804" i="9"/>
  <c r="G7804" i="9"/>
  <c r="I7804" i="9" s="1"/>
  <c r="AK7803" i="9"/>
  <c r="AM7803" i="9" s="1"/>
  <c r="AD7803" i="9"/>
  <c r="AF7803" i="9" s="1"/>
  <c r="U7803" i="9"/>
  <c r="W7803" i="9" s="1"/>
  <c r="K7803" i="9"/>
  <c r="I7803" i="9"/>
  <c r="G7803" i="9"/>
  <c r="AK7802" i="9"/>
  <c r="AM7802" i="9" s="1"/>
  <c r="AD7802" i="9"/>
  <c r="AF7802" i="9" s="1"/>
  <c r="W7802" i="9"/>
  <c r="U7802" i="9"/>
  <c r="K7802" i="9"/>
  <c r="G7802" i="9"/>
  <c r="I7802" i="9" s="1"/>
  <c r="AK7801" i="9"/>
  <c r="AM7801" i="9" s="1"/>
  <c r="AD7801" i="9"/>
  <c r="AF7801" i="9" s="1"/>
  <c r="W7801" i="9"/>
  <c r="U7801" i="9"/>
  <c r="G7801" i="9"/>
  <c r="AK7800" i="9"/>
  <c r="AM7800" i="9" s="1"/>
  <c r="AF7800" i="9"/>
  <c r="AD7800" i="9"/>
  <c r="W7800" i="9"/>
  <c r="U7800" i="9"/>
  <c r="I7800" i="9"/>
  <c r="G7800" i="9"/>
  <c r="K7800" i="9" s="1"/>
  <c r="AK7799" i="9"/>
  <c r="AM7799" i="9" s="1"/>
  <c r="AF7799" i="9"/>
  <c r="AD7799" i="9"/>
  <c r="U7799" i="9"/>
  <c r="W7799" i="9" s="1"/>
  <c r="K7799" i="9"/>
  <c r="I7799" i="9"/>
  <c r="G7799" i="9"/>
  <c r="AM7798" i="9"/>
  <c r="AK7798" i="9"/>
  <c r="AF7798" i="9"/>
  <c r="AD7798" i="9"/>
  <c r="U7798" i="9"/>
  <c r="W7798" i="9" s="1"/>
  <c r="K7798" i="9"/>
  <c r="I7798" i="9"/>
  <c r="G7798" i="9"/>
  <c r="AM7797" i="9"/>
  <c r="AK7797" i="9"/>
  <c r="AD7797" i="9"/>
  <c r="AF7797" i="9" s="1"/>
  <c r="U7797" i="9"/>
  <c r="W7797" i="9" s="1"/>
  <c r="K7797" i="9"/>
  <c r="I7797" i="9"/>
  <c r="G7797" i="9"/>
  <c r="AM7796" i="9"/>
  <c r="AK7796" i="9"/>
  <c r="AD7796" i="9"/>
  <c r="AF7796" i="9" s="1"/>
  <c r="U7796" i="9"/>
  <c r="W7796" i="9" s="1"/>
  <c r="K7796" i="9"/>
  <c r="I7796" i="9"/>
  <c r="G7796" i="9"/>
  <c r="AK7795" i="9"/>
  <c r="AM7795" i="9" s="1"/>
  <c r="AD7795" i="9"/>
  <c r="AF7795" i="9" s="1"/>
  <c r="U7795" i="9"/>
  <c r="W7795" i="9" s="1"/>
  <c r="K7795" i="9"/>
  <c r="I7795" i="9"/>
  <c r="G7795" i="9"/>
  <c r="AK7794" i="9"/>
  <c r="AM7794" i="9" s="1"/>
  <c r="AD7794" i="9"/>
  <c r="AF7794" i="9" s="1"/>
  <c r="W7794" i="9"/>
  <c r="U7794" i="9"/>
  <c r="K7794" i="9"/>
  <c r="G7794" i="9"/>
  <c r="I7794" i="9" s="1"/>
  <c r="AM7793" i="9"/>
  <c r="AK7793" i="9"/>
  <c r="AD7793" i="9"/>
  <c r="AF7793" i="9" s="1"/>
  <c r="W7793" i="9"/>
  <c r="U7793" i="9"/>
  <c r="G7793" i="9"/>
  <c r="AM7792" i="9"/>
  <c r="AK7792" i="9"/>
  <c r="AF7792" i="9"/>
  <c r="AD7792" i="9"/>
  <c r="W7792" i="9"/>
  <c r="U7792" i="9"/>
  <c r="I7792" i="9"/>
  <c r="G7792" i="9"/>
  <c r="K7792" i="9" s="1"/>
  <c r="AM7791" i="9"/>
  <c r="AK7791" i="9"/>
  <c r="AF7791" i="9"/>
  <c r="AD7791" i="9"/>
  <c r="U7791" i="9"/>
  <c r="W7791" i="9" s="1"/>
  <c r="K7791" i="9"/>
  <c r="I7791" i="9"/>
  <c r="G7791" i="9"/>
  <c r="AM7790" i="9"/>
  <c r="AK7790" i="9"/>
  <c r="AF7790" i="9"/>
  <c r="AD7790" i="9"/>
  <c r="U7790" i="9"/>
  <c r="W7790" i="9" s="1"/>
  <c r="K7790" i="9"/>
  <c r="I7790" i="9"/>
  <c r="G7790" i="9"/>
  <c r="AM7789" i="9"/>
  <c r="AK7789" i="9"/>
  <c r="AD7789" i="9"/>
  <c r="AF7789" i="9" s="1"/>
  <c r="U7789" i="9"/>
  <c r="W7789" i="9" s="1"/>
  <c r="K7789" i="9"/>
  <c r="I7789" i="9"/>
  <c r="G7789" i="9"/>
  <c r="AM7788" i="9"/>
  <c r="AK7788" i="9"/>
  <c r="AD7788" i="9"/>
  <c r="AF7788" i="9" s="1"/>
  <c r="U7788" i="9"/>
  <c r="W7788" i="9" s="1"/>
  <c r="K7788" i="9"/>
  <c r="I7788" i="9"/>
  <c r="G7788" i="9"/>
  <c r="AK7787" i="9"/>
  <c r="AM7787" i="9" s="1"/>
  <c r="AF7787" i="9"/>
  <c r="AD7787" i="9"/>
  <c r="U7787" i="9"/>
  <c r="W7787" i="9" s="1"/>
  <c r="K7787" i="9"/>
  <c r="I7787" i="9"/>
  <c r="G7787" i="9"/>
  <c r="AK7786" i="9"/>
  <c r="AM7786" i="9" s="1"/>
  <c r="AF7786" i="9"/>
  <c r="AD7786" i="9"/>
  <c r="W7786" i="9"/>
  <c r="U7786" i="9"/>
  <c r="K7786" i="9"/>
  <c r="G7786" i="9"/>
  <c r="I7786" i="9" s="1"/>
  <c r="AK7785" i="9"/>
  <c r="AM7785" i="9" s="1"/>
  <c r="AF7785" i="9"/>
  <c r="AD7785" i="9"/>
  <c r="W7785" i="9"/>
  <c r="U7785" i="9"/>
  <c r="G7785" i="9"/>
  <c r="AM7784" i="9"/>
  <c r="AK7784" i="9"/>
  <c r="AF7784" i="9"/>
  <c r="AD7784" i="9"/>
  <c r="W7784" i="9"/>
  <c r="U7784" i="9"/>
  <c r="G7784" i="9"/>
  <c r="K7784" i="9" s="1"/>
  <c r="AM7783" i="9"/>
  <c r="AK7783" i="9"/>
  <c r="AF7783" i="9"/>
  <c r="AD7783" i="9"/>
  <c r="U7783" i="9"/>
  <c r="W7783" i="9" s="1"/>
  <c r="G7783" i="9"/>
  <c r="K7783" i="9" s="1"/>
  <c r="AM7782" i="9"/>
  <c r="AK7782" i="9"/>
  <c r="AF7782" i="9"/>
  <c r="AD7782" i="9"/>
  <c r="U7782" i="9"/>
  <c r="W7782" i="9" s="1"/>
  <c r="G7782" i="9"/>
  <c r="K7782" i="9" s="1"/>
  <c r="AM7781" i="9"/>
  <c r="AK7781" i="9"/>
  <c r="AD7781" i="9"/>
  <c r="AF7781" i="9" s="1"/>
  <c r="W7781" i="9"/>
  <c r="U7781" i="9"/>
  <c r="K7781" i="9"/>
  <c r="I7781" i="9"/>
  <c r="G7781" i="9"/>
  <c r="AM7780" i="9"/>
  <c r="AK7780" i="9"/>
  <c r="AD7780" i="9"/>
  <c r="AF7780" i="9" s="1"/>
  <c r="W7780" i="9"/>
  <c r="U7780" i="9"/>
  <c r="K7780" i="9"/>
  <c r="I7780" i="9"/>
  <c r="G7780" i="9"/>
  <c r="AK7779" i="9"/>
  <c r="AM7779" i="9" s="1"/>
  <c r="AD7779" i="9"/>
  <c r="AF7779" i="9" s="1"/>
  <c r="W7779" i="9"/>
  <c r="U7779" i="9"/>
  <c r="K7779" i="9"/>
  <c r="I7779" i="9"/>
  <c r="G7779" i="9"/>
  <c r="AK7778" i="9"/>
  <c r="AM7778" i="9" s="1"/>
  <c r="AD7778" i="9"/>
  <c r="AF7778" i="9" s="1"/>
  <c r="W7778" i="9"/>
  <c r="U7778" i="9"/>
  <c r="K7778" i="9"/>
  <c r="G7778" i="9"/>
  <c r="I7778" i="9" s="1"/>
  <c r="AK7777" i="9"/>
  <c r="AM7777" i="9" s="1"/>
  <c r="AD7777" i="9"/>
  <c r="AF7777" i="9" s="1"/>
  <c r="W7777" i="9"/>
  <c r="U7777" i="9"/>
  <c r="G7777" i="9"/>
  <c r="AK7776" i="9"/>
  <c r="AM7776" i="9" s="1"/>
  <c r="AF7776" i="9"/>
  <c r="AD7776" i="9"/>
  <c r="W7776" i="9"/>
  <c r="U7776" i="9"/>
  <c r="G7776" i="9"/>
  <c r="K7776" i="9" s="1"/>
  <c r="AK7775" i="9"/>
  <c r="AM7775" i="9" s="1"/>
  <c r="AF7775" i="9"/>
  <c r="AD7775" i="9"/>
  <c r="U7775" i="9"/>
  <c r="W7775" i="9" s="1"/>
  <c r="K7775" i="9"/>
  <c r="G7775" i="9"/>
  <c r="I7775" i="9" s="1"/>
  <c r="AM7774" i="9"/>
  <c r="AK7774" i="9"/>
  <c r="AF7774" i="9"/>
  <c r="AD7774" i="9"/>
  <c r="U7774" i="9"/>
  <c r="W7774" i="9" s="1"/>
  <c r="K7774" i="9"/>
  <c r="G7774" i="9"/>
  <c r="I7774" i="9" s="1"/>
  <c r="AM7773" i="9"/>
  <c r="AK7773" i="9"/>
  <c r="AD7773" i="9"/>
  <c r="AF7773" i="9" s="1"/>
  <c r="U7773" i="9"/>
  <c r="W7773" i="9" s="1"/>
  <c r="K7773" i="9"/>
  <c r="I7773" i="9"/>
  <c r="G7773" i="9"/>
  <c r="AM7772" i="9"/>
  <c r="AK7772" i="9"/>
  <c r="AD7772" i="9"/>
  <c r="AF7772" i="9" s="1"/>
  <c r="U7772" i="9"/>
  <c r="W7772" i="9" s="1"/>
  <c r="K7772" i="9"/>
  <c r="I7772" i="9"/>
  <c r="G7772" i="9"/>
  <c r="AK7771" i="9"/>
  <c r="AM7771" i="9" s="1"/>
  <c r="AD7771" i="9"/>
  <c r="AF7771" i="9" s="1"/>
  <c r="U7771" i="9"/>
  <c r="W7771" i="9" s="1"/>
  <c r="K7771" i="9"/>
  <c r="I7771" i="9"/>
  <c r="G7771" i="9"/>
  <c r="AK7770" i="9"/>
  <c r="AM7770" i="9" s="1"/>
  <c r="AD7770" i="9"/>
  <c r="AF7770" i="9" s="1"/>
  <c r="W7770" i="9"/>
  <c r="U7770" i="9"/>
  <c r="K7770" i="9"/>
  <c r="G7770" i="9"/>
  <c r="I7770" i="9" s="1"/>
  <c r="AK7769" i="9"/>
  <c r="AM7769" i="9" s="1"/>
  <c r="AD7769" i="9"/>
  <c r="AF7769" i="9" s="1"/>
  <c r="W7769" i="9"/>
  <c r="U7769" i="9"/>
  <c r="G7769" i="9"/>
  <c r="AK7768" i="9"/>
  <c r="AM7768" i="9" s="1"/>
  <c r="AF7768" i="9"/>
  <c r="AD7768" i="9"/>
  <c r="W7768" i="9"/>
  <c r="U7768" i="9"/>
  <c r="I7768" i="9"/>
  <c r="G7768" i="9"/>
  <c r="K7768" i="9" s="1"/>
  <c r="AK7767" i="9"/>
  <c r="AM7767" i="9" s="1"/>
  <c r="AF7767" i="9"/>
  <c r="AD7767" i="9"/>
  <c r="U7767" i="9"/>
  <c r="W7767" i="9" s="1"/>
  <c r="K7767" i="9"/>
  <c r="I7767" i="9"/>
  <c r="G7767" i="9"/>
  <c r="AM7766" i="9"/>
  <c r="AK7766" i="9"/>
  <c r="AF7766" i="9"/>
  <c r="AD7766" i="9"/>
  <c r="U7766" i="9"/>
  <c r="W7766" i="9" s="1"/>
  <c r="K7766" i="9"/>
  <c r="I7766" i="9"/>
  <c r="G7766" i="9"/>
  <c r="AM7765" i="9"/>
  <c r="AK7765" i="9"/>
  <c r="AD7765" i="9"/>
  <c r="AF7765" i="9" s="1"/>
  <c r="U7765" i="9"/>
  <c r="W7765" i="9" s="1"/>
  <c r="K7765" i="9"/>
  <c r="I7765" i="9"/>
  <c r="G7765" i="9"/>
  <c r="AM7764" i="9"/>
  <c r="AK7764" i="9"/>
  <c r="AD7764" i="9"/>
  <c r="AF7764" i="9" s="1"/>
  <c r="U7764" i="9"/>
  <c r="W7764" i="9" s="1"/>
  <c r="K7764" i="9"/>
  <c r="I7764" i="9"/>
  <c r="G7764" i="9"/>
  <c r="AK7763" i="9"/>
  <c r="AM7763" i="9" s="1"/>
  <c r="AD7763" i="9"/>
  <c r="AF7763" i="9" s="1"/>
  <c r="U7763" i="9"/>
  <c r="W7763" i="9" s="1"/>
  <c r="K7763" i="9"/>
  <c r="I7763" i="9"/>
  <c r="G7763" i="9"/>
  <c r="AK7762" i="9"/>
  <c r="AM7762" i="9" s="1"/>
  <c r="AD7762" i="9"/>
  <c r="AF7762" i="9" s="1"/>
  <c r="W7762" i="9"/>
  <c r="U7762" i="9"/>
  <c r="K7762" i="9"/>
  <c r="G7762" i="9"/>
  <c r="I7762" i="9" s="1"/>
  <c r="AM7761" i="9"/>
  <c r="AK7761" i="9"/>
  <c r="AD7761" i="9"/>
  <c r="AF7761" i="9" s="1"/>
  <c r="W7761" i="9"/>
  <c r="U7761" i="9"/>
  <c r="G7761" i="9"/>
  <c r="AM7760" i="9"/>
  <c r="AK7760" i="9"/>
  <c r="AF7760" i="9"/>
  <c r="AD7760" i="9"/>
  <c r="W7760" i="9"/>
  <c r="U7760" i="9"/>
  <c r="I7760" i="9"/>
  <c r="G7760" i="9"/>
  <c r="K7760" i="9" s="1"/>
  <c r="AM7759" i="9"/>
  <c r="AK7759" i="9"/>
  <c r="AF7759" i="9"/>
  <c r="AD7759" i="9"/>
  <c r="U7759" i="9"/>
  <c r="W7759" i="9" s="1"/>
  <c r="K7759" i="9"/>
  <c r="I7759" i="9"/>
  <c r="G7759" i="9"/>
  <c r="AM7758" i="9"/>
  <c r="AK7758" i="9"/>
  <c r="AF7758" i="9"/>
  <c r="AD7758" i="9"/>
  <c r="U7758" i="9"/>
  <c r="W7758" i="9" s="1"/>
  <c r="K7758" i="9"/>
  <c r="I7758" i="9"/>
  <c r="G7758" i="9"/>
  <c r="AM7757" i="9"/>
  <c r="AK7757" i="9"/>
  <c r="AD7757" i="9"/>
  <c r="AF7757" i="9" s="1"/>
  <c r="U7757" i="9"/>
  <c r="W7757" i="9" s="1"/>
  <c r="K7757" i="9"/>
  <c r="I7757" i="9"/>
  <c r="G7757" i="9"/>
  <c r="AM7756" i="9"/>
  <c r="AK7756" i="9"/>
  <c r="AD7756" i="9"/>
  <c r="AF7756" i="9" s="1"/>
  <c r="U7756" i="9"/>
  <c r="W7756" i="9" s="1"/>
  <c r="K7756" i="9"/>
  <c r="I7756" i="9"/>
  <c r="G7756" i="9"/>
  <c r="AK7755" i="9"/>
  <c r="AM7755" i="9" s="1"/>
  <c r="AF7755" i="9"/>
  <c r="AD7755" i="9"/>
  <c r="U7755" i="9"/>
  <c r="W7755" i="9" s="1"/>
  <c r="K7755" i="9"/>
  <c r="I7755" i="9"/>
  <c r="G7755" i="9"/>
  <c r="AK7754" i="9"/>
  <c r="AM7754" i="9" s="1"/>
  <c r="AF7754" i="9"/>
  <c r="AD7754" i="9"/>
  <c r="W7754" i="9"/>
  <c r="U7754" i="9"/>
  <c r="K7754" i="9"/>
  <c r="G7754" i="9"/>
  <c r="I7754" i="9" s="1"/>
  <c r="AK7753" i="9"/>
  <c r="AM7753" i="9" s="1"/>
  <c r="AF7753" i="9"/>
  <c r="AD7753" i="9"/>
  <c r="W7753" i="9"/>
  <c r="U7753" i="9"/>
  <c r="G7753" i="9"/>
  <c r="AM7752" i="9"/>
  <c r="AK7752" i="9"/>
  <c r="AF7752" i="9"/>
  <c r="AD7752" i="9"/>
  <c r="W7752" i="9"/>
  <c r="U7752" i="9"/>
  <c r="G7752" i="9"/>
  <c r="K7752" i="9" s="1"/>
  <c r="AM7751" i="9"/>
  <c r="AK7751" i="9"/>
  <c r="AF7751" i="9"/>
  <c r="AD7751" i="9"/>
  <c r="U7751" i="9"/>
  <c r="W7751" i="9" s="1"/>
  <c r="G7751" i="9"/>
  <c r="K7751" i="9" s="1"/>
  <c r="AM7750" i="9"/>
  <c r="AK7750" i="9"/>
  <c r="AF7750" i="9"/>
  <c r="AD7750" i="9"/>
  <c r="U7750" i="9"/>
  <c r="W7750" i="9" s="1"/>
  <c r="G7750" i="9"/>
  <c r="K7750" i="9" s="1"/>
  <c r="AM7749" i="9"/>
  <c r="AK7749" i="9"/>
  <c r="AD7749" i="9"/>
  <c r="AF7749" i="9" s="1"/>
  <c r="W7749" i="9"/>
  <c r="U7749" i="9"/>
  <c r="K7749" i="9"/>
  <c r="I7749" i="9"/>
  <c r="G7749" i="9"/>
  <c r="AM7748" i="9"/>
  <c r="AK7748" i="9"/>
  <c r="AD7748" i="9"/>
  <c r="AF7748" i="9" s="1"/>
  <c r="W7748" i="9"/>
  <c r="U7748" i="9"/>
  <c r="K7748" i="9"/>
  <c r="I7748" i="9"/>
  <c r="G7748" i="9"/>
  <c r="AK7747" i="9"/>
  <c r="AM7747" i="9" s="1"/>
  <c r="AD7747" i="9"/>
  <c r="AF7747" i="9" s="1"/>
  <c r="W7747" i="9"/>
  <c r="U7747" i="9"/>
  <c r="K7747" i="9"/>
  <c r="I7747" i="9"/>
  <c r="G7747" i="9"/>
  <c r="AK7746" i="9"/>
  <c r="AM7746" i="9" s="1"/>
  <c r="AD7746" i="9"/>
  <c r="AF7746" i="9" s="1"/>
  <c r="W7746" i="9"/>
  <c r="U7746" i="9"/>
  <c r="K7746" i="9"/>
  <c r="G7746" i="9"/>
  <c r="I7746" i="9" s="1"/>
  <c r="AK7745" i="9"/>
  <c r="AM7745" i="9" s="1"/>
  <c r="AD7745" i="9"/>
  <c r="AF7745" i="9" s="1"/>
  <c r="W7745" i="9"/>
  <c r="U7745" i="9"/>
  <c r="G7745" i="9"/>
  <c r="AK7744" i="9"/>
  <c r="AM7744" i="9" s="1"/>
  <c r="AF7744" i="9"/>
  <c r="AD7744" i="9"/>
  <c r="W7744" i="9"/>
  <c r="U7744" i="9"/>
  <c r="G7744" i="9"/>
  <c r="K7744" i="9" s="1"/>
  <c r="AK7743" i="9"/>
  <c r="AM7743" i="9" s="1"/>
  <c r="AF7743" i="9"/>
  <c r="AD7743" i="9"/>
  <c r="U7743" i="9"/>
  <c r="W7743" i="9" s="1"/>
  <c r="K7743" i="9"/>
  <c r="G7743" i="9"/>
  <c r="I7743" i="9" s="1"/>
  <c r="AM7742" i="9"/>
  <c r="AK7742" i="9"/>
  <c r="AF7742" i="9"/>
  <c r="AD7742" i="9"/>
  <c r="U7742" i="9"/>
  <c r="W7742" i="9" s="1"/>
  <c r="K7742" i="9"/>
  <c r="G7742" i="9"/>
  <c r="I7742" i="9" s="1"/>
  <c r="AM7741" i="9"/>
  <c r="AK7741" i="9"/>
  <c r="AD7741" i="9"/>
  <c r="AF7741" i="9" s="1"/>
  <c r="U7741" i="9"/>
  <c r="W7741" i="9" s="1"/>
  <c r="K7741" i="9"/>
  <c r="I7741" i="9"/>
  <c r="G7741" i="9"/>
  <c r="AM7740" i="9"/>
  <c r="AK7740" i="9"/>
  <c r="AD7740" i="9"/>
  <c r="AF7740" i="9" s="1"/>
  <c r="U7740" i="9"/>
  <c r="W7740" i="9" s="1"/>
  <c r="K7740" i="9"/>
  <c r="I7740" i="9"/>
  <c r="G7740" i="9"/>
  <c r="AK7739" i="9"/>
  <c r="AM7739" i="9" s="1"/>
  <c r="AD7739" i="9"/>
  <c r="AF7739" i="9" s="1"/>
  <c r="U7739" i="9"/>
  <c r="W7739" i="9" s="1"/>
  <c r="K7739" i="9"/>
  <c r="I7739" i="9"/>
  <c r="G7739" i="9"/>
  <c r="AK7738" i="9"/>
  <c r="AM7738" i="9" s="1"/>
  <c r="AD7738" i="9"/>
  <c r="AF7738" i="9" s="1"/>
  <c r="W7738" i="9"/>
  <c r="U7738" i="9"/>
  <c r="K7738" i="9"/>
  <c r="G7738" i="9"/>
  <c r="I7738" i="9" s="1"/>
  <c r="AK7737" i="9"/>
  <c r="AM7737" i="9" s="1"/>
  <c r="AD7737" i="9"/>
  <c r="AF7737" i="9" s="1"/>
  <c r="W7737" i="9"/>
  <c r="U7737" i="9"/>
  <c r="G7737" i="9"/>
  <c r="AK7736" i="9"/>
  <c r="AM7736" i="9" s="1"/>
  <c r="AF7736" i="9"/>
  <c r="AD7736" i="9"/>
  <c r="W7736" i="9"/>
  <c r="U7736" i="9"/>
  <c r="I7736" i="9"/>
  <c r="G7736" i="9"/>
  <c r="K7736" i="9" s="1"/>
  <c r="AK7735" i="9"/>
  <c r="AM7735" i="9" s="1"/>
  <c r="AF7735" i="9"/>
  <c r="AD7735" i="9"/>
  <c r="U7735" i="9"/>
  <c r="W7735" i="9" s="1"/>
  <c r="K7735" i="9"/>
  <c r="I7735" i="9"/>
  <c r="G7735" i="9"/>
  <c r="AM7734" i="9"/>
  <c r="AK7734" i="9"/>
  <c r="AF7734" i="9"/>
  <c r="AD7734" i="9"/>
  <c r="U7734" i="9"/>
  <c r="W7734" i="9" s="1"/>
  <c r="K7734" i="9"/>
  <c r="I7734" i="9"/>
  <c r="G7734" i="9"/>
  <c r="AM7733" i="9"/>
  <c r="AK7733" i="9"/>
  <c r="AD7733" i="9"/>
  <c r="AF7733" i="9" s="1"/>
  <c r="U7733" i="9"/>
  <c r="W7733" i="9" s="1"/>
  <c r="K7733" i="9"/>
  <c r="I7733" i="9"/>
  <c r="G7733" i="9"/>
  <c r="AM7732" i="9"/>
  <c r="AK7732" i="9"/>
  <c r="AD7732" i="9"/>
  <c r="AF7732" i="9" s="1"/>
  <c r="U7732" i="9"/>
  <c r="W7732" i="9" s="1"/>
  <c r="K7732" i="9"/>
  <c r="I7732" i="9"/>
  <c r="G7732" i="9"/>
  <c r="AK7731" i="9"/>
  <c r="AM7731" i="9" s="1"/>
  <c r="AD7731" i="9"/>
  <c r="AF7731" i="9" s="1"/>
  <c r="U7731" i="9"/>
  <c r="W7731" i="9" s="1"/>
  <c r="K7731" i="9"/>
  <c r="I7731" i="9"/>
  <c r="G7731" i="9"/>
  <c r="AK7730" i="9"/>
  <c r="AM7730" i="9" s="1"/>
  <c r="AD7730" i="9"/>
  <c r="AF7730" i="9" s="1"/>
  <c r="W7730" i="9"/>
  <c r="U7730" i="9"/>
  <c r="K7730" i="9"/>
  <c r="G7730" i="9"/>
  <c r="I7730" i="9" s="1"/>
  <c r="AM7729" i="9"/>
  <c r="AK7729" i="9"/>
  <c r="AD7729" i="9"/>
  <c r="AF7729" i="9" s="1"/>
  <c r="W7729" i="9"/>
  <c r="U7729" i="9"/>
  <c r="G7729" i="9"/>
  <c r="AM7728" i="9"/>
  <c r="AK7728" i="9"/>
  <c r="AF7728" i="9"/>
  <c r="AD7728" i="9"/>
  <c r="W7728" i="9"/>
  <c r="U7728" i="9"/>
  <c r="I7728" i="9"/>
  <c r="G7728" i="9"/>
  <c r="K7728" i="9" s="1"/>
  <c r="AM7727" i="9"/>
  <c r="AK7727" i="9"/>
  <c r="AF7727" i="9"/>
  <c r="AD7727" i="9"/>
  <c r="U7727" i="9"/>
  <c r="W7727" i="9" s="1"/>
  <c r="K7727" i="9"/>
  <c r="I7727" i="9"/>
  <c r="G7727" i="9"/>
  <c r="AM7726" i="9"/>
  <c r="AK7726" i="9"/>
  <c r="AF7726" i="9"/>
  <c r="AD7726" i="9"/>
  <c r="U7726" i="9"/>
  <c r="W7726" i="9" s="1"/>
  <c r="K7726" i="9"/>
  <c r="I7726" i="9"/>
  <c r="G7726" i="9"/>
  <c r="AM7725" i="9"/>
  <c r="AK7725" i="9"/>
  <c r="AD7725" i="9"/>
  <c r="AF7725" i="9" s="1"/>
  <c r="U7725" i="9"/>
  <c r="W7725" i="9" s="1"/>
  <c r="K7725" i="9"/>
  <c r="I7725" i="9"/>
  <c r="G7725" i="9"/>
  <c r="AM7724" i="9"/>
  <c r="AK7724" i="9"/>
  <c r="AD7724" i="9"/>
  <c r="AF7724" i="9" s="1"/>
  <c r="U7724" i="9"/>
  <c r="W7724" i="9" s="1"/>
  <c r="K7724" i="9"/>
  <c r="I7724" i="9"/>
  <c r="G7724" i="9"/>
  <c r="AK7723" i="9"/>
  <c r="AM7723" i="9" s="1"/>
  <c r="AF7723" i="9"/>
  <c r="AD7723" i="9"/>
  <c r="U7723" i="9"/>
  <c r="W7723" i="9" s="1"/>
  <c r="K7723" i="9"/>
  <c r="I7723" i="9"/>
  <c r="G7723" i="9"/>
  <c r="AK7722" i="9"/>
  <c r="AM7722" i="9" s="1"/>
  <c r="AF7722" i="9"/>
  <c r="AD7722" i="9"/>
  <c r="U7722" i="9"/>
  <c r="W7722" i="9" s="1"/>
  <c r="K7722" i="9"/>
  <c r="G7722" i="9"/>
  <c r="I7722" i="9" s="1"/>
  <c r="AK7721" i="9"/>
  <c r="AM7721" i="9" s="1"/>
  <c r="AF7721" i="9"/>
  <c r="AD7721" i="9"/>
  <c r="W7721" i="9"/>
  <c r="U7721" i="9"/>
  <c r="G7721" i="9"/>
  <c r="AM7720" i="9"/>
  <c r="AK7720" i="9"/>
  <c r="AF7720" i="9"/>
  <c r="AD7720" i="9"/>
  <c r="W7720" i="9"/>
  <c r="U7720" i="9"/>
  <c r="G7720" i="9"/>
  <c r="K7720" i="9" s="1"/>
  <c r="AM7719" i="9"/>
  <c r="AK7719" i="9"/>
  <c r="AF7719" i="9"/>
  <c r="AD7719" i="9"/>
  <c r="U7719" i="9"/>
  <c r="W7719" i="9" s="1"/>
  <c r="G7719" i="9"/>
  <c r="K7719" i="9" s="1"/>
  <c r="AM7718" i="9"/>
  <c r="AK7718" i="9"/>
  <c r="AF7718" i="9"/>
  <c r="AD7718" i="9"/>
  <c r="U7718" i="9"/>
  <c r="W7718" i="9" s="1"/>
  <c r="G7718" i="9"/>
  <c r="K7718" i="9" s="1"/>
  <c r="AM7717" i="9"/>
  <c r="AK7717" i="9"/>
  <c r="AD7717" i="9"/>
  <c r="AF7717" i="9" s="1"/>
  <c r="W7717" i="9"/>
  <c r="U7717" i="9"/>
  <c r="G7717" i="9"/>
  <c r="K7717" i="9" s="1"/>
  <c r="AM7716" i="9"/>
  <c r="AK7716" i="9"/>
  <c r="AD7716" i="9"/>
  <c r="AF7716" i="9" s="1"/>
  <c r="W7716" i="9"/>
  <c r="U7716" i="9"/>
  <c r="G7716" i="9"/>
  <c r="K7716" i="9" s="1"/>
  <c r="AK7715" i="9"/>
  <c r="AM7715" i="9" s="1"/>
  <c r="AD7715" i="9"/>
  <c r="AF7715" i="9" s="1"/>
  <c r="W7715" i="9"/>
  <c r="U7715" i="9"/>
  <c r="K7715" i="9"/>
  <c r="I7715" i="9"/>
  <c r="G7715" i="9"/>
  <c r="AK7714" i="9"/>
  <c r="AM7714" i="9" s="1"/>
  <c r="AD7714" i="9"/>
  <c r="AF7714" i="9" s="1"/>
  <c r="W7714" i="9"/>
  <c r="U7714" i="9"/>
  <c r="K7714" i="9"/>
  <c r="G7714" i="9"/>
  <c r="I7714" i="9" s="1"/>
  <c r="AK7713" i="9"/>
  <c r="AM7713" i="9" s="1"/>
  <c r="AD7713" i="9"/>
  <c r="AF7713" i="9" s="1"/>
  <c r="W7713" i="9"/>
  <c r="U7713" i="9"/>
  <c r="G7713" i="9"/>
  <c r="AK7712" i="9"/>
  <c r="AM7712" i="9" s="1"/>
  <c r="AF7712" i="9"/>
  <c r="AD7712" i="9"/>
  <c r="W7712" i="9"/>
  <c r="U7712" i="9"/>
  <c r="G7712" i="9"/>
  <c r="K7712" i="9" s="1"/>
  <c r="AK7711" i="9"/>
  <c r="AM7711" i="9" s="1"/>
  <c r="AF7711" i="9"/>
  <c r="AD7711" i="9"/>
  <c r="U7711" i="9"/>
  <c r="W7711" i="9" s="1"/>
  <c r="K7711" i="9"/>
  <c r="G7711" i="9"/>
  <c r="I7711" i="9" s="1"/>
  <c r="AK7710" i="9"/>
  <c r="AM7710" i="9" s="1"/>
  <c r="AF7710" i="9"/>
  <c r="AD7710" i="9"/>
  <c r="U7710" i="9"/>
  <c r="W7710" i="9" s="1"/>
  <c r="K7710" i="9"/>
  <c r="G7710" i="9"/>
  <c r="I7710" i="9" s="1"/>
  <c r="AK7709" i="9"/>
  <c r="AM7709" i="9" s="1"/>
  <c r="AD7709" i="9"/>
  <c r="AF7709" i="9" s="1"/>
  <c r="U7709" i="9"/>
  <c r="W7709" i="9" s="1"/>
  <c r="K7709" i="9"/>
  <c r="G7709" i="9"/>
  <c r="I7709" i="9" s="1"/>
  <c r="AM7708" i="9"/>
  <c r="AK7708" i="9"/>
  <c r="AD7708" i="9"/>
  <c r="AF7708" i="9" s="1"/>
  <c r="U7708" i="9"/>
  <c r="W7708" i="9" s="1"/>
  <c r="K7708" i="9"/>
  <c r="G7708" i="9"/>
  <c r="I7708" i="9" s="1"/>
  <c r="AK7707" i="9"/>
  <c r="AM7707" i="9" s="1"/>
  <c r="AD7707" i="9"/>
  <c r="AF7707" i="9" s="1"/>
  <c r="U7707" i="9"/>
  <c r="W7707" i="9" s="1"/>
  <c r="K7707" i="9"/>
  <c r="I7707" i="9"/>
  <c r="G7707" i="9"/>
  <c r="AK7706" i="9"/>
  <c r="AM7706" i="9" s="1"/>
  <c r="AD7706" i="9"/>
  <c r="AF7706" i="9" s="1"/>
  <c r="U7706" i="9"/>
  <c r="W7706" i="9" s="1"/>
  <c r="K7706" i="9"/>
  <c r="G7706" i="9"/>
  <c r="I7706" i="9" s="1"/>
  <c r="AK7705" i="9"/>
  <c r="AM7705" i="9" s="1"/>
  <c r="AD7705" i="9"/>
  <c r="AF7705" i="9" s="1"/>
  <c r="U7705" i="9"/>
  <c r="W7705" i="9" s="1"/>
  <c r="G7705" i="9"/>
  <c r="AK7704" i="9"/>
  <c r="AM7704" i="9" s="1"/>
  <c r="AD7704" i="9"/>
  <c r="AF7704" i="9" s="1"/>
  <c r="W7704" i="9"/>
  <c r="U7704" i="9"/>
  <c r="I7704" i="9"/>
  <c r="G7704" i="9"/>
  <c r="K7704" i="9" s="1"/>
  <c r="AK7703" i="9"/>
  <c r="AM7703" i="9" s="1"/>
  <c r="AD7703" i="9"/>
  <c r="AF7703" i="9" s="1"/>
  <c r="U7703" i="9"/>
  <c r="W7703" i="9" s="1"/>
  <c r="K7703" i="9"/>
  <c r="I7703" i="9"/>
  <c r="G7703" i="9"/>
  <c r="AK7702" i="9"/>
  <c r="AM7702" i="9" s="1"/>
  <c r="AF7702" i="9"/>
  <c r="AD7702" i="9"/>
  <c r="U7702" i="9"/>
  <c r="W7702" i="9" s="1"/>
  <c r="K7702" i="9"/>
  <c r="I7702" i="9"/>
  <c r="G7702" i="9"/>
  <c r="AK7701" i="9"/>
  <c r="AM7701" i="9" s="1"/>
  <c r="AD7701" i="9"/>
  <c r="AF7701" i="9" s="1"/>
  <c r="U7701" i="9"/>
  <c r="W7701" i="9" s="1"/>
  <c r="K7701" i="9"/>
  <c r="I7701" i="9"/>
  <c r="G7701" i="9"/>
  <c r="AM7700" i="9"/>
  <c r="AK7700" i="9"/>
  <c r="AD7700" i="9"/>
  <c r="AF7700" i="9" s="1"/>
  <c r="U7700" i="9"/>
  <c r="W7700" i="9" s="1"/>
  <c r="K7700" i="9"/>
  <c r="I7700" i="9"/>
  <c r="G7700" i="9"/>
  <c r="AK7699" i="9"/>
  <c r="AM7699" i="9" s="1"/>
  <c r="AD7699" i="9"/>
  <c r="AF7699" i="9" s="1"/>
  <c r="U7699" i="9"/>
  <c r="W7699" i="9" s="1"/>
  <c r="K7699" i="9"/>
  <c r="I7699" i="9"/>
  <c r="G7699" i="9"/>
  <c r="AK7698" i="9"/>
  <c r="AM7698" i="9" s="1"/>
  <c r="AD7698" i="9"/>
  <c r="AF7698" i="9" s="1"/>
  <c r="U7698" i="9"/>
  <c r="W7698" i="9" s="1"/>
  <c r="K7698" i="9"/>
  <c r="G7698" i="9"/>
  <c r="I7698" i="9" s="1"/>
  <c r="AM7697" i="9"/>
  <c r="AK7697" i="9"/>
  <c r="AD7697" i="9"/>
  <c r="AF7697" i="9" s="1"/>
  <c r="U7697" i="9"/>
  <c r="W7697" i="9" s="1"/>
  <c r="G7697" i="9"/>
  <c r="AM7696" i="9"/>
  <c r="AK7696" i="9"/>
  <c r="AD7696" i="9"/>
  <c r="AF7696" i="9" s="1"/>
  <c r="W7696" i="9"/>
  <c r="U7696" i="9"/>
  <c r="I7696" i="9"/>
  <c r="G7696" i="9"/>
  <c r="K7696" i="9" s="1"/>
  <c r="AM7695" i="9"/>
  <c r="AK7695" i="9"/>
  <c r="AD7695" i="9"/>
  <c r="AF7695" i="9" s="1"/>
  <c r="U7695" i="9"/>
  <c r="W7695" i="9" s="1"/>
  <c r="K7695" i="9"/>
  <c r="I7695" i="9"/>
  <c r="G7695" i="9"/>
  <c r="AM7694" i="9"/>
  <c r="AK7694" i="9"/>
  <c r="AF7694" i="9"/>
  <c r="AD7694" i="9"/>
  <c r="U7694" i="9"/>
  <c r="W7694" i="9" s="1"/>
  <c r="K7694" i="9"/>
  <c r="I7694" i="9"/>
  <c r="G7694" i="9"/>
  <c r="AM7693" i="9"/>
  <c r="AK7693" i="9"/>
  <c r="AD7693" i="9"/>
  <c r="AF7693" i="9" s="1"/>
  <c r="U7693" i="9"/>
  <c r="W7693" i="9" s="1"/>
  <c r="K7693" i="9"/>
  <c r="I7693" i="9"/>
  <c r="G7693" i="9"/>
  <c r="AM7692" i="9"/>
  <c r="AK7692" i="9"/>
  <c r="AD7692" i="9"/>
  <c r="AF7692" i="9" s="1"/>
  <c r="U7692" i="9"/>
  <c r="W7692" i="9" s="1"/>
  <c r="K7692" i="9"/>
  <c r="I7692" i="9"/>
  <c r="G7692" i="9"/>
  <c r="AK7691" i="9"/>
  <c r="AM7691" i="9" s="1"/>
  <c r="AF7691" i="9"/>
  <c r="AD7691" i="9"/>
  <c r="U7691" i="9"/>
  <c r="W7691" i="9" s="1"/>
  <c r="K7691" i="9"/>
  <c r="I7691" i="9"/>
  <c r="G7691" i="9"/>
  <c r="AK7690" i="9"/>
  <c r="AM7690" i="9" s="1"/>
  <c r="AF7690" i="9"/>
  <c r="AD7690" i="9"/>
  <c r="U7690" i="9"/>
  <c r="W7690" i="9" s="1"/>
  <c r="K7690" i="9"/>
  <c r="G7690" i="9"/>
  <c r="I7690" i="9" s="1"/>
  <c r="AK7689" i="9"/>
  <c r="AM7689" i="9" s="1"/>
  <c r="AF7689" i="9"/>
  <c r="AD7689" i="9"/>
  <c r="U7689" i="9"/>
  <c r="W7689" i="9" s="1"/>
  <c r="G7689" i="9"/>
  <c r="AM7688" i="9"/>
  <c r="AK7688" i="9"/>
  <c r="AF7688" i="9"/>
  <c r="AD7688" i="9"/>
  <c r="W7688" i="9"/>
  <c r="U7688" i="9"/>
  <c r="G7688" i="9"/>
  <c r="K7688" i="9" s="1"/>
  <c r="AM7687" i="9"/>
  <c r="AK7687" i="9"/>
  <c r="AF7687" i="9"/>
  <c r="AD7687" i="9"/>
  <c r="U7687" i="9"/>
  <c r="W7687" i="9" s="1"/>
  <c r="G7687" i="9"/>
  <c r="K7687" i="9" s="1"/>
  <c r="AM7686" i="9"/>
  <c r="AK7686" i="9"/>
  <c r="AF7686" i="9"/>
  <c r="AD7686" i="9"/>
  <c r="U7686" i="9"/>
  <c r="W7686" i="9" s="1"/>
  <c r="G7686" i="9"/>
  <c r="K7686" i="9" s="1"/>
  <c r="AM7685" i="9"/>
  <c r="AK7685" i="9"/>
  <c r="AD7685" i="9"/>
  <c r="AF7685" i="9" s="1"/>
  <c r="W7685" i="9"/>
  <c r="U7685" i="9"/>
  <c r="G7685" i="9"/>
  <c r="K7685" i="9" s="1"/>
  <c r="AM7684" i="9"/>
  <c r="AK7684" i="9"/>
  <c r="AD7684" i="9"/>
  <c r="AF7684" i="9" s="1"/>
  <c r="W7684" i="9"/>
  <c r="U7684" i="9"/>
  <c r="G7684" i="9"/>
  <c r="K7684" i="9" s="1"/>
  <c r="AK7683" i="9"/>
  <c r="AM7683" i="9" s="1"/>
  <c r="AD7683" i="9"/>
  <c r="AF7683" i="9" s="1"/>
  <c r="W7683" i="9"/>
  <c r="U7683" i="9"/>
  <c r="K7683" i="9"/>
  <c r="I7683" i="9"/>
  <c r="G7683" i="9"/>
  <c r="AK7682" i="9"/>
  <c r="AM7682" i="9" s="1"/>
  <c r="AD7682" i="9"/>
  <c r="AF7682" i="9" s="1"/>
  <c r="W7682" i="9"/>
  <c r="U7682" i="9"/>
  <c r="K7682" i="9"/>
  <c r="G7682" i="9"/>
  <c r="I7682" i="9" s="1"/>
  <c r="AK7681" i="9"/>
  <c r="AM7681" i="9" s="1"/>
  <c r="AD7681" i="9"/>
  <c r="AF7681" i="9" s="1"/>
  <c r="W7681" i="9"/>
  <c r="U7681" i="9"/>
  <c r="G7681" i="9"/>
  <c r="AK7680" i="9"/>
  <c r="AM7680" i="9" s="1"/>
  <c r="AF7680" i="9"/>
  <c r="AD7680" i="9"/>
  <c r="W7680" i="9"/>
  <c r="U7680" i="9"/>
  <c r="I7680" i="9"/>
  <c r="G7680" i="9"/>
  <c r="K7680" i="9" s="1"/>
  <c r="AK7679" i="9"/>
  <c r="AM7679" i="9" s="1"/>
  <c r="AF7679" i="9"/>
  <c r="AD7679" i="9"/>
  <c r="U7679" i="9"/>
  <c r="W7679" i="9" s="1"/>
  <c r="K7679" i="9"/>
  <c r="I7679" i="9"/>
  <c r="G7679" i="9"/>
  <c r="AK7678" i="9"/>
  <c r="AM7678" i="9" s="1"/>
  <c r="AF7678" i="9"/>
  <c r="AD7678" i="9"/>
  <c r="W7678" i="9"/>
  <c r="U7678" i="9"/>
  <c r="G7678" i="9"/>
  <c r="K7678" i="9" s="1"/>
  <c r="AK7677" i="9"/>
  <c r="AM7677" i="9" s="1"/>
  <c r="AD7677" i="9"/>
  <c r="AF7677" i="9" s="1"/>
  <c r="W7677" i="9"/>
  <c r="U7677" i="9"/>
  <c r="G7677" i="9"/>
  <c r="K7677" i="9" s="1"/>
  <c r="AM7676" i="9"/>
  <c r="AK7676" i="9"/>
  <c r="AD7676" i="9"/>
  <c r="AF7676" i="9" s="1"/>
  <c r="W7676" i="9"/>
  <c r="U7676" i="9"/>
  <c r="G7676" i="9"/>
  <c r="K7676" i="9" s="1"/>
  <c r="AK7675" i="9"/>
  <c r="AM7675" i="9" s="1"/>
  <c r="AD7675" i="9"/>
  <c r="AF7675" i="9" s="1"/>
  <c r="W7675" i="9"/>
  <c r="U7675" i="9"/>
  <c r="K7675" i="9"/>
  <c r="I7675" i="9"/>
  <c r="G7675" i="9"/>
  <c r="AM7674" i="9"/>
  <c r="AK7674" i="9"/>
  <c r="AF7674" i="9"/>
  <c r="AD7674" i="9"/>
  <c r="W7674" i="9"/>
  <c r="U7674" i="9"/>
  <c r="G7674" i="9"/>
  <c r="I7674" i="9" s="1"/>
  <c r="AM7673" i="9"/>
  <c r="AK7673" i="9"/>
  <c r="AF7673" i="9"/>
  <c r="AD7673" i="9"/>
  <c r="W7673" i="9"/>
  <c r="U7673" i="9"/>
  <c r="G7673" i="9"/>
  <c r="K7673" i="9" s="1"/>
  <c r="AM7672" i="9"/>
  <c r="AK7672" i="9"/>
  <c r="AF7672" i="9"/>
  <c r="AD7672" i="9"/>
  <c r="W7672" i="9"/>
  <c r="U7672" i="9"/>
  <c r="G7672" i="9"/>
  <c r="K7672" i="9" s="1"/>
  <c r="AK7671" i="9"/>
  <c r="AM7671" i="9" s="1"/>
  <c r="AF7671" i="9"/>
  <c r="AD7671" i="9"/>
  <c r="U7671" i="9"/>
  <c r="W7671" i="9" s="1"/>
  <c r="G7671" i="9"/>
  <c r="K7671" i="9" s="1"/>
  <c r="AK7670" i="9"/>
  <c r="AM7670" i="9" s="1"/>
  <c r="AF7670" i="9"/>
  <c r="AD7670" i="9"/>
  <c r="U7670" i="9"/>
  <c r="W7670" i="9" s="1"/>
  <c r="K7670" i="9"/>
  <c r="I7670" i="9"/>
  <c r="G7670" i="9"/>
  <c r="AM7669" i="9"/>
  <c r="AK7669" i="9"/>
  <c r="AD7669" i="9"/>
  <c r="AF7669" i="9" s="1"/>
  <c r="U7669" i="9"/>
  <c r="W7669" i="9" s="1"/>
  <c r="K7669" i="9"/>
  <c r="I7669" i="9"/>
  <c r="G7669" i="9"/>
  <c r="AM7668" i="9"/>
  <c r="AK7668" i="9"/>
  <c r="AF7668" i="9"/>
  <c r="AD7668" i="9"/>
  <c r="U7668" i="9"/>
  <c r="W7668" i="9" s="1"/>
  <c r="G7668" i="9"/>
  <c r="K7668" i="9" s="1"/>
  <c r="AK7667" i="9"/>
  <c r="AM7667" i="9" s="1"/>
  <c r="AF7667" i="9"/>
  <c r="AD7667" i="9"/>
  <c r="U7667" i="9"/>
  <c r="W7667" i="9" s="1"/>
  <c r="K7667" i="9"/>
  <c r="I7667" i="9"/>
  <c r="G7667" i="9"/>
  <c r="AM7666" i="9"/>
  <c r="AK7666" i="9"/>
  <c r="AD7666" i="9"/>
  <c r="AF7666" i="9" s="1"/>
  <c r="U7666" i="9"/>
  <c r="W7666" i="9" s="1"/>
  <c r="G7666" i="9"/>
  <c r="AM7665" i="9"/>
  <c r="AK7665" i="9"/>
  <c r="AD7665" i="9"/>
  <c r="AF7665" i="9" s="1"/>
  <c r="U7665" i="9"/>
  <c r="W7665" i="9" s="1"/>
  <c r="G7665" i="9"/>
  <c r="AM7664" i="9"/>
  <c r="AK7664" i="9"/>
  <c r="AD7664" i="9"/>
  <c r="AF7664" i="9" s="1"/>
  <c r="W7664" i="9"/>
  <c r="U7664" i="9"/>
  <c r="K7664" i="9"/>
  <c r="I7664" i="9"/>
  <c r="G7664" i="9"/>
  <c r="AM7663" i="9"/>
  <c r="AK7663" i="9"/>
  <c r="AD7663" i="9"/>
  <c r="AF7663" i="9" s="1"/>
  <c r="U7663" i="9"/>
  <c r="W7663" i="9" s="1"/>
  <c r="K7663" i="9"/>
  <c r="I7663" i="9"/>
  <c r="G7663" i="9"/>
  <c r="AM7662" i="9"/>
  <c r="AK7662" i="9"/>
  <c r="AF7662" i="9"/>
  <c r="AD7662" i="9"/>
  <c r="W7662" i="9"/>
  <c r="U7662" i="9"/>
  <c r="K7662" i="9"/>
  <c r="I7662" i="9"/>
  <c r="G7662" i="9"/>
  <c r="AK7661" i="9"/>
  <c r="AM7661" i="9" s="1"/>
  <c r="AD7661" i="9"/>
  <c r="AF7661" i="9" s="1"/>
  <c r="W7661" i="9"/>
  <c r="U7661" i="9"/>
  <c r="K7661" i="9"/>
  <c r="I7661" i="9"/>
  <c r="G7661" i="9"/>
  <c r="AM7660" i="9"/>
  <c r="AK7660" i="9"/>
  <c r="AD7660" i="9"/>
  <c r="AF7660" i="9" s="1"/>
  <c r="U7660" i="9"/>
  <c r="W7660" i="9" s="1"/>
  <c r="K7660" i="9"/>
  <c r="I7660" i="9"/>
  <c r="G7660" i="9"/>
  <c r="AK7659" i="9"/>
  <c r="AM7659" i="9" s="1"/>
  <c r="AD7659" i="9"/>
  <c r="AF7659" i="9" s="1"/>
  <c r="U7659" i="9"/>
  <c r="W7659" i="9" s="1"/>
  <c r="K7659" i="9"/>
  <c r="I7659" i="9"/>
  <c r="G7659" i="9"/>
  <c r="AK7658" i="9"/>
  <c r="AM7658" i="9" s="1"/>
  <c r="AF7658" i="9"/>
  <c r="AD7658" i="9"/>
  <c r="W7658" i="9"/>
  <c r="U7658" i="9"/>
  <c r="K7658" i="9"/>
  <c r="G7658" i="9"/>
  <c r="I7658" i="9" s="1"/>
  <c r="AK7657" i="9"/>
  <c r="AM7657" i="9" s="1"/>
  <c r="AF7657" i="9"/>
  <c r="AD7657" i="9"/>
  <c r="W7657" i="9"/>
  <c r="U7657" i="9"/>
  <c r="I7657" i="9"/>
  <c r="G7657" i="9"/>
  <c r="K7657" i="9" s="1"/>
  <c r="AK7656" i="9"/>
  <c r="AM7656" i="9" s="1"/>
  <c r="AF7656" i="9"/>
  <c r="AD7656" i="9"/>
  <c r="W7656" i="9"/>
  <c r="U7656" i="9"/>
  <c r="G7656" i="9"/>
  <c r="K7656" i="9" s="1"/>
  <c r="AK7655" i="9"/>
  <c r="AM7655" i="9" s="1"/>
  <c r="AD7655" i="9"/>
  <c r="AF7655" i="9" s="1"/>
  <c r="U7655" i="9"/>
  <c r="W7655" i="9" s="1"/>
  <c r="G7655" i="9"/>
  <c r="K7655" i="9" s="1"/>
  <c r="AK7654" i="9"/>
  <c r="AM7654" i="9" s="1"/>
  <c r="AF7654" i="9"/>
  <c r="AD7654" i="9"/>
  <c r="W7654" i="9"/>
  <c r="U7654" i="9"/>
  <c r="G7654" i="9"/>
  <c r="K7654" i="9" s="1"/>
  <c r="AM7653" i="9"/>
  <c r="AK7653" i="9"/>
  <c r="AD7653" i="9"/>
  <c r="AF7653" i="9" s="1"/>
  <c r="W7653" i="9"/>
  <c r="U7653" i="9"/>
  <c r="G7653" i="9"/>
  <c r="K7653" i="9" s="1"/>
  <c r="AM7652" i="9"/>
  <c r="AK7652" i="9"/>
  <c r="AF7652" i="9"/>
  <c r="AD7652" i="9"/>
  <c r="W7652" i="9"/>
  <c r="U7652" i="9"/>
  <c r="G7652" i="9"/>
  <c r="AK7651" i="9"/>
  <c r="AM7651" i="9" s="1"/>
  <c r="AF7651" i="9"/>
  <c r="AD7651" i="9"/>
  <c r="W7651" i="9"/>
  <c r="U7651" i="9"/>
  <c r="K7651" i="9"/>
  <c r="I7651" i="9"/>
  <c r="G7651" i="9"/>
  <c r="AK7650" i="9"/>
  <c r="AM7650" i="9" s="1"/>
  <c r="AF7650" i="9"/>
  <c r="AD7650" i="9"/>
  <c r="U7650" i="9"/>
  <c r="W7650" i="9" s="1"/>
  <c r="G7650" i="9"/>
  <c r="AK7649" i="9"/>
  <c r="AM7649" i="9" s="1"/>
  <c r="AF7649" i="9"/>
  <c r="AD7649" i="9"/>
  <c r="U7649" i="9"/>
  <c r="W7649" i="9" s="1"/>
  <c r="G7649" i="9"/>
  <c r="AK7648" i="9"/>
  <c r="AM7648" i="9" s="1"/>
  <c r="AF7648" i="9"/>
  <c r="AD7648" i="9"/>
  <c r="W7648" i="9"/>
  <c r="U7648" i="9"/>
  <c r="K7648" i="9"/>
  <c r="I7648" i="9"/>
  <c r="G7648" i="9"/>
  <c r="AM7647" i="9"/>
  <c r="AK7647" i="9"/>
  <c r="AF7647" i="9"/>
  <c r="AD7647" i="9"/>
  <c r="U7647" i="9"/>
  <c r="W7647" i="9" s="1"/>
  <c r="K7647" i="9"/>
  <c r="I7647" i="9"/>
  <c r="G7647" i="9"/>
  <c r="AM7646" i="9"/>
  <c r="AK7646" i="9"/>
  <c r="AF7646" i="9"/>
  <c r="AD7646" i="9"/>
  <c r="U7646" i="9"/>
  <c r="W7646" i="9" s="1"/>
  <c r="G7646" i="9"/>
  <c r="I7646" i="9" s="1"/>
  <c r="AM7645" i="9"/>
  <c r="AK7645" i="9"/>
  <c r="AD7645" i="9"/>
  <c r="AF7645" i="9" s="1"/>
  <c r="U7645" i="9"/>
  <c r="W7645" i="9" s="1"/>
  <c r="K7645" i="9"/>
  <c r="G7645" i="9"/>
  <c r="I7645" i="9" s="1"/>
  <c r="AM7644" i="9"/>
  <c r="AK7644" i="9"/>
  <c r="AD7644" i="9"/>
  <c r="AF7644" i="9" s="1"/>
  <c r="U7644" i="9"/>
  <c r="W7644" i="9" s="1"/>
  <c r="K7644" i="9"/>
  <c r="I7644" i="9"/>
  <c r="G7644" i="9"/>
  <c r="AK7643" i="9"/>
  <c r="AM7643" i="9" s="1"/>
  <c r="AD7643" i="9"/>
  <c r="AF7643" i="9" s="1"/>
  <c r="U7643" i="9"/>
  <c r="W7643" i="9" s="1"/>
  <c r="K7643" i="9"/>
  <c r="I7643" i="9"/>
  <c r="G7643" i="9"/>
  <c r="AM7642" i="9"/>
  <c r="AK7642" i="9"/>
  <c r="AD7642" i="9"/>
  <c r="AF7642" i="9" s="1"/>
  <c r="W7642" i="9"/>
  <c r="U7642" i="9"/>
  <c r="K7642" i="9"/>
  <c r="G7642" i="9"/>
  <c r="I7642" i="9" s="1"/>
  <c r="AM7641" i="9"/>
  <c r="AK7641" i="9"/>
  <c r="AD7641" i="9"/>
  <c r="AF7641" i="9" s="1"/>
  <c r="W7641" i="9"/>
  <c r="U7641" i="9"/>
  <c r="I7641" i="9"/>
  <c r="G7641" i="9"/>
  <c r="K7641" i="9" s="1"/>
  <c r="AM7640" i="9"/>
  <c r="AK7640" i="9"/>
  <c r="AD7640" i="9"/>
  <c r="AF7640" i="9" s="1"/>
  <c r="W7640" i="9"/>
  <c r="U7640" i="9"/>
  <c r="K7640" i="9"/>
  <c r="I7640" i="9"/>
  <c r="G7640" i="9"/>
  <c r="AK7639" i="9"/>
  <c r="AM7639" i="9" s="1"/>
  <c r="AD7639" i="9"/>
  <c r="AF7639" i="9" s="1"/>
  <c r="U7639" i="9"/>
  <c r="W7639" i="9" s="1"/>
  <c r="K7639" i="9"/>
  <c r="I7639" i="9"/>
  <c r="G7639" i="9"/>
  <c r="AK7638" i="9"/>
  <c r="AM7638" i="9" s="1"/>
  <c r="AF7638" i="9"/>
  <c r="AD7638" i="9"/>
  <c r="W7638" i="9"/>
  <c r="U7638" i="9"/>
  <c r="G7638" i="9"/>
  <c r="K7638" i="9" s="1"/>
  <c r="AK7637" i="9"/>
  <c r="AM7637" i="9" s="1"/>
  <c r="AD7637" i="9"/>
  <c r="AF7637" i="9" s="1"/>
  <c r="W7637" i="9"/>
  <c r="U7637" i="9"/>
  <c r="G7637" i="9"/>
  <c r="AM7636" i="9"/>
  <c r="AK7636" i="9"/>
  <c r="AF7636" i="9"/>
  <c r="AD7636" i="9"/>
  <c r="W7636" i="9"/>
  <c r="U7636" i="9"/>
  <c r="G7636" i="9"/>
  <c r="K7636" i="9" s="1"/>
  <c r="AK7635" i="9"/>
  <c r="AM7635" i="9" s="1"/>
  <c r="AF7635" i="9"/>
  <c r="AD7635" i="9"/>
  <c r="U7635" i="9"/>
  <c r="W7635" i="9" s="1"/>
  <c r="K7635" i="9"/>
  <c r="I7635" i="9"/>
  <c r="G7635" i="9"/>
  <c r="AM7634" i="9"/>
  <c r="AK7634" i="9"/>
  <c r="AF7634" i="9"/>
  <c r="AD7634" i="9"/>
  <c r="U7634" i="9"/>
  <c r="W7634" i="9" s="1"/>
  <c r="G7634" i="9"/>
  <c r="I7634" i="9" s="1"/>
  <c r="AM7633" i="9"/>
  <c r="AK7633" i="9"/>
  <c r="AD7633" i="9"/>
  <c r="AF7633" i="9" s="1"/>
  <c r="W7633" i="9"/>
  <c r="U7633" i="9"/>
  <c r="K7633" i="9"/>
  <c r="I7633" i="9"/>
  <c r="G7633" i="9"/>
  <c r="AM7632" i="9"/>
  <c r="AK7632" i="9"/>
  <c r="AD7632" i="9"/>
  <c r="AF7632" i="9" s="1"/>
  <c r="W7632" i="9"/>
  <c r="U7632" i="9"/>
  <c r="K7632" i="9"/>
  <c r="I7632" i="9"/>
  <c r="G7632" i="9"/>
  <c r="AK7631" i="9"/>
  <c r="AM7631" i="9" s="1"/>
  <c r="AD7631" i="9"/>
  <c r="AF7631" i="9" s="1"/>
  <c r="W7631" i="9"/>
  <c r="U7631" i="9"/>
  <c r="K7631" i="9"/>
  <c r="I7631" i="9"/>
  <c r="G7631" i="9"/>
  <c r="AK7630" i="9"/>
  <c r="AM7630" i="9" s="1"/>
  <c r="AD7630" i="9"/>
  <c r="AF7630" i="9" s="1"/>
  <c r="W7630" i="9"/>
  <c r="U7630" i="9"/>
  <c r="G7630" i="9"/>
  <c r="K7630" i="9" s="1"/>
  <c r="AK7629" i="9"/>
  <c r="AM7629" i="9" s="1"/>
  <c r="AD7629" i="9"/>
  <c r="AF7629" i="9" s="1"/>
  <c r="W7629" i="9"/>
  <c r="U7629" i="9"/>
  <c r="G7629" i="9"/>
  <c r="AK7628" i="9"/>
  <c r="AM7628" i="9" s="1"/>
  <c r="AF7628" i="9"/>
  <c r="AD7628" i="9"/>
  <c r="W7628" i="9"/>
  <c r="U7628" i="9"/>
  <c r="I7628" i="9"/>
  <c r="G7628" i="9"/>
  <c r="K7628" i="9" s="1"/>
  <c r="AK7627" i="9"/>
  <c r="AM7627" i="9" s="1"/>
  <c r="AF7627" i="9"/>
  <c r="AD7627" i="9"/>
  <c r="U7627" i="9"/>
  <c r="W7627" i="9" s="1"/>
  <c r="K7627" i="9"/>
  <c r="I7627" i="9"/>
  <c r="G7627" i="9"/>
  <c r="AM7626" i="9"/>
  <c r="AK7626" i="9"/>
  <c r="AF7626" i="9"/>
  <c r="AD7626" i="9"/>
  <c r="U7626" i="9"/>
  <c r="W7626" i="9" s="1"/>
  <c r="K7626" i="9"/>
  <c r="I7626" i="9"/>
  <c r="G7626" i="9"/>
  <c r="AM7625" i="9"/>
  <c r="AK7625" i="9"/>
  <c r="AD7625" i="9"/>
  <c r="AF7625" i="9" s="1"/>
  <c r="U7625" i="9"/>
  <c r="W7625" i="9" s="1"/>
  <c r="K7625" i="9"/>
  <c r="I7625" i="9"/>
  <c r="G7625" i="9"/>
  <c r="AM7624" i="9"/>
  <c r="AK7624" i="9"/>
  <c r="AD7624" i="9"/>
  <c r="AF7624" i="9" s="1"/>
  <c r="U7624" i="9"/>
  <c r="W7624" i="9" s="1"/>
  <c r="K7624" i="9"/>
  <c r="I7624" i="9"/>
  <c r="G7624" i="9"/>
  <c r="AK7623" i="9"/>
  <c r="AM7623" i="9" s="1"/>
  <c r="AD7623" i="9"/>
  <c r="AF7623" i="9" s="1"/>
  <c r="U7623" i="9"/>
  <c r="W7623" i="9" s="1"/>
  <c r="K7623" i="9"/>
  <c r="G7623" i="9"/>
  <c r="I7623" i="9" s="1"/>
  <c r="AK7622" i="9"/>
  <c r="AM7622" i="9" s="1"/>
  <c r="AD7622" i="9"/>
  <c r="AF7622" i="9" s="1"/>
  <c r="W7622" i="9"/>
  <c r="U7622" i="9"/>
  <c r="G7622" i="9"/>
  <c r="K7622" i="9" s="1"/>
  <c r="AM7621" i="9"/>
  <c r="AK7621" i="9"/>
  <c r="AD7621" i="9"/>
  <c r="AF7621" i="9" s="1"/>
  <c r="W7621" i="9"/>
  <c r="U7621" i="9"/>
  <c r="G7621" i="9"/>
  <c r="AK7620" i="9"/>
  <c r="AM7620" i="9" s="1"/>
  <c r="AF7620" i="9"/>
  <c r="AD7620" i="9"/>
  <c r="U7620" i="9"/>
  <c r="W7620" i="9" s="1"/>
  <c r="G7620" i="9"/>
  <c r="K7620" i="9" s="1"/>
  <c r="AK7619" i="9"/>
  <c r="AM7619" i="9" s="1"/>
  <c r="AF7619" i="9"/>
  <c r="AD7619" i="9"/>
  <c r="U7619" i="9"/>
  <c r="W7619" i="9" s="1"/>
  <c r="G7619" i="9"/>
  <c r="K7619" i="9" s="1"/>
  <c r="AM7618" i="9"/>
  <c r="AK7618" i="9"/>
  <c r="AD7618" i="9"/>
  <c r="AF7618" i="9" s="1"/>
  <c r="U7618" i="9"/>
  <c r="W7618" i="9" s="1"/>
  <c r="G7618" i="9"/>
  <c r="K7618" i="9" s="1"/>
  <c r="AM7617" i="9"/>
  <c r="AK7617" i="9"/>
  <c r="AD7617" i="9"/>
  <c r="AF7617" i="9" s="1"/>
  <c r="W7617" i="9"/>
  <c r="U7617" i="9"/>
  <c r="K7617" i="9"/>
  <c r="I7617" i="9"/>
  <c r="G7617" i="9"/>
  <c r="AM7616" i="9"/>
  <c r="AK7616" i="9"/>
  <c r="AD7616" i="9"/>
  <c r="AF7616" i="9" s="1"/>
  <c r="W7616" i="9"/>
  <c r="U7616" i="9"/>
  <c r="K7616" i="9"/>
  <c r="I7616" i="9"/>
  <c r="G7616" i="9"/>
  <c r="AK7615" i="9"/>
  <c r="AM7615" i="9" s="1"/>
  <c r="AD7615" i="9"/>
  <c r="AF7615" i="9" s="1"/>
  <c r="W7615" i="9"/>
  <c r="U7615" i="9"/>
  <c r="K7615" i="9"/>
  <c r="I7615" i="9"/>
  <c r="G7615" i="9"/>
  <c r="AK7614" i="9"/>
  <c r="AM7614" i="9" s="1"/>
  <c r="AD7614" i="9"/>
  <c r="AF7614" i="9" s="1"/>
  <c r="W7614" i="9"/>
  <c r="U7614" i="9"/>
  <c r="G7614" i="9"/>
  <c r="K7614" i="9" s="1"/>
  <c r="AK7613" i="9"/>
  <c r="AM7613" i="9" s="1"/>
  <c r="AF7613" i="9"/>
  <c r="AD7613" i="9"/>
  <c r="W7613" i="9"/>
  <c r="U7613" i="9"/>
  <c r="G7613" i="9"/>
  <c r="AK7612" i="9"/>
  <c r="AM7612" i="9" s="1"/>
  <c r="AF7612" i="9"/>
  <c r="AD7612" i="9"/>
  <c r="W7612" i="9"/>
  <c r="U7612" i="9"/>
  <c r="I7612" i="9"/>
  <c r="G7612" i="9"/>
  <c r="K7612" i="9" s="1"/>
  <c r="AK7611" i="9"/>
  <c r="AM7611" i="9" s="1"/>
  <c r="AF7611" i="9"/>
  <c r="AD7611" i="9"/>
  <c r="U7611" i="9"/>
  <c r="W7611" i="9" s="1"/>
  <c r="K7611" i="9"/>
  <c r="I7611" i="9"/>
  <c r="G7611" i="9"/>
  <c r="AM7610" i="9"/>
  <c r="AK7610" i="9"/>
  <c r="AD7610" i="9"/>
  <c r="AF7610" i="9" s="1"/>
  <c r="U7610" i="9"/>
  <c r="W7610" i="9" s="1"/>
  <c r="G7610" i="9"/>
  <c r="K7610" i="9" s="1"/>
  <c r="AM7609" i="9"/>
  <c r="AK7609" i="9"/>
  <c r="AD7609" i="9"/>
  <c r="AF7609" i="9" s="1"/>
  <c r="U7609" i="9"/>
  <c r="W7609" i="9" s="1"/>
  <c r="K7609" i="9"/>
  <c r="I7609" i="9"/>
  <c r="G7609" i="9"/>
  <c r="AK7608" i="9"/>
  <c r="AM7608" i="9" s="1"/>
  <c r="AD7608" i="9"/>
  <c r="AF7608" i="9" s="1"/>
  <c r="U7608" i="9"/>
  <c r="W7608" i="9" s="1"/>
  <c r="K7608" i="9"/>
  <c r="I7608" i="9"/>
  <c r="G7608" i="9"/>
  <c r="AK7607" i="9"/>
  <c r="AM7607" i="9" s="1"/>
  <c r="AF7607" i="9"/>
  <c r="AD7607" i="9"/>
  <c r="U7607" i="9"/>
  <c r="W7607" i="9" s="1"/>
  <c r="K7607" i="9"/>
  <c r="G7607" i="9"/>
  <c r="I7607" i="9" s="1"/>
  <c r="AK7606" i="9"/>
  <c r="AM7606" i="9" s="1"/>
  <c r="AF7606" i="9"/>
  <c r="AD7606" i="9"/>
  <c r="W7606" i="9"/>
  <c r="U7606" i="9"/>
  <c r="G7606" i="9"/>
  <c r="K7606" i="9" s="1"/>
  <c r="AM7605" i="9"/>
  <c r="AK7605" i="9"/>
  <c r="AD7605" i="9"/>
  <c r="AF7605" i="9" s="1"/>
  <c r="W7605" i="9"/>
  <c r="U7605" i="9"/>
  <c r="G7605" i="9"/>
  <c r="AK7604" i="9"/>
  <c r="AM7604" i="9" s="1"/>
  <c r="AF7604" i="9"/>
  <c r="AD7604" i="9"/>
  <c r="U7604" i="9"/>
  <c r="W7604" i="9" s="1"/>
  <c r="I7604" i="9"/>
  <c r="G7604" i="9"/>
  <c r="K7604" i="9" s="1"/>
  <c r="AK7603" i="9"/>
  <c r="AM7603" i="9" s="1"/>
  <c r="AF7603" i="9"/>
  <c r="AD7603" i="9"/>
  <c r="U7603" i="9"/>
  <c r="W7603" i="9" s="1"/>
  <c r="K7603" i="9"/>
  <c r="I7603" i="9"/>
  <c r="G7603" i="9"/>
  <c r="AM7602" i="9"/>
  <c r="AK7602" i="9"/>
  <c r="AF7602" i="9"/>
  <c r="AD7602" i="9"/>
  <c r="U7602" i="9"/>
  <c r="W7602" i="9" s="1"/>
  <c r="K7602" i="9"/>
  <c r="I7602" i="9"/>
  <c r="G7602" i="9"/>
  <c r="AM7601" i="9"/>
  <c r="AK7601" i="9"/>
  <c r="AD7601" i="9"/>
  <c r="AF7601" i="9" s="1"/>
  <c r="U7601" i="9"/>
  <c r="W7601" i="9" s="1"/>
  <c r="K7601" i="9"/>
  <c r="I7601" i="9"/>
  <c r="G7601" i="9"/>
  <c r="AM7600" i="9"/>
  <c r="AK7600" i="9"/>
  <c r="AD7600" i="9"/>
  <c r="AF7600" i="9" s="1"/>
  <c r="U7600" i="9"/>
  <c r="W7600" i="9" s="1"/>
  <c r="K7600" i="9"/>
  <c r="I7600" i="9"/>
  <c r="G7600" i="9"/>
  <c r="AK7599" i="9"/>
  <c r="AM7599" i="9" s="1"/>
  <c r="AD7599" i="9"/>
  <c r="AF7599" i="9" s="1"/>
  <c r="U7599" i="9"/>
  <c r="W7599" i="9" s="1"/>
  <c r="K7599" i="9"/>
  <c r="G7599" i="9"/>
  <c r="I7599" i="9" s="1"/>
  <c r="AK7598" i="9"/>
  <c r="AM7598" i="9" s="1"/>
  <c r="AD7598" i="9"/>
  <c r="AF7598" i="9" s="1"/>
  <c r="W7598" i="9"/>
  <c r="U7598" i="9"/>
  <c r="G7598" i="9"/>
  <c r="K7598" i="9" s="1"/>
  <c r="AM7597" i="9"/>
  <c r="AK7597" i="9"/>
  <c r="AF7597" i="9"/>
  <c r="AD7597" i="9"/>
  <c r="W7597" i="9"/>
  <c r="U7597" i="9"/>
  <c r="G7597" i="9"/>
  <c r="AM7596" i="9"/>
  <c r="AK7596" i="9"/>
  <c r="AF7596" i="9"/>
  <c r="AD7596" i="9"/>
  <c r="U7596" i="9"/>
  <c r="W7596" i="9" s="1"/>
  <c r="G7596" i="9"/>
  <c r="K7596" i="9" s="1"/>
  <c r="AK7595" i="9"/>
  <c r="AM7595" i="9" s="1"/>
  <c r="AF7595" i="9"/>
  <c r="AD7595" i="9"/>
  <c r="U7595" i="9"/>
  <c r="W7595" i="9" s="1"/>
  <c r="G7595" i="9"/>
  <c r="K7595" i="9" s="1"/>
  <c r="AM7594" i="9"/>
  <c r="AK7594" i="9"/>
  <c r="AD7594" i="9"/>
  <c r="AF7594" i="9" s="1"/>
  <c r="U7594" i="9"/>
  <c r="W7594" i="9" s="1"/>
  <c r="G7594" i="9"/>
  <c r="K7594" i="9" s="1"/>
  <c r="AM7593" i="9"/>
  <c r="AK7593" i="9"/>
  <c r="AD7593" i="9"/>
  <c r="AF7593" i="9" s="1"/>
  <c r="W7593" i="9"/>
  <c r="U7593" i="9"/>
  <c r="K7593" i="9"/>
  <c r="I7593" i="9"/>
  <c r="G7593" i="9"/>
  <c r="AM7592" i="9"/>
  <c r="AK7592" i="9"/>
  <c r="AD7592" i="9"/>
  <c r="AF7592" i="9" s="1"/>
  <c r="W7592" i="9"/>
  <c r="U7592" i="9"/>
  <c r="K7592" i="9"/>
  <c r="I7592" i="9"/>
  <c r="G7592" i="9"/>
  <c r="AK7591" i="9"/>
  <c r="AM7591" i="9" s="1"/>
  <c r="AD7591" i="9"/>
  <c r="AF7591" i="9" s="1"/>
  <c r="W7591" i="9"/>
  <c r="U7591" i="9"/>
  <c r="K7591" i="9"/>
  <c r="G7591" i="9"/>
  <c r="I7591" i="9" s="1"/>
  <c r="AK7590" i="9"/>
  <c r="AM7590" i="9" s="1"/>
  <c r="AF7590" i="9"/>
  <c r="AD7590" i="9"/>
  <c r="W7590" i="9"/>
  <c r="U7590" i="9"/>
  <c r="G7590" i="9"/>
  <c r="K7590" i="9" s="1"/>
  <c r="AM7589" i="9"/>
  <c r="AK7589" i="9"/>
  <c r="AD7589" i="9"/>
  <c r="AF7589" i="9" s="1"/>
  <c r="W7589" i="9"/>
  <c r="U7589" i="9"/>
  <c r="G7589" i="9"/>
  <c r="AM7588" i="9"/>
  <c r="AK7588" i="9"/>
  <c r="AF7588" i="9"/>
  <c r="AD7588" i="9"/>
  <c r="U7588" i="9"/>
  <c r="W7588" i="9" s="1"/>
  <c r="G7588" i="9"/>
  <c r="K7588" i="9" s="1"/>
  <c r="AM7587" i="9"/>
  <c r="AK7587" i="9"/>
  <c r="AF7587" i="9"/>
  <c r="AD7587" i="9"/>
  <c r="U7587" i="9"/>
  <c r="W7587" i="9" s="1"/>
  <c r="G7587" i="9"/>
  <c r="K7587" i="9" s="1"/>
  <c r="AM7586" i="9"/>
  <c r="AK7586" i="9"/>
  <c r="AD7586" i="9"/>
  <c r="AF7586" i="9" s="1"/>
  <c r="U7586" i="9"/>
  <c r="W7586" i="9" s="1"/>
  <c r="I7586" i="9"/>
  <c r="G7586" i="9"/>
  <c r="K7586" i="9" s="1"/>
  <c r="AM7585" i="9"/>
  <c r="AK7585" i="9"/>
  <c r="AD7585" i="9"/>
  <c r="AF7585" i="9" s="1"/>
  <c r="W7585" i="9"/>
  <c r="U7585" i="9"/>
  <c r="K7585" i="9"/>
  <c r="I7585" i="9"/>
  <c r="G7585" i="9"/>
  <c r="AK7584" i="9"/>
  <c r="AM7584" i="9" s="1"/>
  <c r="AD7584" i="9"/>
  <c r="AF7584" i="9" s="1"/>
  <c r="W7584" i="9"/>
  <c r="U7584" i="9"/>
  <c r="K7584" i="9"/>
  <c r="I7584" i="9"/>
  <c r="G7584" i="9"/>
  <c r="AK7583" i="9"/>
  <c r="AM7583" i="9" s="1"/>
  <c r="AF7583" i="9"/>
  <c r="AD7583" i="9"/>
  <c r="W7583" i="9"/>
  <c r="U7583" i="9"/>
  <c r="K7583" i="9"/>
  <c r="G7583" i="9"/>
  <c r="I7583" i="9" s="1"/>
  <c r="AK7582" i="9"/>
  <c r="AM7582" i="9" s="1"/>
  <c r="AD7582" i="9"/>
  <c r="AF7582" i="9" s="1"/>
  <c r="W7582" i="9"/>
  <c r="U7582" i="9"/>
  <c r="G7582" i="9"/>
  <c r="K7582" i="9" s="1"/>
  <c r="AK7581" i="9"/>
  <c r="AM7581" i="9" s="1"/>
  <c r="AF7581" i="9"/>
  <c r="AD7581" i="9"/>
  <c r="W7581" i="9"/>
  <c r="U7581" i="9"/>
  <c r="G7581" i="9"/>
  <c r="AM7580" i="9"/>
  <c r="AK7580" i="9"/>
  <c r="AF7580" i="9"/>
  <c r="AD7580" i="9"/>
  <c r="U7580" i="9"/>
  <c r="W7580" i="9" s="1"/>
  <c r="I7580" i="9"/>
  <c r="G7580" i="9"/>
  <c r="K7580" i="9" s="1"/>
  <c r="AM7579" i="9"/>
  <c r="AK7579" i="9"/>
  <c r="AF7579" i="9"/>
  <c r="AD7579" i="9"/>
  <c r="U7579" i="9"/>
  <c r="W7579" i="9" s="1"/>
  <c r="G7579" i="9"/>
  <c r="K7579" i="9" s="1"/>
  <c r="AM7578" i="9"/>
  <c r="AK7578" i="9"/>
  <c r="AD7578" i="9"/>
  <c r="AF7578" i="9" s="1"/>
  <c r="U7578" i="9"/>
  <c r="W7578" i="9" s="1"/>
  <c r="G7578" i="9"/>
  <c r="K7578" i="9" s="1"/>
  <c r="AM7577" i="9"/>
  <c r="AK7577" i="9"/>
  <c r="AD7577" i="9"/>
  <c r="AF7577" i="9" s="1"/>
  <c r="U7577" i="9"/>
  <c r="W7577" i="9" s="1"/>
  <c r="K7577" i="9"/>
  <c r="I7577" i="9"/>
  <c r="G7577" i="9"/>
  <c r="AM7576" i="9"/>
  <c r="AK7576" i="9"/>
  <c r="AD7576" i="9"/>
  <c r="AF7576" i="9" s="1"/>
  <c r="U7576" i="9"/>
  <c r="W7576" i="9" s="1"/>
  <c r="K7576" i="9"/>
  <c r="I7576" i="9"/>
  <c r="G7576" i="9"/>
  <c r="AK7575" i="9"/>
  <c r="AM7575" i="9" s="1"/>
  <c r="AF7575" i="9"/>
  <c r="AD7575" i="9"/>
  <c r="U7575" i="9"/>
  <c r="W7575" i="9" s="1"/>
  <c r="K7575" i="9"/>
  <c r="I7575" i="9"/>
  <c r="G7575" i="9"/>
  <c r="AK7574" i="9"/>
  <c r="AM7574" i="9" s="1"/>
  <c r="AF7574" i="9"/>
  <c r="AD7574" i="9"/>
  <c r="W7574" i="9"/>
  <c r="U7574" i="9"/>
  <c r="G7574" i="9"/>
  <c r="K7574" i="9" s="1"/>
  <c r="AK7573" i="9"/>
  <c r="AM7573" i="9" s="1"/>
  <c r="AF7573" i="9"/>
  <c r="AD7573" i="9"/>
  <c r="W7573" i="9"/>
  <c r="U7573" i="9"/>
  <c r="G7573" i="9"/>
  <c r="AM7572" i="9"/>
  <c r="AK7572" i="9"/>
  <c r="AF7572" i="9"/>
  <c r="AD7572" i="9"/>
  <c r="W7572" i="9"/>
  <c r="U7572" i="9"/>
  <c r="G7572" i="9"/>
  <c r="K7572" i="9" s="1"/>
  <c r="AM7571" i="9"/>
  <c r="AK7571" i="9"/>
  <c r="AF7571" i="9"/>
  <c r="AD7571" i="9"/>
  <c r="U7571" i="9"/>
  <c r="W7571" i="9" s="1"/>
  <c r="G7571" i="9"/>
  <c r="K7571" i="9" s="1"/>
  <c r="AM7570" i="9"/>
  <c r="AK7570" i="9"/>
  <c r="AF7570" i="9"/>
  <c r="AD7570" i="9"/>
  <c r="U7570" i="9"/>
  <c r="W7570" i="9" s="1"/>
  <c r="G7570" i="9"/>
  <c r="K7570" i="9" s="1"/>
  <c r="AM7569" i="9"/>
  <c r="AK7569" i="9"/>
  <c r="AD7569" i="9"/>
  <c r="AF7569" i="9" s="1"/>
  <c r="W7569" i="9"/>
  <c r="U7569" i="9"/>
  <c r="K7569" i="9"/>
  <c r="I7569" i="9"/>
  <c r="G7569" i="9"/>
  <c r="AM7568" i="9"/>
  <c r="AK7568" i="9"/>
  <c r="AD7568" i="9"/>
  <c r="AF7568" i="9" s="1"/>
  <c r="W7568" i="9"/>
  <c r="U7568" i="9"/>
  <c r="K7568" i="9"/>
  <c r="I7568" i="9"/>
  <c r="G7568" i="9"/>
  <c r="AK7567" i="9"/>
  <c r="AM7567" i="9" s="1"/>
  <c r="AD7567" i="9"/>
  <c r="AF7567" i="9" s="1"/>
  <c r="W7567" i="9"/>
  <c r="U7567" i="9"/>
  <c r="K7567" i="9"/>
  <c r="I7567" i="9"/>
  <c r="G7567" i="9"/>
  <c r="AK7566" i="9"/>
  <c r="AM7566" i="9" s="1"/>
  <c r="AD7566" i="9"/>
  <c r="AF7566" i="9" s="1"/>
  <c r="W7566" i="9"/>
  <c r="U7566" i="9"/>
  <c r="G7566" i="9"/>
  <c r="K7566" i="9" s="1"/>
  <c r="AK7565" i="9"/>
  <c r="AM7565" i="9" s="1"/>
  <c r="AF7565" i="9"/>
  <c r="AD7565" i="9"/>
  <c r="W7565" i="9"/>
  <c r="U7565" i="9"/>
  <c r="G7565" i="9"/>
  <c r="AM7564" i="9"/>
  <c r="AK7564" i="9"/>
  <c r="AF7564" i="9"/>
  <c r="AD7564" i="9"/>
  <c r="W7564" i="9"/>
  <c r="U7564" i="9"/>
  <c r="I7564" i="9"/>
  <c r="G7564" i="9"/>
  <c r="K7564" i="9" s="1"/>
  <c r="AM7563" i="9"/>
  <c r="AK7563" i="9"/>
  <c r="AF7563" i="9"/>
  <c r="AD7563" i="9"/>
  <c r="U7563" i="9"/>
  <c r="W7563" i="9" s="1"/>
  <c r="K7563" i="9"/>
  <c r="I7563" i="9"/>
  <c r="G7563" i="9"/>
  <c r="AM7562" i="9"/>
  <c r="AK7562" i="9"/>
  <c r="AF7562" i="9"/>
  <c r="AD7562" i="9"/>
  <c r="U7562" i="9"/>
  <c r="W7562" i="9" s="1"/>
  <c r="K7562" i="9"/>
  <c r="I7562" i="9"/>
  <c r="G7562" i="9"/>
  <c r="AM7561" i="9"/>
  <c r="AK7561" i="9"/>
  <c r="AD7561" i="9"/>
  <c r="AF7561" i="9" s="1"/>
  <c r="W7561" i="9"/>
  <c r="U7561" i="9"/>
  <c r="K7561" i="9"/>
  <c r="I7561" i="9"/>
  <c r="G7561" i="9"/>
  <c r="AM7560" i="9"/>
  <c r="AK7560" i="9"/>
  <c r="AD7560" i="9"/>
  <c r="AF7560" i="9" s="1"/>
  <c r="W7560" i="9"/>
  <c r="U7560" i="9"/>
  <c r="K7560" i="9"/>
  <c r="I7560" i="9"/>
  <c r="G7560" i="9"/>
  <c r="AK7559" i="9"/>
  <c r="AM7559" i="9" s="1"/>
  <c r="AD7559" i="9"/>
  <c r="AF7559" i="9" s="1"/>
  <c r="W7559" i="9"/>
  <c r="U7559" i="9"/>
  <c r="K7559" i="9"/>
  <c r="I7559" i="9"/>
  <c r="G7559" i="9"/>
  <c r="AK7558" i="9"/>
  <c r="AM7558" i="9" s="1"/>
  <c r="AD7558" i="9"/>
  <c r="AF7558" i="9" s="1"/>
  <c r="W7558" i="9"/>
  <c r="U7558" i="9"/>
  <c r="G7558" i="9"/>
  <c r="K7558" i="9" s="1"/>
  <c r="AM7557" i="9"/>
  <c r="AK7557" i="9"/>
  <c r="AF7557" i="9"/>
  <c r="AD7557" i="9"/>
  <c r="W7557" i="9"/>
  <c r="U7557" i="9"/>
  <c r="G7557" i="9"/>
  <c r="AK7556" i="9"/>
  <c r="AM7556" i="9" s="1"/>
  <c r="AF7556" i="9"/>
  <c r="AD7556" i="9"/>
  <c r="U7556" i="9"/>
  <c r="W7556" i="9" s="1"/>
  <c r="G7556" i="9"/>
  <c r="K7556" i="9" s="1"/>
  <c r="AK7555" i="9"/>
  <c r="AM7555" i="9" s="1"/>
  <c r="AF7555" i="9"/>
  <c r="AD7555" i="9"/>
  <c r="U7555" i="9"/>
  <c r="W7555" i="9" s="1"/>
  <c r="G7555" i="9"/>
  <c r="K7555" i="9" s="1"/>
  <c r="AM7554" i="9"/>
  <c r="AK7554" i="9"/>
  <c r="AD7554" i="9"/>
  <c r="AF7554" i="9" s="1"/>
  <c r="U7554" i="9"/>
  <c r="W7554" i="9" s="1"/>
  <c r="G7554" i="9"/>
  <c r="K7554" i="9" s="1"/>
  <c r="AM7553" i="9"/>
  <c r="AK7553" i="9"/>
  <c r="AD7553" i="9"/>
  <c r="AF7553" i="9" s="1"/>
  <c r="W7553" i="9"/>
  <c r="U7553" i="9"/>
  <c r="K7553" i="9"/>
  <c r="I7553" i="9"/>
  <c r="G7553" i="9"/>
  <c r="AK7552" i="9"/>
  <c r="AM7552" i="9" s="1"/>
  <c r="AD7552" i="9"/>
  <c r="AF7552" i="9" s="1"/>
  <c r="U7552" i="9"/>
  <c r="W7552" i="9" s="1"/>
  <c r="K7552" i="9"/>
  <c r="I7552" i="9"/>
  <c r="G7552" i="9"/>
  <c r="AK7551" i="9"/>
  <c r="AM7551" i="9" s="1"/>
  <c r="AF7551" i="9"/>
  <c r="AD7551" i="9"/>
  <c r="U7551" i="9"/>
  <c r="W7551" i="9" s="1"/>
  <c r="K7551" i="9"/>
  <c r="G7551" i="9"/>
  <c r="I7551" i="9" s="1"/>
  <c r="AK7550" i="9"/>
  <c r="AM7550" i="9" s="1"/>
  <c r="AD7550" i="9"/>
  <c r="AF7550" i="9" s="1"/>
  <c r="W7550" i="9"/>
  <c r="U7550" i="9"/>
  <c r="G7550" i="9"/>
  <c r="K7550" i="9" s="1"/>
  <c r="AM7549" i="9"/>
  <c r="AK7549" i="9"/>
  <c r="AD7549" i="9"/>
  <c r="AF7549" i="9" s="1"/>
  <c r="W7549" i="9"/>
  <c r="U7549" i="9"/>
  <c r="G7549" i="9"/>
  <c r="AM7548" i="9"/>
  <c r="AK7548" i="9"/>
  <c r="AF7548" i="9"/>
  <c r="AD7548" i="9"/>
  <c r="U7548" i="9"/>
  <c r="W7548" i="9" s="1"/>
  <c r="I7548" i="9"/>
  <c r="G7548" i="9"/>
  <c r="K7548" i="9" s="1"/>
  <c r="AK7547" i="9"/>
  <c r="AM7547" i="9" s="1"/>
  <c r="AF7547" i="9"/>
  <c r="AD7547" i="9"/>
  <c r="U7547" i="9"/>
  <c r="W7547" i="9" s="1"/>
  <c r="I7547" i="9"/>
  <c r="G7547" i="9"/>
  <c r="K7547" i="9" s="1"/>
  <c r="AM7546" i="9"/>
  <c r="AK7546" i="9"/>
  <c r="AD7546" i="9"/>
  <c r="AF7546" i="9" s="1"/>
  <c r="U7546" i="9"/>
  <c r="W7546" i="9" s="1"/>
  <c r="G7546" i="9"/>
  <c r="K7546" i="9" s="1"/>
  <c r="AM7545" i="9"/>
  <c r="AK7545" i="9"/>
  <c r="AD7545" i="9"/>
  <c r="AF7545" i="9" s="1"/>
  <c r="W7545" i="9"/>
  <c r="U7545" i="9"/>
  <c r="K7545" i="9"/>
  <c r="I7545" i="9"/>
  <c r="G7545" i="9"/>
  <c r="AK7544" i="9"/>
  <c r="AM7544" i="9" s="1"/>
  <c r="AD7544" i="9"/>
  <c r="AF7544" i="9" s="1"/>
  <c r="W7544" i="9"/>
  <c r="U7544" i="9"/>
  <c r="K7544" i="9"/>
  <c r="I7544" i="9"/>
  <c r="G7544" i="9"/>
  <c r="AK7543" i="9"/>
  <c r="AM7543" i="9" s="1"/>
  <c r="AD7543" i="9"/>
  <c r="AF7543" i="9" s="1"/>
  <c r="W7543" i="9"/>
  <c r="U7543" i="9"/>
  <c r="K7543" i="9"/>
  <c r="G7543" i="9"/>
  <c r="I7543" i="9" s="1"/>
  <c r="AK7542" i="9"/>
  <c r="AM7542" i="9" s="1"/>
  <c r="AF7542" i="9"/>
  <c r="AD7542" i="9"/>
  <c r="W7542" i="9"/>
  <c r="U7542" i="9"/>
  <c r="G7542" i="9"/>
  <c r="K7542" i="9" s="1"/>
  <c r="AM7541" i="9"/>
  <c r="AK7541" i="9"/>
  <c r="AD7541" i="9"/>
  <c r="AF7541" i="9" s="1"/>
  <c r="W7541" i="9"/>
  <c r="U7541" i="9"/>
  <c r="G7541" i="9"/>
  <c r="AM7540" i="9"/>
  <c r="AK7540" i="9"/>
  <c r="AF7540" i="9"/>
  <c r="AD7540" i="9"/>
  <c r="U7540" i="9"/>
  <c r="W7540" i="9" s="1"/>
  <c r="G7540" i="9"/>
  <c r="K7540" i="9" s="1"/>
  <c r="AM7539" i="9"/>
  <c r="AK7539" i="9"/>
  <c r="AF7539" i="9"/>
  <c r="AD7539" i="9"/>
  <c r="U7539" i="9"/>
  <c r="W7539" i="9" s="1"/>
  <c r="G7539" i="9"/>
  <c r="K7539" i="9" s="1"/>
  <c r="AM7538" i="9"/>
  <c r="AK7538" i="9"/>
  <c r="AD7538" i="9"/>
  <c r="AF7538" i="9" s="1"/>
  <c r="U7538" i="9"/>
  <c r="W7538" i="9" s="1"/>
  <c r="I7538" i="9"/>
  <c r="G7538" i="9"/>
  <c r="K7538" i="9" s="1"/>
  <c r="AM7537" i="9"/>
  <c r="AK7537" i="9"/>
  <c r="AD7537" i="9"/>
  <c r="AF7537" i="9" s="1"/>
  <c r="W7537" i="9"/>
  <c r="U7537" i="9"/>
  <c r="K7537" i="9"/>
  <c r="I7537" i="9"/>
  <c r="G7537" i="9"/>
  <c r="AK7536" i="9"/>
  <c r="AM7536" i="9" s="1"/>
  <c r="AD7536" i="9"/>
  <c r="AF7536" i="9" s="1"/>
  <c r="W7536" i="9"/>
  <c r="U7536" i="9"/>
  <c r="K7536" i="9"/>
  <c r="I7536" i="9"/>
  <c r="G7536" i="9"/>
  <c r="AK7535" i="9"/>
  <c r="AM7535" i="9" s="1"/>
  <c r="AD7535" i="9"/>
  <c r="AF7535" i="9" s="1"/>
  <c r="W7535" i="9"/>
  <c r="U7535" i="9"/>
  <c r="K7535" i="9"/>
  <c r="G7535" i="9"/>
  <c r="I7535" i="9" s="1"/>
  <c r="AK7534" i="9"/>
  <c r="AM7534" i="9" s="1"/>
  <c r="AD7534" i="9"/>
  <c r="AF7534" i="9" s="1"/>
  <c r="W7534" i="9"/>
  <c r="U7534" i="9"/>
  <c r="G7534" i="9"/>
  <c r="K7534" i="9" s="1"/>
  <c r="AK7533" i="9"/>
  <c r="AM7533" i="9" s="1"/>
  <c r="AF7533" i="9"/>
  <c r="AD7533" i="9"/>
  <c r="W7533" i="9"/>
  <c r="U7533" i="9"/>
  <c r="G7533" i="9"/>
  <c r="AM7532" i="9"/>
  <c r="AK7532" i="9"/>
  <c r="AF7532" i="9"/>
  <c r="AD7532" i="9"/>
  <c r="U7532" i="9"/>
  <c r="W7532" i="9" s="1"/>
  <c r="G7532" i="9"/>
  <c r="K7532" i="9" s="1"/>
  <c r="AM7531" i="9"/>
  <c r="AK7531" i="9"/>
  <c r="AF7531" i="9"/>
  <c r="AD7531" i="9"/>
  <c r="U7531" i="9"/>
  <c r="W7531" i="9" s="1"/>
  <c r="G7531" i="9"/>
  <c r="K7531" i="9" s="1"/>
  <c r="AM7530" i="9"/>
  <c r="AK7530" i="9"/>
  <c r="AD7530" i="9"/>
  <c r="AF7530" i="9" s="1"/>
  <c r="U7530" i="9"/>
  <c r="W7530" i="9" s="1"/>
  <c r="G7530" i="9"/>
  <c r="K7530" i="9" s="1"/>
  <c r="AM7529" i="9"/>
  <c r="AK7529" i="9"/>
  <c r="AD7529" i="9"/>
  <c r="AF7529" i="9" s="1"/>
  <c r="U7529" i="9"/>
  <c r="W7529" i="9" s="1"/>
  <c r="K7529" i="9"/>
  <c r="I7529" i="9"/>
  <c r="G7529" i="9"/>
  <c r="AK7528" i="9"/>
  <c r="AM7528" i="9" s="1"/>
  <c r="AD7528" i="9"/>
  <c r="AF7528" i="9" s="1"/>
  <c r="W7528" i="9"/>
  <c r="U7528" i="9"/>
  <c r="K7528" i="9"/>
  <c r="I7528" i="9"/>
  <c r="G7528" i="9"/>
  <c r="AK7527" i="9"/>
  <c r="AM7527" i="9" s="1"/>
  <c r="AF7527" i="9"/>
  <c r="AD7527" i="9"/>
  <c r="W7527" i="9"/>
  <c r="U7527" i="9"/>
  <c r="K7527" i="9"/>
  <c r="G7527" i="9"/>
  <c r="I7527" i="9" s="1"/>
  <c r="AK7526" i="9"/>
  <c r="AM7526" i="9" s="1"/>
  <c r="AD7526" i="9"/>
  <c r="AF7526" i="9" s="1"/>
  <c r="W7526" i="9"/>
  <c r="U7526" i="9"/>
  <c r="G7526" i="9"/>
  <c r="K7526" i="9" s="1"/>
  <c r="AK7525" i="9"/>
  <c r="AM7525" i="9" s="1"/>
  <c r="AD7525" i="9"/>
  <c r="AF7525" i="9" s="1"/>
  <c r="W7525" i="9"/>
  <c r="U7525" i="9"/>
  <c r="G7525" i="9"/>
  <c r="AK7524" i="9"/>
  <c r="AM7524" i="9" s="1"/>
  <c r="AF7524" i="9"/>
  <c r="AD7524" i="9"/>
  <c r="U7524" i="9"/>
  <c r="W7524" i="9" s="1"/>
  <c r="I7524" i="9"/>
  <c r="G7524" i="9"/>
  <c r="K7524" i="9" s="1"/>
  <c r="AM7523" i="9"/>
  <c r="AK7523" i="9"/>
  <c r="AF7523" i="9"/>
  <c r="AD7523" i="9"/>
  <c r="U7523" i="9"/>
  <c r="W7523" i="9" s="1"/>
  <c r="K7523" i="9"/>
  <c r="I7523" i="9"/>
  <c r="G7523" i="9"/>
  <c r="AM7522" i="9"/>
  <c r="AK7522" i="9"/>
  <c r="AD7522" i="9"/>
  <c r="AF7522" i="9" s="1"/>
  <c r="U7522" i="9"/>
  <c r="W7522" i="9" s="1"/>
  <c r="G7522" i="9"/>
  <c r="K7522" i="9" s="1"/>
  <c r="AM7521" i="9"/>
  <c r="AK7521" i="9"/>
  <c r="AD7521" i="9"/>
  <c r="AF7521" i="9" s="1"/>
  <c r="U7521" i="9"/>
  <c r="W7521" i="9" s="1"/>
  <c r="K7521" i="9"/>
  <c r="I7521" i="9"/>
  <c r="G7521" i="9"/>
  <c r="AK7520" i="9"/>
  <c r="AM7520" i="9" s="1"/>
  <c r="AD7520" i="9"/>
  <c r="AF7520" i="9" s="1"/>
  <c r="U7520" i="9"/>
  <c r="W7520" i="9" s="1"/>
  <c r="K7520" i="9"/>
  <c r="I7520" i="9"/>
  <c r="G7520" i="9"/>
  <c r="AK7519" i="9"/>
  <c r="AM7519" i="9" s="1"/>
  <c r="AF7519" i="9"/>
  <c r="AD7519" i="9"/>
  <c r="U7519" i="9"/>
  <c r="W7519" i="9" s="1"/>
  <c r="K7519" i="9"/>
  <c r="G7519" i="9"/>
  <c r="I7519" i="9" s="1"/>
  <c r="AK7518" i="9"/>
  <c r="AM7518" i="9" s="1"/>
  <c r="AF7518" i="9"/>
  <c r="AD7518" i="9"/>
  <c r="W7518" i="9"/>
  <c r="U7518" i="9"/>
  <c r="G7518" i="9"/>
  <c r="K7518" i="9" s="1"/>
  <c r="AM7517" i="9"/>
  <c r="AK7517" i="9"/>
  <c r="AD7517" i="9"/>
  <c r="AF7517" i="9" s="1"/>
  <c r="W7517" i="9"/>
  <c r="U7517" i="9"/>
  <c r="G7517" i="9"/>
  <c r="AK7516" i="9"/>
  <c r="AM7516" i="9" s="1"/>
  <c r="AF7516" i="9"/>
  <c r="AD7516" i="9"/>
  <c r="U7516" i="9"/>
  <c r="W7516" i="9" s="1"/>
  <c r="I7516" i="9"/>
  <c r="G7516" i="9"/>
  <c r="K7516" i="9" s="1"/>
  <c r="AK7515" i="9"/>
  <c r="AM7515" i="9" s="1"/>
  <c r="AF7515" i="9"/>
  <c r="AD7515" i="9"/>
  <c r="U7515" i="9"/>
  <c r="W7515" i="9" s="1"/>
  <c r="K7515" i="9"/>
  <c r="I7515" i="9"/>
  <c r="G7515" i="9"/>
  <c r="AM7514" i="9"/>
  <c r="AK7514" i="9"/>
  <c r="AD7514" i="9"/>
  <c r="AF7514" i="9" s="1"/>
  <c r="U7514" i="9"/>
  <c r="W7514" i="9" s="1"/>
  <c r="K7514" i="9"/>
  <c r="I7514" i="9"/>
  <c r="G7514" i="9"/>
  <c r="AM7513" i="9"/>
  <c r="AK7513" i="9"/>
  <c r="AD7513" i="9"/>
  <c r="AF7513" i="9" s="1"/>
  <c r="W7513" i="9"/>
  <c r="U7513" i="9"/>
  <c r="K7513" i="9"/>
  <c r="I7513" i="9"/>
  <c r="G7513" i="9"/>
  <c r="AK7512" i="9"/>
  <c r="AM7512" i="9" s="1"/>
  <c r="AD7512" i="9"/>
  <c r="AF7512" i="9" s="1"/>
  <c r="U7512" i="9"/>
  <c r="W7512" i="9" s="1"/>
  <c r="K7512" i="9"/>
  <c r="I7512" i="9"/>
  <c r="G7512" i="9"/>
  <c r="AK7511" i="9"/>
  <c r="AM7511" i="9" s="1"/>
  <c r="AF7511" i="9"/>
  <c r="AD7511" i="9"/>
  <c r="U7511" i="9"/>
  <c r="W7511" i="9" s="1"/>
  <c r="K7511" i="9"/>
  <c r="G7511" i="9"/>
  <c r="I7511" i="9" s="1"/>
  <c r="AK7510" i="9"/>
  <c r="AM7510" i="9" s="1"/>
  <c r="AF7510" i="9"/>
  <c r="AD7510" i="9"/>
  <c r="W7510" i="9"/>
  <c r="U7510" i="9"/>
  <c r="G7510" i="9"/>
  <c r="K7510" i="9" s="1"/>
  <c r="AK7509" i="9"/>
  <c r="AM7509" i="9" s="1"/>
  <c r="AF7509" i="9"/>
  <c r="AD7509" i="9"/>
  <c r="W7509" i="9"/>
  <c r="U7509" i="9"/>
  <c r="G7509" i="9"/>
  <c r="AM7508" i="9"/>
  <c r="AK7508" i="9"/>
  <c r="AF7508" i="9"/>
  <c r="AD7508" i="9"/>
  <c r="U7508" i="9"/>
  <c r="W7508" i="9" s="1"/>
  <c r="I7508" i="9"/>
  <c r="G7508" i="9"/>
  <c r="K7508" i="9" s="1"/>
  <c r="AK7507" i="9"/>
  <c r="AM7507" i="9" s="1"/>
  <c r="AF7507" i="9"/>
  <c r="AD7507" i="9"/>
  <c r="U7507" i="9"/>
  <c r="W7507" i="9" s="1"/>
  <c r="K7507" i="9"/>
  <c r="I7507" i="9"/>
  <c r="G7507" i="9"/>
  <c r="AM7506" i="9"/>
  <c r="AK7506" i="9"/>
  <c r="AD7506" i="9"/>
  <c r="AF7506" i="9" s="1"/>
  <c r="U7506" i="9"/>
  <c r="W7506" i="9" s="1"/>
  <c r="K7506" i="9"/>
  <c r="I7506" i="9"/>
  <c r="G7506" i="9"/>
  <c r="AM7505" i="9"/>
  <c r="AK7505" i="9"/>
  <c r="AD7505" i="9"/>
  <c r="AF7505" i="9" s="1"/>
  <c r="U7505" i="9"/>
  <c r="W7505" i="9" s="1"/>
  <c r="K7505" i="9"/>
  <c r="I7505" i="9"/>
  <c r="G7505" i="9"/>
  <c r="AK7504" i="9"/>
  <c r="AM7504" i="9" s="1"/>
  <c r="AD7504" i="9"/>
  <c r="AF7504" i="9" s="1"/>
  <c r="W7504" i="9"/>
  <c r="U7504" i="9"/>
  <c r="K7504" i="9"/>
  <c r="I7504" i="9"/>
  <c r="G7504" i="9"/>
  <c r="AK7503" i="9"/>
  <c r="AM7503" i="9" s="1"/>
  <c r="AD7503" i="9"/>
  <c r="AF7503" i="9" s="1"/>
  <c r="W7503" i="9"/>
  <c r="U7503" i="9"/>
  <c r="K7503" i="9"/>
  <c r="G7503" i="9"/>
  <c r="I7503" i="9" s="1"/>
  <c r="AK7502" i="9"/>
  <c r="AM7502" i="9" s="1"/>
  <c r="AF7502" i="9"/>
  <c r="AD7502" i="9"/>
  <c r="W7502" i="9"/>
  <c r="U7502" i="9"/>
  <c r="G7502" i="9"/>
  <c r="K7502" i="9" s="1"/>
  <c r="AK7501" i="9"/>
  <c r="AM7501" i="9" s="1"/>
  <c r="AF7501" i="9"/>
  <c r="AD7501" i="9"/>
  <c r="W7501" i="9"/>
  <c r="U7501" i="9"/>
  <c r="G7501" i="9"/>
  <c r="AK7500" i="9"/>
  <c r="AM7500" i="9" s="1"/>
  <c r="AF7500" i="9"/>
  <c r="AD7500" i="9"/>
  <c r="U7500" i="9"/>
  <c r="W7500" i="9" s="1"/>
  <c r="G7500" i="9"/>
  <c r="K7500" i="9" s="1"/>
  <c r="AM7499" i="9"/>
  <c r="AK7499" i="9"/>
  <c r="AF7499" i="9"/>
  <c r="AD7499" i="9"/>
  <c r="U7499" i="9"/>
  <c r="W7499" i="9" s="1"/>
  <c r="G7499" i="9"/>
  <c r="K7499" i="9" s="1"/>
  <c r="AM7498" i="9"/>
  <c r="AK7498" i="9"/>
  <c r="AF7498" i="9"/>
  <c r="AD7498" i="9"/>
  <c r="U7498" i="9"/>
  <c r="W7498" i="9" s="1"/>
  <c r="G7498" i="9"/>
  <c r="K7498" i="9" s="1"/>
  <c r="AM7497" i="9"/>
  <c r="AK7497" i="9"/>
  <c r="AD7497" i="9"/>
  <c r="AF7497" i="9" s="1"/>
  <c r="W7497" i="9"/>
  <c r="U7497" i="9"/>
  <c r="K7497" i="9"/>
  <c r="I7497" i="9"/>
  <c r="G7497" i="9"/>
  <c r="AM7496" i="9"/>
  <c r="AK7496" i="9"/>
  <c r="AD7496" i="9"/>
  <c r="AF7496" i="9" s="1"/>
  <c r="W7496" i="9"/>
  <c r="U7496" i="9"/>
  <c r="K7496" i="9"/>
  <c r="I7496" i="9"/>
  <c r="G7496" i="9"/>
  <c r="AK7495" i="9"/>
  <c r="AM7495" i="9" s="1"/>
  <c r="AD7495" i="9"/>
  <c r="AF7495" i="9" s="1"/>
  <c r="W7495" i="9"/>
  <c r="U7495" i="9"/>
  <c r="K7495" i="9"/>
  <c r="I7495" i="9"/>
  <c r="G7495" i="9"/>
  <c r="AK7494" i="9"/>
  <c r="AM7494" i="9" s="1"/>
  <c r="AD7494" i="9"/>
  <c r="AF7494" i="9" s="1"/>
  <c r="W7494" i="9"/>
  <c r="U7494" i="9"/>
  <c r="G7494" i="9"/>
  <c r="K7494" i="9" s="1"/>
  <c r="AK7493" i="9"/>
  <c r="AM7493" i="9" s="1"/>
  <c r="AF7493" i="9"/>
  <c r="AD7493" i="9"/>
  <c r="W7493" i="9"/>
  <c r="U7493" i="9"/>
  <c r="G7493" i="9"/>
  <c r="AM7492" i="9"/>
  <c r="AK7492" i="9"/>
  <c r="AF7492" i="9"/>
  <c r="AD7492" i="9"/>
  <c r="W7492" i="9"/>
  <c r="U7492" i="9"/>
  <c r="I7492" i="9"/>
  <c r="G7492" i="9"/>
  <c r="K7492" i="9" s="1"/>
  <c r="AM7491" i="9"/>
  <c r="AK7491" i="9"/>
  <c r="AF7491" i="9"/>
  <c r="AD7491" i="9"/>
  <c r="U7491" i="9"/>
  <c r="W7491" i="9" s="1"/>
  <c r="K7491" i="9"/>
  <c r="I7491" i="9"/>
  <c r="G7491" i="9"/>
  <c r="AM7490" i="9"/>
  <c r="AK7490" i="9"/>
  <c r="AD7490" i="9"/>
  <c r="AF7490" i="9" s="1"/>
  <c r="U7490" i="9"/>
  <c r="W7490" i="9" s="1"/>
  <c r="G7490" i="9"/>
  <c r="K7490" i="9" s="1"/>
  <c r="AM7489" i="9"/>
  <c r="AK7489" i="9"/>
  <c r="AD7489" i="9"/>
  <c r="AF7489" i="9" s="1"/>
  <c r="U7489" i="9"/>
  <c r="W7489" i="9" s="1"/>
  <c r="K7489" i="9"/>
  <c r="I7489" i="9"/>
  <c r="G7489" i="9"/>
  <c r="AK7488" i="9"/>
  <c r="AM7488" i="9" s="1"/>
  <c r="AD7488" i="9"/>
  <c r="AF7488" i="9" s="1"/>
  <c r="U7488" i="9"/>
  <c r="W7488" i="9" s="1"/>
  <c r="K7488" i="9"/>
  <c r="I7488" i="9"/>
  <c r="G7488" i="9"/>
  <c r="AK7487" i="9"/>
  <c r="AM7487" i="9" s="1"/>
  <c r="AF7487" i="9"/>
  <c r="AD7487" i="9"/>
  <c r="U7487" i="9"/>
  <c r="W7487" i="9" s="1"/>
  <c r="K7487" i="9"/>
  <c r="G7487" i="9"/>
  <c r="I7487" i="9" s="1"/>
  <c r="AK7486" i="9"/>
  <c r="AM7486" i="9" s="1"/>
  <c r="AF7486" i="9"/>
  <c r="AD7486" i="9"/>
  <c r="W7486" i="9"/>
  <c r="U7486" i="9"/>
  <c r="G7486" i="9"/>
  <c r="K7486" i="9" s="1"/>
  <c r="AM7485" i="9"/>
  <c r="AK7485" i="9"/>
  <c r="AD7485" i="9"/>
  <c r="AF7485" i="9" s="1"/>
  <c r="W7485" i="9"/>
  <c r="U7485" i="9"/>
  <c r="G7485" i="9"/>
  <c r="AK7484" i="9"/>
  <c r="AM7484" i="9" s="1"/>
  <c r="AF7484" i="9"/>
  <c r="AD7484" i="9"/>
  <c r="U7484" i="9"/>
  <c r="W7484" i="9" s="1"/>
  <c r="I7484" i="9"/>
  <c r="G7484" i="9"/>
  <c r="K7484" i="9" s="1"/>
  <c r="AK7483" i="9"/>
  <c r="AM7483" i="9" s="1"/>
  <c r="AF7483" i="9"/>
  <c r="AD7483" i="9"/>
  <c r="U7483" i="9"/>
  <c r="W7483" i="9" s="1"/>
  <c r="K7483" i="9"/>
  <c r="I7483" i="9"/>
  <c r="G7483" i="9"/>
  <c r="AM7482" i="9"/>
  <c r="AK7482" i="9"/>
  <c r="AD7482" i="9"/>
  <c r="AF7482" i="9" s="1"/>
  <c r="U7482" i="9"/>
  <c r="W7482" i="9" s="1"/>
  <c r="K7482" i="9"/>
  <c r="I7482" i="9"/>
  <c r="G7482" i="9"/>
  <c r="AM7481" i="9"/>
  <c r="AK7481" i="9"/>
  <c r="AF7481" i="9"/>
  <c r="AD7481" i="9"/>
  <c r="U7481" i="9"/>
  <c r="W7481" i="9" s="1"/>
  <c r="K7481" i="9"/>
  <c r="I7481" i="9"/>
  <c r="G7481" i="9"/>
  <c r="AK7480" i="9"/>
  <c r="AM7480" i="9" s="1"/>
  <c r="AD7480" i="9"/>
  <c r="AF7480" i="9" s="1"/>
  <c r="W7480" i="9"/>
  <c r="U7480" i="9"/>
  <c r="K7480" i="9"/>
  <c r="I7480" i="9"/>
  <c r="G7480" i="9"/>
  <c r="AM7479" i="9"/>
  <c r="AK7479" i="9"/>
  <c r="AD7479" i="9"/>
  <c r="AF7479" i="9" s="1"/>
  <c r="U7479" i="9"/>
  <c r="W7479" i="9" s="1"/>
  <c r="K7479" i="9"/>
  <c r="G7479" i="9"/>
  <c r="I7479" i="9" s="1"/>
  <c r="AK7478" i="9"/>
  <c r="AM7478" i="9" s="1"/>
  <c r="AD7478" i="9"/>
  <c r="AF7478" i="9" s="1"/>
  <c r="W7478" i="9"/>
  <c r="U7478" i="9"/>
  <c r="G7478" i="9"/>
  <c r="K7478" i="9" s="1"/>
  <c r="AM7477" i="9"/>
  <c r="AK7477" i="9"/>
  <c r="AF7477" i="9"/>
  <c r="AD7477" i="9"/>
  <c r="W7477" i="9"/>
  <c r="U7477" i="9"/>
  <c r="G7477" i="9"/>
  <c r="AK7476" i="9"/>
  <c r="AM7476" i="9" s="1"/>
  <c r="AF7476" i="9"/>
  <c r="AD7476" i="9"/>
  <c r="U7476" i="9"/>
  <c r="W7476" i="9" s="1"/>
  <c r="G7476" i="9"/>
  <c r="K7476" i="9" s="1"/>
  <c r="AK7475" i="9"/>
  <c r="AM7475" i="9" s="1"/>
  <c r="AF7475" i="9"/>
  <c r="AD7475" i="9"/>
  <c r="W7475" i="9"/>
  <c r="U7475" i="9"/>
  <c r="I7475" i="9"/>
  <c r="G7475" i="9"/>
  <c r="K7475" i="9" s="1"/>
  <c r="AM7474" i="9"/>
  <c r="AK7474" i="9"/>
  <c r="AD7474" i="9"/>
  <c r="AF7474" i="9" s="1"/>
  <c r="U7474" i="9"/>
  <c r="W7474" i="9" s="1"/>
  <c r="G7474" i="9"/>
  <c r="K7474" i="9" s="1"/>
  <c r="AM7473" i="9"/>
  <c r="AK7473" i="9"/>
  <c r="AD7473" i="9"/>
  <c r="AF7473" i="9" s="1"/>
  <c r="W7473" i="9"/>
  <c r="U7473" i="9"/>
  <c r="K7473" i="9"/>
  <c r="I7473" i="9"/>
  <c r="G7473" i="9"/>
  <c r="AK7472" i="9"/>
  <c r="AM7472" i="9" s="1"/>
  <c r="AD7472" i="9"/>
  <c r="AF7472" i="9" s="1"/>
  <c r="W7472" i="9"/>
  <c r="U7472" i="9"/>
  <c r="K7472" i="9"/>
  <c r="I7472" i="9"/>
  <c r="G7472" i="9"/>
  <c r="AK7471" i="9"/>
  <c r="AM7471" i="9" s="1"/>
  <c r="AD7471" i="9"/>
  <c r="AF7471" i="9" s="1"/>
  <c r="W7471" i="9"/>
  <c r="U7471" i="9"/>
  <c r="K7471" i="9"/>
  <c r="G7471" i="9"/>
  <c r="I7471" i="9" s="1"/>
  <c r="AK7470" i="9"/>
  <c r="AM7470" i="9" s="1"/>
  <c r="AF7470" i="9"/>
  <c r="AD7470" i="9"/>
  <c r="W7470" i="9"/>
  <c r="U7470" i="9"/>
  <c r="G7470" i="9"/>
  <c r="K7470" i="9" s="1"/>
  <c r="AM7469" i="9"/>
  <c r="AK7469" i="9"/>
  <c r="AD7469" i="9"/>
  <c r="AF7469" i="9" s="1"/>
  <c r="W7469" i="9"/>
  <c r="U7469" i="9"/>
  <c r="G7469" i="9"/>
  <c r="AM7468" i="9"/>
  <c r="AK7468" i="9"/>
  <c r="AF7468" i="9"/>
  <c r="AD7468" i="9"/>
  <c r="U7468" i="9"/>
  <c r="W7468" i="9" s="1"/>
  <c r="G7468" i="9"/>
  <c r="K7468" i="9" s="1"/>
  <c r="AM7467" i="9"/>
  <c r="AK7467" i="9"/>
  <c r="AF7467" i="9"/>
  <c r="AD7467" i="9"/>
  <c r="U7467" i="9"/>
  <c r="W7467" i="9" s="1"/>
  <c r="G7467" i="9"/>
  <c r="K7467" i="9" s="1"/>
  <c r="AM7466" i="9"/>
  <c r="AK7466" i="9"/>
  <c r="AD7466" i="9"/>
  <c r="AF7466" i="9" s="1"/>
  <c r="U7466" i="9"/>
  <c r="W7466" i="9" s="1"/>
  <c r="I7466" i="9"/>
  <c r="G7466" i="9"/>
  <c r="K7466" i="9" s="1"/>
  <c r="AM7465" i="9"/>
  <c r="AK7465" i="9"/>
  <c r="AD7465" i="9"/>
  <c r="AF7465" i="9" s="1"/>
  <c r="W7465" i="9"/>
  <c r="U7465" i="9"/>
  <c r="K7465" i="9"/>
  <c r="I7465" i="9"/>
  <c r="G7465" i="9"/>
  <c r="AK7464" i="9"/>
  <c r="AM7464" i="9" s="1"/>
  <c r="AD7464" i="9"/>
  <c r="AF7464" i="9" s="1"/>
  <c r="W7464" i="9"/>
  <c r="U7464" i="9"/>
  <c r="K7464" i="9"/>
  <c r="I7464" i="9"/>
  <c r="G7464" i="9"/>
  <c r="AK7463" i="9"/>
  <c r="AM7463" i="9" s="1"/>
  <c r="AD7463" i="9"/>
  <c r="AF7463" i="9" s="1"/>
  <c r="W7463" i="9"/>
  <c r="U7463" i="9"/>
  <c r="K7463" i="9"/>
  <c r="G7463" i="9"/>
  <c r="I7463" i="9" s="1"/>
  <c r="AK7462" i="9"/>
  <c r="AM7462" i="9" s="1"/>
  <c r="AD7462" i="9"/>
  <c r="AF7462" i="9" s="1"/>
  <c r="W7462" i="9"/>
  <c r="U7462" i="9"/>
  <c r="G7462" i="9"/>
  <c r="K7462" i="9" s="1"/>
  <c r="AK7461" i="9"/>
  <c r="AM7461" i="9" s="1"/>
  <c r="AF7461" i="9"/>
  <c r="AD7461" i="9"/>
  <c r="W7461" i="9"/>
  <c r="U7461" i="9"/>
  <c r="G7461" i="9"/>
  <c r="AM7460" i="9"/>
  <c r="AK7460" i="9"/>
  <c r="AF7460" i="9"/>
  <c r="AD7460" i="9"/>
  <c r="U7460" i="9"/>
  <c r="W7460" i="9" s="1"/>
  <c r="G7460" i="9"/>
  <c r="K7460" i="9" s="1"/>
  <c r="AM7459" i="9"/>
  <c r="AK7459" i="9"/>
  <c r="AF7459" i="9"/>
  <c r="AD7459" i="9"/>
  <c r="U7459" i="9"/>
  <c r="W7459" i="9" s="1"/>
  <c r="G7459" i="9"/>
  <c r="K7459" i="9" s="1"/>
  <c r="AM7458" i="9"/>
  <c r="AK7458" i="9"/>
  <c r="AD7458" i="9"/>
  <c r="AF7458" i="9" s="1"/>
  <c r="U7458" i="9"/>
  <c r="W7458" i="9" s="1"/>
  <c r="K7458" i="9"/>
  <c r="G7458" i="9"/>
  <c r="I7458" i="9" s="1"/>
  <c r="AM7457" i="9"/>
  <c r="AK7457" i="9"/>
  <c r="AF7457" i="9"/>
  <c r="AD7457" i="9"/>
  <c r="U7457" i="9"/>
  <c r="W7457" i="9" s="1"/>
  <c r="K7457" i="9"/>
  <c r="I7457" i="9"/>
  <c r="G7457" i="9"/>
  <c r="AK7456" i="9"/>
  <c r="AM7456" i="9" s="1"/>
  <c r="AD7456" i="9"/>
  <c r="AF7456" i="9" s="1"/>
  <c r="U7456" i="9"/>
  <c r="W7456" i="9" s="1"/>
  <c r="K7456" i="9"/>
  <c r="I7456" i="9"/>
  <c r="G7456" i="9"/>
  <c r="AK7455" i="9"/>
  <c r="AM7455" i="9" s="1"/>
  <c r="AF7455" i="9"/>
  <c r="AD7455" i="9"/>
  <c r="U7455" i="9"/>
  <c r="W7455" i="9" s="1"/>
  <c r="K7455" i="9"/>
  <c r="G7455" i="9"/>
  <c r="I7455" i="9" s="1"/>
  <c r="AK7454" i="9"/>
  <c r="AM7454" i="9" s="1"/>
  <c r="AF7454" i="9"/>
  <c r="AD7454" i="9"/>
  <c r="W7454" i="9"/>
  <c r="U7454" i="9"/>
  <c r="G7454" i="9"/>
  <c r="K7454" i="9" s="1"/>
  <c r="AM7453" i="9"/>
  <c r="AK7453" i="9"/>
  <c r="AD7453" i="9"/>
  <c r="AF7453" i="9" s="1"/>
  <c r="W7453" i="9"/>
  <c r="U7453" i="9"/>
  <c r="G7453" i="9"/>
  <c r="AK7452" i="9"/>
  <c r="AM7452" i="9" s="1"/>
  <c r="AF7452" i="9"/>
  <c r="AD7452" i="9"/>
  <c r="W7452" i="9"/>
  <c r="U7452" i="9"/>
  <c r="I7452" i="9"/>
  <c r="G7452" i="9"/>
  <c r="K7452" i="9" s="1"/>
  <c r="AK7451" i="9"/>
  <c r="AM7451" i="9" s="1"/>
  <c r="AF7451" i="9"/>
  <c r="AD7451" i="9"/>
  <c r="U7451" i="9"/>
  <c r="W7451" i="9" s="1"/>
  <c r="K7451" i="9"/>
  <c r="I7451" i="9"/>
  <c r="G7451" i="9"/>
  <c r="AM7450" i="9"/>
  <c r="AK7450" i="9"/>
  <c r="AD7450" i="9"/>
  <c r="AF7450" i="9" s="1"/>
  <c r="U7450" i="9"/>
  <c r="W7450" i="9" s="1"/>
  <c r="K7450" i="9"/>
  <c r="I7450" i="9"/>
  <c r="G7450" i="9"/>
  <c r="AM7449" i="9"/>
  <c r="AK7449" i="9"/>
  <c r="AD7449" i="9"/>
  <c r="AF7449" i="9" s="1"/>
  <c r="U7449" i="9"/>
  <c r="W7449" i="9" s="1"/>
  <c r="K7449" i="9"/>
  <c r="I7449" i="9"/>
  <c r="G7449" i="9"/>
  <c r="AK7448" i="9"/>
  <c r="AM7448" i="9" s="1"/>
  <c r="AD7448" i="9"/>
  <c r="AF7448" i="9" s="1"/>
  <c r="W7448" i="9"/>
  <c r="U7448" i="9"/>
  <c r="K7448" i="9"/>
  <c r="I7448" i="9"/>
  <c r="G7448" i="9"/>
  <c r="AK7447" i="9"/>
  <c r="AM7447" i="9" s="1"/>
  <c r="AD7447" i="9"/>
  <c r="AF7447" i="9" s="1"/>
  <c r="W7447" i="9"/>
  <c r="U7447" i="9"/>
  <c r="K7447" i="9"/>
  <c r="G7447" i="9"/>
  <c r="I7447" i="9" s="1"/>
  <c r="AK7446" i="9"/>
  <c r="AM7446" i="9" s="1"/>
  <c r="AF7446" i="9"/>
  <c r="AD7446" i="9"/>
  <c r="W7446" i="9"/>
  <c r="U7446" i="9"/>
  <c r="G7446" i="9"/>
  <c r="K7446" i="9" s="1"/>
  <c r="AK7445" i="9"/>
  <c r="AM7445" i="9" s="1"/>
  <c r="AF7445" i="9"/>
  <c r="AD7445" i="9"/>
  <c r="W7445" i="9"/>
  <c r="U7445" i="9"/>
  <c r="G7445" i="9"/>
  <c r="AK7444" i="9"/>
  <c r="AM7444" i="9" s="1"/>
  <c r="AF7444" i="9"/>
  <c r="AD7444" i="9"/>
  <c r="U7444" i="9"/>
  <c r="W7444" i="9" s="1"/>
  <c r="G7444" i="9"/>
  <c r="K7444" i="9" s="1"/>
  <c r="AM7443" i="9"/>
  <c r="AK7443" i="9"/>
  <c r="AF7443" i="9"/>
  <c r="AD7443" i="9"/>
  <c r="W7443" i="9"/>
  <c r="U7443" i="9"/>
  <c r="G7443" i="9"/>
  <c r="K7443" i="9" s="1"/>
  <c r="AM7442" i="9"/>
  <c r="AK7442" i="9"/>
  <c r="AD7442" i="9"/>
  <c r="AF7442" i="9" s="1"/>
  <c r="U7442" i="9"/>
  <c r="W7442" i="9" s="1"/>
  <c r="G7442" i="9"/>
  <c r="K7442" i="9" s="1"/>
  <c r="AM7441" i="9"/>
  <c r="AK7441" i="9"/>
  <c r="AF7441" i="9"/>
  <c r="AD7441" i="9"/>
  <c r="W7441" i="9"/>
  <c r="U7441" i="9"/>
  <c r="K7441" i="9"/>
  <c r="I7441" i="9"/>
  <c r="G7441" i="9"/>
  <c r="AK7440" i="9"/>
  <c r="AM7440" i="9" s="1"/>
  <c r="AD7440" i="9"/>
  <c r="AF7440" i="9" s="1"/>
  <c r="W7440" i="9"/>
  <c r="U7440" i="9"/>
  <c r="K7440" i="9"/>
  <c r="I7440" i="9"/>
  <c r="G7440" i="9"/>
  <c r="AK7439" i="9"/>
  <c r="AM7439" i="9" s="1"/>
  <c r="AD7439" i="9"/>
  <c r="AF7439" i="9" s="1"/>
  <c r="W7439" i="9"/>
  <c r="U7439" i="9"/>
  <c r="K7439" i="9"/>
  <c r="G7439" i="9"/>
  <c r="I7439" i="9" s="1"/>
  <c r="AK7438" i="9"/>
  <c r="AM7438" i="9" s="1"/>
  <c r="AF7438" i="9"/>
  <c r="AD7438" i="9"/>
  <c r="W7438" i="9"/>
  <c r="U7438" i="9"/>
  <c r="G7438" i="9"/>
  <c r="K7438" i="9" s="1"/>
  <c r="AM7437" i="9"/>
  <c r="AK7437" i="9"/>
  <c r="AD7437" i="9"/>
  <c r="AF7437" i="9" s="1"/>
  <c r="W7437" i="9"/>
  <c r="U7437" i="9"/>
  <c r="G7437" i="9"/>
  <c r="AM7436" i="9"/>
  <c r="AK7436" i="9"/>
  <c r="AF7436" i="9"/>
  <c r="AD7436" i="9"/>
  <c r="U7436" i="9"/>
  <c r="W7436" i="9" s="1"/>
  <c r="G7436" i="9"/>
  <c r="K7436" i="9" s="1"/>
  <c r="AM7435" i="9"/>
  <c r="AK7435" i="9"/>
  <c r="AF7435" i="9"/>
  <c r="AD7435" i="9"/>
  <c r="U7435" i="9"/>
  <c r="W7435" i="9" s="1"/>
  <c r="K7435" i="9"/>
  <c r="G7435" i="9"/>
  <c r="I7435" i="9" s="1"/>
  <c r="AM7434" i="9"/>
  <c r="AK7434" i="9"/>
  <c r="AD7434" i="9"/>
  <c r="AF7434" i="9" s="1"/>
  <c r="U7434" i="9"/>
  <c r="W7434" i="9" s="1"/>
  <c r="I7434" i="9"/>
  <c r="G7434" i="9"/>
  <c r="K7434" i="9" s="1"/>
  <c r="AM7433" i="9"/>
  <c r="AK7433" i="9"/>
  <c r="AD7433" i="9"/>
  <c r="AF7433" i="9" s="1"/>
  <c r="W7433" i="9"/>
  <c r="U7433" i="9"/>
  <c r="K7433" i="9"/>
  <c r="I7433" i="9"/>
  <c r="G7433" i="9"/>
  <c r="AK7432" i="9"/>
  <c r="AM7432" i="9" s="1"/>
  <c r="AD7432" i="9"/>
  <c r="AF7432" i="9" s="1"/>
  <c r="U7432" i="9"/>
  <c r="W7432" i="9" s="1"/>
  <c r="K7432" i="9"/>
  <c r="I7432" i="9"/>
  <c r="G7432" i="9"/>
  <c r="AK7431" i="9"/>
  <c r="AM7431" i="9" s="1"/>
  <c r="AD7431" i="9"/>
  <c r="AF7431" i="9" s="1"/>
  <c r="U7431" i="9"/>
  <c r="W7431" i="9" s="1"/>
  <c r="K7431" i="9"/>
  <c r="G7431" i="9"/>
  <c r="I7431" i="9" s="1"/>
  <c r="AK7430" i="9"/>
  <c r="AM7430" i="9" s="1"/>
  <c r="AD7430" i="9"/>
  <c r="AF7430" i="9" s="1"/>
  <c r="W7430" i="9"/>
  <c r="U7430" i="9"/>
  <c r="G7430" i="9"/>
  <c r="K7430" i="9" s="1"/>
  <c r="AK7429" i="9"/>
  <c r="AM7429" i="9" s="1"/>
  <c r="AF7429" i="9"/>
  <c r="AD7429" i="9"/>
  <c r="W7429" i="9"/>
  <c r="U7429" i="9"/>
  <c r="G7429" i="9"/>
  <c r="AM7428" i="9"/>
  <c r="AK7428" i="9"/>
  <c r="AF7428" i="9"/>
  <c r="AD7428" i="9"/>
  <c r="U7428" i="9"/>
  <c r="W7428" i="9" s="1"/>
  <c r="G7428" i="9"/>
  <c r="K7428" i="9" s="1"/>
  <c r="AK7427" i="9"/>
  <c r="AM7427" i="9" s="1"/>
  <c r="AF7427" i="9"/>
  <c r="AD7427" i="9"/>
  <c r="U7427" i="9"/>
  <c r="W7427" i="9" s="1"/>
  <c r="G7427" i="9"/>
  <c r="K7427" i="9" s="1"/>
  <c r="AM7426" i="9"/>
  <c r="AK7426" i="9"/>
  <c r="AD7426" i="9"/>
  <c r="AF7426" i="9" s="1"/>
  <c r="U7426" i="9"/>
  <c r="W7426" i="9" s="1"/>
  <c r="K7426" i="9"/>
  <c r="G7426" i="9"/>
  <c r="I7426" i="9" s="1"/>
  <c r="AM7425" i="9"/>
  <c r="AK7425" i="9"/>
  <c r="AD7425" i="9"/>
  <c r="AF7425" i="9" s="1"/>
  <c r="U7425" i="9"/>
  <c r="W7425" i="9" s="1"/>
  <c r="K7425" i="9"/>
  <c r="I7425" i="9"/>
  <c r="G7425" i="9"/>
  <c r="AK7424" i="9"/>
  <c r="AM7424" i="9" s="1"/>
  <c r="AD7424" i="9"/>
  <c r="AF7424" i="9" s="1"/>
  <c r="W7424" i="9"/>
  <c r="U7424" i="9"/>
  <c r="K7424" i="9"/>
  <c r="I7424" i="9"/>
  <c r="G7424" i="9"/>
  <c r="AK7423" i="9"/>
  <c r="AM7423" i="9" s="1"/>
  <c r="AF7423" i="9"/>
  <c r="AD7423" i="9"/>
  <c r="W7423" i="9"/>
  <c r="U7423" i="9"/>
  <c r="K7423" i="9"/>
  <c r="G7423" i="9"/>
  <c r="I7423" i="9" s="1"/>
  <c r="AK7422" i="9"/>
  <c r="AM7422" i="9" s="1"/>
  <c r="AD7422" i="9"/>
  <c r="AF7422" i="9" s="1"/>
  <c r="W7422" i="9"/>
  <c r="U7422" i="9"/>
  <c r="G7422" i="9"/>
  <c r="K7422" i="9" s="1"/>
  <c r="AK7421" i="9"/>
  <c r="AM7421" i="9" s="1"/>
  <c r="AD7421" i="9"/>
  <c r="AF7421" i="9" s="1"/>
  <c r="W7421" i="9"/>
  <c r="U7421" i="9"/>
  <c r="G7421" i="9"/>
  <c r="AK7420" i="9"/>
  <c r="AM7420" i="9" s="1"/>
  <c r="AF7420" i="9"/>
  <c r="AD7420" i="9"/>
  <c r="U7420" i="9"/>
  <c r="W7420" i="9" s="1"/>
  <c r="I7420" i="9"/>
  <c r="G7420" i="9"/>
  <c r="K7420" i="9" s="1"/>
  <c r="AM7419" i="9"/>
  <c r="AK7419" i="9"/>
  <c r="AF7419" i="9"/>
  <c r="AD7419" i="9"/>
  <c r="U7419" i="9"/>
  <c r="W7419" i="9" s="1"/>
  <c r="K7419" i="9"/>
  <c r="I7419" i="9"/>
  <c r="G7419" i="9"/>
  <c r="AM7418" i="9"/>
  <c r="AK7418" i="9"/>
  <c r="AD7418" i="9"/>
  <c r="AF7418" i="9" s="1"/>
  <c r="U7418" i="9"/>
  <c r="W7418" i="9" s="1"/>
  <c r="G7418" i="9"/>
  <c r="K7418" i="9" s="1"/>
  <c r="AM7417" i="9"/>
  <c r="AK7417" i="9"/>
  <c r="AD7417" i="9"/>
  <c r="AF7417" i="9" s="1"/>
  <c r="U7417" i="9"/>
  <c r="W7417" i="9" s="1"/>
  <c r="K7417" i="9"/>
  <c r="I7417" i="9"/>
  <c r="G7417" i="9"/>
  <c r="AK7416" i="9"/>
  <c r="AM7416" i="9" s="1"/>
  <c r="AD7416" i="9"/>
  <c r="AF7416" i="9" s="1"/>
  <c r="U7416" i="9"/>
  <c r="W7416" i="9" s="1"/>
  <c r="K7416" i="9"/>
  <c r="I7416" i="9"/>
  <c r="G7416" i="9"/>
  <c r="AK7415" i="9"/>
  <c r="AM7415" i="9" s="1"/>
  <c r="AD7415" i="9"/>
  <c r="AF7415" i="9" s="1"/>
  <c r="U7415" i="9"/>
  <c r="W7415" i="9" s="1"/>
  <c r="K7415" i="9"/>
  <c r="G7415" i="9"/>
  <c r="I7415" i="9" s="1"/>
  <c r="AK7414" i="9"/>
  <c r="AM7414" i="9" s="1"/>
  <c r="AF7414" i="9"/>
  <c r="AD7414" i="9"/>
  <c r="W7414" i="9"/>
  <c r="U7414" i="9"/>
  <c r="G7414" i="9"/>
  <c r="K7414" i="9" s="1"/>
  <c r="AM7413" i="9"/>
  <c r="AK7413" i="9"/>
  <c r="AD7413" i="9"/>
  <c r="AF7413" i="9" s="1"/>
  <c r="W7413" i="9"/>
  <c r="U7413" i="9"/>
  <c r="G7413" i="9"/>
  <c r="AK7412" i="9"/>
  <c r="AM7412" i="9" s="1"/>
  <c r="AF7412" i="9"/>
  <c r="AD7412" i="9"/>
  <c r="U7412" i="9"/>
  <c r="W7412" i="9" s="1"/>
  <c r="G7412" i="9"/>
  <c r="K7412" i="9" s="1"/>
  <c r="AK7411" i="9"/>
  <c r="AM7411" i="9" s="1"/>
  <c r="AF7411" i="9"/>
  <c r="AD7411" i="9"/>
  <c r="U7411" i="9"/>
  <c r="W7411" i="9" s="1"/>
  <c r="K7411" i="9"/>
  <c r="G7411" i="9"/>
  <c r="I7411" i="9" s="1"/>
  <c r="AM7410" i="9"/>
  <c r="AK7410" i="9"/>
  <c r="AD7410" i="9"/>
  <c r="AF7410" i="9" s="1"/>
  <c r="U7410" i="9"/>
  <c r="W7410" i="9" s="1"/>
  <c r="K7410" i="9"/>
  <c r="I7410" i="9"/>
  <c r="G7410" i="9"/>
  <c r="AM7409" i="9"/>
  <c r="AK7409" i="9"/>
  <c r="AD7409" i="9"/>
  <c r="AF7409" i="9" s="1"/>
  <c r="W7409" i="9"/>
  <c r="U7409" i="9"/>
  <c r="K7409" i="9"/>
  <c r="I7409" i="9"/>
  <c r="G7409" i="9"/>
  <c r="AK7408" i="9"/>
  <c r="AM7408" i="9" s="1"/>
  <c r="AD7408" i="9"/>
  <c r="AF7408" i="9" s="1"/>
  <c r="U7408" i="9"/>
  <c r="W7408" i="9" s="1"/>
  <c r="K7408" i="9"/>
  <c r="I7408" i="9"/>
  <c r="G7408" i="9"/>
  <c r="AK7407" i="9"/>
  <c r="AM7407" i="9" s="1"/>
  <c r="AF7407" i="9"/>
  <c r="AD7407" i="9"/>
  <c r="U7407" i="9"/>
  <c r="W7407" i="9" s="1"/>
  <c r="K7407" i="9"/>
  <c r="G7407" i="9"/>
  <c r="I7407" i="9" s="1"/>
  <c r="AK7406" i="9"/>
  <c r="AM7406" i="9" s="1"/>
  <c r="AD7406" i="9"/>
  <c r="AF7406" i="9" s="1"/>
  <c r="W7406" i="9"/>
  <c r="U7406" i="9"/>
  <c r="G7406" i="9"/>
  <c r="K7406" i="9" s="1"/>
  <c r="AK7405" i="9"/>
  <c r="AM7405" i="9" s="1"/>
  <c r="AF7405" i="9"/>
  <c r="AD7405" i="9"/>
  <c r="W7405" i="9"/>
  <c r="U7405" i="9"/>
  <c r="G7405" i="9"/>
  <c r="AM7404" i="9"/>
  <c r="AK7404" i="9"/>
  <c r="AF7404" i="9"/>
  <c r="AD7404" i="9"/>
  <c r="U7404" i="9"/>
  <c r="W7404" i="9" s="1"/>
  <c r="I7404" i="9"/>
  <c r="G7404" i="9"/>
  <c r="K7404" i="9" s="1"/>
  <c r="AK7403" i="9"/>
  <c r="AM7403" i="9" s="1"/>
  <c r="AF7403" i="9"/>
  <c r="AD7403" i="9"/>
  <c r="U7403" i="9"/>
  <c r="W7403" i="9" s="1"/>
  <c r="K7403" i="9"/>
  <c r="I7403" i="9"/>
  <c r="G7403" i="9"/>
  <c r="AM7402" i="9"/>
  <c r="AK7402" i="9"/>
  <c r="AF7402" i="9"/>
  <c r="AD7402" i="9"/>
  <c r="U7402" i="9"/>
  <c r="W7402" i="9" s="1"/>
  <c r="K7402" i="9"/>
  <c r="I7402" i="9"/>
  <c r="G7402" i="9"/>
  <c r="AM7401" i="9"/>
  <c r="AK7401" i="9"/>
  <c r="AF7401" i="9"/>
  <c r="AD7401" i="9"/>
  <c r="W7401" i="9"/>
  <c r="U7401" i="9"/>
  <c r="K7401" i="9"/>
  <c r="I7401" i="9"/>
  <c r="G7401" i="9"/>
  <c r="AK7400" i="9"/>
  <c r="AM7400" i="9" s="1"/>
  <c r="AD7400" i="9"/>
  <c r="AF7400" i="9" s="1"/>
  <c r="U7400" i="9"/>
  <c r="W7400" i="9" s="1"/>
  <c r="K7400" i="9"/>
  <c r="I7400" i="9"/>
  <c r="G7400" i="9"/>
  <c r="AM7399" i="9"/>
  <c r="AK7399" i="9"/>
  <c r="AD7399" i="9"/>
  <c r="AF7399" i="9" s="1"/>
  <c r="W7399" i="9"/>
  <c r="U7399" i="9"/>
  <c r="K7399" i="9"/>
  <c r="G7399" i="9"/>
  <c r="I7399" i="9" s="1"/>
  <c r="AK7398" i="9"/>
  <c r="AM7398" i="9" s="1"/>
  <c r="AF7398" i="9"/>
  <c r="AD7398" i="9"/>
  <c r="W7398" i="9"/>
  <c r="U7398" i="9"/>
  <c r="I7398" i="9"/>
  <c r="G7398" i="9"/>
  <c r="K7398" i="9" s="1"/>
  <c r="AK7397" i="9"/>
  <c r="AM7397" i="9" s="1"/>
  <c r="AF7397" i="9"/>
  <c r="AD7397" i="9"/>
  <c r="W7397" i="9"/>
  <c r="U7397" i="9"/>
  <c r="G7397" i="9"/>
  <c r="AM7396" i="9"/>
  <c r="AK7396" i="9"/>
  <c r="AF7396" i="9"/>
  <c r="AD7396" i="9"/>
  <c r="U7396" i="9"/>
  <c r="W7396" i="9" s="1"/>
  <c r="G7396" i="9"/>
  <c r="K7396" i="9" s="1"/>
  <c r="AM7395" i="9"/>
  <c r="AK7395" i="9"/>
  <c r="AF7395" i="9"/>
  <c r="AD7395" i="9"/>
  <c r="W7395" i="9"/>
  <c r="U7395" i="9"/>
  <c r="K7395" i="9"/>
  <c r="I7395" i="9"/>
  <c r="G7395" i="9"/>
  <c r="AM7394" i="9"/>
  <c r="AK7394" i="9"/>
  <c r="AD7394" i="9"/>
  <c r="AF7394" i="9" s="1"/>
  <c r="U7394" i="9"/>
  <c r="W7394" i="9" s="1"/>
  <c r="G7394" i="9"/>
  <c r="K7394" i="9" s="1"/>
  <c r="AM7393" i="9"/>
  <c r="AK7393" i="9"/>
  <c r="AD7393" i="9"/>
  <c r="AF7393" i="9" s="1"/>
  <c r="U7393" i="9"/>
  <c r="W7393" i="9" s="1"/>
  <c r="K7393" i="9"/>
  <c r="I7393" i="9"/>
  <c r="G7393" i="9"/>
  <c r="AK7392" i="9"/>
  <c r="AM7392" i="9" s="1"/>
  <c r="AD7392" i="9"/>
  <c r="AF7392" i="9" s="1"/>
  <c r="U7392" i="9"/>
  <c r="W7392" i="9" s="1"/>
  <c r="K7392" i="9"/>
  <c r="I7392" i="9"/>
  <c r="G7392" i="9"/>
  <c r="AK7391" i="9"/>
  <c r="AM7391" i="9" s="1"/>
  <c r="AD7391" i="9"/>
  <c r="AF7391" i="9" s="1"/>
  <c r="U7391" i="9"/>
  <c r="W7391" i="9" s="1"/>
  <c r="K7391" i="9"/>
  <c r="G7391" i="9"/>
  <c r="I7391" i="9" s="1"/>
  <c r="AK7390" i="9"/>
  <c r="AM7390" i="9" s="1"/>
  <c r="AF7390" i="9"/>
  <c r="AD7390" i="9"/>
  <c r="W7390" i="9"/>
  <c r="U7390" i="9"/>
  <c r="I7390" i="9"/>
  <c r="G7390" i="9"/>
  <c r="K7390" i="9" s="1"/>
  <c r="AK7389" i="9"/>
  <c r="AM7389" i="9" s="1"/>
  <c r="AF7389" i="9"/>
  <c r="AD7389" i="9"/>
  <c r="W7389" i="9"/>
  <c r="U7389" i="9"/>
  <c r="G7389" i="9"/>
  <c r="AM7388" i="9"/>
  <c r="AK7388" i="9"/>
  <c r="AF7388" i="9"/>
  <c r="AD7388" i="9"/>
  <c r="U7388" i="9"/>
  <c r="W7388" i="9" s="1"/>
  <c r="I7388" i="9"/>
  <c r="G7388" i="9"/>
  <c r="K7388" i="9" s="1"/>
  <c r="AK7387" i="9"/>
  <c r="AM7387" i="9" s="1"/>
  <c r="AF7387" i="9"/>
  <c r="AD7387" i="9"/>
  <c r="W7387" i="9"/>
  <c r="U7387" i="9"/>
  <c r="G7387" i="9"/>
  <c r="K7387" i="9" s="1"/>
  <c r="AM7386" i="9"/>
  <c r="AK7386" i="9"/>
  <c r="AD7386" i="9"/>
  <c r="AF7386" i="9" s="1"/>
  <c r="U7386" i="9"/>
  <c r="W7386" i="9" s="1"/>
  <c r="K7386" i="9"/>
  <c r="I7386" i="9"/>
  <c r="G7386" i="9"/>
  <c r="AM7385" i="9"/>
  <c r="AK7385" i="9"/>
  <c r="AF7385" i="9"/>
  <c r="AD7385" i="9"/>
  <c r="W7385" i="9"/>
  <c r="U7385" i="9"/>
  <c r="K7385" i="9"/>
  <c r="I7385" i="9"/>
  <c r="G7385" i="9"/>
  <c r="AK7384" i="9"/>
  <c r="AM7384" i="9" s="1"/>
  <c r="AD7384" i="9"/>
  <c r="AF7384" i="9" s="1"/>
  <c r="U7384" i="9"/>
  <c r="W7384" i="9" s="1"/>
  <c r="K7384" i="9"/>
  <c r="I7384" i="9"/>
  <c r="G7384" i="9"/>
  <c r="AM7383" i="9"/>
  <c r="AK7383" i="9"/>
  <c r="AD7383" i="9"/>
  <c r="AF7383" i="9" s="1"/>
  <c r="W7383" i="9"/>
  <c r="U7383" i="9"/>
  <c r="K7383" i="9"/>
  <c r="G7383" i="9"/>
  <c r="I7383" i="9" s="1"/>
  <c r="AK7382" i="9"/>
  <c r="AM7382" i="9" s="1"/>
  <c r="AF7382" i="9"/>
  <c r="AD7382" i="9"/>
  <c r="W7382" i="9"/>
  <c r="U7382" i="9"/>
  <c r="I7382" i="9"/>
  <c r="G7382" i="9"/>
  <c r="K7382" i="9" s="1"/>
  <c r="AK7381" i="9"/>
  <c r="AM7381" i="9" s="1"/>
  <c r="AF7381" i="9"/>
  <c r="AD7381" i="9"/>
  <c r="W7381" i="9"/>
  <c r="U7381" i="9"/>
  <c r="G7381" i="9"/>
  <c r="AM7380" i="9"/>
  <c r="AK7380" i="9"/>
  <c r="AF7380" i="9"/>
  <c r="AD7380" i="9"/>
  <c r="U7380" i="9"/>
  <c r="W7380" i="9" s="1"/>
  <c r="G7380" i="9"/>
  <c r="K7380" i="9" s="1"/>
  <c r="AM7379" i="9"/>
  <c r="AK7379" i="9"/>
  <c r="AF7379" i="9"/>
  <c r="AD7379" i="9"/>
  <c r="U7379" i="9"/>
  <c r="W7379" i="9" s="1"/>
  <c r="G7379" i="9"/>
  <c r="K7379" i="9" s="1"/>
  <c r="AM7378" i="9"/>
  <c r="AK7378" i="9"/>
  <c r="AD7378" i="9"/>
  <c r="AF7378" i="9" s="1"/>
  <c r="U7378" i="9"/>
  <c r="W7378" i="9" s="1"/>
  <c r="K7378" i="9"/>
  <c r="G7378" i="9"/>
  <c r="I7378" i="9" s="1"/>
  <c r="AM7377" i="9"/>
  <c r="AK7377" i="9"/>
  <c r="AF7377" i="9"/>
  <c r="AD7377" i="9"/>
  <c r="U7377" i="9"/>
  <c r="W7377" i="9" s="1"/>
  <c r="K7377" i="9"/>
  <c r="I7377" i="9"/>
  <c r="G7377" i="9"/>
  <c r="AK7376" i="9"/>
  <c r="AM7376" i="9" s="1"/>
  <c r="AD7376" i="9"/>
  <c r="AF7376" i="9" s="1"/>
  <c r="U7376" i="9"/>
  <c r="W7376" i="9" s="1"/>
  <c r="K7376" i="9"/>
  <c r="I7376" i="9"/>
  <c r="G7376" i="9"/>
  <c r="AM7375" i="9"/>
  <c r="AK7375" i="9"/>
  <c r="AF7375" i="9"/>
  <c r="AD7375" i="9"/>
  <c r="U7375" i="9"/>
  <c r="W7375" i="9" s="1"/>
  <c r="G7375" i="9"/>
  <c r="I7375" i="9" s="1"/>
  <c r="AK7374" i="9"/>
  <c r="AM7374" i="9" s="1"/>
  <c r="AF7374" i="9"/>
  <c r="AD7374" i="9"/>
  <c r="W7374" i="9"/>
  <c r="U7374" i="9"/>
  <c r="I7374" i="9"/>
  <c r="G7374" i="9"/>
  <c r="K7374" i="9" s="1"/>
  <c r="AK7373" i="9"/>
  <c r="AM7373" i="9" s="1"/>
  <c r="AF7373" i="9"/>
  <c r="AD7373" i="9"/>
  <c r="W7373" i="9"/>
  <c r="U7373" i="9"/>
  <c r="G7373" i="9"/>
  <c r="AM7372" i="9"/>
  <c r="AK7372" i="9"/>
  <c r="AF7372" i="9"/>
  <c r="AD7372" i="9"/>
  <c r="U7372" i="9"/>
  <c r="W7372" i="9" s="1"/>
  <c r="I7372" i="9"/>
  <c r="G7372" i="9"/>
  <c r="K7372" i="9" s="1"/>
  <c r="AK7371" i="9"/>
  <c r="AM7371" i="9" s="1"/>
  <c r="AF7371" i="9"/>
  <c r="AD7371" i="9"/>
  <c r="W7371" i="9"/>
  <c r="U7371" i="9"/>
  <c r="G7371" i="9"/>
  <c r="K7371" i="9" s="1"/>
  <c r="AM7370" i="9"/>
  <c r="AK7370" i="9"/>
  <c r="AD7370" i="9"/>
  <c r="AF7370" i="9" s="1"/>
  <c r="U7370" i="9"/>
  <c r="W7370" i="9" s="1"/>
  <c r="K7370" i="9"/>
  <c r="I7370" i="9"/>
  <c r="G7370" i="9"/>
  <c r="AM7369" i="9"/>
  <c r="AK7369" i="9"/>
  <c r="AF7369" i="9"/>
  <c r="AD7369" i="9"/>
  <c r="W7369" i="9"/>
  <c r="U7369" i="9"/>
  <c r="K7369" i="9"/>
  <c r="I7369" i="9"/>
  <c r="G7369" i="9"/>
  <c r="AK7368" i="9"/>
  <c r="AM7368" i="9" s="1"/>
  <c r="AD7368" i="9"/>
  <c r="AF7368" i="9" s="1"/>
  <c r="U7368" i="9"/>
  <c r="W7368" i="9" s="1"/>
  <c r="K7368" i="9"/>
  <c r="I7368" i="9"/>
  <c r="G7368" i="9"/>
  <c r="AM7367" i="9"/>
  <c r="AK7367" i="9"/>
  <c r="AD7367" i="9"/>
  <c r="AF7367" i="9" s="1"/>
  <c r="W7367" i="9"/>
  <c r="U7367" i="9"/>
  <c r="G7367" i="9"/>
  <c r="I7367" i="9" s="1"/>
  <c r="AK7366" i="9"/>
  <c r="AM7366" i="9" s="1"/>
  <c r="AD7366" i="9"/>
  <c r="AF7366" i="9" s="1"/>
  <c r="W7366" i="9"/>
  <c r="U7366" i="9"/>
  <c r="I7366" i="9"/>
  <c r="G7366" i="9"/>
  <c r="K7366" i="9" s="1"/>
  <c r="AM7365" i="9"/>
  <c r="AK7365" i="9"/>
  <c r="AD7365" i="9"/>
  <c r="AF7365" i="9" s="1"/>
  <c r="W7365" i="9"/>
  <c r="U7365" i="9"/>
  <c r="G7365" i="9"/>
  <c r="AM7364" i="9"/>
  <c r="AK7364" i="9"/>
  <c r="AF7364" i="9"/>
  <c r="AD7364" i="9"/>
  <c r="U7364" i="9"/>
  <c r="W7364" i="9" s="1"/>
  <c r="G7364" i="9"/>
  <c r="K7364" i="9" s="1"/>
  <c r="AM7363" i="9"/>
  <c r="AK7363" i="9"/>
  <c r="AF7363" i="9"/>
  <c r="AD7363" i="9"/>
  <c r="W7363" i="9"/>
  <c r="U7363" i="9"/>
  <c r="G7363" i="9"/>
  <c r="K7363" i="9" s="1"/>
  <c r="AM7362" i="9"/>
  <c r="AK7362" i="9"/>
  <c r="AD7362" i="9"/>
  <c r="AF7362" i="9" s="1"/>
  <c r="U7362" i="9"/>
  <c r="W7362" i="9" s="1"/>
  <c r="K7362" i="9"/>
  <c r="G7362" i="9"/>
  <c r="I7362" i="9" s="1"/>
  <c r="AM7361" i="9"/>
  <c r="AK7361" i="9"/>
  <c r="AF7361" i="9"/>
  <c r="AD7361" i="9"/>
  <c r="U7361" i="9"/>
  <c r="W7361" i="9" s="1"/>
  <c r="K7361" i="9"/>
  <c r="I7361" i="9"/>
  <c r="G7361" i="9"/>
  <c r="AK7360" i="9"/>
  <c r="AM7360" i="9" s="1"/>
  <c r="AD7360" i="9"/>
  <c r="AF7360" i="9" s="1"/>
  <c r="U7360" i="9"/>
  <c r="W7360" i="9" s="1"/>
  <c r="K7360" i="9"/>
  <c r="I7360" i="9"/>
  <c r="G7360" i="9"/>
  <c r="AM7359" i="9"/>
  <c r="AK7359" i="9"/>
  <c r="AF7359" i="9"/>
  <c r="AD7359" i="9"/>
  <c r="U7359" i="9"/>
  <c r="W7359" i="9" s="1"/>
  <c r="G7359" i="9"/>
  <c r="I7359" i="9" s="1"/>
  <c r="AK7358" i="9"/>
  <c r="AM7358" i="9" s="1"/>
  <c r="AF7358" i="9"/>
  <c r="AD7358" i="9"/>
  <c r="W7358" i="9"/>
  <c r="U7358" i="9"/>
  <c r="I7358" i="9"/>
  <c r="G7358" i="9"/>
  <c r="K7358" i="9" s="1"/>
  <c r="AK7357" i="9"/>
  <c r="AM7357" i="9" s="1"/>
  <c r="AF7357" i="9"/>
  <c r="AD7357" i="9"/>
  <c r="W7357" i="9"/>
  <c r="U7357" i="9"/>
  <c r="G7357" i="9"/>
  <c r="AM7356" i="9"/>
  <c r="AK7356" i="9"/>
  <c r="AF7356" i="9"/>
  <c r="AD7356" i="9"/>
  <c r="U7356" i="9"/>
  <c r="W7356" i="9" s="1"/>
  <c r="I7356" i="9"/>
  <c r="G7356" i="9"/>
  <c r="K7356" i="9" s="1"/>
  <c r="AK7355" i="9"/>
  <c r="AM7355" i="9" s="1"/>
  <c r="AF7355" i="9"/>
  <c r="AD7355" i="9"/>
  <c r="W7355" i="9"/>
  <c r="U7355" i="9"/>
  <c r="G7355" i="9"/>
  <c r="K7355" i="9" s="1"/>
  <c r="AM7354" i="9"/>
  <c r="AK7354" i="9"/>
  <c r="AD7354" i="9"/>
  <c r="AF7354" i="9" s="1"/>
  <c r="U7354" i="9"/>
  <c r="W7354" i="9" s="1"/>
  <c r="K7354" i="9"/>
  <c r="I7354" i="9"/>
  <c r="G7354" i="9"/>
  <c r="AM7353" i="9"/>
  <c r="AK7353" i="9"/>
  <c r="AF7353" i="9"/>
  <c r="AD7353" i="9"/>
  <c r="W7353" i="9"/>
  <c r="U7353" i="9"/>
  <c r="K7353" i="9"/>
  <c r="I7353" i="9"/>
  <c r="G7353" i="9"/>
  <c r="AK7352" i="9"/>
  <c r="AM7352" i="9" s="1"/>
  <c r="AD7352" i="9"/>
  <c r="AF7352" i="9" s="1"/>
  <c r="U7352" i="9"/>
  <c r="W7352" i="9" s="1"/>
  <c r="K7352" i="9"/>
  <c r="I7352" i="9"/>
  <c r="G7352" i="9"/>
  <c r="AM7351" i="9"/>
  <c r="AK7351" i="9"/>
  <c r="AD7351" i="9"/>
  <c r="AF7351" i="9" s="1"/>
  <c r="W7351" i="9"/>
  <c r="U7351" i="9"/>
  <c r="G7351" i="9"/>
  <c r="I7351" i="9" s="1"/>
  <c r="AK7350" i="9"/>
  <c r="AM7350" i="9" s="1"/>
  <c r="AD7350" i="9"/>
  <c r="AF7350" i="9" s="1"/>
  <c r="W7350" i="9"/>
  <c r="U7350" i="9"/>
  <c r="I7350" i="9"/>
  <c r="G7350" i="9"/>
  <c r="K7350" i="9" s="1"/>
  <c r="AM7349" i="9"/>
  <c r="AK7349" i="9"/>
  <c r="AD7349" i="9"/>
  <c r="AF7349" i="9" s="1"/>
  <c r="W7349" i="9"/>
  <c r="U7349" i="9"/>
  <c r="G7349" i="9"/>
  <c r="AM7348" i="9"/>
  <c r="AK7348" i="9"/>
  <c r="AF7348" i="9"/>
  <c r="AD7348" i="9"/>
  <c r="U7348" i="9"/>
  <c r="W7348" i="9" s="1"/>
  <c r="G7348" i="9"/>
  <c r="K7348" i="9" s="1"/>
  <c r="AM7347" i="9"/>
  <c r="AK7347" i="9"/>
  <c r="AF7347" i="9"/>
  <c r="AD7347" i="9"/>
  <c r="W7347" i="9"/>
  <c r="U7347" i="9"/>
  <c r="G7347" i="9"/>
  <c r="AM7346" i="9"/>
  <c r="AK7346" i="9"/>
  <c r="AD7346" i="9"/>
  <c r="AF7346" i="9" s="1"/>
  <c r="U7346" i="9"/>
  <c r="W7346" i="9" s="1"/>
  <c r="K7346" i="9"/>
  <c r="G7346" i="9"/>
  <c r="I7346" i="9" s="1"/>
  <c r="AM7345" i="9"/>
  <c r="AK7345" i="9"/>
  <c r="AF7345" i="9"/>
  <c r="AD7345" i="9"/>
  <c r="U7345" i="9"/>
  <c r="W7345" i="9" s="1"/>
  <c r="K7345" i="9"/>
  <c r="I7345" i="9"/>
  <c r="G7345" i="9"/>
  <c r="AK7344" i="9"/>
  <c r="AM7344" i="9" s="1"/>
  <c r="AD7344" i="9"/>
  <c r="AF7344" i="9" s="1"/>
  <c r="U7344" i="9"/>
  <c r="W7344" i="9" s="1"/>
  <c r="K7344" i="9"/>
  <c r="I7344" i="9"/>
  <c r="G7344" i="9"/>
  <c r="AM7343" i="9"/>
  <c r="AK7343" i="9"/>
  <c r="AF7343" i="9"/>
  <c r="AD7343" i="9"/>
  <c r="U7343" i="9"/>
  <c r="W7343" i="9" s="1"/>
  <c r="G7343" i="9"/>
  <c r="I7343" i="9" s="1"/>
  <c r="AK7342" i="9"/>
  <c r="AM7342" i="9" s="1"/>
  <c r="AF7342" i="9"/>
  <c r="AD7342" i="9"/>
  <c r="W7342" i="9"/>
  <c r="U7342" i="9"/>
  <c r="I7342" i="9"/>
  <c r="G7342" i="9"/>
  <c r="K7342" i="9" s="1"/>
  <c r="AK7341" i="9"/>
  <c r="AM7341" i="9" s="1"/>
  <c r="AF7341" i="9"/>
  <c r="AD7341" i="9"/>
  <c r="W7341" i="9"/>
  <c r="U7341" i="9"/>
  <c r="G7341" i="9"/>
  <c r="AM7340" i="9"/>
  <c r="AK7340" i="9"/>
  <c r="AF7340" i="9"/>
  <c r="AD7340" i="9"/>
  <c r="U7340" i="9"/>
  <c r="W7340" i="9" s="1"/>
  <c r="I7340" i="9"/>
  <c r="G7340" i="9"/>
  <c r="K7340" i="9" s="1"/>
  <c r="AK7339" i="9"/>
  <c r="AM7339" i="9" s="1"/>
  <c r="AF7339" i="9"/>
  <c r="AD7339" i="9"/>
  <c r="W7339" i="9"/>
  <c r="U7339" i="9"/>
  <c r="G7339" i="9"/>
  <c r="K7339" i="9" s="1"/>
  <c r="AM7338" i="9"/>
  <c r="AK7338" i="9"/>
  <c r="AD7338" i="9"/>
  <c r="AF7338" i="9" s="1"/>
  <c r="U7338" i="9"/>
  <c r="W7338" i="9" s="1"/>
  <c r="K7338" i="9"/>
  <c r="I7338" i="9"/>
  <c r="G7338" i="9"/>
  <c r="AM7337" i="9"/>
  <c r="AK7337" i="9"/>
  <c r="AF7337" i="9"/>
  <c r="AD7337" i="9"/>
  <c r="W7337" i="9"/>
  <c r="U7337" i="9"/>
  <c r="K7337" i="9"/>
  <c r="I7337" i="9"/>
  <c r="G7337" i="9"/>
  <c r="AK7336" i="9"/>
  <c r="AM7336" i="9" s="1"/>
  <c r="AD7336" i="9"/>
  <c r="AF7336" i="9" s="1"/>
  <c r="U7336" i="9"/>
  <c r="W7336" i="9" s="1"/>
  <c r="K7336" i="9"/>
  <c r="I7336" i="9"/>
  <c r="G7336" i="9"/>
  <c r="AM7335" i="9"/>
  <c r="AK7335" i="9"/>
  <c r="AD7335" i="9"/>
  <c r="AF7335" i="9" s="1"/>
  <c r="W7335" i="9"/>
  <c r="U7335" i="9"/>
  <c r="G7335" i="9"/>
  <c r="I7335" i="9" s="1"/>
  <c r="AK7334" i="9"/>
  <c r="AM7334" i="9" s="1"/>
  <c r="AD7334" i="9"/>
  <c r="AF7334" i="9" s="1"/>
  <c r="W7334" i="9"/>
  <c r="U7334" i="9"/>
  <c r="I7334" i="9"/>
  <c r="G7334" i="9"/>
  <c r="K7334" i="9" s="1"/>
  <c r="AM7333" i="9"/>
  <c r="AK7333" i="9"/>
  <c r="AD7333" i="9"/>
  <c r="AF7333" i="9" s="1"/>
  <c r="W7333" i="9"/>
  <c r="U7333" i="9"/>
  <c r="G7333" i="9"/>
  <c r="AM7332" i="9"/>
  <c r="AK7332" i="9"/>
  <c r="AF7332" i="9"/>
  <c r="AD7332" i="9"/>
  <c r="U7332" i="9"/>
  <c r="W7332" i="9" s="1"/>
  <c r="I7332" i="9"/>
  <c r="G7332" i="9"/>
  <c r="K7332" i="9" s="1"/>
  <c r="AM7331" i="9"/>
  <c r="AK7331" i="9"/>
  <c r="AF7331" i="9"/>
  <c r="AD7331" i="9"/>
  <c r="W7331" i="9"/>
  <c r="U7331" i="9"/>
  <c r="G7331" i="9"/>
  <c r="K7331" i="9" s="1"/>
  <c r="AM7330" i="9"/>
  <c r="AK7330" i="9"/>
  <c r="AD7330" i="9"/>
  <c r="AF7330" i="9" s="1"/>
  <c r="U7330" i="9"/>
  <c r="W7330" i="9" s="1"/>
  <c r="K7330" i="9"/>
  <c r="I7330" i="9"/>
  <c r="G7330" i="9"/>
  <c r="AM7329" i="9"/>
  <c r="AK7329" i="9"/>
  <c r="AF7329" i="9"/>
  <c r="AD7329" i="9"/>
  <c r="U7329" i="9"/>
  <c r="W7329" i="9" s="1"/>
  <c r="K7329" i="9"/>
  <c r="I7329" i="9"/>
  <c r="G7329" i="9"/>
  <c r="AK7328" i="9"/>
  <c r="AM7328" i="9" s="1"/>
  <c r="AD7328" i="9"/>
  <c r="AF7328" i="9" s="1"/>
  <c r="U7328" i="9"/>
  <c r="W7328" i="9" s="1"/>
  <c r="K7328" i="9"/>
  <c r="I7328" i="9"/>
  <c r="G7328" i="9"/>
  <c r="AM7327" i="9"/>
  <c r="AK7327" i="9"/>
  <c r="AF7327" i="9"/>
  <c r="AD7327" i="9"/>
  <c r="U7327" i="9"/>
  <c r="W7327" i="9" s="1"/>
  <c r="G7327" i="9"/>
  <c r="I7327" i="9" s="1"/>
  <c r="AK7326" i="9"/>
  <c r="AM7326" i="9" s="1"/>
  <c r="AF7326" i="9"/>
  <c r="AD7326" i="9"/>
  <c r="W7326" i="9"/>
  <c r="U7326" i="9"/>
  <c r="I7326" i="9"/>
  <c r="G7326" i="9"/>
  <c r="K7326" i="9" s="1"/>
  <c r="AM7325" i="9"/>
  <c r="AK7325" i="9"/>
  <c r="AF7325" i="9"/>
  <c r="AD7325" i="9"/>
  <c r="W7325" i="9"/>
  <c r="U7325" i="9"/>
  <c r="G7325" i="9"/>
  <c r="AK7324" i="9"/>
  <c r="AM7324" i="9" s="1"/>
  <c r="AF7324" i="9"/>
  <c r="AD7324" i="9"/>
  <c r="U7324" i="9"/>
  <c r="W7324" i="9" s="1"/>
  <c r="I7324" i="9"/>
  <c r="G7324" i="9"/>
  <c r="K7324" i="9" s="1"/>
  <c r="AK7323" i="9"/>
  <c r="AM7323" i="9" s="1"/>
  <c r="AF7323" i="9"/>
  <c r="AD7323" i="9"/>
  <c r="W7323" i="9"/>
  <c r="U7323" i="9"/>
  <c r="G7323" i="9"/>
  <c r="K7323" i="9" s="1"/>
  <c r="AM7322" i="9"/>
  <c r="AK7322" i="9"/>
  <c r="AD7322" i="9"/>
  <c r="AF7322" i="9" s="1"/>
  <c r="U7322" i="9"/>
  <c r="W7322" i="9" s="1"/>
  <c r="K7322" i="9"/>
  <c r="I7322" i="9"/>
  <c r="G7322" i="9"/>
  <c r="AM7321" i="9"/>
  <c r="AK7321" i="9"/>
  <c r="AF7321" i="9"/>
  <c r="AD7321" i="9"/>
  <c r="W7321" i="9"/>
  <c r="U7321" i="9"/>
  <c r="K7321" i="9"/>
  <c r="I7321" i="9"/>
  <c r="G7321" i="9"/>
  <c r="AK7320" i="9"/>
  <c r="AM7320" i="9" s="1"/>
  <c r="AD7320" i="9"/>
  <c r="AF7320" i="9" s="1"/>
  <c r="U7320" i="9"/>
  <c r="W7320" i="9" s="1"/>
  <c r="K7320" i="9"/>
  <c r="I7320" i="9"/>
  <c r="G7320" i="9"/>
  <c r="AM7319" i="9"/>
  <c r="AK7319" i="9"/>
  <c r="AF7319" i="9"/>
  <c r="AD7319" i="9"/>
  <c r="W7319" i="9"/>
  <c r="U7319" i="9"/>
  <c r="G7319" i="9"/>
  <c r="I7319" i="9" s="1"/>
  <c r="AK7318" i="9"/>
  <c r="AM7318" i="9" s="1"/>
  <c r="AD7318" i="9"/>
  <c r="AF7318" i="9" s="1"/>
  <c r="W7318" i="9"/>
  <c r="U7318" i="9"/>
  <c r="K7318" i="9"/>
  <c r="I7318" i="9"/>
  <c r="G7318" i="9"/>
  <c r="AK7317" i="9"/>
  <c r="AM7317" i="9" s="1"/>
  <c r="AD7317" i="9"/>
  <c r="AF7317" i="9" s="1"/>
  <c r="W7317" i="9"/>
  <c r="U7317" i="9"/>
  <c r="G7317" i="9"/>
  <c r="AM7316" i="9"/>
  <c r="AK7316" i="9"/>
  <c r="AF7316" i="9"/>
  <c r="AD7316" i="9"/>
  <c r="U7316" i="9"/>
  <c r="W7316" i="9" s="1"/>
  <c r="G7316" i="9"/>
  <c r="K7316" i="9" s="1"/>
  <c r="AM7315" i="9"/>
  <c r="AK7315" i="9"/>
  <c r="AF7315" i="9"/>
  <c r="AD7315" i="9"/>
  <c r="W7315" i="9"/>
  <c r="U7315" i="9"/>
  <c r="K7315" i="9"/>
  <c r="I7315" i="9"/>
  <c r="G7315" i="9"/>
  <c r="AM7314" i="9"/>
  <c r="AK7314" i="9"/>
  <c r="AD7314" i="9"/>
  <c r="AF7314" i="9" s="1"/>
  <c r="U7314" i="9"/>
  <c r="W7314" i="9" s="1"/>
  <c r="G7314" i="9"/>
  <c r="K7314" i="9" s="1"/>
  <c r="AM7313" i="9"/>
  <c r="AK7313" i="9"/>
  <c r="AF7313" i="9"/>
  <c r="AD7313" i="9"/>
  <c r="W7313" i="9"/>
  <c r="U7313" i="9"/>
  <c r="K7313" i="9"/>
  <c r="I7313" i="9"/>
  <c r="G7313" i="9"/>
  <c r="AK7312" i="9"/>
  <c r="AM7312" i="9" s="1"/>
  <c r="AD7312" i="9"/>
  <c r="AF7312" i="9" s="1"/>
  <c r="U7312" i="9"/>
  <c r="W7312" i="9" s="1"/>
  <c r="K7312" i="9"/>
  <c r="I7312" i="9"/>
  <c r="G7312" i="9"/>
  <c r="AM7311" i="9"/>
  <c r="AK7311" i="9"/>
  <c r="AD7311" i="9"/>
  <c r="AF7311" i="9" s="1"/>
  <c r="W7311" i="9"/>
  <c r="U7311" i="9"/>
  <c r="G7311" i="9"/>
  <c r="I7311" i="9" s="1"/>
  <c r="AK7310" i="9"/>
  <c r="AM7310" i="9" s="1"/>
  <c r="AF7310" i="9"/>
  <c r="AD7310" i="9"/>
  <c r="W7310" i="9"/>
  <c r="U7310" i="9"/>
  <c r="I7310" i="9"/>
  <c r="G7310" i="9"/>
  <c r="K7310" i="9" s="1"/>
  <c r="AK7309" i="9"/>
  <c r="AM7309" i="9" s="1"/>
  <c r="AF7309" i="9"/>
  <c r="AD7309" i="9"/>
  <c r="W7309" i="9"/>
  <c r="U7309" i="9"/>
  <c r="G7309" i="9"/>
  <c r="AK7308" i="9"/>
  <c r="AM7308" i="9" s="1"/>
  <c r="AF7308" i="9"/>
  <c r="AD7308" i="9"/>
  <c r="U7308" i="9"/>
  <c r="W7308" i="9" s="1"/>
  <c r="G7308" i="9"/>
  <c r="K7308" i="9" s="1"/>
  <c r="AK7307" i="9"/>
  <c r="AM7307" i="9" s="1"/>
  <c r="AF7307" i="9"/>
  <c r="AD7307" i="9"/>
  <c r="W7307" i="9"/>
  <c r="U7307" i="9"/>
  <c r="G7307" i="9"/>
  <c r="AM7306" i="9"/>
  <c r="AK7306" i="9"/>
  <c r="AD7306" i="9"/>
  <c r="AF7306" i="9" s="1"/>
  <c r="U7306" i="9"/>
  <c r="W7306" i="9" s="1"/>
  <c r="G7306" i="9"/>
  <c r="K7306" i="9" s="1"/>
  <c r="AM7305" i="9"/>
  <c r="AK7305" i="9"/>
  <c r="AF7305" i="9"/>
  <c r="AD7305" i="9"/>
  <c r="W7305" i="9"/>
  <c r="U7305" i="9"/>
  <c r="K7305" i="9"/>
  <c r="I7305" i="9"/>
  <c r="G7305" i="9"/>
  <c r="AK7304" i="9"/>
  <c r="AM7304" i="9" s="1"/>
  <c r="AD7304" i="9"/>
  <c r="AF7304" i="9" s="1"/>
  <c r="W7304" i="9"/>
  <c r="U7304" i="9"/>
  <c r="K7304" i="9"/>
  <c r="I7304" i="9"/>
  <c r="G7304" i="9"/>
  <c r="AM7303" i="9"/>
  <c r="AK7303" i="9"/>
  <c r="AF7303" i="9"/>
  <c r="AD7303" i="9"/>
  <c r="W7303" i="9"/>
  <c r="U7303" i="9"/>
  <c r="G7303" i="9"/>
  <c r="I7303" i="9" s="1"/>
  <c r="AK7302" i="9"/>
  <c r="AM7302" i="9" s="1"/>
  <c r="AF7302" i="9"/>
  <c r="AD7302" i="9"/>
  <c r="W7302" i="9"/>
  <c r="U7302" i="9"/>
  <c r="I7302" i="9"/>
  <c r="G7302" i="9"/>
  <c r="K7302" i="9" s="1"/>
  <c r="AK7301" i="9"/>
  <c r="AM7301" i="9" s="1"/>
  <c r="AD7301" i="9"/>
  <c r="AF7301" i="9" s="1"/>
  <c r="W7301" i="9"/>
  <c r="U7301" i="9"/>
  <c r="G7301" i="9"/>
  <c r="AM7300" i="9"/>
  <c r="AK7300" i="9"/>
  <c r="AF7300" i="9"/>
  <c r="AD7300" i="9"/>
  <c r="U7300" i="9"/>
  <c r="W7300" i="9" s="1"/>
  <c r="G7300" i="9"/>
  <c r="K7300" i="9" s="1"/>
  <c r="AM7299" i="9"/>
  <c r="AK7299" i="9"/>
  <c r="AF7299" i="9"/>
  <c r="AD7299" i="9"/>
  <c r="W7299" i="9"/>
  <c r="U7299" i="9"/>
  <c r="K7299" i="9"/>
  <c r="I7299" i="9"/>
  <c r="G7299" i="9"/>
  <c r="AM7298" i="9"/>
  <c r="AK7298" i="9"/>
  <c r="AD7298" i="9"/>
  <c r="AF7298" i="9" s="1"/>
  <c r="U7298" i="9"/>
  <c r="W7298" i="9" s="1"/>
  <c r="G7298" i="9"/>
  <c r="K7298" i="9" s="1"/>
  <c r="AM7297" i="9"/>
  <c r="AK7297" i="9"/>
  <c r="AF7297" i="9"/>
  <c r="AD7297" i="9"/>
  <c r="U7297" i="9"/>
  <c r="W7297" i="9" s="1"/>
  <c r="K7297" i="9"/>
  <c r="I7297" i="9"/>
  <c r="G7297" i="9"/>
  <c r="AK7296" i="9"/>
  <c r="AM7296" i="9" s="1"/>
  <c r="AD7296" i="9"/>
  <c r="AF7296" i="9" s="1"/>
  <c r="U7296" i="9"/>
  <c r="W7296" i="9" s="1"/>
  <c r="K7296" i="9"/>
  <c r="I7296" i="9"/>
  <c r="G7296" i="9"/>
  <c r="AM7295" i="9"/>
  <c r="AK7295" i="9"/>
  <c r="AD7295" i="9"/>
  <c r="AF7295" i="9" s="1"/>
  <c r="W7295" i="9"/>
  <c r="U7295" i="9"/>
  <c r="K7295" i="9"/>
  <c r="G7295" i="9"/>
  <c r="I7295" i="9" s="1"/>
  <c r="AK7294" i="9"/>
  <c r="AM7294" i="9" s="1"/>
  <c r="AF7294" i="9"/>
  <c r="AD7294" i="9"/>
  <c r="W7294" i="9"/>
  <c r="U7294" i="9"/>
  <c r="I7294" i="9"/>
  <c r="G7294" i="9"/>
  <c r="K7294" i="9" s="1"/>
  <c r="AM7293" i="9"/>
  <c r="AK7293" i="9"/>
  <c r="AF7293" i="9"/>
  <c r="AD7293" i="9"/>
  <c r="W7293" i="9"/>
  <c r="U7293" i="9"/>
  <c r="G7293" i="9"/>
  <c r="AK7292" i="9"/>
  <c r="AM7292" i="9" s="1"/>
  <c r="AF7292" i="9"/>
  <c r="AD7292" i="9"/>
  <c r="U7292" i="9"/>
  <c r="W7292" i="9" s="1"/>
  <c r="G7292" i="9"/>
  <c r="AM7291" i="9"/>
  <c r="AK7291" i="9"/>
  <c r="AF7291" i="9"/>
  <c r="AD7291" i="9"/>
  <c r="W7291" i="9"/>
  <c r="U7291" i="9"/>
  <c r="I7291" i="9"/>
  <c r="G7291" i="9"/>
  <c r="K7291" i="9" s="1"/>
  <c r="AM7290" i="9"/>
  <c r="AK7290" i="9"/>
  <c r="AD7290" i="9"/>
  <c r="AF7290" i="9" s="1"/>
  <c r="U7290" i="9"/>
  <c r="W7290" i="9" s="1"/>
  <c r="G7290" i="9"/>
  <c r="AM7289" i="9"/>
  <c r="AK7289" i="9"/>
  <c r="AF7289" i="9"/>
  <c r="AD7289" i="9"/>
  <c r="W7289" i="9"/>
  <c r="U7289" i="9"/>
  <c r="K7289" i="9"/>
  <c r="I7289" i="9"/>
  <c r="G7289" i="9"/>
  <c r="AK7288" i="9"/>
  <c r="AM7288" i="9" s="1"/>
  <c r="AD7288" i="9"/>
  <c r="AF7288" i="9" s="1"/>
  <c r="W7288" i="9"/>
  <c r="U7288" i="9"/>
  <c r="K7288" i="9"/>
  <c r="I7288" i="9"/>
  <c r="G7288" i="9"/>
  <c r="AM7287" i="9"/>
  <c r="AK7287" i="9"/>
  <c r="AF7287" i="9"/>
  <c r="AD7287" i="9"/>
  <c r="W7287" i="9"/>
  <c r="U7287" i="9"/>
  <c r="G7287" i="9"/>
  <c r="I7287" i="9" s="1"/>
  <c r="AK7286" i="9"/>
  <c r="AM7286" i="9" s="1"/>
  <c r="AF7286" i="9"/>
  <c r="AD7286" i="9"/>
  <c r="W7286" i="9"/>
  <c r="U7286" i="9"/>
  <c r="I7286" i="9"/>
  <c r="G7286" i="9"/>
  <c r="K7286" i="9" s="1"/>
  <c r="AK7285" i="9"/>
  <c r="AM7285" i="9" s="1"/>
  <c r="AD7285" i="9"/>
  <c r="AF7285" i="9" s="1"/>
  <c r="W7285" i="9"/>
  <c r="U7285" i="9"/>
  <c r="G7285" i="9"/>
  <c r="AK7284" i="9"/>
  <c r="AM7284" i="9" s="1"/>
  <c r="AF7284" i="9"/>
  <c r="AD7284" i="9"/>
  <c r="U7284" i="9"/>
  <c r="W7284" i="9" s="1"/>
  <c r="I7284" i="9"/>
  <c r="G7284" i="9"/>
  <c r="K7284" i="9" s="1"/>
  <c r="AM7283" i="9"/>
  <c r="AK7283" i="9"/>
  <c r="AF7283" i="9"/>
  <c r="AD7283" i="9"/>
  <c r="W7283" i="9"/>
  <c r="U7283" i="9"/>
  <c r="K7283" i="9"/>
  <c r="I7283" i="9"/>
  <c r="G7283" i="9"/>
  <c r="AM7282" i="9"/>
  <c r="AK7282" i="9"/>
  <c r="AD7282" i="9"/>
  <c r="AF7282" i="9" s="1"/>
  <c r="U7282" i="9"/>
  <c r="W7282" i="9" s="1"/>
  <c r="K7282" i="9"/>
  <c r="I7282" i="9"/>
  <c r="G7282" i="9"/>
  <c r="AM7281" i="9"/>
  <c r="AK7281" i="9"/>
  <c r="AF7281" i="9"/>
  <c r="AD7281" i="9"/>
  <c r="W7281" i="9"/>
  <c r="U7281" i="9"/>
  <c r="K7281" i="9"/>
  <c r="I7281" i="9"/>
  <c r="G7281" i="9"/>
  <c r="AK7280" i="9"/>
  <c r="AM7280" i="9" s="1"/>
  <c r="AD7280" i="9"/>
  <c r="AF7280" i="9" s="1"/>
  <c r="U7280" i="9"/>
  <c r="W7280" i="9" s="1"/>
  <c r="K7280" i="9"/>
  <c r="I7280" i="9"/>
  <c r="G7280" i="9"/>
  <c r="AM7279" i="9"/>
  <c r="AK7279" i="9"/>
  <c r="AD7279" i="9"/>
  <c r="AF7279" i="9" s="1"/>
  <c r="U7279" i="9"/>
  <c r="W7279" i="9" s="1"/>
  <c r="G7279" i="9"/>
  <c r="I7279" i="9" s="1"/>
  <c r="AK7278" i="9"/>
  <c r="AM7278" i="9" s="1"/>
  <c r="AF7278" i="9"/>
  <c r="AD7278" i="9"/>
  <c r="W7278" i="9"/>
  <c r="U7278" i="9"/>
  <c r="I7278" i="9"/>
  <c r="G7278" i="9"/>
  <c r="K7278" i="9" s="1"/>
  <c r="AM7277" i="9"/>
  <c r="AK7277" i="9"/>
  <c r="AF7277" i="9"/>
  <c r="AD7277" i="9"/>
  <c r="W7277" i="9"/>
  <c r="U7277" i="9"/>
  <c r="G7277" i="9"/>
  <c r="AM7276" i="9"/>
  <c r="AK7276" i="9"/>
  <c r="AF7276" i="9"/>
  <c r="AD7276" i="9"/>
  <c r="U7276" i="9"/>
  <c r="W7276" i="9" s="1"/>
  <c r="G7276" i="9"/>
  <c r="AK7275" i="9"/>
  <c r="AM7275" i="9" s="1"/>
  <c r="AF7275" i="9"/>
  <c r="AD7275" i="9"/>
  <c r="W7275" i="9"/>
  <c r="U7275" i="9"/>
  <c r="G7275" i="9"/>
  <c r="K7275" i="9" s="1"/>
  <c r="AM7274" i="9"/>
  <c r="AK7274" i="9"/>
  <c r="AD7274" i="9"/>
  <c r="AF7274" i="9" s="1"/>
  <c r="U7274" i="9"/>
  <c r="W7274" i="9" s="1"/>
  <c r="G7274" i="9"/>
  <c r="AM7273" i="9"/>
  <c r="AK7273" i="9"/>
  <c r="AF7273" i="9"/>
  <c r="AD7273" i="9"/>
  <c r="W7273" i="9"/>
  <c r="U7273" i="9"/>
  <c r="K7273" i="9"/>
  <c r="I7273" i="9"/>
  <c r="G7273" i="9"/>
  <c r="AK7272" i="9"/>
  <c r="AM7272" i="9" s="1"/>
  <c r="AD7272" i="9"/>
  <c r="AF7272" i="9" s="1"/>
  <c r="W7272" i="9"/>
  <c r="U7272" i="9"/>
  <c r="K7272" i="9"/>
  <c r="I7272" i="9"/>
  <c r="G7272" i="9"/>
  <c r="AM7271" i="9"/>
  <c r="AK7271" i="9"/>
  <c r="AF7271" i="9"/>
  <c r="AD7271" i="9"/>
  <c r="W7271" i="9"/>
  <c r="U7271" i="9"/>
  <c r="G7271" i="9"/>
  <c r="I7271" i="9" s="1"/>
  <c r="AK7270" i="9"/>
  <c r="AM7270" i="9" s="1"/>
  <c r="AD7270" i="9"/>
  <c r="AF7270" i="9" s="1"/>
  <c r="W7270" i="9"/>
  <c r="U7270" i="9"/>
  <c r="I7270" i="9"/>
  <c r="G7270" i="9"/>
  <c r="K7270" i="9" s="1"/>
  <c r="AK7269" i="9"/>
  <c r="AM7269" i="9" s="1"/>
  <c r="AF7269" i="9"/>
  <c r="AD7269" i="9"/>
  <c r="W7269" i="9"/>
  <c r="U7269" i="9"/>
  <c r="G7269" i="9"/>
  <c r="AK7268" i="9"/>
  <c r="AM7268" i="9" s="1"/>
  <c r="AF7268" i="9"/>
  <c r="AD7268" i="9"/>
  <c r="U7268" i="9"/>
  <c r="W7268" i="9" s="1"/>
  <c r="I7268" i="9"/>
  <c r="G7268" i="9"/>
  <c r="K7268" i="9" s="1"/>
  <c r="AM7267" i="9"/>
  <c r="AK7267" i="9"/>
  <c r="AF7267" i="9"/>
  <c r="AD7267" i="9"/>
  <c r="W7267" i="9"/>
  <c r="U7267" i="9"/>
  <c r="K7267" i="9"/>
  <c r="I7267" i="9"/>
  <c r="G7267" i="9"/>
  <c r="AM7266" i="9"/>
  <c r="AK7266" i="9"/>
  <c r="AD7266" i="9"/>
  <c r="AF7266" i="9" s="1"/>
  <c r="U7266" i="9"/>
  <c r="W7266" i="9" s="1"/>
  <c r="K7266" i="9"/>
  <c r="I7266" i="9"/>
  <c r="G7266" i="9"/>
  <c r="AM7265" i="9"/>
  <c r="AK7265" i="9"/>
  <c r="AF7265" i="9"/>
  <c r="AD7265" i="9"/>
  <c r="U7265" i="9"/>
  <c r="W7265" i="9" s="1"/>
  <c r="K7265" i="9"/>
  <c r="I7265" i="9"/>
  <c r="G7265" i="9"/>
  <c r="AK7264" i="9"/>
  <c r="AM7264" i="9" s="1"/>
  <c r="AD7264" i="9"/>
  <c r="AF7264" i="9" s="1"/>
  <c r="W7264" i="9"/>
  <c r="U7264" i="9"/>
  <c r="K7264" i="9"/>
  <c r="I7264" i="9"/>
  <c r="G7264" i="9"/>
  <c r="AM7263" i="9"/>
  <c r="AK7263" i="9"/>
  <c r="AD7263" i="9"/>
  <c r="AF7263" i="9" s="1"/>
  <c r="W7263" i="9"/>
  <c r="U7263" i="9"/>
  <c r="G7263" i="9"/>
  <c r="I7263" i="9" s="1"/>
  <c r="AK7262" i="9"/>
  <c r="AM7262" i="9" s="1"/>
  <c r="AF7262" i="9"/>
  <c r="AD7262" i="9"/>
  <c r="W7262" i="9"/>
  <c r="U7262" i="9"/>
  <c r="I7262" i="9"/>
  <c r="G7262" i="9"/>
  <c r="K7262" i="9" s="1"/>
  <c r="AM7261" i="9"/>
  <c r="AK7261" i="9"/>
  <c r="AF7261" i="9"/>
  <c r="AD7261" i="9"/>
  <c r="W7261" i="9"/>
  <c r="U7261" i="9"/>
  <c r="G7261" i="9"/>
  <c r="AK7260" i="9"/>
  <c r="AM7260" i="9" s="1"/>
  <c r="AF7260" i="9"/>
  <c r="AD7260" i="9"/>
  <c r="U7260" i="9"/>
  <c r="W7260" i="9" s="1"/>
  <c r="G7260" i="9"/>
  <c r="AK7259" i="9"/>
  <c r="AM7259" i="9" s="1"/>
  <c r="AF7259" i="9"/>
  <c r="AD7259" i="9"/>
  <c r="W7259" i="9"/>
  <c r="U7259" i="9"/>
  <c r="I7259" i="9"/>
  <c r="G7259" i="9"/>
  <c r="K7259" i="9" s="1"/>
  <c r="AM7258" i="9"/>
  <c r="AK7258" i="9"/>
  <c r="AD7258" i="9"/>
  <c r="AF7258" i="9" s="1"/>
  <c r="U7258" i="9"/>
  <c r="W7258" i="9" s="1"/>
  <c r="G7258" i="9"/>
  <c r="AM7257" i="9"/>
  <c r="AK7257" i="9"/>
  <c r="AF7257" i="9"/>
  <c r="AD7257" i="9"/>
  <c r="W7257" i="9"/>
  <c r="U7257" i="9"/>
  <c r="K7257" i="9"/>
  <c r="I7257" i="9"/>
  <c r="G7257" i="9"/>
  <c r="AK7256" i="9"/>
  <c r="AM7256" i="9" s="1"/>
  <c r="AD7256" i="9"/>
  <c r="AF7256" i="9" s="1"/>
  <c r="W7256" i="9"/>
  <c r="U7256" i="9"/>
  <c r="K7256" i="9"/>
  <c r="I7256" i="9"/>
  <c r="G7256" i="9"/>
  <c r="AM7255" i="9"/>
  <c r="AK7255" i="9"/>
  <c r="AF7255" i="9"/>
  <c r="AD7255" i="9"/>
  <c r="W7255" i="9"/>
  <c r="U7255" i="9"/>
  <c r="G7255" i="9"/>
  <c r="I7255" i="9" s="1"/>
  <c r="AK7254" i="9"/>
  <c r="AM7254" i="9" s="1"/>
  <c r="AD7254" i="9"/>
  <c r="AF7254" i="9" s="1"/>
  <c r="W7254" i="9"/>
  <c r="U7254" i="9"/>
  <c r="I7254" i="9"/>
  <c r="G7254" i="9"/>
  <c r="K7254" i="9" s="1"/>
  <c r="AK7253" i="9"/>
  <c r="AM7253" i="9" s="1"/>
  <c r="AF7253" i="9"/>
  <c r="AD7253" i="9"/>
  <c r="W7253" i="9"/>
  <c r="U7253" i="9"/>
  <c r="G7253" i="9"/>
  <c r="AK7252" i="9"/>
  <c r="AM7252" i="9" s="1"/>
  <c r="AF7252" i="9"/>
  <c r="AD7252" i="9"/>
  <c r="U7252" i="9"/>
  <c r="W7252" i="9" s="1"/>
  <c r="I7252" i="9"/>
  <c r="G7252" i="9"/>
  <c r="K7252" i="9" s="1"/>
  <c r="AM7251" i="9"/>
  <c r="AK7251" i="9"/>
  <c r="AF7251" i="9"/>
  <c r="AD7251" i="9"/>
  <c r="W7251" i="9"/>
  <c r="U7251" i="9"/>
  <c r="K7251" i="9"/>
  <c r="I7251" i="9"/>
  <c r="G7251" i="9"/>
  <c r="AM7250" i="9"/>
  <c r="AK7250" i="9"/>
  <c r="AD7250" i="9"/>
  <c r="AF7250" i="9" s="1"/>
  <c r="U7250" i="9"/>
  <c r="W7250" i="9" s="1"/>
  <c r="K7250" i="9"/>
  <c r="I7250" i="9"/>
  <c r="G7250" i="9"/>
  <c r="AM7249" i="9"/>
  <c r="AK7249" i="9"/>
  <c r="AF7249" i="9"/>
  <c r="AD7249" i="9"/>
  <c r="W7249" i="9"/>
  <c r="U7249" i="9"/>
  <c r="K7249" i="9"/>
  <c r="I7249" i="9"/>
  <c r="G7249" i="9"/>
  <c r="AK7248" i="9"/>
  <c r="AM7248" i="9" s="1"/>
  <c r="AD7248" i="9"/>
  <c r="AF7248" i="9" s="1"/>
  <c r="U7248" i="9"/>
  <c r="W7248" i="9" s="1"/>
  <c r="K7248" i="9"/>
  <c r="I7248" i="9"/>
  <c r="G7248" i="9"/>
  <c r="AM7247" i="9"/>
  <c r="AK7247" i="9"/>
  <c r="AD7247" i="9"/>
  <c r="AF7247" i="9" s="1"/>
  <c r="U7247" i="9"/>
  <c r="W7247" i="9" s="1"/>
  <c r="K7247" i="9"/>
  <c r="G7247" i="9"/>
  <c r="I7247" i="9" s="1"/>
  <c r="AK7246" i="9"/>
  <c r="AM7246" i="9" s="1"/>
  <c r="AD7246" i="9"/>
  <c r="AF7246" i="9" s="1"/>
  <c r="U7246" i="9"/>
  <c r="W7246" i="9" s="1"/>
  <c r="I7246" i="9"/>
  <c r="G7246" i="9"/>
  <c r="K7246" i="9" s="1"/>
  <c r="AM7245" i="9"/>
  <c r="AK7245" i="9"/>
  <c r="AD7245" i="9"/>
  <c r="AF7245" i="9" s="1"/>
  <c r="W7245" i="9"/>
  <c r="U7245" i="9"/>
  <c r="K7245" i="9"/>
  <c r="G7245" i="9"/>
  <c r="I7245" i="9" s="1"/>
  <c r="AM7244" i="9"/>
  <c r="AK7244" i="9"/>
  <c r="AD7244" i="9"/>
  <c r="AF7244" i="9" s="1"/>
  <c r="U7244" i="9"/>
  <c r="W7244" i="9" s="1"/>
  <c r="I7244" i="9"/>
  <c r="G7244" i="9"/>
  <c r="K7244" i="9" s="1"/>
  <c r="AM7243" i="9"/>
  <c r="AK7243" i="9"/>
  <c r="AF7243" i="9"/>
  <c r="AD7243" i="9"/>
  <c r="W7243" i="9"/>
  <c r="U7243" i="9"/>
  <c r="G7243" i="9"/>
  <c r="I7243" i="9" s="1"/>
  <c r="AM7242" i="9"/>
  <c r="AK7242" i="9"/>
  <c r="AD7242" i="9"/>
  <c r="AF7242" i="9" s="1"/>
  <c r="U7242" i="9"/>
  <c r="W7242" i="9" s="1"/>
  <c r="K7242" i="9"/>
  <c r="G7242" i="9"/>
  <c r="I7242" i="9" s="1"/>
  <c r="AM7241" i="9"/>
  <c r="AK7241" i="9"/>
  <c r="AF7241" i="9"/>
  <c r="AD7241" i="9"/>
  <c r="U7241" i="9"/>
  <c r="W7241" i="9" s="1"/>
  <c r="K7241" i="9"/>
  <c r="G7241" i="9"/>
  <c r="I7241" i="9" s="1"/>
  <c r="AK7240" i="9"/>
  <c r="AM7240" i="9" s="1"/>
  <c r="AD7240" i="9"/>
  <c r="AF7240" i="9" s="1"/>
  <c r="U7240" i="9"/>
  <c r="W7240" i="9" s="1"/>
  <c r="K7240" i="9"/>
  <c r="I7240" i="9"/>
  <c r="G7240" i="9"/>
  <c r="AM7239" i="9"/>
  <c r="AK7239" i="9"/>
  <c r="AF7239" i="9"/>
  <c r="AD7239" i="9"/>
  <c r="U7239" i="9"/>
  <c r="W7239" i="9" s="1"/>
  <c r="G7239" i="9"/>
  <c r="I7239" i="9" s="1"/>
  <c r="AK7238" i="9"/>
  <c r="AM7238" i="9" s="1"/>
  <c r="AF7238" i="9"/>
  <c r="AD7238" i="9"/>
  <c r="U7238" i="9"/>
  <c r="W7238" i="9" s="1"/>
  <c r="I7238" i="9"/>
  <c r="G7238" i="9"/>
  <c r="K7238" i="9" s="1"/>
  <c r="AK7237" i="9"/>
  <c r="AM7237" i="9" s="1"/>
  <c r="AF7237" i="9"/>
  <c r="AD7237" i="9"/>
  <c r="W7237" i="9"/>
  <c r="U7237" i="9"/>
  <c r="G7237" i="9"/>
  <c r="I7237" i="9" s="1"/>
  <c r="AK7236" i="9"/>
  <c r="AM7236" i="9" s="1"/>
  <c r="AD7236" i="9"/>
  <c r="AF7236" i="9" s="1"/>
  <c r="U7236" i="9"/>
  <c r="W7236" i="9" s="1"/>
  <c r="G7236" i="9"/>
  <c r="AM7235" i="9"/>
  <c r="AK7235" i="9"/>
  <c r="AF7235" i="9"/>
  <c r="AD7235" i="9"/>
  <c r="W7235" i="9"/>
  <c r="U7235" i="9"/>
  <c r="G7235" i="9"/>
  <c r="K7235" i="9" s="1"/>
  <c r="AM7234" i="9"/>
  <c r="AK7234" i="9"/>
  <c r="AD7234" i="9"/>
  <c r="AF7234" i="9" s="1"/>
  <c r="U7234" i="9"/>
  <c r="W7234" i="9" s="1"/>
  <c r="G7234" i="9"/>
  <c r="AM7233" i="9"/>
  <c r="AK7233" i="9"/>
  <c r="AF7233" i="9"/>
  <c r="AD7233" i="9"/>
  <c r="W7233" i="9"/>
  <c r="U7233" i="9"/>
  <c r="G7233" i="9"/>
  <c r="K7233" i="9" s="1"/>
  <c r="AK7232" i="9"/>
  <c r="AM7232" i="9" s="1"/>
  <c r="AD7232" i="9"/>
  <c r="AF7232" i="9" s="1"/>
  <c r="U7232" i="9"/>
  <c r="W7232" i="9" s="1"/>
  <c r="K7232" i="9"/>
  <c r="I7232" i="9"/>
  <c r="G7232" i="9"/>
  <c r="AM7231" i="9"/>
  <c r="AK7231" i="9"/>
  <c r="AF7231" i="9"/>
  <c r="AD7231" i="9"/>
  <c r="W7231" i="9"/>
  <c r="U7231" i="9"/>
  <c r="G7231" i="9"/>
  <c r="AK7230" i="9"/>
  <c r="AM7230" i="9" s="1"/>
  <c r="AD7230" i="9"/>
  <c r="AF7230" i="9" s="1"/>
  <c r="U7230" i="9"/>
  <c r="W7230" i="9" s="1"/>
  <c r="I7230" i="9"/>
  <c r="G7230" i="9"/>
  <c r="K7230" i="9" s="1"/>
  <c r="AM7229" i="9"/>
  <c r="AK7229" i="9"/>
  <c r="AF7229" i="9"/>
  <c r="AD7229" i="9"/>
  <c r="W7229" i="9"/>
  <c r="U7229" i="9"/>
  <c r="G7229" i="9"/>
  <c r="I7229" i="9" s="1"/>
  <c r="AK7228" i="9"/>
  <c r="AM7228" i="9" s="1"/>
  <c r="AD7228" i="9"/>
  <c r="AF7228" i="9" s="1"/>
  <c r="U7228" i="9"/>
  <c r="W7228" i="9" s="1"/>
  <c r="I7228" i="9"/>
  <c r="G7228" i="9"/>
  <c r="K7228" i="9" s="1"/>
  <c r="AK7227" i="9"/>
  <c r="AM7227" i="9" s="1"/>
  <c r="AF7227" i="9"/>
  <c r="AD7227" i="9"/>
  <c r="W7227" i="9"/>
  <c r="U7227" i="9"/>
  <c r="K7227" i="9"/>
  <c r="G7227" i="9"/>
  <c r="I7227" i="9" s="1"/>
  <c r="AM7226" i="9"/>
  <c r="AK7226" i="9"/>
  <c r="AD7226" i="9"/>
  <c r="AF7226" i="9" s="1"/>
  <c r="U7226" i="9"/>
  <c r="W7226" i="9" s="1"/>
  <c r="K7226" i="9"/>
  <c r="I7226" i="9"/>
  <c r="G7226" i="9"/>
  <c r="AM7225" i="9"/>
  <c r="AK7225" i="9"/>
  <c r="AD7225" i="9"/>
  <c r="AF7225" i="9" s="1"/>
  <c r="W7225" i="9"/>
  <c r="U7225" i="9"/>
  <c r="K7225" i="9"/>
  <c r="G7225" i="9"/>
  <c r="I7225" i="9" s="1"/>
  <c r="AK7224" i="9"/>
  <c r="AM7224" i="9" s="1"/>
  <c r="AF7224" i="9"/>
  <c r="AD7224" i="9"/>
  <c r="W7224" i="9"/>
  <c r="U7224" i="9"/>
  <c r="K7224" i="9"/>
  <c r="G7224" i="9"/>
  <c r="I7224" i="9" s="1"/>
  <c r="AK7223" i="9"/>
  <c r="AM7223" i="9" s="1"/>
  <c r="AF7223" i="9"/>
  <c r="AD7223" i="9"/>
  <c r="U7223" i="9"/>
  <c r="W7223" i="9" s="1"/>
  <c r="G7223" i="9"/>
  <c r="AK7222" i="9"/>
  <c r="AM7222" i="9" s="1"/>
  <c r="AF7222" i="9"/>
  <c r="AD7222" i="9"/>
  <c r="W7222" i="9"/>
  <c r="U7222" i="9"/>
  <c r="G7222" i="9"/>
  <c r="K7222" i="9" s="1"/>
  <c r="AK7221" i="9"/>
  <c r="AM7221" i="9" s="1"/>
  <c r="AD7221" i="9"/>
  <c r="AF7221" i="9" s="1"/>
  <c r="U7221" i="9"/>
  <c r="W7221" i="9" s="1"/>
  <c r="K7221" i="9"/>
  <c r="G7221" i="9"/>
  <c r="I7221" i="9" s="1"/>
  <c r="AM7220" i="9"/>
  <c r="AK7220" i="9"/>
  <c r="AF7220" i="9"/>
  <c r="AD7220" i="9"/>
  <c r="U7220" i="9"/>
  <c r="W7220" i="9" s="1"/>
  <c r="K7220" i="9"/>
  <c r="G7220" i="9"/>
  <c r="I7220" i="9" s="1"/>
  <c r="AK7219" i="9"/>
  <c r="AM7219" i="9" s="1"/>
  <c r="AD7219" i="9"/>
  <c r="AF7219" i="9" s="1"/>
  <c r="W7219" i="9"/>
  <c r="U7219" i="9"/>
  <c r="K7219" i="9"/>
  <c r="I7219" i="9"/>
  <c r="G7219" i="9"/>
  <c r="AM7218" i="9"/>
  <c r="AK7218" i="9"/>
  <c r="AD7218" i="9"/>
  <c r="AF7218" i="9" s="1"/>
  <c r="W7218" i="9"/>
  <c r="U7218" i="9"/>
  <c r="K7218" i="9"/>
  <c r="G7218" i="9"/>
  <c r="I7218" i="9" s="1"/>
  <c r="AK7217" i="9"/>
  <c r="AM7217" i="9" s="1"/>
  <c r="AD7217" i="9"/>
  <c r="AF7217" i="9" s="1"/>
  <c r="U7217" i="9"/>
  <c r="W7217" i="9" s="1"/>
  <c r="K7217" i="9"/>
  <c r="I7217" i="9"/>
  <c r="G7217" i="9"/>
  <c r="AK7216" i="9"/>
  <c r="AM7216" i="9" s="1"/>
  <c r="AD7216" i="9"/>
  <c r="AF7216" i="9" s="1"/>
  <c r="W7216" i="9"/>
  <c r="U7216" i="9"/>
  <c r="K7216" i="9"/>
  <c r="G7216" i="9"/>
  <c r="I7216" i="9" s="1"/>
  <c r="AM7215" i="9"/>
  <c r="AK7215" i="9"/>
  <c r="AD7215" i="9"/>
  <c r="AF7215" i="9" s="1"/>
  <c r="U7215" i="9"/>
  <c r="W7215" i="9" s="1"/>
  <c r="G7215" i="9"/>
  <c r="AK7214" i="9"/>
  <c r="AM7214" i="9" s="1"/>
  <c r="AF7214" i="9"/>
  <c r="AD7214" i="9"/>
  <c r="W7214" i="9"/>
  <c r="U7214" i="9"/>
  <c r="G7214" i="9"/>
  <c r="AK7213" i="9"/>
  <c r="AM7213" i="9" s="1"/>
  <c r="AD7213" i="9"/>
  <c r="AF7213" i="9" s="1"/>
  <c r="U7213" i="9"/>
  <c r="W7213" i="9" s="1"/>
  <c r="K7213" i="9"/>
  <c r="I7213" i="9"/>
  <c r="G7213" i="9"/>
  <c r="AM7212" i="9"/>
  <c r="AK7212" i="9"/>
  <c r="AF7212" i="9"/>
  <c r="AD7212" i="9"/>
  <c r="U7212" i="9"/>
  <c r="W7212" i="9" s="1"/>
  <c r="K7212" i="9"/>
  <c r="I7212" i="9"/>
  <c r="G7212" i="9"/>
  <c r="AK7211" i="9"/>
  <c r="AM7211" i="9" s="1"/>
  <c r="AD7211" i="9"/>
  <c r="AF7211" i="9" s="1"/>
  <c r="U7211" i="9"/>
  <c r="W7211" i="9" s="1"/>
  <c r="K7211" i="9"/>
  <c r="I7211" i="9"/>
  <c r="G7211" i="9"/>
  <c r="AM7210" i="9"/>
  <c r="AK7210" i="9"/>
  <c r="AD7210" i="9"/>
  <c r="AF7210" i="9" s="1"/>
  <c r="U7210" i="9"/>
  <c r="W7210" i="9" s="1"/>
  <c r="K7210" i="9"/>
  <c r="G7210" i="9"/>
  <c r="I7210" i="9" s="1"/>
  <c r="AK7209" i="9"/>
  <c r="AM7209" i="9" s="1"/>
  <c r="AD7209" i="9"/>
  <c r="AF7209" i="9" s="1"/>
  <c r="U7209" i="9"/>
  <c r="W7209" i="9" s="1"/>
  <c r="K7209" i="9"/>
  <c r="I7209" i="9"/>
  <c r="G7209" i="9"/>
  <c r="AK7208" i="9"/>
  <c r="AM7208" i="9" s="1"/>
  <c r="AD7208" i="9"/>
  <c r="AF7208" i="9" s="1"/>
  <c r="W7208" i="9"/>
  <c r="U7208" i="9"/>
  <c r="K7208" i="9"/>
  <c r="G7208" i="9"/>
  <c r="I7208" i="9" s="1"/>
  <c r="AK7207" i="9"/>
  <c r="AM7207" i="9" s="1"/>
  <c r="AD7207" i="9"/>
  <c r="AF7207" i="9" s="1"/>
  <c r="U7207" i="9"/>
  <c r="W7207" i="9" s="1"/>
  <c r="G7207" i="9"/>
  <c r="AM7206" i="9"/>
  <c r="AK7206" i="9"/>
  <c r="AF7206" i="9"/>
  <c r="AD7206" i="9"/>
  <c r="W7206" i="9"/>
  <c r="U7206" i="9"/>
  <c r="G7206" i="9"/>
  <c r="K7206" i="9" s="1"/>
  <c r="AM7205" i="9"/>
  <c r="AK7205" i="9"/>
  <c r="AD7205" i="9"/>
  <c r="AF7205" i="9" s="1"/>
  <c r="U7205" i="9"/>
  <c r="W7205" i="9" s="1"/>
  <c r="I7205" i="9"/>
  <c r="G7205" i="9"/>
  <c r="K7205" i="9" s="1"/>
  <c r="AM7204" i="9"/>
  <c r="AK7204" i="9"/>
  <c r="AF7204" i="9"/>
  <c r="AD7204" i="9"/>
  <c r="U7204" i="9"/>
  <c r="W7204" i="9" s="1"/>
  <c r="I7204" i="9"/>
  <c r="G7204" i="9"/>
  <c r="K7204" i="9" s="1"/>
  <c r="AM7203" i="9"/>
  <c r="AK7203" i="9"/>
  <c r="AD7203" i="9"/>
  <c r="AF7203" i="9" s="1"/>
  <c r="U7203" i="9"/>
  <c r="W7203" i="9" s="1"/>
  <c r="K7203" i="9"/>
  <c r="I7203" i="9"/>
  <c r="G7203" i="9"/>
  <c r="AM7202" i="9"/>
  <c r="AK7202" i="9"/>
  <c r="AD7202" i="9"/>
  <c r="AF7202" i="9" s="1"/>
  <c r="U7202" i="9"/>
  <c r="W7202" i="9" s="1"/>
  <c r="K7202" i="9"/>
  <c r="I7202" i="9"/>
  <c r="G7202" i="9"/>
  <c r="AK7201" i="9"/>
  <c r="AM7201" i="9" s="1"/>
  <c r="AF7201" i="9"/>
  <c r="AD7201" i="9"/>
  <c r="U7201" i="9"/>
  <c r="W7201" i="9" s="1"/>
  <c r="K7201" i="9"/>
  <c r="I7201" i="9"/>
  <c r="G7201" i="9"/>
  <c r="AK7200" i="9"/>
  <c r="AM7200" i="9" s="1"/>
  <c r="AF7200" i="9"/>
  <c r="AD7200" i="9"/>
  <c r="W7200" i="9"/>
  <c r="U7200" i="9"/>
  <c r="K7200" i="9"/>
  <c r="G7200" i="9"/>
  <c r="I7200" i="9" s="1"/>
  <c r="AK7199" i="9"/>
  <c r="AM7199" i="9" s="1"/>
  <c r="AF7199" i="9"/>
  <c r="AD7199" i="9"/>
  <c r="U7199" i="9"/>
  <c r="W7199" i="9" s="1"/>
  <c r="G7199" i="9"/>
  <c r="AK7198" i="9"/>
  <c r="AM7198" i="9" s="1"/>
  <c r="AF7198" i="9"/>
  <c r="AD7198" i="9"/>
  <c r="W7198" i="9"/>
  <c r="U7198" i="9"/>
  <c r="G7198" i="9"/>
  <c r="K7198" i="9" s="1"/>
  <c r="AK7197" i="9"/>
  <c r="AM7197" i="9" s="1"/>
  <c r="AD7197" i="9"/>
  <c r="AF7197" i="9" s="1"/>
  <c r="U7197" i="9"/>
  <c r="W7197" i="9" s="1"/>
  <c r="K7197" i="9"/>
  <c r="I7197" i="9"/>
  <c r="G7197" i="9"/>
  <c r="AM7196" i="9"/>
  <c r="AK7196" i="9"/>
  <c r="AF7196" i="9"/>
  <c r="AD7196" i="9"/>
  <c r="U7196" i="9"/>
  <c r="W7196" i="9" s="1"/>
  <c r="K7196" i="9"/>
  <c r="I7196" i="9"/>
  <c r="G7196" i="9"/>
  <c r="AK7195" i="9"/>
  <c r="AM7195" i="9" s="1"/>
  <c r="AD7195" i="9"/>
  <c r="AF7195" i="9" s="1"/>
  <c r="W7195" i="9"/>
  <c r="U7195" i="9"/>
  <c r="K7195" i="9"/>
  <c r="I7195" i="9"/>
  <c r="G7195" i="9"/>
  <c r="AM7194" i="9"/>
  <c r="AK7194" i="9"/>
  <c r="AD7194" i="9"/>
  <c r="AF7194" i="9" s="1"/>
  <c r="W7194" i="9"/>
  <c r="U7194" i="9"/>
  <c r="K7194" i="9"/>
  <c r="G7194" i="9"/>
  <c r="I7194" i="9" s="1"/>
  <c r="AK7193" i="9"/>
  <c r="AM7193" i="9" s="1"/>
  <c r="AD7193" i="9"/>
  <c r="AF7193" i="9" s="1"/>
  <c r="U7193" i="9"/>
  <c r="W7193" i="9" s="1"/>
  <c r="K7193" i="9"/>
  <c r="I7193" i="9"/>
  <c r="G7193" i="9"/>
  <c r="AK7192" i="9"/>
  <c r="AM7192" i="9" s="1"/>
  <c r="AD7192" i="9"/>
  <c r="AF7192" i="9" s="1"/>
  <c r="W7192" i="9"/>
  <c r="U7192" i="9"/>
  <c r="K7192" i="9"/>
  <c r="G7192" i="9"/>
  <c r="I7192" i="9" s="1"/>
  <c r="AM7191" i="9"/>
  <c r="AK7191" i="9"/>
  <c r="AD7191" i="9"/>
  <c r="AF7191" i="9" s="1"/>
  <c r="U7191" i="9"/>
  <c r="W7191" i="9" s="1"/>
  <c r="G7191" i="9"/>
  <c r="AK7190" i="9"/>
  <c r="AM7190" i="9" s="1"/>
  <c r="AF7190" i="9"/>
  <c r="AD7190" i="9"/>
  <c r="W7190" i="9"/>
  <c r="U7190" i="9"/>
  <c r="G7190" i="9"/>
  <c r="AK7189" i="9"/>
  <c r="AM7189" i="9" s="1"/>
  <c r="AD7189" i="9"/>
  <c r="AF7189" i="9" s="1"/>
  <c r="U7189" i="9"/>
  <c r="W7189" i="9" s="1"/>
  <c r="K7189" i="9"/>
  <c r="I7189" i="9"/>
  <c r="G7189" i="9"/>
  <c r="AM7188" i="9"/>
  <c r="AK7188" i="9"/>
  <c r="AF7188" i="9"/>
  <c r="AD7188" i="9"/>
  <c r="U7188" i="9"/>
  <c r="W7188" i="9" s="1"/>
  <c r="K7188" i="9"/>
  <c r="I7188" i="9"/>
  <c r="G7188" i="9"/>
  <c r="AK7187" i="9"/>
  <c r="AM7187" i="9" s="1"/>
  <c r="AD7187" i="9"/>
  <c r="AF7187" i="9" s="1"/>
  <c r="W7187" i="9"/>
  <c r="U7187" i="9"/>
  <c r="K7187" i="9"/>
  <c r="I7187" i="9"/>
  <c r="G7187" i="9"/>
  <c r="AM7186" i="9"/>
  <c r="AK7186" i="9"/>
  <c r="AD7186" i="9"/>
  <c r="AF7186" i="9" s="1"/>
  <c r="U7186" i="9"/>
  <c r="W7186" i="9" s="1"/>
  <c r="K7186" i="9"/>
  <c r="G7186" i="9"/>
  <c r="I7186" i="9" s="1"/>
  <c r="AK7185" i="9"/>
  <c r="AM7185" i="9" s="1"/>
  <c r="AD7185" i="9"/>
  <c r="AF7185" i="9" s="1"/>
  <c r="U7185" i="9"/>
  <c r="W7185" i="9" s="1"/>
  <c r="K7185" i="9"/>
  <c r="I7185" i="9"/>
  <c r="G7185" i="9"/>
  <c r="AK7184" i="9"/>
  <c r="AM7184" i="9" s="1"/>
  <c r="AD7184" i="9"/>
  <c r="AF7184" i="9" s="1"/>
  <c r="W7184" i="9"/>
  <c r="U7184" i="9"/>
  <c r="K7184" i="9"/>
  <c r="G7184" i="9"/>
  <c r="I7184" i="9" s="1"/>
  <c r="AK7183" i="9"/>
  <c r="AM7183" i="9" s="1"/>
  <c r="AD7183" i="9"/>
  <c r="AF7183" i="9" s="1"/>
  <c r="U7183" i="9"/>
  <c r="W7183" i="9" s="1"/>
  <c r="G7183" i="9"/>
  <c r="AM7182" i="9"/>
  <c r="AK7182" i="9"/>
  <c r="AF7182" i="9"/>
  <c r="AD7182" i="9"/>
  <c r="W7182" i="9"/>
  <c r="U7182" i="9"/>
  <c r="I7182" i="9"/>
  <c r="G7182" i="9"/>
  <c r="K7182" i="9" s="1"/>
  <c r="AM7181" i="9"/>
  <c r="AK7181" i="9"/>
  <c r="AD7181" i="9"/>
  <c r="AF7181" i="9" s="1"/>
  <c r="U7181" i="9"/>
  <c r="W7181" i="9" s="1"/>
  <c r="G7181" i="9"/>
  <c r="K7181" i="9" s="1"/>
  <c r="AM7180" i="9"/>
  <c r="AK7180" i="9"/>
  <c r="AF7180" i="9"/>
  <c r="AD7180" i="9"/>
  <c r="U7180" i="9"/>
  <c r="W7180" i="9" s="1"/>
  <c r="G7180" i="9"/>
  <c r="K7180" i="9" s="1"/>
  <c r="AK7179" i="9"/>
  <c r="AM7179" i="9" s="1"/>
  <c r="AD7179" i="9"/>
  <c r="AF7179" i="9" s="1"/>
  <c r="W7179" i="9"/>
  <c r="U7179" i="9"/>
  <c r="K7179" i="9"/>
  <c r="I7179" i="9"/>
  <c r="G7179" i="9"/>
  <c r="AM7178" i="9"/>
  <c r="AK7178" i="9"/>
  <c r="AD7178" i="9"/>
  <c r="AF7178" i="9" s="1"/>
  <c r="W7178" i="9"/>
  <c r="U7178" i="9"/>
  <c r="K7178" i="9"/>
  <c r="G7178" i="9"/>
  <c r="I7178" i="9" s="1"/>
  <c r="AK7177" i="9"/>
  <c r="AM7177" i="9" s="1"/>
  <c r="AD7177" i="9"/>
  <c r="AF7177" i="9" s="1"/>
  <c r="W7177" i="9"/>
  <c r="U7177" i="9"/>
  <c r="K7177" i="9"/>
  <c r="I7177" i="9"/>
  <c r="G7177" i="9"/>
  <c r="AK7176" i="9"/>
  <c r="AM7176" i="9" s="1"/>
  <c r="AD7176" i="9"/>
  <c r="AF7176" i="9" s="1"/>
  <c r="W7176" i="9"/>
  <c r="U7176" i="9"/>
  <c r="K7176" i="9"/>
  <c r="G7176" i="9"/>
  <c r="I7176" i="9" s="1"/>
  <c r="AK7175" i="9"/>
  <c r="AM7175" i="9" s="1"/>
  <c r="AD7175" i="9"/>
  <c r="AF7175" i="9" s="1"/>
  <c r="U7175" i="9"/>
  <c r="W7175" i="9" s="1"/>
  <c r="G7175" i="9"/>
  <c r="AK7174" i="9"/>
  <c r="AM7174" i="9" s="1"/>
  <c r="AF7174" i="9"/>
  <c r="AD7174" i="9"/>
  <c r="W7174" i="9"/>
  <c r="U7174" i="9"/>
  <c r="I7174" i="9"/>
  <c r="G7174" i="9"/>
  <c r="K7174" i="9" s="1"/>
  <c r="AK7173" i="9"/>
  <c r="AM7173" i="9" s="1"/>
  <c r="AD7173" i="9"/>
  <c r="AF7173" i="9" s="1"/>
  <c r="U7173" i="9"/>
  <c r="W7173" i="9" s="1"/>
  <c r="G7173" i="9"/>
  <c r="K7173" i="9" s="1"/>
  <c r="AM7172" i="9"/>
  <c r="AK7172" i="9"/>
  <c r="AF7172" i="9"/>
  <c r="AD7172" i="9"/>
  <c r="U7172" i="9"/>
  <c r="W7172" i="9" s="1"/>
  <c r="G7172" i="9"/>
  <c r="K7172" i="9" s="1"/>
  <c r="AK7171" i="9"/>
  <c r="AM7171" i="9" s="1"/>
  <c r="AD7171" i="9"/>
  <c r="AF7171" i="9" s="1"/>
  <c r="W7171" i="9"/>
  <c r="U7171" i="9"/>
  <c r="K7171" i="9"/>
  <c r="I7171" i="9"/>
  <c r="G7171" i="9"/>
  <c r="AM7170" i="9"/>
  <c r="AK7170" i="9"/>
  <c r="AD7170" i="9"/>
  <c r="AF7170" i="9" s="1"/>
  <c r="W7170" i="9"/>
  <c r="U7170" i="9"/>
  <c r="K7170" i="9"/>
  <c r="G7170" i="9"/>
  <c r="I7170" i="9" s="1"/>
  <c r="AK7169" i="9"/>
  <c r="AM7169" i="9" s="1"/>
  <c r="AF7169" i="9"/>
  <c r="AD7169" i="9"/>
  <c r="U7169" i="9"/>
  <c r="W7169" i="9" s="1"/>
  <c r="K7169" i="9"/>
  <c r="I7169" i="9"/>
  <c r="G7169" i="9"/>
  <c r="AK7168" i="9"/>
  <c r="AM7168" i="9" s="1"/>
  <c r="AF7168" i="9"/>
  <c r="AD7168" i="9"/>
  <c r="W7168" i="9"/>
  <c r="U7168" i="9"/>
  <c r="K7168" i="9"/>
  <c r="G7168" i="9"/>
  <c r="I7168" i="9" s="1"/>
  <c r="AM7167" i="9"/>
  <c r="AK7167" i="9"/>
  <c r="AF7167" i="9"/>
  <c r="AD7167" i="9"/>
  <c r="W7167" i="9"/>
  <c r="U7167" i="9"/>
  <c r="G7167" i="9"/>
  <c r="AM7166" i="9"/>
  <c r="AK7166" i="9"/>
  <c r="AF7166" i="9"/>
  <c r="AD7166" i="9"/>
  <c r="W7166" i="9"/>
  <c r="U7166" i="9"/>
  <c r="I7166" i="9"/>
  <c r="G7166" i="9"/>
  <c r="K7166" i="9" s="1"/>
  <c r="AM7165" i="9"/>
  <c r="AK7165" i="9"/>
  <c r="AF7165" i="9"/>
  <c r="AD7165" i="9"/>
  <c r="U7165" i="9"/>
  <c r="W7165" i="9" s="1"/>
  <c r="K7165" i="9"/>
  <c r="I7165" i="9"/>
  <c r="G7165" i="9"/>
  <c r="AM7164" i="9"/>
  <c r="AK7164" i="9"/>
  <c r="AF7164" i="9"/>
  <c r="AD7164" i="9"/>
  <c r="U7164" i="9"/>
  <c r="W7164" i="9" s="1"/>
  <c r="K7164" i="9"/>
  <c r="I7164" i="9"/>
  <c r="G7164" i="9"/>
  <c r="AK7163" i="9"/>
  <c r="AM7163" i="9" s="1"/>
  <c r="AD7163" i="9"/>
  <c r="AF7163" i="9" s="1"/>
  <c r="U7163" i="9"/>
  <c r="W7163" i="9" s="1"/>
  <c r="K7163" i="9"/>
  <c r="I7163" i="9"/>
  <c r="G7163" i="9"/>
  <c r="AM7162" i="9"/>
  <c r="AK7162" i="9"/>
  <c r="AD7162" i="9"/>
  <c r="AF7162" i="9" s="1"/>
  <c r="U7162" i="9"/>
  <c r="W7162" i="9" s="1"/>
  <c r="K7162" i="9"/>
  <c r="I7162" i="9"/>
  <c r="G7162" i="9"/>
  <c r="AK7161" i="9"/>
  <c r="AM7161" i="9" s="1"/>
  <c r="AF7161" i="9"/>
  <c r="AD7161" i="9"/>
  <c r="U7161" i="9"/>
  <c r="W7161" i="9" s="1"/>
  <c r="K7161" i="9"/>
  <c r="I7161" i="9"/>
  <c r="G7161" i="9"/>
  <c r="AK7160" i="9"/>
  <c r="AM7160" i="9" s="1"/>
  <c r="AF7160" i="9"/>
  <c r="AD7160" i="9"/>
  <c r="W7160" i="9"/>
  <c r="U7160" i="9"/>
  <c r="K7160" i="9"/>
  <c r="G7160" i="9"/>
  <c r="I7160" i="9" s="1"/>
  <c r="AM7159" i="9"/>
  <c r="AK7159" i="9"/>
  <c r="AF7159" i="9"/>
  <c r="AD7159" i="9"/>
  <c r="W7159" i="9"/>
  <c r="U7159" i="9"/>
  <c r="G7159" i="9"/>
  <c r="AK7158" i="9"/>
  <c r="AM7158" i="9" s="1"/>
  <c r="AF7158" i="9"/>
  <c r="AD7158" i="9"/>
  <c r="W7158" i="9"/>
  <c r="U7158" i="9"/>
  <c r="I7158" i="9"/>
  <c r="G7158" i="9"/>
  <c r="K7158" i="9" s="1"/>
  <c r="AK7157" i="9"/>
  <c r="AM7157" i="9" s="1"/>
  <c r="AF7157" i="9"/>
  <c r="AD7157" i="9"/>
  <c r="U7157" i="9"/>
  <c r="W7157" i="9" s="1"/>
  <c r="K7157" i="9"/>
  <c r="I7157" i="9"/>
  <c r="G7157" i="9"/>
  <c r="AM7156" i="9"/>
  <c r="AK7156" i="9"/>
  <c r="AF7156" i="9"/>
  <c r="AD7156" i="9"/>
  <c r="U7156" i="9"/>
  <c r="W7156" i="9" s="1"/>
  <c r="K7156" i="9"/>
  <c r="I7156" i="9"/>
  <c r="G7156" i="9"/>
  <c r="AM7155" i="9"/>
  <c r="AK7155" i="9"/>
  <c r="AD7155" i="9"/>
  <c r="AF7155" i="9" s="1"/>
  <c r="U7155" i="9"/>
  <c r="W7155" i="9" s="1"/>
  <c r="K7155" i="9"/>
  <c r="I7155" i="9"/>
  <c r="G7155" i="9"/>
  <c r="AM7154" i="9"/>
  <c r="AK7154" i="9"/>
  <c r="AD7154" i="9"/>
  <c r="AF7154" i="9" s="1"/>
  <c r="U7154" i="9"/>
  <c r="W7154" i="9" s="1"/>
  <c r="K7154" i="9"/>
  <c r="I7154" i="9"/>
  <c r="G7154" i="9"/>
  <c r="AK7153" i="9"/>
  <c r="AM7153" i="9" s="1"/>
  <c r="AF7153" i="9"/>
  <c r="AD7153" i="9"/>
  <c r="U7153" i="9"/>
  <c r="W7153" i="9" s="1"/>
  <c r="K7153" i="9"/>
  <c r="I7153" i="9"/>
  <c r="G7153" i="9"/>
  <c r="AK7152" i="9"/>
  <c r="AM7152" i="9" s="1"/>
  <c r="AF7152" i="9"/>
  <c r="AD7152" i="9"/>
  <c r="W7152" i="9"/>
  <c r="U7152" i="9"/>
  <c r="K7152" i="9"/>
  <c r="G7152" i="9"/>
  <c r="I7152" i="9" s="1"/>
  <c r="AM7151" i="9"/>
  <c r="AK7151" i="9"/>
  <c r="AF7151" i="9"/>
  <c r="AD7151" i="9"/>
  <c r="W7151" i="9"/>
  <c r="U7151" i="9"/>
  <c r="G7151" i="9"/>
  <c r="AM7150" i="9"/>
  <c r="AK7150" i="9"/>
  <c r="AF7150" i="9"/>
  <c r="AD7150" i="9"/>
  <c r="W7150" i="9"/>
  <c r="U7150" i="9"/>
  <c r="I7150" i="9"/>
  <c r="G7150" i="9"/>
  <c r="K7150" i="9" s="1"/>
  <c r="AM7149" i="9"/>
  <c r="AK7149" i="9"/>
  <c r="AF7149" i="9"/>
  <c r="AD7149" i="9"/>
  <c r="U7149" i="9"/>
  <c r="W7149" i="9" s="1"/>
  <c r="K7149" i="9"/>
  <c r="I7149" i="9"/>
  <c r="G7149" i="9"/>
  <c r="AM7148" i="9"/>
  <c r="AK7148" i="9"/>
  <c r="AF7148" i="9"/>
  <c r="AD7148" i="9"/>
  <c r="U7148" i="9"/>
  <c r="W7148" i="9" s="1"/>
  <c r="K7148" i="9"/>
  <c r="I7148" i="9"/>
  <c r="G7148" i="9"/>
  <c r="AM7147" i="9"/>
  <c r="AK7147" i="9"/>
  <c r="AD7147" i="9"/>
  <c r="AF7147" i="9" s="1"/>
  <c r="W7147" i="9"/>
  <c r="U7147" i="9"/>
  <c r="K7147" i="9"/>
  <c r="I7147" i="9"/>
  <c r="G7147" i="9"/>
  <c r="AM7146" i="9"/>
  <c r="AK7146" i="9"/>
  <c r="AD7146" i="9"/>
  <c r="AF7146" i="9" s="1"/>
  <c r="W7146" i="9"/>
  <c r="U7146" i="9"/>
  <c r="K7146" i="9"/>
  <c r="I7146" i="9"/>
  <c r="G7146" i="9"/>
  <c r="AK7145" i="9"/>
  <c r="AM7145" i="9" s="1"/>
  <c r="AF7145" i="9"/>
  <c r="AD7145" i="9"/>
  <c r="W7145" i="9"/>
  <c r="U7145" i="9"/>
  <c r="K7145" i="9"/>
  <c r="I7145" i="9"/>
  <c r="G7145" i="9"/>
  <c r="AK7144" i="9"/>
  <c r="AM7144" i="9" s="1"/>
  <c r="AF7144" i="9"/>
  <c r="AD7144" i="9"/>
  <c r="W7144" i="9"/>
  <c r="U7144" i="9"/>
  <c r="K7144" i="9"/>
  <c r="G7144" i="9"/>
  <c r="I7144" i="9" s="1"/>
  <c r="AM7143" i="9"/>
  <c r="AK7143" i="9"/>
  <c r="AF7143" i="9"/>
  <c r="AD7143" i="9"/>
  <c r="W7143" i="9"/>
  <c r="U7143" i="9"/>
  <c r="G7143" i="9"/>
  <c r="AM7142" i="9"/>
  <c r="AK7142" i="9"/>
  <c r="AF7142" i="9"/>
  <c r="AD7142" i="9"/>
  <c r="W7142" i="9"/>
  <c r="U7142" i="9"/>
  <c r="G7142" i="9"/>
  <c r="AK7141" i="9"/>
  <c r="AM7141" i="9" s="1"/>
  <c r="AF7141" i="9"/>
  <c r="AD7141" i="9"/>
  <c r="U7141" i="9"/>
  <c r="W7141" i="9" s="1"/>
  <c r="G7141" i="9"/>
  <c r="AM7140" i="9"/>
  <c r="AK7140" i="9"/>
  <c r="AF7140" i="9"/>
  <c r="AD7140" i="9"/>
  <c r="U7140" i="9"/>
  <c r="W7140" i="9" s="1"/>
  <c r="G7140" i="9"/>
  <c r="AM7139" i="9"/>
  <c r="AK7139" i="9"/>
  <c r="AD7139" i="9"/>
  <c r="AF7139" i="9" s="1"/>
  <c r="W7139" i="9"/>
  <c r="U7139" i="9"/>
  <c r="K7139" i="9"/>
  <c r="I7139" i="9"/>
  <c r="G7139" i="9"/>
  <c r="AM7138" i="9"/>
  <c r="AK7138" i="9"/>
  <c r="AD7138" i="9"/>
  <c r="AF7138" i="9" s="1"/>
  <c r="W7138" i="9"/>
  <c r="U7138" i="9"/>
  <c r="K7138" i="9"/>
  <c r="I7138" i="9"/>
  <c r="G7138" i="9"/>
  <c r="AK7137" i="9"/>
  <c r="AM7137" i="9" s="1"/>
  <c r="AD7137" i="9"/>
  <c r="AF7137" i="9" s="1"/>
  <c r="W7137" i="9"/>
  <c r="U7137" i="9"/>
  <c r="K7137" i="9"/>
  <c r="I7137" i="9"/>
  <c r="G7137" i="9"/>
  <c r="AK7136" i="9"/>
  <c r="AM7136" i="9" s="1"/>
  <c r="AD7136" i="9"/>
  <c r="AF7136" i="9" s="1"/>
  <c r="W7136" i="9"/>
  <c r="U7136" i="9"/>
  <c r="K7136" i="9"/>
  <c r="G7136" i="9"/>
  <c r="I7136" i="9" s="1"/>
  <c r="AM7135" i="9"/>
  <c r="AK7135" i="9"/>
  <c r="AD7135" i="9"/>
  <c r="AF7135" i="9" s="1"/>
  <c r="W7135" i="9"/>
  <c r="U7135" i="9"/>
  <c r="G7135" i="9"/>
  <c r="AK7134" i="9"/>
  <c r="AM7134" i="9" s="1"/>
  <c r="AF7134" i="9"/>
  <c r="AD7134" i="9"/>
  <c r="W7134" i="9"/>
  <c r="U7134" i="9"/>
  <c r="G7134" i="9"/>
  <c r="K7134" i="9" s="1"/>
  <c r="AK7133" i="9"/>
  <c r="AM7133" i="9" s="1"/>
  <c r="AF7133" i="9"/>
  <c r="AD7133" i="9"/>
  <c r="U7133" i="9"/>
  <c r="W7133" i="9" s="1"/>
  <c r="G7133" i="9"/>
  <c r="I7133" i="9" s="1"/>
  <c r="AM7132" i="9"/>
  <c r="AK7132" i="9"/>
  <c r="AF7132" i="9"/>
  <c r="AD7132" i="9"/>
  <c r="U7132" i="9"/>
  <c r="W7132" i="9" s="1"/>
  <c r="G7132" i="9"/>
  <c r="I7132" i="9" s="1"/>
  <c r="AM7131" i="9"/>
  <c r="AK7131" i="9"/>
  <c r="AD7131" i="9"/>
  <c r="AF7131" i="9" s="1"/>
  <c r="W7131" i="9"/>
  <c r="U7131" i="9"/>
  <c r="K7131" i="9"/>
  <c r="I7131" i="9"/>
  <c r="G7131" i="9"/>
  <c r="AM7130" i="9"/>
  <c r="AK7130" i="9"/>
  <c r="AD7130" i="9"/>
  <c r="AF7130" i="9" s="1"/>
  <c r="W7130" i="9"/>
  <c r="U7130" i="9"/>
  <c r="K7130" i="9"/>
  <c r="I7130" i="9"/>
  <c r="G7130" i="9"/>
  <c r="AK7129" i="9"/>
  <c r="AM7129" i="9" s="1"/>
  <c r="AD7129" i="9"/>
  <c r="AF7129" i="9" s="1"/>
  <c r="W7129" i="9"/>
  <c r="U7129" i="9"/>
  <c r="K7129" i="9"/>
  <c r="I7129" i="9"/>
  <c r="G7129" i="9"/>
  <c r="AK7128" i="9"/>
  <c r="AM7128" i="9" s="1"/>
  <c r="AD7128" i="9"/>
  <c r="AF7128" i="9" s="1"/>
  <c r="W7128" i="9"/>
  <c r="U7128" i="9"/>
  <c r="K7128" i="9"/>
  <c r="G7128" i="9"/>
  <c r="I7128" i="9" s="1"/>
  <c r="AM7127" i="9"/>
  <c r="AK7127" i="9"/>
  <c r="AD7127" i="9"/>
  <c r="AF7127" i="9" s="1"/>
  <c r="W7127" i="9"/>
  <c r="U7127" i="9"/>
  <c r="G7127" i="9"/>
  <c r="AK7126" i="9"/>
  <c r="AM7126" i="9" s="1"/>
  <c r="AF7126" i="9"/>
  <c r="AD7126" i="9"/>
  <c r="W7126" i="9"/>
  <c r="U7126" i="9"/>
  <c r="I7126" i="9"/>
  <c r="G7126" i="9"/>
  <c r="K7126" i="9" s="1"/>
  <c r="AK7125" i="9"/>
  <c r="AM7125" i="9" s="1"/>
  <c r="AF7125" i="9"/>
  <c r="AD7125" i="9"/>
  <c r="U7125" i="9"/>
  <c r="W7125" i="9" s="1"/>
  <c r="K7125" i="9"/>
  <c r="I7125" i="9"/>
  <c r="G7125" i="9"/>
  <c r="AM7124" i="9"/>
  <c r="AK7124" i="9"/>
  <c r="AF7124" i="9"/>
  <c r="AD7124" i="9"/>
  <c r="U7124" i="9"/>
  <c r="W7124" i="9" s="1"/>
  <c r="K7124" i="9"/>
  <c r="I7124" i="9"/>
  <c r="G7124" i="9"/>
  <c r="AM7123" i="9"/>
  <c r="AK7123" i="9"/>
  <c r="AD7123" i="9"/>
  <c r="AF7123" i="9" s="1"/>
  <c r="W7123" i="9"/>
  <c r="U7123" i="9"/>
  <c r="K7123" i="9"/>
  <c r="I7123" i="9"/>
  <c r="G7123" i="9"/>
  <c r="AM7122" i="9"/>
  <c r="AK7122" i="9"/>
  <c r="AD7122" i="9"/>
  <c r="AF7122" i="9" s="1"/>
  <c r="W7122" i="9"/>
  <c r="U7122" i="9"/>
  <c r="K7122" i="9"/>
  <c r="I7122" i="9"/>
  <c r="G7122" i="9"/>
  <c r="AK7121" i="9"/>
  <c r="AM7121" i="9" s="1"/>
  <c r="AF7121" i="9"/>
  <c r="AD7121" i="9"/>
  <c r="W7121" i="9"/>
  <c r="U7121" i="9"/>
  <c r="K7121" i="9"/>
  <c r="I7121" i="9"/>
  <c r="G7121" i="9"/>
  <c r="AK7120" i="9"/>
  <c r="AM7120" i="9" s="1"/>
  <c r="AF7120" i="9"/>
  <c r="AD7120" i="9"/>
  <c r="W7120" i="9"/>
  <c r="U7120" i="9"/>
  <c r="K7120" i="9"/>
  <c r="G7120" i="9"/>
  <c r="I7120" i="9" s="1"/>
  <c r="AM7119" i="9"/>
  <c r="AK7119" i="9"/>
  <c r="AF7119" i="9"/>
  <c r="AD7119" i="9"/>
  <c r="W7119" i="9"/>
  <c r="U7119" i="9"/>
  <c r="G7119" i="9"/>
  <c r="AM7118" i="9"/>
  <c r="AK7118" i="9"/>
  <c r="AF7118" i="9"/>
  <c r="AD7118" i="9"/>
  <c r="W7118" i="9"/>
  <c r="U7118" i="9"/>
  <c r="I7118" i="9"/>
  <c r="G7118" i="9"/>
  <c r="K7118" i="9" s="1"/>
  <c r="AM7117" i="9"/>
  <c r="AK7117" i="9"/>
  <c r="AF7117" i="9"/>
  <c r="AD7117" i="9"/>
  <c r="U7117" i="9"/>
  <c r="W7117" i="9" s="1"/>
  <c r="K7117" i="9"/>
  <c r="I7117" i="9"/>
  <c r="G7117" i="9"/>
  <c r="AM7116" i="9"/>
  <c r="AK7116" i="9"/>
  <c r="AF7116" i="9"/>
  <c r="AD7116" i="9"/>
  <c r="U7116" i="9"/>
  <c r="W7116" i="9" s="1"/>
  <c r="K7116" i="9"/>
  <c r="I7116" i="9"/>
  <c r="G7116" i="9"/>
  <c r="AM7115" i="9"/>
  <c r="AK7115" i="9"/>
  <c r="AD7115" i="9"/>
  <c r="AF7115" i="9" s="1"/>
  <c r="W7115" i="9"/>
  <c r="U7115" i="9"/>
  <c r="K7115" i="9"/>
  <c r="I7115" i="9"/>
  <c r="G7115" i="9"/>
  <c r="AM7114" i="9"/>
  <c r="AK7114" i="9"/>
  <c r="AD7114" i="9"/>
  <c r="AF7114" i="9" s="1"/>
  <c r="W7114" i="9"/>
  <c r="U7114" i="9"/>
  <c r="K7114" i="9"/>
  <c r="I7114" i="9"/>
  <c r="G7114" i="9"/>
  <c r="AK7113" i="9"/>
  <c r="AM7113" i="9" s="1"/>
  <c r="AF7113" i="9"/>
  <c r="AD7113" i="9"/>
  <c r="W7113" i="9"/>
  <c r="U7113" i="9"/>
  <c r="K7113" i="9"/>
  <c r="I7113" i="9"/>
  <c r="G7113" i="9"/>
  <c r="AK7112" i="9"/>
  <c r="AM7112" i="9" s="1"/>
  <c r="AF7112" i="9"/>
  <c r="AD7112" i="9"/>
  <c r="W7112" i="9"/>
  <c r="U7112" i="9"/>
  <c r="K7112" i="9"/>
  <c r="G7112" i="9"/>
  <c r="I7112" i="9" s="1"/>
  <c r="AK7111" i="9"/>
  <c r="AM7111" i="9" s="1"/>
  <c r="AF7111" i="9"/>
  <c r="AD7111" i="9"/>
  <c r="W7111" i="9"/>
  <c r="U7111" i="9"/>
  <c r="G7111" i="9"/>
  <c r="AM7110" i="9"/>
  <c r="AK7110" i="9"/>
  <c r="AF7110" i="9"/>
  <c r="AD7110" i="9"/>
  <c r="W7110" i="9"/>
  <c r="U7110" i="9"/>
  <c r="G7110" i="9"/>
  <c r="AK7109" i="9"/>
  <c r="AM7109" i="9" s="1"/>
  <c r="AF7109" i="9"/>
  <c r="AD7109" i="9"/>
  <c r="U7109" i="9"/>
  <c r="W7109" i="9" s="1"/>
  <c r="G7109" i="9"/>
  <c r="AM7108" i="9"/>
  <c r="AK7108" i="9"/>
  <c r="AF7108" i="9"/>
  <c r="AD7108" i="9"/>
  <c r="U7108" i="9"/>
  <c r="W7108" i="9" s="1"/>
  <c r="G7108" i="9"/>
  <c r="AM7107" i="9"/>
  <c r="AK7107" i="9"/>
  <c r="AD7107" i="9"/>
  <c r="AF7107" i="9" s="1"/>
  <c r="W7107" i="9"/>
  <c r="U7107" i="9"/>
  <c r="K7107" i="9"/>
  <c r="I7107" i="9"/>
  <c r="G7107" i="9"/>
  <c r="AM7106" i="9"/>
  <c r="AK7106" i="9"/>
  <c r="AD7106" i="9"/>
  <c r="AF7106" i="9" s="1"/>
  <c r="W7106" i="9"/>
  <c r="U7106" i="9"/>
  <c r="K7106" i="9"/>
  <c r="I7106" i="9"/>
  <c r="G7106" i="9"/>
  <c r="AK7105" i="9"/>
  <c r="AM7105" i="9" s="1"/>
  <c r="AD7105" i="9"/>
  <c r="AF7105" i="9" s="1"/>
  <c r="W7105" i="9"/>
  <c r="U7105" i="9"/>
  <c r="K7105" i="9"/>
  <c r="I7105" i="9"/>
  <c r="G7105" i="9"/>
  <c r="AK7104" i="9"/>
  <c r="AM7104" i="9" s="1"/>
  <c r="AD7104" i="9"/>
  <c r="AF7104" i="9" s="1"/>
  <c r="W7104" i="9"/>
  <c r="U7104" i="9"/>
  <c r="K7104" i="9"/>
  <c r="G7104" i="9"/>
  <c r="I7104" i="9" s="1"/>
  <c r="AK7103" i="9"/>
  <c r="AM7103" i="9" s="1"/>
  <c r="AD7103" i="9"/>
  <c r="AF7103" i="9" s="1"/>
  <c r="W7103" i="9"/>
  <c r="U7103" i="9"/>
  <c r="G7103" i="9"/>
  <c r="AK7102" i="9"/>
  <c r="AM7102" i="9" s="1"/>
  <c r="AF7102" i="9"/>
  <c r="AD7102" i="9"/>
  <c r="W7102" i="9"/>
  <c r="U7102" i="9"/>
  <c r="G7102" i="9"/>
  <c r="K7102" i="9" s="1"/>
  <c r="AK7101" i="9"/>
  <c r="AM7101" i="9" s="1"/>
  <c r="AF7101" i="9"/>
  <c r="AD7101" i="9"/>
  <c r="U7101" i="9"/>
  <c r="W7101" i="9" s="1"/>
  <c r="K7101" i="9"/>
  <c r="G7101" i="9"/>
  <c r="I7101" i="9" s="1"/>
  <c r="AM7100" i="9"/>
  <c r="AK7100" i="9"/>
  <c r="AF7100" i="9"/>
  <c r="AD7100" i="9"/>
  <c r="U7100" i="9"/>
  <c r="W7100" i="9" s="1"/>
  <c r="K7100" i="9"/>
  <c r="G7100" i="9"/>
  <c r="I7100" i="9" s="1"/>
  <c r="AM7099" i="9"/>
  <c r="AK7099" i="9"/>
  <c r="AD7099" i="9"/>
  <c r="AF7099" i="9" s="1"/>
  <c r="W7099" i="9"/>
  <c r="U7099" i="9"/>
  <c r="K7099" i="9"/>
  <c r="I7099" i="9"/>
  <c r="G7099" i="9"/>
  <c r="AM7098" i="9"/>
  <c r="AK7098" i="9"/>
  <c r="AD7098" i="9"/>
  <c r="AF7098" i="9" s="1"/>
  <c r="W7098" i="9"/>
  <c r="U7098" i="9"/>
  <c r="K7098" i="9"/>
  <c r="I7098" i="9"/>
  <c r="G7098" i="9"/>
  <c r="AK7097" i="9"/>
  <c r="AM7097" i="9" s="1"/>
  <c r="AD7097" i="9"/>
  <c r="AF7097" i="9" s="1"/>
  <c r="U7097" i="9"/>
  <c r="W7097" i="9" s="1"/>
  <c r="K7097" i="9"/>
  <c r="I7097" i="9"/>
  <c r="G7097" i="9"/>
  <c r="AK7096" i="9"/>
  <c r="AM7096" i="9" s="1"/>
  <c r="AD7096" i="9"/>
  <c r="AF7096" i="9" s="1"/>
  <c r="W7096" i="9"/>
  <c r="U7096" i="9"/>
  <c r="K7096" i="9"/>
  <c r="G7096" i="9"/>
  <c r="I7096" i="9" s="1"/>
  <c r="AM7095" i="9"/>
  <c r="AK7095" i="9"/>
  <c r="AD7095" i="9"/>
  <c r="AF7095" i="9" s="1"/>
  <c r="W7095" i="9"/>
  <c r="U7095" i="9"/>
  <c r="G7095" i="9"/>
  <c r="AK7094" i="9"/>
  <c r="AM7094" i="9" s="1"/>
  <c r="AF7094" i="9"/>
  <c r="AD7094" i="9"/>
  <c r="W7094" i="9"/>
  <c r="U7094" i="9"/>
  <c r="I7094" i="9"/>
  <c r="G7094" i="9"/>
  <c r="K7094" i="9" s="1"/>
  <c r="AK7093" i="9"/>
  <c r="AM7093" i="9" s="1"/>
  <c r="AF7093" i="9"/>
  <c r="AD7093" i="9"/>
  <c r="U7093" i="9"/>
  <c r="W7093" i="9" s="1"/>
  <c r="K7093" i="9"/>
  <c r="I7093" i="9"/>
  <c r="G7093" i="9"/>
  <c r="AM7092" i="9"/>
  <c r="AK7092" i="9"/>
  <c r="AF7092" i="9"/>
  <c r="AD7092" i="9"/>
  <c r="U7092" i="9"/>
  <c r="W7092" i="9" s="1"/>
  <c r="K7092" i="9"/>
  <c r="I7092" i="9"/>
  <c r="G7092" i="9"/>
  <c r="AM7091" i="9"/>
  <c r="AK7091" i="9"/>
  <c r="AD7091" i="9"/>
  <c r="AF7091" i="9" s="1"/>
  <c r="W7091" i="9"/>
  <c r="U7091" i="9"/>
  <c r="K7091" i="9"/>
  <c r="I7091" i="9"/>
  <c r="G7091" i="9"/>
  <c r="AM7090" i="9"/>
  <c r="AK7090" i="9"/>
  <c r="AD7090" i="9"/>
  <c r="AF7090" i="9" s="1"/>
  <c r="W7090" i="9"/>
  <c r="U7090" i="9"/>
  <c r="K7090" i="9"/>
  <c r="I7090" i="9"/>
  <c r="G7090" i="9"/>
  <c r="AK7089" i="9"/>
  <c r="AM7089" i="9" s="1"/>
  <c r="AF7089" i="9"/>
  <c r="AD7089" i="9"/>
  <c r="W7089" i="9"/>
  <c r="U7089" i="9"/>
  <c r="K7089" i="9"/>
  <c r="I7089" i="9"/>
  <c r="G7089" i="9"/>
  <c r="AK7088" i="9"/>
  <c r="AM7088" i="9" s="1"/>
  <c r="AF7088" i="9"/>
  <c r="AD7088" i="9"/>
  <c r="W7088" i="9"/>
  <c r="U7088" i="9"/>
  <c r="K7088" i="9"/>
  <c r="G7088" i="9"/>
  <c r="I7088" i="9" s="1"/>
  <c r="AM7087" i="9"/>
  <c r="AK7087" i="9"/>
  <c r="AF7087" i="9"/>
  <c r="AD7087" i="9"/>
  <c r="W7087" i="9"/>
  <c r="U7087" i="9"/>
  <c r="G7087" i="9"/>
  <c r="AM7086" i="9"/>
  <c r="AK7086" i="9"/>
  <c r="AF7086" i="9"/>
  <c r="AD7086" i="9"/>
  <c r="W7086" i="9"/>
  <c r="U7086" i="9"/>
  <c r="G7086" i="9"/>
  <c r="K7086" i="9" s="1"/>
  <c r="AM7085" i="9"/>
  <c r="AK7085" i="9"/>
  <c r="AF7085" i="9"/>
  <c r="AD7085" i="9"/>
  <c r="U7085" i="9"/>
  <c r="W7085" i="9" s="1"/>
  <c r="G7085" i="9"/>
  <c r="K7085" i="9" s="1"/>
  <c r="AM7084" i="9"/>
  <c r="AK7084" i="9"/>
  <c r="AF7084" i="9"/>
  <c r="AD7084" i="9"/>
  <c r="U7084" i="9"/>
  <c r="W7084" i="9" s="1"/>
  <c r="G7084" i="9"/>
  <c r="K7084" i="9" s="1"/>
  <c r="AM7083" i="9"/>
  <c r="AK7083" i="9"/>
  <c r="AD7083" i="9"/>
  <c r="AF7083" i="9" s="1"/>
  <c r="W7083" i="9"/>
  <c r="U7083" i="9"/>
  <c r="K7083" i="9"/>
  <c r="I7083" i="9"/>
  <c r="G7083" i="9"/>
  <c r="AM7082" i="9"/>
  <c r="AK7082" i="9"/>
  <c r="AD7082" i="9"/>
  <c r="AF7082" i="9" s="1"/>
  <c r="W7082" i="9"/>
  <c r="U7082" i="9"/>
  <c r="K7082" i="9"/>
  <c r="I7082" i="9"/>
  <c r="G7082" i="9"/>
  <c r="AK7081" i="9"/>
  <c r="AM7081" i="9" s="1"/>
  <c r="AF7081" i="9"/>
  <c r="AD7081" i="9"/>
  <c r="W7081" i="9"/>
  <c r="U7081" i="9"/>
  <c r="K7081" i="9"/>
  <c r="I7081" i="9"/>
  <c r="G7081" i="9"/>
  <c r="AK7080" i="9"/>
  <c r="AM7080" i="9" s="1"/>
  <c r="AF7080" i="9"/>
  <c r="AD7080" i="9"/>
  <c r="W7080" i="9"/>
  <c r="U7080" i="9"/>
  <c r="K7080" i="9"/>
  <c r="G7080" i="9"/>
  <c r="I7080" i="9" s="1"/>
  <c r="AK7079" i="9"/>
  <c r="AM7079" i="9" s="1"/>
  <c r="AF7079" i="9"/>
  <c r="AD7079" i="9"/>
  <c r="W7079" i="9"/>
  <c r="U7079" i="9"/>
  <c r="G7079" i="9"/>
  <c r="AK7078" i="9"/>
  <c r="AM7078" i="9" s="1"/>
  <c r="AF7078" i="9"/>
  <c r="AD7078" i="9"/>
  <c r="W7078" i="9"/>
  <c r="U7078" i="9"/>
  <c r="G7078" i="9"/>
  <c r="AM7077" i="9"/>
  <c r="AK7077" i="9"/>
  <c r="AF7077" i="9"/>
  <c r="AD7077" i="9"/>
  <c r="U7077" i="9"/>
  <c r="W7077" i="9" s="1"/>
  <c r="G7077" i="9"/>
  <c r="AM7076" i="9"/>
  <c r="AK7076" i="9"/>
  <c r="AF7076" i="9"/>
  <c r="AD7076" i="9"/>
  <c r="U7076" i="9"/>
  <c r="W7076" i="9" s="1"/>
  <c r="G7076" i="9"/>
  <c r="AM7075" i="9"/>
  <c r="AK7075" i="9"/>
  <c r="AD7075" i="9"/>
  <c r="AF7075" i="9" s="1"/>
  <c r="W7075" i="9"/>
  <c r="U7075" i="9"/>
  <c r="K7075" i="9"/>
  <c r="I7075" i="9"/>
  <c r="G7075" i="9"/>
  <c r="AM7074" i="9"/>
  <c r="AK7074" i="9"/>
  <c r="AD7074" i="9"/>
  <c r="AF7074" i="9" s="1"/>
  <c r="W7074" i="9"/>
  <c r="U7074" i="9"/>
  <c r="K7074" i="9"/>
  <c r="I7074" i="9"/>
  <c r="G7074" i="9"/>
  <c r="AK7073" i="9"/>
  <c r="AM7073" i="9" s="1"/>
  <c r="AF7073" i="9"/>
  <c r="AD7073" i="9"/>
  <c r="W7073" i="9"/>
  <c r="U7073" i="9"/>
  <c r="K7073" i="9"/>
  <c r="I7073" i="9"/>
  <c r="G7073" i="9"/>
  <c r="AK7072" i="9"/>
  <c r="AM7072" i="9" s="1"/>
  <c r="AF7072" i="9"/>
  <c r="AD7072" i="9"/>
  <c r="W7072" i="9"/>
  <c r="U7072" i="9"/>
  <c r="K7072" i="9"/>
  <c r="G7072" i="9"/>
  <c r="I7072" i="9" s="1"/>
  <c r="AM7071" i="9"/>
  <c r="AK7071" i="9"/>
  <c r="AF7071" i="9"/>
  <c r="AD7071" i="9"/>
  <c r="W7071" i="9"/>
  <c r="U7071" i="9"/>
  <c r="G7071" i="9"/>
  <c r="AK7070" i="9"/>
  <c r="AM7070" i="9" s="1"/>
  <c r="AF7070" i="9"/>
  <c r="AD7070" i="9"/>
  <c r="W7070" i="9"/>
  <c r="U7070" i="9"/>
  <c r="G7070" i="9"/>
  <c r="K7070" i="9" s="1"/>
  <c r="AK7069" i="9"/>
  <c r="AM7069" i="9" s="1"/>
  <c r="AF7069" i="9"/>
  <c r="AD7069" i="9"/>
  <c r="U7069" i="9"/>
  <c r="W7069" i="9" s="1"/>
  <c r="G7069" i="9"/>
  <c r="I7069" i="9" s="1"/>
  <c r="AM7068" i="9"/>
  <c r="AK7068" i="9"/>
  <c r="AF7068" i="9"/>
  <c r="AD7068" i="9"/>
  <c r="U7068" i="9"/>
  <c r="W7068" i="9" s="1"/>
  <c r="G7068" i="9"/>
  <c r="I7068" i="9" s="1"/>
  <c r="AM7067" i="9"/>
  <c r="AK7067" i="9"/>
  <c r="AD7067" i="9"/>
  <c r="AF7067" i="9" s="1"/>
  <c r="U7067" i="9"/>
  <c r="W7067" i="9" s="1"/>
  <c r="K7067" i="9"/>
  <c r="I7067" i="9"/>
  <c r="G7067" i="9"/>
  <c r="AM7066" i="9"/>
  <c r="AK7066" i="9"/>
  <c r="AD7066" i="9"/>
  <c r="AF7066" i="9" s="1"/>
  <c r="U7066" i="9"/>
  <c r="W7066" i="9" s="1"/>
  <c r="K7066" i="9"/>
  <c r="I7066" i="9"/>
  <c r="G7066" i="9"/>
  <c r="AK7065" i="9"/>
  <c r="AM7065" i="9" s="1"/>
  <c r="AD7065" i="9"/>
  <c r="AF7065" i="9" s="1"/>
  <c r="U7065" i="9"/>
  <c r="W7065" i="9" s="1"/>
  <c r="K7065" i="9"/>
  <c r="I7065" i="9"/>
  <c r="G7065" i="9"/>
  <c r="AK7064" i="9"/>
  <c r="AM7064" i="9" s="1"/>
  <c r="AD7064" i="9"/>
  <c r="AF7064" i="9" s="1"/>
  <c r="W7064" i="9"/>
  <c r="U7064" i="9"/>
  <c r="K7064" i="9"/>
  <c r="G7064" i="9"/>
  <c r="I7064" i="9" s="1"/>
  <c r="AM7063" i="9"/>
  <c r="AK7063" i="9"/>
  <c r="AD7063" i="9"/>
  <c r="AF7063" i="9" s="1"/>
  <c r="W7063" i="9"/>
  <c r="U7063" i="9"/>
  <c r="G7063" i="9"/>
  <c r="AK7062" i="9"/>
  <c r="AM7062" i="9" s="1"/>
  <c r="AF7062" i="9"/>
  <c r="AD7062" i="9"/>
  <c r="W7062" i="9"/>
  <c r="U7062" i="9"/>
  <c r="I7062" i="9"/>
  <c r="G7062" i="9"/>
  <c r="K7062" i="9" s="1"/>
  <c r="AK7061" i="9"/>
  <c r="AM7061" i="9" s="1"/>
  <c r="AF7061" i="9"/>
  <c r="AD7061" i="9"/>
  <c r="U7061" i="9"/>
  <c r="W7061" i="9" s="1"/>
  <c r="K7061" i="9"/>
  <c r="I7061" i="9"/>
  <c r="G7061" i="9"/>
  <c r="AM7060" i="9"/>
  <c r="AK7060" i="9"/>
  <c r="AF7060" i="9"/>
  <c r="AD7060" i="9"/>
  <c r="U7060" i="9"/>
  <c r="W7060" i="9" s="1"/>
  <c r="K7060" i="9"/>
  <c r="I7060" i="9"/>
  <c r="G7060" i="9"/>
  <c r="AM7059" i="9"/>
  <c r="AK7059" i="9"/>
  <c r="AD7059" i="9"/>
  <c r="AF7059" i="9" s="1"/>
  <c r="U7059" i="9"/>
  <c r="W7059" i="9" s="1"/>
  <c r="K7059" i="9"/>
  <c r="I7059" i="9"/>
  <c r="G7059" i="9"/>
  <c r="AM7058" i="9"/>
  <c r="AK7058" i="9"/>
  <c r="AD7058" i="9"/>
  <c r="AF7058" i="9" s="1"/>
  <c r="U7058" i="9"/>
  <c r="W7058" i="9" s="1"/>
  <c r="K7058" i="9"/>
  <c r="I7058" i="9"/>
  <c r="G7058" i="9"/>
  <c r="AK7057" i="9"/>
  <c r="AM7057" i="9" s="1"/>
  <c r="AF7057" i="9"/>
  <c r="AD7057" i="9"/>
  <c r="U7057" i="9"/>
  <c r="W7057" i="9" s="1"/>
  <c r="K7057" i="9"/>
  <c r="I7057" i="9"/>
  <c r="G7057" i="9"/>
  <c r="AK7056" i="9"/>
  <c r="AM7056" i="9" s="1"/>
  <c r="AF7056" i="9"/>
  <c r="AD7056" i="9"/>
  <c r="W7056" i="9"/>
  <c r="U7056" i="9"/>
  <c r="K7056" i="9"/>
  <c r="G7056" i="9"/>
  <c r="I7056" i="9" s="1"/>
  <c r="AM7055" i="9"/>
  <c r="AK7055" i="9"/>
  <c r="AF7055" i="9"/>
  <c r="AD7055" i="9"/>
  <c r="W7055" i="9"/>
  <c r="U7055" i="9"/>
  <c r="G7055" i="9"/>
  <c r="AM7054" i="9"/>
  <c r="AK7054" i="9"/>
  <c r="AF7054" i="9"/>
  <c r="AD7054" i="9"/>
  <c r="W7054" i="9"/>
  <c r="U7054" i="9"/>
  <c r="I7054" i="9"/>
  <c r="G7054" i="9"/>
  <c r="K7054" i="9" s="1"/>
  <c r="AM7053" i="9"/>
  <c r="AK7053" i="9"/>
  <c r="AF7053" i="9"/>
  <c r="AD7053" i="9"/>
  <c r="U7053" i="9"/>
  <c r="W7053" i="9" s="1"/>
  <c r="K7053" i="9"/>
  <c r="I7053" i="9"/>
  <c r="G7053" i="9"/>
  <c r="AM7052" i="9"/>
  <c r="AK7052" i="9"/>
  <c r="AF7052" i="9"/>
  <c r="AD7052" i="9"/>
  <c r="U7052" i="9"/>
  <c r="W7052" i="9" s="1"/>
  <c r="K7052" i="9"/>
  <c r="I7052" i="9"/>
  <c r="G7052" i="9"/>
  <c r="AM7051" i="9"/>
  <c r="AK7051" i="9"/>
  <c r="AD7051" i="9"/>
  <c r="AF7051" i="9" s="1"/>
  <c r="W7051" i="9"/>
  <c r="U7051" i="9"/>
  <c r="K7051" i="9"/>
  <c r="I7051" i="9"/>
  <c r="G7051" i="9"/>
  <c r="AM7050" i="9"/>
  <c r="AK7050" i="9"/>
  <c r="AD7050" i="9"/>
  <c r="AF7050" i="9" s="1"/>
  <c r="W7050" i="9"/>
  <c r="U7050" i="9"/>
  <c r="K7050" i="9"/>
  <c r="I7050" i="9"/>
  <c r="G7050" i="9"/>
  <c r="AK7049" i="9"/>
  <c r="AM7049" i="9" s="1"/>
  <c r="AF7049" i="9"/>
  <c r="AD7049" i="9"/>
  <c r="W7049" i="9"/>
  <c r="U7049" i="9"/>
  <c r="K7049" i="9"/>
  <c r="I7049" i="9"/>
  <c r="G7049" i="9"/>
  <c r="AK7048" i="9"/>
  <c r="AM7048" i="9" s="1"/>
  <c r="AF7048" i="9"/>
  <c r="AD7048" i="9"/>
  <c r="W7048" i="9"/>
  <c r="U7048" i="9"/>
  <c r="K7048" i="9"/>
  <c r="G7048" i="9"/>
  <c r="I7048" i="9" s="1"/>
  <c r="AK7047" i="9"/>
  <c r="AM7047" i="9" s="1"/>
  <c r="AF7047" i="9"/>
  <c r="AD7047" i="9"/>
  <c r="W7047" i="9"/>
  <c r="U7047" i="9"/>
  <c r="G7047" i="9"/>
  <c r="AM7046" i="9"/>
  <c r="AK7046" i="9"/>
  <c r="AF7046" i="9"/>
  <c r="AD7046" i="9"/>
  <c r="W7046" i="9"/>
  <c r="U7046" i="9"/>
  <c r="G7046" i="9"/>
  <c r="AK7045" i="9"/>
  <c r="AM7045" i="9" s="1"/>
  <c r="AF7045" i="9"/>
  <c r="AD7045" i="9"/>
  <c r="U7045" i="9"/>
  <c r="W7045" i="9" s="1"/>
  <c r="G7045" i="9"/>
  <c r="AM7044" i="9"/>
  <c r="AK7044" i="9"/>
  <c r="AF7044" i="9"/>
  <c r="AD7044" i="9"/>
  <c r="U7044" i="9"/>
  <c r="W7044" i="9" s="1"/>
  <c r="G7044" i="9"/>
  <c r="AM7043" i="9"/>
  <c r="AK7043" i="9"/>
  <c r="AD7043" i="9"/>
  <c r="AF7043" i="9" s="1"/>
  <c r="U7043" i="9"/>
  <c r="W7043" i="9" s="1"/>
  <c r="K7043" i="9"/>
  <c r="I7043" i="9"/>
  <c r="G7043" i="9"/>
  <c r="AM7042" i="9"/>
  <c r="AK7042" i="9"/>
  <c r="AD7042" i="9"/>
  <c r="AF7042" i="9" s="1"/>
  <c r="U7042" i="9"/>
  <c r="W7042" i="9" s="1"/>
  <c r="K7042" i="9"/>
  <c r="I7042" i="9"/>
  <c r="G7042" i="9"/>
  <c r="AK7041" i="9"/>
  <c r="AM7041" i="9" s="1"/>
  <c r="AF7041" i="9"/>
  <c r="AD7041" i="9"/>
  <c r="U7041" i="9"/>
  <c r="W7041" i="9" s="1"/>
  <c r="K7041" i="9"/>
  <c r="I7041" i="9"/>
  <c r="G7041" i="9"/>
  <c r="AK7040" i="9"/>
  <c r="AM7040" i="9" s="1"/>
  <c r="AD7040" i="9"/>
  <c r="AF7040" i="9" s="1"/>
  <c r="W7040" i="9"/>
  <c r="U7040" i="9"/>
  <c r="K7040" i="9"/>
  <c r="G7040" i="9"/>
  <c r="I7040" i="9" s="1"/>
  <c r="AK7039" i="9"/>
  <c r="AM7039" i="9" s="1"/>
  <c r="AD7039" i="9"/>
  <c r="AF7039" i="9" s="1"/>
  <c r="W7039" i="9"/>
  <c r="U7039" i="9"/>
  <c r="G7039" i="9"/>
  <c r="AK7038" i="9"/>
  <c r="AM7038" i="9" s="1"/>
  <c r="AF7038" i="9"/>
  <c r="AD7038" i="9"/>
  <c r="W7038" i="9"/>
  <c r="U7038" i="9"/>
  <c r="G7038" i="9"/>
  <c r="K7038" i="9" s="1"/>
  <c r="AK7037" i="9"/>
  <c r="AM7037" i="9" s="1"/>
  <c r="AF7037" i="9"/>
  <c r="AD7037" i="9"/>
  <c r="U7037" i="9"/>
  <c r="W7037" i="9" s="1"/>
  <c r="G7037" i="9"/>
  <c r="I7037" i="9" s="1"/>
  <c r="AM7036" i="9"/>
  <c r="AK7036" i="9"/>
  <c r="AF7036" i="9"/>
  <c r="AD7036" i="9"/>
  <c r="U7036" i="9"/>
  <c r="W7036" i="9" s="1"/>
  <c r="G7036" i="9"/>
  <c r="I7036" i="9" s="1"/>
  <c r="AM7035" i="9"/>
  <c r="AK7035" i="9"/>
  <c r="AD7035" i="9"/>
  <c r="AF7035" i="9" s="1"/>
  <c r="W7035" i="9"/>
  <c r="U7035" i="9"/>
  <c r="K7035" i="9"/>
  <c r="I7035" i="9"/>
  <c r="G7035" i="9"/>
  <c r="AM7034" i="9"/>
  <c r="AK7034" i="9"/>
  <c r="AD7034" i="9"/>
  <c r="AF7034" i="9" s="1"/>
  <c r="W7034" i="9"/>
  <c r="U7034" i="9"/>
  <c r="K7034" i="9"/>
  <c r="I7034" i="9"/>
  <c r="G7034" i="9"/>
  <c r="AK7033" i="9"/>
  <c r="AM7033" i="9" s="1"/>
  <c r="AF7033" i="9"/>
  <c r="AD7033" i="9"/>
  <c r="W7033" i="9"/>
  <c r="U7033" i="9"/>
  <c r="K7033" i="9"/>
  <c r="I7033" i="9"/>
  <c r="G7033" i="9"/>
  <c r="AK7032" i="9"/>
  <c r="AM7032" i="9" s="1"/>
  <c r="AF7032" i="9"/>
  <c r="AD7032" i="9"/>
  <c r="W7032" i="9"/>
  <c r="U7032" i="9"/>
  <c r="K7032" i="9"/>
  <c r="G7032" i="9"/>
  <c r="I7032" i="9" s="1"/>
  <c r="AM7031" i="9"/>
  <c r="AK7031" i="9"/>
  <c r="AF7031" i="9"/>
  <c r="AD7031" i="9"/>
  <c r="W7031" i="9"/>
  <c r="U7031" i="9"/>
  <c r="G7031" i="9"/>
  <c r="AK7030" i="9"/>
  <c r="AM7030" i="9" s="1"/>
  <c r="AF7030" i="9"/>
  <c r="AD7030" i="9"/>
  <c r="W7030" i="9"/>
  <c r="U7030" i="9"/>
  <c r="I7030" i="9"/>
  <c r="G7030" i="9"/>
  <c r="K7030" i="9" s="1"/>
  <c r="AK7029" i="9"/>
  <c r="AM7029" i="9" s="1"/>
  <c r="AF7029" i="9"/>
  <c r="AD7029" i="9"/>
  <c r="U7029" i="9"/>
  <c r="W7029" i="9" s="1"/>
  <c r="K7029" i="9"/>
  <c r="I7029" i="9"/>
  <c r="G7029" i="9"/>
  <c r="AM7028" i="9"/>
  <c r="AK7028" i="9"/>
  <c r="AF7028" i="9"/>
  <c r="AD7028" i="9"/>
  <c r="U7028" i="9"/>
  <c r="W7028" i="9" s="1"/>
  <c r="K7028" i="9"/>
  <c r="I7028" i="9"/>
  <c r="G7028" i="9"/>
  <c r="AM7027" i="9"/>
  <c r="AK7027" i="9"/>
  <c r="AD7027" i="9"/>
  <c r="AF7027" i="9" s="1"/>
  <c r="U7027" i="9"/>
  <c r="W7027" i="9" s="1"/>
  <c r="K7027" i="9"/>
  <c r="I7027" i="9"/>
  <c r="G7027" i="9"/>
  <c r="AM7026" i="9"/>
  <c r="AK7026" i="9"/>
  <c r="AD7026" i="9"/>
  <c r="AF7026" i="9" s="1"/>
  <c r="U7026" i="9"/>
  <c r="W7026" i="9" s="1"/>
  <c r="K7026" i="9"/>
  <c r="I7026" i="9"/>
  <c r="G7026" i="9"/>
  <c r="AK7025" i="9"/>
  <c r="AM7025" i="9" s="1"/>
  <c r="AF7025" i="9"/>
  <c r="AD7025" i="9"/>
  <c r="U7025" i="9"/>
  <c r="W7025" i="9" s="1"/>
  <c r="K7025" i="9"/>
  <c r="I7025" i="9"/>
  <c r="G7025" i="9"/>
  <c r="AK7024" i="9"/>
  <c r="AM7024" i="9" s="1"/>
  <c r="AF7024" i="9"/>
  <c r="AD7024" i="9"/>
  <c r="W7024" i="9"/>
  <c r="U7024" i="9"/>
  <c r="K7024" i="9"/>
  <c r="G7024" i="9"/>
  <c r="I7024" i="9" s="1"/>
  <c r="AM7023" i="9"/>
  <c r="AK7023" i="9"/>
  <c r="AF7023" i="9"/>
  <c r="AD7023" i="9"/>
  <c r="W7023" i="9"/>
  <c r="U7023" i="9"/>
  <c r="G7023" i="9"/>
  <c r="AM7022" i="9"/>
  <c r="AK7022" i="9"/>
  <c r="AF7022" i="9"/>
  <c r="AD7022" i="9"/>
  <c r="W7022" i="9"/>
  <c r="U7022" i="9"/>
  <c r="G7022" i="9"/>
  <c r="K7022" i="9" s="1"/>
  <c r="AM7021" i="9"/>
  <c r="AK7021" i="9"/>
  <c r="AF7021" i="9"/>
  <c r="AD7021" i="9"/>
  <c r="U7021" i="9"/>
  <c r="W7021" i="9" s="1"/>
  <c r="G7021" i="9"/>
  <c r="K7021" i="9" s="1"/>
  <c r="AM7020" i="9"/>
  <c r="AK7020" i="9"/>
  <c r="AF7020" i="9"/>
  <c r="AD7020" i="9"/>
  <c r="U7020" i="9"/>
  <c r="W7020" i="9" s="1"/>
  <c r="G7020" i="9"/>
  <c r="K7020" i="9" s="1"/>
  <c r="AM7019" i="9"/>
  <c r="AK7019" i="9"/>
  <c r="AD7019" i="9"/>
  <c r="AF7019" i="9" s="1"/>
  <c r="W7019" i="9"/>
  <c r="U7019" i="9"/>
  <c r="K7019" i="9"/>
  <c r="I7019" i="9"/>
  <c r="G7019" i="9"/>
  <c r="AM7018" i="9"/>
  <c r="AK7018" i="9"/>
  <c r="AD7018" i="9"/>
  <c r="AF7018" i="9" s="1"/>
  <c r="W7018" i="9"/>
  <c r="U7018" i="9"/>
  <c r="K7018" i="9"/>
  <c r="I7018" i="9"/>
  <c r="G7018" i="9"/>
  <c r="AK7017" i="9"/>
  <c r="AM7017" i="9" s="1"/>
  <c r="AF7017" i="9"/>
  <c r="AD7017" i="9"/>
  <c r="W7017" i="9"/>
  <c r="U7017" i="9"/>
  <c r="K7017" i="9"/>
  <c r="I7017" i="9"/>
  <c r="G7017" i="9"/>
  <c r="AK7016" i="9"/>
  <c r="AM7016" i="9" s="1"/>
  <c r="AF7016" i="9"/>
  <c r="AD7016" i="9"/>
  <c r="W7016" i="9"/>
  <c r="U7016" i="9"/>
  <c r="K7016" i="9"/>
  <c r="G7016" i="9"/>
  <c r="I7016" i="9" s="1"/>
  <c r="AM7015" i="9"/>
  <c r="AK7015" i="9"/>
  <c r="AD7015" i="9"/>
  <c r="AF7015" i="9" s="1"/>
  <c r="W7015" i="9"/>
  <c r="U7015" i="9"/>
  <c r="G7015" i="9"/>
  <c r="AK7014" i="9"/>
  <c r="AM7014" i="9" s="1"/>
  <c r="AF7014" i="9"/>
  <c r="AD7014" i="9"/>
  <c r="W7014" i="9"/>
  <c r="U7014" i="9"/>
  <c r="G7014" i="9"/>
  <c r="AK7013" i="9"/>
  <c r="AM7013" i="9" s="1"/>
  <c r="AF7013" i="9"/>
  <c r="AD7013" i="9"/>
  <c r="U7013" i="9"/>
  <c r="W7013" i="9" s="1"/>
  <c r="G7013" i="9"/>
  <c r="AM7012" i="9"/>
  <c r="AK7012" i="9"/>
  <c r="AF7012" i="9"/>
  <c r="AD7012" i="9"/>
  <c r="U7012" i="9"/>
  <c r="W7012" i="9" s="1"/>
  <c r="G7012" i="9"/>
  <c r="AM7011" i="9"/>
  <c r="AK7011" i="9"/>
  <c r="AD7011" i="9"/>
  <c r="AF7011" i="9" s="1"/>
  <c r="U7011" i="9"/>
  <c r="W7011" i="9" s="1"/>
  <c r="K7011" i="9"/>
  <c r="I7011" i="9"/>
  <c r="G7011" i="9"/>
  <c r="AM7010" i="9"/>
  <c r="AK7010" i="9"/>
  <c r="AD7010" i="9"/>
  <c r="AF7010" i="9" s="1"/>
  <c r="U7010" i="9"/>
  <c r="W7010" i="9" s="1"/>
  <c r="K7010" i="9"/>
  <c r="I7010" i="9"/>
  <c r="G7010" i="9"/>
  <c r="AK7009" i="9"/>
  <c r="AM7009" i="9" s="1"/>
  <c r="AF7009" i="9"/>
  <c r="AD7009" i="9"/>
  <c r="U7009" i="9"/>
  <c r="W7009" i="9" s="1"/>
  <c r="K7009" i="9"/>
  <c r="I7009" i="9"/>
  <c r="G7009" i="9"/>
  <c r="AK7008" i="9"/>
  <c r="AM7008" i="9" s="1"/>
  <c r="AD7008" i="9"/>
  <c r="AF7008" i="9" s="1"/>
  <c r="W7008" i="9"/>
  <c r="U7008" i="9"/>
  <c r="K7008" i="9"/>
  <c r="G7008" i="9"/>
  <c r="I7008" i="9" s="1"/>
  <c r="AK7007" i="9"/>
  <c r="AM7007" i="9" s="1"/>
  <c r="AD7007" i="9"/>
  <c r="AF7007" i="9" s="1"/>
  <c r="W7007" i="9"/>
  <c r="U7007" i="9"/>
  <c r="G7007" i="9"/>
  <c r="AK7006" i="9"/>
  <c r="AM7006" i="9" s="1"/>
  <c r="AF7006" i="9"/>
  <c r="AD7006" i="9"/>
  <c r="W7006" i="9"/>
  <c r="U7006" i="9"/>
  <c r="I7006" i="9"/>
  <c r="G7006" i="9"/>
  <c r="K7006" i="9" s="1"/>
  <c r="AK7005" i="9"/>
  <c r="AM7005" i="9" s="1"/>
  <c r="AF7005" i="9"/>
  <c r="AD7005" i="9"/>
  <c r="U7005" i="9"/>
  <c r="W7005" i="9" s="1"/>
  <c r="I7005" i="9"/>
  <c r="G7005" i="9"/>
  <c r="K7005" i="9" s="1"/>
  <c r="AM7004" i="9"/>
  <c r="AK7004" i="9"/>
  <c r="AF7004" i="9"/>
  <c r="AD7004" i="9"/>
  <c r="U7004" i="9"/>
  <c r="W7004" i="9" s="1"/>
  <c r="I7004" i="9"/>
  <c r="G7004" i="9"/>
  <c r="K7004" i="9" s="1"/>
  <c r="AM7003" i="9"/>
  <c r="AK7003" i="9"/>
  <c r="AD7003" i="9"/>
  <c r="AF7003" i="9" s="1"/>
  <c r="U7003" i="9"/>
  <c r="W7003" i="9" s="1"/>
  <c r="K7003" i="9"/>
  <c r="I7003" i="9"/>
  <c r="G7003" i="9"/>
  <c r="AM7002" i="9"/>
  <c r="AK7002" i="9"/>
  <c r="AD7002" i="9"/>
  <c r="AF7002" i="9" s="1"/>
  <c r="U7002" i="9"/>
  <c r="W7002" i="9" s="1"/>
  <c r="K7002" i="9"/>
  <c r="I7002" i="9"/>
  <c r="G7002" i="9"/>
  <c r="AK7001" i="9"/>
  <c r="AM7001" i="9" s="1"/>
  <c r="AF7001" i="9"/>
  <c r="AD7001" i="9"/>
  <c r="U7001" i="9"/>
  <c r="W7001" i="9" s="1"/>
  <c r="K7001" i="9"/>
  <c r="I7001" i="9"/>
  <c r="G7001" i="9"/>
  <c r="AK7000" i="9"/>
  <c r="AM7000" i="9" s="1"/>
  <c r="AF7000" i="9"/>
  <c r="AD7000" i="9"/>
  <c r="W7000" i="9"/>
  <c r="U7000" i="9"/>
  <c r="K7000" i="9"/>
  <c r="G7000" i="9"/>
  <c r="I7000" i="9" s="1"/>
  <c r="AM6999" i="9"/>
  <c r="AK6999" i="9"/>
  <c r="AD6999" i="9"/>
  <c r="AF6999" i="9" s="1"/>
  <c r="W6999" i="9"/>
  <c r="U6999" i="9"/>
  <c r="G6999" i="9"/>
  <c r="AM6998" i="9"/>
  <c r="AK6998" i="9"/>
  <c r="AF6998" i="9"/>
  <c r="AD6998" i="9"/>
  <c r="W6998" i="9"/>
  <c r="U6998" i="9"/>
  <c r="I6998" i="9"/>
  <c r="G6998" i="9"/>
  <c r="K6998" i="9" s="1"/>
  <c r="AM6997" i="9"/>
  <c r="AK6997" i="9"/>
  <c r="AF6997" i="9"/>
  <c r="AD6997" i="9"/>
  <c r="U6997" i="9"/>
  <c r="W6997" i="9" s="1"/>
  <c r="K6997" i="9"/>
  <c r="I6997" i="9"/>
  <c r="G6997" i="9"/>
  <c r="AM6996" i="9"/>
  <c r="AK6996" i="9"/>
  <c r="AF6996" i="9"/>
  <c r="AD6996" i="9"/>
  <c r="U6996" i="9"/>
  <c r="W6996" i="9" s="1"/>
  <c r="K6996" i="9"/>
  <c r="I6996" i="9"/>
  <c r="G6996" i="9"/>
  <c r="AM6995" i="9"/>
  <c r="AK6995" i="9"/>
  <c r="AD6995" i="9"/>
  <c r="AF6995" i="9" s="1"/>
  <c r="U6995" i="9"/>
  <c r="W6995" i="9" s="1"/>
  <c r="K6995" i="9"/>
  <c r="I6995" i="9"/>
  <c r="G6995" i="9"/>
  <c r="AM6994" i="9"/>
  <c r="AK6994" i="9"/>
  <c r="AD6994" i="9"/>
  <c r="AF6994" i="9" s="1"/>
  <c r="U6994" i="9"/>
  <c r="W6994" i="9" s="1"/>
  <c r="K6994" i="9"/>
  <c r="I6994" i="9"/>
  <c r="G6994" i="9"/>
  <c r="AK6993" i="9"/>
  <c r="AM6993" i="9" s="1"/>
  <c r="AF6993" i="9"/>
  <c r="AD6993" i="9"/>
  <c r="U6993" i="9"/>
  <c r="W6993" i="9" s="1"/>
  <c r="K6993" i="9"/>
  <c r="I6993" i="9"/>
  <c r="G6993" i="9"/>
  <c r="AK6992" i="9"/>
  <c r="AM6992" i="9" s="1"/>
  <c r="AF6992" i="9"/>
  <c r="AD6992" i="9"/>
  <c r="W6992" i="9"/>
  <c r="U6992" i="9"/>
  <c r="K6992" i="9"/>
  <c r="G6992" i="9"/>
  <c r="I6992" i="9" s="1"/>
  <c r="AK6991" i="9"/>
  <c r="AM6991" i="9" s="1"/>
  <c r="AF6991" i="9"/>
  <c r="AD6991" i="9"/>
  <c r="W6991" i="9"/>
  <c r="U6991" i="9"/>
  <c r="G6991" i="9"/>
  <c r="AM6990" i="9"/>
  <c r="AK6990" i="9"/>
  <c r="AF6990" i="9"/>
  <c r="AD6990" i="9"/>
  <c r="W6990" i="9"/>
  <c r="U6990" i="9"/>
  <c r="G6990" i="9"/>
  <c r="K6990" i="9" s="1"/>
  <c r="AM6989" i="9"/>
  <c r="AK6989" i="9"/>
  <c r="AF6989" i="9"/>
  <c r="AD6989" i="9"/>
  <c r="U6989" i="9"/>
  <c r="W6989" i="9" s="1"/>
  <c r="K6989" i="9"/>
  <c r="G6989" i="9"/>
  <c r="I6989" i="9" s="1"/>
  <c r="AM6988" i="9"/>
  <c r="AK6988" i="9"/>
  <c r="AF6988" i="9"/>
  <c r="AD6988" i="9"/>
  <c r="U6988" i="9"/>
  <c r="W6988" i="9" s="1"/>
  <c r="K6988" i="9"/>
  <c r="G6988" i="9"/>
  <c r="I6988" i="9" s="1"/>
  <c r="AM6987" i="9"/>
  <c r="AK6987" i="9"/>
  <c r="AD6987" i="9"/>
  <c r="AF6987" i="9" s="1"/>
  <c r="W6987" i="9"/>
  <c r="U6987" i="9"/>
  <c r="K6987" i="9"/>
  <c r="I6987" i="9"/>
  <c r="G6987" i="9"/>
  <c r="AM6986" i="9"/>
  <c r="AK6986" i="9"/>
  <c r="AD6986" i="9"/>
  <c r="AF6986" i="9" s="1"/>
  <c r="W6986" i="9"/>
  <c r="U6986" i="9"/>
  <c r="K6986" i="9"/>
  <c r="I6986" i="9"/>
  <c r="G6986" i="9"/>
  <c r="AK6985" i="9"/>
  <c r="AM6985" i="9" s="1"/>
  <c r="AD6985" i="9"/>
  <c r="AF6985" i="9" s="1"/>
  <c r="W6985" i="9"/>
  <c r="U6985" i="9"/>
  <c r="K6985" i="9"/>
  <c r="I6985" i="9"/>
  <c r="G6985" i="9"/>
  <c r="AK6984" i="9"/>
  <c r="AM6984" i="9" s="1"/>
  <c r="AD6984" i="9"/>
  <c r="AF6984" i="9" s="1"/>
  <c r="W6984" i="9"/>
  <c r="U6984" i="9"/>
  <c r="K6984" i="9"/>
  <c r="G6984" i="9"/>
  <c r="I6984" i="9" s="1"/>
  <c r="AM6983" i="9"/>
  <c r="AK6983" i="9"/>
  <c r="AD6983" i="9"/>
  <c r="AF6983" i="9" s="1"/>
  <c r="W6983" i="9"/>
  <c r="U6983" i="9"/>
  <c r="G6983" i="9"/>
  <c r="AK6982" i="9"/>
  <c r="AM6982" i="9" s="1"/>
  <c r="AF6982" i="9"/>
  <c r="AD6982" i="9"/>
  <c r="W6982" i="9"/>
  <c r="U6982" i="9"/>
  <c r="G6982" i="9"/>
  <c r="AK6981" i="9"/>
  <c r="AM6981" i="9" s="1"/>
  <c r="AF6981" i="9"/>
  <c r="AD6981" i="9"/>
  <c r="U6981" i="9"/>
  <c r="W6981" i="9" s="1"/>
  <c r="G6981" i="9"/>
  <c r="AM6980" i="9"/>
  <c r="AK6980" i="9"/>
  <c r="AF6980" i="9"/>
  <c r="AD6980" i="9"/>
  <c r="U6980" i="9"/>
  <c r="W6980" i="9" s="1"/>
  <c r="G6980" i="9"/>
  <c r="AM6979" i="9"/>
  <c r="AK6979" i="9"/>
  <c r="AD6979" i="9"/>
  <c r="AF6979" i="9" s="1"/>
  <c r="U6979" i="9"/>
  <c r="W6979" i="9" s="1"/>
  <c r="K6979" i="9"/>
  <c r="I6979" i="9"/>
  <c r="G6979" i="9"/>
  <c r="AM6978" i="9"/>
  <c r="AK6978" i="9"/>
  <c r="AD6978" i="9"/>
  <c r="AF6978" i="9" s="1"/>
  <c r="U6978" i="9"/>
  <c r="W6978" i="9" s="1"/>
  <c r="K6978" i="9"/>
  <c r="I6978" i="9"/>
  <c r="G6978" i="9"/>
  <c r="AK6977" i="9"/>
  <c r="AM6977" i="9" s="1"/>
  <c r="AF6977" i="9"/>
  <c r="AD6977" i="9"/>
  <c r="U6977" i="9"/>
  <c r="W6977" i="9" s="1"/>
  <c r="K6977" i="9"/>
  <c r="I6977" i="9"/>
  <c r="G6977" i="9"/>
  <c r="AK6976" i="9"/>
  <c r="AM6976" i="9" s="1"/>
  <c r="AD6976" i="9"/>
  <c r="AF6976" i="9" s="1"/>
  <c r="W6976" i="9"/>
  <c r="U6976" i="9"/>
  <c r="K6976" i="9"/>
  <c r="G6976" i="9"/>
  <c r="I6976" i="9" s="1"/>
  <c r="AK6975" i="9"/>
  <c r="AM6975" i="9" s="1"/>
  <c r="AD6975" i="9"/>
  <c r="AF6975" i="9" s="1"/>
  <c r="W6975" i="9"/>
  <c r="U6975" i="9"/>
  <c r="G6975" i="9"/>
  <c r="AK6974" i="9"/>
  <c r="AM6974" i="9" s="1"/>
  <c r="AF6974" i="9"/>
  <c r="AD6974" i="9"/>
  <c r="W6974" i="9"/>
  <c r="U6974" i="9"/>
  <c r="I6974" i="9"/>
  <c r="G6974" i="9"/>
  <c r="K6974" i="9" s="1"/>
  <c r="AK6973" i="9"/>
  <c r="AM6973" i="9" s="1"/>
  <c r="AF6973" i="9"/>
  <c r="AD6973" i="9"/>
  <c r="U6973" i="9"/>
  <c r="W6973" i="9" s="1"/>
  <c r="I6973" i="9"/>
  <c r="G6973" i="9"/>
  <c r="K6973" i="9" s="1"/>
  <c r="AM6972" i="9"/>
  <c r="AK6972" i="9"/>
  <c r="AF6972" i="9"/>
  <c r="AD6972" i="9"/>
  <c r="U6972" i="9"/>
  <c r="W6972" i="9" s="1"/>
  <c r="I6972" i="9"/>
  <c r="G6972" i="9"/>
  <c r="K6972" i="9" s="1"/>
  <c r="AM6971" i="9"/>
  <c r="AK6971" i="9"/>
  <c r="AD6971" i="9"/>
  <c r="AF6971" i="9" s="1"/>
  <c r="U6971" i="9"/>
  <c r="W6971" i="9" s="1"/>
  <c r="K6971" i="9"/>
  <c r="I6971" i="9"/>
  <c r="G6971" i="9"/>
  <c r="AM6970" i="9"/>
  <c r="AK6970" i="9"/>
  <c r="AD6970" i="9"/>
  <c r="AF6970" i="9" s="1"/>
  <c r="U6970" i="9"/>
  <c r="W6970" i="9" s="1"/>
  <c r="K6970" i="9"/>
  <c r="I6970" i="9"/>
  <c r="G6970" i="9"/>
  <c r="AK6969" i="9"/>
  <c r="AM6969" i="9" s="1"/>
  <c r="AD6969" i="9"/>
  <c r="AF6969" i="9" s="1"/>
  <c r="U6969" i="9"/>
  <c r="W6969" i="9" s="1"/>
  <c r="K6969" i="9"/>
  <c r="I6969" i="9"/>
  <c r="G6969" i="9"/>
  <c r="AK6968" i="9"/>
  <c r="AM6968" i="9" s="1"/>
  <c r="AD6968" i="9"/>
  <c r="AF6968" i="9" s="1"/>
  <c r="W6968" i="9"/>
  <c r="U6968" i="9"/>
  <c r="K6968" i="9"/>
  <c r="G6968" i="9"/>
  <c r="I6968" i="9" s="1"/>
  <c r="AM6967" i="9"/>
  <c r="AK6967" i="9"/>
  <c r="AD6967" i="9"/>
  <c r="AF6967" i="9" s="1"/>
  <c r="W6967" i="9"/>
  <c r="U6967" i="9"/>
  <c r="G6967" i="9"/>
  <c r="AM6966" i="9"/>
  <c r="AK6966" i="9"/>
  <c r="AF6966" i="9"/>
  <c r="AD6966" i="9"/>
  <c r="W6966" i="9"/>
  <c r="U6966" i="9"/>
  <c r="I6966" i="9"/>
  <c r="G6966" i="9"/>
  <c r="K6966" i="9" s="1"/>
  <c r="AM6965" i="9"/>
  <c r="AK6965" i="9"/>
  <c r="AF6965" i="9"/>
  <c r="AD6965" i="9"/>
  <c r="U6965" i="9"/>
  <c r="W6965" i="9" s="1"/>
  <c r="K6965" i="9"/>
  <c r="I6965" i="9"/>
  <c r="G6965" i="9"/>
  <c r="AM6964" i="9"/>
  <c r="AK6964" i="9"/>
  <c r="AF6964" i="9"/>
  <c r="AD6964" i="9"/>
  <c r="U6964" i="9"/>
  <c r="W6964" i="9" s="1"/>
  <c r="K6964" i="9"/>
  <c r="I6964" i="9"/>
  <c r="G6964" i="9"/>
  <c r="AM6963" i="9"/>
  <c r="AK6963" i="9"/>
  <c r="AD6963" i="9"/>
  <c r="AF6963" i="9" s="1"/>
  <c r="U6963" i="9"/>
  <c r="W6963" i="9" s="1"/>
  <c r="K6963" i="9"/>
  <c r="I6963" i="9"/>
  <c r="G6963" i="9"/>
  <c r="AM6962" i="9"/>
  <c r="AK6962" i="9"/>
  <c r="AD6962" i="9"/>
  <c r="AF6962" i="9" s="1"/>
  <c r="U6962" i="9"/>
  <c r="W6962" i="9" s="1"/>
  <c r="K6962" i="9"/>
  <c r="I6962" i="9"/>
  <c r="G6962" i="9"/>
  <c r="AK6961" i="9"/>
  <c r="AM6961" i="9" s="1"/>
  <c r="AF6961" i="9"/>
  <c r="AD6961" i="9"/>
  <c r="U6961" i="9"/>
  <c r="W6961" i="9" s="1"/>
  <c r="K6961" i="9"/>
  <c r="I6961" i="9"/>
  <c r="G6961" i="9"/>
  <c r="AK6960" i="9"/>
  <c r="AM6960" i="9" s="1"/>
  <c r="AF6960" i="9"/>
  <c r="AD6960" i="9"/>
  <c r="W6960" i="9"/>
  <c r="U6960" i="9"/>
  <c r="K6960" i="9"/>
  <c r="G6960" i="9"/>
  <c r="I6960" i="9" s="1"/>
  <c r="AK6959" i="9"/>
  <c r="AM6959" i="9" s="1"/>
  <c r="AF6959" i="9"/>
  <c r="AD6959" i="9"/>
  <c r="W6959" i="9"/>
  <c r="U6959" i="9"/>
  <c r="G6959" i="9"/>
  <c r="AM6958" i="9"/>
  <c r="AK6958" i="9"/>
  <c r="AF6958" i="9"/>
  <c r="AD6958" i="9"/>
  <c r="W6958" i="9"/>
  <c r="U6958" i="9"/>
  <c r="G6958" i="9"/>
  <c r="K6958" i="9" s="1"/>
  <c r="AM6957" i="9"/>
  <c r="AK6957" i="9"/>
  <c r="AF6957" i="9"/>
  <c r="AD6957" i="9"/>
  <c r="U6957" i="9"/>
  <c r="W6957" i="9" s="1"/>
  <c r="K6957" i="9"/>
  <c r="G6957" i="9"/>
  <c r="I6957" i="9" s="1"/>
  <c r="AM6956" i="9"/>
  <c r="AK6956" i="9"/>
  <c r="AF6956" i="9"/>
  <c r="AD6956" i="9"/>
  <c r="U6956" i="9"/>
  <c r="W6956" i="9" s="1"/>
  <c r="K6956" i="9"/>
  <c r="G6956" i="9"/>
  <c r="I6956" i="9" s="1"/>
  <c r="AM6955" i="9"/>
  <c r="AK6955" i="9"/>
  <c r="AD6955" i="9"/>
  <c r="AF6955" i="9" s="1"/>
  <c r="W6955" i="9"/>
  <c r="U6955" i="9"/>
  <c r="K6955" i="9"/>
  <c r="I6955" i="9"/>
  <c r="G6955" i="9"/>
  <c r="AM6954" i="9"/>
  <c r="AK6954" i="9"/>
  <c r="AD6954" i="9"/>
  <c r="AF6954" i="9" s="1"/>
  <c r="W6954" i="9"/>
  <c r="U6954" i="9"/>
  <c r="K6954" i="9"/>
  <c r="I6954" i="9"/>
  <c r="G6954" i="9"/>
  <c r="AK6953" i="9"/>
  <c r="AM6953" i="9" s="1"/>
  <c r="AD6953" i="9"/>
  <c r="AF6953" i="9" s="1"/>
  <c r="W6953" i="9"/>
  <c r="U6953" i="9"/>
  <c r="K6953" i="9"/>
  <c r="I6953" i="9"/>
  <c r="G6953" i="9"/>
  <c r="AK6952" i="9"/>
  <c r="AM6952" i="9" s="1"/>
  <c r="AD6952" i="9"/>
  <c r="AF6952" i="9" s="1"/>
  <c r="W6952" i="9"/>
  <c r="U6952" i="9"/>
  <c r="K6952" i="9"/>
  <c r="G6952" i="9"/>
  <c r="I6952" i="9" s="1"/>
  <c r="AM6951" i="9"/>
  <c r="AK6951" i="9"/>
  <c r="AD6951" i="9"/>
  <c r="AF6951" i="9" s="1"/>
  <c r="W6951" i="9"/>
  <c r="U6951" i="9"/>
  <c r="G6951" i="9"/>
  <c r="AK6950" i="9"/>
  <c r="AM6950" i="9" s="1"/>
  <c r="AF6950" i="9"/>
  <c r="AD6950" i="9"/>
  <c r="W6950" i="9"/>
  <c r="U6950" i="9"/>
  <c r="G6950" i="9"/>
  <c r="AK6949" i="9"/>
  <c r="AM6949" i="9" s="1"/>
  <c r="AF6949" i="9"/>
  <c r="AD6949" i="9"/>
  <c r="U6949" i="9"/>
  <c r="W6949" i="9" s="1"/>
  <c r="G6949" i="9"/>
  <c r="AM6948" i="9"/>
  <c r="AK6948" i="9"/>
  <c r="AF6948" i="9"/>
  <c r="AD6948" i="9"/>
  <c r="U6948" i="9"/>
  <c r="W6948" i="9" s="1"/>
  <c r="G6948" i="9"/>
  <c r="AM6947" i="9"/>
  <c r="AK6947" i="9"/>
  <c r="AD6947" i="9"/>
  <c r="AF6947" i="9" s="1"/>
  <c r="U6947" i="9"/>
  <c r="W6947" i="9" s="1"/>
  <c r="K6947" i="9"/>
  <c r="I6947" i="9"/>
  <c r="G6947" i="9"/>
  <c r="AM6946" i="9"/>
  <c r="AK6946" i="9"/>
  <c r="AD6946" i="9"/>
  <c r="AF6946" i="9" s="1"/>
  <c r="U6946" i="9"/>
  <c r="W6946" i="9" s="1"/>
  <c r="K6946" i="9"/>
  <c r="I6946" i="9"/>
  <c r="G6946" i="9"/>
  <c r="AK6945" i="9"/>
  <c r="AM6945" i="9" s="1"/>
  <c r="AF6945" i="9"/>
  <c r="AD6945" i="9"/>
  <c r="U6945" i="9"/>
  <c r="W6945" i="9" s="1"/>
  <c r="K6945" i="9"/>
  <c r="I6945" i="9"/>
  <c r="G6945" i="9"/>
  <c r="AK6944" i="9"/>
  <c r="AM6944" i="9" s="1"/>
  <c r="AD6944" i="9"/>
  <c r="AF6944" i="9" s="1"/>
  <c r="W6944" i="9"/>
  <c r="U6944" i="9"/>
  <c r="K6944" i="9"/>
  <c r="G6944" i="9"/>
  <c r="I6944" i="9" s="1"/>
  <c r="AK6943" i="9"/>
  <c r="AM6943" i="9" s="1"/>
  <c r="AD6943" i="9"/>
  <c r="AF6943" i="9" s="1"/>
  <c r="W6943" i="9"/>
  <c r="U6943" i="9"/>
  <c r="G6943" i="9"/>
  <c r="AK6942" i="9"/>
  <c r="AM6942" i="9" s="1"/>
  <c r="AF6942" i="9"/>
  <c r="AD6942" i="9"/>
  <c r="W6942" i="9"/>
  <c r="U6942" i="9"/>
  <c r="I6942" i="9"/>
  <c r="G6942" i="9"/>
  <c r="K6942" i="9" s="1"/>
  <c r="AK6941" i="9"/>
  <c r="AM6941" i="9" s="1"/>
  <c r="AF6941" i="9"/>
  <c r="AD6941" i="9"/>
  <c r="U6941" i="9"/>
  <c r="W6941" i="9" s="1"/>
  <c r="K6941" i="9"/>
  <c r="I6941" i="9"/>
  <c r="G6941" i="9"/>
  <c r="AM6940" i="9"/>
  <c r="AK6940" i="9"/>
  <c r="AF6940" i="9"/>
  <c r="AD6940" i="9"/>
  <c r="U6940" i="9"/>
  <c r="W6940" i="9" s="1"/>
  <c r="K6940" i="9"/>
  <c r="I6940" i="9"/>
  <c r="G6940" i="9"/>
  <c r="AM6939" i="9"/>
  <c r="AK6939" i="9"/>
  <c r="AD6939" i="9"/>
  <c r="AF6939" i="9" s="1"/>
  <c r="U6939" i="9"/>
  <c r="W6939" i="9" s="1"/>
  <c r="K6939" i="9"/>
  <c r="I6939" i="9"/>
  <c r="G6939" i="9"/>
  <c r="AM6938" i="9"/>
  <c r="AK6938" i="9"/>
  <c r="AD6938" i="9"/>
  <c r="AF6938" i="9" s="1"/>
  <c r="U6938" i="9"/>
  <c r="W6938" i="9" s="1"/>
  <c r="K6938" i="9"/>
  <c r="I6938" i="9"/>
  <c r="G6938" i="9"/>
  <c r="AK6937" i="9"/>
  <c r="AM6937" i="9" s="1"/>
  <c r="AD6937" i="9"/>
  <c r="AF6937" i="9" s="1"/>
  <c r="U6937" i="9"/>
  <c r="W6937" i="9" s="1"/>
  <c r="K6937" i="9"/>
  <c r="I6937" i="9"/>
  <c r="G6937" i="9"/>
  <c r="AK6936" i="9"/>
  <c r="AM6936" i="9" s="1"/>
  <c r="AD6936" i="9"/>
  <c r="AF6936" i="9" s="1"/>
  <c r="W6936" i="9"/>
  <c r="U6936" i="9"/>
  <c r="K6936" i="9"/>
  <c r="G6936" i="9"/>
  <c r="I6936" i="9" s="1"/>
  <c r="AM6935" i="9"/>
  <c r="AK6935" i="9"/>
  <c r="AD6935" i="9"/>
  <c r="AF6935" i="9" s="1"/>
  <c r="W6935" i="9"/>
  <c r="U6935" i="9"/>
  <c r="G6935" i="9"/>
  <c r="AM6934" i="9"/>
  <c r="AK6934" i="9"/>
  <c r="AF6934" i="9"/>
  <c r="AD6934" i="9"/>
  <c r="W6934" i="9"/>
  <c r="U6934" i="9"/>
  <c r="I6934" i="9"/>
  <c r="G6934" i="9"/>
  <c r="K6934" i="9" s="1"/>
  <c r="AM6933" i="9"/>
  <c r="AK6933" i="9"/>
  <c r="AF6933" i="9"/>
  <c r="AD6933" i="9"/>
  <c r="U6933" i="9"/>
  <c r="W6933" i="9" s="1"/>
  <c r="K6933" i="9"/>
  <c r="I6933" i="9"/>
  <c r="G6933" i="9"/>
  <c r="AM6932" i="9"/>
  <c r="AK6932" i="9"/>
  <c r="AF6932" i="9"/>
  <c r="AD6932" i="9"/>
  <c r="U6932" i="9"/>
  <c r="W6932" i="9" s="1"/>
  <c r="K6932" i="9"/>
  <c r="I6932" i="9"/>
  <c r="G6932" i="9"/>
  <c r="AM6931" i="9"/>
  <c r="AK6931" i="9"/>
  <c r="AD6931" i="9"/>
  <c r="AF6931" i="9" s="1"/>
  <c r="U6931" i="9"/>
  <c r="W6931" i="9" s="1"/>
  <c r="K6931" i="9"/>
  <c r="I6931" i="9"/>
  <c r="G6931" i="9"/>
  <c r="AM6930" i="9"/>
  <c r="AK6930" i="9"/>
  <c r="AD6930" i="9"/>
  <c r="AF6930" i="9" s="1"/>
  <c r="U6930" i="9"/>
  <c r="W6930" i="9" s="1"/>
  <c r="K6930" i="9"/>
  <c r="I6930" i="9"/>
  <c r="G6930" i="9"/>
  <c r="AK6929" i="9"/>
  <c r="AM6929" i="9" s="1"/>
  <c r="AF6929" i="9"/>
  <c r="AD6929" i="9"/>
  <c r="U6929" i="9"/>
  <c r="W6929" i="9" s="1"/>
  <c r="K6929" i="9"/>
  <c r="I6929" i="9"/>
  <c r="G6929" i="9"/>
  <c r="AK6928" i="9"/>
  <c r="AM6928" i="9" s="1"/>
  <c r="AF6928" i="9"/>
  <c r="AD6928" i="9"/>
  <c r="W6928" i="9"/>
  <c r="U6928" i="9"/>
  <c r="K6928" i="9"/>
  <c r="G6928" i="9"/>
  <c r="I6928" i="9" s="1"/>
  <c r="AK6927" i="9"/>
  <c r="AM6927" i="9" s="1"/>
  <c r="AF6927" i="9"/>
  <c r="AD6927" i="9"/>
  <c r="W6927" i="9"/>
  <c r="U6927" i="9"/>
  <c r="G6927" i="9"/>
  <c r="AM6926" i="9"/>
  <c r="AK6926" i="9"/>
  <c r="AF6926" i="9"/>
  <c r="AD6926" i="9"/>
  <c r="W6926" i="9"/>
  <c r="U6926" i="9"/>
  <c r="G6926" i="9"/>
  <c r="K6926" i="9" s="1"/>
  <c r="AM6925" i="9"/>
  <c r="AK6925" i="9"/>
  <c r="AF6925" i="9"/>
  <c r="AD6925" i="9"/>
  <c r="U6925" i="9"/>
  <c r="W6925" i="9" s="1"/>
  <c r="K6925" i="9"/>
  <c r="G6925" i="9"/>
  <c r="I6925" i="9" s="1"/>
  <c r="AM6924" i="9"/>
  <c r="AK6924" i="9"/>
  <c r="AF6924" i="9"/>
  <c r="AD6924" i="9"/>
  <c r="U6924" i="9"/>
  <c r="W6924" i="9" s="1"/>
  <c r="K6924" i="9"/>
  <c r="G6924" i="9"/>
  <c r="I6924" i="9" s="1"/>
  <c r="AM6923" i="9"/>
  <c r="AK6923" i="9"/>
  <c r="AD6923" i="9"/>
  <c r="AF6923" i="9" s="1"/>
  <c r="W6923" i="9"/>
  <c r="U6923" i="9"/>
  <c r="K6923" i="9"/>
  <c r="I6923" i="9"/>
  <c r="G6923" i="9"/>
  <c r="AM6922" i="9"/>
  <c r="AK6922" i="9"/>
  <c r="AD6922" i="9"/>
  <c r="AF6922" i="9" s="1"/>
  <c r="W6922" i="9"/>
  <c r="U6922" i="9"/>
  <c r="K6922" i="9"/>
  <c r="I6922" i="9"/>
  <c r="G6922" i="9"/>
  <c r="AK6921" i="9"/>
  <c r="AM6921" i="9" s="1"/>
  <c r="AD6921" i="9"/>
  <c r="AF6921" i="9" s="1"/>
  <c r="W6921" i="9"/>
  <c r="U6921" i="9"/>
  <c r="K6921" i="9"/>
  <c r="I6921" i="9"/>
  <c r="G6921" i="9"/>
  <c r="AK6920" i="9"/>
  <c r="AM6920" i="9" s="1"/>
  <c r="AD6920" i="9"/>
  <c r="AF6920" i="9" s="1"/>
  <c r="W6920" i="9"/>
  <c r="U6920" i="9"/>
  <c r="K6920" i="9"/>
  <c r="G6920" i="9"/>
  <c r="I6920" i="9" s="1"/>
  <c r="AM6919" i="9"/>
  <c r="AK6919" i="9"/>
  <c r="AD6919" i="9"/>
  <c r="AF6919" i="9" s="1"/>
  <c r="W6919" i="9"/>
  <c r="U6919" i="9"/>
  <c r="G6919" i="9"/>
  <c r="AM6918" i="9"/>
  <c r="AK6918" i="9"/>
  <c r="AF6918" i="9"/>
  <c r="AD6918" i="9"/>
  <c r="W6918" i="9"/>
  <c r="U6918" i="9"/>
  <c r="G6918" i="9"/>
  <c r="AK6917" i="9"/>
  <c r="AM6917" i="9" s="1"/>
  <c r="AF6917" i="9"/>
  <c r="AD6917" i="9"/>
  <c r="U6917" i="9"/>
  <c r="W6917" i="9" s="1"/>
  <c r="G6917" i="9"/>
  <c r="AM6916" i="9"/>
  <c r="AK6916" i="9"/>
  <c r="AF6916" i="9"/>
  <c r="AD6916" i="9"/>
  <c r="U6916" i="9"/>
  <c r="W6916" i="9" s="1"/>
  <c r="G6916" i="9"/>
  <c r="AM6915" i="9"/>
  <c r="AK6915" i="9"/>
  <c r="AD6915" i="9"/>
  <c r="AF6915" i="9" s="1"/>
  <c r="U6915" i="9"/>
  <c r="W6915" i="9" s="1"/>
  <c r="K6915" i="9"/>
  <c r="I6915" i="9"/>
  <c r="G6915" i="9"/>
  <c r="AM6914" i="9"/>
  <c r="AK6914" i="9"/>
  <c r="AD6914" i="9"/>
  <c r="AF6914" i="9" s="1"/>
  <c r="U6914" i="9"/>
  <c r="W6914" i="9" s="1"/>
  <c r="K6914" i="9"/>
  <c r="I6914" i="9"/>
  <c r="G6914" i="9"/>
  <c r="AK6913" i="9"/>
  <c r="AM6913" i="9" s="1"/>
  <c r="AF6913" i="9"/>
  <c r="AD6913" i="9"/>
  <c r="U6913" i="9"/>
  <c r="W6913" i="9" s="1"/>
  <c r="K6913" i="9"/>
  <c r="I6913" i="9"/>
  <c r="G6913" i="9"/>
  <c r="AK6912" i="9"/>
  <c r="AM6912" i="9" s="1"/>
  <c r="AD6912" i="9"/>
  <c r="AF6912" i="9" s="1"/>
  <c r="W6912" i="9"/>
  <c r="U6912" i="9"/>
  <c r="K6912" i="9"/>
  <c r="G6912" i="9"/>
  <c r="I6912" i="9" s="1"/>
  <c r="AK6911" i="9"/>
  <c r="AM6911" i="9" s="1"/>
  <c r="AD6911" i="9"/>
  <c r="AF6911" i="9" s="1"/>
  <c r="W6911" i="9"/>
  <c r="U6911" i="9"/>
  <c r="G6911" i="9"/>
  <c r="AK6910" i="9"/>
  <c r="AM6910" i="9" s="1"/>
  <c r="AF6910" i="9"/>
  <c r="AD6910" i="9"/>
  <c r="W6910" i="9"/>
  <c r="U6910" i="9"/>
  <c r="I6910" i="9"/>
  <c r="G6910" i="9"/>
  <c r="K6910" i="9" s="1"/>
  <c r="AK6909" i="9"/>
  <c r="AM6909" i="9" s="1"/>
  <c r="AF6909" i="9"/>
  <c r="AD6909" i="9"/>
  <c r="U6909" i="9"/>
  <c r="W6909" i="9" s="1"/>
  <c r="K6909" i="9"/>
  <c r="I6909" i="9"/>
  <c r="G6909" i="9"/>
  <c r="AM6908" i="9"/>
  <c r="AK6908" i="9"/>
  <c r="AF6908" i="9"/>
  <c r="AD6908" i="9"/>
  <c r="U6908" i="9"/>
  <c r="W6908" i="9" s="1"/>
  <c r="K6908" i="9"/>
  <c r="I6908" i="9"/>
  <c r="G6908" i="9"/>
  <c r="AM6907" i="9"/>
  <c r="AK6907" i="9"/>
  <c r="AD6907" i="9"/>
  <c r="AF6907" i="9" s="1"/>
  <c r="U6907" i="9"/>
  <c r="W6907" i="9" s="1"/>
  <c r="K6907" i="9"/>
  <c r="I6907" i="9"/>
  <c r="G6907" i="9"/>
  <c r="AM6906" i="9"/>
  <c r="AK6906" i="9"/>
  <c r="AD6906" i="9"/>
  <c r="AF6906" i="9" s="1"/>
  <c r="U6906" i="9"/>
  <c r="W6906" i="9" s="1"/>
  <c r="K6906" i="9"/>
  <c r="I6906" i="9"/>
  <c r="G6906" i="9"/>
  <c r="AK6905" i="9"/>
  <c r="AM6905" i="9" s="1"/>
  <c r="AD6905" i="9"/>
  <c r="AF6905" i="9" s="1"/>
  <c r="U6905" i="9"/>
  <c r="W6905" i="9" s="1"/>
  <c r="K6905" i="9"/>
  <c r="I6905" i="9"/>
  <c r="G6905" i="9"/>
  <c r="AK6904" i="9"/>
  <c r="AM6904" i="9" s="1"/>
  <c r="AD6904" i="9"/>
  <c r="AF6904" i="9" s="1"/>
  <c r="W6904" i="9"/>
  <c r="U6904" i="9"/>
  <c r="K6904" i="9"/>
  <c r="G6904" i="9"/>
  <c r="I6904" i="9" s="1"/>
  <c r="AM6903" i="9"/>
  <c r="AK6903" i="9"/>
  <c r="AD6903" i="9"/>
  <c r="AF6903" i="9" s="1"/>
  <c r="W6903" i="9"/>
  <c r="U6903" i="9"/>
  <c r="G6903" i="9"/>
  <c r="AM6902" i="9"/>
  <c r="AK6902" i="9"/>
  <c r="AF6902" i="9"/>
  <c r="AD6902" i="9"/>
  <c r="W6902" i="9"/>
  <c r="U6902" i="9"/>
  <c r="I6902" i="9"/>
  <c r="G6902" i="9"/>
  <c r="K6902" i="9" s="1"/>
  <c r="AM6901" i="9"/>
  <c r="AK6901" i="9"/>
  <c r="AF6901" i="9"/>
  <c r="AD6901" i="9"/>
  <c r="U6901" i="9"/>
  <c r="W6901" i="9" s="1"/>
  <c r="K6901" i="9"/>
  <c r="I6901" i="9"/>
  <c r="G6901" i="9"/>
  <c r="AM6900" i="9"/>
  <c r="AK6900" i="9"/>
  <c r="AF6900" i="9"/>
  <c r="AD6900" i="9"/>
  <c r="U6900" i="9"/>
  <c r="W6900" i="9" s="1"/>
  <c r="K6900" i="9"/>
  <c r="I6900" i="9"/>
  <c r="G6900" i="9"/>
  <c r="AM6899" i="9"/>
  <c r="AK6899" i="9"/>
  <c r="AD6899" i="9"/>
  <c r="AF6899" i="9" s="1"/>
  <c r="U6899" i="9"/>
  <c r="W6899" i="9" s="1"/>
  <c r="K6899" i="9"/>
  <c r="I6899" i="9"/>
  <c r="G6899" i="9"/>
  <c r="AM6898" i="9"/>
  <c r="AK6898" i="9"/>
  <c r="AD6898" i="9"/>
  <c r="AF6898" i="9" s="1"/>
  <c r="U6898" i="9"/>
  <c r="W6898" i="9" s="1"/>
  <c r="K6898" i="9"/>
  <c r="I6898" i="9"/>
  <c r="G6898" i="9"/>
  <c r="AK6897" i="9"/>
  <c r="AM6897" i="9" s="1"/>
  <c r="AF6897" i="9"/>
  <c r="AD6897" i="9"/>
  <c r="U6897" i="9"/>
  <c r="W6897" i="9" s="1"/>
  <c r="K6897" i="9"/>
  <c r="I6897" i="9"/>
  <c r="G6897" i="9"/>
  <c r="AK6896" i="9"/>
  <c r="AM6896" i="9" s="1"/>
  <c r="AF6896" i="9"/>
  <c r="AD6896" i="9"/>
  <c r="W6896" i="9"/>
  <c r="U6896" i="9"/>
  <c r="K6896" i="9"/>
  <c r="G6896" i="9"/>
  <c r="I6896" i="9" s="1"/>
  <c r="AK6895" i="9"/>
  <c r="AM6895" i="9" s="1"/>
  <c r="AF6895" i="9"/>
  <c r="AD6895" i="9"/>
  <c r="W6895" i="9"/>
  <c r="U6895" i="9"/>
  <c r="G6895" i="9"/>
  <c r="AM6894" i="9"/>
  <c r="AK6894" i="9"/>
  <c r="AF6894" i="9"/>
  <c r="AD6894" i="9"/>
  <c r="W6894" i="9"/>
  <c r="U6894" i="9"/>
  <c r="G6894" i="9"/>
  <c r="K6894" i="9" s="1"/>
  <c r="AM6893" i="9"/>
  <c r="AK6893" i="9"/>
  <c r="AF6893" i="9"/>
  <c r="AD6893" i="9"/>
  <c r="U6893" i="9"/>
  <c r="W6893" i="9" s="1"/>
  <c r="G6893" i="9"/>
  <c r="K6893" i="9" s="1"/>
  <c r="AM6892" i="9"/>
  <c r="AK6892" i="9"/>
  <c r="AF6892" i="9"/>
  <c r="AD6892" i="9"/>
  <c r="U6892" i="9"/>
  <c r="W6892" i="9" s="1"/>
  <c r="G6892" i="9"/>
  <c r="K6892" i="9" s="1"/>
  <c r="AM6891" i="9"/>
  <c r="AK6891" i="9"/>
  <c r="AD6891" i="9"/>
  <c r="AF6891" i="9" s="1"/>
  <c r="W6891" i="9"/>
  <c r="U6891" i="9"/>
  <c r="K6891" i="9"/>
  <c r="I6891" i="9"/>
  <c r="G6891" i="9"/>
  <c r="AM6890" i="9"/>
  <c r="AK6890" i="9"/>
  <c r="AD6890" i="9"/>
  <c r="AF6890" i="9" s="1"/>
  <c r="W6890" i="9"/>
  <c r="U6890" i="9"/>
  <c r="K6890" i="9"/>
  <c r="I6890" i="9"/>
  <c r="G6890" i="9"/>
  <c r="AK6889" i="9"/>
  <c r="AM6889" i="9" s="1"/>
  <c r="AD6889" i="9"/>
  <c r="AF6889" i="9" s="1"/>
  <c r="W6889" i="9"/>
  <c r="U6889" i="9"/>
  <c r="K6889" i="9"/>
  <c r="I6889" i="9"/>
  <c r="G6889" i="9"/>
  <c r="AK6888" i="9"/>
  <c r="AM6888" i="9" s="1"/>
  <c r="AD6888" i="9"/>
  <c r="AF6888" i="9" s="1"/>
  <c r="W6888" i="9"/>
  <c r="U6888" i="9"/>
  <c r="K6888" i="9"/>
  <c r="G6888" i="9"/>
  <c r="I6888" i="9" s="1"/>
  <c r="AK6887" i="9"/>
  <c r="AM6887" i="9" s="1"/>
  <c r="AD6887" i="9"/>
  <c r="AF6887" i="9" s="1"/>
  <c r="W6887" i="9"/>
  <c r="U6887" i="9"/>
  <c r="G6887" i="9"/>
  <c r="AM6886" i="9"/>
  <c r="AK6886" i="9"/>
  <c r="AF6886" i="9"/>
  <c r="AD6886" i="9"/>
  <c r="W6886" i="9"/>
  <c r="U6886" i="9"/>
  <c r="G6886" i="9"/>
  <c r="AK6885" i="9"/>
  <c r="AM6885" i="9" s="1"/>
  <c r="AF6885" i="9"/>
  <c r="AD6885" i="9"/>
  <c r="U6885" i="9"/>
  <c r="W6885" i="9" s="1"/>
  <c r="G6885" i="9"/>
  <c r="AM6884" i="9"/>
  <c r="AK6884" i="9"/>
  <c r="AF6884" i="9"/>
  <c r="AD6884" i="9"/>
  <c r="U6884" i="9"/>
  <c r="W6884" i="9" s="1"/>
  <c r="G6884" i="9"/>
  <c r="AM6883" i="9"/>
  <c r="AK6883" i="9"/>
  <c r="AD6883" i="9"/>
  <c r="AF6883" i="9" s="1"/>
  <c r="U6883" i="9"/>
  <c r="W6883" i="9" s="1"/>
  <c r="K6883" i="9"/>
  <c r="I6883" i="9"/>
  <c r="G6883" i="9"/>
  <c r="AM6882" i="9"/>
  <c r="AK6882" i="9"/>
  <c r="AD6882" i="9"/>
  <c r="AF6882" i="9" s="1"/>
  <c r="U6882" i="9"/>
  <c r="W6882" i="9" s="1"/>
  <c r="K6882" i="9"/>
  <c r="I6882" i="9"/>
  <c r="G6882" i="9"/>
  <c r="AK6881" i="9"/>
  <c r="AM6881" i="9" s="1"/>
  <c r="AD6881" i="9"/>
  <c r="AF6881" i="9" s="1"/>
  <c r="U6881" i="9"/>
  <c r="W6881" i="9" s="1"/>
  <c r="K6881" i="9"/>
  <c r="I6881" i="9"/>
  <c r="G6881" i="9"/>
  <c r="AK6880" i="9"/>
  <c r="AM6880" i="9" s="1"/>
  <c r="AD6880" i="9"/>
  <c r="AF6880" i="9" s="1"/>
  <c r="W6880" i="9"/>
  <c r="U6880" i="9"/>
  <c r="K6880" i="9"/>
  <c r="G6880" i="9"/>
  <c r="I6880" i="9" s="1"/>
  <c r="AK6879" i="9"/>
  <c r="AM6879" i="9" s="1"/>
  <c r="AD6879" i="9"/>
  <c r="AF6879" i="9" s="1"/>
  <c r="W6879" i="9"/>
  <c r="U6879" i="9"/>
  <c r="G6879" i="9"/>
  <c r="AK6878" i="9"/>
  <c r="AM6878" i="9" s="1"/>
  <c r="AF6878" i="9"/>
  <c r="AD6878" i="9"/>
  <c r="W6878" i="9"/>
  <c r="U6878" i="9"/>
  <c r="I6878" i="9"/>
  <c r="G6878" i="9"/>
  <c r="K6878" i="9" s="1"/>
  <c r="AK6877" i="9"/>
  <c r="AM6877" i="9" s="1"/>
  <c r="AF6877" i="9"/>
  <c r="AD6877" i="9"/>
  <c r="U6877" i="9"/>
  <c r="W6877" i="9" s="1"/>
  <c r="K6877" i="9"/>
  <c r="I6877" i="9"/>
  <c r="G6877" i="9"/>
  <c r="AM6876" i="9"/>
  <c r="AK6876" i="9"/>
  <c r="AF6876" i="9"/>
  <c r="AD6876" i="9"/>
  <c r="U6876" i="9"/>
  <c r="W6876" i="9" s="1"/>
  <c r="I6876" i="9"/>
  <c r="G6876" i="9"/>
  <c r="K6876" i="9" s="1"/>
  <c r="AM6875" i="9"/>
  <c r="AK6875" i="9"/>
  <c r="AD6875" i="9"/>
  <c r="AF6875" i="9" s="1"/>
  <c r="W6875" i="9"/>
  <c r="U6875" i="9"/>
  <c r="K6875" i="9"/>
  <c r="I6875" i="9"/>
  <c r="G6875" i="9"/>
  <c r="AM6874" i="9"/>
  <c r="AK6874" i="9"/>
  <c r="AD6874" i="9"/>
  <c r="AF6874" i="9" s="1"/>
  <c r="W6874" i="9"/>
  <c r="U6874" i="9"/>
  <c r="K6874" i="9"/>
  <c r="I6874" i="9"/>
  <c r="G6874" i="9"/>
  <c r="AK6873" i="9"/>
  <c r="AM6873" i="9" s="1"/>
  <c r="AF6873" i="9"/>
  <c r="AD6873" i="9"/>
  <c r="W6873" i="9"/>
  <c r="U6873" i="9"/>
  <c r="K6873" i="9"/>
  <c r="I6873" i="9"/>
  <c r="G6873" i="9"/>
  <c r="AK6872" i="9"/>
  <c r="AM6872" i="9" s="1"/>
  <c r="AF6872" i="9"/>
  <c r="AD6872" i="9"/>
  <c r="W6872" i="9"/>
  <c r="U6872" i="9"/>
  <c r="K6872" i="9"/>
  <c r="G6872" i="9"/>
  <c r="I6872" i="9" s="1"/>
  <c r="AM6871" i="9"/>
  <c r="AK6871" i="9"/>
  <c r="AF6871" i="9"/>
  <c r="AD6871" i="9"/>
  <c r="W6871" i="9"/>
  <c r="U6871" i="9"/>
  <c r="G6871" i="9"/>
  <c r="AM6870" i="9"/>
  <c r="AK6870" i="9"/>
  <c r="AF6870" i="9"/>
  <c r="AD6870" i="9"/>
  <c r="W6870" i="9"/>
  <c r="U6870" i="9"/>
  <c r="I6870" i="9"/>
  <c r="G6870" i="9"/>
  <c r="K6870" i="9" s="1"/>
  <c r="AM6869" i="9"/>
  <c r="AK6869" i="9"/>
  <c r="AF6869" i="9"/>
  <c r="AD6869" i="9"/>
  <c r="U6869" i="9"/>
  <c r="W6869" i="9" s="1"/>
  <c r="K6869" i="9"/>
  <c r="I6869" i="9"/>
  <c r="G6869" i="9"/>
  <c r="AM6868" i="9"/>
  <c r="AK6868" i="9"/>
  <c r="AF6868" i="9"/>
  <c r="AD6868" i="9"/>
  <c r="U6868" i="9"/>
  <c r="W6868" i="9" s="1"/>
  <c r="K6868" i="9"/>
  <c r="I6868" i="9"/>
  <c r="G6868" i="9"/>
  <c r="AM6867" i="9"/>
  <c r="AK6867" i="9"/>
  <c r="AD6867" i="9"/>
  <c r="AF6867" i="9" s="1"/>
  <c r="W6867" i="9"/>
  <c r="U6867" i="9"/>
  <c r="K6867" i="9"/>
  <c r="I6867" i="9"/>
  <c r="G6867" i="9"/>
  <c r="AM6866" i="9"/>
  <c r="AK6866" i="9"/>
  <c r="AD6866" i="9"/>
  <c r="AF6866" i="9" s="1"/>
  <c r="W6866" i="9"/>
  <c r="U6866" i="9"/>
  <c r="K6866" i="9"/>
  <c r="I6866" i="9"/>
  <c r="G6866" i="9"/>
  <c r="AK6865" i="9"/>
  <c r="AM6865" i="9" s="1"/>
  <c r="AF6865" i="9"/>
  <c r="AD6865" i="9"/>
  <c r="W6865" i="9"/>
  <c r="U6865" i="9"/>
  <c r="K6865" i="9"/>
  <c r="I6865" i="9"/>
  <c r="G6865" i="9"/>
  <c r="AK6864" i="9"/>
  <c r="AM6864" i="9" s="1"/>
  <c r="AF6864" i="9"/>
  <c r="AD6864" i="9"/>
  <c r="W6864" i="9"/>
  <c r="U6864" i="9"/>
  <c r="K6864" i="9"/>
  <c r="G6864" i="9"/>
  <c r="I6864" i="9" s="1"/>
  <c r="AK6863" i="9"/>
  <c r="AM6863" i="9" s="1"/>
  <c r="AF6863" i="9"/>
  <c r="AD6863" i="9"/>
  <c r="W6863" i="9"/>
  <c r="U6863" i="9"/>
  <c r="G6863" i="9"/>
  <c r="AM6862" i="9"/>
  <c r="AK6862" i="9"/>
  <c r="AF6862" i="9"/>
  <c r="AD6862" i="9"/>
  <c r="W6862" i="9"/>
  <c r="U6862" i="9"/>
  <c r="I6862" i="9"/>
  <c r="G6862" i="9"/>
  <c r="K6862" i="9" s="1"/>
  <c r="AM6861" i="9"/>
  <c r="AK6861" i="9"/>
  <c r="AF6861" i="9"/>
  <c r="AD6861" i="9"/>
  <c r="U6861" i="9"/>
  <c r="W6861" i="9" s="1"/>
  <c r="I6861" i="9"/>
  <c r="G6861" i="9"/>
  <c r="K6861" i="9" s="1"/>
  <c r="AM6860" i="9"/>
  <c r="AK6860" i="9"/>
  <c r="AF6860" i="9"/>
  <c r="AD6860" i="9"/>
  <c r="U6860" i="9"/>
  <c r="W6860" i="9" s="1"/>
  <c r="I6860" i="9"/>
  <c r="G6860" i="9"/>
  <c r="K6860" i="9" s="1"/>
  <c r="AM6859" i="9"/>
  <c r="AK6859" i="9"/>
  <c r="AD6859" i="9"/>
  <c r="AF6859" i="9" s="1"/>
  <c r="W6859" i="9"/>
  <c r="U6859" i="9"/>
  <c r="K6859" i="9"/>
  <c r="I6859" i="9"/>
  <c r="G6859" i="9"/>
  <c r="AM6858" i="9"/>
  <c r="AK6858" i="9"/>
  <c r="AD6858" i="9"/>
  <c r="AF6858" i="9" s="1"/>
  <c r="W6858" i="9"/>
  <c r="U6858" i="9"/>
  <c r="K6858" i="9"/>
  <c r="I6858" i="9"/>
  <c r="G6858" i="9"/>
  <c r="AK6857" i="9"/>
  <c r="AM6857" i="9" s="1"/>
  <c r="AD6857" i="9"/>
  <c r="AF6857" i="9" s="1"/>
  <c r="W6857" i="9"/>
  <c r="U6857" i="9"/>
  <c r="K6857" i="9"/>
  <c r="I6857" i="9"/>
  <c r="G6857" i="9"/>
  <c r="AK6856" i="9"/>
  <c r="AM6856" i="9" s="1"/>
  <c r="AD6856" i="9"/>
  <c r="AF6856" i="9" s="1"/>
  <c r="W6856" i="9"/>
  <c r="U6856" i="9"/>
  <c r="K6856" i="9"/>
  <c r="G6856" i="9"/>
  <c r="I6856" i="9" s="1"/>
  <c r="AK6855" i="9"/>
  <c r="AM6855" i="9" s="1"/>
  <c r="AD6855" i="9"/>
  <c r="AF6855" i="9" s="1"/>
  <c r="W6855" i="9"/>
  <c r="U6855" i="9"/>
  <c r="G6855" i="9"/>
  <c r="AK6854" i="9"/>
  <c r="AM6854" i="9" s="1"/>
  <c r="AF6854" i="9"/>
  <c r="AD6854" i="9"/>
  <c r="W6854" i="9"/>
  <c r="U6854" i="9"/>
  <c r="G6854" i="9"/>
  <c r="AM6853" i="9"/>
  <c r="AK6853" i="9"/>
  <c r="AF6853" i="9"/>
  <c r="AD6853" i="9"/>
  <c r="U6853" i="9"/>
  <c r="W6853" i="9" s="1"/>
  <c r="G6853" i="9"/>
  <c r="AM6852" i="9"/>
  <c r="AK6852" i="9"/>
  <c r="AF6852" i="9"/>
  <c r="AD6852" i="9"/>
  <c r="U6852" i="9"/>
  <c r="W6852" i="9" s="1"/>
  <c r="G6852" i="9"/>
  <c r="AM6851" i="9"/>
  <c r="AK6851" i="9"/>
  <c r="AD6851" i="9"/>
  <c r="AF6851" i="9" s="1"/>
  <c r="U6851" i="9"/>
  <c r="W6851" i="9" s="1"/>
  <c r="K6851" i="9"/>
  <c r="I6851" i="9"/>
  <c r="G6851" i="9"/>
  <c r="AM6850" i="9"/>
  <c r="AK6850" i="9"/>
  <c r="AD6850" i="9"/>
  <c r="AF6850" i="9" s="1"/>
  <c r="U6850" i="9"/>
  <c r="W6850" i="9" s="1"/>
  <c r="K6850" i="9"/>
  <c r="I6850" i="9"/>
  <c r="G6850" i="9"/>
  <c r="AK6849" i="9"/>
  <c r="AM6849" i="9" s="1"/>
  <c r="AD6849" i="9"/>
  <c r="AF6849" i="9" s="1"/>
  <c r="U6849" i="9"/>
  <c r="W6849" i="9" s="1"/>
  <c r="K6849" i="9"/>
  <c r="I6849" i="9"/>
  <c r="G6849" i="9"/>
  <c r="AK6848" i="9"/>
  <c r="AM6848" i="9" s="1"/>
  <c r="AD6848" i="9"/>
  <c r="AF6848" i="9" s="1"/>
  <c r="W6848" i="9"/>
  <c r="U6848" i="9"/>
  <c r="K6848" i="9"/>
  <c r="G6848" i="9"/>
  <c r="I6848" i="9" s="1"/>
  <c r="AM6847" i="9"/>
  <c r="AK6847" i="9"/>
  <c r="AD6847" i="9"/>
  <c r="AF6847" i="9" s="1"/>
  <c r="W6847" i="9"/>
  <c r="U6847" i="9"/>
  <c r="G6847" i="9"/>
  <c r="AK6846" i="9"/>
  <c r="AM6846" i="9" s="1"/>
  <c r="AF6846" i="9"/>
  <c r="AD6846" i="9"/>
  <c r="W6846" i="9"/>
  <c r="U6846" i="9"/>
  <c r="I6846" i="9"/>
  <c r="G6846" i="9"/>
  <c r="K6846" i="9" s="1"/>
  <c r="AK6845" i="9"/>
  <c r="AM6845" i="9" s="1"/>
  <c r="AF6845" i="9"/>
  <c r="AD6845" i="9"/>
  <c r="W6845" i="9"/>
  <c r="U6845" i="9"/>
  <c r="K6845" i="9"/>
  <c r="I6845" i="9"/>
  <c r="G6845" i="9"/>
  <c r="AM6844" i="9"/>
  <c r="AK6844" i="9"/>
  <c r="AF6844" i="9"/>
  <c r="AD6844" i="9"/>
  <c r="U6844" i="9"/>
  <c r="W6844" i="9" s="1"/>
  <c r="K6844" i="9"/>
  <c r="I6844" i="9"/>
  <c r="G6844" i="9"/>
  <c r="AM6843" i="9"/>
  <c r="AK6843" i="9"/>
  <c r="AF6843" i="9"/>
  <c r="AD6843" i="9"/>
  <c r="U6843" i="9"/>
  <c r="W6843" i="9" s="1"/>
  <c r="K6843" i="9"/>
  <c r="I6843" i="9"/>
  <c r="G6843" i="9"/>
  <c r="AM6842" i="9"/>
  <c r="AK6842" i="9"/>
  <c r="AD6842" i="9"/>
  <c r="AF6842" i="9" s="1"/>
  <c r="U6842" i="9"/>
  <c r="W6842" i="9" s="1"/>
  <c r="K6842" i="9"/>
  <c r="I6842" i="9"/>
  <c r="G6842" i="9"/>
  <c r="AM6841" i="9"/>
  <c r="AK6841" i="9"/>
  <c r="AF6841" i="9"/>
  <c r="AD6841" i="9"/>
  <c r="W6841" i="9"/>
  <c r="U6841" i="9"/>
  <c r="K6841" i="9"/>
  <c r="I6841" i="9"/>
  <c r="G6841" i="9"/>
  <c r="AK6840" i="9"/>
  <c r="AM6840" i="9" s="1"/>
  <c r="AF6840" i="9"/>
  <c r="AD6840" i="9"/>
  <c r="W6840" i="9"/>
  <c r="U6840" i="9"/>
  <c r="K6840" i="9"/>
  <c r="I6840" i="9"/>
  <c r="G6840" i="9"/>
  <c r="AM6839" i="9"/>
  <c r="AK6839" i="9"/>
  <c r="AD6839" i="9"/>
  <c r="AF6839" i="9" s="1"/>
  <c r="W6839" i="9"/>
  <c r="U6839" i="9"/>
  <c r="G6839" i="9"/>
  <c r="AM6838" i="9"/>
  <c r="AK6838" i="9"/>
  <c r="AF6838" i="9"/>
  <c r="AD6838" i="9"/>
  <c r="W6838" i="9"/>
  <c r="U6838" i="9"/>
  <c r="G6838" i="9"/>
  <c r="AK6837" i="9"/>
  <c r="AM6837" i="9" s="1"/>
  <c r="AF6837" i="9"/>
  <c r="AD6837" i="9"/>
  <c r="W6837" i="9"/>
  <c r="U6837" i="9"/>
  <c r="G6837" i="9"/>
  <c r="K6837" i="9" s="1"/>
  <c r="AM6836" i="9"/>
  <c r="AK6836" i="9"/>
  <c r="AF6836" i="9"/>
  <c r="AD6836" i="9"/>
  <c r="U6836" i="9"/>
  <c r="W6836" i="9" s="1"/>
  <c r="I6836" i="9"/>
  <c r="G6836" i="9"/>
  <c r="K6836" i="9" s="1"/>
  <c r="AM6835" i="9"/>
  <c r="AK6835" i="9"/>
  <c r="AF6835" i="9"/>
  <c r="AD6835" i="9"/>
  <c r="W6835" i="9"/>
  <c r="U6835" i="9"/>
  <c r="K6835" i="9"/>
  <c r="I6835" i="9"/>
  <c r="G6835" i="9"/>
  <c r="AM6834" i="9"/>
  <c r="AK6834" i="9"/>
  <c r="AD6834" i="9"/>
  <c r="AF6834" i="9" s="1"/>
  <c r="W6834" i="9"/>
  <c r="U6834" i="9"/>
  <c r="K6834" i="9"/>
  <c r="I6834" i="9"/>
  <c r="G6834" i="9"/>
  <c r="AM6833" i="9"/>
  <c r="AK6833" i="9"/>
  <c r="AF6833" i="9"/>
  <c r="AD6833" i="9"/>
  <c r="U6833" i="9"/>
  <c r="W6833" i="9" s="1"/>
  <c r="K6833" i="9"/>
  <c r="I6833" i="9"/>
  <c r="G6833" i="9"/>
  <c r="AK6832" i="9"/>
  <c r="AM6832" i="9" s="1"/>
  <c r="AF6832" i="9"/>
  <c r="AD6832" i="9"/>
  <c r="W6832" i="9"/>
  <c r="U6832" i="9"/>
  <c r="K6832" i="9"/>
  <c r="I6832" i="9"/>
  <c r="G6832" i="9"/>
  <c r="AK6831" i="9"/>
  <c r="AM6831" i="9" s="1"/>
  <c r="AF6831" i="9"/>
  <c r="AD6831" i="9"/>
  <c r="W6831" i="9"/>
  <c r="U6831" i="9"/>
  <c r="G6831" i="9"/>
  <c r="AM6830" i="9"/>
  <c r="AK6830" i="9"/>
  <c r="AF6830" i="9"/>
  <c r="AD6830" i="9"/>
  <c r="W6830" i="9"/>
  <c r="U6830" i="9"/>
  <c r="G6830" i="9"/>
  <c r="K6830" i="9" s="1"/>
  <c r="AM6829" i="9"/>
  <c r="AK6829" i="9"/>
  <c r="AF6829" i="9"/>
  <c r="AD6829" i="9"/>
  <c r="W6829" i="9"/>
  <c r="U6829" i="9"/>
  <c r="K6829" i="9"/>
  <c r="I6829" i="9"/>
  <c r="G6829" i="9"/>
  <c r="AM6828" i="9"/>
  <c r="AK6828" i="9"/>
  <c r="AF6828" i="9"/>
  <c r="AD6828" i="9"/>
  <c r="U6828" i="9"/>
  <c r="W6828" i="9" s="1"/>
  <c r="K6828" i="9"/>
  <c r="I6828" i="9"/>
  <c r="G6828" i="9"/>
  <c r="AM6827" i="9"/>
  <c r="AK6827" i="9"/>
  <c r="AF6827" i="9"/>
  <c r="AD6827" i="9"/>
  <c r="W6827" i="9"/>
  <c r="U6827" i="9"/>
  <c r="K6827" i="9"/>
  <c r="I6827" i="9"/>
  <c r="G6827" i="9"/>
  <c r="AM6826" i="9"/>
  <c r="AK6826" i="9"/>
  <c r="AD6826" i="9"/>
  <c r="AF6826" i="9" s="1"/>
  <c r="W6826" i="9"/>
  <c r="U6826" i="9"/>
  <c r="K6826" i="9"/>
  <c r="I6826" i="9"/>
  <c r="G6826" i="9"/>
  <c r="AM6825" i="9"/>
  <c r="AK6825" i="9"/>
  <c r="AD6825" i="9"/>
  <c r="AF6825" i="9" s="1"/>
  <c r="W6825" i="9"/>
  <c r="U6825" i="9"/>
  <c r="K6825" i="9"/>
  <c r="I6825" i="9"/>
  <c r="G6825" i="9"/>
  <c r="AK6824" i="9"/>
  <c r="AM6824" i="9" s="1"/>
  <c r="AD6824" i="9"/>
  <c r="AF6824" i="9" s="1"/>
  <c r="U6824" i="9"/>
  <c r="W6824" i="9" s="1"/>
  <c r="K6824" i="9"/>
  <c r="I6824" i="9"/>
  <c r="G6824" i="9"/>
  <c r="AM6823" i="9"/>
  <c r="AK6823" i="9"/>
  <c r="AF6823" i="9"/>
  <c r="AD6823" i="9"/>
  <c r="W6823" i="9"/>
  <c r="U6823" i="9"/>
  <c r="G6823" i="9"/>
  <c r="AM6822" i="9"/>
  <c r="AK6822" i="9"/>
  <c r="AD6822" i="9"/>
  <c r="AF6822" i="9" s="1"/>
  <c r="W6822" i="9"/>
  <c r="U6822" i="9"/>
  <c r="I6822" i="9"/>
  <c r="G6822" i="9"/>
  <c r="K6822" i="9" s="1"/>
  <c r="AM6821" i="9"/>
  <c r="AK6821" i="9"/>
  <c r="AF6821" i="9"/>
  <c r="AD6821" i="9"/>
  <c r="W6821" i="9"/>
  <c r="U6821" i="9"/>
  <c r="K6821" i="9"/>
  <c r="G6821" i="9"/>
  <c r="I6821" i="9" s="1"/>
  <c r="AM6820" i="9"/>
  <c r="AK6820" i="9"/>
  <c r="AF6820" i="9"/>
  <c r="AD6820" i="9"/>
  <c r="U6820" i="9"/>
  <c r="W6820" i="9" s="1"/>
  <c r="K6820" i="9"/>
  <c r="G6820" i="9"/>
  <c r="I6820" i="9" s="1"/>
  <c r="AM6819" i="9"/>
  <c r="AK6819" i="9"/>
  <c r="AF6819" i="9"/>
  <c r="AD6819" i="9"/>
  <c r="U6819" i="9"/>
  <c r="W6819" i="9" s="1"/>
  <c r="K6819" i="9"/>
  <c r="I6819" i="9"/>
  <c r="G6819" i="9"/>
  <c r="AM6818" i="9"/>
  <c r="AK6818" i="9"/>
  <c r="AD6818" i="9"/>
  <c r="AF6818" i="9" s="1"/>
  <c r="U6818" i="9"/>
  <c r="W6818" i="9" s="1"/>
  <c r="K6818" i="9"/>
  <c r="I6818" i="9"/>
  <c r="G6818" i="9"/>
  <c r="AM6817" i="9"/>
  <c r="AK6817" i="9"/>
  <c r="AD6817" i="9"/>
  <c r="AF6817" i="9" s="1"/>
  <c r="W6817" i="9"/>
  <c r="U6817" i="9"/>
  <c r="K6817" i="9"/>
  <c r="I6817" i="9"/>
  <c r="G6817" i="9"/>
  <c r="AK6816" i="9"/>
  <c r="AM6816" i="9" s="1"/>
  <c r="AD6816" i="9"/>
  <c r="AF6816" i="9" s="1"/>
  <c r="W6816" i="9"/>
  <c r="U6816" i="9"/>
  <c r="K6816" i="9"/>
  <c r="I6816" i="9"/>
  <c r="G6816" i="9"/>
  <c r="AK6815" i="9"/>
  <c r="AM6815" i="9" s="1"/>
  <c r="AD6815" i="9"/>
  <c r="AF6815" i="9" s="1"/>
  <c r="W6815" i="9"/>
  <c r="U6815" i="9"/>
  <c r="G6815" i="9"/>
  <c r="AK6814" i="9"/>
  <c r="AM6814" i="9" s="1"/>
  <c r="AD6814" i="9"/>
  <c r="AF6814" i="9" s="1"/>
  <c r="W6814" i="9"/>
  <c r="U6814" i="9"/>
  <c r="I6814" i="9"/>
  <c r="G6814" i="9"/>
  <c r="K6814" i="9" s="1"/>
  <c r="AK6813" i="9"/>
  <c r="AM6813" i="9" s="1"/>
  <c r="AF6813" i="9"/>
  <c r="AD6813" i="9"/>
  <c r="W6813" i="9"/>
  <c r="U6813" i="9"/>
  <c r="K6813" i="9"/>
  <c r="I6813" i="9"/>
  <c r="G6813" i="9"/>
  <c r="AK6812" i="9"/>
  <c r="AM6812" i="9" s="1"/>
  <c r="AF6812" i="9"/>
  <c r="AD6812" i="9"/>
  <c r="U6812" i="9"/>
  <c r="W6812" i="9" s="1"/>
  <c r="K6812" i="9"/>
  <c r="I6812" i="9"/>
  <c r="G6812" i="9"/>
  <c r="AM6811" i="9"/>
  <c r="AK6811" i="9"/>
  <c r="AF6811" i="9"/>
  <c r="AD6811" i="9"/>
  <c r="U6811" i="9"/>
  <c r="W6811" i="9" s="1"/>
  <c r="G6811" i="9"/>
  <c r="AM6810" i="9"/>
  <c r="AK6810" i="9"/>
  <c r="AD6810" i="9"/>
  <c r="AF6810" i="9" s="1"/>
  <c r="U6810" i="9"/>
  <c r="W6810" i="9" s="1"/>
  <c r="K6810" i="9"/>
  <c r="I6810" i="9"/>
  <c r="G6810" i="9"/>
  <c r="AM6809" i="9"/>
  <c r="AK6809" i="9"/>
  <c r="AF6809" i="9"/>
  <c r="AD6809" i="9"/>
  <c r="W6809" i="9"/>
  <c r="U6809" i="9"/>
  <c r="K6809" i="9"/>
  <c r="I6809" i="9"/>
  <c r="G6809" i="9"/>
  <c r="AK6808" i="9"/>
  <c r="AM6808" i="9" s="1"/>
  <c r="AF6808" i="9"/>
  <c r="AD6808" i="9"/>
  <c r="W6808" i="9"/>
  <c r="U6808" i="9"/>
  <c r="K6808" i="9"/>
  <c r="I6808" i="9"/>
  <c r="G6808" i="9"/>
  <c r="AK6807" i="9"/>
  <c r="AM6807" i="9" s="1"/>
  <c r="AD6807" i="9"/>
  <c r="AF6807" i="9" s="1"/>
  <c r="W6807" i="9"/>
  <c r="U6807" i="9"/>
  <c r="G6807" i="9"/>
  <c r="AK6806" i="9"/>
  <c r="AM6806" i="9" s="1"/>
  <c r="AF6806" i="9"/>
  <c r="AD6806" i="9"/>
  <c r="W6806" i="9"/>
  <c r="U6806" i="9"/>
  <c r="G6806" i="9"/>
  <c r="AK6805" i="9"/>
  <c r="AM6805" i="9" s="1"/>
  <c r="AF6805" i="9"/>
  <c r="AD6805" i="9"/>
  <c r="W6805" i="9"/>
  <c r="U6805" i="9"/>
  <c r="I6805" i="9"/>
  <c r="G6805" i="9"/>
  <c r="K6805" i="9" s="1"/>
  <c r="AK6804" i="9"/>
  <c r="AM6804" i="9" s="1"/>
  <c r="AF6804" i="9"/>
  <c r="AD6804" i="9"/>
  <c r="U6804" i="9"/>
  <c r="W6804" i="9" s="1"/>
  <c r="G6804" i="9"/>
  <c r="K6804" i="9" s="1"/>
  <c r="AM6803" i="9"/>
  <c r="AK6803" i="9"/>
  <c r="AF6803" i="9"/>
  <c r="AD6803" i="9"/>
  <c r="W6803" i="9"/>
  <c r="U6803" i="9"/>
  <c r="K6803" i="9"/>
  <c r="I6803" i="9"/>
  <c r="G6803" i="9"/>
  <c r="AM6802" i="9"/>
  <c r="AK6802" i="9"/>
  <c r="AD6802" i="9"/>
  <c r="AF6802" i="9" s="1"/>
  <c r="W6802" i="9"/>
  <c r="U6802" i="9"/>
  <c r="K6802" i="9"/>
  <c r="I6802" i="9"/>
  <c r="G6802" i="9"/>
  <c r="AM6801" i="9"/>
  <c r="AK6801" i="9"/>
  <c r="AD6801" i="9"/>
  <c r="AF6801" i="9" s="1"/>
  <c r="U6801" i="9"/>
  <c r="W6801" i="9" s="1"/>
  <c r="K6801" i="9"/>
  <c r="I6801" i="9"/>
  <c r="G6801" i="9"/>
  <c r="AK6800" i="9"/>
  <c r="AM6800" i="9" s="1"/>
  <c r="AD6800" i="9"/>
  <c r="AF6800" i="9" s="1"/>
  <c r="U6800" i="9"/>
  <c r="W6800" i="9" s="1"/>
  <c r="K6800" i="9"/>
  <c r="I6800" i="9"/>
  <c r="G6800" i="9"/>
  <c r="AK6799" i="9"/>
  <c r="AM6799" i="9" s="1"/>
  <c r="AF6799" i="9"/>
  <c r="AD6799" i="9"/>
  <c r="W6799" i="9"/>
  <c r="U6799" i="9"/>
  <c r="G6799" i="9"/>
  <c r="AM6798" i="9"/>
  <c r="AK6798" i="9"/>
  <c r="AD6798" i="9"/>
  <c r="AF6798" i="9" s="1"/>
  <c r="W6798" i="9"/>
  <c r="U6798" i="9"/>
  <c r="G6798" i="9"/>
  <c r="K6798" i="9" s="1"/>
  <c r="AM6797" i="9"/>
  <c r="AK6797" i="9"/>
  <c r="AF6797" i="9"/>
  <c r="AD6797" i="9"/>
  <c r="W6797" i="9"/>
  <c r="U6797" i="9"/>
  <c r="G6797" i="9"/>
  <c r="K6797" i="9" s="1"/>
  <c r="AK6796" i="9"/>
  <c r="AM6796" i="9" s="1"/>
  <c r="AF6796" i="9"/>
  <c r="AD6796" i="9"/>
  <c r="U6796" i="9"/>
  <c r="W6796" i="9" s="1"/>
  <c r="G6796" i="9"/>
  <c r="K6796" i="9" s="1"/>
  <c r="AM6795" i="9"/>
  <c r="AK6795" i="9"/>
  <c r="AF6795" i="9"/>
  <c r="AD6795" i="9"/>
  <c r="W6795" i="9"/>
  <c r="U6795" i="9"/>
  <c r="K6795" i="9"/>
  <c r="I6795" i="9"/>
  <c r="G6795" i="9"/>
  <c r="AM6794" i="9"/>
  <c r="AK6794" i="9"/>
  <c r="AD6794" i="9"/>
  <c r="AF6794" i="9" s="1"/>
  <c r="W6794" i="9"/>
  <c r="U6794" i="9"/>
  <c r="K6794" i="9"/>
  <c r="I6794" i="9"/>
  <c r="G6794" i="9"/>
  <c r="AM6793" i="9"/>
  <c r="AK6793" i="9"/>
  <c r="AD6793" i="9"/>
  <c r="AF6793" i="9" s="1"/>
  <c r="W6793" i="9"/>
  <c r="U6793" i="9"/>
  <c r="K6793" i="9"/>
  <c r="I6793" i="9"/>
  <c r="G6793" i="9"/>
  <c r="AK6792" i="9"/>
  <c r="AM6792" i="9" s="1"/>
  <c r="AD6792" i="9"/>
  <c r="AF6792" i="9" s="1"/>
  <c r="U6792" i="9"/>
  <c r="W6792" i="9" s="1"/>
  <c r="K6792" i="9"/>
  <c r="I6792" i="9"/>
  <c r="G6792" i="9"/>
  <c r="AM6791" i="9"/>
  <c r="AK6791" i="9"/>
  <c r="AF6791" i="9"/>
  <c r="AD6791" i="9"/>
  <c r="W6791" i="9"/>
  <c r="U6791" i="9"/>
  <c r="G6791" i="9"/>
  <c r="AK6790" i="9"/>
  <c r="AM6790" i="9" s="1"/>
  <c r="AD6790" i="9"/>
  <c r="AF6790" i="9" s="1"/>
  <c r="W6790" i="9"/>
  <c r="U6790" i="9"/>
  <c r="I6790" i="9"/>
  <c r="G6790" i="9"/>
  <c r="K6790" i="9" s="1"/>
  <c r="AK6789" i="9"/>
  <c r="AM6789" i="9" s="1"/>
  <c r="AD6789" i="9"/>
  <c r="AF6789" i="9" s="1"/>
  <c r="W6789" i="9"/>
  <c r="U6789" i="9"/>
  <c r="K6789" i="9"/>
  <c r="I6789" i="9"/>
  <c r="G6789" i="9"/>
  <c r="AM6788" i="9"/>
  <c r="AK6788" i="9"/>
  <c r="AF6788" i="9"/>
  <c r="AD6788" i="9"/>
  <c r="U6788" i="9"/>
  <c r="W6788" i="9" s="1"/>
  <c r="K6788" i="9"/>
  <c r="I6788" i="9"/>
  <c r="G6788" i="9"/>
  <c r="AM6787" i="9"/>
  <c r="AK6787" i="9"/>
  <c r="AF6787" i="9"/>
  <c r="AD6787" i="9"/>
  <c r="W6787" i="9"/>
  <c r="U6787" i="9"/>
  <c r="G6787" i="9"/>
  <c r="I6787" i="9" s="1"/>
  <c r="AM6786" i="9"/>
  <c r="AK6786" i="9"/>
  <c r="AD6786" i="9"/>
  <c r="AF6786" i="9" s="1"/>
  <c r="U6786" i="9"/>
  <c r="W6786" i="9" s="1"/>
  <c r="G6786" i="9"/>
  <c r="I6786" i="9" s="1"/>
  <c r="AM6785" i="9"/>
  <c r="AK6785" i="9"/>
  <c r="AD6785" i="9"/>
  <c r="AF6785" i="9" s="1"/>
  <c r="W6785" i="9"/>
  <c r="U6785" i="9"/>
  <c r="K6785" i="9"/>
  <c r="I6785" i="9"/>
  <c r="G6785" i="9"/>
  <c r="AK6784" i="9"/>
  <c r="AM6784" i="9" s="1"/>
  <c r="AD6784" i="9"/>
  <c r="AF6784" i="9" s="1"/>
  <c r="W6784" i="9"/>
  <c r="U6784" i="9"/>
  <c r="K6784" i="9"/>
  <c r="I6784" i="9"/>
  <c r="G6784" i="9"/>
  <c r="AM6783" i="9"/>
  <c r="AK6783" i="9"/>
  <c r="AF6783" i="9"/>
  <c r="AD6783" i="9"/>
  <c r="W6783" i="9"/>
  <c r="U6783" i="9"/>
  <c r="G6783" i="9"/>
  <c r="AK6782" i="9"/>
  <c r="AM6782" i="9" s="1"/>
  <c r="AF6782" i="9"/>
  <c r="AD6782" i="9"/>
  <c r="W6782" i="9"/>
  <c r="U6782" i="9"/>
  <c r="G6782" i="9"/>
  <c r="K6782" i="9" s="1"/>
  <c r="AK6781" i="9"/>
  <c r="AM6781" i="9" s="1"/>
  <c r="AF6781" i="9"/>
  <c r="AD6781" i="9"/>
  <c r="W6781" i="9"/>
  <c r="U6781" i="9"/>
  <c r="K6781" i="9"/>
  <c r="I6781" i="9"/>
  <c r="G6781" i="9"/>
  <c r="AK6780" i="9"/>
  <c r="AM6780" i="9" s="1"/>
  <c r="AF6780" i="9"/>
  <c r="AD6780" i="9"/>
  <c r="U6780" i="9"/>
  <c r="W6780" i="9" s="1"/>
  <c r="K6780" i="9"/>
  <c r="I6780" i="9"/>
  <c r="G6780" i="9"/>
  <c r="AK6779" i="9"/>
  <c r="AM6779" i="9" s="1"/>
  <c r="AF6779" i="9"/>
  <c r="AD6779" i="9"/>
  <c r="W6779" i="9"/>
  <c r="U6779" i="9"/>
  <c r="G6779" i="9"/>
  <c r="AM6778" i="9"/>
  <c r="AK6778" i="9"/>
  <c r="AD6778" i="9"/>
  <c r="AF6778" i="9" s="1"/>
  <c r="W6778" i="9"/>
  <c r="U6778" i="9"/>
  <c r="G6778" i="9"/>
  <c r="AM6777" i="9"/>
  <c r="AK6777" i="9"/>
  <c r="AF6777" i="9"/>
  <c r="AD6777" i="9"/>
  <c r="U6777" i="9"/>
  <c r="W6777" i="9" s="1"/>
  <c r="K6777" i="9"/>
  <c r="I6777" i="9"/>
  <c r="G6777" i="9"/>
  <c r="AK6776" i="9"/>
  <c r="AM6776" i="9" s="1"/>
  <c r="AF6776" i="9"/>
  <c r="AD6776" i="9"/>
  <c r="U6776" i="9"/>
  <c r="W6776" i="9" s="1"/>
  <c r="K6776" i="9"/>
  <c r="I6776" i="9"/>
  <c r="G6776" i="9"/>
  <c r="AK6775" i="9"/>
  <c r="AM6775" i="9" s="1"/>
  <c r="AF6775" i="9"/>
  <c r="AD6775" i="9"/>
  <c r="W6775" i="9"/>
  <c r="U6775" i="9"/>
  <c r="G6775" i="9"/>
  <c r="AM6774" i="9"/>
  <c r="AK6774" i="9"/>
  <c r="AF6774" i="9"/>
  <c r="AD6774" i="9"/>
  <c r="W6774" i="9"/>
  <c r="U6774" i="9"/>
  <c r="G6774" i="9"/>
  <c r="AK6773" i="9"/>
  <c r="AM6773" i="9" s="1"/>
  <c r="AF6773" i="9"/>
  <c r="AD6773" i="9"/>
  <c r="W6773" i="9"/>
  <c r="U6773" i="9"/>
  <c r="G6773" i="9"/>
  <c r="K6773" i="9" s="1"/>
  <c r="AK6772" i="9"/>
  <c r="AM6772" i="9" s="1"/>
  <c r="AF6772" i="9"/>
  <c r="AD6772" i="9"/>
  <c r="U6772" i="9"/>
  <c r="W6772" i="9" s="1"/>
  <c r="G6772" i="9"/>
  <c r="K6772" i="9" s="1"/>
  <c r="AM6771" i="9"/>
  <c r="AK6771" i="9"/>
  <c r="AF6771" i="9"/>
  <c r="AD6771" i="9"/>
  <c r="W6771" i="9"/>
  <c r="U6771" i="9"/>
  <c r="G6771" i="9"/>
  <c r="K6771" i="9" s="1"/>
  <c r="AM6770" i="9"/>
  <c r="AK6770" i="9"/>
  <c r="AD6770" i="9"/>
  <c r="AF6770" i="9" s="1"/>
  <c r="W6770" i="9"/>
  <c r="U6770" i="9"/>
  <c r="G6770" i="9"/>
  <c r="K6770" i="9" s="1"/>
  <c r="AM6769" i="9"/>
  <c r="AK6769" i="9"/>
  <c r="AD6769" i="9"/>
  <c r="AF6769" i="9" s="1"/>
  <c r="U6769" i="9"/>
  <c r="W6769" i="9" s="1"/>
  <c r="K6769" i="9"/>
  <c r="I6769" i="9"/>
  <c r="G6769" i="9"/>
  <c r="AK6768" i="9"/>
  <c r="AM6768" i="9" s="1"/>
  <c r="AD6768" i="9"/>
  <c r="AF6768" i="9" s="1"/>
  <c r="U6768" i="9"/>
  <c r="W6768" i="9" s="1"/>
  <c r="K6768" i="9"/>
  <c r="I6768" i="9"/>
  <c r="G6768" i="9"/>
  <c r="AM6767" i="9"/>
  <c r="AK6767" i="9"/>
  <c r="AF6767" i="9"/>
  <c r="AD6767" i="9"/>
  <c r="W6767" i="9"/>
  <c r="U6767" i="9"/>
  <c r="G6767" i="9"/>
  <c r="AM6766" i="9"/>
  <c r="AK6766" i="9"/>
  <c r="AD6766" i="9"/>
  <c r="AF6766" i="9" s="1"/>
  <c r="W6766" i="9"/>
  <c r="U6766" i="9"/>
  <c r="I6766" i="9"/>
  <c r="G6766" i="9"/>
  <c r="K6766" i="9" s="1"/>
  <c r="AM6765" i="9"/>
  <c r="AK6765" i="9"/>
  <c r="AD6765" i="9"/>
  <c r="AF6765" i="9" s="1"/>
  <c r="W6765" i="9"/>
  <c r="U6765" i="9"/>
  <c r="K6765" i="9"/>
  <c r="I6765" i="9"/>
  <c r="G6765" i="9"/>
  <c r="AM6764" i="9"/>
  <c r="AK6764" i="9"/>
  <c r="AF6764" i="9"/>
  <c r="AD6764" i="9"/>
  <c r="U6764" i="9"/>
  <c r="W6764" i="9" s="1"/>
  <c r="K6764" i="9"/>
  <c r="I6764" i="9"/>
  <c r="G6764" i="9"/>
  <c r="AM6763" i="9"/>
  <c r="AK6763" i="9"/>
  <c r="AF6763" i="9"/>
  <c r="AD6763" i="9"/>
  <c r="W6763" i="9"/>
  <c r="U6763" i="9"/>
  <c r="K6763" i="9"/>
  <c r="I6763" i="9"/>
  <c r="G6763" i="9"/>
  <c r="AM6762" i="9"/>
  <c r="AK6762" i="9"/>
  <c r="AD6762" i="9"/>
  <c r="AF6762" i="9" s="1"/>
  <c r="W6762" i="9"/>
  <c r="U6762" i="9"/>
  <c r="K6762" i="9"/>
  <c r="I6762" i="9"/>
  <c r="G6762" i="9"/>
  <c r="AM6761" i="9"/>
  <c r="AK6761" i="9"/>
  <c r="AD6761" i="9"/>
  <c r="AF6761" i="9" s="1"/>
  <c r="W6761" i="9"/>
  <c r="U6761" i="9"/>
  <c r="K6761" i="9"/>
  <c r="I6761" i="9"/>
  <c r="G6761" i="9"/>
  <c r="AK6760" i="9"/>
  <c r="AM6760" i="9" s="1"/>
  <c r="AD6760" i="9"/>
  <c r="AF6760" i="9" s="1"/>
  <c r="U6760" i="9"/>
  <c r="W6760" i="9" s="1"/>
  <c r="K6760" i="9"/>
  <c r="I6760" i="9"/>
  <c r="G6760" i="9"/>
  <c r="AM6759" i="9"/>
  <c r="AK6759" i="9"/>
  <c r="AD6759" i="9"/>
  <c r="AF6759" i="9" s="1"/>
  <c r="W6759" i="9"/>
  <c r="U6759" i="9"/>
  <c r="G6759" i="9"/>
  <c r="AK6758" i="9"/>
  <c r="AM6758" i="9" s="1"/>
  <c r="AD6758" i="9"/>
  <c r="AF6758" i="9" s="1"/>
  <c r="W6758" i="9"/>
  <c r="U6758" i="9"/>
  <c r="I6758" i="9"/>
  <c r="G6758" i="9"/>
  <c r="K6758" i="9" s="1"/>
  <c r="AK6757" i="9"/>
  <c r="AM6757" i="9" s="1"/>
  <c r="AD6757" i="9"/>
  <c r="AF6757" i="9" s="1"/>
  <c r="W6757" i="9"/>
  <c r="U6757" i="9"/>
  <c r="K6757" i="9"/>
  <c r="I6757" i="9"/>
  <c r="G6757" i="9"/>
  <c r="AM6756" i="9"/>
  <c r="AK6756" i="9"/>
  <c r="AF6756" i="9"/>
  <c r="AD6756" i="9"/>
  <c r="U6756" i="9"/>
  <c r="W6756" i="9" s="1"/>
  <c r="K6756" i="9"/>
  <c r="I6756" i="9"/>
  <c r="G6756" i="9"/>
  <c r="AM6755" i="9"/>
  <c r="AK6755" i="9"/>
  <c r="AF6755" i="9"/>
  <c r="AD6755" i="9"/>
  <c r="W6755" i="9"/>
  <c r="U6755" i="9"/>
  <c r="G6755" i="9"/>
  <c r="I6755" i="9" s="1"/>
  <c r="AM6754" i="9"/>
  <c r="AK6754" i="9"/>
  <c r="AD6754" i="9"/>
  <c r="AF6754" i="9" s="1"/>
  <c r="W6754" i="9"/>
  <c r="U6754" i="9"/>
  <c r="G6754" i="9"/>
  <c r="I6754" i="9" s="1"/>
  <c r="AM6753" i="9"/>
  <c r="AK6753" i="9"/>
  <c r="AD6753" i="9"/>
  <c r="AF6753" i="9" s="1"/>
  <c r="W6753" i="9"/>
  <c r="U6753" i="9"/>
  <c r="K6753" i="9"/>
  <c r="I6753" i="9"/>
  <c r="G6753" i="9"/>
  <c r="AK6752" i="9"/>
  <c r="AM6752" i="9" s="1"/>
  <c r="AD6752" i="9"/>
  <c r="AF6752" i="9" s="1"/>
  <c r="W6752" i="9"/>
  <c r="U6752" i="9"/>
  <c r="K6752" i="9"/>
  <c r="I6752" i="9"/>
  <c r="G6752" i="9"/>
  <c r="AK6751" i="9"/>
  <c r="AM6751" i="9" s="1"/>
  <c r="AF6751" i="9"/>
  <c r="AD6751" i="9"/>
  <c r="W6751" i="9"/>
  <c r="U6751" i="9"/>
  <c r="G6751" i="9"/>
  <c r="AK6750" i="9"/>
  <c r="AM6750" i="9" s="1"/>
  <c r="AD6750" i="9"/>
  <c r="AF6750" i="9" s="1"/>
  <c r="W6750" i="9"/>
  <c r="U6750" i="9"/>
  <c r="G6750" i="9"/>
  <c r="K6750" i="9" s="1"/>
  <c r="AK6749" i="9"/>
  <c r="AM6749" i="9" s="1"/>
  <c r="AF6749" i="9"/>
  <c r="AD6749" i="9"/>
  <c r="W6749" i="9"/>
  <c r="U6749" i="9"/>
  <c r="K6749" i="9"/>
  <c r="I6749" i="9"/>
  <c r="G6749" i="9"/>
  <c r="AK6748" i="9"/>
  <c r="AM6748" i="9" s="1"/>
  <c r="AD6748" i="9"/>
  <c r="AF6748" i="9" s="1"/>
  <c r="U6748" i="9"/>
  <c r="W6748" i="9" s="1"/>
  <c r="K6748" i="9"/>
  <c r="I6748" i="9"/>
  <c r="G6748" i="9"/>
  <c r="AK6747" i="9"/>
  <c r="AM6747" i="9" s="1"/>
  <c r="AF6747" i="9"/>
  <c r="AD6747" i="9"/>
  <c r="W6747" i="9"/>
  <c r="U6747" i="9"/>
  <c r="G6747" i="9"/>
  <c r="AM6746" i="9"/>
  <c r="AK6746" i="9"/>
  <c r="AD6746" i="9"/>
  <c r="AF6746" i="9" s="1"/>
  <c r="W6746" i="9"/>
  <c r="U6746" i="9"/>
  <c r="G6746" i="9"/>
  <c r="AM6745" i="9"/>
  <c r="AK6745" i="9"/>
  <c r="AF6745" i="9"/>
  <c r="AD6745" i="9"/>
  <c r="U6745" i="9"/>
  <c r="W6745" i="9" s="1"/>
  <c r="G6745" i="9"/>
  <c r="K6745" i="9" s="1"/>
  <c r="AK6744" i="9"/>
  <c r="AM6744" i="9" s="1"/>
  <c r="AF6744" i="9"/>
  <c r="AD6744" i="9"/>
  <c r="U6744" i="9"/>
  <c r="W6744" i="9" s="1"/>
  <c r="K6744" i="9"/>
  <c r="I6744" i="9"/>
  <c r="G6744" i="9"/>
  <c r="AK6743" i="9"/>
  <c r="AM6743" i="9" s="1"/>
  <c r="AF6743" i="9"/>
  <c r="AD6743" i="9"/>
  <c r="W6743" i="9"/>
  <c r="U6743" i="9"/>
  <c r="K6743" i="9"/>
  <c r="G6743" i="9"/>
  <c r="I6743" i="9" s="1"/>
  <c r="AK6742" i="9"/>
  <c r="AM6742" i="9" s="1"/>
  <c r="AF6742" i="9"/>
  <c r="AD6742" i="9"/>
  <c r="W6742" i="9"/>
  <c r="U6742" i="9"/>
  <c r="I6742" i="9"/>
  <c r="G6742" i="9"/>
  <c r="K6742" i="9" s="1"/>
  <c r="AK6741" i="9"/>
  <c r="AM6741" i="9" s="1"/>
  <c r="AF6741" i="9"/>
  <c r="AD6741" i="9"/>
  <c r="W6741" i="9"/>
  <c r="U6741" i="9"/>
  <c r="K6741" i="9"/>
  <c r="G6741" i="9"/>
  <c r="I6741" i="9" s="1"/>
  <c r="AM6740" i="9"/>
  <c r="AK6740" i="9"/>
  <c r="AD6740" i="9"/>
  <c r="AF6740" i="9" s="1"/>
  <c r="U6740" i="9"/>
  <c r="W6740" i="9" s="1"/>
  <c r="K6740" i="9"/>
  <c r="I6740" i="9"/>
  <c r="G6740" i="9"/>
  <c r="AM6739" i="9"/>
  <c r="AK6739" i="9"/>
  <c r="AF6739" i="9"/>
  <c r="AD6739" i="9"/>
  <c r="U6739" i="9"/>
  <c r="W6739" i="9" s="1"/>
  <c r="K6739" i="9"/>
  <c r="I6739" i="9"/>
  <c r="G6739" i="9"/>
  <c r="AM6738" i="9"/>
  <c r="AK6738" i="9"/>
  <c r="AD6738" i="9"/>
  <c r="AF6738" i="9" s="1"/>
  <c r="U6738" i="9"/>
  <c r="W6738" i="9" s="1"/>
  <c r="K6738" i="9"/>
  <c r="G6738" i="9"/>
  <c r="I6738" i="9" s="1"/>
  <c r="AM6737" i="9"/>
  <c r="AK6737" i="9"/>
  <c r="AF6737" i="9"/>
  <c r="AD6737" i="9"/>
  <c r="U6737" i="9"/>
  <c r="W6737" i="9" s="1"/>
  <c r="K6737" i="9"/>
  <c r="I6737" i="9"/>
  <c r="G6737" i="9"/>
  <c r="AK6736" i="9"/>
  <c r="AM6736" i="9" s="1"/>
  <c r="AF6736" i="9"/>
  <c r="AD6736" i="9"/>
  <c r="U6736" i="9"/>
  <c r="W6736" i="9" s="1"/>
  <c r="K6736" i="9"/>
  <c r="I6736" i="9"/>
  <c r="G6736" i="9"/>
  <c r="AK6735" i="9"/>
  <c r="AM6735" i="9" s="1"/>
  <c r="AD6735" i="9"/>
  <c r="AF6735" i="9" s="1"/>
  <c r="W6735" i="9"/>
  <c r="U6735" i="9"/>
  <c r="K6735" i="9"/>
  <c r="G6735" i="9"/>
  <c r="I6735" i="9" s="1"/>
  <c r="AK6734" i="9"/>
  <c r="AM6734" i="9" s="1"/>
  <c r="AD6734" i="9"/>
  <c r="AF6734" i="9" s="1"/>
  <c r="U6734" i="9"/>
  <c r="W6734" i="9" s="1"/>
  <c r="I6734" i="9"/>
  <c r="G6734" i="9"/>
  <c r="K6734" i="9" s="1"/>
  <c r="AK6733" i="9"/>
  <c r="AM6733" i="9" s="1"/>
  <c r="AD6733" i="9"/>
  <c r="AF6733" i="9" s="1"/>
  <c r="W6733" i="9"/>
  <c r="U6733" i="9"/>
  <c r="K6733" i="9"/>
  <c r="I6733" i="9"/>
  <c r="G6733" i="9"/>
  <c r="AM6732" i="9"/>
  <c r="AK6732" i="9"/>
  <c r="AD6732" i="9"/>
  <c r="AF6732" i="9" s="1"/>
  <c r="U6732" i="9"/>
  <c r="W6732" i="9" s="1"/>
  <c r="G6732" i="9"/>
  <c r="I6732" i="9" s="1"/>
  <c r="AK6731" i="9"/>
  <c r="AM6731" i="9" s="1"/>
  <c r="AD6731" i="9"/>
  <c r="AF6731" i="9" s="1"/>
  <c r="W6731" i="9"/>
  <c r="U6731" i="9"/>
  <c r="K6731" i="9"/>
  <c r="I6731" i="9"/>
  <c r="G6731" i="9"/>
  <c r="AM6730" i="9"/>
  <c r="AK6730" i="9"/>
  <c r="AF6730" i="9"/>
  <c r="AD6730" i="9"/>
  <c r="W6730" i="9"/>
  <c r="U6730" i="9"/>
  <c r="G6730" i="9"/>
  <c r="AK6729" i="9"/>
  <c r="AM6729" i="9" s="1"/>
  <c r="AF6729" i="9"/>
  <c r="AD6729" i="9"/>
  <c r="U6729" i="9"/>
  <c r="W6729" i="9" s="1"/>
  <c r="I6729" i="9"/>
  <c r="G6729" i="9"/>
  <c r="K6729" i="9" s="1"/>
  <c r="AK6728" i="9"/>
  <c r="AM6728" i="9" s="1"/>
  <c r="AF6728" i="9"/>
  <c r="AD6728" i="9"/>
  <c r="W6728" i="9"/>
  <c r="U6728" i="9"/>
  <c r="K6728" i="9"/>
  <c r="G6728" i="9"/>
  <c r="I6728" i="9" s="1"/>
  <c r="AM6727" i="9"/>
  <c r="AK6727" i="9"/>
  <c r="AD6727" i="9"/>
  <c r="AF6727" i="9" s="1"/>
  <c r="U6727" i="9"/>
  <c r="W6727" i="9" s="1"/>
  <c r="K6727" i="9"/>
  <c r="I6727" i="9"/>
  <c r="G6727" i="9"/>
  <c r="AM6726" i="9"/>
  <c r="AK6726" i="9"/>
  <c r="AF6726" i="9"/>
  <c r="AD6726" i="9"/>
  <c r="W6726" i="9"/>
  <c r="U6726" i="9"/>
  <c r="K6726" i="9"/>
  <c r="I6726" i="9"/>
  <c r="G6726" i="9"/>
  <c r="AK6725" i="9"/>
  <c r="AM6725" i="9" s="1"/>
  <c r="AD6725" i="9"/>
  <c r="AF6725" i="9" s="1"/>
  <c r="U6725" i="9"/>
  <c r="W6725" i="9" s="1"/>
  <c r="K6725" i="9"/>
  <c r="I6725" i="9"/>
  <c r="G6725" i="9"/>
  <c r="AM6724" i="9"/>
  <c r="AK6724" i="9"/>
  <c r="AF6724" i="9"/>
  <c r="AD6724" i="9"/>
  <c r="W6724" i="9"/>
  <c r="U6724" i="9"/>
  <c r="K6724" i="9"/>
  <c r="G6724" i="9"/>
  <c r="I6724" i="9" s="1"/>
  <c r="AK6723" i="9"/>
  <c r="AM6723" i="9" s="1"/>
  <c r="AD6723" i="9"/>
  <c r="AF6723" i="9" s="1"/>
  <c r="W6723" i="9"/>
  <c r="U6723" i="9"/>
  <c r="K6723" i="9"/>
  <c r="I6723" i="9"/>
  <c r="G6723" i="9"/>
  <c r="AK6722" i="9"/>
  <c r="AM6722" i="9" s="1"/>
  <c r="AF6722" i="9"/>
  <c r="AD6722" i="9"/>
  <c r="W6722" i="9"/>
  <c r="U6722" i="9"/>
  <c r="G6722" i="9"/>
  <c r="AK6721" i="9"/>
  <c r="AM6721" i="9" s="1"/>
  <c r="AF6721" i="9"/>
  <c r="AD6721" i="9"/>
  <c r="U6721" i="9"/>
  <c r="W6721" i="9" s="1"/>
  <c r="I6721" i="9"/>
  <c r="G6721" i="9"/>
  <c r="K6721" i="9" s="1"/>
  <c r="AM6720" i="9"/>
  <c r="AK6720" i="9"/>
  <c r="AF6720" i="9"/>
  <c r="AD6720" i="9"/>
  <c r="W6720" i="9"/>
  <c r="U6720" i="9"/>
  <c r="K6720" i="9"/>
  <c r="G6720" i="9"/>
  <c r="I6720" i="9" s="1"/>
  <c r="AM6719" i="9"/>
  <c r="AK6719" i="9"/>
  <c r="AD6719" i="9"/>
  <c r="AF6719" i="9" s="1"/>
  <c r="U6719" i="9"/>
  <c r="W6719" i="9" s="1"/>
  <c r="K6719" i="9"/>
  <c r="I6719" i="9"/>
  <c r="G6719" i="9"/>
  <c r="AM6718" i="9"/>
  <c r="AK6718" i="9"/>
  <c r="AF6718" i="9"/>
  <c r="AD6718" i="9"/>
  <c r="W6718" i="9"/>
  <c r="U6718" i="9"/>
  <c r="K6718" i="9"/>
  <c r="I6718" i="9"/>
  <c r="G6718" i="9"/>
  <c r="AK6717" i="9"/>
  <c r="AM6717" i="9" s="1"/>
  <c r="AD6717" i="9"/>
  <c r="AF6717" i="9" s="1"/>
  <c r="U6717" i="9"/>
  <c r="W6717" i="9" s="1"/>
  <c r="K6717" i="9"/>
  <c r="I6717" i="9"/>
  <c r="G6717" i="9"/>
  <c r="AM6716" i="9"/>
  <c r="AK6716" i="9"/>
  <c r="AD6716" i="9"/>
  <c r="AF6716" i="9" s="1"/>
  <c r="W6716" i="9"/>
  <c r="U6716" i="9"/>
  <c r="G6716" i="9"/>
  <c r="I6716" i="9" s="1"/>
  <c r="AK6715" i="9"/>
  <c r="AM6715" i="9" s="1"/>
  <c r="AF6715" i="9"/>
  <c r="AD6715" i="9"/>
  <c r="W6715" i="9"/>
  <c r="U6715" i="9"/>
  <c r="K6715" i="9"/>
  <c r="I6715" i="9"/>
  <c r="G6715" i="9"/>
  <c r="AK6714" i="9"/>
  <c r="AM6714" i="9" s="1"/>
  <c r="AD6714" i="9"/>
  <c r="AF6714" i="9" s="1"/>
  <c r="W6714" i="9"/>
  <c r="U6714" i="9"/>
  <c r="G6714" i="9"/>
  <c r="AM6713" i="9"/>
  <c r="AK6713" i="9"/>
  <c r="AF6713" i="9"/>
  <c r="AD6713" i="9"/>
  <c r="U6713" i="9"/>
  <c r="W6713" i="9" s="1"/>
  <c r="G6713" i="9"/>
  <c r="K6713" i="9" s="1"/>
  <c r="AK6712" i="9"/>
  <c r="AM6712" i="9" s="1"/>
  <c r="AF6712" i="9"/>
  <c r="AD6712" i="9"/>
  <c r="W6712" i="9"/>
  <c r="U6712" i="9"/>
  <c r="I6712" i="9"/>
  <c r="G6712" i="9"/>
  <c r="K6712" i="9" s="1"/>
  <c r="AM6711" i="9"/>
  <c r="AK6711" i="9"/>
  <c r="AD6711" i="9"/>
  <c r="AF6711" i="9" s="1"/>
  <c r="U6711" i="9"/>
  <c r="W6711" i="9" s="1"/>
  <c r="G6711" i="9"/>
  <c r="K6711" i="9" s="1"/>
  <c r="AM6710" i="9"/>
  <c r="AK6710" i="9"/>
  <c r="AF6710" i="9"/>
  <c r="AD6710" i="9"/>
  <c r="U6710" i="9"/>
  <c r="W6710" i="9" s="1"/>
  <c r="K6710" i="9"/>
  <c r="I6710" i="9"/>
  <c r="G6710" i="9"/>
  <c r="AK6709" i="9"/>
  <c r="AM6709" i="9" s="1"/>
  <c r="AD6709" i="9"/>
  <c r="AF6709" i="9" s="1"/>
  <c r="W6709" i="9"/>
  <c r="U6709" i="9"/>
  <c r="K6709" i="9"/>
  <c r="I6709" i="9"/>
  <c r="G6709" i="9"/>
  <c r="AM6708" i="9"/>
  <c r="AK6708" i="9"/>
  <c r="AD6708" i="9"/>
  <c r="AF6708" i="9" s="1"/>
  <c r="U6708" i="9"/>
  <c r="W6708" i="9" s="1"/>
  <c r="K6708" i="9"/>
  <c r="G6708" i="9"/>
  <c r="I6708" i="9" s="1"/>
  <c r="AK6707" i="9"/>
  <c r="AM6707" i="9" s="1"/>
  <c r="AF6707" i="9"/>
  <c r="AD6707" i="9"/>
  <c r="W6707" i="9"/>
  <c r="U6707" i="9"/>
  <c r="K6707" i="9"/>
  <c r="I6707" i="9"/>
  <c r="G6707" i="9"/>
  <c r="AK6706" i="9"/>
  <c r="AM6706" i="9" s="1"/>
  <c r="AD6706" i="9"/>
  <c r="AF6706" i="9" s="1"/>
  <c r="W6706" i="9"/>
  <c r="U6706" i="9"/>
  <c r="G6706" i="9"/>
  <c r="AM6705" i="9"/>
  <c r="AK6705" i="9"/>
  <c r="AF6705" i="9"/>
  <c r="AD6705" i="9"/>
  <c r="U6705" i="9"/>
  <c r="W6705" i="9" s="1"/>
  <c r="G6705" i="9"/>
  <c r="K6705" i="9" s="1"/>
  <c r="AK6704" i="9"/>
  <c r="AM6704" i="9" s="1"/>
  <c r="AF6704" i="9"/>
  <c r="AD6704" i="9"/>
  <c r="W6704" i="9"/>
  <c r="U6704" i="9"/>
  <c r="G6704" i="9"/>
  <c r="K6704" i="9" s="1"/>
  <c r="AM6703" i="9"/>
  <c r="AK6703" i="9"/>
  <c r="AD6703" i="9"/>
  <c r="AF6703" i="9" s="1"/>
  <c r="U6703" i="9"/>
  <c r="W6703" i="9" s="1"/>
  <c r="K6703" i="9"/>
  <c r="G6703" i="9"/>
  <c r="I6703" i="9" s="1"/>
  <c r="AM6702" i="9"/>
  <c r="AK6702" i="9"/>
  <c r="AF6702" i="9"/>
  <c r="AD6702" i="9"/>
  <c r="U6702" i="9"/>
  <c r="W6702" i="9" s="1"/>
  <c r="K6702" i="9"/>
  <c r="I6702" i="9"/>
  <c r="G6702" i="9"/>
  <c r="AK6701" i="9"/>
  <c r="AM6701" i="9" s="1"/>
  <c r="AD6701" i="9"/>
  <c r="AF6701" i="9" s="1"/>
  <c r="W6701" i="9"/>
  <c r="U6701" i="9"/>
  <c r="K6701" i="9"/>
  <c r="I6701" i="9"/>
  <c r="G6701" i="9"/>
  <c r="AM6700" i="9"/>
  <c r="AK6700" i="9"/>
  <c r="AD6700" i="9"/>
  <c r="AF6700" i="9" s="1"/>
  <c r="U6700" i="9"/>
  <c r="W6700" i="9" s="1"/>
  <c r="G6700" i="9"/>
  <c r="I6700" i="9" s="1"/>
  <c r="AK6699" i="9"/>
  <c r="AM6699" i="9" s="1"/>
  <c r="AD6699" i="9"/>
  <c r="AF6699" i="9" s="1"/>
  <c r="U6699" i="9"/>
  <c r="W6699" i="9" s="1"/>
  <c r="K6699" i="9"/>
  <c r="I6699" i="9"/>
  <c r="G6699" i="9"/>
  <c r="AK6698" i="9"/>
  <c r="AM6698" i="9" s="1"/>
  <c r="AF6698" i="9"/>
  <c r="AD6698" i="9"/>
  <c r="W6698" i="9"/>
  <c r="U6698" i="9"/>
  <c r="K6698" i="9"/>
  <c r="G6698" i="9"/>
  <c r="I6698" i="9" s="1"/>
  <c r="AK6697" i="9"/>
  <c r="AM6697" i="9" s="1"/>
  <c r="AF6697" i="9"/>
  <c r="AD6697" i="9"/>
  <c r="U6697" i="9"/>
  <c r="W6697" i="9" s="1"/>
  <c r="G6697" i="9"/>
  <c r="K6697" i="9" s="1"/>
  <c r="AK6696" i="9"/>
  <c r="AM6696" i="9" s="1"/>
  <c r="AF6696" i="9"/>
  <c r="AD6696" i="9"/>
  <c r="W6696" i="9"/>
  <c r="U6696" i="9"/>
  <c r="K6696" i="9"/>
  <c r="I6696" i="9"/>
  <c r="G6696" i="9"/>
  <c r="AK6695" i="9"/>
  <c r="AM6695" i="9" s="1"/>
  <c r="AD6695" i="9"/>
  <c r="AF6695" i="9" s="1"/>
  <c r="U6695" i="9"/>
  <c r="W6695" i="9" s="1"/>
  <c r="K6695" i="9"/>
  <c r="G6695" i="9"/>
  <c r="I6695" i="9" s="1"/>
  <c r="AM6694" i="9"/>
  <c r="AK6694" i="9"/>
  <c r="AF6694" i="9"/>
  <c r="AD6694" i="9"/>
  <c r="U6694" i="9"/>
  <c r="W6694" i="9" s="1"/>
  <c r="K6694" i="9"/>
  <c r="I6694" i="9"/>
  <c r="G6694" i="9"/>
  <c r="AK6693" i="9"/>
  <c r="AM6693" i="9" s="1"/>
  <c r="AD6693" i="9"/>
  <c r="AF6693" i="9" s="1"/>
  <c r="W6693" i="9"/>
  <c r="U6693" i="9"/>
  <c r="K6693" i="9"/>
  <c r="I6693" i="9"/>
  <c r="G6693" i="9"/>
  <c r="AM6692" i="9"/>
  <c r="AK6692" i="9"/>
  <c r="AD6692" i="9"/>
  <c r="AF6692" i="9" s="1"/>
  <c r="U6692" i="9"/>
  <c r="W6692" i="9" s="1"/>
  <c r="G6692" i="9"/>
  <c r="I6692" i="9" s="1"/>
  <c r="AK6691" i="9"/>
  <c r="AM6691" i="9" s="1"/>
  <c r="AD6691" i="9"/>
  <c r="AF6691" i="9" s="1"/>
  <c r="W6691" i="9"/>
  <c r="U6691" i="9"/>
  <c r="K6691" i="9"/>
  <c r="I6691" i="9"/>
  <c r="G6691" i="9"/>
  <c r="AK6690" i="9"/>
  <c r="AM6690" i="9" s="1"/>
  <c r="AD6690" i="9"/>
  <c r="AF6690" i="9" s="1"/>
  <c r="W6690" i="9"/>
  <c r="U6690" i="9"/>
  <c r="G6690" i="9"/>
  <c r="I6690" i="9" s="1"/>
  <c r="AK6689" i="9"/>
  <c r="AM6689" i="9" s="1"/>
  <c r="AD6689" i="9"/>
  <c r="AF6689" i="9" s="1"/>
  <c r="U6689" i="9"/>
  <c r="W6689" i="9" s="1"/>
  <c r="I6689" i="9"/>
  <c r="G6689" i="9"/>
  <c r="K6689" i="9" s="1"/>
  <c r="AM6688" i="9"/>
  <c r="AK6688" i="9"/>
  <c r="AF6688" i="9"/>
  <c r="AD6688" i="9"/>
  <c r="W6688" i="9"/>
  <c r="U6688" i="9"/>
  <c r="K6688" i="9"/>
  <c r="G6688" i="9"/>
  <c r="I6688" i="9" s="1"/>
  <c r="AK6687" i="9"/>
  <c r="AM6687" i="9" s="1"/>
  <c r="AD6687" i="9"/>
  <c r="AF6687" i="9" s="1"/>
  <c r="U6687" i="9"/>
  <c r="W6687" i="9" s="1"/>
  <c r="K6687" i="9"/>
  <c r="I6687" i="9"/>
  <c r="G6687" i="9"/>
  <c r="AM6686" i="9"/>
  <c r="AK6686" i="9"/>
  <c r="AF6686" i="9"/>
  <c r="AD6686" i="9"/>
  <c r="W6686" i="9"/>
  <c r="U6686" i="9"/>
  <c r="K6686" i="9"/>
  <c r="G6686" i="9"/>
  <c r="I6686" i="9" s="1"/>
  <c r="AK6685" i="9"/>
  <c r="AM6685" i="9" s="1"/>
  <c r="AD6685" i="9"/>
  <c r="AF6685" i="9" s="1"/>
  <c r="U6685" i="9"/>
  <c r="W6685" i="9" s="1"/>
  <c r="K6685" i="9"/>
  <c r="I6685" i="9"/>
  <c r="G6685" i="9"/>
  <c r="AM6684" i="9"/>
  <c r="AK6684" i="9"/>
  <c r="AD6684" i="9"/>
  <c r="AF6684" i="9" s="1"/>
  <c r="W6684" i="9"/>
  <c r="U6684" i="9"/>
  <c r="K6684" i="9"/>
  <c r="G6684" i="9"/>
  <c r="I6684" i="9" s="1"/>
  <c r="AK6683" i="9"/>
  <c r="AM6683" i="9" s="1"/>
  <c r="AD6683" i="9"/>
  <c r="AF6683" i="9" s="1"/>
  <c r="U6683" i="9"/>
  <c r="W6683" i="9" s="1"/>
  <c r="K6683" i="9"/>
  <c r="I6683" i="9"/>
  <c r="G6683" i="9"/>
  <c r="AM6682" i="9"/>
  <c r="AK6682" i="9"/>
  <c r="AD6682" i="9"/>
  <c r="AF6682" i="9" s="1"/>
  <c r="W6682" i="9"/>
  <c r="U6682" i="9"/>
  <c r="K6682" i="9"/>
  <c r="G6682" i="9"/>
  <c r="I6682" i="9" s="1"/>
  <c r="AM6681" i="9"/>
  <c r="AK6681" i="9"/>
  <c r="AD6681" i="9"/>
  <c r="AF6681" i="9" s="1"/>
  <c r="U6681" i="9"/>
  <c r="W6681" i="9" s="1"/>
  <c r="G6681" i="9"/>
  <c r="K6681" i="9" s="1"/>
  <c r="AK6680" i="9"/>
  <c r="AM6680" i="9" s="1"/>
  <c r="AF6680" i="9"/>
  <c r="AD6680" i="9"/>
  <c r="W6680" i="9"/>
  <c r="U6680" i="9"/>
  <c r="K6680" i="9"/>
  <c r="I6680" i="9"/>
  <c r="G6680" i="9"/>
  <c r="AM6679" i="9"/>
  <c r="AK6679" i="9"/>
  <c r="AD6679" i="9"/>
  <c r="AF6679" i="9" s="1"/>
  <c r="U6679" i="9"/>
  <c r="W6679" i="9" s="1"/>
  <c r="G6679" i="9"/>
  <c r="K6679" i="9" s="1"/>
  <c r="AM6678" i="9"/>
  <c r="AK6678" i="9"/>
  <c r="AF6678" i="9"/>
  <c r="AD6678" i="9"/>
  <c r="U6678" i="9"/>
  <c r="W6678" i="9" s="1"/>
  <c r="K6678" i="9"/>
  <c r="I6678" i="9"/>
  <c r="G6678" i="9"/>
  <c r="AK6677" i="9"/>
  <c r="AM6677" i="9" s="1"/>
  <c r="AD6677" i="9"/>
  <c r="AF6677" i="9" s="1"/>
  <c r="U6677" i="9"/>
  <c r="W6677" i="9" s="1"/>
  <c r="K6677" i="9"/>
  <c r="I6677" i="9"/>
  <c r="G6677" i="9"/>
  <c r="AM6676" i="9"/>
  <c r="AK6676" i="9"/>
  <c r="AD6676" i="9"/>
  <c r="AF6676" i="9" s="1"/>
  <c r="U6676" i="9"/>
  <c r="W6676" i="9" s="1"/>
  <c r="G6676" i="9"/>
  <c r="I6676" i="9" s="1"/>
  <c r="AK6675" i="9"/>
  <c r="AM6675" i="9" s="1"/>
  <c r="AF6675" i="9"/>
  <c r="AD6675" i="9"/>
  <c r="U6675" i="9"/>
  <c r="W6675" i="9" s="1"/>
  <c r="K6675" i="9"/>
  <c r="I6675" i="9"/>
  <c r="G6675" i="9"/>
  <c r="AK6674" i="9"/>
  <c r="AM6674" i="9" s="1"/>
  <c r="AD6674" i="9"/>
  <c r="AF6674" i="9" s="1"/>
  <c r="W6674" i="9"/>
  <c r="U6674" i="9"/>
  <c r="G6674" i="9"/>
  <c r="I6674" i="9" s="1"/>
  <c r="AK6673" i="9"/>
  <c r="AM6673" i="9" s="1"/>
  <c r="AD6673" i="9"/>
  <c r="AF6673" i="9" s="1"/>
  <c r="U6673" i="9"/>
  <c r="W6673" i="9" s="1"/>
  <c r="I6673" i="9"/>
  <c r="G6673" i="9"/>
  <c r="K6673" i="9" s="1"/>
  <c r="AM6672" i="9"/>
  <c r="AK6672" i="9"/>
  <c r="AF6672" i="9"/>
  <c r="AD6672" i="9"/>
  <c r="W6672" i="9"/>
  <c r="U6672" i="9"/>
  <c r="G6672" i="9"/>
  <c r="K6672" i="9" s="1"/>
  <c r="AK6671" i="9"/>
  <c r="AM6671" i="9" s="1"/>
  <c r="AD6671" i="9"/>
  <c r="AF6671" i="9" s="1"/>
  <c r="U6671" i="9"/>
  <c r="W6671" i="9" s="1"/>
  <c r="I6671" i="9"/>
  <c r="G6671" i="9"/>
  <c r="K6671" i="9" s="1"/>
  <c r="AM6670" i="9"/>
  <c r="AK6670" i="9"/>
  <c r="AF6670" i="9"/>
  <c r="AD6670" i="9"/>
  <c r="U6670" i="9"/>
  <c r="W6670" i="9" s="1"/>
  <c r="G6670" i="9"/>
  <c r="K6670" i="9" s="1"/>
  <c r="AK6669" i="9"/>
  <c r="AM6669" i="9" s="1"/>
  <c r="AD6669" i="9"/>
  <c r="AF6669" i="9" s="1"/>
  <c r="U6669" i="9"/>
  <c r="W6669" i="9" s="1"/>
  <c r="K6669" i="9"/>
  <c r="I6669" i="9"/>
  <c r="G6669" i="9"/>
  <c r="AM6668" i="9"/>
  <c r="AK6668" i="9"/>
  <c r="AF6668" i="9"/>
  <c r="AD6668" i="9"/>
  <c r="U6668" i="9"/>
  <c r="W6668" i="9" s="1"/>
  <c r="K6668" i="9"/>
  <c r="G6668" i="9"/>
  <c r="I6668" i="9" s="1"/>
  <c r="AK6667" i="9"/>
  <c r="AM6667" i="9" s="1"/>
  <c r="AD6667" i="9"/>
  <c r="AF6667" i="9" s="1"/>
  <c r="U6667" i="9"/>
  <c r="W6667" i="9" s="1"/>
  <c r="K6667" i="9"/>
  <c r="I6667" i="9"/>
  <c r="G6667" i="9"/>
  <c r="AM6666" i="9"/>
  <c r="AK6666" i="9"/>
  <c r="AF6666" i="9"/>
  <c r="AD6666" i="9"/>
  <c r="W6666" i="9"/>
  <c r="U6666" i="9"/>
  <c r="K6666" i="9"/>
  <c r="G6666" i="9"/>
  <c r="I6666" i="9" s="1"/>
  <c r="AM6665" i="9"/>
  <c r="AK6665" i="9"/>
  <c r="AF6665" i="9"/>
  <c r="AD6665" i="9"/>
  <c r="U6665" i="9"/>
  <c r="W6665" i="9" s="1"/>
  <c r="G6665" i="9"/>
  <c r="K6665" i="9" s="1"/>
  <c r="AK6664" i="9"/>
  <c r="AM6664" i="9" s="1"/>
  <c r="AF6664" i="9"/>
  <c r="AD6664" i="9"/>
  <c r="W6664" i="9"/>
  <c r="U6664" i="9"/>
  <c r="I6664" i="9"/>
  <c r="G6664" i="9"/>
  <c r="K6664" i="9" s="1"/>
  <c r="AM6663" i="9"/>
  <c r="AK6663" i="9"/>
  <c r="AD6663" i="9"/>
  <c r="AF6663" i="9" s="1"/>
  <c r="U6663" i="9"/>
  <c r="W6663" i="9" s="1"/>
  <c r="G6663" i="9"/>
  <c r="K6663" i="9" s="1"/>
  <c r="AM6662" i="9"/>
  <c r="AK6662" i="9"/>
  <c r="AF6662" i="9"/>
  <c r="AD6662" i="9"/>
  <c r="U6662" i="9"/>
  <c r="W6662" i="9" s="1"/>
  <c r="I6662" i="9"/>
  <c r="G6662" i="9"/>
  <c r="K6662" i="9" s="1"/>
  <c r="AK6661" i="9"/>
  <c r="AM6661" i="9" s="1"/>
  <c r="AD6661" i="9"/>
  <c r="AF6661" i="9" s="1"/>
  <c r="W6661" i="9"/>
  <c r="U6661" i="9"/>
  <c r="K6661" i="9"/>
  <c r="I6661" i="9"/>
  <c r="G6661" i="9"/>
  <c r="AM6660" i="9"/>
  <c r="AK6660" i="9"/>
  <c r="AD6660" i="9"/>
  <c r="AF6660" i="9" s="1"/>
  <c r="U6660" i="9"/>
  <c r="W6660" i="9" s="1"/>
  <c r="G6660" i="9"/>
  <c r="I6660" i="9" s="1"/>
  <c r="AK6659" i="9"/>
  <c r="AM6659" i="9" s="1"/>
  <c r="AF6659" i="9"/>
  <c r="AD6659" i="9"/>
  <c r="W6659" i="9"/>
  <c r="U6659" i="9"/>
  <c r="K6659" i="9"/>
  <c r="I6659" i="9"/>
  <c r="G6659" i="9"/>
  <c r="AK6658" i="9"/>
  <c r="AM6658" i="9" s="1"/>
  <c r="AD6658" i="9"/>
  <c r="AF6658" i="9" s="1"/>
  <c r="W6658" i="9"/>
  <c r="U6658" i="9"/>
  <c r="G6658" i="9"/>
  <c r="I6658" i="9" s="1"/>
  <c r="AK6657" i="9"/>
  <c r="AM6657" i="9" s="1"/>
  <c r="AD6657" i="9"/>
  <c r="AF6657" i="9" s="1"/>
  <c r="U6657" i="9"/>
  <c r="W6657" i="9" s="1"/>
  <c r="G6657" i="9"/>
  <c r="K6657" i="9" s="1"/>
  <c r="AM6656" i="9"/>
  <c r="AK6656" i="9"/>
  <c r="AF6656" i="9"/>
  <c r="AD6656" i="9"/>
  <c r="W6656" i="9"/>
  <c r="U6656" i="9"/>
  <c r="G6656" i="9"/>
  <c r="K6656" i="9" s="1"/>
  <c r="AK6655" i="9"/>
  <c r="AM6655" i="9" s="1"/>
  <c r="AD6655" i="9"/>
  <c r="AF6655" i="9" s="1"/>
  <c r="U6655" i="9"/>
  <c r="W6655" i="9" s="1"/>
  <c r="G6655" i="9"/>
  <c r="K6655" i="9" s="1"/>
  <c r="AM6654" i="9"/>
  <c r="AK6654" i="9"/>
  <c r="AF6654" i="9"/>
  <c r="AD6654" i="9"/>
  <c r="W6654" i="9"/>
  <c r="U6654" i="9"/>
  <c r="G6654" i="9"/>
  <c r="K6654" i="9" s="1"/>
  <c r="AK6653" i="9"/>
  <c r="AM6653" i="9" s="1"/>
  <c r="AD6653" i="9"/>
  <c r="AF6653" i="9" s="1"/>
  <c r="U6653" i="9"/>
  <c r="W6653" i="9" s="1"/>
  <c r="K6653" i="9"/>
  <c r="I6653" i="9"/>
  <c r="G6653" i="9"/>
  <c r="AM6652" i="9"/>
  <c r="AK6652" i="9"/>
  <c r="AF6652" i="9"/>
  <c r="AD6652" i="9"/>
  <c r="W6652" i="9"/>
  <c r="U6652" i="9"/>
  <c r="G6652" i="9"/>
  <c r="K6652" i="9" s="1"/>
  <c r="AK6651" i="9"/>
  <c r="AM6651" i="9" s="1"/>
  <c r="AF6651" i="9"/>
  <c r="AD6651" i="9"/>
  <c r="W6651" i="9"/>
  <c r="U6651" i="9"/>
  <c r="K6651" i="9"/>
  <c r="I6651" i="9"/>
  <c r="G6651" i="9"/>
  <c r="AK6650" i="9"/>
  <c r="AM6650" i="9" s="1"/>
  <c r="AD6650" i="9"/>
  <c r="AF6650" i="9" s="1"/>
  <c r="U6650" i="9"/>
  <c r="W6650" i="9" s="1"/>
  <c r="G6650" i="9"/>
  <c r="I6650" i="9" s="1"/>
  <c r="AK6649" i="9"/>
  <c r="AM6649" i="9" s="1"/>
  <c r="AD6649" i="9"/>
  <c r="AF6649" i="9" s="1"/>
  <c r="U6649" i="9"/>
  <c r="W6649" i="9" s="1"/>
  <c r="G6649" i="9"/>
  <c r="K6649" i="9" s="1"/>
  <c r="AK6648" i="9"/>
  <c r="AM6648" i="9" s="1"/>
  <c r="AD6648" i="9"/>
  <c r="AF6648" i="9" s="1"/>
  <c r="W6648" i="9"/>
  <c r="U6648" i="9"/>
  <c r="I6648" i="9"/>
  <c r="G6648" i="9"/>
  <c r="K6648" i="9" s="1"/>
  <c r="AM6647" i="9"/>
  <c r="AK6647" i="9"/>
  <c r="AF6647" i="9"/>
  <c r="AD6647" i="9"/>
  <c r="U6647" i="9"/>
  <c r="W6647" i="9" s="1"/>
  <c r="I6647" i="9"/>
  <c r="G6647" i="9"/>
  <c r="K6647" i="9" s="1"/>
  <c r="AM6646" i="9"/>
  <c r="AK6646" i="9"/>
  <c r="AF6646" i="9"/>
  <c r="AD6646" i="9"/>
  <c r="U6646" i="9"/>
  <c r="W6646" i="9" s="1"/>
  <c r="G6646" i="9"/>
  <c r="K6646" i="9" s="1"/>
  <c r="AK6645" i="9"/>
  <c r="AM6645" i="9" s="1"/>
  <c r="AD6645" i="9"/>
  <c r="AF6645" i="9" s="1"/>
  <c r="U6645" i="9"/>
  <c r="W6645" i="9" s="1"/>
  <c r="G6645" i="9"/>
  <c r="K6645" i="9" s="1"/>
  <c r="AM6644" i="9"/>
  <c r="AK6644" i="9"/>
  <c r="AD6644" i="9"/>
  <c r="AF6644" i="9" s="1"/>
  <c r="U6644" i="9"/>
  <c r="W6644" i="9" s="1"/>
  <c r="K6644" i="9"/>
  <c r="I6644" i="9"/>
  <c r="G6644" i="9"/>
  <c r="AK6643" i="9"/>
  <c r="AM6643" i="9" s="1"/>
  <c r="AD6643" i="9"/>
  <c r="AF6643" i="9" s="1"/>
  <c r="U6643" i="9"/>
  <c r="W6643" i="9" s="1"/>
  <c r="K6643" i="9"/>
  <c r="I6643" i="9"/>
  <c r="G6643" i="9"/>
  <c r="AM6642" i="9"/>
  <c r="AK6642" i="9"/>
  <c r="AD6642" i="9"/>
  <c r="AF6642" i="9" s="1"/>
  <c r="W6642" i="9"/>
  <c r="U6642" i="9"/>
  <c r="K6642" i="9"/>
  <c r="G6642" i="9"/>
  <c r="I6642" i="9" s="1"/>
  <c r="AM6641" i="9"/>
  <c r="AK6641" i="9"/>
  <c r="AD6641" i="9"/>
  <c r="AF6641" i="9" s="1"/>
  <c r="W6641" i="9"/>
  <c r="U6641" i="9"/>
  <c r="I6641" i="9"/>
  <c r="G6641" i="9"/>
  <c r="K6641" i="9" s="1"/>
  <c r="AM6640" i="9"/>
  <c r="AK6640" i="9"/>
  <c r="AD6640" i="9"/>
  <c r="AF6640" i="9" s="1"/>
  <c r="W6640" i="9"/>
  <c r="U6640" i="9"/>
  <c r="K6640" i="9"/>
  <c r="G6640" i="9"/>
  <c r="I6640" i="9" s="1"/>
  <c r="AK6639" i="9"/>
  <c r="AM6639" i="9" s="1"/>
  <c r="AD6639" i="9"/>
  <c r="AF6639" i="9" s="1"/>
  <c r="U6639" i="9"/>
  <c r="W6639" i="9" s="1"/>
  <c r="K6639" i="9"/>
  <c r="G6639" i="9"/>
  <c r="I6639" i="9" s="1"/>
  <c r="AK6638" i="9"/>
  <c r="AM6638" i="9" s="1"/>
  <c r="AF6638" i="9"/>
  <c r="AD6638" i="9"/>
  <c r="U6638" i="9"/>
  <c r="W6638" i="9" s="1"/>
  <c r="K6638" i="9"/>
  <c r="I6638" i="9"/>
  <c r="G6638" i="9"/>
  <c r="AK6637" i="9"/>
  <c r="AM6637" i="9" s="1"/>
  <c r="AD6637" i="9"/>
  <c r="AF6637" i="9" s="1"/>
  <c r="U6637" i="9"/>
  <c r="W6637" i="9" s="1"/>
  <c r="K6637" i="9"/>
  <c r="I6637" i="9"/>
  <c r="G6637" i="9"/>
  <c r="AM6636" i="9"/>
  <c r="AK6636" i="9"/>
  <c r="AF6636" i="9"/>
  <c r="AD6636" i="9"/>
  <c r="W6636" i="9"/>
  <c r="U6636" i="9"/>
  <c r="K6636" i="9"/>
  <c r="G6636" i="9"/>
  <c r="I6636" i="9" s="1"/>
  <c r="AK6635" i="9"/>
  <c r="AM6635" i="9" s="1"/>
  <c r="AF6635" i="9"/>
  <c r="AD6635" i="9"/>
  <c r="W6635" i="9"/>
  <c r="U6635" i="9"/>
  <c r="K6635" i="9"/>
  <c r="I6635" i="9"/>
  <c r="G6635" i="9"/>
  <c r="AK6634" i="9"/>
  <c r="AM6634" i="9" s="1"/>
  <c r="AD6634" i="9"/>
  <c r="AF6634" i="9" s="1"/>
  <c r="U6634" i="9"/>
  <c r="W6634" i="9" s="1"/>
  <c r="G6634" i="9"/>
  <c r="I6634" i="9" s="1"/>
  <c r="AK6633" i="9"/>
  <c r="AM6633" i="9" s="1"/>
  <c r="AD6633" i="9"/>
  <c r="AF6633" i="9" s="1"/>
  <c r="U6633" i="9"/>
  <c r="W6633" i="9" s="1"/>
  <c r="G6633" i="9"/>
  <c r="K6633" i="9" s="1"/>
  <c r="AK6632" i="9"/>
  <c r="AM6632" i="9" s="1"/>
  <c r="AD6632" i="9"/>
  <c r="AF6632" i="9" s="1"/>
  <c r="W6632" i="9"/>
  <c r="U6632" i="9"/>
  <c r="G6632" i="9"/>
  <c r="K6632" i="9" s="1"/>
  <c r="AM6631" i="9"/>
  <c r="AK6631" i="9"/>
  <c r="AF6631" i="9"/>
  <c r="AD6631" i="9"/>
  <c r="U6631" i="9"/>
  <c r="W6631" i="9" s="1"/>
  <c r="G6631" i="9"/>
  <c r="K6631" i="9" s="1"/>
  <c r="AM6630" i="9"/>
  <c r="AK6630" i="9"/>
  <c r="AF6630" i="9"/>
  <c r="AD6630" i="9"/>
  <c r="W6630" i="9"/>
  <c r="U6630" i="9"/>
  <c r="G6630" i="9"/>
  <c r="K6630" i="9" s="1"/>
  <c r="AK6629" i="9"/>
  <c r="AM6629" i="9" s="1"/>
  <c r="AD6629" i="9"/>
  <c r="AF6629" i="9" s="1"/>
  <c r="W6629" i="9"/>
  <c r="U6629" i="9"/>
  <c r="G6629" i="9"/>
  <c r="K6629" i="9" s="1"/>
  <c r="AM6628" i="9"/>
  <c r="AK6628" i="9"/>
  <c r="AD6628" i="9"/>
  <c r="AF6628" i="9" s="1"/>
  <c r="U6628" i="9"/>
  <c r="W6628" i="9" s="1"/>
  <c r="I6628" i="9"/>
  <c r="G6628" i="9"/>
  <c r="K6628" i="9" s="1"/>
  <c r="AM6627" i="9"/>
  <c r="AK6627" i="9"/>
  <c r="AF6627" i="9"/>
  <c r="AD6627" i="9"/>
  <c r="U6627" i="9"/>
  <c r="W6627" i="9" s="1"/>
  <c r="G6627" i="9"/>
  <c r="K6627" i="9" s="1"/>
  <c r="AK6626" i="9"/>
  <c r="AM6626" i="9" s="1"/>
  <c r="AD6626" i="9"/>
  <c r="AF6626" i="9" s="1"/>
  <c r="U6626" i="9"/>
  <c r="W6626" i="9" s="1"/>
  <c r="K6626" i="9"/>
  <c r="I6626" i="9"/>
  <c r="G6626" i="9"/>
  <c r="AM6625" i="9"/>
  <c r="AK6625" i="9"/>
  <c r="AD6625" i="9"/>
  <c r="AF6625" i="9" s="1"/>
  <c r="W6625" i="9"/>
  <c r="U6625" i="9"/>
  <c r="K6625" i="9"/>
  <c r="G6625" i="9"/>
  <c r="I6625" i="9" s="1"/>
  <c r="AK6624" i="9"/>
  <c r="AM6624" i="9" s="1"/>
  <c r="AD6624" i="9"/>
  <c r="AF6624" i="9" s="1"/>
  <c r="U6624" i="9"/>
  <c r="W6624" i="9" s="1"/>
  <c r="K6624" i="9"/>
  <c r="I6624" i="9"/>
  <c r="G6624" i="9"/>
  <c r="AK6623" i="9"/>
  <c r="AM6623" i="9" s="1"/>
  <c r="AF6623" i="9"/>
  <c r="AD6623" i="9"/>
  <c r="W6623" i="9"/>
  <c r="U6623" i="9"/>
  <c r="K6623" i="9"/>
  <c r="G6623" i="9"/>
  <c r="I6623" i="9" s="1"/>
  <c r="AK6622" i="9"/>
  <c r="AM6622" i="9" s="1"/>
  <c r="AD6622" i="9"/>
  <c r="AF6622" i="9" s="1"/>
  <c r="U6622" i="9"/>
  <c r="W6622" i="9" s="1"/>
  <c r="G6622" i="9"/>
  <c r="K6622" i="9" s="1"/>
  <c r="AM6621" i="9"/>
  <c r="AK6621" i="9"/>
  <c r="AF6621" i="9"/>
  <c r="AD6621" i="9"/>
  <c r="W6621" i="9"/>
  <c r="U6621" i="9"/>
  <c r="G6621" i="9"/>
  <c r="K6621" i="9" s="1"/>
  <c r="AK6620" i="9"/>
  <c r="AM6620" i="9" s="1"/>
  <c r="AD6620" i="9"/>
  <c r="AF6620" i="9" s="1"/>
  <c r="U6620" i="9"/>
  <c r="W6620" i="9" s="1"/>
  <c r="I6620" i="9"/>
  <c r="G6620" i="9"/>
  <c r="K6620" i="9" s="1"/>
  <c r="AM6619" i="9"/>
  <c r="AK6619" i="9"/>
  <c r="AF6619" i="9"/>
  <c r="AD6619" i="9"/>
  <c r="U6619" i="9"/>
  <c r="W6619" i="9" s="1"/>
  <c r="G6619" i="9"/>
  <c r="K6619" i="9" s="1"/>
  <c r="AK6618" i="9"/>
  <c r="AM6618" i="9" s="1"/>
  <c r="AD6618" i="9"/>
  <c r="AF6618" i="9" s="1"/>
  <c r="U6618" i="9"/>
  <c r="W6618" i="9" s="1"/>
  <c r="K6618" i="9"/>
  <c r="I6618" i="9"/>
  <c r="G6618" i="9"/>
  <c r="AM6617" i="9"/>
  <c r="AK6617" i="9"/>
  <c r="AD6617" i="9"/>
  <c r="AF6617" i="9" s="1"/>
  <c r="W6617" i="9"/>
  <c r="U6617" i="9"/>
  <c r="K6617" i="9"/>
  <c r="G6617" i="9"/>
  <c r="I6617" i="9" s="1"/>
  <c r="AK6616" i="9"/>
  <c r="AM6616" i="9" s="1"/>
  <c r="AD6616" i="9"/>
  <c r="AF6616" i="9" s="1"/>
  <c r="U6616" i="9"/>
  <c r="W6616" i="9" s="1"/>
  <c r="K6616" i="9"/>
  <c r="I6616" i="9"/>
  <c r="G6616" i="9"/>
  <c r="AK6615" i="9"/>
  <c r="AM6615" i="9" s="1"/>
  <c r="AF6615" i="9"/>
  <c r="AD6615" i="9"/>
  <c r="W6615" i="9"/>
  <c r="U6615" i="9"/>
  <c r="K6615" i="9"/>
  <c r="G6615" i="9"/>
  <c r="I6615" i="9" s="1"/>
  <c r="AK6614" i="9"/>
  <c r="AM6614" i="9" s="1"/>
  <c r="AD6614" i="9"/>
  <c r="AF6614" i="9" s="1"/>
  <c r="U6614" i="9"/>
  <c r="W6614" i="9" s="1"/>
  <c r="G6614" i="9"/>
  <c r="K6614" i="9" s="1"/>
  <c r="AM6613" i="9"/>
  <c r="AK6613" i="9"/>
  <c r="AF6613" i="9"/>
  <c r="AD6613" i="9"/>
  <c r="W6613" i="9"/>
  <c r="U6613" i="9"/>
  <c r="G6613" i="9"/>
  <c r="K6613" i="9" s="1"/>
  <c r="AK6612" i="9"/>
  <c r="AM6612" i="9" s="1"/>
  <c r="AD6612" i="9"/>
  <c r="AF6612" i="9" s="1"/>
  <c r="U6612" i="9"/>
  <c r="W6612" i="9" s="1"/>
  <c r="I6612" i="9"/>
  <c r="G6612" i="9"/>
  <c r="K6612" i="9" s="1"/>
  <c r="AM6611" i="9"/>
  <c r="AK6611" i="9"/>
  <c r="AF6611" i="9"/>
  <c r="AD6611" i="9"/>
  <c r="U6611" i="9"/>
  <c r="W6611" i="9" s="1"/>
  <c r="G6611" i="9"/>
  <c r="AK6610" i="9"/>
  <c r="AM6610" i="9" s="1"/>
  <c r="AD6610" i="9"/>
  <c r="AF6610" i="9" s="1"/>
  <c r="U6610" i="9"/>
  <c r="W6610" i="9" s="1"/>
  <c r="K6610" i="9"/>
  <c r="I6610" i="9"/>
  <c r="G6610" i="9"/>
  <c r="AM6609" i="9"/>
  <c r="AK6609" i="9"/>
  <c r="AD6609" i="9"/>
  <c r="AF6609" i="9" s="1"/>
  <c r="W6609" i="9"/>
  <c r="U6609" i="9"/>
  <c r="K6609" i="9"/>
  <c r="G6609" i="9"/>
  <c r="I6609" i="9" s="1"/>
  <c r="AK6608" i="9"/>
  <c r="AM6608" i="9" s="1"/>
  <c r="AD6608" i="9"/>
  <c r="AF6608" i="9" s="1"/>
  <c r="U6608" i="9"/>
  <c r="W6608" i="9" s="1"/>
  <c r="K6608" i="9"/>
  <c r="I6608" i="9"/>
  <c r="G6608" i="9"/>
  <c r="AK6607" i="9"/>
  <c r="AM6607" i="9" s="1"/>
  <c r="AF6607" i="9"/>
  <c r="AD6607" i="9"/>
  <c r="W6607" i="9"/>
  <c r="U6607" i="9"/>
  <c r="K6607" i="9"/>
  <c r="G6607" i="9"/>
  <c r="I6607" i="9" s="1"/>
  <c r="AK6606" i="9"/>
  <c r="AM6606" i="9" s="1"/>
  <c r="AD6606" i="9"/>
  <c r="AF6606" i="9" s="1"/>
  <c r="U6606" i="9"/>
  <c r="W6606" i="9" s="1"/>
  <c r="G6606" i="9"/>
  <c r="K6606" i="9" s="1"/>
  <c r="AM6605" i="9"/>
  <c r="AK6605" i="9"/>
  <c r="AF6605" i="9"/>
  <c r="AD6605" i="9"/>
  <c r="W6605" i="9"/>
  <c r="U6605" i="9"/>
  <c r="G6605" i="9"/>
  <c r="K6605" i="9" s="1"/>
  <c r="AK6604" i="9"/>
  <c r="AM6604" i="9" s="1"/>
  <c r="AD6604" i="9"/>
  <c r="AF6604" i="9" s="1"/>
  <c r="U6604" i="9"/>
  <c r="W6604" i="9" s="1"/>
  <c r="I6604" i="9"/>
  <c r="G6604" i="9"/>
  <c r="K6604" i="9" s="1"/>
  <c r="AM6603" i="9"/>
  <c r="AK6603" i="9"/>
  <c r="AF6603" i="9"/>
  <c r="AD6603" i="9"/>
  <c r="U6603" i="9"/>
  <c r="W6603" i="9" s="1"/>
  <c r="G6603" i="9"/>
  <c r="AK6602" i="9"/>
  <c r="AM6602" i="9" s="1"/>
  <c r="AD6602" i="9"/>
  <c r="AF6602" i="9" s="1"/>
  <c r="U6602" i="9"/>
  <c r="W6602" i="9" s="1"/>
  <c r="K6602" i="9"/>
  <c r="I6602" i="9"/>
  <c r="G6602" i="9"/>
  <c r="AM6601" i="9"/>
  <c r="AK6601" i="9"/>
  <c r="AD6601" i="9"/>
  <c r="AF6601" i="9" s="1"/>
  <c r="W6601" i="9"/>
  <c r="U6601" i="9"/>
  <c r="K6601" i="9"/>
  <c r="G6601" i="9"/>
  <c r="I6601" i="9" s="1"/>
  <c r="AK6600" i="9"/>
  <c r="AM6600" i="9" s="1"/>
  <c r="AD6600" i="9"/>
  <c r="AF6600" i="9" s="1"/>
  <c r="U6600" i="9"/>
  <c r="W6600" i="9" s="1"/>
  <c r="K6600" i="9"/>
  <c r="I6600" i="9"/>
  <c r="G6600" i="9"/>
  <c r="AK6599" i="9"/>
  <c r="AM6599" i="9" s="1"/>
  <c r="AF6599" i="9"/>
  <c r="AD6599" i="9"/>
  <c r="W6599" i="9"/>
  <c r="U6599" i="9"/>
  <c r="K6599" i="9"/>
  <c r="G6599" i="9"/>
  <c r="I6599" i="9" s="1"/>
  <c r="AK6598" i="9"/>
  <c r="AM6598" i="9" s="1"/>
  <c r="AD6598" i="9"/>
  <c r="AF6598" i="9" s="1"/>
  <c r="U6598" i="9"/>
  <c r="W6598" i="9" s="1"/>
  <c r="G6598" i="9"/>
  <c r="K6598" i="9" s="1"/>
  <c r="AM6597" i="9"/>
  <c r="AK6597" i="9"/>
  <c r="AF6597" i="9"/>
  <c r="AD6597" i="9"/>
  <c r="W6597" i="9"/>
  <c r="U6597" i="9"/>
  <c r="G6597" i="9"/>
  <c r="AK6596" i="9"/>
  <c r="AM6596" i="9" s="1"/>
  <c r="AD6596" i="9"/>
  <c r="AF6596" i="9" s="1"/>
  <c r="U6596" i="9"/>
  <c r="W6596" i="9" s="1"/>
  <c r="I6596" i="9"/>
  <c r="G6596" i="9"/>
  <c r="K6596" i="9" s="1"/>
  <c r="AM6595" i="9"/>
  <c r="AK6595" i="9"/>
  <c r="AF6595" i="9"/>
  <c r="AD6595" i="9"/>
  <c r="U6595" i="9"/>
  <c r="W6595" i="9" s="1"/>
  <c r="K6595" i="9"/>
  <c r="G6595" i="9"/>
  <c r="I6595" i="9" s="1"/>
  <c r="AK6594" i="9"/>
  <c r="AM6594" i="9" s="1"/>
  <c r="AD6594" i="9"/>
  <c r="AF6594" i="9" s="1"/>
  <c r="U6594" i="9"/>
  <c r="W6594" i="9" s="1"/>
  <c r="K6594" i="9"/>
  <c r="I6594" i="9"/>
  <c r="G6594" i="9"/>
  <c r="AM6593" i="9"/>
  <c r="AK6593" i="9"/>
  <c r="AD6593" i="9"/>
  <c r="AF6593" i="9" s="1"/>
  <c r="W6593" i="9"/>
  <c r="U6593" i="9"/>
  <c r="K6593" i="9"/>
  <c r="G6593" i="9"/>
  <c r="I6593" i="9" s="1"/>
  <c r="AK6592" i="9"/>
  <c r="AM6592" i="9" s="1"/>
  <c r="AD6592" i="9"/>
  <c r="AF6592" i="9" s="1"/>
  <c r="U6592" i="9"/>
  <c r="W6592" i="9" s="1"/>
  <c r="K6592" i="9"/>
  <c r="I6592" i="9"/>
  <c r="G6592" i="9"/>
  <c r="AK6591" i="9"/>
  <c r="AM6591" i="9" s="1"/>
  <c r="AF6591" i="9"/>
  <c r="AD6591" i="9"/>
  <c r="W6591" i="9"/>
  <c r="U6591" i="9"/>
  <c r="K6591" i="9"/>
  <c r="G6591" i="9"/>
  <c r="I6591" i="9" s="1"/>
  <c r="AK6590" i="9"/>
  <c r="AM6590" i="9" s="1"/>
  <c r="AD6590" i="9"/>
  <c r="AF6590" i="9" s="1"/>
  <c r="U6590" i="9"/>
  <c r="W6590" i="9" s="1"/>
  <c r="G6590" i="9"/>
  <c r="K6590" i="9" s="1"/>
  <c r="AM6589" i="9"/>
  <c r="AK6589" i="9"/>
  <c r="AF6589" i="9"/>
  <c r="AD6589" i="9"/>
  <c r="W6589" i="9"/>
  <c r="U6589" i="9"/>
  <c r="G6589" i="9"/>
  <c r="AK6588" i="9"/>
  <c r="AM6588" i="9" s="1"/>
  <c r="AD6588" i="9"/>
  <c r="AF6588" i="9" s="1"/>
  <c r="U6588" i="9"/>
  <c r="W6588" i="9" s="1"/>
  <c r="I6588" i="9"/>
  <c r="G6588" i="9"/>
  <c r="K6588" i="9" s="1"/>
  <c r="AM6587" i="9"/>
  <c r="AK6587" i="9"/>
  <c r="AF6587" i="9"/>
  <c r="AD6587" i="9"/>
  <c r="U6587" i="9"/>
  <c r="W6587" i="9" s="1"/>
  <c r="K6587" i="9"/>
  <c r="I6587" i="9"/>
  <c r="G6587" i="9"/>
  <c r="AK6586" i="9"/>
  <c r="AM6586" i="9" s="1"/>
  <c r="AD6586" i="9"/>
  <c r="AF6586" i="9" s="1"/>
  <c r="U6586" i="9"/>
  <c r="W6586" i="9" s="1"/>
  <c r="K6586" i="9"/>
  <c r="I6586" i="9"/>
  <c r="G6586" i="9"/>
  <c r="AM6585" i="9"/>
  <c r="AK6585" i="9"/>
  <c r="AD6585" i="9"/>
  <c r="AF6585" i="9" s="1"/>
  <c r="U6585" i="9"/>
  <c r="W6585" i="9" s="1"/>
  <c r="K6585" i="9"/>
  <c r="G6585" i="9"/>
  <c r="I6585" i="9" s="1"/>
  <c r="AK6584" i="9"/>
  <c r="AM6584" i="9" s="1"/>
  <c r="AF6584" i="9"/>
  <c r="AD6584" i="9"/>
  <c r="W6584" i="9"/>
  <c r="U6584" i="9"/>
  <c r="K6584" i="9"/>
  <c r="I6584" i="9"/>
  <c r="G6584" i="9"/>
  <c r="AK6583" i="9"/>
  <c r="AM6583" i="9" s="1"/>
  <c r="AF6583" i="9"/>
  <c r="AD6583" i="9"/>
  <c r="W6583" i="9"/>
  <c r="U6583" i="9"/>
  <c r="K6583" i="9"/>
  <c r="G6583" i="9"/>
  <c r="I6583" i="9" s="1"/>
  <c r="AM6582" i="9"/>
  <c r="AK6582" i="9"/>
  <c r="AF6582" i="9"/>
  <c r="AD6582" i="9"/>
  <c r="U6582" i="9"/>
  <c r="W6582" i="9" s="1"/>
  <c r="G6582" i="9"/>
  <c r="AK6581" i="9"/>
  <c r="AM6581" i="9" s="1"/>
  <c r="AF6581" i="9"/>
  <c r="AD6581" i="9"/>
  <c r="W6581" i="9"/>
  <c r="U6581" i="9"/>
  <c r="I6581" i="9"/>
  <c r="G6581" i="9"/>
  <c r="K6581" i="9" s="1"/>
  <c r="AK6580" i="9"/>
  <c r="AM6580" i="9" s="1"/>
  <c r="AD6580" i="9"/>
  <c r="AF6580" i="9" s="1"/>
  <c r="U6580" i="9"/>
  <c r="W6580" i="9" s="1"/>
  <c r="K6580" i="9"/>
  <c r="G6580" i="9"/>
  <c r="I6580" i="9" s="1"/>
  <c r="AM6579" i="9"/>
  <c r="AK6579" i="9"/>
  <c r="AF6579" i="9"/>
  <c r="AD6579" i="9"/>
  <c r="U6579" i="9"/>
  <c r="W6579" i="9" s="1"/>
  <c r="K6579" i="9"/>
  <c r="G6579" i="9"/>
  <c r="I6579" i="9" s="1"/>
  <c r="AK6578" i="9"/>
  <c r="AM6578" i="9" s="1"/>
  <c r="AD6578" i="9"/>
  <c r="AF6578" i="9" s="1"/>
  <c r="W6578" i="9"/>
  <c r="U6578" i="9"/>
  <c r="K6578" i="9"/>
  <c r="I6578" i="9"/>
  <c r="G6578" i="9"/>
  <c r="AM6577" i="9"/>
  <c r="AK6577" i="9"/>
  <c r="AD6577" i="9"/>
  <c r="AF6577" i="9" s="1"/>
  <c r="W6577" i="9"/>
  <c r="U6577" i="9"/>
  <c r="K6577" i="9"/>
  <c r="G6577" i="9"/>
  <c r="I6577" i="9" s="1"/>
  <c r="AK6576" i="9"/>
  <c r="AM6576" i="9" s="1"/>
  <c r="AD6576" i="9"/>
  <c r="AF6576" i="9" s="1"/>
  <c r="U6576" i="9"/>
  <c r="W6576" i="9" s="1"/>
  <c r="K6576" i="9"/>
  <c r="I6576" i="9"/>
  <c r="G6576" i="9"/>
  <c r="AK6575" i="9"/>
  <c r="AM6575" i="9" s="1"/>
  <c r="AD6575" i="9"/>
  <c r="AF6575" i="9" s="1"/>
  <c r="W6575" i="9"/>
  <c r="U6575" i="9"/>
  <c r="K6575" i="9"/>
  <c r="G6575" i="9"/>
  <c r="I6575" i="9" s="1"/>
  <c r="AM6574" i="9"/>
  <c r="AK6574" i="9"/>
  <c r="AD6574" i="9"/>
  <c r="AF6574" i="9" s="1"/>
  <c r="U6574" i="9"/>
  <c r="W6574" i="9" s="1"/>
  <c r="G6574" i="9"/>
  <c r="AM6573" i="9"/>
  <c r="AK6573" i="9"/>
  <c r="AF6573" i="9"/>
  <c r="AD6573" i="9"/>
  <c r="W6573" i="9"/>
  <c r="U6573" i="9"/>
  <c r="G6573" i="9"/>
  <c r="K6573" i="9" s="1"/>
  <c r="AM6572" i="9"/>
  <c r="AK6572" i="9"/>
  <c r="AD6572" i="9"/>
  <c r="AF6572" i="9" s="1"/>
  <c r="U6572" i="9"/>
  <c r="W6572" i="9" s="1"/>
  <c r="G6572" i="9"/>
  <c r="K6572" i="9" s="1"/>
  <c r="AM6571" i="9"/>
  <c r="AK6571" i="9"/>
  <c r="AF6571" i="9"/>
  <c r="AD6571" i="9"/>
  <c r="U6571" i="9"/>
  <c r="W6571" i="9" s="1"/>
  <c r="G6571" i="9"/>
  <c r="K6571" i="9" s="1"/>
  <c r="AK6570" i="9"/>
  <c r="AM6570" i="9" s="1"/>
  <c r="AD6570" i="9"/>
  <c r="AF6570" i="9" s="1"/>
  <c r="W6570" i="9"/>
  <c r="U6570" i="9"/>
  <c r="K6570" i="9"/>
  <c r="I6570" i="9"/>
  <c r="G6570" i="9"/>
  <c r="AM6569" i="9"/>
  <c r="AK6569" i="9"/>
  <c r="AD6569" i="9"/>
  <c r="AF6569" i="9" s="1"/>
  <c r="W6569" i="9"/>
  <c r="U6569" i="9"/>
  <c r="K6569" i="9"/>
  <c r="G6569" i="9"/>
  <c r="I6569" i="9" s="1"/>
  <c r="AK6568" i="9"/>
  <c r="AM6568" i="9" s="1"/>
  <c r="AD6568" i="9"/>
  <c r="AF6568" i="9" s="1"/>
  <c r="W6568" i="9"/>
  <c r="U6568" i="9"/>
  <c r="K6568" i="9"/>
  <c r="I6568" i="9"/>
  <c r="G6568" i="9"/>
  <c r="AK6567" i="9"/>
  <c r="AM6567" i="9" s="1"/>
  <c r="AD6567" i="9"/>
  <c r="AF6567" i="9" s="1"/>
  <c r="W6567" i="9"/>
  <c r="U6567" i="9"/>
  <c r="K6567" i="9"/>
  <c r="G6567" i="9"/>
  <c r="I6567" i="9" s="1"/>
  <c r="AK6566" i="9"/>
  <c r="AM6566" i="9" s="1"/>
  <c r="AD6566" i="9"/>
  <c r="AF6566" i="9" s="1"/>
  <c r="W6566" i="9"/>
  <c r="U6566" i="9"/>
  <c r="G6566" i="9"/>
  <c r="AK6565" i="9"/>
  <c r="AM6565" i="9" s="1"/>
  <c r="AF6565" i="9"/>
  <c r="AD6565" i="9"/>
  <c r="W6565" i="9"/>
  <c r="U6565" i="9"/>
  <c r="I6565" i="9"/>
  <c r="G6565" i="9"/>
  <c r="K6565" i="9" s="1"/>
  <c r="AK6564" i="9"/>
  <c r="AM6564" i="9" s="1"/>
  <c r="AF6564" i="9"/>
  <c r="AD6564" i="9"/>
  <c r="U6564" i="9"/>
  <c r="W6564" i="9" s="1"/>
  <c r="K6564" i="9"/>
  <c r="I6564" i="9"/>
  <c r="G6564" i="9"/>
  <c r="AM6563" i="9"/>
  <c r="AK6563" i="9"/>
  <c r="AF6563" i="9"/>
  <c r="AD6563" i="9"/>
  <c r="U6563" i="9"/>
  <c r="W6563" i="9" s="1"/>
  <c r="K6563" i="9"/>
  <c r="I6563" i="9"/>
  <c r="G6563" i="9"/>
  <c r="AM6562" i="9"/>
  <c r="AK6562" i="9"/>
  <c r="AD6562" i="9"/>
  <c r="AF6562" i="9" s="1"/>
  <c r="U6562" i="9"/>
  <c r="W6562" i="9" s="1"/>
  <c r="K6562" i="9"/>
  <c r="I6562" i="9"/>
  <c r="G6562" i="9"/>
  <c r="AM6561" i="9"/>
  <c r="AK6561" i="9"/>
  <c r="AD6561" i="9"/>
  <c r="AF6561" i="9" s="1"/>
  <c r="U6561" i="9"/>
  <c r="W6561" i="9" s="1"/>
  <c r="K6561" i="9"/>
  <c r="I6561" i="9"/>
  <c r="G6561" i="9"/>
  <c r="AK6560" i="9"/>
  <c r="AM6560" i="9" s="1"/>
  <c r="AD6560" i="9"/>
  <c r="AF6560" i="9" s="1"/>
  <c r="U6560" i="9"/>
  <c r="W6560" i="9" s="1"/>
  <c r="K6560" i="9"/>
  <c r="I6560" i="9"/>
  <c r="G6560" i="9"/>
  <c r="AK6559" i="9"/>
  <c r="AM6559" i="9" s="1"/>
  <c r="AD6559" i="9"/>
  <c r="AF6559" i="9" s="1"/>
  <c r="W6559" i="9"/>
  <c r="U6559" i="9"/>
  <c r="K6559" i="9"/>
  <c r="G6559" i="9"/>
  <c r="I6559" i="9" s="1"/>
  <c r="AM6558" i="9"/>
  <c r="AK6558" i="9"/>
  <c r="AD6558" i="9"/>
  <c r="AF6558" i="9" s="1"/>
  <c r="U6558" i="9"/>
  <c r="W6558" i="9" s="1"/>
  <c r="G6558" i="9"/>
  <c r="AK6557" i="9"/>
  <c r="AM6557" i="9" s="1"/>
  <c r="AF6557" i="9"/>
  <c r="AD6557" i="9"/>
  <c r="W6557" i="9"/>
  <c r="U6557" i="9"/>
  <c r="G6557" i="9"/>
  <c r="K6557" i="9" s="1"/>
  <c r="AK6556" i="9"/>
  <c r="AM6556" i="9" s="1"/>
  <c r="AD6556" i="9"/>
  <c r="AF6556" i="9" s="1"/>
  <c r="U6556" i="9"/>
  <c r="W6556" i="9" s="1"/>
  <c r="G6556" i="9"/>
  <c r="K6556" i="9" s="1"/>
  <c r="AM6555" i="9"/>
  <c r="AK6555" i="9"/>
  <c r="AF6555" i="9"/>
  <c r="AD6555" i="9"/>
  <c r="U6555" i="9"/>
  <c r="W6555" i="9" s="1"/>
  <c r="G6555" i="9"/>
  <c r="K6555" i="9" s="1"/>
  <c r="AK6554" i="9"/>
  <c r="AM6554" i="9" s="1"/>
  <c r="AD6554" i="9"/>
  <c r="AF6554" i="9" s="1"/>
  <c r="W6554" i="9"/>
  <c r="U6554" i="9"/>
  <c r="K6554" i="9"/>
  <c r="I6554" i="9"/>
  <c r="G6554" i="9"/>
  <c r="AM6553" i="9"/>
  <c r="AK6553" i="9"/>
  <c r="AD6553" i="9"/>
  <c r="AF6553" i="9" s="1"/>
  <c r="W6553" i="9"/>
  <c r="U6553" i="9"/>
  <c r="K6553" i="9"/>
  <c r="G6553" i="9"/>
  <c r="I6553" i="9" s="1"/>
  <c r="AK6552" i="9"/>
  <c r="AM6552" i="9" s="1"/>
  <c r="AD6552" i="9"/>
  <c r="AF6552" i="9" s="1"/>
  <c r="U6552" i="9"/>
  <c r="W6552" i="9" s="1"/>
  <c r="K6552" i="9"/>
  <c r="I6552" i="9"/>
  <c r="G6552" i="9"/>
  <c r="AK6551" i="9"/>
  <c r="AM6551" i="9" s="1"/>
  <c r="AD6551" i="9"/>
  <c r="AF6551" i="9" s="1"/>
  <c r="W6551" i="9"/>
  <c r="U6551" i="9"/>
  <c r="K6551" i="9"/>
  <c r="G6551" i="9"/>
  <c r="I6551" i="9" s="1"/>
  <c r="AK6550" i="9"/>
  <c r="AM6550" i="9" s="1"/>
  <c r="AD6550" i="9"/>
  <c r="AF6550" i="9" s="1"/>
  <c r="W6550" i="9"/>
  <c r="U6550" i="9"/>
  <c r="G6550" i="9"/>
  <c r="AK6549" i="9"/>
  <c r="AM6549" i="9" s="1"/>
  <c r="AF6549" i="9"/>
  <c r="AD6549" i="9"/>
  <c r="W6549" i="9"/>
  <c r="U6549" i="9"/>
  <c r="I6549" i="9"/>
  <c r="G6549" i="9"/>
  <c r="K6549" i="9" s="1"/>
  <c r="AK6548" i="9"/>
  <c r="AM6548" i="9" s="1"/>
  <c r="AF6548" i="9"/>
  <c r="AD6548" i="9"/>
  <c r="U6548" i="9"/>
  <c r="W6548" i="9" s="1"/>
  <c r="K6548" i="9"/>
  <c r="I6548" i="9"/>
  <c r="G6548" i="9"/>
  <c r="AM6547" i="9"/>
  <c r="AK6547" i="9"/>
  <c r="AF6547" i="9"/>
  <c r="AD6547" i="9"/>
  <c r="U6547" i="9"/>
  <c r="W6547" i="9" s="1"/>
  <c r="K6547" i="9"/>
  <c r="I6547" i="9"/>
  <c r="G6547" i="9"/>
  <c r="AM6546" i="9"/>
  <c r="AK6546" i="9"/>
  <c r="AD6546" i="9"/>
  <c r="AF6546" i="9" s="1"/>
  <c r="U6546" i="9"/>
  <c r="W6546" i="9" s="1"/>
  <c r="K6546" i="9"/>
  <c r="I6546" i="9"/>
  <c r="G6546" i="9"/>
  <c r="AM6545" i="9"/>
  <c r="AK6545" i="9"/>
  <c r="AD6545" i="9"/>
  <c r="AF6545" i="9" s="1"/>
  <c r="U6545" i="9"/>
  <c r="W6545" i="9" s="1"/>
  <c r="K6545" i="9"/>
  <c r="I6545" i="9"/>
  <c r="G6545" i="9"/>
  <c r="AK6544" i="9"/>
  <c r="AM6544" i="9" s="1"/>
  <c r="AD6544" i="9"/>
  <c r="AF6544" i="9" s="1"/>
  <c r="U6544" i="9"/>
  <c r="W6544" i="9" s="1"/>
  <c r="K6544" i="9"/>
  <c r="I6544" i="9"/>
  <c r="G6544" i="9"/>
  <c r="AK6543" i="9"/>
  <c r="AM6543" i="9" s="1"/>
  <c r="AD6543" i="9"/>
  <c r="AF6543" i="9" s="1"/>
  <c r="W6543" i="9"/>
  <c r="U6543" i="9"/>
  <c r="K6543" i="9"/>
  <c r="G6543" i="9"/>
  <c r="I6543" i="9" s="1"/>
  <c r="AM6542" i="9"/>
  <c r="AK6542" i="9"/>
  <c r="AD6542" i="9"/>
  <c r="AF6542" i="9" s="1"/>
  <c r="W6542" i="9"/>
  <c r="U6542" i="9"/>
  <c r="G6542" i="9"/>
  <c r="AM6541" i="9"/>
  <c r="AK6541" i="9"/>
  <c r="AF6541" i="9"/>
  <c r="AD6541" i="9"/>
  <c r="W6541" i="9"/>
  <c r="U6541" i="9"/>
  <c r="I6541" i="9"/>
  <c r="G6541" i="9"/>
  <c r="K6541" i="9" s="1"/>
  <c r="AM6540" i="9"/>
  <c r="AK6540" i="9"/>
  <c r="AF6540" i="9"/>
  <c r="AD6540" i="9"/>
  <c r="U6540" i="9"/>
  <c r="W6540" i="9" s="1"/>
  <c r="I6540" i="9"/>
  <c r="G6540" i="9"/>
  <c r="K6540" i="9" s="1"/>
  <c r="AM6539" i="9"/>
  <c r="AK6539" i="9"/>
  <c r="AF6539" i="9"/>
  <c r="AD6539" i="9"/>
  <c r="U6539" i="9"/>
  <c r="W6539" i="9" s="1"/>
  <c r="I6539" i="9"/>
  <c r="G6539" i="9"/>
  <c r="K6539" i="9" s="1"/>
  <c r="AM6538" i="9"/>
  <c r="AK6538" i="9"/>
  <c r="AD6538" i="9"/>
  <c r="AF6538" i="9" s="1"/>
  <c r="U6538" i="9"/>
  <c r="W6538" i="9" s="1"/>
  <c r="K6538" i="9"/>
  <c r="I6538" i="9"/>
  <c r="G6538" i="9"/>
  <c r="AM6537" i="9"/>
  <c r="AK6537" i="9"/>
  <c r="AD6537" i="9"/>
  <c r="AF6537" i="9" s="1"/>
  <c r="U6537" i="9"/>
  <c r="W6537" i="9" s="1"/>
  <c r="K6537" i="9"/>
  <c r="I6537" i="9"/>
  <c r="G6537" i="9"/>
  <c r="AK6536" i="9"/>
  <c r="AM6536" i="9" s="1"/>
  <c r="AF6536" i="9"/>
  <c r="AD6536" i="9"/>
  <c r="U6536" i="9"/>
  <c r="W6536" i="9" s="1"/>
  <c r="K6536" i="9"/>
  <c r="I6536" i="9"/>
  <c r="G6536" i="9"/>
  <c r="AK6535" i="9"/>
  <c r="AM6535" i="9" s="1"/>
  <c r="AF6535" i="9"/>
  <c r="AD6535" i="9"/>
  <c r="W6535" i="9"/>
  <c r="U6535" i="9"/>
  <c r="K6535" i="9"/>
  <c r="G6535" i="9"/>
  <c r="I6535" i="9" s="1"/>
  <c r="AK6534" i="9"/>
  <c r="AM6534" i="9" s="1"/>
  <c r="AF6534" i="9"/>
  <c r="AD6534" i="9"/>
  <c r="W6534" i="9"/>
  <c r="U6534" i="9"/>
  <c r="G6534" i="9"/>
  <c r="AM6533" i="9"/>
  <c r="AK6533" i="9"/>
  <c r="AF6533" i="9"/>
  <c r="AD6533" i="9"/>
  <c r="W6533" i="9"/>
  <c r="U6533" i="9"/>
  <c r="G6533" i="9"/>
  <c r="K6533" i="9" s="1"/>
  <c r="AM6532" i="9"/>
  <c r="AK6532" i="9"/>
  <c r="AF6532" i="9"/>
  <c r="AD6532" i="9"/>
  <c r="U6532" i="9"/>
  <c r="W6532" i="9" s="1"/>
  <c r="G6532" i="9"/>
  <c r="K6532" i="9" s="1"/>
  <c r="AM6531" i="9"/>
  <c r="AK6531" i="9"/>
  <c r="AF6531" i="9"/>
  <c r="AD6531" i="9"/>
  <c r="U6531" i="9"/>
  <c r="W6531" i="9" s="1"/>
  <c r="G6531" i="9"/>
  <c r="K6531" i="9" s="1"/>
  <c r="AM6530" i="9"/>
  <c r="AK6530" i="9"/>
  <c r="AD6530" i="9"/>
  <c r="AF6530" i="9" s="1"/>
  <c r="W6530" i="9"/>
  <c r="U6530" i="9"/>
  <c r="K6530" i="9"/>
  <c r="I6530" i="9"/>
  <c r="G6530" i="9"/>
  <c r="AM6529" i="9"/>
  <c r="AK6529" i="9"/>
  <c r="AD6529" i="9"/>
  <c r="AF6529" i="9" s="1"/>
  <c r="W6529" i="9"/>
  <c r="U6529" i="9"/>
  <c r="K6529" i="9"/>
  <c r="I6529" i="9"/>
  <c r="G6529" i="9"/>
  <c r="AK6528" i="9"/>
  <c r="AM6528" i="9" s="1"/>
  <c r="AD6528" i="9"/>
  <c r="AF6528" i="9" s="1"/>
  <c r="W6528" i="9"/>
  <c r="U6528" i="9"/>
  <c r="K6528" i="9"/>
  <c r="I6528" i="9"/>
  <c r="G6528" i="9"/>
  <c r="AK6527" i="9"/>
  <c r="AM6527" i="9" s="1"/>
  <c r="AD6527" i="9"/>
  <c r="AF6527" i="9" s="1"/>
  <c r="W6527" i="9"/>
  <c r="U6527" i="9"/>
  <c r="K6527" i="9"/>
  <c r="G6527" i="9"/>
  <c r="I6527" i="9" s="1"/>
  <c r="AK6526" i="9"/>
  <c r="AM6526" i="9" s="1"/>
  <c r="AD6526" i="9"/>
  <c r="AF6526" i="9" s="1"/>
  <c r="W6526" i="9"/>
  <c r="U6526" i="9"/>
  <c r="G6526" i="9"/>
  <c r="AK6525" i="9"/>
  <c r="AM6525" i="9" s="1"/>
  <c r="AF6525" i="9"/>
  <c r="AD6525" i="9"/>
  <c r="W6525" i="9"/>
  <c r="U6525" i="9"/>
  <c r="G6525" i="9"/>
  <c r="K6525" i="9" s="1"/>
  <c r="AK6524" i="9"/>
  <c r="AM6524" i="9" s="1"/>
  <c r="AF6524" i="9"/>
  <c r="AD6524" i="9"/>
  <c r="U6524" i="9"/>
  <c r="W6524" i="9" s="1"/>
  <c r="K6524" i="9"/>
  <c r="G6524" i="9"/>
  <c r="I6524" i="9" s="1"/>
  <c r="AM6523" i="9"/>
  <c r="AK6523" i="9"/>
  <c r="AF6523" i="9"/>
  <c r="AD6523" i="9"/>
  <c r="U6523" i="9"/>
  <c r="W6523" i="9" s="1"/>
  <c r="K6523" i="9"/>
  <c r="G6523" i="9"/>
  <c r="I6523" i="9" s="1"/>
  <c r="AM6522" i="9"/>
  <c r="AK6522" i="9"/>
  <c r="AD6522" i="9"/>
  <c r="AF6522" i="9" s="1"/>
  <c r="U6522" i="9"/>
  <c r="W6522" i="9" s="1"/>
  <c r="K6522" i="9"/>
  <c r="I6522" i="9"/>
  <c r="G6522" i="9"/>
  <c r="AM6521" i="9"/>
  <c r="AK6521" i="9"/>
  <c r="AD6521" i="9"/>
  <c r="AF6521" i="9" s="1"/>
  <c r="U6521" i="9"/>
  <c r="W6521" i="9" s="1"/>
  <c r="K6521" i="9"/>
  <c r="I6521" i="9"/>
  <c r="G6521" i="9"/>
  <c r="AK6520" i="9"/>
  <c r="AM6520" i="9" s="1"/>
  <c r="AD6520" i="9"/>
  <c r="AF6520" i="9" s="1"/>
  <c r="U6520" i="9"/>
  <c r="W6520" i="9" s="1"/>
  <c r="K6520" i="9"/>
  <c r="I6520" i="9"/>
  <c r="G6520" i="9"/>
  <c r="AK6519" i="9"/>
  <c r="AM6519" i="9" s="1"/>
  <c r="AD6519" i="9"/>
  <c r="AF6519" i="9" s="1"/>
  <c r="W6519" i="9"/>
  <c r="U6519" i="9"/>
  <c r="K6519" i="9"/>
  <c r="G6519" i="9"/>
  <c r="I6519" i="9" s="1"/>
  <c r="AK6518" i="9"/>
  <c r="AM6518" i="9" s="1"/>
  <c r="AD6518" i="9"/>
  <c r="AF6518" i="9" s="1"/>
  <c r="W6518" i="9"/>
  <c r="U6518" i="9"/>
  <c r="G6518" i="9"/>
  <c r="AK6517" i="9"/>
  <c r="AM6517" i="9" s="1"/>
  <c r="AF6517" i="9"/>
  <c r="AD6517" i="9"/>
  <c r="W6517" i="9"/>
  <c r="U6517" i="9"/>
  <c r="I6517" i="9"/>
  <c r="G6517" i="9"/>
  <c r="K6517" i="9" s="1"/>
  <c r="AK6516" i="9"/>
  <c r="AM6516" i="9" s="1"/>
  <c r="AF6516" i="9"/>
  <c r="AD6516" i="9"/>
  <c r="U6516" i="9"/>
  <c r="W6516" i="9" s="1"/>
  <c r="K6516" i="9"/>
  <c r="I6516" i="9"/>
  <c r="G6516" i="9"/>
  <c r="AM6515" i="9"/>
  <c r="AK6515" i="9"/>
  <c r="AF6515" i="9"/>
  <c r="AD6515" i="9"/>
  <c r="U6515" i="9"/>
  <c r="W6515" i="9" s="1"/>
  <c r="K6515" i="9"/>
  <c r="I6515" i="9"/>
  <c r="G6515" i="9"/>
  <c r="AM6514" i="9"/>
  <c r="AK6514" i="9"/>
  <c r="AD6514" i="9"/>
  <c r="AF6514" i="9" s="1"/>
  <c r="U6514" i="9"/>
  <c r="W6514" i="9" s="1"/>
  <c r="K6514" i="9"/>
  <c r="I6514" i="9"/>
  <c r="G6514" i="9"/>
  <c r="AM6513" i="9"/>
  <c r="AK6513" i="9"/>
  <c r="AD6513" i="9"/>
  <c r="AF6513" i="9" s="1"/>
  <c r="U6513" i="9"/>
  <c r="W6513" i="9" s="1"/>
  <c r="K6513" i="9"/>
  <c r="I6513" i="9"/>
  <c r="G6513" i="9"/>
  <c r="AK6512" i="9"/>
  <c r="AM6512" i="9" s="1"/>
  <c r="AD6512" i="9"/>
  <c r="AF6512" i="9" s="1"/>
  <c r="U6512" i="9"/>
  <c r="W6512" i="9" s="1"/>
  <c r="K6512" i="9"/>
  <c r="I6512" i="9"/>
  <c r="G6512" i="9"/>
  <c r="AK6511" i="9"/>
  <c r="AM6511" i="9" s="1"/>
  <c r="AD6511" i="9"/>
  <c r="AF6511" i="9" s="1"/>
  <c r="W6511" i="9"/>
  <c r="U6511" i="9"/>
  <c r="K6511" i="9"/>
  <c r="G6511" i="9"/>
  <c r="I6511" i="9" s="1"/>
  <c r="AM6510" i="9"/>
  <c r="AK6510" i="9"/>
  <c r="AD6510" i="9"/>
  <c r="AF6510" i="9" s="1"/>
  <c r="W6510" i="9"/>
  <c r="U6510" i="9"/>
  <c r="G6510" i="9"/>
  <c r="AM6509" i="9"/>
  <c r="AK6509" i="9"/>
  <c r="AF6509" i="9"/>
  <c r="AD6509" i="9"/>
  <c r="W6509" i="9"/>
  <c r="U6509" i="9"/>
  <c r="I6509" i="9"/>
  <c r="G6509" i="9"/>
  <c r="K6509" i="9" s="1"/>
  <c r="AM6508" i="9"/>
  <c r="AK6508" i="9"/>
  <c r="AF6508" i="9"/>
  <c r="AD6508" i="9"/>
  <c r="U6508" i="9"/>
  <c r="W6508" i="9" s="1"/>
  <c r="I6508" i="9"/>
  <c r="G6508" i="9"/>
  <c r="K6508" i="9" s="1"/>
  <c r="AM6507" i="9"/>
  <c r="AK6507" i="9"/>
  <c r="AF6507" i="9"/>
  <c r="AD6507" i="9"/>
  <c r="U6507" i="9"/>
  <c r="W6507" i="9" s="1"/>
  <c r="I6507" i="9"/>
  <c r="G6507" i="9"/>
  <c r="K6507" i="9" s="1"/>
  <c r="AM6506" i="9"/>
  <c r="AK6506" i="9"/>
  <c r="AD6506" i="9"/>
  <c r="AF6506" i="9" s="1"/>
  <c r="U6506" i="9"/>
  <c r="W6506" i="9" s="1"/>
  <c r="K6506" i="9"/>
  <c r="I6506" i="9"/>
  <c r="G6506" i="9"/>
  <c r="AM6505" i="9"/>
  <c r="AK6505" i="9"/>
  <c r="AD6505" i="9"/>
  <c r="AF6505" i="9" s="1"/>
  <c r="U6505" i="9"/>
  <c r="W6505" i="9" s="1"/>
  <c r="K6505" i="9"/>
  <c r="I6505" i="9"/>
  <c r="G6505" i="9"/>
  <c r="AK6504" i="9"/>
  <c r="AM6504" i="9" s="1"/>
  <c r="AF6504" i="9"/>
  <c r="AD6504" i="9"/>
  <c r="U6504" i="9"/>
  <c r="W6504" i="9" s="1"/>
  <c r="K6504" i="9"/>
  <c r="I6504" i="9"/>
  <c r="G6504" i="9"/>
  <c r="AK6503" i="9"/>
  <c r="AM6503" i="9" s="1"/>
  <c r="AF6503" i="9"/>
  <c r="AD6503" i="9"/>
  <c r="W6503" i="9"/>
  <c r="U6503" i="9"/>
  <c r="K6503" i="9"/>
  <c r="G6503" i="9"/>
  <c r="I6503" i="9" s="1"/>
  <c r="AM6502" i="9"/>
  <c r="AK6502" i="9"/>
  <c r="AF6502" i="9"/>
  <c r="AD6502" i="9"/>
  <c r="W6502" i="9"/>
  <c r="U6502" i="9"/>
  <c r="G6502" i="9"/>
  <c r="AK6501" i="9"/>
  <c r="AM6501" i="9" s="1"/>
  <c r="AF6501" i="9"/>
  <c r="AD6501" i="9"/>
  <c r="W6501" i="9"/>
  <c r="U6501" i="9"/>
  <c r="G6501" i="9"/>
  <c r="K6501" i="9" s="1"/>
  <c r="AM6500" i="9"/>
  <c r="AK6500" i="9"/>
  <c r="AF6500" i="9"/>
  <c r="AD6500" i="9"/>
  <c r="U6500" i="9"/>
  <c r="W6500" i="9" s="1"/>
  <c r="G6500" i="9"/>
  <c r="K6500" i="9" s="1"/>
  <c r="AM6499" i="9"/>
  <c r="AK6499" i="9"/>
  <c r="AF6499" i="9"/>
  <c r="AD6499" i="9"/>
  <c r="U6499" i="9"/>
  <c r="W6499" i="9" s="1"/>
  <c r="G6499" i="9"/>
  <c r="K6499" i="9" s="1"/>
  <c r="AM6498" i="9"/>
  <c r="AK6498" i="9"/>
  <c r="AD6498" i="9"/>
  <c r="AF6498" i="9" s="1"/>
  <c r="W6498" i="9"/>
  <c r="U6498" i="9"/>
  <c r="K6498" i="9"/>
  <c r="I6498" i="9"/>
  <c r="G6498" i="9"/>
  <c r="AM6497" i="9"/>
  <c r="AK6497" i="9"/>
  <c r="AD6497" i="9"/>
  <c r="AF6497" i="9" s="1"/>
  <c r="W6497" i="9"/>
  <c r="U6497" i="9"/>
  <c r="K6497" i="9"/>
  <c r="I6497" i="9"/>
  <c r="G6497" i="9"/>
  <c r="AK6496" i="9"/>
  <c r="AM6496" i="9" s="1"/>
  <c r="AD6496" i="9"/>
  <c r="AF6496" i="9" s="1"/>
  <c r="W6496" i="9"/>
  <c r="U6496" i="9"/>
  <c r="K6496" i="9"/>
  <c r="I6496" i="9"/>
  <c r="G6496" i="9"/>
  <c r="AK6495" i="9"/>
  <c r="AM6495" i="9" s="1"/>
  <c r="AD6495" i="9"/>
  <c r="AF6495" i="9" s="1"/>
  <c r="W6495" i="9"/>
  <c r="U6495" i="9"/>
  <c r="K6495" i="9"/>
  <c r="G6495" i="9"/>
  <c r="I6495" i="9" s="1"/>
  <c r="AK6494" i="9"/>
  <c r="AM6494" i="9" s="1"/>
  <c r="AD6494" i="9"/>
  <c r="AF6494" i="9" s="1"/>
  <c r="W6494" i="9"/>
  <c r="U6494" i="9"/>
  <c r="G6494" i="9"/>
  <c r="AK6493" i="9"/>
  <c r="AM6493" i="9" s="1"/>
  <c r="AF6493" i="9"/>
  <c r="AD6493" i="9"/>
  <c r="W6493" i="9"/>
  <c r="U6493" i="9"/>
  <c r="I6493" i="9"/>
  <c r="G6493" i="9"/>
  <c r="K6493" i="9" s="1"/>
  <c r="AK6492" i="9"/>
  <c r="AM6492" i="9" s="1"/>
  <c r="AF6492" i="9"/>
  <c r="AD6492" i="9"/>
  <c r="U6492" i="9"/>
  <c r="W6492" i="9" s="1"/>
  <c r="K6492" i="9"/>
  <c r="I6492" i="9"/>
  <c r="G6492" i="9"/>
  <c r="AM6491" i="9"/>
  <c r="AK6491" i="9"/>
  <c r="AF6491" i="9"/>
  <c r="AD6491" i="9"/>
  <c r="U6491" i="9"/>
  <c r="W6491" i="9" s="1"/>
  <c r="K6491" i="9"/>
  <c r="I6491" i="9"/>
  <c r="G6491" i="9"/>
  <c r="AM6490" i="9"/>
  <c r="AK6490" i="9"/>
  <c r="AD6490" i="9"/>
  <c r="AF6490" i="9" s="1"/>
  <c r="W6490" i="9"/>
  <c r="U6490" i="9"/>
  <c r="K6490" i="9"/>
  <c r="I6490" i="9"/>
  <c r="G6490" i="9"/>
  <c r="AM6489" i="9"/>
  <c r="AK6489" i="9"/>
  <c r="AD6489" i="9"/>
  <c r="AF6489" i="9" s="1"/>
  <c r="W6489" i="9"/>
  <c r="U6489" i="9"/>
  <c r="K6489" i="9"/>
  <c r="I6489" i="9"/>
  <c r="G6489" i="9"/>
  <c r="AK6488" i="9"/>
  <c r="AM6488" i="9" s="1"/>
  <c r="AD6488" i="9"/>
  <c r="AF6488" i="9" s="1"/>
  <c r="U6488" i="9"/>
  <c r="W6488" i="9" s="1"/>
  <c r="K6488" i="9"/>
  <c r="I6488" i="9"/>
  <c r="G6488" i="9"/>
  <c r="AK6487" i="9"/>
  <c r="AM6487" i="9" s="1"/>
  <c r="AD6487" i="9"/>
  <c r="AF6487" i="9" s="1"/>
  <c r="W6487" i="9"/>
  <c r="U6487" i="9"/>
  <c r="K6487" i="9"/>
  <c r="G6487" i="9"/>
  <c r="I6487" i="9" s="1"/>
  <c r="AK6486" i="9"/>
  <c r="AM6486" i="9" s="1"/>
  <c r="AD6486" i="9"/>
  <c r="AF6486" i="9" s="1"/>
  <c r="W6486" i="9"/>
  <c r="U6486" i="9"/>
  <c r="G6486" i="9"/>
  <c r="AM6485" i="9"/>
  <c r="AK6485" i="9"/>
  <c r="AF6485" i="9"/>
  <c r="AD6485" i="9"/>
  <c r="W6485" i="9"/>
  <c r="U6485" i="9"/>
  <c r="I6485" i="9"/>
  <c r="G6485" i="9"/>
  <c r="K6485" i="9" s="1"/>
  <c r="AM6484" i="9"/>
  <c r="AK6484" i="9"/>
  <c r="AF6484" i="9"/>
  <c r="AD6484" i="9"/>
  <c r="U6484" i="9"/>
  <c r="W6484" i="9" s="1"/>
  <c r="K6484" i="9"/>
  <c r="I6484" i="9"/>
  <c r="G6484" i="9"/>
  <c r="AM6483" i="9"/>
  <c r="AK6483" i="9"/>
  <c r="AF6483" i="9"/>
  <c r="AD6483" i="9"/>
  <c r="U6483" i="9"/>
  <c r="W6483" i="9" s="1"/>
  <c r="K6483" i="9"/>
  <c r="I6483" i="9"/>
  <c r="G6483" i="9"/>
  <c r="AM6482" i="9"/>
  <c r="AK6482" i="9"/>
  <c r="AD6482" i="9"/>
  <c r="AF6482" i="9" s="1"/>
  <c r="U6482" i="9"/>
  <c r="W6482" i="9" s="1"/>
  <c r="K6482" i="9"/>
  <c r="I6482" i="9"/>
  <c r="G6482" i="9"/>
  <c r="AM6481" i="9"/>
  <c r="AK6481" i="9"/>
  <c r="AD6481" i="9"/>
  <c r="AF6481" i="9" s="1"/>
  <c r="U6481" i="9"/>
  <c r="W6481" i="9" s="1"/>
  <c r="K6481" i="9"/>
  <c r="I6481" i="9"/>
  <c r="G6481" i="9"/>
  <c r="AK6480" i="9"/>
  <c r="AM6480" i="9" s="1"/>
  <c r="AD6480" i="9"/>
  <c r="AF6480" i="9" s="1"/>
  <c r="U6480" i="9"/>
  <c r="W6480" i="9" s="1"/>
  <c r="K6480" i="9"/>
  <c r="I6480" i="9"/>
  <c r="G6480" i="9"/>
  <c r="AK6479" i="9"/>
  <c r="AM6479" i="9" s="1"/>
  <c r="AD6479" i="9"/>
  <c r="AF6479" i="9" s="1"/>
  <c r="W6479" i="9"/>
  <c r="U6479" i="9"/>
  <c r="K6479" i="9"/>
  <c r="G6479" i="9"/>
  <c r="I6479" i="9" s="1"/>
  <c r="AM6478" i="9"/>
  <c r="AK6478" i="9"/>
  <c r="AD6478" i="9"/>
  <c r="AF6478" i="9" s="1"/>
  <c r="W6478" i="9"/>
  <c r="U6478" i="9"/>
  <c r="G6478" i="9"/>
  <c r="AM6477" i="9"/>
  <c r="AK6477" i="9"/>
  <c r="AF6477" i="9"/>
  <c r="AD6477" i="9"/>
  <c r="W6477" i="9"/>
  <c r="U6477" i="9"/>
  <c r="G6477" i="9"/>
  <c r="K6477" i="9" s="1"/>
  <c r="AM6476" i="9"/>
  <c r="AK6476" i="9"/>
  <c r="AF6476" i="9"/>
  <c r="AD6476" i="9"/>
  <c r="U6476" i="9"/>
  <c r="W6476" i="9" s="1"/>
  <c r="K6476" i="9"/>
  <c r="G6476" i="9"/>
  <c r="I6476" i="9" s="1"/>
  <c r="AM6475" i="9"/>
  <c r="AK6475" i="9"/>
  <c r="AF6475" i="9"/>
  <c r="AD6475" i="9"/>
  <c r="U6475" i="9"/>
  <c r="W6475" i="9" s="1"/>
  <c r="K6475" i="9"/>
  <c r="G6475" i="9"/>
  <c r="I6475" i="9" s="1"/>
  <c r="AM6474" i="9"/>
  <c r="AK6474" i="9"/>
  <c r="AD6474" i="9"/>
  <c r="AF6474" i="9" s="1"/>
  <c r="U6474" i="9"/>
  <c r="W6474" i="9" s="1"/>
  <c r="K6474" i="9"/>
  <c r="I6474" i="9"/>
  <c r="G6474" i="9"/>
  <c r="AM6473" i="9"/>
  <c r="AK6473" i="9"/>
  <c r="AD6473" i="9"/>
  <c r="AF6473" i="9" s="1"/>
  <c r="U6473" i="9"/>
  <c r="W6473" i="9" s="1"/>
  <c r="K6473" i="9"/>
  <c r="I6473" i="9"/>
  <c r="G6473" i="9"/>
  <c r="AK6472" i="9"/>
  <c r="AM6472" i="9" s="1"/>
  <c r="AF6472" i="9"/>
  <c r="AD6472" i="9"/>
  <c r="U6472" i="9"/>
  <c r="W6472" i="9" s="1"/>
  <c r="K6472" i="9"/>
  <c r="I6472" i="9"/>
  <c r="G6472" i="9"/>
  <c r="AK6471" i="9"/>
  <c r="AM6471" i="9" s="1"/>
  <c r="AF6471" i="9"/>
  <c r="AD6471" i="9"/>
  <c r="W6471" i="9"/>
  <c r="U6471" i="9"/>
  <c r="K6471" i="9"/>
  <c r="G6471" i="9"/>
  <c r="I6471" i="9" s="1"/>
  <c r="AM6470" i="9"/>
  <c r="AK6470" i="9"/>
  <c r="AF6470" i="9"/>
  <c r="AD6470" i="9"/>
  <c r="W6470" i="9"/>
  <c r="U6470" i="9"/>
  <c r="G6470" i="9"/>
  <c r="AK6469" i="9"/>
  <c r="AM6469" i="9" s="1"/>
  <c r="AF6469" i="9"/>
  <c r="AD6469" i="9"/>
  <c r="W6469" i="9"/>
  <c r="U6469" i="9"/>
  <c r="G6469" i="9"/>
  <c r="AM6468" i="9"/>
  <c r="AK6468" i="9"/>
  <c r="AF6468" i="9"/>
  <c r="AD6468" i="9"/>
  <c r="U6468" i="9"/>
  <c r="W6468" i="9" s="1"/>
  <c r="G6468" i="9"/>
  <c r="AM6467" i="9"/>
  <c r="AK6467" i="9"/>
  <c r="AF6467" i="9"/>
  <c r="AD6467" i="9"/>
  <c r="U6467" i="9"/>
  <c r="W6467" i="9" s="1"/>
  <c r="G6467" i="9"/>
  <c r="AM6466" i="9"/>
  <c r="AK6466" i="9"/>
  <c r="AD6466" i="9"/>
  <c r="AF6466" i="9" s="1"/>
  <c r="W6466" i="9"/>
  <c r="U6466" i="9"/>
  <c r="K6466" i="9"/>
  <c r="I6466" i="9"/>
  <c r="G6466" i="9"/>
  <c r="AM6465" i="9"/>
  <c r="AK6465" i="9"/>
  <c r="AD6465" i="9"/>
  <c r="AF6465" i="9" s="1"/>
  <c r="W6465" i="9"/>
  <c r="U6465" i="9"/>
  <c r="K6465" i="9"/>
  <c r="I6465" i="9"/>
  <c r="G6465" i="9"/>
  <c r="AK6464" i="9"/>
  <c r="AM6464" i="9" s="1"/>
  <c r="AD6464" i="9"/>
  <c r="AF6464" i="9" s="1"/>
  <c r="W6464" i="9"/>
  <c r="U6464" i="9"/>
  <c r="K6464" i="9"/>
  <c r="I6464" i="9"/>
  <c r="G6464" i="9"/>
  <c r="AK6463" i="9"/>
  <c r="AM6463" i="9" s="1"/>
  <c r="AD6463" i="9"/>
  <c r="AF6463" i="9" s="1"/>
  <c r="W6463" i="9"/>
  <c r="U6463" i="9"/>
  <c r="K6463" i="9"/>
  <c r="G6463" i="9"/>
  <c r="I6463" i="9" s="1"/>
  <c r="AM6462" i="9"/>
  <c r="AK6462" i="9"/>
  <c r="AD6462" i="9"/>
  <c r="AF6462" i="9" s="1"/>
  <c r="W6462" i="9"/>
  <c r="U6462" i="9"/>
  <c r="G6462" i="9"/>
  <c r="AK6461" i="9"/>
  <c r="AM6461" i="9" s="1"/>
  <c r="AF6461" i="9"/>
  <c r="AD6461" i="9"/>
  <c r="W6461" i="9"/>
  <c r="U6461" i="9"/>
  <c r="I6461" i="9"/>
  <c r="G6461" i="9"/>
  <c r="K6461" i="9" s="1"/>
  <c r="AK6460" i="9"/>
  <c r="AM6460" i="9" s="1"/>
  <c r="AF6460" i="9"/>
  <c r="AD6460" i="9"/>
  <c r="U6460" i="9"/>
  <c r="W6460" i="9" s="1"/>
  <c r="K6460" i="9"/>
  <c r="I6460" i="9"/>
  <c r="G6460" i="9"/>
  <c r="AM6459" i="9"/>
  <c r="AK6459" i="9"/>
  <c r="AF6459" i="9"/>
  <c r="AD6459" i="9"/>
  <c r="U6459" i="9"/>
  <c r="W6459" i="9" s="1"/>
  <c r="K6459" i="9"/>
  <c r="I6459" i="9"/>
  <c r="G6459" i="9"/>
  <c r="AM6458" i="9"/>
  <c r="AK6458" i="9"/>
  <c r="AD6458" i="9"/>
  <c r="AF6458" i="9" s="1"/>
  <c r="W6458" i="9"/>
  <c r="U6458" i="9"/>
  <c r="K6458" i="9"/>
  <c r="I6458" i="9"/>
  <c r="G6458" i="9"/>
  <c r="AM6457" i="9"/>
  <c r="AK6457" i="9"/>
  <c r="AD6457" i="9"/>
  <c r="AF6457" i="9" s="1"/>
  <c r="W6457" i="9"/>
  <c r="U6457" i="9"/>
  <c r="K6457" i="9"/>
  <c r="I6457" i="9"/>
  <c r="G6457" i="9"/>
  <c r="AK6456" i="9"/>
  <c r="AM6456" i="9" s="1"/>
  <c r="AD6456" i="9"/>
  <c r="AF6456" i="9" s="1"/>
  <c r="W6456" i="9"/>
  <c r="U6456" i="9"/>
  <c r="K6456" i="9"/>
  <c r="I6456" i="9"/>
  <c r="G6456" i="9"/>
  <c r="AK6455" i="9"/>
  <c r="AM6455" i="9" s="1"/>
  <c r="AD6455" i="9"/>
  <c r="AF6455" i="9" s="1"/>
  <c r="W6455" i="9"/>
  <c r="U6455" i="9"/>
  <c r="K6455" i="9"/>
  <c r="G6455" i="9"/>
  <c r="I6455" i="9" s="1"/>
  <c r="AK6454" i="9"/>
  <c r="AM6454" i="9" s="1"/>
  <c r="AD6454" i="9"/>
  <c r="AF6454" i="9" s="1"/>
  <c r="W6454" i="9"/>
  <c r="U6454" i="9"/>
  <c r="G6454" i="9"/>
  <c r="AM6453" i="9"/>
  <c r="AK6453" i="9"/>
  <c r="AF6453" i="9"/>
  <c r="AD6453" i="9"/>
  <c r="W6453" i="9"/>
  <c r="U6453" i="9"/>
  <c r="I6453" i="9"/>
  <c r="G6453" i="9"/>
  <c r="K6453" i="9" s="1"/>
  <c r="AM6452" i="9"/>
  <c r="AK6452" i="9"/>
  <c r="AF6452" i="9"/>
  <c r="AD6452" i="9"/>
  <c r="U6452" i="9"/>
  <c r="W6452" i="9" s="1"/>
  <c r="K6452" i="9"/>
  <c r="I6452" i="9"/>
  <c r="G6452" i="9"/>
  <c r="AM6451" i="9"/>
  <c r="AK6451" i="9"/>
  <c r="AF6451" i="9"/>
  <c r="AD6451" i="9"/>
  <c r="U6451" i="9"/>
  <c r="W6451" i="9" s="1"/>
  <c r="K6451" i="9"/>
  <c r="I6451" i="9"/>
  <c r="G6451" i="9"/>
  <c r="AM6450" i="9"/>
  <c r="AK6450" i="9"/>
  <c r="AD6450" i="9"/>
  <c r="AF6450" i="9" s="1"/>
  <c r="U6450" i="9"/>
  <c r="W6450" i="9" s="1"/>
  <c r="K6450" i="9"/>
  <c r="I6450" i="9"/>
  <c r="G6450" i="9"/>
  <c r="AM6449" i="9"/>
  <c r="AK6449" i="9"/>
  <c r="AD6449" i="9"/>
  <c r="AF6449" i="9" s="1"/>
  <c r="U6449" i="9"/>
  <c r="W6449" i="9" s="1"/>
  <c r="K6449" i="9"/>
  <c r="I6449" i="9"/>
  <c r="G6449" i="9"/>
  <c r="AK6448" i="9"/>
  <c r="AM6448" i="9" s="1"/>
  <c r="AD6448" i="9"/>
  <c r="AF6448" i="9" s="1"/>
  <c r="U6448" i="9"/>
  <c r="W6448" i="9" s="1"/>
  <c r="K6448" i="9"/>
  <c r="I6448" i="9"/>
  <c r="G6448" i="9"/>
  <c r="AK6447" i="9"/>
  <c r="AM6447" i="9" s="1"/>
  <c r="AD6447" i="9"/>
  <c r="AF6447" i="9" s="1"/>
  <c r="W6447" i="9"/>
  <c r="U6447" i="9"/>
  <c r="K6447" i="9"/>
  <c r="G6447" i="9"/>
  <c r="I6447" i="9" s="1"/>
  <c r="AM6446" i="9"/>
  <c r="AK6446" i="9"/>
  <c r="AD6446" i="9"/>
  <c r="AF6446" i="9" s="1"/>
  <c r="W6446" i="9"/>
  <c r="U6446" i="9"/>
  <c r="G6446" i="9"/>
  <c r="AM6445" i="9"/>
  <c r="AK6445" i="9"/>
  <c r="AF6445" i="9"/>
  <c r="AD6445" i="9"/>
  <c r="W6445" i="9"/>
  <c r="U6445" i="9"/>
  <c r="G6445" i="9"/>
  <c r="K6445" i="9" s="1"/>
  <c r="AM6444" i="9"/>
  <c r="AK6444" i="9"/>
  <c r="AF6444" i="9"/>
  <c r="AD6444" i="9"/>
  <c r="U6444" i="9"/>
  <c r="W6444" i="9" s="1"/>
  <c r="G6444" i="9"/>
  <c r="K6444" i="9" s="1"/>
  <c r="AM6443" i="9"/>
  <c r="AK6443" i="9"/>
  <c r="AF6443" i="9"/>
  <c r="AD6443" i="9"/>
  <c r="U6443" i="9"/>
  <c r="W6443" i="9" s="1"/>
  <c r="G6443" i="9"/>
  <c r="K6443" i="9" s="1"/>
  <c r="AM6442" i="9"/>
  <c r="AK6442" i="9"/>
  <c r="AD6442" i="9"/>
  <c r="AF6442" i="9" s="1"/>
  <c r="U6442" i="9"/>
  <c r="W6442" i="9" s="1"/>
  <c r="K6442" i="9"/>
  <c r="I6442" i="9"/>
  <c r="G6442" i="9"/>
  <c r="AM6441" i="9"/>
  <c r="AK6441" i="9"/>
  <c r="AD6441" i="9"/>
  <c r="AF6441" i="9" s="1"/>
  <c r="U6441" i="9"/>
  <c r="W6441" i="9" s="1"/>
  <c r="K6441" i="9"/>
  <c r="I6441" i="9"/>
  <c r="G6441" i="9"/>
  <c r="AK6440" i="9"/>
  <c r="AM6440" i="9" s="1"/>
  <c r="AF6440" i="9"/>
  <c r="AD6440" i="9"/>
  <c r="U6440" i="9"/>
  <c r="W6440" i="9" s="1"/>
  <c r="K6440" i="9"/>
  <c r="I6440" i="9"/>
  <c r="G6440" i="9"/>
  <c r="AK6439" i="9"/>
  <c r="AM6439" i="9" s="1"/>
  <c r="AF6439" i="9"/>
  <c r="AD6439" i="9"/>
  <c r="W6439" i="9"/>
  <c r="U6439" i="9"/>
  <c r="K6439" i="9"/>
  <c r="G6439" i="9"/>
  <c r="I6439" i="9" s="1"/>
  <c r="AK6438" i="9"/>
  <c r="AM6438" i="9" s="1"/>
  <c r="AF6438" i="9"/>
  <c r="AD6438" i="9"/>
  <c r="W6438" i="9"/>
  <c r="U6438" i="9"/>
  <c r="G6438" i="9"/>
  <c r="AM6437" i="9"/>
  <c r="AK6437" i="9"/>
  <c r="AF6437" i="9"/>
  <c r="AD6437" i="9"/>
  <c r="W6437" i="9"/>
  <c r="U6437" i="9"/>
  <c r="G6437" i="9"/>
  <c r="AM6436" i="9"/>
  <c r="AK6436" i="9"/>
  <c r="AF6436" i="9"/>
  <c r="AD6436" i="9"/>
  <c r="U6436" i="9"/>
  <c r="W6436" i="9" s="1"/>
  <c r="G6436" i="9"/>
  <c r="AM6435" i="9"/>
  <c r="AK6435" i="9"/>
  <c r="AF6435" i="9"/>
  <c r="AD6435" i="9"/>
  <c r="U6435" i="9"/>
  <c r="W6435" i="9" s="1"/>
  <c r="G6435" i="9"/>
  <c r="AM6434" i="9"/>
  <c r="AK6434" i="9"/>
  <c r="AD6434" i="9"/>
  <c r="AF6434" i="9" s="1"/>
  <c r="W6434" i="9"/>
  <c r="U6434" i="9"/>
  <c r="K6434" i="9"/>
  <c r="I6434" i="9"/>
  <c r="G6434" i="9"/>
  <c r="AM6433" i="9"/>
  <c r="AK6433" i="9"/>
  <c r="AD6433" i="9"/>
  <c r="AF6433" i="9" s="1"/>
  <c r="W6433" i="9"/>
  <c r="U6433" i="9"/>
  <c r="K6433" i="9"/>
  <c r="I6433" i="9"/>
  <c r="G6433" i="9"/>
  <c r="AK6432" i="9"/>
  <c r="AM6432" i="9" s="1"/>
  <c r="AD6432" i="9"/>
  <c r="AF6432" i="9" s="1"/>
  <c r="W6432" i="9"/>
  <c r="U6432" i="9"/>
  <c r="K6432" i="9"/>
  <c r="I6432" i="9"/>
  <c r="G6432" i="9"/>
  <c r="AK6431" i="9"/>
  <c r="AM6431" i="9" s="1"/>
  <c r="AD6431" i="9"/>
  <c r="AF6431" i="9" s="1"/>
  <c r="W6431" i="9"/>
  <c r="U6431" i="9"/>
  <c r="K6431" i="9"/>
  <c r="G6431" i="9"/>
  <c r="I6431" i="9" s="1"/>
  <c r="AK6430" i="9"/>
  <c r="AM6430" i="9" s="1"/>
  <c r="AD6430" i="9"/>
  <c r="AF6430" i="9" s="1"/>
  <c r="W6430" i="9"/>
  <c r="U6430" i="9"/>
  <c r="G6430" i="9"/>
  <c r="AK6429" i="9"/>
  <c r="AM6429" i="9" s="1"/>
  <c r="AF6429" i="9"/>
  <c r="AD6429" i="9"/>
  <c r="W6429" i="9"/>
  <c r="U6429" i="9"/>
  <c r="I6429" i="9"/>
  <c r="G6429" i="9"/>
  <c r="K6429" i="9" s="1"/>
  <c r="AK6428" i="9"/>
  <c r="AM6428" i="9" s="1"/>
  <c r="AF6428" i="9"/>
  <c r="AD6428" i="9"/>
  <c r="U6428" i="9"/>
  <c r="W6428" i="9" s="1"/>
  <c r="K6428" i="9"/>
  <c r="I6428" i="9"/>
  <c r="G6428" i="9"/>
  <c r="AM6427" i="9"/>
  <c r="AK6427" i="9"/>
  <c r="AF6427" i="9"/>
  <c r="AD6427" i="9"/>
  <c r="U6427" i="9"/>
  <c r="W6427" i="9" s="1"/>
  <c r="K6427" i="9"/>
  <c r="I6427" i="9"/>
  <c r="G6427" i="9"/>
  <c r="AM6426" i="9"/>
  <c r="AK6426" i="9"/>
  <c r="AD6426" i="9"/>
  <c r="AF6426" i="9" s="1"/>
  <c r="U6426" i="9"/>
  <c r="W6426" i="9" s="1"/>
  <c r="K6426" i="9"/>
  <c r="I6426" i="9"/>
  <c r="G6426" i="9"/>
  <c r="AM6425" i="9"/>
  <c r="AK6425" i="9"/>
  <c r="AD6425" i="9"/>
  <c r="AF6425" i="9" s="1"/>
  <c r="U6425" i="9"/>
  <c r="W6425" i="9" s="1"/>
  <c r="K6425" i="9"/>
  <c r="I6425" i="9"/>
  <c r="G6425" i="9"/>
  <c r="AK6424" i="9"/>
  <c r="AM6424" i="9" s="1"/>
  <c r="AF6424" i="9"/>
  <c r="AD6424" i="9"/>
  <c r="U6424" i="9"/>
  <c r="W6424" i="9" s="1"/>
  <c r="K6424" i="9"/>
  <c r="I6424" i="9"/>
  <c r="G6424" i="9"/>
  <c r="AK6423" i="9"/>
  <c r="AM6423" i="9" s="1"/>
  <c r="AF6423" i="9"/>
  <c r="AD6423" i="9"/>
  <c r="W6423" i="9"/>
  <c r="U6423" i="9"/>
  <c r="K6423" i="9"/>
  <c r="G6423" i="9"/>
  <c r="I6423" i="9" s="1"/>
  <c r="AK6422" i="9"/>
  <c r="AM6422" i="9" s="1"/>
  <c r="AF6422" i="9"/>
  <c r="AD6422" i="9"/>
  <c r="W6422" i="9"/>
  <c r="U6422" i="9"/>
  <c r="G6422" i="9"/>
  <c r="AM6421" i="9"/>
  <c r="AK6421" i="9"/>
  <c r="AF6421" i="9"/>
  <c r="AD6421" i="9"/>
  <c r="W6421" i="9"/>
  <c r="U6421" i="9"/>
  <c r="I6421" i="9"/>
  <c r="G6421" i="9"/>
  <c r="K6421" i="9" s="1"/>
  <c r="AM6420" i="9"/>
  <c r="AK6420" i="9"/>
  <c r="AF6420" i="9"/>
  <c r="AD6420" i="9"/>
  <c r="U6420" i="9"/>
  <c r="W6420" i="9" s="1"/>
  <c r="K6420" i="9"/>
  <c r="I6420" i="9"/>
  <c r="G6420" i="9"/>
  <c r="AM6419" i="9"/>
  <c r="AK6419" i="9"/>
  <c r="AF6419" i="9"/>
  <c r="AD6419" i="9"/>
  <c r="U6419" i="9"/>
  <c r="W6419" i="9" s="1"/>
  <c r="K6419" i="9"/>
  <c r="I6419" i="9"/>
  <c r="G6419" i="9"/>
  <c r="AM6418" i="9"/>
  <c r="AK6418" i="9"/>
  <c r="AD6418" i="9"/>
  <c r="AF6418" i="9" s="1"/>
  <c r="W6418" i="9"/>
  <c r="U6418" i="9"/>
  <c r="K6418" i="9"/>
  <c r="I6418" i="9"/>
  <c r="G6418" i="9"/>
  <c r="AM6417" i="9"/>
  <c r="AK6417" i="9"/>
  <c r="AD6417" i="9"/>
  <c r="AF6417" i="9" s="1"/>
  <c r="W6417" i="9"/>
  <c r="U6417" i="9"/>
  <c r="K6417" i="9"/>
  <c r="I6417" i="9"/>
  <c r="G6417" i="9"/>
  <c r="AK6416" i="9"/>
  <c r="AM6416" i="9" s="1"/>
  <c r="AD6416" i="9"/>
  <c r="AF6416" i="9" s="1"/>
  <c r="U6416" i="9"/>
  <c r="W6416" i="9" s="1"/>
  <c r="K6416" i="9"/>
  <c r="I6416" i="9"/>
  <c r="G6416" i="9"/>
  <c r="AK6415" i="9"/>
  <c r="AM6415" i="9" s="1"/>
  <c r="AD6415" i="9"/>
  <c r="AF6415" i="9" s="1"/>
  <c r="W6415" i="9"/>
  <c r="U6415" i="9"/>
  <c r="K6415" i="9"/>
  <c r="G6415" i="9"/>
  <c r="I6415" i="9" s="1"/>
  <c r="AM6414" i="9"/>
  <c r="AK6414" i="9"/>
  <c r="AD6414" i="9"/>
  <c r="AF6414" i="9" s="1"/>
  <c r="W6414" i="9"/>
  <c r="U6414" i="9"/>
  <c r="G6414" i="9"/>
  <c r="AM6413" i="9"/>
  <c r="AK6413" i="9"/>
  <c r="AF6413" i="9"/>
  <c r="AD6413" i="9"/>
  <c r="W6413" i="9"/>
  <c r="U6413" i="9"/>
  <c r="G6413" i="9"/>
  <c r="K6413" i="9" s="1"/>
  <c r="AM6412" i="9"/>
  <c r="AK6412" i="9"/>
  <c r="AF6412" i="9"/>
  <c r="AD6412" i="9"/>
  <c r="U6412" i="9"/>
  <c r="W6412" i="9" s="1"/>
  <c r="G6412" i="9"/>
  <c r="K6412" i="9" s="1"/>
  <c r="AM6411" i="9"/>
  <c r="AK6411" i="9"/>
  <c r="AF6411" i="9"/>
  <c r="AD6411" i="9"/>
  <c r="U6411" i="9"/>
  <c r="W6411" i="9" s="1"/>
  <c r="G6411" i="9"/>
  <c r="K6411" i="9" s="1"/>
  <c r="AM6410" i="9"/>
  <c r="AK6410" i="9"/>
  <c r="AD6410" i="9"/>
  <c r="AF6410" i="9" s="1"/>
  <c r="U6410" i="9"/>
  <c r="W6410" i="9" s="1"/>
  <c r="K6410" i="9"/>
  <c r="I6410" i="9"/>
  <c r="G6410" i="9"/>
  <c r="AM6409" i="9"/>
  <c r="AK6409" i="9"/>
  <c r="AD6409" i="9"/>
  <c r="AF6409" i="9" s="1"/>
  <c r="U6409" i="9"/>
  <c r="W6409" i="9" s="1"/>
  <c r="K6409" i="9"/>
  <c r="I6409" i="9"/>
  <c r="G6409" i="9"/>
  <c r="AK6408" i="9"/>
  <c r="AM6408" i="9" s="1"/>
  <c r="AF6408" i="9"/>
  <c r="AD6408" i="9"/>
  <c r="U6408" i="9"/>
  <c r="W6408" i="9" s="1"/>
  <c r="K6408" i="9"/>
  <c r="I6408" i="9"/>
  <c r="G6408" i="9"/>
  <c r="AK6407" i="9"/>
  <c r="AM6407" i="9" s="1"/>
  <c r="AF6407" i="9"/>
  <c r="AD6407" i="9"/>
  <c r="W6407" i="9"/>
  <c r="U6407" i="9"/>
  <c r="K6407" i="9"/>
  <c r="G6407" i="9"/>
  <c r="I6407" i="9" s="1"/>
  <c r="AK6406" i="9"/>
  <c r="AM6406" i="9" s="1"/>
  <c r="AF6406" i="9"/>
  <c r="AD6406" i="9"/>
  <c r="W6406" i="9"/>
  <c r="U6406" i="9"/>
  <c r="G6406" i="9"/>
  <c r="AK6405" i="9"/>
  <c r="AM6405" i="9" s="1"/>
  <c r="AF6405" i="9"/>
  <c r="AD6405" i="9"/>
  <c r="W6405" i="9"/>
  <c r="U6405" i="9"/>
  <c r="G6405" i="9"/>
  <c r="AK6404" i="9"/>
  <c r="AM6404" i="9" s="1"/>
  <c r="AF6404" i="9"/>
  <c r="AD6404" i="9"/>
  <c r="U6404" i="9"/>
  <c r="W6404" i="9" s="1"/>
  <c r="G6404" i="9"/>
  <c r="AM6403" i="9"/>
  <c r="AK6403" i="9"/>
  <c r="AF6403" i="9"/>
  <c r="AD6403" i="9"/>
  <c r="U6403" i="9"/>
  <c r="W6403" i="9" s="1"/>
  <c r="G6403" i="9"/>
  <c r="AM6402" i="9"/>
  <c r="AK6402" i="9"/>
  <c r="AD6402" i="9"/>
  <c r="AF6402" i="9" s="1"/>
  <c r="W6402" i="9"/>
  <c r="U6402" i="9"/>
  <c r="K6402" i="9"/>
  <c r="I6402" i="9"/>
  <c r="G6402" i="9"/>
  <c r="AM6401" i="9"/>
  <c r="AK6401" i="9"/>
  <c r="AD6401" i="9"/>
  <c r="AF6401" i="9" s="1"/>
  <c r="W6401" i="9"/>
  <c r="U6401" i="9"/>
  <c r="K6401" i="9"/>
  <c r="I6401" i="9"/>
  <c r="G6401" i="9"/>
  <c r="AK6400" i="9"/>
  <c r="AM6400" i="9" s="1"/>
  <c r="AD6400" i="9"/>
  <c r="AF6400" i="9" s="1"/>
  <c r="W6400" i="9"/>
  <c r="U6400" i="9"/>
  <c r="K6400" i="9"/>
  <c r="I6400" i="9"/>
  <c r="G6400" i="9"/>
  <c r="AK6399" i="9"/>
  <c r="AM6399" i="9" s="1"/>
  <c r="AD6399" i="9"/>
  <c r="AF6399" i="9" s="1"/>
  <c r="W6399" i="9"/>
  <c r="U6399" i="9"/>
  <c r="K6399" i="9"/>
  <c r="G6399" i="9"/>
  <c r="I6399" i="9" s="1"/>
  <c r="AK6398" i="9"/>
  <c r="AM6398" i="9" s="1"/>
  <c r="AD6398" i="9"/>
  <c r="AF6398" i="9" s="1"/>
  <c r="W6398" i="9"/>
  <c r="U6398" i="9"/>
  <c r="G6398" i="9"/>
  <c r="AK6397" i="9"/>
  <c r="AM6397" i="9" s="1"/>
  <c r="AF6397" i="9"/>
  <c r="AD6397" i="9"/>
  <c r="W6397" i="9"/>
  <c r="U6397" i="9"/>
  <c r="I6397" i="9"/>
  <c r="G6397" i="9"/>
  <c r="K6397" i="9" s="1"/>
  <c r="AK6396" i="9"/>
  <c r="AM6396" i="9" s="1"/>
  <c r="AF6396" i="9"/>
  <c r="AD6396" i="9"/>
  <c r="U6396" i="9"/>
  <c r="W6396" i="9" s="1"/>
  <c r="K6396" i="9"/>
  <c r="I6396" i="9"/>
  <c r="G6396" i="9"/>
  <c r="AM6395" i="9"/>
  <c r="AK6395" i="9"/>
  <c r="AF6395" i="9"/>
  <c r="AD6395" i="9"/>
  <c r="U6395" i="9"/>
  <c r="W6395" i="9" s="1"/>
  <c r="K6395" i="9"/>
  <c r="I6395" i="9"/>
  <c r="G6395" i="9"/>
  <c r="AM6394" i="9"/>
  <c r="AK6394" i="9"/>
  <c r="AD6394" i="9"/>
  <c r="AF6394" i="9" s="1"/>
  <c r="U6394" i="9"/>
  <c r="W6394" i="9" s="1"/>
  <c r="K6394" i="9"/>
  <c r="I6394" i="9"/>
  <c r="G6394" i="9"/>
  <c r="AM6393" i="9"/>
  <c r="AK6393" i="9"/>
  <c r="AD6393" i="9"/>
  <c r="AF6393" i="9" s="1"/>
  <c r="U6393" i="9"/>
  <c r="W6393" i="9" s="1"/>
  <c r="K6393" i="9"/>
  <c r="I6393" i="9"/>
  <c r="G6393" i="9"/>
  <c r="AK6392" i="9"/>
  <c r="AM6392" i="9" s="1"/>
  <c r="AD6392" i="9"/>
  <c r="AF6392" i="9" s="1"/>
  <c r="U6392" i="9"/>
  <c r="W6392" i="9" s="1"/>
  <c r="K6392" i="9"/>
  <c r="I6392" i="9"/>
  <c r="G6392" i="9"/>
  <c r="AK6391" i="9"/>
  <c r="AM6391" i="9" s="1"/>
  <c r="AD6391" i="9"/>
  <c r="AF6391" i="9" s="1"/>
  <c r="W6391" i="9"/>
  <c r="U6391" i="9"/>
  <c r="K6391" i="9"/>
  <c r="G6391" i="9"/>
  <c r="I6391" i="9" s="1"/>
  <c r="AK6390" i="9"/>
  <c r="AM6390" i="9" s="1"/>
  <c r="AD6390" i="9"/>
  <c r="AF6390" i="9" s="1"/>
  <c r="W6390" i="9"/>
  <c r="U6390" i="9"/>
  <c r="G6390" i="9"/>
  <c r="AM6389" i="9"/>
  <c r="AK6389" i="9"/>
  <c r="AF6389" i="9"/>
  <c r="AD6389" i="9"/>
  <c r="W6389" i="9"/>
  <c r="U6389" i="9"/>
  <c r="I6389" i="9"/>
  <c r="G6389" i="9"/>
  <c r="K6389" i="9" s="1"/>
  <c r="AM6388" i="9"/>
  <c r="AK6388" i="9"/>
  <c r="AF6388" i="9"/>
  <c r="AD6388" i="9"/>
  <c r="U6388" i="9"/>
  <c r="W6388" i="9" s="1"/>
  <c r="K6388" i="9"/>
  <c r="I6388" i="9"/>
  <c r="G6388" i="9"/>
  <c r="AM6387" i="9"/>
  <c r="AK6387" i="9"/>
  <c r="AF6387" i="9"/>
  <c r="AD6387" i="9"/>
  <c r="U6387" i="9"/>
  <c r="W6387" i="9" s="1"/>
  <c r="K6387" i="9"/>
  <c r="I6387" i="9"/>
  <c r="G6387" i="9"/>
  <c r="AM6386" i="9"/>
  <c r="AK6386" i="9"/>
  <c r="AD6386" i="9"/>
  <c r="AF6386" i="9" s="1"/>
  <c r="U6386" i="9"/>
  <c r="W6386" i="9" s="1"/>
  <c r="K6386" i="9"/>
  <c r="I6386" i="9"/>
  <c r="G6386" i="9"/>
  <c r="AM6385" i="9"/>
  <c r="AK6385" i="9"/>
  <c r="AD6385" i="9"/>
  <c r="AF6385" i="9" s="1"/>
  <c r="U6385" i="9"/>
  <c r="W6385" i="9" s="1"/>
  <c r="K6385" i="9"/>
  <c r="I6385" i="9"/>
  <c r="G6385" i="9"/>
  <c r="AK6384" i="9"/>
  <c r="AM6384" i="9" s="1"/>
  <c r="AD6384" i="9"/>
  <c r="AF6384" i="9" s="1"/>
  <c r="W6384" i="9"/>
  <c r="U6384" i="9"/>
  <c r="K6384" i="9"/>
  <c r="I6384" i="9"/>
  <c r="G6384" i="9"/>
  <c r="AK6383" i="9"/>
  <c r="AM6383" i="9" s="1"/>
  <c r="AD6383" i="9"/>
  <c r="AF6383" i="9" s="1"/>
  <c r="W6383" i="9"/>
  <c r="U6383" i="9"/>
  <c r="K6383" i="9"/>
  <c r="G6383" i="9"/>
  <c r="I6383" i="9" s="1"/>
  <c r="AM6382" i="9"/>
  <c r="AK6382" i="9"/>
  <c r="AD6382" i="9"/>
  <c r="AF6382" i="9" s="1"/>
  <c r="W6382" i="9"/>
  <c r="U6382" i="9"/>
  <c r="G6382" i="9"/>
  <c r="AM6381" i="9"/>
  <c r="AK6381" i="9"/>
  <c r="AF6381" i="9"/>
  <c r="AD6381" i="9"/>
  <c r="W6381" i="9"/>
  <c r="U6381" i="9"/>
  <c r="I6381" i="9"/>
  <c r="G6381" i="9"/>
  <c r="K6381" i="9" s="1"/>
  <c r="AM6380" i="9"/>
  <c r="AK6380" i="9"/>
  <c r="AF6380" i="9"/>
  <c r="AD6380" i="9"/>
  <c r="U6380" i="9"/>
  <c r="W6380" i="9" s="1"/>
  <c r="K6380" i="9"/>
  <c r="I6380" i="9"/>
  <c r="G6380" i="9"/>
  <c r="AM6379" i="9"/>
  <c r="AK6379" i="9"/>
  <c r="AF6379" i="9"/>
  <c r="AD6379" i="9"/>
  <c r="U6379" i="9"/>
  <c r="W6379" i="9" s="1"/>
  <c r="K6379" i="9"/>
  <c r="I6379" i="9"/>
  <c r="G6379" i="9"/>
  <c r="AM6378" i="9"/>
  <c r="AK6378" i="9"/>
  <c r="AD6378" i="9"/>
  <c r="AF6378" i="9" s="1"/>
  <c r="U6378" i="9"/>
  <c r="W6378" i="9" s="1"/>
  <c r="K6378" i="9"/>
  <c r="I6378" i="9"/>
  <c r="G6378" i="9"/>
  <c r="AM6377" i="9"/>
  <c r="AK6377" i="9"/>
  <c r="AD6377" i="9"/>
  <c r="AF6377" i="9" s="1"/>
  <c r="U6377" i="9"/>
  <c r="W6377" i="9" s="1"/>
  <c r="K6377" i="9"/>
  <c r="I6377" i="9"/>
  <c r="G6377" i="9"/>
  <c r="AK6376" i="9"/>
  <c r="AM6376" i="9" s="1"/>
  <c r="AD6376" i="9"/>
  <c r="AF6376" i="9" s="1"/>
  <c r="U6376" i="9"/>
  <c r="W6376" i="9" s="1"/>
  <c r="K6376" i="9"/>
  <c r="I6376" i="9"/>
  <c r="G6376" i="9"/>
  <c r="AK6375" i="9"/>
  <c r="AM6375" i="9" s="1"/>
  <c r="AD6375" i="9"/>
  <c r="AF6375" i="9" s="1"/>
  <c r="W6375" i="9"/>
  <c r="U6375" i="9"/>
  <c r="K6375" i="9"/>
  <c r="G6375" i="9"/>
  <c r="I6375" i="9" s="1"/>
  <c r="AK6374" i="9"/>
  <c r="AM6374" i="9" s="1"/>
  <c r="AD6374" i="9"/>
  <c r="AF6374" i="9" s="1"/>
  <c r="W6374" i="9"/>
  <c r="U6374" i="9"/>
  <c r="G6374" i="9"/>
  <c r="AK6373" i="9"/>
  <c r="AM6373" i="9" s="1"/>
  <c r="AF6373" i="9"/>
  <c r="AD6373" i="9"/>
  <c r="W6373" i="9"/>
  <c r="U6373" i="9"/>
  <c r="G6373" i="9"/>
  <c r="AM6372" i="9"/>
  <c r="AK6372" i="9"/>
  <c r="AF6372" i="9"/>
  <c r="AD6372" i="9"/>
  <c r="U6372" i="9"/>
  <c r="W6372" i="9" s="1"/>
  <c r="G6372" i="9"/>
  <c r="AM6371" i="9"/>
  <c r="AK6371" i="9"/>
  <c r="AF6371" i="9"/>
  <c r="AD6371" i="9"/>
  <c r="U6371" i="9"/>
  <c r="W6371" i="9" s="1"/>
  <c r="G6371" i="9"/>
  <c r="AM6370" i="9"/>
  <c r="AK6370" i="9"/>
  <c r="AD6370" i="9"/>
  <c r="AF6370" i="9" s="1"/>
  <c r="U6370" i="9"/>
  <c r="W6370" i="9" s="1"/>
  <c r="K6370" i="9"/>
  <c r="I6370" i="9"/>
  <c r="G6370" i="9"/>
  <c r="AM6369" i="9"/>
  <c r="AK6369" i="9"/>
  <c r="AD6369" i="9"/>
  <c r="AF6369" i="9" s="1"/>
  <c r="U6369" i="9"/>
  <c r="W6369" i="9" s="1"/>
  <c r="K6369" i="9"/>
  <c r="I6369" i="9"/>
  <c r="G6369" i="9"/>
  <c r="AK6368" i="9"/>
  <c r="AM6368" i="9" s="1"/>
  <c r="AD6368" i="9"/>
  <c r="AF6368" i="9" s="1"/>
  <c r="U6368" i="9"/>
  <c r="W6368" i="9" s="1"/>
  <c r="K6368" i="9"/>
  <c r="I6368" i="9"/>
  <c r="G6368" i="9"/>
  <c r="AK6367" i="9"/>
  <c r="AM6367" i="9" s="1"/>
  <c r="AD6367" i="9"/>
  <c r="AF6367" i="9" s="1"/>
  <c r="W6367" i="9"/>
  <c r="U6367" i="9"/>
  <c r="K6367" i="9"/>
  <c r="G6367" i="9"/>
  <c r="I6367" i="9" s="1"/>
  <c r="AM6366" i="9"/>
  <c r="AK6366" i="9"/>
  <c r="AD6366" i="9"/>
  <c r="AF6366" i="9" s="1"/>
  <c r="W6366" i="9"/>
  <c r="U6366" i="9"/>
  <c r="G6366" i="9"/>
  <c r="AK6365" i="9"/>
  <c r="AM6365" i="9" s="1"/>
  <c r="AF6365" i="9"/>
  <c r="AD6365" i="9"/>
  <c r="W6365" i="9"/>
  <c r="U6365" i="9"/>
  <c r="I6365" i="9"/>
  <c r="G6365" i="9"/>
  <c r="K6365" i="9" s="1"/>
  <c r="AK6364" i="9"/>
  <c r="AM6364" i="9" s="1"/>
  <c r="AF6364" i="9"/>
  <c r="AD6364" i="9"/>
  <c r="U6364" i="9"/>
  <c r="W6364" i="9" s="1"/>
  <c r="K6364" i="9"/>
  <c r="I6364" i="9"/>
  <c r="G6364" i="9"/>
  <c r="AM6363" i="9"/>
  <c r="AK6363" i="9"/>
  <c r="AF6363" i="9"/>
  <c r="AD6363" i="9"/>
  <c r="U6363" i="9"/>
  <c r="W6363" i="9" s="1"/>
  <c r="K6363" i="9"/>
  <c r="I6363" i="9"/>
  <c r="G6363" i="9"/>
  <c r="AM6362" i="9"/>
  <c r="AK6362" i="9"/>
  <c r="AD6362" i="9"/>
  <c r="AF6362" i="9" s="1"/>
  <c r="W6362" i="9"/>
  <c r="U6362" i="9"/>
  <c r="K6362" i="9"/>
  <c r="I6362" i="9"/>
  <c r="G6362" i="9"/>
  <c r="AM6361" i="9"/>
  <c r="AK6361" i="9"/>
  <c r="AD6361" i="9"/>
  <c r="AF6361" i="9" s="1"/>
  <c r="W6361" i="9"/>
  <c r="U6361" i="9"/>
  <c r="K6361" i="9"/>
  <c r="I6361" i="9"/>
  <c r="G6361" i="9"/>
  <c r="AK6360" i="9"/>
  <c r="AM6360" i="9" s="1"/>
  <c r="AD6360" i="9"/>
  <c r="AF6360" i="9" s="1"/>
  <c r="W6360" i="9"/>
  <c r="U6360" i="9"/>
  <c r="K6360" i="9"/>
  <c r="I6360" i="9"/>
  <c r="G6360" i="9"/>
  <c r="AK6359" i="9"/>
  <c r="AM6359" i="9" s="1"/>
  <c r="AD6359" i="9"/>
  <c r="AF6359" i="9" s="1"/>
  <c r="W6359" i="9"/>
  <c r="U6359" i="9"/>
  <c r="K6359" i="9"/>
  <c r="G6359" i="9"/>
  <c r="I6359" i="9" s="1"/>
  <c r="AK6358" i="9"/>
  <c r="AM6358" i="9" s="1"/>
  <c r="AF6358" i="9"/>
  <c r="AD6358" i="9"/>
  <c r="W6358" i="9"/>
  <c r="U6358" i="9"/>
  <c r="G6358" i="9"/>
  <c r="AM6357" i="9"/>
  <c r="AK6357" i="9"/>
  <c r="AF6357" i="9"/>
  <c r="AD6357" i="9"/>
  <c r="W6357" i="9"/>
  <c r="U6357" i="9"/>
  <c r="I6357" i="9"/>
  <c r="G6357" i="9"/>
  <c r="K6357" i="9" s="1"/>
  <c r="AM6356" i="9"/>
  <c r="AK6356" i="9"/>
  <c r="AF6356" i="9"/>
  <c r="AD6356" i="9"/>
  <c r="U6356" i="9"/>
  <c r="W6356" i="9" s="1"/>
  <c r="K6356" i="9"/>
  <c r="I6356" i="9"/>
  <c r="G6356" i="9"/>
  <c r="AM6355" i="9"/>
  <c r="AK6355" i="9"/>
  <c r="AF6355" i="9"/>
  <c r="AD6355" i="9"/>
  <c r="U6355" i="9"/>
  <c r="W6355" i="9" s="1"/>
  <c r="K6355" i="9"/>
  <c r="I6355" i="9"/>
  <c r="G6355" i="9"/>
  <c r="AM6354" i="9"/>
  <c r="AK6354" i="9"/>
  <c r="AD6354" i="9"/>
  <c r="AF6354" i="9" s="1"/>
  <c r="W6354" i="9"/>
  <c r="U6354" i="9"/>
  <c r="K6354" i="9"/>
  <c r="I6354" i="9"/>
  <c r="G6354" i="9"/>
  <c r="AM6353" i="9"/>
  <c r="AK6353" i="9"/>
  <c r="AD6353" i="9"/>
  <c r="AF6353" i="9" s="1"/>
  <c r="W6353" i="9"/>
  <c r="U6353" i="9"/>
  <c r="K6353" i="9"/>
  <c r="I6353" i="9"/>
  <c r="G6353" i="9"/>
  <c r="AK6352" i="9"/>
  <c r="AM6352" i="9" s="1"/>
  <c r="AD6352" i="9"/>
  <c r="AF6352" i="9" s="1"/>
  <c r="U6352" i="9"/>
  <c r="W6352" i="9" s="1"/>
  <c r="K6352" i="9"/>
  <c r="I6352" i="9"/>
  <c r="G6352" i="9"/>
  <c r="AK6351" i="9"/>
  <c r="AM6351" i="9" s="1"/>
  <c r="AD6351" i="9"/>
  <c r="AF6351" i="9" s="1"/>
  <c r="W6351" i="9"/>
  <c r="U6351" i="9"/>
  <c r="K6351" i="9"/>
  <c r="G6351" i="9"/>
  <c r="I6351" i="9" s="1"/>
  <c r="AK6350" i="9"/>
  <c r="AM6350" i="9" s="1"/>
  <c r="AD6350" i="9"/>
  <c r="AF6350" i="9" s="1"/>
  <c r="W6350" i="9"/>
  <c r="U6350" i="9"/>
  <c r="G6350" i="9"/>
  <c r="AM6349" i="9"/>
  <c r="AK6349" i="9"/>
  <c r="AF6349" i="9"/>
  <c r="AD6349" i="9"/>
  <c r="W6349" i="9"/>
  <c r="U6349" i="9"/>
  <c r="G6349" i="9"/>
  <c r="K6349" i="9" s="1"/>
  <c r="AM6348" i="9"/>
  <c r="AK6348" i="9"/>
  <c r="AF6348" i="9"/>
  <c r="AD6348" i="9"/>
  <c r="U6348" i="9"/>
  <c r="W6348" i="9" s="1"/>
  <c r="G6348" i="9"/>
  <c r="K6348" i="9" s="1"/>
  <c r="AM6347" i="9"/>
  <c r="AK6347" i="9"/>
  <c r="AF6347" i="9"/>
  <c r="AD6347" i="9"/>
  <c r="U6347" i="9"/>
  <c r="W6347" i="9" s="1"/>
  <c r="G6347" i="9"/>
  <c r="K6347" i="9" s="1"/>
  <c r="AM6346" i="9"/>
  <c r="AK6346" i="9"/>
  <c r="AD6346" i="9"/>
  <c r="AF6346" i="9" s="1"/>
  <c r="U6346" i="9"/>
  <c r="W6346" i="9" s="1"/>
  <c r="K6346" i="9"/>
  <c r="I6346" i="9"/>
  <c r="G6346" i="9"/>
  <c r="AM6345" i="9"/>
  <c r="AK6345" i="9"/>
  <c r="AD6345" i="9"/>
  <c r="AF6345" i="9" s="1"/>
  <c r="U6345" i="9"/>
  <c r="W6345" i="9" s="1"/>
  <c r="K6345" i="9"/>
  <c r="I6345" i="9"/>
  <c r="G6345" i="9"/>
  <c r="AK6344" i="9"/>
  <c r="AM6344" i="9" s="1"/>
  <c r="AD6344" i="9"/>
  <c r="AF6344" i="9" s="1"/>
  <c r="U6344" i="9"/>
  <c r="W6344" i="9" s="1"/>
  <c r="K6344" i="9"/>
  <c r="I6344" i="9"/>
  <c r="G6344" i="9"/>
  <c r="AK6343" i="9"/>
  <c r="AM6343" i="9" s="1"/>
  <c r="AD6343" i="9"/>
  <c r="AF6343" i="9" s="1"/>
  <c r="W6343" i="9"/>
  <c r="U6343" i="9"/>
  <c r="K6343" i="9"/>
  <c r="G6343" i="9"/>
  <c r="I6343" i="9" s="1"/>
  <c r="AK6342" i="9"/>
  <c r="AM6342" i="9" s="1"/>
  <c r="AD6342" i="9"/>
  <c r="AF6342" i="9" s="1"/>
  <c r="W6342" i="9"/>
  <c r="U6342" i="9"/>
  <c r="G6342" i="9"/>
  <c r="AK6341" i="9"/>
  <c r="AM6341" i="9" s="1"/>
  <c r="AF6341" i="9"/>
  <c r="AD6341" i="9"/>
  <c r="W6341" i="9"/>
  <c r="U6341" i="9"/>
  <c r="G6341" i="9"/>
  <c r="AK6340" i="9"/>
  <c r="AM6340" i="9" s="1"/>
  <c r="AF6340" i="9"/>
  <c r="AD6340" i="9"/>
  <c r="U6340" i="9"/>
  <c r="W6340" i="9" s="1"/>
  <c r="G6340" i="9"/>
  <c r="AM6339" i="9"/>
  <c r="AK6339" i="9"/>
  <c r="AF6339" i="9"/>
  <c r="AD6339" i="9"/>
  <c r="U6339" i="9"/>
  <c r="W6339" i="9" s="1"/>
  <c r="G6339" i="9"/>
  <c r="AM6338" i="9"/>
  <c r="AK6338" i="9"/>
  <c r="AD6338" i="9"/>
  <c r="AF6338" i="9" s="1"/>
  <c r="U6338" i="9"/>
  <c r="W6338" i="9" s="1"/>
  <c r="K6338" i="9"/>
  <c r="I6338" i="9"/>
  <c r="G6338" i="9"/>
  <c r="AM6337" i="9"/>
  <c r="AK6337" i="9"/>
  <c r="AD6337" i="9"/>
  <c r="AF6337" i="9" s="1"/>
  <c r="U6337" i="9"/>
  <c r="W6337" i="9" s="1"/>
  <c r="K6337" i="9"/>
  <c r="I6337" i="9"/>
  <c r="G6337" i="9"/>
  <c r="AK6336" i="9"/>
  <c r="AM6336" i="9" s="1"/>
  <c r="AD6336" i="9"/>
  <c r="AF6336" i="9" s="1"/>
  <c r="U6336" i="9"/>
  <c r="W6336" i="9" s="1"/>
  <c r="K6336" i="9"/>
  <c r="I6336" i="9"/>
  <c r="G6336" i="9"/>
  <c r="AK6335" i="9"/>
  <c r="AM6335" i="9" s="1"/>
  <c r="AD6335" i="9"/>
  <c r="AF6335" i="9" s="1"/>
  <c r="W6335" i="9"/>
  <c r="U6335" i="9"/>
  <c r="K6335" i="9"/>
  <c r="G6335" i="9"/>
  <c r="I6335" i="9" s="1"/>
  <c r="AK6334" i="9"/>
  <c r="AM6334" i="9" s="1"/>
  <c r="AD6334" i="9"/>
  <c r="AF6334" i="9" s="1"/>
  <c r="W6334" i="9"/>
  <c r="U6334" i="9"/>
  <c r="G6334" i="9"/>
  <c r="AK6333" i="9"/>
  <c r="AM6333" i="9" s="1"/>
  <c r="AF6333" i="9"/>
  <c r="AD6333" i="9"/>
  <c r="W6333" i="9"/>
  <c r="U6333" i="9"/>
  <c r="I6333" i="9"/>
  <c r="G6333" i="9"/>
  <c r="K6333" i="9" s="1"/>
  <c r="AK6332" i="9"/>
  <c r="AM6332" i="9" s="1"/>
  <c r="AF6332" i="9"/>
  <c r="AD6332" i="9"/>
  <c r="U6332" i="9"/>
  <c r="W6332" i="9" s="1"/>
  <c r="K6332" i="9"/>
  <c r="I6332" i="9"/>
  <c r="G6332" i="9"/>
  <c r="AM6331" i="9"/>
  <c r="AK6331" i="9"/>
  <c r="AF6331" i="9"/>
  <c r="AD6331" i="9"/>
  <c r="U6331" i="9"/>
  <c r="W6331" i="9" s="1"/>
  <c r="K6331" i="9"/>
  <c r="I6331" i="9"/>
  <c r="G6331" i="9"/>
  <c r="AM6330" i="9"/>
  <c r="AK6330" i="9"/>
  <c r="AD6330" i="9"/>
  <c r="AF6330" i="9" s="1"/>
  <c r="U6330" i="9"/>
  <c r="W6330" i="9" s="1"/>
  <c r="K6330" i="9"/>
  <c r="I6330" i="9"/>
  <c r="G6330" i="9"/>
  <c r="AM6329" i="9"/>
  <c r="AK6329" i="9"/>
  <c r="AD6329" i="9"/>
  <c r="AF6329" i="9" s="1"/>
  <c r="U6329" i="9"/>
  <c r="W6329" i="9" s="1"/>
  <c r="K6329" i="9"/>
  <c r="I6329" i="9"/>
  <c r="G6329" i="9"/>
  <c r="AK6328" i="9"/>
  <c r="AM6328" i="9" s="1"/>
  <c r="AD6328" i="9"/>
  <c r="AF6328" i="9" s="1"/>
  <c r="U6328" i="9"/>
  <c r="W6328" i="9" s="1"/>
  <c r="K6328" i="9"/>
  <c r="I6328" i="9"/>
  <c r="G6328" i="9"/>
  <c r="AK6327" i="9"/>
  <c r="AM6327" i="9" s="1"/>
  <c r="AD6327" i="9"/>
  <c r="AF6327" i="9" s="1"/>
  <c r="W6327" i="9"/>
  <c r="U6327" i="9"/>
  <c r="K6327" i="9"/>
  <c r="G6327" i="9"/>
  <c r="I6327" i="9" s="1"/>
  <c r="AK6326" i="9"/>
  <c r="AM6326" i="9" s="1"/>
  <c r="AF6326" i="9"/>
  <c r="AD6326" i="9"/>
  <c r="W6326" i="9"/>
  <c r="U6326" i="9"/>
  <c r="G6326" i="9"/>
  <c r="AM6325" i="9"/>
  <c r="AK6325" i="9"/>
  <c r="AF6325" i="9"/>
  <c r="AD6325" i="9"/>
  <c r="W6325" i="9"/>
  <c r="U6325" i="9"/>
  <c r="I6325" i="9"/>
  <c r="G6325" i="9"/>
  <c r="K6325" i="9" s="1"/>
  <c r="AM6324" i="9"/>
  <c r="AK6324" i="9"/>
  <c r="AF6324" i="9"/>
  <c r="AD6324" i="9"/>
  <c r="U6324" i="9"/>
  <c r="W6324" i="9" s="1"/>
  <c r="K6324" i="9"/>
  <c r="I6324" i="9"/>
  <c r="G6324" i="9"/>
  <c r="AM6323" i="9"/>
  <c r="AK6323" i="9"/>
  <c r="AF6323" i="9"/>
  <c r="AD6323" i="9"/>
  <c r="U6323" i="9"/>
  <c r="W6323" i="9" s="1"/>
  <c r="K6323" i="9"/>
  <c r="I6323" i="9"/>
  <c r="G6323" i="9"/>
  <c r="AM6322" i="9"/>
  <c r="AK6322" i="9"/>
  <c r="AD6322" i="9"/>
  <c r="AF6322" i="9" s="1"/>
  <c r="W6322" i="9"/>
  <c r="U6322" i="9"/>
  <c r="K6322" i="9"/>
  <c r="I6322" i="9"/>
  <c r="G6322" i="9"/>
  <c r="AM6321" i="9"/>
  <c r="AK6321" i="9"/>
  <c r="AD6321" i="9"/>
  <c r="AF6321" i="9" s="1"/>
  <c r="W6321" i="9"/>
  <c r="U6321" i="9"/>
  <c r="K6321" i="9"/>
  <c r="I6321" i="9"/>
  <c r="G6321" i="9"/>
  <c r="AK6320" i="9"/>
  <c r="AM6320" i="9" s="1"/>
  <c r="AD6320" i="9"/>
  <c r="AF6320" i="9" s="1"/>
  <c r="W6320" i="9"/>
  <c r="U6320" i="9"/>
  <c r="K6320" i="9"/>
  <c r="I6320" i="9"/>
  <c r="G6320" i="9"/>
  <c r="AK6319" i="9"/>
  <c r="AM6319" i="9" s="1"/>
  <c r="AD6319" i="9"/>
  <c r="AF6319" i="9" s="1"/>
  <c r="W6319" i="9"/>
  <c r="U6319" i="9"/>
  <c r="K6319" i="9"/>
  <c r="G6319" i="9"/>
  <c r="I6319" i="9" s="1"/>
  <c r="AK6318" i="9"/>
  <c r="AM6318" i="9" s="1"/>
  <c r="AD6318" i="9"/>
  <c r="AF6318" i="9" s="1"/>
  <c r="W6318" i="9"/>
  <c r="U6318" i="9"/>
  <c r="G6318" i="9"/>
  <c r="AM6317" i="9"/>
  <c r="AK6317" i="9"/>
  <c r="AF6317" i="9"/>
  <c r="AD6317" i="9"/>
  <c r="W6317" i="9"/>
  <c r="U6317" i="9"/>
  <c r="G6317" i="9"/>
  <c r="K6317" i="9" s="1"/>
  <c r="AM6316" i="9"/>
  <c r="AK6316" i="9"/>
  <c r="AF6316" i="9"/>
  <c r="AD6316" i="9"/>
  <c r="U6316" i="9"/>
  <c r="W6316" i="9" s="1"/>
  <c r="G6316" i="9"/>
  <c r="K6316" i="9" s="1"/>
  <c r="AM6315" i="9"/>
  <c r="AK6315" i="9"/>
  <c r="AF6315" i="9"/>
  <c r="AD6315" i="9"/>
  <c r="U6315" i="9"/>
  <c r="W6315" i="9" s="1"/>
  <c r="G6315" i="9"/>
  <c r="K6315" i="9" s="1"/>
  <c r="AM6314" i="9"/>
  <c r="AK6314" i="9"/>
  <c r="AD6314" i="9"/>
  <c r="AF6314" i="9" s="1"/>
  <c r="U6314" i="9"/>
  <c r="W6314" i="9" s="1"/>
  <c r="K6314" i="9"/>
  <c r="I6314" i="9"/>
  <c r="G6314" i="9"/>
  <c r="AM6313" i="9"/>
  <c r="AK6313" i="9"/>
  <c r="AD6313" i="9"/>
  <c r="AF6313" i="9" s="1"/>
  <c r="U6313" i="9"/>
  <c r="W6313" i="9" s="1"/>
  <c r="K6313" i="9"/>
  <c r="I6313" i="9"/>
  <c r="G6313" i="9"/>
  <c r="AK6312" i="9"/>
  <c r="AM6312" i="9" s="1"/>
  <c r="AD6312" i="9"/>
  <c r="AF6312" i="9" s="1"/>
  <c r="U6312" i="9"/>
  <c r="W6312" i="9" s="1"/>
  <c r="K6312" i="9"/>
  <c r="I6312" i="9"/>
  <c r="G6312" i="9"/>
  <c r="AK6311" i="9"/>
  <c r="AM6311" i="9" s="1"/>
  <c r="AD6311" i="9"/>
  <c r="AF6311" i="9" s="1"/>
  <c r="W6311" i="9"/>
  <c r="U6311" i="9"/>
  <c r="K6311" i="9"/>
  <c r="G6311" i="9"/>
  <c r="I6311" i="9" s="1"/>
  <c r="AK6310" i="9"/>
  <c r="AM6310" i="9" s="1"/>
  <c r="AD6310" i="9"/>
  <c r="AF6310" i="9" s="1"/>
  <c r="W6310" i="9"/>
  <c r="U6310" i="9"/>
  <c r="G6310" i="9"/>
  <c r="AM6309" i="9"/>
  <c r="AK6309" i="9"/>
  <c r="AF6309" i="9"/>
  <c r="AD6309" i="9"/>
  <c r="W6309" i="9"/>
  <c r="U6309" i="9"/>
  <c r="G6309" i="9"/>
  <c r="AK6308" i="9"/>
  <c r="AM6308" i="9" s="1"/>
  <c r="AF6308" i="9"/>
  <c r="AD6308" i="9"/>
  <c r="U6308" i="9"/>
  <c r="W6308" i="9" s="1"/>
  <c r="G6308" i="9"/>
  <c r="AM6307" i="9"/>
  <c r="AK6307" i="9"/>
  <c r="AF6307" i="9"/>
  <c r="AD6307" i="9"/>
  <c r="U6307" i="9"/>
  <c r="W6307" i="9" s="1"/>
  <c r="G6307" i="9"/>
  <c r="AM6306" i="9"/>
  <c r="AK6306" i="9"/>
  <c r="AD6306" i="9"/>
  <c r="AF6306" i="9" s="1"/>
  <c r="U6306" i="9"/>
  <c r="W6306" i="9" s="1"/>
  <c r="K6306" i="9"/>
  <c r="I6306" i="9"/>
  <c r="G6306" i="9"/>
  <c r="AM6305" i="9"/>
  <c r="AK6305" i="9"/>
  <c r="AD6305" i="9"/>
  <c r="AF6305" i="9" s="1"/>
  <c r="U6305" i="9"/>
  <c r="W6305" i="9" s="1"/>
  <c r="K6305" i="9"/>
  <c r="I6305" i="9"/>
  <c r="G6305" i="9"/>
  <c r="AK6304" i="9"/>
  <c r="AM6304" i="9" s="1"/>
  <c r="AD6304" i="9"/>
  <c r="AF6304" i="9" s="1"/>
  <c r="U6304" i="9"/>
  <c r="W6304" i="9" s="1"/>
  <c r="K6304" i="9"/>
  <c r="I6304" i="9"/>
  <c r="G6304" i="9"/>
  <c r="AK6303" i="9"/>
  <c r="AM6303" i="9" s="1"/>
  <c r="AF6303" i="9"/>
  <c r="AD6303" i="9"/>
  <c r="W6303" i="9"/>
  <c r="U6303" i="9"/>
  <c r="K6303" i="9"/>
  <c r="G6303" i="9"/>
  <c r="I6303" i="9" s="1"/>
  <c r="AK6302" i="9"/>
  <c r="AM6302" i="9" s="1"/>
  <c r="AF6302" i="9"/>
  <c r="AD6302" i="9"/>
  <c r="W6302" i="9"/>
  <c r="U6302" i="9"/>
  <c r="G6302" i="9"/>
  <c r="AK6301" i="9"/>
  <c r="AM6301" i="9" s="1"/>
  <c r="AF6301" i="9"/>
  <c r="AD6301" i="9"/>
  <c r="W6301" i="9"/>
  <c r="U6301" i="9"/>
  <c r="I6301" i="9"/>
  <c r="G6301" i="9"/>
  <c r="K6301" i="9" s="1"/>
  <c r="AK6300" i="9"/>
  <c r="AM6300" i="9" s="1"/>
  <c r="AF6300" i="9"/>
  <c r="AD6300" i="9"/>
  <c r="U6300" i="9"/>
  <c r="W6300" i="9" s="1"/>
  <c r="K6300" i="9"/>
  <c r="I6300" i="9"/>
  <c r="G6300" i="9"/>
  <c r="AM6299" i="9"/>
  <c r="AK6299" i="9"/>
  <c r="AF6299" i="9"/>
  <c r="AD6299" i="9"/>
  <c r="U6299" i="9"/>
  <c r="W6299" i="9" s="1"/>
  <c r="K6299" i="9"/>
  <c r="I6299" i="9"/>
  <c r="G6299" i="9"/>
  <c r="AM6298" i="9"/>
  <c r="AK6298" i="9"/>
  <c r="AD6298" i="9"/>
  <c r="AF6298" i="9" s="1"/>
  <c r="U6298" i="9"/>
  <c r="W6298" i="9" s="1"/>
  <c r="K6298" i="9"/>
  <c r="I6298" i="9"/>
  <c r="G6298" i="9"/>
  <c r="AM6297" i="9"/>
  <c r="AK6297" i="9"/>
  <c r="AD6297" i="9"/>
  <c r="AF6297" i="9" s="1"/>
  <c r="U6297" i="9"/>
  <c r="W6297" i="9" s="1"/>
  <c r="K6297" i="9"/>
  <c r="I6297" i="9"/>
  <c r="G6297" i="9"/>
  <c r="AK6296" i="9"/>
  <c r="AM6296" i="9" s="1"/>
  <c r="AF6296" i="9"/>
  <c r="AD6296" i="9"/>
  <c r="U6296" i="9"/>
  <c r="W6296" i="9" s="1"/>
  <c r="K6296" i="9"/>
  <c r="I6296" i="9"/>
  <c r="G6296" i="9"/>
  <c r="AK6295" i="9"/>
  <c r="AM6295" i="9" s="1"/>
  <c r="AF6295" i="9"/>
  <c r="AD6295" i="9"/>
  <c r="W6295" i="9"/>
  <c r="U6295" i="9"/>
  <c r="K6295" i="9"/>
  <c r="G6295" i="9"/>
  <c r="I6295" i="9" s="1"/>
  <c r="AK6294" i="9"/>
  <c r="AM6294" i="9" s="1"/>
  <c r="AD6294" i="9"/>
  <c r="AF6294" i="9" s="1"/>
  <c r="W6294" i="9"/>
  <c r="U6294" i="9"/>
  <c r="G6294" i="9"/>
  <c r="AM6293" i="9"/>
  <c r="AK6293" i="9"/>
  <c r="AF6293" i="9"/>
  <c r="AD6293" i="9"/>
  <c r="W6293" i="9"/>
  <c r="U6293" i="9"/>
  <c r="I6293" i="9"/>
  <c r="G6293" i="9"/>
  <c r="K6293" i="9" s="1"/>
  <c r="AM6292" i="9"/>
  <c r="AK6292" i="9"/>
  <c r="AF6292" i="9"/>
  <c r="AD6292" i="9"/>
  <c r="U6292" i="9"/>
  <c r="W6292" i="9" s="1"/>
  <c r="K6292" i="9"/>
  <c r="I6292" i="9"/>
  <c r="G6292" i="9"/>
  <c r="AM6291" i="9"/>
  <c r="AK6291" i="9"/>
  <c r="AF6291" i="9"/>
  <c r="AD6291" i="9"/>
  <c r="U6291" i="9"/>
  <c r="W6291" i="9" s="1"/>
  <c r="K6291" i="9"/>
  <c r="I6291" i="9"/>
  <c r="G6291" i="9"/>
  <c r="AM6290" i="9"/>
  <c r="AK6290" i="9"/>
  <c r="AD6290" i="9"/>
  <c r="AF6290" i="9" s="1"/>
  <c r="U6290" i="9"/>
  <c r="W6290" i="9" s="1"/>
  <c r="K6290" i="9"/>
  <c r="I6290" i="9"/>
  <c r="G6290" i="9"/>
  <c r="AM6289" i="9"/>
  <c r="AK6289" i="9"/>
  <c r="AD6289" i="9"/>
  <c r="AF6289" i="9" s="1"/>
  <c r="U6289" i="9"/>
  <c r="W6289" i="9" s="1"/>
  <c r="K6289" i="9"/>
  <c r="I6289" i="9"/>
  <c r="G6289" i="9"/>
  <c r="AK6288" i="9"/>
  <c r="AM6288" i="9" s="1"/>
  <c r="AD6288" i="9"/>
  <c r="AF6288" i="9" s="1"/>
  <c r="U6288" i="9"/>
  <c r="W6288" i="9" s="1"/>
  <c r="K6288" i="9"/>
  <c r="I6288" i="9"/>
  <c r="G6288" i="9"/>
  <c r="AK6287" i="9"/>
  <c r="AM6287" i="9" s="1"/>
  <c r="AD6287" i="9"/>
  <c r="AF6287" i="9" s="1"/>
  <c r="W6287" i="9"/>
  <c r="U6287" i="9"/>
  <c r="K6287" i="9"/>
  <c r="G6287" i="9"/>
  <c r="I6287" i="9" s="1"/>
  <c r="AK6286" i="9"/>
  <c r="AM6286" i="9" s="1"/>
  <c r="AD6286" i="9"/>
  <c r="AF6286" i="9" s="1"/>
  <c r="W6286" i="9"/>
  <c r="U6286" i="9"/>
  <c r="G6286" i="9"/>
  <c r="AM6285" i="9"/>
  <c r="AK6285" i="9"/>
  <c r="AF6285" i="9"/>
  <c r="AD6285" i="9"/>
  <c r="W6285" i="9"/>
  <c r="U6285" i="9"/>
  <c r="I6285" i="9"/>
  <c r="G6285" i="9"/>
  <c r="K6285" i="9" s="1"/>
  <c r="AM6284" i="9"/>
  <c r="AK6284" i="9"/>
  <c r="AF6284" i="9"/>
  <c r="AD6284" i="9"/>
  <c r="U6284" i="9"/>
  <c r="W6284" i="9" s="1"/>
  <c r="K6284" i="9"/>
  <c r="I6284" i="9"/>
  <c r="G6284" i="9"/>
  <c r="AM6283" i="9"/>
  <c r="AK6283" i="9"/>
  <c r="AF6283" i="9"/>
  <c r="AD6283" i="9"/>
  <c r="U6283" i="9"/>
  <c r="W6283" i="9" s="1"/>
  <c r="K6283" i="9"/>
  <c r="I6283" i="9"/>
  <c r="G6283" i="9"/>
  <c r="AM6282" i="9"/>
  <c r="AK6282" i="9"/>
  <c r="AD6282" i="9"/>
  <c r="AF6282" i="9" s="1"/>
  <c r="U6282" i="9"/>
  <c r="W6282" i="9" s="1"/>
  <c r="K6282" i="9"/>
  <c r="I6282" i="9"/>
  <c r="G6282" i="9"/>
  <c r="AM6281" i="9"/>
  <c r="AK6281" i="9"/>
  <c r="AD6281" i="9"/>
  <c r="AF6281" i="9" s="1"/>
  <c r="U6281" i="9"/>
  <c r="W6281" i="9" s="1"/>
  <c r="K6281" i="9"/>
  <c r="I6281" i="9"/>
  <c r="G6281" i="9"/>
  <c r="AK6280" i="9"/>
  <c r="AM6280" i="9" s="1"/>
  <c r="AD6280" i="9"/>
  <c r="AF6280" i="9" s="1"/>
  <c r="U6280" i="9"/>
  <c r="W6280" i="9" s="1"/>
  <c r="K6280" i="9"/>
  <c r="I6280" i="9"/>
  <c r="G6280" i="9"/>
  <c r="AK6279" i="9"/>
  <c r="AM6279" i="9" s="1"/>
  <c r="AD6279" i="9"/>
  <c r="AF6279" i="9" s="1"/>
  <c r="W6279" i="9"/>
  <c r="U6279" i="9"/>
  <c r="K6279" i="9"/>
  <c r="G6279" i="9"/>
  <c r="I6279" i="9" s="1"/>
  <c r="AM6278" i="9"/>
  <c r="AK6278" i="9"/>
  <c r="AD6278" i="9"/>
  <c r="AF6278" i="9" s="1"/>
  <c r="W6278" i="9"/>
  <c r="U6278" i="9"/>
  <c r="G6278" i="9"/>
  <c r="AK6277" i="9"/>
  <c r="AM6277" i="9" s="1"/>
  <c r="AF6277" i="9"/>
  <c r="AD6277" i="9"/>
  <c r="W6277" i="9"/>
  <c r="U6277" i="9"/>
  <c r="G6277" i="9"/>
  <c r="AK6276" i="9"/>
  <c r="AM6276" i="9" s="1"/>
  <c r="AF6276" i="9"/>
  <c r="AD6276" i="9"/>
  <c r="U6276" i="9"/>
  <c r="W6276" i="9" s="1"/>
  <c r="G6276" i="9"/>
  <c r="AM6275" i="9"/>
  <c r="AK6275" i="9"/>
  <c r="AF6275" i="9"/>
  <c r="AD6275" i="9"/>
  <c r="U6275" i="9"/>
  <c r="W6275" i="9" s="1"/>
  <c r="G6275" i="9"/>
  <c r="AM6274" i="9"/>
  <c r="AK6274" i="9"/>
  <c r="AD6274" i="9"/>
  <c r="AF6274" i="9" s="1"/>
  <c r="U6274" i="9"/>
  <c r="W6274" i="9" s="1"/>
  <c r="K6274" i="9"/>
  <c r="I6274" i="9"/>
  <c r="G6274" i="9"/>
  <c r="AM6273" i="9"/>
  <c r="AK6273" i="9"/>
  <c r="AD6273" i="9"/>
  <c r="AF6273" i="9" s="1"/>
  <c r="U6273" i="9"/>
  <c r="W6273" i="9" s="1"/>
  <c r="K6273" i="9"/>
  <c r="I6273" i="9"/>
  <c r="G6273" i="9"/>
  <c r="AK6272" i="9"/>
  <c r="AM6272" i="9" s="1"/>
  <c r="AF6272" i="9"/>
  <c r="AD6272" i="9"/>
  <c r="U6272" i="9"/>
  <c r="W6272" i="9" s="1"/>
  <c r="K6272" i="9"/>
  <c r="I6272" i="9"/>
  <c r="G6272" i="9"/>
  <c r="AK6271" i="9"/>
  <c r="AM6271" i="9" s="1"/>
  <c r="AD6271" i="9"/>
  <c r="AF6271" i="9" s="1"/>
  <c r="W6271" i="9"/>
  <c r="U6271" i="9"/>
  <c r="K6271" i="9"/>
  <c r="G6271" i="9"/>
  <c r="I6271" i="9" s="1"/>
  <c r="AK6270" i="9"/>
  <c r="AM6270" i="9" s="1"/>
  <c r="AD6270" i="9"/>
  <c r="AF6270" i="9" s="1"/>
  <c r="W6270" i="9"/>
  <c r="U6270" i="9"/>
  <c r="G6270" i="9"/>
  <c r="AK6269" i="9"/>
  <c r="AM6269" i="9" s="1"/>
  <c r="AF6269" i="9"/>
  <c r="AD6269" i="9"/>
  <c r="W6269" i="9"/>
  <c r="U6269" i="9"/>
  <c r="I6269" i="9"/>
  <c r="G6269" i="9"/>
  <c r="K6269" i="9" s="1"/>
  <c r="AK6268" i="9"/>
  <c r="AM6268" i="9" s="1"/>
  <c r="AF6268" i="9"/>
  <c r="AD6268" i="9"/>
  <c r="U6268" i="9"/>
  <c r="W6268" i="9" s="1"/>
  <c r="K6268" i="9"/>
  <c r="I6268" i="9"/>
  <c r="G6268" i="9"/>
  <c r="AM6267" i="9"/>
  <c r="AK6267" i="9"/>
  <c r="AF6267" i="9"/>
  <c r="AD6267" i="9"/>
  <c r="U6267" i="9"/>
  <c r="W6267" i="9" s="1"/>
  <c r="K6267" i="9"/>
  <c r="I6267" i="9"/>
  <c r="G6267" i="9"/>
  <c r="AM6266" i="9"/>
  <c r="AK6266" i="9"/>
  <c r="AD6266" i="9"/>
  <c r="AF6266" i="9" s="1"/>
  <c r="U6266" i="9"/>
  <c r="W6266" i="9" s="1"/>
  <c r="K6266" i="9"/>
  <c r="I6266" i="9"/>
  <c r="G6266" i="9"/>
  <c r="AM6265" i="9"/>
  <c r="AK6265" i="9"/>
  <c r="AD6265" i="9"/>
  <c r="AF6265" i="9" s="1"/>
  <c r="U6265" i="9"/>
  <c r="W6265" i="9" s="1"/>
  <c r="K6265" i="9"/>
  <c r="I6265" i="9"/>
  <c r="G6265" i="9"/>
  <c r="AK6264" i="9"/>
  <c r="AM6264" i="9" s="1"/>
  <c r="AF6264" i="9"/>
  <c r="AD6264" i="9"/>
  <c r="U6264" i="9"/>
  <c r="W6264" i="9" s="1"/>
  <c r="K6264" i="9"/>
  <c r="I6264" i="9"/>
  <c r="G6264" i="9"/>
  <c r="AK6263" i="9"/>
  <c r="AM6263" i="9" s="1"/>
  <c r="AF6263" i="9"/>
  <c r="AD6263" i="9"/>
  <c r="W6263" i="9"/>
  <c r="U6263" i="9"/>
  <c r="K6263" i="9"/>
  <c r="G6263" i="9"/>
  <c r="I6263" i="9" s="1"/>
  <c r="AK6262" i="9"/>
  <c r="AM6262" i="9" s="1"/>
  <c r="AD6262" i="9"/>
  <c r="AF6262" i="9" s="1"/>
  <c r="W6262" i="9"/>
  <c r="U6262" i="9"/>
  <c r="G6262" i="9"/>
  <c r="AM6261" i="9"/>
  <c r="AK6261" i="9"/>
  <c r="AF6261" i="9"/>
  <c r="AD6261" i="9"/>
  <c r="W6261" i="9"/>
  <c r="U6261" i="9"/>
  <c r="I6261" i="9"/>
  <c r="G6261" i="9"/>
  <c r="K6261" i="9" s="1"/>
  <c r="AM6260" i="9"/>
  <c r="AK6260" i="9"/>
  <c r="AF6260" i="9"/>
  <c r="AD6260" i="9"/>
  <c r="U6260" i="9"/>
  <c r="W6260" i="9" s="1"/>
  <c r="K6260" i="9"/>
  <c r="I6260" i="9"/>
  <c r="G6260" i="9"/>
  <c r="AM6259" i="9"/>
  <c r="AK6259" i="9"/>
  <c r="AF6259" i="9"/>
  <c r="AD6259" i="9"/>
  <c r="U6259" i="9"/>
  <c r="W6259" i="9" s="1"/>
  <c r="K6259" i="9"/>
  <c r="I6259" i="9"/>
  <c r="G6259" i="9"/>
  <c r="AM6258" i="9"/>
  <c r="AK6258" i="9"/>
  <c r="AD6258" i="9"/>
  <c r="AF6258" i="9" s="1"/>
  <c r="U6258" i="9"/>
  <c r="W6258" i="9" s="1"/>
  <c r="K6258" i="9"/>
  <c r="I6258" i="9"/>
  <c r="G6258" i="9"/>
  <c r="AM6257" i="9"/>
  <c r="AK6257" i="9"/>
  <c r="AD6257" i="9"/>
  <c r="AF6257" i="9" s="1"/>
  <c r="U6257" i="9"/>
  <c r="W6257" i="9" s="1"/>
  <c r="K6257" i="9"/>
  <c r="I6257" i="9"/>
  <c r="G6257" i="9"/>
  <c r="AK6256" i="9"/>
  <c r="AM6256" i="9" s="1"/>
  <c r="AD6256" i="9"/>
  <c r="AF6256" i="9" s="1"/>
  <c r="U6256" i="9"/>
  <c r="W6256" i="9" s="1"/>
  <c r="K6256" i="9"/>
  <c r="I6256" i="9"/>
  <c r="G6256" i="9"/>
  <c r="AK6255" i="9"/>
  <c r="AM6255" i="9" s="1"/>
  <c r="AD6255" i="9"/>
  <c r="AF6255" i="9" s="1"/>
  <c r="W6255" i="9"/>
  <c r="U6255" i="9"/>
  <c r="K6255" i="9"/>
  <c r="G6255" i="9"/>
  <c r="I6255" i="9" s="1"/>
  <c r="AK6254" i="9"/>
  <c r="AM6254" i="9" s="1"/>
  <c r="AD6254" i="9"/>
  <c r="AF6254" i="9" s="1"/>
  <c r="W6254" i="9"/>
  <c r="U6254" i="9"/>
  <c r="G6254" i="9"/>
  <c r="AM6253" i="9"/>
  <c r="AK6253" i="9"/>
  <c r="AF6253" i="9"/>
  <c r="AD6253" i="9"/>
  <c r="W6253" i="9"/>
  <c r="U6253" i="9"/>
  <c r="G6253" i="9"/>
  <c r="K6253" i="9" s="1"/>
  <c r="AM6252" i="9"/>
  <c r="AK6252" i="9"/>
  <c r="AF6252" i="9"/>
  <c r="AD6252" i="9"/>
  <c r="U6252" i="9"/>
  <c r="W6252" i="9" s="1"/>
  <c r="G6252" i="9"/>
  <c r="K6252" i="9" s="1"/>
  <c r="AM6251" i="9"/>
  <c r="AK6251" i="9"/>
  <c r="AF6251" i="9"/>
  <c r="AD6251" i="9"/>
  <c r="U6251" i="9"/>
  <c r="W6251" i="9" s="1"/>
  <c r="G6251" i="9"/>
  <c r="K6251" i="9" s="1"/>
  <c r="AM6250" i="9"/>
  <c r="AK6250" i="9"/>
  <c r="AD6250" i="9"/>
  <c r="AF6250" i="9" s="1"/>
  <c r="U6250" i="9"/>
  <c r="W6250" i="9" s="1"/>
  <c r="K6250" i="9"/>
  <c r="I6250" i="9"/>
  <c r="G6250" i="9"/>
  <c r="AM6249" i="9"/>
  <c r="AK6249" i="9"/>
  <c r="AD6249" i="9"/>
  <c r="AF6249" i="9" s="1"/>
  <c r="U6249" i="9"/>
  <c r="W6249" i="9" s="1"/>
  <c r="K6249" i="9"/>
  <c r="I6249" i="9"/>
  <c r="G6249" i="9"/>
  <c r="AK6248" i="9"/>
  <c r="AM6248" i="9" s="1"/>
  <c r="AD6248" i="9"/>
  <c r="AF6248" i="9" s="1"/>
  <c r="U6248" i="9"/>
  <c r="W6248" i="9" s="1"/>
  <c r="K6248" i="9"/>
  <c r="I6248" i="9"/>
  <c r="G6248" i="9"/>
  <c r="AK6247" i="9"/>
  <c r="AM6247" i="9" s="1"/>
  <c r="AD6247" i="9"/>
  <c r="AF6247" i="9" s="1"/>
  <c r="W6247" i="9"/>
  <c r="U6247" i="9"/>
  <c r="K6247" i="9"/>
  <c r="G6247" i="9"/>
  <c r="I6247" i="9" s="1"/>
  <c r="AM6246" i="9"/>
  <c r="AK6246" i="9"/>
  <c r="AD6246" i="9"/>
  <c r="AF6246" i="9" s="1"/>
  <c r="W6246" i="9"/>
  <c r="U6246" i="9"/>
  <c r="G6246" i="9"/>
  <c r="AK6245" i="9"/>
  <c r="AM6245" i="9" s="1"/>
  <c r="AF6245" i="9"/>
  <c r="AD6245" i="9"/>
  <c r="W6245" i="9"/>
  <c r="U6245" i="9"/>
  <c r="G6245" i="9"/>
  <c r="AM6244" i="9"/>
  <c r="AK6244" i="9"/>
  <c r="AF6244" i="9"/>
  <c r="AD6244" i="9"/>
  <c r="U6244" i="9"/>
  <c r="W6244" i="9" s="1"/>
  <c r="G6244" i="9"/>
  <c r="AM6243" i="9"/>
  <c r="AK6243" i="9"/>
  <c r="AF6243" i="9"/>
  <c r="AD6243" i="9"/>
  <c r="U6243" i="9"/>
  <c r="W6243" i="9" s="1"/>
  <c r="G6243" i="9"/>
  <c r="AM6242" i="9"/>
  <c r="AK6242" i="9"/>
  <c r="AD6242" i="9"/>
  <c r="AF6242" i="9" s="1"/>
  <c r="U6242" i="9"/>
  <c r="W6242" i="9" s="1"/>
  <c r="K6242" i="9"/>
  <c r="I6242" i="9"/>
  <c r="G6242" i="9"/>
  <c r="AM6241" i="9"/>
  <c r="AK6241" i="9"/>
  <c r="AD6241" i="9"/>
  <c r="AF6241" i="9" s="1"/>
  <c r="U6241" i="9"/>
  <c r="W6241" i="9" s="1"/>
  <c r="K6241" i="9"/>
  <c r="I6241" i="9"/>
  <c r="G6241" i="9"/>
  <c r="AK6240" i="9"/>
  <c r="AM6240" i="9" s="1"/>
  <c r="AF6240" i="9"/>
  <c r="AD6240" i="9"/>
  <c r="U6240" i="9"/>
  <c r="W6240" i="9" s="1"/>
  <c r="K6240" i="9"/>
  <c r="I6240" i="9"/>
  <c r="G6240" i="9"/>
  <c r="AK6239" i="9"/>
  <c r="AM6239" i="9" s="1"/>
  <c r="AD6239" i="9"/>
  <c r="AF6239" i="9" s="1"/>
  <c r="W6239" i="9"/>
  <c r="U6239" i="9"/>
  <c r="K6239" i="9"/>
  <c r="G6239" i="9"/>
  <c r="I6239" i="9" s="1"/>
  <c r="AM6238" i="9"/>
  <c r="AK6238" i="9"/>
  <c r="AD6238" i="9"/>
  <c r="AF6238" i="9" s="1"/>
  <c r="W6238" i="9"/>
  <c r="U6238" i="9"/>
  <c r="G6238" i="9"/>
  <c r="AK6237" i="9"/>
  <c r="AM6237" i="9" s="1"/>
  <c r="AF6237" i="9"/>
  <c r="AD6237" i="9"/>
  <c r="W6237" i="9"/>
  <c r="U6237" i="9"/>
  <c r="I6237" i="9"/>
  <c r="G6237" i="9"/>
  <c r="K6237" i="9" s="1"/>
  <c r="AK6236" i="9"/>
  <c r="AM6236" i="9" s="1"/>
  <c r="AF6236" i="9"/>
  <c r="AD6236" i="9"/>
  <c r="U6236" i="9"/>
  <c r="W6236" i="9" s="1"/>
  <c r="K6236" i="9"/>
  <c r="I6236" i="9"/>
  <c r="G6236" i="9"/>
  <c r="AM6235" i="9"/>
  <c r="AK6235" i="9"/>
  <c r="AF6235" i="9"/>
  <c r="AD6235" i="9"/>
  <c r="U6235" i="9"/>
  <c r="W6235" i="9" s="1"/>
  <c r="K6235" i="9"/>
  <c r="I6235" i="9"/>
  <c r="G6235" i="9"/>
  <c r="AM6234" i="9"/>
  <c r="AK6234" i="9"/>
  <c r="AD6234" i="9"/>
  <c r="AF6234" i="9" s="1"/>
  <c r="W6234" i="9"/>
  <c r="U6234" i="9"/>
  <c r="K6234" i="9"/>
  <c r="I6234" i="9"/>
  <c r="G6234" i="9"/>
  <c r="AM6233" i="9"/>
  <c r="AK6233" i="9"/>
  <c r="AD6233" i="9"/>
  <c r="AF6233" i="9" s="1"/>
  <c r="W6233" i="9"/>
  <c r="U6233" i="9"/>
  <c r="K6233" i="9"/>
  <c r="I6233" i="9"/>
  <c r="G6233" i="9"/>
  <c r="AK6232" i="9"/>
  <c r="AM6232" i="9" s="1"/>
  <c r="AF6232" i="9"/>
  <c r="AD6232" i="9"/>
  <c r="W6232" i="9"/>
  <c r="U6232" i="9"/>
  <c r="K6232" i="9"/>
  <c r="I6232" i="9"/>
  <c r="G6232" i="9"/>
  <c r="AK6231" i="9"/>
  <c r="AM6231" i="9" s="1"/>
  <c r="AF6231" i="9"/>
  <c r="AD6231" i="9"/>
  <c r="W6231" i="9"/>
  <c r="U6231" i="9"/>
  <c r="K6231" i="9"/>
  <c r="G6231" i="9"/>
  <c r="I6231" i="9" s="1"/>
  <c r="AK6230" i="9"/>
  <c r="AM6230" i="9" s="1"/>
  <c r="AD6230" i="9"/>
  <c r="AF6230" i="9" s="1"/>
  <c r="W6230" i="9"/>
  <c r="U6230" i="9"/>
  <c r="G6230" i="9"/>
  <c r="AM6229" i="9"/>
  <c r="AK6229" i="9"/>
  <c r="AF6229" i="9"/>
  <c r="AD6229" i="9"/>
  <c r="W6229" i="9"/>
  <c r="U6229" i="9"/>
  <c r="I6229" i="9"/>
  <c r="G6229" i="9"/>
  <c r="K6229" i="9" s="1"/>
  <c r="AM6228" i="9"/>
  <c r="AK6228" i="9"/>
  <c r="AF6228" i="9"/>
  <c r="AD6228" i="9"/>
  <c r="U6228" i="9"/>
  <c r="W6228" i="9" s="1"/>
  <c r="K6228" i="9"/>
  <c r="I6228" i="9"/>
  <c r="G6228" i="9"/>
  <c r="AM6227" i="9"/>
  <c r="AK6227" i="9"/>
  <c r="AF6227" i="9"/>
  <c r="AD6227" i="9"/>
  <c r="U6227" i="9"/>
  <c r="W6227" i="9" s="1"/>
  <c r="K6227" i="9"/>
  <c r="I6227" i="9"/>
  <c r="G6227" i="9"/>
  <c r="AM6226" i="9"/>
  <c r="AK6226" i="9"/>
  <c r="AD6226" i="9"/>
  <c r="AF6226" i="9" s="1"/>
  <c r="U6226" i="9"/>
  <c r="W6226" i="9" s="1"/>
  <c r="K6226" i="9"/>
  <c r="I6226" i="9"/>
  <c r="G6226" i="9"/>
  <c r="AM6225" i="9"/>
  <c r="AK6225" i="9"/>
  <c r="AD6225" i="9"/>
  <c r="AF6225" i="9" s="1"/>
  <c r="U6225" i="9"/>
  <c r="W6225" i="9" s="1"/>
  <c r="K6225" i="9"/>
  <c r="I6225" i="9"/>
  <c r="G6225" i="9"/>
  <c r="AK6224" i="9"/>
  <c r="AM6224" i="9" s="1"/>
  <c r="AD6224" i="9"/>
  <c r="AF6224" i="9" s="1"/>
  <c r="W6224" i="9"/>
  <c r="U6224" i="9"/>
  <c r="K6224" i="9"/>
  <c r="I6224" i="9"/>
  <c r="G6224" i="9"/>
  <c r="AK6223" i="9"/>
  <c r="AM6223" i="9" s="1"/>
  <c r="AD6223" i="9"/>
  <c r="AF6223" i="9" s="1"/>
  <c r="W6223" i="9"/>
  <c r="U6223" i="9"/>
  <c r="K6223" i="9"/>
  <c r="G6223" i="9"/>
  <c r="I6223" i="9" s="1"/>
  <c r="AK6222" i="9"/>
  <c r="AM6222" i="9" s="1"/>
  <c r="AD6222" i="9"/>
  <c r="AF6222" i="9" s="1"/>
  <c r="W6222" i="9"/>
  <c r="U6222" i="9"/>
  <c r="G6222" i="9"/>
  <c r="AM6221" i="9"/>
  <c r="AK6221" i="9"/>
  <c r="AF6221" i="9"/>
  <c r="AD6221" i="9"/>
  <c r="W6221" i="9"/>
  <c r="U6221" i="9"/>
  <c r="G6221" i="9"/>
  <c r="K6221" i="9" s="1"/>
  <c r="AM6220" i="9"/>
  <c r="AK6220" i="9"/>
  <c r="AF6220" i="9"/>
  <c r="AD6220" i="9"/>
  <c r="U6220" i="9"/>
  <c r="W6220" i="9" s="1"/>
  <c r="G6220" i="9"/>
  <c r="K6220" i="9" s="1"/>
  <c r="AM6219" i="9"/>
  <c r="AK6219" i="9"/>
  <c r="AF6219" i="9"/>
  <c r="AD6219" i="9"/>
  <c r="U6219" i="9"/>
  <c r="W6219" i="9" s="1"/>
  <c r="G6219" i="9"/>
  <c r="K6219" i="9" s="1"/>
  <c r="AM6218" i="9"/>
  <c r="AK6218" i="9"/>
  <c r="AD6218" i="9"/>
  <c r="AF6218" i="9" s="1"/>
  <c r="U6218" i="9"/>
  <c r="W6218" i="9" s="1"/>
  <c r="K6218" i="9"/>
  <c r="I6218" i="9"/>
  <c r="G6218" i="9"/>
  <c r="AM6217" i="9"/>
  <c r="AK6217" i="9"/>
  <c r="AD6217" i="9"/>
  <c r="AF6217" i="9" s="1"/>
  <c r="U6217" i="9"/>
  <c r="W6217" i="9" s="1"/>
  <c r="K6217" i="9"/>
  <c r="I6217" i="9"/>
  <c r="G6217" i="9"/>
  <c r="AK6216" i="9"/>
  <c r="AM6216" i="9" s="1"/>
  <c r="AD6216" i="9"/>
  <c r="AF6216" i="9" s="1"/>
  <c r="U6216" i="9"/>
  <c r="W6216" i="9" s="1"/>
  <c r="K6216" i="9"/>
  <c r="I6216" i="9"/>
  <c r="G6216" i="9"/>
  <c r="AK6215" i="9"/>
  <c r="AM6215" i="9" s="1"/>
  <c r="AD6215" i="9"/>
  <c r="AF6215" i="9" s="1"/>
  <c r="W6215" i="9"/>
  <c r="U6215" i="9"/>
  <c r="K6215" i="9"/>
  <c r="G6215" i="9"/>
  <c r="I6215" i="9" s="1"/>
  <c r="AM6214" i="9"/>
  <c r="AK6214" i="9"/>
  <c r="AD6214" i="9"/>
  <c r="AF6214" i="9" s="1"/>
  <c r="W6214" i="9"/>
  <c r="U6214" i="9"/>
  <c r="G6214" i="9"/>
  <c r="AM6213" i="9"/>
  <c r="AK6213" i="9"/>
  <c r="AF6213" i="9"/>
  <c r="AD6213" i="9"/>
  <c r="W6213" i="9"/>
  <c r="U6213" i="9"/>
  <c r="G6213" i="9"/>
  <c r="AM6212" i="9"/>
  <c r="AK6212" i="9"/>
  <c r="AF6212" i="9"/>
  <c r="AD6212" i="9"/>
  <c r="U6212" i="9"/>
  <c r="W6212" i="9" s="1"/>
  <c r="G6212" i="9"/>
  <c r="AM6211" i="9"/>
  <c r="AK6211" i="9"/>
  <c r="AF6211" i="9"/>
  <c r="AD6211" i="9"/>
  <c r="U6211" i="9"/>
  <c r="W6211" i="9" s="1"/>
  <c r="G6211" i="9"/>
  <c r="AM6210" i="9"/>
  <c r="AK6210" i="9"/>
  <c r="AD6210" i="9"/>
  <c r="AF6210" i="9" s="1"/>
  <c r="U6210" i="9"/>
  <c r="W6210" i="9" s="1"/>
  <c r="K6210" i="9"/>
  <c r="I6210" i="9"/>
  <c r="G6210" i="9"/>
  <c r="AM6209" i="9"/>
  <c r="AK6209" i="9"/>
  <c r="AD6209" i="9"/>
  <c r="AF6209" i="9" s="1"/>
  <c r="U6209" i="9"/>
  <c r="W6209" i="9" s="1"/>
  <c r="K6209" i="9"/>
  <c r="I6209" i="9"/>
  <c r="G6209" i="9"/>
  <c r="AK6208" i="9"/>
  <c r="AM6208" i="9" s="1"/>
  <c r="AF6208" i="9"/>
  <c r="AD6208" i="9"/>
  <c r="U6208" i="9"/>
  <c r="W6208" i="9" s="1"/>
  <c r="K6208" i="9"/>
  <c r="I6208" i="9"/>
  <c r="G6208" i="9"/>
  <c r="AK6207" i="9"/>
  <c r="AM6207" i="9" s="1"/>
  <c r="AD6207" i="9"/>
  <c r="AF6207" i="9" s="1"/>
  <c r="W6207" i="9"/>
  <c r="U6207" i="9"/>
  <c r="K6207" i="9"/>
  <c r="G6207" i="9"/>
  <c r="I6207" i="9" s="1"/>
  <c r="AM6206" i="9"/>
  <c r="AK6206" i="9"/>
  <c r="AD6206" i="9"/>
  <c r="AF6206" i="9" s="1"/>
  <c r="W6206" i="9"/>
  <c r="U6206" i="9"/>
  <c r="G6206" i="9"/>
  <c r="AK6205" i="9"/>
  <c r="AM6205" i="9" s="1"/>
  <c r="AF6205" i="9"/>
  <c r="AD6205" i="9"/>
  <c r="W6205" i="9"/>
  <c r="U6205" i="9"/>
  <c r="I6205" i="9"/>
  <c r="G6205" i="9"/>
  <c r="K6205" i="9" s="1"/>
  <c r="AK6204" i="9"/>
  <c r="AM6204" i="9" s="1"/>
  <c r="AF6204" i="9"/>
  <c r="AD6204" i="9"/>
  <c r="U6204" i="9"/>
  <c r="W6204" i="9" s="1"/>
  <c r="K6204" i="9"/>
  <c r="I6204" i="9"/>
  <c r="G6204" i="9"/>
  <c r="AM6203" i="9"/>
  <c r="AK6203" i="9"/>
  <c r="AF6203" i="9"/>
  <c r="AD6203" i="9"/>
  <c r="U6203" i="9"/>
  <c r="W6203" i="9" s="1"/>
  <c r="K6203" i="9"/>
  <c r="I6203" i="9"/>
  <c r="G6203" i="9"/>
  <c r="AM6202" i="9"/>
  <c r="AK6202" i="9"/>
  <c r="AD6202" i="9"/>
  <c r="AF6202" i="9" s="1"/>
  <c r="W6202" i="9"/>
  <c r="U6202" i="9"/>
  <c r="K6202" i="9"/>
  <c r="I6202" i="9"/>
  <c r="G6202" i="9"/>
  <c r="AM6201" i="9"/>
  <c r="AK6201" i="9"/>
  <c r="AD6201" i="9"/>
  <c r="AF6201" i="9" s="1"/>
  <c r="W6201" i="9"/>
  <c r="U6201" i="9"/>
  <c r="K6201" i="9"/>
  <c r="I6201" i="9"/>
  <c r="G6201" i="9"/>
  <c r="AK6200" i="9"/>
  <c r="AM6200" i="9" s="1"/>
  <c r="AF6200" i="9"/>
  <c r="AD6200" i="9"/>
  <c r="W6200" i="9"/>
  <c r="U6200" i="9"/>
  <c r="K6200" i="9"/>
  <c r="I6200" i="9"/>
  <c r="G6200" i="9"/>
  <c r="AK6199" i="9"/>
  <c r="AM6199" i="9" s="1"/>
  <c r="AF6199" i="9"/>
  <c r="AD6199" i="9"/>
  <c r="W6199" i="9"/>
  <c r="U6199" i="9"/>
  <c r="K6199" i="9"/>
  <c r="G6199" i="9"/>
  <c r="I6199" i="9" s="1"/>
  <c r="AK6198" i="9"/>
  <c r="AM6198" i="9" s="1"/>
  <c r="AF6198" i="9"/>
  <c r="AD6198" i="9"/>
  <c r="W6198" i="9"/>
  <c r="U6198" i="9"/>
  <c r="G6198" i="9"/>
  <c r="AM6197" i="9"/>
  <c r="AK6197" i="9"/>
  <c r="AF6197" i="9"/>
  <c r="AD6197" i="9"/>
  <c r="W6197" i="9"/>
  <c r="U6197" i="9"/>
  <c r="I6197" i="9"/>
  <c r="G6197" i="9"/>
  <c r="K6197" i="9" s="1"/>
  <c r="AM6196" i="9"/>
  <c r="AK6196" i="9"/>
  <c r="AF6196" i="9"/>
  <c r="AD6196" i="9"/>
  <c r="U6196" i="9"/>
  <c r="W6196" i="9" s="1"/>
  <c r="K6196" i="9"/>
  <c r="I6196" i="9"/>
  <c r="G6196" i="9"/>
  <c r="AM6195" i="9"/>
  <c r="AK6195" i="9"/>
  <c r="AF6195" i="9"/>
  <c r="AD6195" i="9"/>
  <c r="U6195" i="9"/>
  <c r="W6195" i="9" s="1"/>
  <c r="K6195" i="9"/>
  <c r="I6195" i="9"/>
  <c r="G6195" i="9"/>
  <c r="AM6194" i="9"/>
  <c r="AK6194" i="9"/>
  <c r="AD6194" i="9"/>
  <c r="AF6194" i="9" s="1"/>
  <c r="W6194" i="9"/>
  <c r="U6194" i="9"/>
  <c r="K6194" i="9"/>
  <c r="I6194" i="9"/>
  <c r="G6194" i="9"/>
  <c r="AM6193" i="9"/>
  <c r="AK6193" i="9"/>
  <c r="AD6193" i="9"/>
  <c r="AF6193" i="9" s="1"/>
  <c r="W6193" i="9"/>
  <c r="U6193" i="9"/>
  <c r="K6193" i="9"/>
  <c r="I6193" i="9"/>
  <c r="G6193" i="9"/>
  <c r="AK6192" i="9"/>
  <c r="AM6192" i="9" s="1"/>
  <c r="AD6192" i="9"/>
  <c r="AF6192" i="9" s="1"/>
  <c r="U6192" i="9"/>
  <c r="W6192" i="9" s="1"/>
  <c r="K6192" i="9"/>
  <c r="I6192" i="9"/>
  <c r="G6192" i="9"/>
  <c r="AK6191" i="9"/>
  <c r="AM6191" i="9" s="1"/>
  <c r="AD6191" i="9"/>
  <c r="AF6191" i="9" s="1"/>
  <c r="W6191" i="9"/>
  <c r="U6191" i="9"/>
  <c r="K6191" i="9"/>
  <c r="G6191" i="9"/>
  <c r="I6191" i="9" s="1"/>
  <c r="AK6190" i="9"/>
  <c r="AM6190" i="9" s="1"/>
  <c r="AD6190" i="9"/>
  <c r="AF6190" i="9" s="1"/>
  <c r="W6190" i="9"/>
  <c r="U6190" i="9"/>
  <c r="G6190" i="9"/>
  <c r="AM6189" i="9"/>
  <c r="AK6189" i="9"/>
  <c r="AF6189" i="9"/>
  <c r="AD6189" i="9"/>
  <c r="W6189" i="9"/>
  <c r="U6189" i="9"/>
  <c r="G6189" i="9"/>
  <c r="K6189" i="9" s="1"/>
  <c r="AM6188" i="9"/>
  <c r="AK6188" i="9"/>
  <c r="AF6188" i="9"/>
  <c r="AD6188" i="9"/>
  <c r="U6188" i="9"/>
  <c r="W6188" i="9" s="1"/>
  <c r="K6188" i="9"/>
  <c r="G6188" i="9"/>
  <c r="I6188" i="9" s="1"/>
  <c r="AM6187" i="9"/>
  <c r="AK6187" i="9"/>
  <c r="AF6187" i="9"/>
  <c r="AD6187" i="9"/>
  <c r="U6187" i="9"/>
  <c r="W6187" i="9" s="1"/>
  <c r="K6187" i="9"/>
  <c r="G6187" i="9"/>
  <c r="I6187" i="9" s="1"/>
  <c r="AM6186" i="9"/>
  <c r="AK6186" i="9"/>
  <c r="AD6186" i="9"/>
  <c r="AF6186" i="9" s="1"/>
  <c r="U6186" i="9"/>
  <c r="W6186" i="9" s="1"/>
  <c r="K6186" i="9"/>
  <c r="I6186" i="9"/>
  <c r="G6186" i="9"/>
  <c r="AM6185" i="9"/>
  <c r="AK6185" i="9"/>
  <c r="AD6185" i="9"/>
  <c r="AF6185" i="9" s="1"/>
  <c r="U6185" i="9"/>
  <c r="W6185" i="9" s="1"/>
  <c r="K6185" i="9"/>
  <c r="I6185" i="9"/>
  <c r="G6185" i="9"/>
  <c r="AK6184" i="9"/>
  <c r="AM6184" i="9" s="1"/>
  <c r="AD6184" i="9"/>
  <c r="AF6184" i="9" s="1"/>
  <c r="U6184" i="9"/>
  <c r="W6184" i="9" s="1"/>
  <c r="K6184" i="9"/>
  <c r="I6184" i="9"/>
  <c r="G6184" i="9"/>
  <c r="AK6183" i="9"/>
  <c r="AM6183" i="9" s="1"/>
  <c r="AD6183" i="9"/>
  <c r="AF6183" i="9" s="1"/>
  <c r="W6183" i="9"/>
  <c r="U6183" i="9"/>
  <c r="K6183" i="9"/>
  <c r="G6183" i="9"/>
  <c r="I6183" i="9" s="1"/>
  <c r="AM6182" i="9"/>
  <c r="AK6182" i="9"/>
  <c r="AD6182" i="9"/>
  <c r="AF6182" i="9" s="1"/>
  <c r="W6182" i="9"/>
  <c r="U6182" i="9"/>
  <c r="G6182" i="9"/>
  <c r="AK6181" i="9"/>
  <c r="AM6181" i="9" s="1"/>
  <c r="AF6181" i="9"/>
  <c r="AD6181" i="9"/>
  <c r="W6181" i="9"/>
  <c r="U6181" i="9"/>
  <c r="G6181" i="9"/>
  <c r="AM6180" i="9"/>
  <c r="AK6180" i="9"/>
  <c r="AF6180" i="9"/>
  <c r="AD6180" i="9"/>
  <c r="U6180" i="9"/>
  <c r="W6180" i="9" s="1"/>
  <c r="G6180" i="9"/>
  <c r="AM6179" i="9"/>
  <c r="AK6179" i="9"/>
  <c r="AF6179" i="9"/>
  <c r="AD6179" i="9"/>
  <c r="U6179" i="9"/>
  <c r="W6179" i="9" s="1"/>
  <c r="G6179" i="9"/>
  <c r="AM6178" i="9"/>
  <c r="AK6178" i="9"/>
  <c r="AD6178" i="9"/>
  <c r="AF6178" i="9" s="1"/>
  <c r="U6178" i="9"/>
  <c r="W6178" i="9" s="1"/>
  <c r="K6178" i="9"/>
  <c r="I6178" i="9"/>
  <c r="G6178" i="9"/>
  <c r="AM6177" i="9"/>
  <c r="AK6177" i="9"/>
  <c r="AD6177" i="9"/>
  <c r="AF6177" i="9" s="1"/>
  <c r="U6177" i="9"/>
  <c r="W6177" i="9" s="1"/>
  <c r="K6177" i="9"/>
  <c r="I6177" i="9"/>
  <c r="G6177" i="9"/>
  <c r="AK6176" i="9"/>
  <c r="AM6176" i="9" s="1"/>
  <c r="AF6176" i="9"/>
  <c r="AD6176" i="9"/>
  <c r="U6176" i="9"/>
  <c r="W6176" i="9" s="1"/>
  <c r="K6176" i="9"/>
  <c r="I6176" i="9"/>
  <c r="G6176" i="9"/>
  <c r="AK6175" i="9"/>
  <c r="AM6175" i="9" s="1"/>
  <c r="AF6175" i="9"/>
  <c r="AD6175" i="9"/>
  <c r="W6175" i="9"/>
  <c r="U6175" i="9"/>
  <c r="K6175" i="9"/>
  <c r="G6175" i="9"/>
  <c r="I6175" i="9" s="1"/>
  <c r="AM6174" i="9"/>
  <c r="AK6174" i="9"/>
  <c r="AF6174" i="9"/>
  <c r="AD6174" i="9"/>
  <c r="W6174" i="9"/>
  <c r="U6174" i="9"/>
  <c r="G6174" i="9"/>
  <c r="AK6173" i="9"/>
  <c r="AM6173" i="9" s="1"/>
  <c r="AF6173" i="9"/>
  <c r="AD6173" i="9"/>
  <c r="W6173" i="9"/>
  <c r="U6173" i="9"/>
  <c r="I6173" i="9"/>
  <c r="G6173" i="9"/>
  <c r="K6173" i="9" s="1"/>
  <c r="AK6172" i="9"/>
  <c r="AM6172" i="9" s="1"/>
  <c r="AF6172" i="9"/>
  <c r="AD6172" i="9"/>
  <c r="U6172" i="9"/>
  <c r="W6172" i="9" s="1"/>
  <c r="K6172" i="9"/>
  <c r="I6172" i="9"/>
  <c r="G6172" i="9"/>
  <c r="AM6171" i="9"/>
  <c r="AK6171" i="9"/>
  <c r="AF6171" i="9"/>
  <c r="AD6171" i="9"/>
  <c r="U6171" i="9"/>
  <c r="W6171" i="9" s="1"/>
  <c r="K6171" i="9"/>
  <c r="I6171" i="9"/>
  <c r="G6171" i="9"/>
  <c r="AM6170" i="9"/>
  <c r="AK6170" i="9"/>
  <c r="AD6170" i="9"/>
  <c r="AF6170" i="9" s="1"/>
  <c r="W6170" i="9"/>
  <c r="U6170" i="9"/>
  <c r="K6170" i="9"/>
  <c r="I6170" i="9"/>
  <c r="G6170" i="9"/>
  <c r="AM6169" i="9"/>
  <c r="AK6169" i="9"/>
  <c r="AD6169" i="9"/>
  <c r="AF6169" i="9" s="1"/>
  <c r="W6169" i="9"/>
  <c r="U6169" i="9"/>
  <c r="K6169" i="9"/>
  <c r="I6169" i="9"/>
  <c r="G6169" i="9"/>
  <c r="AK6168" i="9"/>
  <c r="AM6168" i="9" s="1"/>
  <c r="AF6168" i="9"/>
  <c r="AD6168" i="9"/>
  <c r="W6168" i="9"/>
  <c r="U6168" i="9"/>
  <c r="K6168" i="9"/>
  <c r="I6168" i="9"/>
  <c r="G6168" i="9"/>
  <c r="AK6167" i="9"/>
  <c r="AM6167" i="9" s="1"/>
  <c r="AF6167" i="9"/>
  <c r="AD6167" i="9"/>
  <c r="W6167" i="9"/>
  <c r="U6167" i="9"/>
  <c r="K6167" i="9"/>
  <c r="G6167" i="9"/>
  <c r="I6167" i="9" s="1"/>
  <c r="AK6166" i="9"/>
  <c r="AM6166" i="9" s="1"/>
  <c r="AF6166" i="9"/>
  <c r="AD6166" i="9"/>
  <c r="W6166" i="9"/>
  <c r="U6166" i="9"/>
  <c r="G6166" i="9"/>
  <c r="AM6165" i="9"/>
  <c r="AK6165" i="9"/>
  <c r="AF6165" i="9"/>
  <c r="AD6165" i="9"/>
  <c r="W6165" i="9"/>
  <c r="U6165" i="9"/>
  <c r="I6165" i="9"/>
  <c r="G6165" i="9"/>
  <c r="K6165" i="9" s="1"/>
  <c r="AM6164" i="9"/>
  <c r="AK6164" i="9"/>
  <c r="AF6164" i="9"/>
  <c r="AD6164" i="9"/>
  <c r="U6164" i="9"/>
  <c r="W6164" i="9" s="1"/>
  <c r="K6164" i="9"/>
  <c r="I6164" i="9"/>
  <c r="G6164" i="9"/>
  <c r="AM6163" i="9"/>
  <c r="AK6163" i="9"/>
  <c r="AF6163" i="9"/>
  <c r="AD6163" i="9"/>
  <c r="U6163" i="9"/>
  <c r="W6163" i="9" s="1"/>
  <c r="K6163" i="9"/>
  <c r="I6163" i="9"/>
  <c r="G6163" i="9"/>
  <c r="AM6162" i="9"/>
  <c r="AK6162" i="9"/>
  <c r="AD6162" i="9"/>
  <c r="AF6162" i="9" s="1"/>
  <c r="W6162" i="9"/>
  <c r="U6162" i="9"/>
  <c r="K6162" i="9"/>
  <c r="I6162" i="9"/>
  <c r="G6162" i="9"/>
  <c r="AM6161" i="9"/>
  <c r="AK6161" i="9"/>
  <c r="AD6161" i="9"/>
  <c r="AF6161" i="9" s="1"/>
  <c r="W6161" i="9"/>
  <c r="U6161" i="9"/>
  <c r="K6161" i="9"/>
  <c r="I6161" i="9"/>
  <c r="G6161" i="9"/>
  <c r="AK6160" i="9"/>
  <c r="AM6160" i="9" s="1"/>
  <c r="AD6160" i="9"/>
  <c r="AF6160" i="9" s="1"/>
  <c r="U6160" i="9"/>
  <c r="W6160" i="9" s="1"/>
  <c r="K6160" i="9"/>
  <c r="I6160" i="9"/>
  <c r="G6160" i="9"/>
  <c r="AK6159" i="9"/>
  <c r="AM6159" i="9" s="1"/>
  <c r="AD6159" i="9"/>
  <c r="AF6159" i="9" s="1"/>
  <c r="W6159" i="9"/>
  <c r="U6159" i="9"/>
  <c r="K6159" i="9"/>
  <c r="G6159" i="9"/>
  <c r="I6159" i="9" s="1"/>
  <c r="AK6158" i="9"/>
  <c r="AM6158" i="9" s="1"/>
  <c r="AD6158" i="9"/>
  <c r="AF6158" i="9" s="1"/>
  <c r="W6158" i="9"/>
  <c r="U6158" i="9"/>
  <c r="G6158" i="9"/>
  <c r="AM6157" i="9"/>
  <c r="AK6157" i="9"/>
  <c r="AF6157" i="9"/>
  <c r="AD6157" i="9"/>
  <c r="W6157" i="9"/>
  <c r="U6157" i="9"/>
  <c r="G6157" i="9"/>
  <c r="K6157" i="9" s="1"/>
  <c r="AM6156" i="9"/>
  <c r="AK6156" i="9"/>
  <c r="AF6156" i="9"/>
  <c r="AD6156" i="9"/>
  <c r="U6156" i="9"/>
  <c r="W6156" i="9" s="1"/>
  <c r="G6156" i="9"/>
  <c r="K6156" i="9" s="1"/>
  <c r="AM6155" i="9"/>
  <c r="AK6155" i="9"/>
  <c r="AF6155" i="9"/>
  <c r="AD6155" i="9"/>
  <c r="U6155" i="9"/>
  <c r="W6155" i="9" s="1"/>
  <c r="G6155" i="9"/>
  <c r="K6155" i="9" s="1"/>
  <c r="AM6154" i="9"/>
  <c r="AK6154" i="9"/>
  <c r="AD6154" i="9"/>
  <c r="AF6154" i="9" s="1"/>
  <c r="U6154" i="9"/>
  <c r="W6154" i="9" s="1"/>
  <c r="K6154" i="9"/>
  <c r="I6154" i="9"/>
  <c r="G6154" i="9"/>
  <c r="AM6153" i="9"/>
  <c r="AK6153" i="9"/>
  <c r="AD6153" i="9"/>
  <c r="AF6153" i="9" s="1"/>
  <c r="U6153" i="9"/>
  <c r="W6153" i="9" s="1"/>
  <c r="K6153" i="9"/>
  <c r="I6153" i="9"/>
  <c r="G6153" i="9"/>
  <c r="AK6152" i="9"/>
  <c r="AM6152" i="9" s="1"/>
  <c r="AD6152" i="9"/>
  <c r="AF6152" i="9" s="1"/>
  <c r="U6152" i="9"/>
  <c r="W6152" i="9" s="1"/>
  <c r="K6152" i="9"/>
  <c r="I6152" i="9"/>
  <c r="G6152" i="9"/>
  <c r="AK6151" i="9"/>
  <c r="AM6151" i="9" s="1"/>
  <c r="AD6151" i="9"/>
  <c r="AF6151" i="9" s="1"/>
  <c r="W6151" i="9"/>
  <c r="U6151" i="9"/>
  <c r="K6151" i="9"/>
  <c r="G6151" i="9"/>
  <c r="I6151" i="9" s="1"/>
  <c r="AM6150" i="9"/>
  <c r="AK6150" i="9"/>
  <c r="AD6150" i="9"/>
  <c r="AF6150" i="9" s="1"/>
  <c r="W6150" i="9"/>
  <c r="U6150" i="9"/>
  <c r="G6150" i="9"/>
  <c r="AK6149" i="9"/>
  <c r="AM6149" i="9" s="1"/>
  <c r="AF6149" i="9"/>
  <c r="AD6149" i="9"/>
  <c r="W6149" i="9"/>
  <c r="U6149" i="9"/>
  <c r="G6149" i="9"/>
  <c r="AM6148" i="9"/>
  <c r="AK6148" i="9"/>
  <c r="AF6148" i="9"/>
  <c r="AD6148" i="9"/>
  <c r="U6148" i="9"/>
  <c r="W6148" i="9" s="1"/>
  <c r="G6148" i="9"/>
  <c r="AM6147" i="9"/>
  <c r="AK6147" i="9"/>
  <c r="AF6147" i="9"/>
  <c r="AD6147" i="9"/>
  <c r="U6147" i="9"/>
  <c r="W6147" i="9" s="1"/>
  <c r="G6147" i="9"/>
  <c r="AM6146" i="9"/>
  <c r="AK6146" i="9"/>
  <c r="AD6146" i="9"/>
  <c r="AF6146" i="9" s="1"/>
  <c r="U6146" i="9"/>
  <c r="W6146" i="9" s="1"/>
  <c r="K6146" i="9"/>
  <c r="I6146" i="9"/>
  <c r="G6146" i="9"/>
  <c r="AM6145" i="9"/>
  <c r="AK6145" i="9"/>
  <c r="AD6145" i="9"/>
  <c r="AF6145" i="9" s="1"/>
  <c r="U6145" i="9"/>
  <c r="W6145" i="9" s="1"/>
  <c r="K6145" i="9"/>
  <c r="I6145" i="9"/>
  <c r="G6145" i="9"/>
  <c r="AK6144" i="9"/>
  <c r="AM6144" i="9" s="1"/>
  <c r="AF6144" i="9"/>
  <c r="AD6144" i="9"/>
  <c r="U6144" i="9"/>
  <c r="W6144" i="9" s="1"/>
  <c r="K6144" i="9"/>
  <c r="I6144" i="9"/>
  <c r="G6144" i="9"/>
  <c r="AK6143" i="9"/>
  <c r="AM6143" i="9" s="1"/>
  <c r="AF6143" i="9"/>
  <c r="AD6143" i="9"/>
  <c r="W6143" i="9"/>
  <c r="U6143" i="9"/>
  <c r="K6143" i="9"/>
  <c r="G6143" i="9"/>
  <c r="I6143" i="9" s="1"/>
  <c r="AM6142" i="9"/>
  <c r="AK6142" i="9"/>
  <c r="AF6142" i="9"/>
  <c r="AD6142" i="9"/>
  <c r="W6142" i="9"/>
  <c r="U6142" i="9"/>
  <c r="G6142" i="9"/>
  <c r="AK6141" i="9"/>
  <c r="AM6141" i="9" s="1"/>
  <c r="AF6141" i="9"/>
  <c r="AD6141" i="9"/>
  <c r="W6141" i="9"/>
  <c r="U6141" i="9"/>
  <c r="I6141" i="9"/>
  <c r="G6141" i="9"/>
  <c r="K6141" i="9" s="1"/>
  <c r="AK6140" i="9"/>
  <c r="AM6140" i="9" s="1"/>
  <c r="AF6140" i="9"/>
  <c r="AD6140" i="9"/>
  <c r="U6140" i="9"/>
  <c r="W6140" i="9" s="1"/>
  <c r="K6140" i="9"/>
  <c r="I6140" i="9"/>
  <c r="G6140" i="9"/>
  <c r="AM6139" i="9"/>
  <c r="AK6139" i="9"/>
  <c r="AF6139" i="9"/>
  <c r="AD6139" i="9"/>
  <c r="U6139" i="9"/>
  <c r="W6139" i="9" s="1"/>
  <c r="K6139" i="9"/>
  <c r="I6139" i="9"/>
  <c r="G6139" i="9"/>
  <c r="AM6138" i="9"/>
  <c r="AK6138" i="9"/>
  <c r="AD6138" i="9"/>
  <c r="AF6138" i="9" s="1"/>
  <c r="W6138" i="9"/>
  <c r="U6138" i="9"/>
  <c r="K6138" i="9"/>
  <c r="I6138" i="9"/>
  <c r="G6138" i="9"/>
  <c r="AM6137" i="9"/>
  <c r="AK6137" i="9"/>
  <c r="AD6137" i="9"/>
  <c r="AF6137" i="9" s="1"/>
  <c r="W6137" i="9"/>
  <c r="U6137" i="9"/>
  <c r="K6137" i="9"/>
  <c r="I6137" i="9"/>
  <c r="G6137" i="9"/>
  <c r="AK6136" i="9"/>
  <c r="AM6136" i="9" s="1"/>
  <c r="AD6136" i="9"/>
  <c r="AF6136" i="9" s="1"/>
  <c r="W6136" i="9"/>
  <c r="U6136" i="9"/>
  <c r="K6136" i="9"/>
  <c r="I6136" i="9"/>
  <c r="G6136" i="9"/>
  <c r="AK6135" i="9"/>
  <c r="AM6135" i="9" s="1"/>
  <c r="AD6135" i="9"/>
  <c r="AF6135" i="9" s="1"/>
  <c r="W6135" i="9"/>
  <c r="U6135" i="9"/>
  <c r="K6135" i="9"/>
  <c r="I6135" i="9"/>
  <c r="G6135" i="9"/>
  <c r="AK6134" i="9"/>
  <c r="AM6134" i="9" s="1"/>
  <c r="AD6134" i="9"/>
  <c r="AF6134" i="9" s="1"/>
  <c r="W6134" i="9"/>
  <c r="U6134" i="9"/>
  <c r="G6134" i="9"/>
  <c r="AK6133" i="9"/>
  <c r="AM6133" i="9" s="1"/>
  <c r="AF6133" i="9"/>
  <c r="AD6133" i="9"/>
  <c r="W6133" i="9"/>
  <c r="U6133" i="9"/>
  <c r="G6133" i="9"/>
  <c r="K6133" i="9" s="1"/>
  <c r="AK6132" i="9"/>
  <c r="AM6132" i="9" s="1"/>
  <c r="AF6132" i="9"/>
  <c r="AD6132" i="9"/>
  <c r="W6132" i="9"/>
  <c r="U6132" i="9"/>
  <c r="K6132" i="9"/>
  <c r="I6132" i="9"/>
  <c r="G6132" i="9"/>
  <c r="AM6131" i="9"/>
  <c r="AK6131" i="9"/>
  <c r="AF6131" i="9"/>
  <c r="AD6131" i="9"/>
  <c r="U6131" i="9"/>
  <c r="W6131" i="9" s="1"/>
  <c r="K6131" i="9"/>
  <c r="I6131" i="9"/>
  <c r="G6131" i="9"/>
  <c r="AM6130" i="9"/>
  <c r="AK6130" i="9"/>
  <c r="AD6130" i="9"/>
  <c r="AF6130" i="9" s="1"/>
  <c r="U6130" i="9"/>
  <c r="W6130" i="9" s="1"/>
  <c r="K6130" i="9"/>
  <c r="I6130" i="9"/>
  <c r="G6130" i="9"/>
  <c r="AM6129" i="9"/>
  <c r="AK6129" i="9"/>
  <c r="AD6129" i="9"/>
  <c r="AF6129" i="9" s="1"/>
  <c r="U6129" i="9"/>
  <c r="W6129" i="9" s="1"/>
  <c r="K6129" i="9"/>
  <c r="I6129" i="9"/>
  <c r="G6129" i="9"/>
  <c r="AK6128" i="9"/>
  <c r="AM6128" i="9" s="1"/>
  <c r="AF6128" i="9"/>
  <c r="AD6128" i="9"/>
  <c r="U6128" i="9"/>
  <c r="W6128" i="9" s="1"/>
  <c r="K6128" i="9"/>
  <c r="I6128" i="9"/>
  <c r="G6128" i="9"/>
  <c r="AK6127" i="9"/>
  <c r="AM6127" i="9" s="1"/>
  <c r="AF6127" i="9"/>
  <c r="AD6127" i="9"/>
  <c r="W6127" i="9"/>
  <c r="U6127" i="9"/>
  <c r="K6127" i="9"/>
  <c r="I6127" i="9"/>
  <c r="G6127" i="9"/>
  <c r="AK6126" i="9"/>
  <c r="AM6126" i="9" s="1"/>
  <c r="AF6126" i="9"/>
  <c r="AD6126" i="9"/>
  <c r="W6126" i="9"/>
  <c r="U6126" i="9"/>
  <c r="G6126" i="9"/>
  <c r="AK6125" i="9"/>
  <c r="AM6125" i="9" s="1"/>
  <c r="AF6125" i="9"/>
  <c r="AD6125" i="9"/>
  <c r="W6125" i="9"/>
  <c r="U6125" i="9"/>
  <c r="G6125" i="9"/>
  <c r="K6125" i="9" s="1"/>
  <c r="AK6124" i="9"/>
  <c r="AM6124" i="9" s="1"/>
  <c r="AF6124" i="9"/>
  <c r="AD6124" i="9"/>
  <c r="U6124" i="9"/>
  <c r="W6124" i="9" s="1"/>
  <c r="K6124" i="9"/>
  <c r="G6124" i="9"/>
  <c r="I6124" i="9" s="1"/>
  <c r="AM6123" i="9"/>
  <c r="AK6123" i="9"/>
  <c r="AF6123" i="9"/>
  <c r="AD6123" i="9"/>
  <c r="U6123" i="9"/>
  <c r="W6123" i="9" s="1"/>
  <c r="K6123" i="9"/>
  <c r="G6123" i="9"/>
  <c r="I6123" i="9" s="1"/>
  <c r="AM6122" i="9"/>
  <c r="AK6122" i="9"/>
  <c r="AD6122" i="9"/>
  <c r="AF6122" i="9" s="1"/>
  <c r="W6122" i="9"/>
  <c r="U6122" i="9"/>
  <c r="K6122" i="9"/>
  <c r="I6122" i="9"/>
  <c r="G6122" i="9"/>
  <c r="AM6121" i="9"/>
  <c r="AK6121" i="9"/>
  <c r="AD6121" i="9"/>
  <c r="AF6121" i="9" s="1"/>
  <c r="W6121" i="9"/>
  <c r="U6121" i="9"/>
  <c r="K6121" i="9"/>
  <c r="I6121" i="9"/>
  <c r="G6121" i="9"/>
  <c r="AK6120" i="9"/>
  <c r="AM6120" i="9" s="1"/>
  <c r="AD6120" i="9"/>
  <c r="AF6120" i="9" s="1"/>
  <c r="U6120" i="9"/>
  <c r="W6120" i="9" s="1"/>
  <c r="K6120" i="9"/>
  <c r="I6120" i="9"/>
  <c r="G6120" i="9"/>
  <c r="AK6119" i="9"/>
  <c r="AM6119" i="9" s="1"/>
  <c r="AD6119" i="9"/>
  <c r="AF6119" i="9" s="1"/>
  <c r="W6119" i="9"/>
  <c r="U6119" i="9"/>
  <c r="K6119" i="9"/>
  <c r="G6119" i="9"/>
  <c r="I6119" i="9" s="1"/>
  <c r="AM6118" i="9"/>
  <c r="AK6118" i="9"/>
  <c r="AD6118" i="9"/>
  <c r="AF6118" i="9" s="1"/>
  <c r="W6118" i="9"/>
  <c r="U6118" i="9"/>
  <c r="G6118" i="9"/>
  <c r="AK6117" i="9"/>
  <c r="AM6117" i="9" s="1"/>
  <c r="AF6117" i="9"/>
  <c r="AD6117" i="9"/>
  <c r="W6117" i="9"/>
  <c r="U6117" i="9"/>
  <c r="I6117" i="9"/>
  <c r="G6117" i="9"/>
  <c r="K6117" i="9" s="1"/>
  <c r="AK6116" i="9"/>
  <c r="AM6116" i="9" s="1"/>
  <c r="AF6116" i="9"/>
  <c r="AD6116" i="9"/>
  <c r="U6116" i="9"/>
  <c r="W6116" i="9" s="1"/>
  <c r="G6116" i="9"/>
  <c r="K6116" i="9" s="1"/>
  <c r="AM6115" i="9"/>
  <c r="AK6115" i="9"/>
  <c r="AF6115" i="9"/>
  <c r="AD6115" i="9"/>
  <c r="U6115" i="9"/>
  <c r="W6115" i="9" s="1"/>
  <c r="G6115" i="9"/>
  <c r="K6115" i="9" s="1"/>
  <c r="AM6114" i="9"/>
  <c r="AK6114" i="9"/>
  <c r="AD6114" i="9"/>
  <c r="AF6114" i="9" s="1"/>
  <c r="U6114" i="9"/>
  <c r="W6114" i="9" s="1"/>
  <c r="K6114" i="9"/>
  <c r="I6114" i="9"/>
  <c r="G6114" i="9"/>
  <c r="AM6113" i="9"/>
  <c r="AK6113" i="9"/>
  <c r="AD6113" i="9"/>
  <c r="AF6113" i="9" s="1"/>
  <c r="U6113" i="9"/>
  <c r="W6113" i="9" s="1"/>
  <c r="K6113" i="9"/>
  <c r="I6113" i="9"/>
  <c r="G6113" i="9"/>
  <c r="AK6112" i="9"/>
  <c r="AM6112" i="9" s="1"/>
  <c r="AF6112" i="9"/>
  <c r="AD6112" i="9"/>
  <c r="U6112" i="9"/>
  <c r="W6112" i="9" s="1"/>
  <c r="K6112" i="9"/>
  <c r="I6112" i="9"/>
  <c r="G6112" i="9"/>
  <c r="AK6111" i="9"/>
  <c r="AM6111" i="9" s="1"/>
  <c r="AF6111" i="9"/>
  <c r="AD6111" i="9"/>
  <c r="W6111" i="9"/>
  <c r="U6111" i="9"/>
  <c r="K6111" i="9"/>
  <c r="G6111" i="9"/>
  <c r="I6111" i="9" s="1"/>
  <c r="AM6110" i="9"/>
  <c r="AK6110" i="9"/>
  <c r="AF6110" i="9"/>
  <c r="AD6110" i="9"/>
  <c r="W6110" i="9"/>
  <c r="U6110" i="9"/>
  <c r="G6110" i="9"/>
  <c r="AK6109" i="9"/>
  <c r="AM6109" i="9" s="1"/>
  <c r="AF6109" i="9"/>
  <c r="AD6109" i="9"/>
  <c r="W6109" i="9"/>
  <c r="U6109" i="9"/>
  <c r="G6109" i="9"/>
  <c r="K6109" i="9" s="1"/>
  <c r="AK6108" i="9"/>
  <c r="AM6108" i="9" s="1"/>
  <c r="AF6108" i="9"/>
  <c r="AD6108" i="9"/>
  <c r="U6108" i="9"/>
  <c r="W6108" i="9" s="1"/>
  <c r="I6108" i="9"/>
  <c r="G6108" i="9"/>
  <c r="K6108" i="9" s="1"/>
  <c r="AM6107" i="9"/>
  <c r="AK6107" i="9"/>
  <c r="AF6107" i="9"/>
  <c r="AD6107" i="9"/>
  <c r="U6107" i="9"/>
  <c r="W6107" i="9" s="1"/>
  <c r="I6107" i="9"/>
  <c r="G6107" i="9"/>
  <c r="K6107" i="9" s="1"/>
  <c r="AM6106" i="9"/>
  <c r="AK6106" i="9"/>
  <c r="AF6106" i="9"/>
  <c r="AD6106" i="9"/>
  <c r="U6106" i="9"/>
  <c r="W6106" i="9" s="1"/>
  <c r="K6106" i="9"/>
  <c r="I6106" i="9"/>
  <c r="G6106" i="9"/>
  <c r="AM6105" i="9"/>
  <c r="AK6105" i="9"/>
  <c r="AD6105" i="9"/>
  <c r="AF6105" i="9" s="1"/>
  <c r="U6105" i="9"/>
  <c r="W6105" i="9" s="1"/>
  <c r="K6105" i="9"/>
  <c r="I6105" i="9"/>
  <c r="G6105" i="9"/>
  <c r="AM6104" i="9"/>
  <c r="AK6104" i="9"/>
  <c r="AF6104" i="9"/>
  <c r="AD6104" i="9"/>
  <c r="U6104" i="9"/>
  <c r="W6104" i="9" s="1"/>
  <c r="K6104" i="9"/>
  <c r="I6104" i="9"/>
  <c r="G6104" i="9"/>
  <c r="AK6103" i="9"/>
  <c r="AM6103" i="9" s="1"/>
  <c r="AF6103" i="9"/>
  <c r="AD6103" i="9"/>
  <c r="W6103" i="9"/>
  <c r="U6103" i="9"/>
  <c r="K6103" i="9"/>
  <c r="I6103" i="9"/>
  <c r="G6103" i="9"/>
  <c r="AK6102" i="9"/>
  <c r="AM6102" i="9" s="1"/>
  <c r="AD6102" i="9"/>
  <c r="AF6102" i="9" s="1"/>
  <c r="W6102" i="9"/>
  <c r="U6102" i="9"/>
  <c r="G6102" i="9"/>
  <c r="AM6101" i="9"/>
  <c r="AK6101" i="9"/>
  <c r="AF6101" i="9"/>
  <c r="AD6101" i="9"/>
  <c r="W6101" i="9"/>
  <c r="U6101" i="9"/>
  <c r="G6101" i="9"/>
  <c r="K6101" i="9" s="1"/>
  <c r="AM6100" i="9"/>
  <c r="AK6100" i="9"/>
  <c r="AF6100" i="9"/>
  <c r="AD6100" i="9"/>
  <c r="U6100" i="9"/>
  <c r="W6100" i="9" s="1"/>
  <c r="G6100" i="9"/>
  <c r="K6100" i="9" s="1"/>
  <c r="AM6099" i="9"/>
  <c r="AK6099" i="9"/>
  <c r="AF6099" i="9"/>
  <c r="AD6099" i="9"/>
  <c r="U6099" i="9"/>
  <c r="W6099" i="9" s="1"/>
  <c r="G6099" i="9"/>
  <c r="K6099" i="9" s="1"/>
  <c r="AM6098" i="9"/>
  <c r="AK6098" i="9"/>
  <c r="AD6098" i="9"/>
  <c r="AF6098" i="9" s="1"/>
  <c r="U6098" i="9"/>
  <c r="W6098" i="9" s="1"/>
  <c r="K6098" i="9"/>
  <c r="I6098" i="9"/>
  <c r="G6098" i="9"/>
  <c r="AM6097" i="9"/>
  <c r="AK6097" i="9"/>
  <c r="AD6097" i="9"/>
  <c r="AF6097" i="9" s="1"/>
  <c r="U6097" i="9"/>
  <c r="W6097" i="9" s="1"/>
  <c r="K6097" i="9"/>
  <c r="I6097" i="9"/>
  <c r="G6097" i="9"/>
  <c r="AK6096" i="9"/>
  <c r="AM6096" i="9" s="1"/>
  <c r="AD6096" i="9"/>
  <c r="AF6096" i="9" s="1"/>
  <c r="U6096" i="9"/>
  <c r="W6096" i="9" s="1"/>
  <c r="K6096" i="9"/>
  <c r="I6096" i="9"/>
  <c r="G6096" i="9"/>
  <c r="AK6095" i="9"/>
  <c r="AM6095" i="9" s="1"/>
  <c r="AD6095" i="9"/>
  <c r="AF6095" i="9" s="1"/>
  <c r="W6095" i="9"/>
  <c r="U6095" i="9"/>
  <c r="K6095" i="9"/>
  <c r="I6095" i="9"/>
  <c r="G6095" i="9"/>
  <c r="AM6094" i="9"/>
  <c r="AK6094" i="9"/>
  <c r="AF6094" i="9"/>
  <c r="AD6094" i="9"/>
  <c r="W6094" i="9"/>
  <c r="U6094" i="9"/>
  <c r="G6094" i="9"/>
  <c r="AM6093" i="9"/>
  <c r="AK6093" i="9"/>
  <c r="AF6093" i="9"/>
  <c r="AD6093" i="9"/>
  <c r="W6093" i="9"/>
  <c r="U6093" i="9"/>
  <c r="I6093" i="9"/>
  <c r="G6093" i="9"/>
  <c r="K6093" i="9" s="1"/>
  <c r="AM6092" i="9"/>
  <c r="AK6092" i="9"/>
  <c r="AF6092" i="9"/>
  <c r="AD6092" i="9"/>
  <c r="W6092" i="9"/>
  <c r="U6092" i="9"/>
  <c r="G6092" i="9"/>
  <c r="K6092" i="9" s="1"/>
  <c r="AM6091" i="9"/>
  <c r="AK6091" i="9"/>
  <c r="AF6091" i="9"/>
  <c r="AD6091" i="9"/>
  <c r="U6091" i="9"/>
  <c r="W6091" i="9" s="1"/>
  <c r="G6091" i="9"/>
  <c r="K6091" i="9" s="1"/>
  <c r="AM6090" i="9"/>
  <c r="AK6090" i="9"/>
  <c r="AF6090" i="9"/>
  <c r="AD6090" i="9"/>
  <c r="U6090" i="9"/>
  <c r="W6090" i="9" s="1"/>
  <c r="K6090" i="9"/>
  <c r="I6090" i="9"/>
  <c r="G6090" i="9"/>
  <c r="AM6089" i="9"/>
  <c r="AK6089" i="9"/>
  <c r="AD6089" i="9"/>
  <c r="AF6089" i="9" s="1"/>
  <c r="U6089" i="9"/>
  <c r="W6089" i="9" s="1"/>
  <c r="K6089" i="9"/>
  <c r="I6089" i="9"/>
  <c r="G6089" i="9"/>
  <c r="AM6088" i="9"/>
  <c r="AK6088" i="9"/>
  <c r="AD6088" i="9"/>
  <c r="AF6088" i="9" s="1"/>
  <c r="W6088" i="9"/>
  <c r="U6088" i="9"/>
  <c r="K6088" i="9"/>
  <c r="I6088" i="9"/>
  <c r="G6088" i="9"/>
  <c r="AK6087" i="9"/>
  <c r="AM6087" i="9" s="1"/>
  <c r="AD6087" i="9"/>
  <c r="AF6087" i="9" s="1"/>
  <c r="W6087" i="9"/>
  <c r="U6087" i="9"/>
  <c r="K6087" i="9"/>
  <c r="I6087" i="9"/>
  <c r="G6087" i="9"/>
  <c r="AM6086" i="9"/>
  <c r="AK6086" i="9"/>
  <c r="AD6086" i="9"/>
  <c r="AF6086" i="9" s="1"/>
  <c r="W6086" i="9"/>
  <c r="U6086" i="9"/>
  <c r="G6086" i="9"/>
  <c r="AK6085" i="9"/>
  <c r="AM6085" i="9" s="1"/>
  <c r="AF6085" i="9"/>
  <c r="AD6085" i="9"/>
  <c r="W6085" i="9"/>
  <c r="U6085" i="9"/>
  <c r="G6085" i="9"/>
  <c r="K6085" i="9" s="1"/>
  <c r="AK6084" i="9"/>
  <c r="AM6084" i="9" s="1"/>
  <c r="AF6084" i="9"/>
  <c r="AD6084" i="9"/>
  <c r="U6084" i="9"/>
  <c r="W6084" i="9" s="1"/>
  <c r="K6084" i="9"/>
  <c r="I6084" i="9"/>
  <c r="G6084" i="9"/>
  <c r="AM6083" i="9"/>
  <c r="AK6083" i="9"/>
  <c r="AF6083" i="9"/>
  <c r="AD6083" i="9"/>
  <c r="U6083" i="9"/>
  <c r="W6083" i="9" s="1"/>
  <c r="K6083" i="9"/>
  <c r="I6083" i="9"/>
  <c r="G6083" i="9"/>
  <c r="AM6082" i="9"/>
  <c r="AK6082" i="9"/>
  <c r="AD6082" i="9"/>
  <c r="AF6082" i="9" s="1"/>
  <c r="U6082" i="9"/>
  <c r="W6082" i="9" s="1"/>
  <c r="K6082" i="9"/>
  <c r="I6082" i="9"/>
  <c r="G6082" i="9"/>
  <c r="AM6081" i="9"/>
  <c r="AK6081" i="9"/>
  <c r="AD6081" i="9"/>
  <c r="AF6081" i="9" s="1"/>
  <c r="U6081" i="9"/>
  <c r="W6081" i="9" s="1"/>
  <c r="K6081" i="9"/>
  <c r="I6081" i="9"/>
  <c r="G6081" i="9"/>
  <c r="AK6080" i="9"/>
  <c r="AM6080" i="9" s="1"/>
  <c r="AF6080" i="9"/>
  <c r="AD6080" i="9"/>
  <c r="U6080" i="9"/>
  <c r="W6080" i="9" s="1"/>
  <c r="K6080" i="9"/>
  <c r="I6080" i="9"/>
  <c r="G6080" i="9"/>
  <c r="AK6079" i="9"/>
  <c r="AM6079" i="9" s="1"/>
  <c r="AF6079" i="9"/>
  <c r="AD6079" i="9"/>
  <c r="W6079" i="9"/>
  <c r="U6079" i="9"/>
  <c r="K6079" i="9"/>
  <c r="I6079" i="9"/>
  <c r="G6079" i="9"/>
  <c r="AK6078" i="9"/>
  <c r="AM6078" i="9" s="1"/>
  <c r="AD6078" i="9"/>
  <c r="AF6078" i="9" s="1"/>
  <c r="W6078" i="9"/>
  <c r="U6078" i="9"/>
  <c r="G6078" i="9"/>
  <c r="AM6077" i="9"/>
  <c r="AK6077" i="9"/>
  <c r="AF6077" i="9"/>
  <c r="AD6077" i="9"/>
  <c r="W6077" i="9"/>
  <c r="U6077" i="9"/>
  <c r="I6077" i="9"/>
  <c r="G6077" i="9"/>
  <c r="K6077" i="9" s="1"/>
  <c r="AM6076" i="9"/>
  <c r="AK6076" i="9"/>
  <c r="AF6076" i="9"/>
  <c r="AD6076" i="9"/>
  <c r="U6076" i="9"/>
  <c r="W6076" i="9" s="1"/>
  <c r="I6076" i="9"/>
  <c r="G6076" i="9"/>
  <c r="K6076" i="9" s="1"/>
  <c r="AM6075" i="9"/>
  <c r="AK6075" i="9"/>
  <c r="AF6075" i="9"/>
  <c r="AD6075" i="9"/>
  <c r="U6075" i="9"/>
  <c r="W6075" i="9" s="1"/>
  <c r="G6075" i="9"/>
  <c r="K6075" i="9" s="1"/>
  <c r="AM6074" i="9"/>
  <c r="AK6074" i="9"/>
  <c r="AD6074" i="9"/>
  <c r="AF6074" i="9" s="1"/>
  <c r="U6074" i="9"/>
  <c r="W6074" i="9" s="1"/>
  <c r="K6074" i="9"/>
  <c r="I6074" i="9"/>
  <c r="G6074" i="9"/>
  <c r="AM6073" i="9"/>
  <c r="AK6073" i="9"/>
  <c r="AD6073" i="9"/>
  <c r="AF6073" i="9" s="1"/>
  <c r="U6073" i="9"/>
  <c r="W6073" i="9" s="1"/>
  <c r="K6073" i="9"/>
  <c r="I6073" i="9"/>
  <c r="G6073" i="9"/>
  <c r="AK6072" i="9"/>
  <c r="AM6072" i="9" s="1"/>
  <c r="AD6072" i="9"/>
  <c r="AF6072" i="9" s="1"/>
  <c r="U6072" i="9"/>
  <c r="W6072" i="9" s="1"/>
  <c r="K6072" i="9"/>
  <c r="I6072" i="9"/>
  <c r="G6072" i="9"/>
  <c r="AK6071" i="9"/>
  <c r="AM6071" i="9" s="1"/>
  <c r="AD6071" i="9"/>
  <c r="AF6071" i="9" s="1"/>
  <c r="W6071" i="9"/>
  <c r="U6071" i="9"/>
  <c r="K6071" i="9"/>
  <c r="G6071" i="9"/>
  <c r="I6071" i="9" s="1"/>
  <c r="AK6070" i="9"/>
  <c r="AM6070" i="9" s="1"/>
  <c r="AD6070" i="9"/>
  <c r="AF6070" i="9" s="1"/>
  <c r="W6070" i="9"/>
  <c r="U6070" i="9"/>
  <c r="G6070" i="9"/>
  <c r="AM6069" i="9"/>
  <c r="AK6069" i="9"/>
  <c r="AF6069" i="9"/>
  <c r="AD6069" i="9"/>
  <c r="W6069" i="9"/>
  <c r="U6069" i="9"/>
  <c r="G6069" i="9"/>
  <c r="AK6068" i="9"/>
  <c r="AM6068" i="9" s="1"/>
  <c r="AF6068" i="9"/>
  <c r="AD6068" i="9"/>
  <c r="U6068" i="9"/>
  <c r="W6068" i="9" s="1"/>
  <c r="G6068" i="9"/>
  <c r="AM6067" i="9"/>
  <c r="AK6067" i="9"/>
  <c r="AF6067" i="9"/>
  <c r="AD6067" i="9"/>
  <c r="U6067" i="9"/>
  <c r="W6067" i="9" s="1"/>
  <c r="G6067" i="9"/>
  <c r="AM6066" i="9"/>
  <c r="AK6066" i="9"/>
  <c r="AD6066" i="9"/>
  <c r="AF6066" i="9" s="1"/>
  <c r="U6066" i="9"/>
  <c r="W6066" i="9" s="1"/>
  <c r="K6066" i="9"/>
  <c r="I6066" i="9"/>
  <c r="G6066" i="9"/>
  <c r="AM6065" i="9"/>
  <c r="AK6065" i="9"/>
  <c r="AD6065" i="9"/>
  <c r="AF6065" i="9" s="1"/>
  <c r="U6065" i="9"/>
  <c r="W6065" i="9" s="1"/>
  <c r="K6065" i="9"/>
  <c r="I6065" i="9"/>
  <c r="G6065" i="9"/>
  <c r="AM6064" i="9"/>
  <c r="AK6064" i="9"/>
  <c r="AF6064" i="9"/>
  <c r="AD6064" i="9"/>
  <c r="W6064" i="9"/>
  <c r="U6064" i="9"/>
  <c r="K6064" i="9"/>
  <c r="I6064" i="9"/>
  <c r="G6064" i="9"/>
  <c r="AK6063" i="9"/>
  <c r="AM6063" i="9" s="1"/>
  <c r="AF6063" i="9"/>
  <c r="AD6063" i="9"/>
  <c r="W6063" i="9"/>
  <c r="U6063" i="9"/>
  <c r="K6063" i="9"/>
  <c r="G6063" i="9"/>
  <c r="I6063" i="9" s="1"/>
  <c r="AK6062" i="9"/>
  <c r="AM6062" i="9" s="1"/>
  <c r="AF6062" i="9"/>
  <c r="AD6062" i="9"/>
  <c r="W6062" i="9"/>
  <c r="U6062" i="9"/>
  <c r="G6062" i="9"/>
  <c r="AM6061" i="9"/>
  <c r="AK6061" i="9"/>
  <c r="AF6061" i="9"/>
  <c r="AD6061" i="9"/>
  <c r="W6061" i="9"/>
  <c r="U6061" i="9"/>
  <c r="G6061" i="9"/>
  <c r="K6061" i="9" s="1"/>
  <c r="AK6060" i="9"/>
  <c r="AM6060" i="9" s="1"/>
  <c r="AF6060" i="9"/>
  <c r="AD6060" i="9"/>
  <c r="U6060" i="9"/>
  <c r="W6060" i="9" s="1"/>
  <c r="G6060" i="9"/>
  <c r="K6060" i="9" s="1"/>
  <c r="AM6059" i="9"/>
  <c r="AK6059" i="9"/>
  <c r="AF6059" i="9"/>
  <c r="AD6059" i="9"/>
  <c r="U6059" i="9"/>
  <c r="W6059" i="9" s="1"/>
  <c r="G6059" i="9"/>
  <c r="K6059" i="9" s="1"/>
  <c r="AM6058" i="9"/>
  <c r="AK6058" i="9"/>
  <c r="AD6058" i="9"/>
  <c r="AF6058" i="9" s="1"/>
  <c r="W6058" i="9"/>
  <c r="U6058" i="9"/>
  <c r="K6058" i="9"/>
  <c r="I6058" i="9"/>
  <c r="G6058" i="9"/>
  <c r="AM6057" i="9"/>
  <c r="AK6057" i="9"/>
  <c r="AD6057" i="9"/>
  <c r="AF6057" i="9" s="1"/>
  <c r="W6057" i="9"/>
  <c r="U6057" i="9"/>
  <c r="K6057" i="9"/>
  <c r="I6057" i="9"/>
  <c r="G6057" i="9"/>
  <c r="AK6056" i="9"/>
  <c r="AM6056" i="9" s="1"/>
  <c r="AF6056" i="9"/>
  <c r="AD6056" i="9"/>
  <c r="W6056" i="9"/>
  <c r="U6056" i="9"/>
  <c r="K6056" i="9"/>
  <c r="I6056" i="9"/>
  <c r="G6056" i="9"/>
  <c r="AK6055" i="9"/>
  <c r="AM6055" i="9" s="1"/>
  <c r="AF6055" i="9"/>
  <c r="AD6055" i="9"/>
  <c r="W6055" i="9"/>
  <c r="U6055" i="9"/>
  <c r="K6055" i="9"/>
  <c r="G6055" i="9"/>
  <c r="I6055" i="9" s="1"/>
  <c r="AK6054" i="9"/>
  <c r="AM6054" i="9" s="1"/>
  <c r="AF6054" i="9"/>
  <c r="AD6054" i="9"/>
  <c r="W6054" i="9"/>
  <c r="U6054" i="9"/>
  <c r="G6054" i="9"/>
  <c r="AK6053" i="9"/>
  <c r="AM6053" i="9" s="1"/>
  <c r="AF6053" i="9"/>
  <c r="AD6053" i="9"/>
  <c r="W6053" i="9"/>
  <c r="U6053" i="9"/>
  <c r="G6053" i="9"/>
  <c r="K6053" i="9" s="1"/>
  <c r="AK6052" i="9"/>
  <c r="AM6052" i="9" s="1"/>
  <c r="AF6052" i="9"/>
  <c r="AD6052" i="9"/>
  <c r="U6052" i="9"/>
  <c r="W6052" i="9" s="1"/>
  <c r="K6052" i="9"/>
  <c r="G6052" i="9"/>
  <c r="I6052" i="9" s="1"/>
  <c r="AM6051" i="9"/>
  <c r="AK6051" i="9"/>
  <c r="AF6051" i="9"/>
  <c r="AD6051" i="9"/>
  <c r="U6051" i="9"/>
  <c r="W6051" i="9" s="1"/>
  <c r="K6051" i="9"/>
  <c r="G6051" i="9"/>
  <c r="I6051" i="9" s="1"/>
  <c r="AM6050" i="9"/>
  <c r="AK6050" i="9"/>
  <c r="AF6050" i="9"/>
  <c r="AD6050" i="9"/>
  <c r="U6050" i="9"/>
  <c r="W6050" i="9" s="1"/>
  <c r="K6050" i="9"/>
  <c r="I6050" i="9"/>
  <c r="G6050" i="9"/>
  <c r="AM6049" i="9"/>
  <c r="AK6049" i="9"/>
  <c r="AD6049" i="9"/>
  <c r="AF6049" i="9" s="1"/>
  <c r="U6049" i="9"/>
  <c r="W6049" i="9" s="1"/>
  <c r="K6049" i="9"/>
  <c r="I6049" i="9"/>
  <c r="G6049" i="9"/>
  <c r="AM6048" i="9"/>
  <c r="AK6048" i="9"/>
  <c r="AF6048" i="9"/>
  <c r="AD6048" i="9"/>
  <c r="W6048" i="9"/>
  <c r="U6048" i="9"/>
  <c r="K6048" i="9"/>
  <c r="I6048" i="9"/>
  <c r="G6048" i="9"/>
  <c r="AK6047" i="9"/>
  <c r="AM6047" i="9" s="1"/>
  <c r="AF6047" i="9"/>
  <c r="AD6047" i="9"/>
  <c r="W6047" i="9"/>
  <c r="U6047" i="9"/>
  <c r="K6047" i="9"/>
  <c r="I6047" i="9"/>
  <c r="G6047" i="9"/>
  <c r="AK6046" i="9"/>
  <c r="AM6046" i="9" s="1"/>
  <c r="AD6046" i="9"/>
  <c r="AF6046" i="9" s="1"/>
  <c r="W6046" i="9"/>
  <c r="U6046" i="9"/>
  <c r="G6046" i="9"/>
  <c r="AK6045" i="9"/>
  <c r="AM6045" i="9" s="1"/>
  <c r="AF6045" i="9"/>
  <c r="AD6045" i="9"/>
  <c r="W6045" i="9"/>
  <c r="U6045" i="9"/>
  <c r="I6045" i="9"/>
  <c r="G6045" i="9"/>
  <c r="K6045" i="9" s="1"/>
  <c r="AK6044" i="9"/>
  <c r="AM6044" i="9" s="1"/>
  <c r="AF6044" i="9"/>
  <c r="AD6044" i="9"/>
  <c r="U6044" i="9"/>
  <c r="W6044" i="9" s="1"/>
  <c r="K6044" i="9"/>
  <c r="I6044" i="9"/>
  <c r="G6044" i="9"/>
  <c r="AM6043" i="9"/>
  <c r="AK6043" i="9"/>
  <c r="AF6043" i="9"/>
  <c r="AD6043" i="9"/>
  <c r="U6043" i="9"/>
  <c r="W6043" i="9" s="1"/>
  <c r="K6043" i="9"/>
  <c r="I6043" i="9"/>
  <c r="G6043" i="9"/>
  <c r="AM6042" i="9"/>
  <c r="AK6042" i="9"/>
  <c r="AD6042" i="9"/>
  <c r="AF6042" i="9" s="1"/>
  <c r="U6042" i="9"/>
  <c r="W6042" i="9" s="1"/>
  <c r="K6042" i="9"/>
  <c r="I6042" i="9"/>
  <c r="G6042" i="9"/>
  <c r="AM6041" i="9"/>
  <c r="AK6041" i="9"/>
  <c r="AD6041" i="9"/>
  <c r="AF6041" i="9" s="1"/>
  <c r="U6041" i="9"/>
  <c r="W6041" i="9" s="1"/>
  <c r="K6041" i="9"/>
  <c r="I6041" i="9"/>
  <c r="G6041" i="9"/>
  <c r="AK6040" i="9"/>
  <c r="AM6040" i="9" s="1"/>
  <c r="AF6040" i="9"/>
  <c r="AD6040" i="9"/>
  <c r="U6040" i="9"/>
  <c r="W6040" i="9" s="1"/>
  <c r="K6040" i="9"/>
  <c r="I6040" i="9"/>
  <c r="G6040" i="9"/>
  <c r="AK6039" i="9"/>
  <c r="AM6039" i="9" s="1"/>
  <c r="AF6039" i="9"/>
  <c r="AD6039" i="9"/>
  <c r="W6039" i="9"/>
  <c r="U6039" i="9"/>
  <c r="K6039" i="9"/>
  <c r="G6039" i="9"/>
  <c r="I6039" i="9" s="1"/>
  <c r="AK6038" i="9"/>
  <c r="AM6038" i="9" s="1"/>
  <c r="AD6038" i="9"/>
  <c r="AF6038" i="9" s="1"/>
  <c r="W6038" i="9"/>
  <c r="U6038" i="9"/>
  <c r="G6038" i="9"/>
  <c r="AM6037" i="9"/>
  <c r="AK6037" i="9"/>
  <c r="AF6037" i="9"/>
  <c r="AD6037" i="9"/>
  <c r="W6037" i="9"/>
  <c r="U6037" i="9"/>
  <c r="I6037" i="9"/>
  <c r="G6037" i="9"/>
  <c r="K6037" i="9" s="1"/>
  <c r="AM6036" i="9"/>
  <c r="AK6036" i="9"/>
  <c r="AF6036" i="9"/>
  <c r="AD6036" i="9"/>
  <c r="U6036" i="9"/>
  <c r="W6036" i="9" s="1"/>
  <c r="K6036" i="9"/>
  <c r="I6036" i="9"/>
  <c r="G6036" i="9"/>
  <c r="AM6035" i="9"/>
  <c r="AK6035" i="9"/>
  <c r="AF6035" i="9"/>
  <c r="AD6035" i="9"/>
  <c r="U6035" i="9"/>
  <c r="W6035" i="9" s="1"/>
  <c r="K6035" i="9"/>
  <c r="I6035" i="9"/>
  <c r="G6035" i="9"/>
  <c r="AM6034" i="9"/>
  <c r="AK6034" i="9"/>
  <c r="AD6034" i="9"/>
  <c r="AF6034" i="9" s="1"/>
  <c r="U6034" i="9"/>
  <c r="W6034" i="9" s="1"/>
  <c r="K6034" i="9"/>
  <c r="I6034" i="9"/>
  <c r="G6034" i="9"/>
  <c r="AM6033" i="9"/>
  <c r="AK6033" i="9"/>
  <c r="AD6033" i="9"/>
  <c r="AF6033" i="9" s="1"/>
  <c r="U6033" i="9"/>
  <c r="W6033" i="9" s="1"/>
  <c r="K6033" i="9"/>
  <c r="I6033" i="9"/>
  <c r="G6033" i="9"/>
  <c r="AK6032" i="9"/>
  <c r="AM6032" i="9" s="1"/>
  <c r="AD6032" i="9"/>
  <c r="AF6032" i="9" s="1"/>
  <c r="U6032" i="9"/>
  <c r="W6032" i="9" s="1"/>
  <c r="K6032" i="9"/>
  <c r="I6032" i="9"/>
  <c r="G6032" i="9"/>
  <c r="AK6031" i="9"/>
  <c r="AM6031" i="9" s="1"/>
  <c r="AD6031" i="9"/>
  <c r="AF6031" i="9" s="1"/>
  <c r="W6031" i="9"/>
  <c r="U6031" i="9"/>
  <c r="K6031" i="9"/>
  <c r="G6031" i="9"/>
  <c r="I6031" i="9" s="1"/>
  <c r="AK6030" i="9"/>
  <c r="AM6030" i="9" s="1"/>
  <c r="AD6030" i="9"/>
  <c r="AF6030" i="9" s="1"/>
  <c r="W6030" i="9"/>
  <c r="U6030" i="9"/>
  <c r="G6030" i="9"/>
  <c r="AM6029" i="9"/>
  <c r="AK6029" i="9"/>
  <c r="AF6029" i="9"/>
  <c r="AD6029" i="9"/>
  <c r="W6029" i="9"/>
  <c r="U6029" i="9"/>
  <c r="G6029" i="9"/>
  <c r="K6029" i="9" s="1"/>
  <c r="AM6028" i="9"/>
  <c r="AK6028" i="9"/>
  <c r="AF6028" i="9"/>
  <c r="AD6028" i="9"/>
  <c r="U6028" i="9"/>
  <c r="W6028" i="9" s="1"/>
  <c r="G6028" i="9"/>
  <c r="K6028" i="9" s="1"/>
  <c r="AM6027" i="9"/>
  <c r="AK6027" i="9"/>
  <c r="AF6027" i="9"/>
  <c r="AD6027" i="9"/>
  <c r="U6027" i="9"/>
  <c r="W6027" i="9" s="1"/>
  <c r="G6027" i="9"/>
  <c r="K6027" i="9" s="1"/>
  <c r="AM6026" i="9"/>
  <c r="AK6026" i="9"/>
  <c r="AD6026" i="9"/>
  <c r="AF6026" i="9" s="1"/>
  <c r="U6026" i="9"/>
  <c r="W6026" i="9" s="1"/>
  <c r="K6026" i="9"/>
  <c r="I6026" i="9"/>
  <c r="G6026" i="9"/>
  <c r="AM6025" i="9"/>
  <c r="AK6025" i="9"/>
  <c r="AD6025" i="9"/>
  <c r="AF6025" i="9" s="1"/>
  <c r="U6025" i="9"/>
  <c r="W6025" i="9" s="1"/>
  <c r="K6025" i="9"/>
  <c r="I6025" i="9"/>
  <c r="G6025" i="9"/>
  <c r="AK6024" i="9"/>
  <c r="AM6024" i="9" s="1"/>
  <c r="AD6024" i="9"/>
  <c r="AF6024" i="9" s="1"/>
  <c r="U6024" i="9"/>
  <c r="W6024" i="9" s="1"/>
  <c r="K6024" i="9"/>
  <c r="I6024" i="9"/>
  <c r="G6024" i="9"/>
  <c r="AK6023" i="9"/>
  <c r="AM6023" i="9" s="1"/>
  <c r="AD6023" i="9"/>
  <c r="AF6023" i="9" s="1"/>
  <c r="W6023" i="9"/>
  <c r="U6023" i="9"/>
  <c r="K6023" i="9"/>
  <c r="I6023" i="9"/>
  <c r="G6023" i="9"/>
  <c r="AM6022" i="9"/>
  <c r="AK6022" i="9"/>
  <c r="AF6022" i="9"/>
  <c r="AD6022" i="9"/>
  <c r="W6022" i="9"/>
  <c r="U6022" i="9"/>
  <c r="G6022" i="9"/>
  <c r="AM6021" i="9"/>
  <c r="AK6021" i="9"/>
  <c r="AF6021" i="9"/>
  <c r="AD6021" i="9"/>
  <c r="W6021" i="9"/>
  <c r="U6021" i="9"/>
  <c r="G6021" i="9"/>
  <c r="K6021" i="9" s="1"/>
  <c r="AM6020" i="9"/>
  <c r="AK6020" i="9"/>
  <c r="AF6020" i="9"/>
  <c r="AD6020" i="9"/>
  <c r="W6020" i="9"/>
  <c r="U6020" i="9"/>
  <c r="G6020" i="9"/>
  <c r="K6020" i="9" s="1"/>
  <c r="AM6019" i="9"/>
  <c r="AK6019" i="9"/>
  <c r="AF6019" i="9"/>
  <c r="AD6019" i="9"/>
  <c r="U6019" i="9"/>
  <c r="W6019" i="9" s="1"/>
  <c r="G6019" i="9"/>
  <c r="K6019" i="9" s="1"/>
  <c r="AM6018" i="9"/>
  <c r="AK6018" i="9"/>
  <c r="AD6018" i="9"/>
  <c r="AF6018" i="9" s="1"/>
  <c r="U6018" i="9"/>
  <c r="W6018" i="9" s="1"/>
  <c r="K6018" i="9"/>
  <c r="I6018" i="9"/>
  <c r="G6018" i="9"/>
  <c r="AM6017" i="9"/>
  <c r="AK6017" i="9"/>
  <c r="AD6017" i="9"/>
  <c r="AF6017" i="9" s="1"/>
  <c r="U6017" i="9"/>
  <c r="W6017" i="9" s="1"/>
  <c r="K6017" i="9"/>
  <c r="I6017" i="9"/>
  <c r="G6017" i="9"/>
  <c r="AK6016" i="9"/>
  <c r="AM6016" i="9" s="1"/>
  <c r="AD6016" i="9"/>
  <c r="AF6016" i="9" s="1"/>
  <c r="U6016" i="9"/>
  <c r="W6016" i="9" s="1"/>
  <c r="K6016" i="9"/>
  <c r="I6016" i="9"/>
  <c r="G6016" i="9"/>
  <c r="AK6015" i="9"/>
  <c r="AM6015" i="9" s="1"/>
  <c r="AD6015" i="9"/>
  <c r="AF6015" i="9" s="1"/>
  <c r="W6015" i="9"/>
  <c r="U6015" i="9"/>
  <c r="K6015" i="9"/>
  <c r="I6015" i="9"/>
  <c r="G6015" i="9"/>
  <c r="AM6014" i="9"/>
  <c r="AK6014" i="9"/>
  <c r="AF6014" i="9"/>
  <c r="AD6014" i="9"/>
  <c r="W6014" i="9"/>
  <c r="U6014" i="9"/>
  <c r="G6014" i="9"/>
  <c r="AM6013" i="9"/>
  <c r="AK6013" i="9"/>
  <c r="AF6013" i="9"/>
  <c r="AD6013" i="9"/>
  <c r="W6013" i="9"/>
  <c r="U6013" i="9"/>
  <c r="I6013" i="9"/>
  <c r="G6013" i="9"/>
  <c r="K6013" i="9" s="1"/>
  <c r="AM6012" i="9"/>
  <c r="AK6012" i="9"/>
  <c r="AF6012" i="9"/>
  <c r="AD6012" i="9"/>
  <c r="W6012" i="9"/>
  <c r="U6012" i="9"/>
  <c r="K6012" i="9"/>
  <c r="G6012" i="9"/>
  <c r="I6012" i="9" s="1"/>
  <c r="AM6011" i="9"/>
  <c r="AK6011" i="9"/>
  <c r="AF6011" i="9"/>
  <c r="AD6011" i="9"/>
  <c r="U6011" i="9"/>
  <c r="W6011" i="9" s="1"/>
  <c r="K6011" i="9"/>
  <c r="G6011" i="9"/>
  <c r="I6011" i="9" s="1"/>
  <c r="AM6010" i="9"/>
  <c r="AK6010" i="9"/>
  <c r="AF6010" i="9"/>
  <c r="AD6010" i="9"/>
  <c r="U6010" i="9"/>
  <c r="W6010" i="9" s="1"/>
  <c r="K6010" i="9"/>
  <c r="I6010" i="9"/>
  <c r="G6010" i="9"/>
  <c r="AM6009" i="9"/>
  <c r="AK6009" i="9"/>
  <c r="AD6009" i="9"/>
  <c r="AF6009" i="9" s="1"/>
  <c r="U6009" i="9"/>
  <c r="W6009" i="9" s="1"/>
  <c r="K6009" i="9"/>
  <c r="I6009" i="9"/>
  <c r="G6009" i="9"/>
  <c r="AM6008" i="9"/>
  <c r="AK6008" i="9"/>
  <c r="AD6008" i="9"/>
  <c r="AF6008" i="9" s="1"/>
  <c r="U6008" i="9"/>
  <c r="W6008" i="9" s="1"/>
  <c r="K6008" i="9"/>
  <c r="I6008" i="9"/>
  <c r="G6008" i="9"/>
  <c r="AK6007" i="9"/>
  <c r="AM6007" i="9" s="1"/>
  <c r="AD6007" i="9"/>
  <c r="AF6007" i="9" s="1"/>
  <c r="W6007" i="9"/>
  <c r="U6007" i="9"/>
  <c r="K6007" i="9"/>
  <c r="I6007" i="9"/>
  <c r="G6007" i="9"/>
  <c r="AM6006" i="9"/>
  <c r="AK6006" i="9"/>
  <c r="AD6006" i="9"/>
  <c r="AF6006" i="9" s="1"/>
  <c r="W6006" i="9"/>
  <c r="U6006" i="9"/>
  <c r="G6006" i="9"/>
  <c r="AK6005" i="9"/>
  <c r="AM6005" i="9" s="1"/>
  <c r="AF6005" i="9"/>
  <c r="AD6005" i="9"/>
  <c r="W6005" i="9"/>
  <c r="U6005" i="9"/>
  <c r="I6005" i="9"/>
  <c r="G6005" i="9"/>
  <c r="K6005" i="9" s="1"/>
  <c r="AK6004" i="9"/>
  <c r="AM6004" i="9" s="1"/>
  <c r="AF6004" i="9"/>
  <c r="AD6004" i="9"/>
  <c r="W6004" i="9"/>
  <c r="U6004" i="9"/>
  <c r="K6004" i="9"/>
  <c r="I6004" i="9"/>
  <c r="G6004" i="9"/>
  <c r="AM6003" i="9"/>
  <c r="AK6003" i="9"/>
  <c r="AF6003" i="9"/>
  <c r="AD6003" i="9"/>
  <c r="U6003" i="9"/>
  <c r="W6003" i="9" s="1"/>
  <c r="K6003" i="9"/>
  <c r="I6003" i="9"/>
  <c r="G6003" i="9"/>
  <c r="AM6002" i="9"/>
  <c r="AK6002" i="9"/>
  <c r="AF6002" i="9"/>
  <c r="AD6002" i="9"/>
  <c r="W6002" i="9"/>
  <c r="U6002" i="9"/>
  <c r="K6002" i="9"/>
  <c r="I6002" i="9"/>
  <c r="G6002" i="9"/>
  <c r="AM6001" i="9"/>
  <c r="AK6001" i="9"/>
  <c r="AD6001" i="9"/>
  <c r="AF6001" i="9" s="1"/>
  <c r="W6001" i="9"/>
  <c r="U6001" i="9"/>
  <c r="K6001" i="9"/>
  <c r="I6001" i="9"/>
  <c r="G6001" i="9"/>
  <c r="AM6000" i="9"/>
  <c r="AK6000" i="9"/>
  <c r="AD6000" i="9"/>
  <c r="AF6000" i="9" s="1"/>
  <c r="U6000" i="9"/>
  <c r="W6000" i="9" s="1"/>
  <c r="K6000" i="9"/>
  <c r="I6000" i="9"/>
  <c r="G6000" i="9"/>
  <c r="AK5999" i="9"/>
  <c r="AM5999" i="9" s="1"/>
  <c r="AD5999" i="9"/>
  <c r="AF5999" i="9" s="1"/>
  <c r="W5999" i="9"/>
  <c r="U5999" i="9"/>
  <c r="K5999" i="9"/>
  <c r="I5999" i="9"/>
  <c r="G5999" i="9"/>
  <c r="AK5998" i="9"/>
  <c r="AM5998" i="9" s="1"/>
  <c r="AD5998" i="9"/>
  <c r="AF5998" i="9" s="1"/>
  <c r="W5998" i="9"/>
  <c r="U5998" i="9"/>
  <c r="G5998" i="9"/>
  <c r="AK5997" i="9"/>
  <c r="AM5997" i="9" s="1"/>
  <c r="AF5997" i="9"/>
  <c r="AD5997" i="9"/>
  <c r="W5997" i="9"/>
  <c r="U5997" i="9"/>
  <c r="G5997" i="9"/>
  <c r="K5997" i="9" s="1"/>
  <c r="AK5996" i="9"/>
  <c r="AM5996" i="9" s="1"/>
  <c r="AF5996" i="9"/>
  <c r="AD5996" i="9"/>
  <c r="W5996" i="9"/>
  <c r="U5996" i="9"/>
  <c r="K5996" i="9"/>
  <c r="I5996" i="9"/>
  <c r="G5996" i="9"/>
  <c r="AM5995" i="9"/>
  <c r="AK5995" i="9"/>
  <c r="AF5995" i="9"/>
  <c r="AD5995" i="9"/>
  <c r="U5995" i="9"/>
  <c r="W5995" i="9" s="1"/>
  <c r="K5995" i="9"/>
  <c r="I5995" i="9"/>
  <c r="G5995" i="9"/>
  <c r="AM5994" i="9"/>
  <c r="AK5994" i="9"/>
  <c r="AF5994" i="9"/>
  <c r="AD5994" i="9"/>
  <c r="W5994" i="9"/>
  <c r="U5994" i="9"/>
  <c r="K5994" i="9"/>
  <c r="I5994" i="9"/>
  <c r="G5994" i="9"/>
  <c r="AM5993" i="9"/>
  <c r="AK5993" i="9"/>
  <c r="AD5993" i="9"/>
  <c r="AF5993" i="9" s="1"/>
  <c r="W5993" i="9"/>
  <c r="U5993" i="9"/>
  <c r="K5993" i="9"/>
  <c r="I5993" i="9"/>
  <c r="G5993" i="9"/>
  <c r="AM5992" i="9"/>
  <c r="AK5992" i="9"/>
  <c r="AF5992" i="9"/>
  <c r="AD5992" i="9"/>
  <c r="U5992" i="9"/>
  <c r="W5992" i="9" s="1"/>
  <c r="K5992" i="9"/>
  <c r="I5992" i="9"/>
  <c r="G5992" i="9"/>
  <c r="AK5991" i="9"/>
  <c r="AM5991" i="9" s="1"/>
  <c r="AD5991" i="9"/>
  <c r="AF5991" i="9" s="1"/>
  <c r="W5991" i="9"/>
  <c r="U5991" i="9"/>
  <c r="K5991" i="9"/>
  <c r="I5991" i="9"/>
  <c r="G5991" i="9"/>
  <c r="AK5990" i="9"/>
  <c r="AM5990" i="9" s="1"/>
  <c r="AF5990" i="9"/>
  <c r="AD5990" i="9"/>
  <c r="W5990" i="9"/>
  <c r="U5990" i="9"/>
  <c r="G5990" i="9"/>
  <c r="AM5989" i="9"/>
  <c r="AK5989" i="9"/>
  <c r="AF5989" i="9"/>
  <c r="AD5989" i="9"/>
  <c r="W5989" i="9"/>
  <c r="U5989" i="9"/>
  <c r="G5989" i="9"/>
  <c r="K5989" i="9" s="1"/>
  <c r="AK5988" i="9"/>
  <c r="AM5988" i="9" s="1"/>
  <c r="AF5988" i="9"/>
  <c r="AD5988" i="9"/>
  <c r="W5988" i="9"/>
  <c r="U5988" i="9"/>
  <c r="G5988" i="9"/>
  <c r="AM5987" i="9"/>
  <c r="AK5987" i="9"/>
  <c r="AF5987" i="9"/>
  <c r="AD5987" i="9"/>
  <c r="U5987" i="9"/>
  <c r="W5987" i="9" s="1"/>
  <c r="G5987" i="9"/>
  <c r="AM5986" i="9"/>
  <c r="AK5986" i="9"/>
  <c r="AF5986" i="9"/>
  <c r="AD5986" i="9"/>
  <c r="W5986" i="9"/>
  <c r="U5986" i="9"/>
  <c r="K5986" i="9"/>
  <c r="I5986" i="9"/>
  <c r="G5986" i="9"/>
  <c r="AM5985" i="9"/>
  <c r="AK5985" i="9"/>
  <c r="AD5985" i="9"/>
  <c r="AF5985" i="9" s="1"/>
  <c r="W5985" i="9"/>
  <c r="U5985" i="9"/>
  <c r="K5985" i="9"/>
  <c r="I5985" i="9"/>
  <c r="G5985" i="9"/>
  <c r="AM5984" i="9"/>
  <c r="AK5984" i="9"/>
  <c r="AD5984" i="9"/>
  <c r="AF5984" i="9" s="1"/>
  <c r="U5984" i="9"/>
  <c r="W5984" i="9" s="1"/>
  <c r="K5984" i="9"/>
  <c r="I5984" i="9"/>
  <c r="G5984" i="9"/>
  <c r="AK5983" i="9"/>
  <c r="AM5983" i="9" s="1"/>
  <c r="AD5983" i="9"/>
  <c r="AF5983" i="9" s="1"/>
  <c r="W5983" i="9"/>
  <c r="U5983" i="9"/>
  <c r="K5983" i="9"/>
  <c r="I5983" i="9"/>
  <c r="G5983" i="9"/>
  <c r="AM5982" i="9"/>
  <c r="AK5982" i="9"/>
  <c r="AF5982" i="9"/>
  <c r="AD5982" i="9"/>
  <c r="W5982" i="9"/>
  <c r="U5982" i="9"/>
  <c r="G5982" i="9"/>
  <c r="AK5981" i="9"/>
  <c r="AM5981" i="9" s="1"/>
  <c r="AF5981" i="9"/>
  <c r="AD5981" i="9"/>
  <c r="W5981" i="9"/>
  <c r="U5981" i="9"/>
  <c r="I5981" i="9"/>
  <c r="G5981" i="9"/>
  <c r="K5981" i="9" s="1"/>
  <c r="AK5980" i="9"/>
  <c r="AM5980" i="9" s="1"/>
  <c r="AF5980" i="9"/>
  <c r="AD5980" i="9"/>
  <c r="W5980" i="9"/>
  <c r="U5980" i="9"/>
  <c r="K5980" i="9"/>
  <c r="G5980" i="9"/>
  <c r="I5980" i="9" s="1"/>
  <c r="AM5979" i="9"/>
  <c r="AK5979" i="9"/>
  <c r="AF5979" i="9"/>
  <c r="AD5979" i="9"/>
  <c r="U5979" i="9"/>
  <c r="W5979" i="9" s="1"/>
  <c r="K5979" i="9"/>
  <c r="G5979" i="9"/>
  <c r="I5979" i="9" s="1"/>
  <c r="AM5978" i="9"/>
  <c r="AK5978" i="9"/>
  <c r="AF5978" i="9"/>
  <c r="AD5978" i="9"/>
  <c r="U5978" i="9"/>
  <c r="W5978" i="9" s="1"/>
  <c r="K5978" i="9"/>
  <c r="I5978" i="9"/>
  <c r="G5978" i="9"/>
  <c r="AM5977" i="9"/>
  <c r="AK5977" i="9"/>
  <c r="AD5977" i="9"/>
  <c r="AF5977" i="9" s="1"/>
  <c r="U5977" i="9"/>
  <c r="W5977" i="9" s="1"/>
  <c r="K5977" i="9"/>
  <c r="I5977" i="9"/>
  <c r="G5977" i="9"/>
  <c r="AM5976" i="9"/>
  <c r="AK5976" i="9"/>
  <c r="AD5976" i="9"/>
  <c r="AF5976" i="9" s="1"/>
  <c r="U5976" i="9"/>
  <c r="W5976" i="9" s="1"/>
  <c r="K5976" i="9"/>
  <c r="I5976" i="9"/>
  <c r="G5976" i="9"/>
  <c r="AK5975" i="9"/>
  <c r="AM5975" i="9" s="1"/>
  <c r="AD5975" i="9"/>
  <c r="AF5975" i="9" s="1"/>
  <c r="W5975" i="9"/>
  <c r="U5975" i="9"/>
  <c r="K5975" i="9"/>
  <c r="I5975" i="9"/>
  <c r="G5975" i="9"/>
  <c r="AM5974" i="9"/>
  <c r="AK5974" i="9"/>
  <c r="AD5974" i="9"/>
  <c r="AF5974" i="9" s="1"/>
  <c r="W5974" i="9"/>
  <c r="U5974" i="9"/>
  <c r="G5974" i="9"/>
  <c r="AK5973" i="9"/>
  <c r="AM5973" i="9" s="1"/>
  <c r="AF5973" i="9"/>
  <c r="AD5973" i="9"/>
  <c r="W5973" i="9"/>
  <c r="U5973" i="9"/>
  <c r="I5973" i="9"/>
  <c r="G5973" i="9"/>
  <c r="K5973" i="9" s="1"/>
  <c r="AK5972" i="9"/>
  <c r="AM5972" i="9" s="1"/>
  <c r="AF5972" i="9"/>
  <c r="AD5972" i="9"/>
  <c r="W5972" i="9"/>
  <c r="U5972" i="9"/>
  <c r="K5972" i="9"/>
  <c r="I5972" i="9"/>
  <c r="G5972" i="9"/>
  <c r="AM5971" i="9"/>
  <c r="AK5971" i="9"/>
  <c r="AF5971" i="9"/>
  <c r="AD5971" i="9"/>
  <c r="U5971" i="9"/>
  <c r="W5971" i="9" s="1"/>
  <c r="K5971" i="9"/>
  <c r="I5971" i="9"/>
  <c r="G5971" i="9"/>
  <c r="AM5970" i="9"/>
  <c r="AK5970" i="9"/>
  <c r="AF5970" i="9"/>
  <c r="AD5970" i="9"/>
  <c r="U5970" i="9"/>
  <c r="W5970" i="9" s="1"/>
  <c r="K5970" i="9"/>
  <c r="G5970" i="9"/>
  <c r="I5970" i="9" s="1"/>
  <c r="AM5969" i="9"/>
  <c r="AK5969" i="9"/>
  <c r="AD5969" i="9"/>
  <c r="AF5969" i="9" s="1"/>
  <c r="U5969" i="9"/>
  <c r="W5969" i="9" s="1"/>
  <c r="K5969" i="9"/>
  <c r="I5969" i="9"/>
  <c r="G5969" i="9"/>
  <c r="AM5968" i="9"/>
  <c r="AK5968" i="9"/>
  <c r="AF5968" i="9"/>
  <c r="AD5968" i="9"/>
  <c r="U5968" i="9"/>
  <c r="W5968" i="9" s="1"/>
  <c r="K5968" i="9"/>
  <c r="I5968" i="9"/>
  <c r="G5968" i="9"/>
  <c r="AK5967" i="9"/>
  <c r="AM5967" i="9" s="1"/>
  <c r="AF5967" i="9"/>
  <c r="AD5967" i="9"/>
  <c r="U5967" i="9"/>
  <c r="W5967" i="9" s="1"/>
  <c r="K5967" i="9"/>
  <c r="I5967" i="9"/>
  <c r="G5967" i="9"/>
  <c r="AK5966" i="9"/>
  <c r="AM5966" i="9" s="1"/>
  <c r="AF5966" i="9"/>
  <c r="AD5966" i="9"/>
  <c r="W5966" i="9"/>
  <c r="U5966" i="9"/>
  <c r="G5966" i="9"/>
  <c r="AK5965" i="9"/>
  <c r="AM5965" i="9" s="1"/>
  <c r="AF5965" i="9"/>
  <c r="AD5965" i="9"/>
  <c r="W5965" i="9"/>
  <c r="U5965" i="9"/>
  <c r="G5965" i="9"/>
  <c r="K5965" i="9" s="1"/>
  <c r="AK5964" i="9"/>
  <c r="AM5964" i="9" s="1"/>
  <c r="AF5964" i="9"/>
  <c r="AD5964" i="9"/>
  <c r="W5964" i="9"/>
  <c r="U5964" i="9"/>
  <c r="K5964" i="9"/>
  <c r="I5964" i="9"/>
  <c r="G5964" i="9"/>
  <c r="AK5963" i="9"/>
  <c r="AM5963" i="9" s="1"/>
  <c r="AF5963" i="9"/>
  <c r="AD5963" i="9"/>
  <c r="U5963" i="9"/>
  <c r="W5963" i="9" s="1"/>
  <c r="K5963" i="9"/>
  <c r="I5963" i="9"/>
  <c r="G5963" i="9"/>
  <c r="AM5962" i="9"/>
  <c r="AK5962" i="9"/>
  <c r="AF5962" i="9"/>
  <c r="AD5962" i="9"/>
  <c r="W5962" i="9"/>
  <c r="U5962" i="9"/>
  <c r="G5962" i="9"/>
  <c r="K5962" i="9" s="1"/>
  <c r="AM5961" i="9"/>
  <c r="AK5961" i="9"/>
  <c r="AD5961" i="9"/>
  <c r="AF5961" i="9" s="1"/>
  <c r="W5961" i="9"/>
  <c r="U5961" i="9"/>
  <c r="K5961" i="9"/>
  <c r="I5961" i="9"/>
  <c r="G5961" i="9"/>
  <c r="AM5960" i="9"/>
  <c r="AK5960" i="9"/>
  <c r="AF5960" i="9"/>
  <c r="AD5960" i="9"/>
  <c r="U5960" i="9"/>
  <c r="W5960" i="9" s="1"/>
  <c r="K5960" i="9"/>
  <c r="I5960" i="9"/>
  <c r="G5960" i="9"/>
  <c r="AK5959" i="9"/>
  <c r="AM5959" i="9" s="1"/>
  <c r="AD5959" i="9"/>
  <c r="AF5959" i="9" s="1"/>
  <c r="U5959" i="9"/>
  <c r="W5959" i="9" s="1"/>
  <c r="K5959" i="9"/>
  <c r="I5959" i="9"/>
  <c r="G5959" i="9"/>
  <c r="AM5958" i="9"/>
  <c r="AK5958" i="9"/>
  <c r="AF5958" i="9"/>
  <c r="AD5958" i="9"/>
  <c r="W5958" i="9"/>
  <c r="U5958" i="9"/>
  <c r="G5958" i="9"/>
  <c r="AK5957" i="9"/>
  <c r="AM5957" i="9" s="1"/>
  <c r="AD5957" i="9"/>
  <c r="AF5957" i="9" s="1"/>
  <c r="W5957" i="9"/>
  <c r="U5957" i="9"/>
  <c r="G5957" i="9"/>
  <c r="K5957" i="9" s="1"/>
  <c r="AM5956" i="9"/>
  <c r="AK5956" i="9"/>
  <c r="AF5956" i="9"/>
  <c r="AD5956" i="9"/>
  <c r="W5956" i="9"/>
  <c r="U5956" i="9"/>
  <c r="G5956" i="9"/>
  <c r="AK5955" i="9"/>
  <c r="AM5955" i="9" s="1"/>
  <c r="AF5955" i="9"/>
  <c r="AD5955" i="9"/>
  <c r="U5955" i="9"/>
  <c r="W5955" i="9" s="1"/>
  <c r="G5955" i="9"/>
  <c r="AM5954" i="9"/>
  <c r="AK5954" i="9"/>
  <c r="AF5954" i="9"/>
  <c r="AD5954" i="9"/>
  <c r="W5954" i="9"/>
  <c r="U5954" i="9"/>
  <c r="G5954" i="9"/>
  <c r="K5954" i="9" s="1"/>
  <c r="AM5953" i="9"/>
  <c r="AK5953" i="9"/>
  <c r="AD5953" i="9"/>
  <c r="AF5953" i="9" s="1"/>
  <c r="W5953" i="9"/>
  <c r="U5953" i="9"/>
  <c r="K5953" i="9"/>
  <c r="I5953" i="9"/>
  <c r="G5953" i="9"/>
  <c r="AM5952" i="9"/>
  <c r="AK5952" i="9"/>
  <c r="AD5952" i="9"/>
  <c r="AF5952" i="9" s="1"/>
  <c r="U5952" i="9"/>
  <c r="W5952" i="9" s="1"/>
  <c r="K5952" i="9"/>
  <c r="I5952" i="9"/>
  <c r="G5952" i="9"/>
  <c r="AK5951" i="9"/>
  <c r="AM5951" i="9" s="1"/>
  <c r="AD5951" i="9"/>
  <c r="AF5951" i="9" s="1"/>
  <c r="U5951" i="9"/>
  <c r="W5951" i="9" s="1"/>
  <c r="K5951" i="9"/>
  <c r="I5951" i="9"/>
  <c r="G5951" i="9"/>
  <c r="AM5950" i="9"/>
  <c r="AK5950" i="9"/>
  <c r="AF5950" i="9"/>
  <c r="AD5950" i="9"/>
  <c r="W5950" i="9"/>
  <c r="U5950" i="9"/>
  <c r="G5950" i="9"/>
  <c r="AK5949" i="9"/>
  <c r="AM5949" i="9" s="1"/>
  <c r="AD5949" i="9"/>
  <c r="AF5949" i="9" s="1"/>
  <c r="W5949" i="9"/>
  <c r="U5949" i="9"/>
  <c r="I5949" i="9"/>
  <c r="G5949" i="9"/>
  <c r="K5949" i="9" s="1"/>
  <c r="AM5948" i="9"/>
  <c r="AK5948" i="9"/>
  <c r="AF5948" i="9"/>
  <c r="AD5948" i="9"/>
  <c r="W5948" i="9"/>
  <c r="U5948" i="9"/>
  <c r="K5948" i="9"/>
  <c r="G5948" i="9"/>
  <c r="I5948" i="9" s="1"/>
  <c r="AM5947" i="9"/>
  <c r="AK5947" i="9"/>
  <c r="AF5947" i="9"/>
  <c r="AD5947" i="9"/>
  <c r="U5947" i="9"/>
  <c r="W5947" i="9" s="1"/>
  <c r="K5947" i="9"/>
  <c r="G5947" i="9"/>
  <c r="I5947" i="9" s="1"/>
  <c r="AM5946" i="9"/>
  <c r="AK5946" i="9"/>
  <c r="AF5946" i="9"/>
  <c r="AD5946" i="9"/>
  <c r="U5946" i="9"/>
  <c r="W5946" i="9" s="1"/>
  <c r="K5946" i="9"/>
  <c r="G5946" i="9"/>
  <c r="I5946" i="9" s="1"/>
  <c r="AM5945" i="9"/>
  <c r="AK5945" i="9"/>
  <c r="AD5945" i="9"/>
  <c r="AF5945" i="9" s="1"/>
  <c r="U5945" i="9"/>
  <c r="W5945" i="9" s="1"/>
  <c r="K5945" i="9"/>
  <c r="I5945" i="9"/>
  <c r="G5945" i="9"/>
  <c r="AM5944" i="9"/>
  <c r="AK5944" i="9"/>
  <c r="AD5944" i="9"/>
  <c r="AF5944" i="9" s="1"/>
  <c r="U5944" i="9"/>
  <c r="W5944" i="9" s="1"/>
  <c r="K5944" i="9"/>
  <c r="I5944" i="9"/>
  <c r="G5944" i="9"/>
  <c r="AK5943" i="9"/>
  <c r="AM5943" i="9" s="1"/>
  <c r="AD5943" i="9"/>
  <c r="AF5943" i="9" s="1"/>
  <c r="W5943" i="9"/>
  <c r="U5943" i="9"/>
  <c r="K5943" i="9"/>
  <c r="I5943" i="9"/>
  <c r="G5943" i="9"/>
  <c r="AM5942" i="9"/>
  <c r="AK5942" i="9"/>
  <c r="AD5942" i="9"/>
  <c r="AF5942" i="9" s="1"/>
  <c r="W5942" i="9"/>
  <c r="U5942" i="9"/>
  <c r="G5942" i="9"/>
  <c r="AK5941" i="9"/>
  <c r="AM5941" i="9" s="1"/>
  <c r="AD5941" i="9"/>
  <c r="AF5941" i="9" s="1"/>
  <c r="W5941" i="9"/>
  <c r="U5941" i="9"/>
  <c r="G5941" i="9"/>
  <c r="K5941" i="9" s="1"/>
  <c r="AK5940" i="9"/>
  <c r="AM5940" i="9" s="1"/>
  <c r="AF5940" i="9"/>
  <c r="AD5940" i="9"/>
  <c r="W5940" i="9"/>
  <c r="U5940" i="9"/>
  <c r="K5940" i="9"/>
  <c r="I5940" i="9"/>
  <c r="G5940" i="9"/>
  <c r="AM5939" i="9"/>
  <c r="AK5939" i="9"/>
  <c r="AF5939" i="9"/>
  <c r="AD5939" i="9"/>
  <c r="U5939" i="9"/>
  <c r="W5939" i="9" s="1"/>
  <c r="K5939" i="9"/>
  <c r="I5939" i="9"/>
  <c r="G5939" i="9"/>
  <c r="AM5938" i="9"/>
  <c r="AK5938" i="9"/>
  <c r="AF5938" i="9"/>
  <c r="AD5938" i="9"/>
  <c r="U5938" i="9"/>
  <c r="W5938" i="9" s="1"/>
  <c r="K5938" i="9"/>
  <c r="G5938" i="9"/>
  <c r="I5938" i="9" s="1"/>
  <c r="AM5937" i="9"/>
  <c r="AK5937" i="9"/>
  <c r="AD5937" i="9"/>
  <c r="AF5937" i="9" s="1"/>
  <c r="W5937" i="9"/>
  <c r="U5937" i="9"/>
  <c r="K5937" i="9"/>
  <c r="I5937" i="9"/>
  <c r="G5937" i="9"/>
  <c r="AM5936" i="9"/>
  <c r="AK5936" i="9"/>
  <c r="AF5936" i="9"/>
  <c r="AD5936" i="9"/>
  <c r="U5936" i="9"/>
  <c r="W5936" i="9" s="1"/>
  <c r="K5936" i="9"/>
  <c r="I5936" i="9"/>
  <c r="G5936" i="9"/>
  <c r="AK5935" i="9"/>
  <c r="AM5935" i="9" s="1"/>
  <c r="AF5935" i="9"/>
  <c r="AD5935" i="9"/>
  <c r="U5935" i="9"/>
  <c r="W5935" i="9" s="1"/>
  <c r="K5935" i="9"/>
  <c r="I5935" i="9"/>
  <c r="G5935" i="9"/>
  <c r="AK5934" i="9"/>
  <c r="AM5934" i="9" s="1"/>
  <c r="AF5934" i="9"/>
  <c r="AD5934" i="9"/>
  <c r="W5934" i="9"/>
  <c r="U5934" i="9"/>
  <c r="G5934" i="9"/>
  <c r="AK5933" i="9"/>
  <c r="AM5933" i="9" s="1"/>
  <c r="AD5933" i="9"/>
  <c r="AF5933" i="9" s="1"/>
  <c r="W5933" i="9"/>
  <c r="U5933" i="9"/>
  <c r="G5933" i="9"/>
  <c r="K5933" i="9" s="1"/>
  <c r="AK5932" i="9"/>
  <c r="AM5932" i="9" s="1"/>
  <c r="AF5932" i="9"/>
  <c r="AD5932" i="9"/>
  <c r="W5932" i="9"/>
  <c r="U5932" i="9"/>
  <c r="K5932" i="9"/>
  <c r="I5932" i="9"/>
  <c r="G5932" i="9"/>
  <c r="AK5931" i="9"/>
  <c r="AM5931" i="9" s="1"/>
  <c r="AF5931" i="9"/>
  <c r="AD5931" i="9"/>
  <c r="U5931" i="9"/>
  <c r="W5931" i="9" s="1"/>
  <c r="K5931" i="9"/>
  <c r="I5931" i="9"/>
  <c r="G5931" i="9"/>
  <c r="AM5930" i="9"/>
  <c r="AK5930" i="9"/>
  <c r="AF5930" i="9"/>
  <c r="AD5930" i="9"/>
  <c r="W5930" i="9"/>
  <c r="U5930" i="9"/>
  <c r="G5930" i="9"/>
  <c r="K5930" i="9" s="1"/>
  <c r="AM5929" i="9"/>
  <c r="AK5929" i="9"/>
  <c r="AD5929" i="9"/>
  <c r="AF5929" i="9" s="1"/>
  <c r="W5929" i="9"/>
  <c r="U5929" i="9"/>
  <c r="K5929" i="9"/>
  <c r="I5929" i="9"/>
  <c r="G5929" i="9"/>
  <c r="AM5928" i="9"/>
  <c r="AK5928" i="9"/>
  <c r="AF5928" i="9"/>
  <c r="AD5928" i="9"/>
  <c r="U5928" i="9"/>
  <c r="W5928" i="9" s="1"/>
  <c r="K5928" i="9"/>
  <c r="I5928" i="9"/>
  <c r="G5928" i="9"/>
  <c r="AK5927" i="9"/>
  <c r="AM5927" i="9" s="1"/>
  <c r="AD5927" i="9"/>
  <c r="AF5927" i="9" s="1"/>
  <c r="U5927" i="9"/>
  <c r="W5927" i="9" s="1"/>
  <c r="K5927" i="9"/>
  <c r="I5927" i="9"/>
  <c r="G5927" i="9"/>
  <c r="AM5926" i="9"/>
  <c r="AK5926" i="9"/>
  <c r="AF5926" i="9"/>
  <c r="AD5926" i="9"/>
  <c r="W5926" i="9"/>
  <c r="U5926" i="9"/>
  <c r="G5926" i="9"/>
  <c r="AK5925" i="9"/>
  <c r="AM5925" i="9" s="1"/>
  <c r="AF5925" i="9"/>
  <c r="AD5925" i="9"/>
  <c r="W5925" i="9"/>
  <c r="U5925" i="9"/>
  <c r="G5925" i="9"/>
  <c r="K5925" i="9" s="1"/>
  <c r="AK5924" i="9"/>
  <c r="AM5924" i="9" s="1"/>
  <c r="AF5924" i="9"/>
  <c r="AD5924" i="9"/>
  <c r="W5924" i="9"/>
  <c r="U5924" i="9"/>
  <c r="G5924" i="9"/>
  <c r="AM5923" i="9"/>
  <c r="AK5923" i="9"/>
  <c r="AF5923" i="9"/>
  <c r="AD5923" i="9"/>
  <c r="U5923" i="9"/>
  <c r="W5923" i="9" s="1"/>
  <c r="G5923" i="9"/>
  <c r="AM5922" i="9"/>
  <c r="AK5922" i="9"/>
  <c r="AF5922" i="9"/>
  <c r="AD5922" i="9"/>
  <c r="W5922" i="9"/>
  <c r="U5922" i="9"/>
  <c r="I5922" i="9"/>
  <c r="G5922" i="9"/>
  <c r="K5922" i="9" s="1"/>
  <c r="AM5921" i="9"/>
  <c r="AK5921" i="9"/>
  <c r="AD5921" i="9"/>
  <c r="AF5921" i="9" s="1"/>
  <c r="W5921" i="9"/>
  <c r="U5921" i="9"/>
  <c r="K5921" i="9"/>
  <c r="I5921" i="9"/>
  <c r="G5921" i="9"/>
  <c r="AM5920" i="9"/>
  <c r="AK5920" i="9"/>
  <c r="AD5920" i="9"/>
  <c r="AF5920" i="9" s="1"/>
  <c r="U5920" i="9"/>
  <c r="W5920" i="9" s="1"/>
  <c r="K5920" i="9"/>
  <c r="I5920" i="9"/>
  <c r="G5920" i="9"/>
  <c r="AK5919" i="9"/>
  <c r="AM5919" i="9" s="1"/>
  <c r="AD5919" i="9"/>
  <c r="AF5919" i="9" s="1"/>
  <c r="U5919" i="9"/>
  <c r="W5919" i="9" s="1"/>
  <c r="K5919" i="9"/>
  <c r="I5919" i="9"/>
  <c r="G5919" i="9"/>
  <c r="AM5918" i="9"/>
  <c r="AK5918" i="9"/>
  <c r="AF5918" i="9"/>
  <c r="AD5918" i="9"/>
  <c r="W5918" i="9"/>
  <c r="U5918" i="9"/>
  <c r="G5918" i="9"/>
  <c r="AK5917" i="9"/>
  <c r="AM5917" i="9" s="1"/>
  <c r="AD5917" i="9"/>
  <c r="AF5917" i="9" s="1"/>
  <c r="W5917" i="9"/>
  <c r="U5917" i="9"/>
  <c r="G5917" i="9"/>
  <c r="AK5916" i="9"/>
  <c r="AM5916" i="9" s="1"/>
  <c r="AF5916" i="9"/>
  <c r="AD5916" i="9"/>
  <c r="W5916" i="9"/>
  <c r="U5916" i="9"/>
  <c r="I5916" i="9"/>
  <c r="G5916" i="9"/>
  <c r="K5916" i="9" s="1"/>
  <c r="AM5915" i="9"/>
  <c r="AK5915" i="9"/>
  <c r="AF5915" i="9"/>
  <c r="AD5915" i="9"/>
  <c r="U5915" i="9"/>
  <c r="W5915" i="9" s="1"/>
  <c r="I5915" i="9"/>
  <c r="G5915" i="9"/>
  <c r="K5915" i="9" s="1"/>
  <c r="AM5914" i="9"/>
  <c r="AK5914" i="9"/>
  <c r="AF5914" i="9"/>
  <c r="AD5914" i="9"/>
  <c r="U5914" i="9"/>
  <c r="W5914" i="9" s="1"/>
  <c r="I5914" i="9"/>
  <c r="G5914" i="9"/>
  <c r="K5914" i="9" s="1"/>
  <c r="AM5913" i="9"/>
  <c r="AK5913" i="9"/>
  <c r="AD5913" i="9"/>
  <c r="AF5913" i="9" s="1"/>
  <c r="U5913" i="9"/>
  <c r="W5913" i="9" s="1"/>
  <c r="K5913" i="9"/>
  <c r="I5913" i="9"/>
  <c r="G5913" i="9"/>
  <c r="AM5912" i="9"/>
  <c r="AK5912" i="9"/>
  <c r="AD5912" i="9"/>
  <c r="AF5912" i="9" s="1"/>
  <c r="W5912" i="9"/>
  <c r="U5912" i="9"/>
  <c r="K5912" i="9"/>
  <c r="I5912" i="9"/>
  <c r="G5912" i="9"/>
  <c r="AK5911" i="9"/>
  <c r="AM5911" i="9" s="1"/>
  <c r="AD5911" i="9"/>
  <c r="AF5911" i="9" s="1"/>
  <c r="W5911" i="9"/>
  <c r="U5911" i="9"/>
  <c r="K5911" i="9"/>
  <c r="I5911" i="9"/>
  <c r="G5911" i="9"/>
  <c r="AM5910" i="9"/>
  <c r="AK5910" i="9"/>
  <c r="AD5910" i="9"/>
  <c r="AF5910" i="9" s="1"/>
  <c r="W5910" i="9"/>
  <c r="U5910" i="9"/>
  <c r="G5910" i="9"/>
  <c r="AK5909" i="9"/>
  <c r="AM5909" i="9" s="1"/>
  <c r="AD5909" i="9"/>
  <c r="AF5909" i="9" s="1"/>
  <c r="W5909" i="9"/>
  <c r="U5909" i="9"/>
  <c r="G5909" i="9"/>
  <c r="AK5908" i="9"/>
  <c r="AM5908" i="9" s="1"/>
  <c r="AF5908" i="9"/>
  <c r="AD5908" i="9"/>
  <c r="W5908" i="9"/>
  <c r="U5908" i="9"/>
  <c r="K5908" i="9"/>
  <c r="I5908" i="9"/>
  <c r="G5908" i="9"/>
  <c r="AM5907" i="9"/>
  <c r="AK5907" i="9"/>
  <c r="AF5907" i="9"/>
  <c r="AD5907" i="9"/>
  <c r="U5907" i="9"/>
  <c r="W5907" i="9" s="1"/>
  <c r="K5907" i="9"/>
  <c r="I5907" i="9"/>
  <c r="G5907" i="9"/>
  <c r="AM5906" i="9"/>
  <c r="AK5906" i="9"/>
  <c r="AF5906" i="9"/>
  <c r="AD5906" i="9"/>
  <c r="W5906" i="9"/>
  <c r="U5906" i="9"/>
  <c r="K5906" i="9"/>
  <c r="G5906" i="9"/>
  <c r="I5906" i="9" s="1"/>
  <c r="AM5905" i="9"/>
  <c r="AK5905" i="9"/>
  <c r="AD5905" i="9"/>
  <c r="AF5905" i="9" s="1"/>
  <c r="U5905" i="9"/>
  <c r="W5905" i="9" s="1"/>
  <c r="K5905" i="9"/>
  <c r="I5905" i="9"/>
  <c r="G5905" i="9"/>
  <c r="AM5904" i="9"/>
  <c r="AK5904" i="9"/>
  <c r="AF5904" i="9"/>
  <c r="AD5904" i="9"/>
  <c r="W5904" i="9"/>
  <c r="U5904" i="9"/>
  <c r="K5904" i="9"/>
  <c r="I5904" i="9"/>
  <c r="G5904" i="9"/>
  <c r="AK5903" i="9"/>
  <c r="AM5903" i="9" s="1"/>
  <c r="AF5903" i="9"/>
  <c r="AD5903" i="9"/>
  <c r="W5903" i="9"/>
  <c r="U5903" i="9"/>
  <c r="K5903" i="9"/>
  <c r="I5903" i="9"/>
  <c r="G5903" i="9"/>
  <c r="AK5902" i="9"/>
  <c r="AM5902" i="9" s="1"/>
  <c r="AF5902" i="9"/>
  <c r="AD5902" i="9"/>
  <c r="W5902" i="9"/>
  <c r="U5902" i="9"/>
  <c r="G5902" i="9"/>
  <c r="AK5901" i="9"/>
  <c r="AM5901" i="9" s="1"/>
  <c r="AF5901" i="9"/>
  <c r="AD5901" i="9"/>
  <c r="W5901" i="9"/>
  <c r="U5901" i="9"/>
  <c r="G5901" i="9"/>
  <c r="K5901" i="9" s="1"/>
  <c r="AK5900" i="9"/>
  <c r="AM5900" i="9" s="1"/>
  <c r="AF5900" i="9"/>
  <c r="AD5900" i="9"/>
  <c r="W5900" i="9"/>
  <c r="U5900" i="9"/>
  <c r="K5900" i="9"/>
  <c r="I5900" i="9"/>
  <c r="G5900" i="9"/>
  <c r="AK5899" i="9"/>
  <c r="AM5899" i="9" s="1"/>
  <c r="AF5899" i="9"/>
  <c r="AD5899" i="9"/>
  <c r="U5899" i="9"/>
  <c r="W5899" i="9" s="1"/>
  <c r="K5899" i="9"/>
  <c r="I5899" i="9"/>
  <c r="G5899" i="9"/>
  <c r="AK5898" i="9"/>
  <c r="AM5898" i="9" s="1"/>
  <c r="AF5898" i="9"/>
  <c r="AD5898" i="9"/>
  <c r="W5898" i="9"/>
  <c r="U5898" i="9"/>
  <c r="K5898" i="9"/>
  <c r="G5898" i="9"/>
  <c r="I5898" i="9" s="1"/>
  <c r="AM5897" i="9"/>
  <c r="AK5897" i="9"/>
  <c r="AD5897" i="9"/>
  <c r="AF5897" i="9" s="1"/>
  <c r="W5897" i="9"/>
  <c r="U5897" i="9"/>
  <c r="G5897" i="9"/>
  <c r="K5897" i="9" s="1"/>
  <c r="AM5896" i="9"/>
  <c r="AK5896" i="9"/>
  <c r="AD5896" i="9"/>
  <c r="AF5896" i="9" s="1"/>
  <c r="U5896" i="9"/>
  <c r="W5896" i="9" s="1"/>
  <c r="K5896" i="9"/>
  <c r="I5896" i="9"/>
  <c r="G5896" i="9"/>
  <c r="AK5895" i="9"/>
  <c r="AM5895" i="9" s="1"/>
  <c r="AF5895" i="9"/>
  <c r="AD5895" i="9"/>
  <c r="U5895" i="9"/>
  <c r="W5895" i="9" s="1"/>
  <c r="K5895" i="9"/>
  <c r="I5895" i="9"/>
  <c r="G5895" i="9"/>
  <c r="AM5894" i="9"/>
  <c r="AK5894" i="9"/>
  <c r="AF5894" i="9"/>
  <c r="AD5894" i="9"/>
  <c r="W5894" i="9"/>
  <c r="U5894" i="9"/>
  <c r="G5894" i="9"/>
  <c r="AM5893" i="9"/>
  <c r="AK5893" i="9"/>
  <c r="AD5893" i="9"/>
  <c r="AF5893" i="9" s="1"/>
  <c r="W5893" i="9"/>
  <c r="U5893" i="9"/>
  <c r="G5893" i="9"/>
  <c r="K5893" i="9" s="1"/>
  <c r="AK5892" i="9"/>
  <c r="AM5892" i="9" s="1"/>
  <c r="AF5892" i="9"/>
  <c r="AD5892" i="9"/>
  <c r="W5892" i="9"/>
  <c r="U5892" i="9"/>
  <c r="G5892" i="9"/>
  <c r="AK5891" i="9"/>
  <c r="AM5891" i="9" s="1"/>
  <c r="AF5891" i="9"/>
  <c r="AD5891" i="9"/>
  <c r="U5891" i="9"/>
  <c r="W5891" i="9" s="1"/>
  <c r="G5891" i="9"/>
  <c r="AK5890" i="9"/>
  <c r="AM5890" i="9" s="1"/>
  <c r="AF5890" i="9"/>
  <c r="AD5890" i="9"/>
  <c r="W5890" i="9"/>
  <c r="U5890" i="9"/>
  <c r="G5890" i="9"/>
  <c r="K5890" i="9" s="1"/>
  <c r="AM5889" i="9"/>
  <c r="AK5889" i="9"/>
  <c r="AD5889" i="9"/>
  <c r="AF5889" i="9" s="1"/>
  <c r="W5889" i="9"/>
  <c r="U5889" i="9"/>
  <c r="I5889" i="9"/>
  <c r="G5889" i="9"/>
  <c r="K5889" i="9" s="1"/>
  <c r="AM5888" i="9"/>
  <c r="AK5888" i="9"/>
  <c r="AD5888" i="9"/>
  <c r="AF5888" i="9" s="1"/>
  <c r="U5888" i="9"/>
  <c r="W5888" i="9" s="1"/>
  <c r="K5888" i="9"/>
  <c r="I5888" i="9"/>
  <c r="G5888" i="9"/>
  <c r="AK5887" i="9"/>
  <c r="AM5887" i="9" s="1"/>
  <c r="AD5887" i="9"/>
  <c r="AF5887" i="9" s="1"/>
  <c r="U5887" i="9"/>
  <c r="W5887" i="9" s="1"/>
  <c r="K5887" i="9"/>
  <c r="I5887" i="9"/>
  <c r="G5887" i="9"/>
  <c r="AM5886" i="9"/>
  <c r="AK5886" i="9"/>
  <c r="AF5886" i="9"/>
  <c r="AD5886" i="9"/>
  <c r="U5886" i="9"/>
  <c r="W5886" i="9" s="1"/>
  <c r="G5886" i="9"/>
  <c r="AK5885" i="9"/>
  <c r="AM5885" i="9" s="1"/>
  <c r="AD5885" i="9"/>
  <c r="AF5885" i="9" s="1"/>
  <c r="W5885" i="9"/>
  <c r="U5885" i="9"/>
  <c r="I5885" i="9"/>
  <c r="G5885" i="9"/>
  <c r="K5885" i="9" s="1"/>
  <c r="AM5884" i="9"/>
  <c r="AK5884" i="9"/>
  <c r="AD5884" i="9"/>
  <c r="AF5884" i="9" s="1"/>
  <c r="W5884" i="9"/>
  <c r="U5884" i="9"/>
  <c r="K5884" i="9"/>
  <c r="I5884" i="9"/>
  <c r="G5884" i="9"/>
  <c r="AM5883" i="9"/>
  <c r="AK5883" i="9"/>
  <c r="AF5883" i="9"/>
  <c r="AD5883" i="9"/>
  <c r="U5883" i="9"/>
  <c r="W5883" i="9" s="1"/>
  <c r="K5883" i="9"/>
  <c r="I5883" i="9"/>
  <c r="G5883" i="9"/>
  <c r="AM5882" i="9"/>
  <c r="AK5882" i="9"/>
  <c r="AF5882" i="9"/>
  <c r="AD5882" i="9"/>
  <c r="U5882" i="9"/>
  <c r="W5882" i="9" s="1"/>
  <c r="K5882" i="9"/>
  <c r="I5882" i="9"/>
  <c r="G5882" i="9"/>
  <c r="AM5881" i="9"/>
  <c r="AK5881" i="9"/>
  <c r="AD5881" i="9"/>
  <c r="AF5881" i="9" s="1"/>
  <c r="U5881" i="9"/>
  <c r="W5881" i="9" s="1"/>
  <c r="K5881" i="9"/>
  <c r="G5881" i="9"/>
  <c r="I5881" i="9" s="1"/>
  <c r="AM5880" i="9"/>
  <c r="AK5880" i="9"/>
  <c r="AD5880" i="9"/>
  <c r="AF5880" i="9" s="1"/>
  <c r="U5880" i="9"/>
  <c r="W5880" i="9" s="1"/>
  <c r="K5880" i="9"/>
  <c r="I5880" i="9"/>
  <c r="G5880" i="9"/>
  <c r="AK5879" i="9"/>
  <c r="AM5879" i="9" s="1"/>
  <c r="AD5879" i="9"/>
  <c r="AF5879" i="9" s="1"/>
  <c r="W5879" i="9"/>
  <c r="U5879" i="9"/>
  <c r="K5879" i="9"/>
  <c r="I5879" i="9"/>
  <c r="G5879" i="9"/>
  <c r="AM5878" i="9"/>
  <c r="AK5878" i="9"/>
  <c r="AD5878" i="9"/>
  <c r="AF5878" i="9" s="1"/>
  <c r="W5878" i="9"/>
  <c r="U5878" i="9"/>
  <c r="G5878" i="9"/>
  <c r="AK5877" i="9"/>
  <c r="AM5877" i="9" s="1"/>
  <c r="AD5877" i="9"/>
  <c r="AF5877" i="9" s="1"/>
  <c r="W5877" i="9"/>
  <c r="U5877" i="9"/>
  <c r="I5877" i="9"/>
  <c r="G5877" i="9"/>
  <c r="K5877" i="9" s="1"/>
  <c r="AK5876" i="9"/>
  <c r="AM5876" i="9" s="1"/>
  <c r="AD5876" i="9"/>
  <c r="AF5876" i="9" s="1"/>
  <c r="W5876" i="9"/>
  <c r="U5876" i="9"/>
  <c r="K5876" i="9"/>
  <c r="I5876" i="9"/>
  <c r="G5876" i="9"/>
  <c r="AM5875" i="9"/>
  <c r="AK5875" i="9"/>
  <c r="AF5875" i="9"/>
  <c r="AD5875" i="9"/>
  <c r="U5875" i="9"/>
  <c r="W5875" i="9" s="1"/>
  <c r="K5875" i="9"/>
  <c r="I5875" i="9"/>
  <c r="G5875" i="9"/>
  <c r="AM5874" i="9"/>
  <c r="AK5874" i="9"/>
  <c r="AF5874" i="9"/>
  <c r="AD5874" i="9"/>
  <c r="U5874" i="9"/>
  <c r="W5874" i="9" s="1"/>
  <c r="K5874" i="9"/>
  <c r="G5874" i="9"/>
  <c r="I5874" i="9" s="1"/>
  <c r="AM5873" i="9"/>
  <c r="AK5873" i="9"/>
  <c r="AD5873" i="9"/>
  <c r="AF5873" i="9" s="1"/>
  <c r="W5873" i="9"/>
  <c r="U5873" i="9"/>
  <c r="K5873" i="9"/>
  <c r="G5873" i="9"/>
  <c r="I5873" i="9" s="1"/>
  <c r="AM5872" i="9"/>
  <c r="AK5872" i="9"/>
  <c r="AF5872" i="9"/>
  <c r="AD5872" i="9"/>
  <c r="W5872" i="9"/>
  <c r="U5872" i="9"/>
  <c r="K5872" i="9"/>
  <c r="I5872" i="9"/>
  <c r="G5872" i="9"/>
  <c r="AK5871" i="9"/>
  <c r="AM5871" i="9" s="1"/>
  <c r="AF5871" i="9"/>
  <c r="AD5871" i="9"/>
  <c r="W5871" i="9"/>
  <c r="U5871" i="9"/>
  <c r="K5871" i="9"/>
  <c r="I5871" i="9"/>
  <c r="G5871" i="9"/>
  <c r="AK5870" i="9"/>
  <c r="AM5870" i="9" s="1"/>
  <c r="AF5870" i="9"/>
  <c r="AD5870" i="9"/>
  <c r="W5870" i="9"/>
  <c r="U5870" i="9"/>
  <c r="K5870" i="9"/>
  <c r="G5870" i="9"/>
  <c r="I5870" i="9" s="1"/>
  <c r="AK5869" i="9"/>
  <c r="AM5869" i="9" s="1"/>
  <c r="AF5869" i="9"/>
  <c r="AD5869" i="9"/>
  <c r="W5869" i="9"/>
  <c r="U5869" i="9"/>
  <c r="I5869" i="9"/>
  <c r="G5869" i="9"/>
  <c r="K5869" i="9" s="1"/>
  <c r="AK5868" i="9"/>
  <c r="AM5868" i="9" s="1"/>
  <c r="AD5868" i="9"/>
  <c r="AF5868" i="9" s="1"/>
  <c r="W5868" i="9"/>
  <c r="U5868" i="9"/>
  <c r="G5868" i="9"/>
  <c r="K5868" i="9" s="1"/>
  <c r="AK5867" i="9"/>
  <c r="AM5867" i="9" s="1"/>
  <c r="AD5867" i="9"/>
  <c r="AF5867" i="9" s="1"/>
  <c r="U5867" i="9"/>
  <c r="W5867" i="9" s="1"/>
  <c r="G5867" i="9"/>
  <c r="K5867" i="9" s="1"/>
  <c r="AM5866" i="9"/>
  <c r="AK5866" i="9"/>
  <c r="AF5866" i="9"/>
  <c r="AD5866" i="9"/>
  <c r="U5866" i="9"/>
  <c r="W5866" i="9" s="1"/>
  <c r="I5866" i="9"/>
  <c r="G5866" i="9"/>
  <c r="K5866" i="9" s="1"/>
  <c r="AK5865" i="9"/>
  <c r="AM5865" i="9" s="1"/>
  <c r="AD5865" i="9"/>
  <c r="AF5865" i="9" s="1"/>
  <c r="U5865" i="9"/>
  <c r="W5865" i="9" s="1"/>
  <c r="I5865" i="9"/>
  <c r="G5865" i="9"/>
  <c r="K5865" i="9" s="1"/>
  <c r="AM5864" i="9"/>
  <c r="AK5864" i="9"/>
  <c r="AF5864" i="9"/>
  <c r="AD5864" i="9"/>
  <c r="W5864" i="9"/>
  <c r="U5864" i="9"/>
  <c r="G5864" i="9"/>
  <c r="AK5863" i="9"/>
  <c r="AM5863" i="9" s="1"/>
  <c r="AF5863" i="9"/>
  <c r="AD5863" i="9"/>
  <c r="W5863" i="9"/>
  <c r="U5863" i="9"/>
  <c r="K5863" i="9"/>
  <c r="I5863" i="9"/>
  <c r="G5863" i="9"/>
  <c r="AK5862" i="9"/>
  <c r="AM5862" i="9" s="1"/>
  <c r="AD5862" i="9"/>
  <c r="AF5862" i="9" s="1"/>
  <c r="U5862" i="9"/>
  <c r="W5862" i="9" s="1"/>
  <c r="G5862" i="9"/>
  <c r="I5862" i="9" s="1"/>
  <c r="AK5861" i="9"/>
  <c r="AM5861" i="9" s="1"/>
  <c r="AD5861" i="9"/>
  <c r="AF5861" i="9" s="1"/>
  <c r="U5861" i="9"/>
  <c r="W5861" i="9" s="1"/>
  <c r="I5861" i="9"/>
  <c r="G5861" i="9"/>
  <c r="K5861" i="9" s="1"/>
  <c r="AK5860" i="9"/>
  <c r="AM5860" i="9" s="1"/>
  <c r="AD5860" i="9"/>
  <c r="AF5860" i="9" s="1"/>
  <c r="W5860" i="9"/>
  <c r="U5860" i="9"/>
  <c r="K5860" i="9"/>
  <c r="I5860" i="9"/>
  <c r="G5860" i="9"/>
  <c r="AM5859" i="9"/>
  <c r="AK5859" i="9"/>
  <c r="AF5859" i="9"/>
  <c r="AD5859" i="9"/>
  <c r="U5859" i="9"/>
  <c r="W5859" i="9" s="1"/>
  <c r="K5859" i="9"/>
  <c r="I5859" i="9"/>
  <c r="G5859" i="9"/>
  <c r="AM5858" i="9"/>
  <c r="AK5858" i="9"/>
  <c r="AF5858" i="9"/>
  <c r="AD5858" i="9"/>
  <c r="W5858" i="9"/>
  <c r="U5858" i="9"/>
  <c r="K5858" i="9"/>
  <c r="I5858" i="9"/>
  <c r="G5858" i="9"/>
  <c r="AK5857" i="9"/>
  <c r="AM5857" i="9" s="1"/>
  <c r="AD5857" i="9"/>
  <c r="AF5857" i="9" s="1"/>
  <c r="W5857" i="9"/>
  <c r="U5857" i="9"/>
  <c r="K5857" i="9"/>
  <c r="I5857" i="9"/>
  <c r="G5857" i="9"/>
  <c r="AM5856" i="9"/>
  <c r="AK5856" i="9"/>
  <c r="AD5856" i="9"/>
  <c r="AF5856" i="9" s="1"/>
  <c r="W5856" i="9"/>
  <c r="U5856" i="9"/>
  <c r="K5856" i="9"/>
  <c r="G5856" i="9"/>
  <c r="I5856" i="9" s="1"/>
  <c r="AK5855" i="9"/>
  <c r="AM5855" i="9" s="1"/>
  <c r="AF5855" i="9"/>
  <c r="AD5855" i="9"/>
  <c r="U5855" i="9"/>
  <c r="W5855" i="9" s="1"/>
  <c r="K5855" i="9"/>
  <c r="I5855" i="9"/>
  <c r="G5855" i="9"/>
  <c r="AK5854" i="9"/>
  <c r="AM5854" i="9" s="1"/>
  <c r="AD5854" i="9"/>
  <c r="AF5854" i="9" s="1"/>
  <c r="W5854" i="9"/>
  <c r="U5854" i="9"/>
  <c r="K5854" i="9"/>
  <c r="G5854" i="9"/>
  <c r="I5854" i="9" s="1"/>
  <c r="AK5853" i="9"/>
  <c r="AM5853" i="9" s="1"/>
  <c r="AD5853" i="9"/>
  <c r="AF5853" i="9" s="1"/>
  <c r="U5853" i="9"/>
  <c r="W5853" i="9" s="1"/>
  <c r="I5853" i="9"/>
  <c r="G5853" i="9"/>
  <c r="K5853" i="9" s="1"/>
  <c r="AM5852" i="9"/>
  <c r="AK5852" i="9"/>
  <c r="AF5852" i="9"/>
  <c r="AD5852" i="9"/>
  <c r="W5852" i="9"/>
  <c r="U5852" i="9"/>
  <c r="K5852" i="9"/>
  <c r="I5852" i="9"/>
  <c r="G5852" i="9"/>
  <c r="AK5851" i="9"/>
  <c r="AM5851" i="9" s="1"/>
  <c r="AD5851" i="9"/>
  <c r="AF5851" i="9" s="1"/>
  <c r="U5851" i="9"/>
  <c r="W5851" i="9" s="1"/>
  <c r="G5851" i="9"/>
  <c r="K5851" i="9" s="1"/>
  <c r="AM5850" i="9"/>
  <c r="AK5850" i="9"/>
  <c r="AF5850" i="9"/>
  <c r="AD5850" i="9"/>
  <c r="U5850" i="9"/>
  <c r="W5850" i="9" s="1"/>
  <c r="K5850" i="9"/>
  <c r="I5850" i="9"/>
  <c r="G5850" i="9"/>
  <c r="AK5849" i="9"/>
  <c r="AM5849" i="9" s="1"/>
  <c r="AD5849" i="9"/>
  <c r="AF5849" i="9" s="1"/>
  <c r="U5849" i="9"/>
  <c r="W5849" i="9" s="1"/>
  <c r="K5849" i="9"/>
  <c r="I5849" i="9"/>
  <c r="G5849" i="9"/>
  <c r="AM5848" i="9"/>
  <c r="AK5848" i="9"/>
  <c r="AF5848" i="9"/>
  <c r="AD5848" i="9"/>
  <c r="W5848" i="9"/>
  <c r="U5848" i="9"/>
  <c r="K5848" i="9"/>
  <c r="G5848" i="9"/>
  <c r="I5848" i="9" s="1"/>
  <c r="AK5847" i="9"/>
  <c r="AM5847" i="9" s="1"/>
  <c r="AD5847" i="9"/>
  <c r="AF5847" i="9" s="1"/>
  <c r="U5847" i="9"/>
  <c r="W5847" i="9" s="1"/>
  <c r="K5847" i="9"/>
  <c r="I5847" i="9"/>
  <c r="G5847" i="9"/>
  <c r="AM5846" i="9"/>
  <c r="AK5846" i="9"/>
  <c r="AF5846" i="9"/>
  <c r="AD5846" i="9"/>
  <c r="W5846" i="9"/>
  <c r="U5846" i="9"/>
  <c r="K5846" i="9"/>
  <c r="G5846" i="9"/>
  <c r="I5846" i="9" s="1"/>
  <c r="AM5845" i="9"/>
  <c r="AK5845" i="9"/>
  <c r="AF5845" i="9"/>
  <c r="AD5845" i="9"/>
  <c r="U5845" i="9"/>
  <c r="W5845" i="9" s="1"/>
  <c r="I5845" i="9"/>
  <c r="G5845" i="9"/>
  <c r="K5845" i="9" s="1"/>
  <c r="AM5844" i="9"/>
  <c r="AK5844" i="9"/>
  <c r="AF5844" i="9"/>
  <c r="AD5844" i="9"/>
  <c r="W5844" i="9"/>
  <c r="U5844" i="9"/>
  <c r="K5844" i="9"/>
  <c r="I5844" i="9"/>
  <c r="G5844" i="9"/>
  <c r="AM5843" i="9"/>
  <c r="AK5843" i="9"/>
  <c r="AD5843" i="9"/>
  <c r="AF5843" i="9" s="1"/>
  <c r="U5843" i="9"/>
  <c r="W5843" i="9" s="1"/>
  <c r="K5843" i="9"/>
  <c r="I5843" i="9"/>
  <c r="G5843" i="9"/>
  <c r="AM5842" i="9"/>
  <c r="AK5842" i="9"/>
  <c r="AF5842" i="9"/>
  <c r="AD5842" i="9"/>
  <c r="U5842" i="9"/>
  <c r="W5842" i="9" s="1"/>
  <c r="K5842" i="9"/>
  <c r="I5842" i="9"/>
  <c r="G5842" i="9"/>
  <c r="AK5841" i="9"/>
  <c r="AM5841" i="9" s="1"/>
  <c r="AD5841" i="9"/>
  <c r="AF5841" i="9" s="1"/>
  <c r="W5841" i="9"/>
  <c r="U5841" i="9"/>
  <c r="K5841" i="9"/>
  <c r="I5841" i="9"/>
  <c r="G5841" i="9"/>
  <c r="AM5840" i="9"/>
  <c r="AK5840" i="9"/>
  <c r="AF5840" i="9"/>
  <c r="AD5840" i="9"/>
  <c r="U5840" i="9"/>
  <c r="W5840" i="9" s="1"/>
  <c r="G5840" i="9"/>
  <c r="I5840" i="9" s="1"/>
  <c r="AK5839" i="9"/>
  <c r="AM5839" i="9" s="1"/>
  <c r="AF5839" i="9"/>
  <c r="AD5839" i="9"/>
  <c r="W5839" i="9"/>
  <c r="U5839" i="9"/>
  <c r="K5839" i="9"/>
  <c r="I5839" i="9"/>
  <c r="G5839" i="9"/>
  <c r="AM5838" i="9"/>
  <c r="AK5838" i="9"/>
  <c r="AF5838" i="9"/>
  <c r="AD5838" i="9"/>
  <c r="W5838" i="9"/>
  <c r="U5838" i="9"/>
  <c r="G5838" i="9"/>
  <c r="I5838" i="9" s="1"/>
  <c r="AM5837" i="9"/>
  <c r="AK5837" i="9"/>
  <c r="AF5837" i="9"/>
  <c r="AD5837" i="9"/>
  <c r="U5837" i="9"/>
  <c r="W5837" i="9" s="1"/>
  <c r="I5837" i="9"/>
  <c r="G5837" i="9"/>
  <c r="K5837" i="9" s="1"/>
  <c r="AK5836" i="9"/>
  <c r="AM5836" i="9" s="1"/>
  <c r="AF5836" i="9"/>
  <c r="AD5836" i="9"/>
  <c r="W5836" i="9"/>
  <c r="U5836" i="9"/>
  <c r="K5836" i="9"/>
  <c r="G5836" i="9"/>
  <c r="I5836" i="9" s="1"/>
  <c r="AM5835" i="9"/>
  <c r="AK5835" i="9"/>
  <c r="AD5835" i="9"/>
  <c r="AF5835" i="9" s="1"/>
  <c r="U5835" i="9"/>
  <c r="W5835" i="9" s="1"/>
  <c r="G5835" i="9"/>
  <c r="K5835" i="9" s="1"/>
  <c r="AM5834" i="9"/>
  <c r="AK5834" i="9"/>
  <c r="AF5834" i="9"/>
  <c r="AD5834" i="9"/>
  <c r="W5834" i="9"/>
  <c r="U5834" i="9"/>
  <c r="I5834" i="9"/>
  <c r="G5834" i="9"/>
  <c r="K5834" i="9" s="1"/>
  <c r="AK5833" i="9"/>
  <c r="AM5833" i="9" s="1"/>
  <c r="AD5833" i="9"/>
  <c r="AF5833" i="9" s="1"/>
  <c r="U5833" i="9"/>
  <c r="W5833" i="9" s="1"/>
  <c r="K5833" i="9"/>
  <c r="I5833" i="9"/>
  <c r="G5833" i="9"/>
  <c r="AM5832" i="9"/>
  <c r="AK5832" i="9"/>
  <c r="AF5832" i="9"/>
  <c r="AD5832" i="9"/>
  <c r="W5832" i="9"/>
  <c r="U5832" i="9"/>
  <c r="K5832" i="9"/>
  <c r="G5832" i="9"/>
  <c r="I5832" i="9" s="1"/>
  <c r="AK5831" i="9"/>
  <c r="AM5831" i="9" s="1"/>
  <c r="AF5831" i="9"/>
  <c r="AD5831" i="9"/>
  <c r="U5831" i="9"/>
  <c r="W5831" i="9" s="1"/>
  <c r="K5831" i="9"/>
  <c r="I5831" i="9"/>
  <c r="G5831" i="9"/>
  <c r="AK5830" i="9"/>
  <c r="AM5830" i="9" s="1"/>
  <c r="AF5830" i="9"/>
  <c r="AD5830" i="9"/>
  <c r="W5830" i="9"/>
  <c r="U5830" i="9"/>
  <c r="G5830" i="9"/>
  <c r="I5830" i="9" s="1"/>
  <c r="AK5829" i="9"/>
  <c r="AM5829" i="9" s="1"/>
  <c r="AF5829" i="9"/>
  <c r="AD5829" i="9"/>
  <c r="U5829" i="9"/>
  <c r="W5829" i="9" s="1"/>
  <c r="G5829" i="9"/>
  <c r="AK5828" i="9"/>
  <c r="AM5828" i="9" s="1"/>
  <c r="AF5828" i="9"/>
  <c r="AD5828" i="9"/>
  <c r="W5828" i="9"/>
  <c r="U5828" i="9"/>
  <c r="I5828" i="9"/>
  <c r="G5828" i="9"/>
  <c r="K5828" i="9" s="1"/>
  <c r="AK5827" i="9"/>
  <c r="AM5827" i="9" s="1"/>
  <c r="AD5827" i="9"/>
  <c r="AF5827" i="9" s="1"/>
  <c r="U5827" i="9"/>
  <c r="W5827" i="9" s="1"/>
  <c r="G5827" i="9"/>
  <c r="AM5826" i="9"/>
  <c r="AK5826" i="9"/>
  <c r="AF5826" i="9"/>
  <c r="AD5826" i="9"/>
  <c r="U5826" i="9"/>
  <c r="W5826" i="9" s="1"/>
  <c r="G5826" i="9"/>
  <c r="K5826" i="9" s="1"/>
  <c r="AK5825" i="9"/>
  <c r="AM5825" i="9" s="1"/>
  <c r="AD5825" i="9"/>
  <c r="AF5825" i="9" s="1"/>
  <c r="W5825" i="9"/>
  <c r="U5825" i="9"/>
  <c r="K5825" i="9"/>
  <c r="I5825" i="9"/>
  <c r="G5825" i="9"/>
  <c r="AM5824" i="9"/>
  <c r="AK5824" i="9"/>
  <c r="AF5824" i="9"/>
  <c r="AD5824" i="9"/>
  <c r="W5824" i="9"/>
  <c r="U5824" i="9"/>
  <c r="G5824" i="9"/>
  <c r="AK5823" i="9"/>
  <c r="AM5823" i="9" s="1"/>
  <c r="AF5823" i="9"/>
  <c r="AD5823" i="9"/>
  <c r="W5823" i="9"/>
  <c r="U5823" i="9"/>
  <c r="K5823" i="9"/>
  <c r="I5823" i="9"/>
  <c r="G5823" i="9"/>
  <c r="AK5822" i="9"/>
  <c r="AM5822" i="9" s="1"/>
  <c r="AF5822" i="9"/>
  <c r="AD5822" i="9"/>
  <c r="W5822" i="9"/>
  <c r="U5822" i="9"/>
  <c r="G5822" i="9"/>
  <c r="AM5821" i="9"/>
  <c r="AK5821" i="9"/>
  <c r="AF5821" i="9"/>
  <c r="AD5821" i="9"/>
  <c r="U5821" i="9"/>
  <c r="W5821" i="9" s="1"/>
  <c r="I5821" i="9"/>
  <c r="G5821" i="9"/>
  <c r="K5821" i="9" s="1"/>
  <c r="AK5820" i="9"/>
  <c r="AM5820" i="9" s="1"/>
  <c r="AF5820" i="9"/>
  <c r="AD5820" i="9"/>
  <c r="W5820" i="9"/>
  <c r="U5820" i="9"/>
  <c r="G5820" i="9"/>
  <c r="AM5819" i="9"/>
  <c r="AK5819" i="9"/>
  <c r="AD5819" i="9"/>
  <c r="AF5819" i="9" s="1"/>
  <c r="U5819" i="9"/>
  <c r="W5819" i="9" s="1"/>
  <c r="K5819" i="9"/>
  <c r="I5819" i="9"/>
  <c r="G5819" i="9"/>
  <c r="AM5818" i="9"/>
  <c r="AK5818" i="9"/>
  <c r="AF5818" i="9"/>
  <c r="AD5818" i="9"/>
  <c r="W5818" i="9"/>
  <c r="U5818" i="9"/>
  <c r="G5818" i="9"/>
  <c r="AK5817" i="9"/>
  <c r="AM5817" i="9" s="1"/>
  <c r="AD5817" i="9"/>
  <c r="AF5817" i="9" s="1"/>
  <c r="W5817" i="9"/>
  <c r="U5817" i="9"/>
  <c r="K5817" i="9"/>
  <c r="I5817" i="9"/>
  <c r="G5817" i="9"/>
  <c r="AM5816" i="9"/>
  <c r="AK5816" i="9"/>
  <c r="AF5816" i="9"/>
  <c r="AD5816" i="9"/>
  <c r="W5816" i="9"/>
  <c r="U5816" i="9"/>
  <c r="K5816" i="9"/>
  <c r="G5816" i="9"/>
  <c r="I5816" i="9" s="1"/>
  <c r="AK5815" i="9"/>
  <c r="AM5815" i="9" s="1"/>
  <c r="AD5815" i="9"/>
  <c r="AF5815" i="9" s="1"/>
  <c r="W5815" i="9"/>
  <c r="U5815" i="9"/>
  <c r="K5815" i="9"/>
  <c r="I5815" i="9"/>
  <c r="G5815" i="9"/>
  <c r="AM5814" i="9"/>
  <c r="AK5814" i="9"/>
  <c r="AF5814" i="9"/>
  <c r="AD5814" i="9"/>
  <c r="W5814" i="9"/>
  <c r="U5814" i="9"/>
  <c r="K5814" i="9"/>
  <c r="G5814" i="9"/>
  <c r="I5814" i="9" s="1"/>
  <c r="AM5813" i="9"/>
  <c r="AK5813" i="9"/>
  <c r="AF5813" i="9"/>
  <c r="AD5813" i="9"/>
  <c r="U5813" i="9"/>
  <c r="W5813" i="9" s="1"/>
  <c r="I5813" i="9"/>
  <c r="G5813" i="9"/>
  <c r="K5813" i="9" s="1"/>
  <c r="AK5812" i="9"/>
  <c r="AM5812" i="9" s="1"/>
  <c r="AF5812" i="9"/>
  <c r="AD5812" i="9"/>
  <c r="W5812" i="9"/>
  <c r="U5812" i="9"/>
  <c r="K5812" i="9"/>
  <c r="I5812" i="9"/>
  <c r="G5812" i="9"/>
  <c r="AM5811" i="9"/>
  <c r="AK5811" i="9"/>
  <c r="AD5811" i="9"/>
  <c r="AF5811" i="9" s="1"/>
  <c r="U5811" i="9"/>
  <c r="W5811" i="9" s="1"/>
  <c r="K5811" i="9"/>
  <c r="G5811" i="9"/>
  <c r="I5811" i="9" s="1"/>
  <c r="AM5810" i="9"/>
  <c r="AK5810" i="9"/>
  <c r="AF5810" i="9"/>
  <c r="AD5810" i="9"/>
  <c r="W5810" i="9"/>
  <c r="U5810" i="9"/>
  <c r="K5810" i="9"/>
  <c r="I5810" i="9"/>
  <c r="G5810" i="9"/>
  <c r="AK5809" i="9"/>
  <c r="AM5809" i="9" s="1"/>
  <c r="AD5809" i="9"/>
  <c r="AF5809" i="9" s="1"/>
  <c r="U5809" i="9"/>
  <c r="W5809" i="9" s="1"/>
  <c r="K5809" i="9"/>
  <c r="I5809" i="9"/>
  <c r="G5809" i="9"/>
  <c r="AM5808" i="9"/>
  <c r="AK5808" i="9"/>
  <c r="AF5808" i="9"/>
  <c r="AD5808" i="9"/>
  <c r="W5808" i="9"/>
  <c r="U5808" i="9"/>
  <c r="K5808" i="9"/>
  <c r="G5808" i="9"/>
  <c r="I5808" i="9" s="1"/>
  <c r="AK5807" i="9"/>
  <c r="AM5807" i="9" s="1"/>
  <c r="AD5807" i="9"/>
  <c r="AF5807" i="9" s="1"/>
  <c r="U5807" i="9"/>
  <c r="W5807" i="9" s="1"/>
  <c r="K5807" i="9"/>
  <c r="I5807" i="9"/>
  <c r="G5807" i="9"/>
  <c r="AK5806" i="9"/>
  <c r="AM5806" i="9" s="1"/>
  <c r="AD5806" i="9"/>
  <c r="AF5806" i="9" s="1"/>
  <c r="W5806" i="9"/>
  <c r="U5806" i="9"/>
  <c r="G5806" i="9"/>
  <c r="I5806" i="9" s="1"/>
  <c r="AK5805" i="9"/>
  <c r="AM5805" i="9" s="1"/>
  <c r="AD5805" i="9"/>
  <c r="AF5805" i="9" s="1"/>
  <c r="U5805" i="9"/>
  <c r="W5805" i="9" s="1"/>
  <c r="I5805" i="9"/>
  <c r="G5805" i="9"/>
  <c r="K5805" i="9" s="1"/>
  <c r="AM5804" i="9"/>
  <c r="AK5804" i="9"/>
  <c r="AF5804" i="9"/>
  <c r="AD5804" i="9"/>
  <c r="W5804" i="9"/>
  <c r="U5804" i="9"/>
  <c r="K5804" i="9"/>
  <c r="I5804" i="9"/>
  <c r="G5804" i="9"/>
  <c r="AK5803" i="9"/>
  <c r="AM5803" i="9" s="1"/>
  <c r="AD5803" i="9"/>
  <c r="AF5803" i="9" s="1"/>
  <c r="U5803" i="9"/>
  <c r="W5803" i="9" s="1"/>
  <c r="K5803" i="9"/>
  <c r="I5803" i="9"/>
  <c r="G5803" i="9"/>
  <c r="AM5802" i="9"/>
  <c r="AK5802" i="9"/>
  <c r="AF5802" i="9"/>
  <c r="AD5802" i="9"/>
  <c r="U5802" i="9"/>
  <c r="W5802" i="9" s="1"/>
  <c r="K5802" i="9"/>
  <c r="I5802" i="9"/>
  <c r="G5802" i="9"/>
  <c r="AK5801" i="9"/>
  <c r="AM5801" i="9" s="1"/>
  <c r="AD5801" i="9"/>
  <c r="AF5801" i="9" s="1"/>
  <c r="W5801" i="9"/>
  <c r="U5801" i="9"/>
  <c r="K5801" i="9"/>
  <c r="I5801" i="9"/>
  <c r="G5801" i="9"/>
  <c r="AM5800" i="9"/>
  <c r="AK5800" i="9"/>
  <c r="AF5800" i="9"/>
  <c r="AD5800" i="9"/>
  <c r="U5800" i="9"/>
  <c r="W5800" i="9" s="1"/>
  <c r="G5800" i="9"/>
  <c r="I5800" i="9" s="1"/>
  <c r="AK5799" i="9"/>
  <c r="AM5799" i="9" s="1"/>
  <c r="AD5799" i="9"/>
  <c r="AF5799" i="9" s="1"/>
  <c r="U5799" i="9"/>
  <c r="W5799" i="9" s="1"/>
  <c r="K5799" i="9"/>
  <c r="I5799" i="9"/>
  <c r="G5799" i="9"/>
  <c r="AM5798" i="9"/>
  <c r="AK5798" i="9"/>
  <c r="AF5798" i="9"/>
  <c r="AD5798" i="9"/>
  <c r="W5798" i="9"/>
  <c r="U5798" i="9"/>
  <c r="G5798" i="9"/>
  <c r="I5798" i="9" s="1"/>
  <c r="AM5797" i="9"/>
  <c r="AK5797" i="9"/>
  <c r="AF5797" i="9"/>
  <c r="AD5797" i="9"/>
  <c r="U5797" i="9"/>
  <c r="W5797" i="9" s="1"/>
  <c r="I5797" i="9"/>
  <c r="G5797" i="9"/>
  <c r="K5797" i="9" s="1"/>
  <c r="AM5796" i="9"/>
  <c r="AK5796" i="9"/>
  <c r="AF5796" i="9"/>
  <c r="AD5796" i="9"/>
  <c r="W5796" i="9"/>
  <c r="U5796" i="9"/>
  <c r="K5796" i="9"/>
  <c r="G5796" i="9"/>
  <c r="I5796" i="9" s="1"/>
  <c r="AM5795" i="9"/>
  <c r="AK5795" i="9"/>
  <c r="AD5795" i="9"/>
  <c r="AF5795" i="9" s="1"/>
  <c r="U5795" i="9"/>
  <c r="W5795" i="9" s="1"/>
  <c r="K5795" i="9"/>
  <c r="I5795" i="9"/>
  <c r="G5795" i="9"/>
  <c r="AM5794" i="9"/>
  <c r="AK5794" i="9"/>
  <c r="AF5794" i="9"/>
  <c r="AD5794" i="9"/>
  <c r="W5794" i="9"/>
  <c r="U5794" i="9"/>
  <c r="K5794" i="9"/>
  <c r="G5794" i="9"/>
  <c r="I5794" i="9" s="1"/>
  <c r="AK5793" i="9"/>
  <c r="AM5793" i="9" s="1"/>
  <c r="AD5793" i="9"/>
  <c r="AF5793" i="9" s="1"/>
  <c r="W5793" i="9"/>
  <c r="U5793" i="9"/>
  <c r="K5793" i="9"/>
  <c r="I5793" i="9"/>
  <c r="G5793" i="9"/>
  <c r="AM5792" i="9"/>
  <c r="AK5792" i="9"/>
  <c r="AD5792" i="9"/>
  <c r="AF5792" i="9" s="1"/>
  <c r="W5792" i="9"/>
  <c r="U5792" i="9"/>
  <c r="K5792" i="9"/>
  <c r="G5792" i="9"/>
  <c r="I5792" i="9" s="1"/>
  <c r="AK5791" i="9"/>
  <c r="AM5791" i="9" s="1"/>
  <c r="AF5791" i="9"/>
  <c r="AD5791" i="9"/>
  <c r="U5791" i="9"/>
  <c r="W5791" i="9" s="1"/>
  <c r="K5791" i="9"/>
  <c r="I5791" i="9"/>
  <c r="G5791" i="9"/>
  <c r="AM5790" i="9"/>
  <c r="AK5790" i="9"/>
  <c r="AD5790" i="9"/>
  <c r="AF5790" i="9" s="1"/>
  <c r="W5790" i="9"/>
  <c r="U5790" i="9"/>
  <c r="K5790" i="9"/>
  <c r="G5790" i="9"/>
  <c r="I5790" i="9" s="1"/>
  <c r="AK5789" i="9"/>
  <c r="AM5789" i="9" s="1"/>
  <c r="AD5789" i="9"/>
  <c r="AF5789" i="9" s="1"/>
  <c r="U5789" i="9"/>
  <c r="W5789" i="9" s="1"/>
  <c r="I5789" i="9"/>
  <c r="G5789" i="9"/>
  <c r="K5789" i="9" s="1"/>
  <c r="AK5788" i="9"/>
  <c r="AM5788" i="9" s="1"/>
  <c r="AF5788" i="9"/>
  <c r="AD5788" i="9"/>
  <c r="W5788" i="9"/>
  <c r="U5788" i="9"/>
  <c r="K5788" i="9"/>
  <c r="I5788" i="9"/>
  <c r="G5788" i="9"/>
  <c r="AK5787" i="9"/>
  <c r="AM5787" i="9" s="1"/>
  <c r="AD5787" i="9"/>
  <c r="AF5787" i="9" s="1"/>
  <c r="U5787" i="9"/>
  <c r="W5787" i="9" s="1"/>
  <c r="G5787" i="9"/>
  <c r="K5787" i="9" s="1"/>
  <c r="AM5786" i="9"/>
  <c r="AK5786" i="9"/>
  <c r="AF5786" i="9"/>
  <c r="AD5786" i="9"/>
  <c r="W5786" i="9"/>
  <c r="U5786" i="9"/>
  <c r="K5786" i="9"/>
  <c r="I5786" i="9"/>
  <c r="G5786" i="9"/>
  <c r="AK5785" i="9"/>
  <c r="AM5785" i="9" s="1"/>
  <c r="AD5785" i="9"/>
  <c r="AF5785" i="9" s="1"/>
  <c r="U5785" i="9"/>
  <c r="W5785" i="9" s="1"/>
  <c r="K5785" i="9"/>
  <c r="I5785" i="9"/>
  <c r="G5785" i="9"/>
  <c r="AM5784" i="9"/>
  <c r="AK5784" i="9"/>
  <c r="AF5784" i="9"/>
  <c r="AD5784" i="9"/>
  <c r="U5784" i="9"/>
  <c r="W5784" i="9" s="1"/>
  <c r="K5784" i="9"/>
  <c r="G5784" i="9"/>
  <c r="I5784" i="9" s="1"/>
  <c r="AK5783" i="9"/>
  <c r="AM5783" i="9" s="1"/>
  <c r="AD5783" i="9"/>
  <c r="AF5783" i="9" s="1"/>
  <c r="U5783" i="9"/>
  <c r="W5783" i="9" s="1"/>
  <c r="K5783" i="9"/>
  <c r="I5783" i="9"/>
  <c r="G5783" i="9"/>
  <c r="AM5782" i="9"/>
  <c r="AK5782" i="9"/>
  <c r="AF5782" i="9"/>
  <c r="AD5782" i="9"/>
  <c r="W5782" i="9"/>
  <c r="U5782" i="9"/>
  <c r="G5782" i="9"/>
  <c r="I5782" i="9" s="1"/>
  <c r="AK5781" i="9"/>
  <c r="AM5781" i="9" s="1"/>
  <c r="AF5781" i="9"/>
  <c r="AD5781" i="9"/>
  <c r="U5781" i="9"/>
  <c r="W5781" i="9" s="1"/>
  <c r="G5781" i="9"/>
  <c r="K5781" i="9" s="1"/>
  <c r="AM5780" i="9"/>
  <c r="AK5780" i="9"/>
  <c r="AF5780" i="9"/>
  <c r="AD5780" i="9"/>
  <c r="W5780" i="9"/>
  <c r="U5780" i="9"/>
  <c r="I5780" i="9"/>
  <c r="G5780" i="9"/>
  <c r="K5780" i="9" s="1"/>
  <c r="AK5779" i="9"/>
  <c r="AM5779" i="9" s="1"/>
  <c r="AD5779" i="9"/>
  <c r="AF5779" i="9" s="1"/>
  <c r="U5779" i="9"/>
  <c r="W5779" i="9" s="1"/>
  <c r="K5779" i="9"/>
  <c r="I5779" i="9"/>
  <c r="G5779" i="9"/>
  <c r="AM5778" i="9"/>
  <c r="AK5778" i="9"/>
  <c r="AF5778" i="9"/>
  <c r="AD5778" i="9"/>
  <c r="U5778" i="9"/>
  <c r="W5778" i="9" s="1"/>
  <c r="K5778" i="9"/>
  <c r="I5778" i="9"/>
  <c r="G5778" i="9"/>
  <c r="AK5777" i="9"/>
  <c r="AM5777" i="9" s="1"/>
  <c r="AD5777" i="9"/>
  <c r="AF5777" i="9" s="1"/>
  <c r="W5777" i="9"/>
  <c r="U5777" i="9"/>
  <c r="K5777" i="9"/>
  <c r="I5777" i="9"/>
  <c r="G5777" i="9"/>
  <c r="AM5776" i="9"/>
  <c r="AK5776" i="9"/>
  <c r="AF5776" i="9"/>
  <c r="AD5776" i="9"/>
  <c r="U5776" i="9"/>
  <c r="W5776" i="9" s="1"/>
  <c r="G5776" i="9"/>
  <c r="I5776" i="9" s="1"/>
  <c r="AK5775" i="9"/>
  <c r="AM5775" i="9" s="1"/>
  <c r="AD5775" i="9"/>
  <c r="AF5775" i="9" s="1"/>
  <c r="W5775" i="9"/>
  <c r="U5775" i="9"/>
  <c r="K5775" i="9"/>
  <c r="I5775" i="9"/>
  <c r="G5775" i="9"/>
  <c r="AM5774" i="9"/>
  <c r="AK5774" i="9"/>
  <c r="AF5774" i="9"/>
  <c r="AD5774" i="9"/>
  <c r="U5774" i="9"/>
  <c r="W5774" i="9" s="1"/>
  <c r="K5774" i="9"/>
  <c r="G5774" i="9"/>
  <c r="I5774" i="9" s="1"/>
  <c r="AM5773" i="9"/>
  <c r="AK5773" i="9"/>
  <c r="AF5773" i="9"/>
  <c r="AD5773" i="9"/>
  <c r="U5773" i="9"/>
  <c r="W5773" i="9" s="1"/>
  <c r="G5773" i="9"/>
  <c r="K5773" i="9" s="1"/>
  <c r="AM5772" i="9"/>
  <c r="AK5772" i="9"/>
  <c r="AF5772" i="9"/>
  <c r="AD5772" i="9"/>
  <c r="W5772" i="9"/>
  <c r="U5772" i="9"/>
  <c r="I5772" i="9"/>
  <c r="G5772" i="9"/>
  <c r="K5772" i="9" s="1"/>
  <c r="AK5771" i="9"/>
  <c r="AM5771" i="9" s="1"/>
  <c r="AF5771" i="9"/>
  <c r="AD5771" i="9"/>
  <c r="U5771" i="9"/>
  <c r="W5771" i="9" s="1"/>
  <c r="G5771" i="9"/>
  <c r="K5771" i="9" s="1"/>
  <c r="AK5770" i="9"/>
  <c r="AM5770" i="9" s="1"/>
  <c r="AF5770" i="9"/>
  <c r="AD5770" i="9"/>
  <c r="W5770" i="9"/>
  <c r="U5770" i="9"/>
  <c r="K5770" i="9"/>
  <c r="I5770" i="9"/>
  <c r="G5770" i="9"/>
  <c r="AM5769" i="9"/>
  <c r="AK5769" i="9"/>
  <c r="AD5769" i="9"/>
  <c r="AF5769" i="9" s="1"/>
  <c r="W5769" i="9"/>
  <c r="U5769" i="9"/>
  <c r="K5769" i="9"/>
  <c r="I5769" i="9"/>
  <c r="G5769" i="9"/>
  <c r="AM5768" i="9"/>
  <c r="AK5768" i="9"/>
  <c r="AD5768" i="9"/>
  <c r="AF5768" i="9" s="1"/>
  <c r="W5768" i="9"/>
  <c r="U5768" i="9"/>
  <c r="K5768" i="9"/>
  <c r="G5768" i="9"/>
  <c r="I5768" i="9" s="1"/>
  <c r="AK5767" i="9"/>
  <c r="AM5767" i="9" s="1"/>
  <c r="AD5767" i="9"/>
  <c r="AF5767" i="9" s="1"/>
  <c r="U5767" i="9"/>
  <c r="W5767" i="9" s="1"/>
  <c r="K5767" i="9"/>
  <c r="I5767" i="9"/>
  <c r="G5767" i="9"/>
  <c r="AM5766" i="9"/>
  <c r="AK5766" i="9"/>
  <c r="AF5766" i="9"/>
  <c r="AD5766" i="9"/>
  <c r="W5766" i="9"/>
  <c r="U5766" i="9"/>
  <c r="K5766" i="9"/>
  <c r="G5766" i="9"/>
  <c r="I5766" i="9" s="1"/>
  <c r="AM5765" i="9"/>
  <c r="AK5765" i="9"/>
  <c r="AF5765" i="9"/>
  <c r="AD5765" i="9"/>
  <c r="W5765" i="9"/>
  <c r="U5765" i="9"/>
  <c r="G5765" i="9"/>
  <c r="K5765" i="9" s="1"/>
  <c r="AM5764" i="9"/>
  <c r="AK5764" i="9"/>
  <c r="AF5764" i="9"/>
  <c r="AD5764" i="9"/>
  <c r="W5764" i="9"/>
  <c r="U5764" i="9"/>
  <c r="K5764" i="9"/>
  <c r="I5764" i="9"/>
  <c r="G5764" i="9"/>
  <c r="AK5763" i="9"/>
  <c r="AM5763" i="9" s="1"/>
  <c r="AF5763" i="9"/>
  <c r="AD5763" i="9"/>
  <c r="U5763" i="9"/>
  <c r="W5763" i="9" s="1"/>
  <c r="K5763" i="9"/>
  <c r="I5763" i="9"/>
  <c r="G5763" i="9"/>
  <c r="AK5762" i="9"/>
  <c r="AM5762" i="9" s="1"/>
  <c r="AF5762" i="9"/>
  <c r="AD5762" i="9"/>
  <c r="W5762" i="9"/>
  <c r="U5762" i="9"/>
  <c r="K5762" i="9"/>
  <c r="I5762" i="9"/>
  <c r="G5762" i="9"/>
  <c r="AK5761" i="9"/>
  <c r="AM5761" i="9" s="1"/>
  <c r="AD5761" i="9"/>
  <c r="AF5761" i="9" s="1"/>
  <c r="W5761" i="9"/>
  <c r="U5761" i="9"/>
  <c r="K5761" i="9"/>
  <c r="I5761" i="9"/>
  <c r="G5761" i="9"/>
  <c r="AM5760" i="9"/>
  <c r="AK5760" i="9"/>
  <c r="AF5760" i="9"/>
  <c r="AD5760" i="9"/>
  <c r="U5760" i="9"/>
  <c r="W5760" i="9" s="1"/>
  <c r="G5760" i="9"/>
  <c r="AK5759" i="9"/>
  <c r="AM5759" i="9" s="1"/>
  <c r="AD5759" i="9"/>
  <c r="AF5759" i="9" s="1"/>
  <c r="U5759" i="9"/>
  <c r="W5759" i="9" s="1"/>
  <c r="K5759" i="9"/>
  <c r="I5759" i="9"/>
  <c r="G5759" i="9"/>
  <c r="AM5758" i="9"/>
  <c r="AK5758" i="9"/>
  <c r="AF5758" i="9"/>
  <c r="AD5758" i="9"/>
  <c r="W5758" i="9"/>
  <c r="U5758" i="9"/>
  <c r="G5758" i="9"/>
  <c r="AK5757" i="9"/>
  <c r="AM5757" i="9" s="1"/>
  <c r="AF5757" i="9"/>
  <c r="AD5757" i="9"/>
  <c r="W5757" i="9"/>
  <c r="U5757" i="9"/>
  <c r="G5757" i="9"/>
  <c r="AM5756" i="9"/>
  <c r="AK5756" i="9"/>
  <c r="AF5756" i="9"/>
  <c r="AD5756" i="9"/>
  <c r="W5756" i="9"/>
  <c r="U5756" i="9"/>
  <c r="G5756" i="9"/>
  <c r="K5756" i="9" s="1"/>
  <c r="AM5755" i="9"/>
  <c r="AK5755" i="9"/>
  <c r="AD5755" i="9"/>
  <c r="AF5755" i="9" s="1"/>
  <c r="U5755" i="9"/>
  <c r="W5755" i="9" s="1"/>
  <c r="G5755" i="9"/>
  <c r="K5755" i="9" s="1"/>
  <c r="AK5754" i="9"/>
  <c r="AM5754" i="9" s="1"/>
  <c r="AF5754" i="9"/>
  <c r="AD5754" i="9"/>
  <c r="W5754" i="9"/>
  <c r="U5754" i="9"/>
  <c r="G5754" i="9"/>
  <c r="K5754" i="9" s="1"/>
  <c r="AM5753" i="9"/>
  <c r="AK5753" i="9"/>
  <c r="AD5753" i="9"/>
  <c r="AF5753" i="9" s="1"/>
  <c r="W5753" i="9"/>
  <c r="U5753" i="9"/>
  <c r="G5753" i="9"/>
  <c r="K5753" i="9" s="1"/>
  <c r="AM5752" i="9"/>
  <c r="AK5752" i="9"/>
  <c r="AF5752" i="9"/>
  <c r="AD5752" i="9"/>
  <c r="U5752" i="9"/>
  <c r="W5752" i="9" s="1"/>
  <c r="G5752" i="9"/>
  <c r="K5752" i="9" s="1"/>
  <c r="AK5751" i="9"/>
  <c r="AM5751" i="9" s="1"/>
  <c r="AF5751" i="9"/>
  <c r="AD5751" i="9"/>
  <c r="U5751" i="9"/>
  <c r="W5751" i="9" s="1"/>
  <c r="K5751" i="9"/>
  <c r="I5751" i="9"/>
  <c r="G5751" i="9"/>
  <c r="AK5750" i="9"/>
  <c r="AM5750" i="9" s="1"/>
  <c r="AF5750" i="9"/>
  <c r="AD5750" i="9"/>
  <c r="U5750" i="9"/>
  <c r="W5750" i="9" s="1"/>
  <c r="K5750" i="9"/>
  <c r="G5750" i="9"/>
  <c r="I5750" i="9" s="1"/>
  <c r="AK5749" i="9"/>
  <c r="AM5749" i="9" s="1"/>
  <c r="AF5749" i="9"/>
  <c r="AD5749" i="9"/>
  <c r="W5749" i="9"/>
  <c r="U5749" i="9"/>
  <c r="I5749" i="9"/>
  <c r="G5749" i="9"/>
  <c r="K5749" i="9" s="1"/>
  <c r="AK5748" i="9"/>
  <c r="AM5748" i="9" s="1"/>
  <c r="AF5748" i="9"/>
  <c r="AD5748" i="9"/>
  <c r="W5748" i="9"/>
  <c r="U5748" i="9"/>
  <c r="K5748" i="9"/>
  <c r="I5748" i="9"/>
  <c r="G5748" i="9"/>
  <c r="AM5747" i="9"/>
  <c r="AK5747" i="9"/>
  <c r="AD5747" i="9"/>
  <c r="AF5747" i="9" s="1"/>
  <c r="U5747" i="9"/>
  <c r="W5747" i="9" s="1"/>
  <c r="K5747" i="9"/>
  <c r="I5747" i="9"/>
  <c r="G5747" i="9"/>
  <c r="AM5746" i="9"/>
  <c r="AK5746" i="9"/>
  <c r="AF5746" i="9"/>
  <c r="AD5746" i="9"/>
  <c r="W5746" i="9"/>
  <c r="U5746" i="9"/>
  <c r="K5746" i="9"/>
  <c r="G5746" i="9"/>
  <c r="I5746" i="9" s="1"/>
  <c r="AM5745" i="9"/>
  <c r="AK5745" i="9"/>
  <c r="AD5745" i="9"/>
  <c r="AF5745" i="9" s="1"/>
  <c r="U5745" i="9"/>
  <c r="W5745" i="9" s="1"/>
  <c r="K5745" i="9"/>
  <c r="G5745" i="9"/>
  <c r="I5745" i="9" s="1"/>
  <c r="AM5744" i="9"/>
  <c r="AK5744" i="9"/>
  <c r="AD5744" i="9"/>
  <c r="AF5744" i="9" s="1"/>
  <c r="U5744" i="9"/>
  <c r="W5744" i="9" s="1"/>
  <c r="K5744" i="9"/>
  <c r="I5744" i="9"/>
  <c r="G5744" i="9"/>
  <c r="AK5743" i="9"/>
  <c r="AM5743" i="9" s="1"/>
  <c r="AD5743" i="9"/>
  <c r="AF5743" i="9" s="1"/>
  <c r="U5743" i="9"/>
  <c r="W5743" i="9" s="1"/>
  <c r="K5743" i="9"/>
  <c r="I5743" i="9"/>
  <c r="G5743" i="9"/>
  <c r="AK5742" i="9"/>
  <c r="AM5742" i="9" s="1"/>
  <c r="AD5742" i="9"/>
  <c r="AF5742" i="9" s="1"/>
  <c r="W5742" i="9"/>
  <c r="U5742" i="9"/>
  <c r="K5742" i="9"/>
  <c r="G5742" i="9"/>
  <c r="I5742" i="9" s="1"/>
  <c r="AK5741" i="9"/>
  <c r="AM5741" i="9" s="1"/>
  <c r="AF5741" i="9"/>
  <c r="AD5741" i="9"/>
  <c r="W5741" i="9"/>
  <c r="U5741" i="9"/>
  <c r="I5741" i="9"/>
  <c r="G5741" i="9"/>
  <c r="K5741" i="9" s="1"/>
  <c r="AK5740" i="9"/>
  <c r="AM5740" i="9" s="1"/>
  <c r="AF5740" i="9"/>
  <c r="AD5740" i="9"/>
  <c r="W5740" i="9"/>
  <c r="U5740" i="9"/>
  <c r="K5740" i="9"/>
  <c r="I5740" i="9"/>
  <c r="G5740" i="9"/>
  <c r="AK5739" i="9"/>
  <c r="AM5739" i="9" s="1"/>
  <c r="AF5739" i="9"/>
  <c r="AD5739" i="9"/>
  <c r="U5739" i="9"/>
  <c r="W5739" i="9" s="1"/>
  <c r="K5739" i="9"/>
  <c r="I5739" i="9"/>
  <c r="G5739" i="9"/>
  <c r="AK5738" i="9"/>
  <c r="AM5738" i="9" s="1"/>
  <c r="AF5738" i="9"/>
  <c r="AD5738" i="9"/>
  <c r="W5738" i="9"/>
  <c r="U5738" i="9"/>
  <c r="G5738" i="9"/>
  <c r="AK5737" i="9"/>
  <c r="AM5737" i="9" s="1"/>
  <c r="AD5737" i="9"/>
  <c r="AF5737" i="9" s="1"/>
  <c r="W5737" i="9"/>
  <c r="U5737" i="9"/>
  <c r="G5737" i="9"/>
  <c r="AM5736" i="9"/>
  <c r="AK5736" i="9"/>
  <c r="AF5736" i="9"/>
  <c r="AD5736" i="9"/>
  <c r="W5736" i="9"/>
  <c r="U5736" i="9"/>
  <c r="G5736" i="9"/>
  <c r="K5736" i="9" s="1"/>
  <c r="AK5735" i="9"/>
  <c r="AM5735" i="9" s="1"/>
  <c r="AF5735" i="9"/>
  <c r="AD5735" i="9"/>
  <c r="W5735" i="9"/>
  <c r="U5735" i="9"/>
  <c r="K5735" i="9"/>
  <c r="I5735" i="9"/>
  <c r="G5735" i="9"/>
  <c r="AK5734" i="9"/>
  <c r="AM5734" i="9" s="1"/>
  <c r="AF5734" i="9"/>
  <c r="AD5734" i="9"/>
  <c r="W5734" i="9"/>
  <c r="U5734" i="9"/>
  <c r="G5734" i="9"/>
  <c r="I5734" i="9" s="1"/>
  <c r="AK5733" i="9"/>
  <c r="AM5733" i="9" s="1"/>
  <c r="AF5733" i="9"/>
  <c r="AD5733" i="9"/>
  <c r="W5733" i="9"/>
  <c r="U5733" i="9"/>
  <c r="G5733" i="9"/>
  <c r="K5733" i="9" s="1"/>
  <c r="AK5732" i="9"/>
  <c r="AM5732" i="9" s="1"/>
  <c r="AF5732" i="9"/>
  <c r="AD5732" i="9"/>
  <c r="W5732" i="9"/>
  <c r="U5732" i="9"/>
  <c r="I5732" i="9"/>
  <c r="G5732" i="9"/>
  <c r="K5732" i="9" s="1"/>
  <c r="AM5731" i="9"/>
  <c r="AK5731" i="9"/>
  <c r="AF5731" i="9"/>
  <c r="AD5731" i="9"/>
  <c r="U5731" i="9"/>
  <c r="W5731" i="9" s="1"/>
  <c r="I5731" i="9"/>
  <c r="G5731" i="9"/>
  <c r="K5731" i="9" s="1"/>
  <c r="AM5730" i="9"/>
  <c r="AK5730" i="9"/>
  <c r="AF5730" i="9"/>
  <c r="AD5730" i="9"/>
  <c r="U5730" i="9"/>
  <c r="W5730" i="9" s="1"/>
  <c r="I5730" i="9"/>
  <c r="G5730" i="9"/>
  <c r="K5730" i="9" s="1"/>
  <c r="AM5729" i="9"/>
  <c r="AK5729" i="9"/>
  <c r="AD5729" i="9"/>
  <c r="AF5729" i="9" s="1"/>
  <c r="U5729" i="9"/>
  <c r="W5729" i="9" s="1"/>
  <c r="G5729" i="9"/>
  <c r="I5729" i="9" s="1"/>
  <c r="AM5728" i="9"/>
  <c r="AK5728" i="9"/>
  <c r="AF5728" i="9"/>
  <c r="AD5728" i="9"/>
  <c r="W5728" i="9"/>
  <c r="U5728" i="9"/>
  <c r="K5728" i="9"/>
  <c r="I5728" i="9"/>
  <c r="G5728" i="9"/>
  <c r="AK5727" i="9"/>
  <c r="AM5727" i="9" s="1"/>
  <c r="AF5727" i="9"/>
  <c r="AD5727" i="9"/>
  <c r="W5727" i="9"/>
  <c r="U5727" i="9"/>
  <c r="K5727" i="9"/>
  <c r="I5727" i="9"/>
  <c r="G5727" i="9"/>
  <c r="AM5726" i="9"/>
  <c r="AK5726" i="9"/>
  <c r="AD5726" i="9"/>
  <c r="AF5726" i="9" s="1"/>
  <c r="W5726" i="9"/>
  <c r="U5726" i="9"/>
  <c r="K5726" i="9"/>
  <c r="G5726" i="9"/>
  <c r="I5726" i="9" s="1"/>
  <c r="AM5725" i="9"/>
  <c r="AK5725" i="9"/>
  <c r="AD5725" i="9"/>
  <c r="AF5725" i="9" s="1"/>
  <c r="U5725" i="9"/>
  <c r="W5725" i="9" s="1"/>
  <c r="I5725" i="9"/>
  <c r="G5725" i="9"/>
  <c r="K5725" i="9" s="1"/>
  <c r="AM5724" i="9"/>
  <c r="AK5724" i="9"/>
  <c r="AD5724" i="9"/>
  <c r="AF5724" i="9" s="1"/>
  <c r="W5724" i="9"/>
  <c r="U5724" i="9"/>
  <c r="K5724" i="9"/>
  <c r="I5724" i="9"/>
  <c r="G5724" i="9"/>
  <c r="AM5723" i="9"/>
  <c r="AK5723" i="9"/>
  <c r="AF5723" i="9"/>
  <c r="AD5723" i="9"/>
  <c r="U5723" i="9"/>
  <c r="W5723" i="9" s="1"/>
  <c r="K5723" i="9"/>
  <c r="I5723" i="9"/>
  <c r="G5723" i="9"/>
  <c r="AM5722" i="9"/>
  <c r="AK5722" i="9"/>
  <c r="AF5722" i="9"/>
  <c r="AD5722" i="9"/>
  <c r="U5722" i="9"/>
  <c r="W5722" i="9" s="1"/>
  <c r="K5722" i="9"/>
  <c r="I5722" i="9"/>
  <c r="G5722" i="9"/>
  <c r="AK5721" i="9"/>
  <c r="AM5721" i="9" s="1"/>
  <c r="AD5721" i="9"/>
  <c r="AF5721" i="9" s="1"/>
  <c r="U5721" i="9"/>
  <c r="W5721" i="9" s="1"/>
  <c r="K5721" i="9"/>
  <c r="I5721" i="9"/>
  <c r="G5721" i="9"/>
  <c r="AM5720" i="9"/>
  <c r="AK5720" i="9"/>
  <c r="AF5720" i="9"/>
  <c r="AD5720" i="9"/>
  <c r="W5720" i="9"/>
  <c r="U5720" i="9"/>
  <c r="K5720" i="9"/>
  <c r="I5720" i="9"/>
  <c r="G5720" i="9"/>
  <c r="AK5719" i="9"/>
  <c r="AM5719" i="9" s="1"/>
  <c r="AF5719" i="9"/>
  <c r="AD5719" i="9"/>
  <c r="W5719" i="9"/>
  <c r="U5719" i="9"/>
  <c r="K5719" i="9"/>
  <c r="I5719" i="9"/>
  <c r="G5719" i="9"/>
  <c r="AK5718" i="9"/>
  <c r="AM5718" i="9" s="1"/>
  <c r="AD5718" i="9"/>
  <c r="AF5718" i="9" s="1"/>
  <c r="W5718" i="9"/>
  <c r="U5718" i="9"/>
  <c r="G5718" i="9"/>
  <c r="AM5717" i="9"/>
  <c r="AK5717" i="9"/>
  <c r="AF5717" i="9"/>
  <c r="AD5717" i="9"/>
  <c r="W5717" i="9"/>
  <c r="U5717" i="9"/>
  <c r="I5717" i="9"/>
  <c r="G5717" i="9"/>
  <c r="K5717" i="9" s="1"/>
  <c r="AM5716" i="9"/>
  <c r="AK5716" i="9"/>
  <c r="AF5716" i="9"/>
  <c r="AD5716" i="9"/>
  <c r="W5716" i="9"/>
  <c r="U5716" i="9"/>
  <c r="G5716" i="9"/>
  <c r="I5716" i="9" s="1"/>
  <c r="AM5715" i="9"/>
  <c r="AK5715" i="9"/>
  <c r="AF5715" i="9"/>
  <c r="AD5715" i="9"/>
  <c r="U5715" i="9"/>
  <c r="W5715" i="9" s="1"/>
  <c r="G5715" i="9"/>
  <c r="I5715" i="9" s="1"/>
  <c r="AM5714" i="9"/>
  <c r="AK5714" i="9"/>
  <c r="AF5714" i="9"/>
  <c r="AD5714" i="9"/>
  <c r="W5714" i="9"/>
  <c r="U5714" i="9"/>
  <c r="K5714" i="9"/>
  <c r="I5714" i="9"/>
  <c r="G5714" i="9"/>
  <c r="AM5713" i="9"/>
  <c r="AK5713" i="9"/>
  <c r="AD5713" i="9"/>
  <c r="AF5713" i="9" s="1"/>
  <c r="W5713" i="9"/>
  <c r="U5713" i="9"/>
  <c r="K5713" i="9"/>
  <c r="I5713" i="9"/>
  <c r="G5713" i="9"/>
  <c r="AM5712" i="9"/>
  <c r="AK5712" i="9"/>
  <c r="AD5712" i="9"/>
  <c r="AF5712" i="9" s="1"/>
  <c r="W5712" i="9"/>
  <c r="U5712" i="9"/>
  <c r="K5712" i="9"/>
  <c r="I5712" i="9"/>
  <c r="G5712" i="9"/>
  <c r="AK5711" i="9"/>
  <c r="AM5711" i="9" s="1"/>
  <c r="AD5711" i="9"/>
  <c r="AF5711" i="9" s="1"/>
  <c r="W5711" i="9"/>
  <c r="U5711" i="9"/>
  <c r="K5711" i="9"/>
  <c r="I5711" i="9"/>
  <c r="G5711" i="9"/>
  <c r="AK5710" i="9"/>
  <c r="AM5710" i="9" s="1"/>
  <c r="AF5710" i="9"/>
  <c r="AD5710" i="9"/>
  <c r="W5710" i="9"/>
  <c r="U5710" i="9"/>
  <c r="G5710" i="9"/>
  <c r="AM5709" i="9"/>
  <c r="AK5709" i="9"/>
  <c r="AF5709" i="9"/>
  <c r="AD5709" i="9"/>
  <c r="W5709" i="9"/>
  <c r="U5709" i="9"/>
  <c r="I5709" i="9"/>
  <c r="G5709" i="9"/>
  <c r="K5709" i="9" s="1"/>
  <c r="AM5708" i="9"/>
  <c r="AK5708" i="9"/>
  <c r="AF5708" i="9"/>
  <c r="AD5708" i="9"/>
  <c r="W5708" i="9"/>
  <c r="U5708" i="9"/>
  <c r="G5708" i="9"/>
  <c r="K5708" i="9" s="1"/>
  <c r="AM5707" i="9"/>
  <c r="AK5707" i="9"/>
  <c r="AF5707" i="9"/>
  <c r="AD5707" i="9"/>
  <c r="U5707" i="9"/>
  <c r="W5707" i="9" s="1"/>
  <c r="G5707" i="9"/>
  <c r="K5707" i="9" s="1"/>
  <c r="AM5706" i="9"/>
  <c r="AK5706" i="9"/>
  <c r="AF5706" i="9"/>
  <c r="AD5706" i="9"/>
  <c r="U5706" i="9"/>
  <c r="W5706" i="9" s="1"/>
  <c r="K5706" i="9"/>
  <c r="I5706" i="9"/>
  <c r="G5706" i="9"/>
  <c r="AM5705" i="9"/>
  <c r="AK5705" i="9"/>
  <c r="AD5705" i="9"/>
  <c r="AF5705" i="9" s="1"/>
  <c r="U5705" i="9"/>
  <c r="W5705" i="9" s="1"/>
  <c r="K5705" i="9"/>
  <c r="I5705" i="9"/>
  <c r="G5705" i="9"/>
  <c r="AM5704" i="9"/>
  <c r="AK5704" i="9"/>
  <c r="AF5704" i="9"/>
  <c r="AD5704" i="9"/>
  <c r="W5704" i="9"/>
  <c r="U5704" i="9"/>
  <c r="K5704" i="9"/>
  <c r="I5704" i="9"/>
  <c r="G5704" i="9"/>
  <c r="AK5703" i="9"/>
  <c r="AM5703" i="9" s="1"/>
  <c r="AF5703" i="9"/>
  <c r="AD5703" i="9"/>
  <c r="W5703" i="9"/>
  <c r="U5703" i="9"/>
  <c r="K5703" i="9"/>
  <c r="I5703" i="9"/>
  <c r="G5703" i="9"/>
  <c r="AM5702" i="9"/>
  <c r="AK5702" i="9"/>
  <c r="AD5702" i="9"/>
  <c r="AF5702" i="9" s="1"/>
  <c r="W5702" i="9"/>
  <c r="U5702" i="9"/>
  <c r="G5702" i="9"/>
  <c r="AK5701" i="9"/>
  <c r="AM5701" i="9" s="1"/>
  <c r="AF5701" i="9"/>
  <c r="AD5701" i="9"/>
  <c r="W5701" i="9"/>
  <c r="U5701" i="9"/>
  <c r="I5701" i="9"/>
  <c r="G5701" i="9"/>
  <c r="K5701" i="9" s="1"/>
  <c r="AK5700" i="9"/>
  <c r="AM5700" i="9" s="1"/>
  <c r="AF5700" i="9"/>
  <c r="AD5700" i="9"/>
  <c r="W5700" i="9"/>
  <c r="U5700" i="9"/>
  <c r="K5700" i="9"/>
  <c r="I5700" i="9"/>
  <c r="G5700" i="9"/>
  <c r="AM5699" i="9"/>
  <c r="AK5699" i="9"/>
  <c r="AF5699" i="9"/>
  <c r="AD5699" i="9"/>
  <c r="U5699" i="9"/>
  <c r="W5699" i="9" s="1"/>
  <c r="K5699" i="9"/>
  <c r="I5699" i="9"/>
  <c r="G5699" i="9"/>
  <c r="AM5698" i="9"/>
  <c r="AK5698" i="9"/>
  <c r="AF5698" i="9"/>
  <c r="AD5698" i="9"/>
  <c r="U5698" i="9"/>
  <c r="W5698" i="9" s="1"/>
  <c r="K5698" i="9"/>
  <c r="I5698" i="9"/>
  <c r="G5698" i="9"/>
  <c r="AM5697" i="9"/>
  <c r="AK5697" i="9"/>
  <c r="AD5697" i="9"/>
  <c r="AF5697" i="9" s="1"/>
  <c r="U5697" i="9"/>
  <c r="W5697" i="9" s="1"/>
  <c r="K5697" i="9"/>
  <c r="I5697" i="9"/>
  <c r="G5697" i="9"/>
  <c r="AM5696" i="9"/>
  <c r="AK5696" i="9"/>
  <c r="AD5696" i="9"/>
  <c r="AF5696" i="9" s="1"/>
  <c r="W5696" i="9"/>
  <c r="U5696" i="9"/>
  <c r="K5696" i="9"/>
  <c r="I5696" i="9"/>
  <c r="G5696" i="9"/>
  <c r="AK5695" i="9"/>
  <c r="AM5695" i="9" s="1"/>
  <c r="AD5695" i="9"/>
  <c r="AF5695" i="9" s="1"/>
  <c r="W5695" i="9"/>
  <c r="U5695" i="9"/>
  <c r="K5695" i="9"/>
  <c r="I5695" i="9"/>
  <c r="G5695" i="9"/>
  <c r="AK5694" i="9"/>
  <c r="AM5694" i="9" s="1"/>
  <c r="AD5694" i="9"/>
  <c r="AF5694" i="9" s="1"/>
  <c r="W5694" i="9"/>
  <c r="U5694" i="9"/>
  <c r="G5694" i="9"/>
  <c r="AM5693" i="9"/>
  <c r="AK5693" i="9"/>
  <c r="AF5693" i="9"/>
  <c r="AD5693" i="9"/>
  <c r="W5693" i="9"/>
  <c r="U5693" i="9"/>
  <c r="G5693" i="9"/>
  <c r="K5693" i="9" s="1"/>
  <c r="AM5692" i="9"/>
  <c r="AK5692" i="9"/>
  <c r="AF5692" i="9"/>
  <c r="AD5692" i="9"/>
  <c r="W5692" i="9"/>
  <c r="U5692" i="9"/>
  <c r="K5692" i="9"/>
  <c r="I5692" i="9"/>
  <c r="G5692" i="9"/>
  <c r="AM5691" i="9"/>
  <c r="AK5691" i="9"/>
  <c r="AF5691" i="9"/>
  <c r="AD5691" i="9"/>
  <c r="U5691" i="9"/>
  <c r="W5691" i="9" s="1"/>
  <c r="K5691" i="9"/>
  <c r="I5691" i="9"/>
  <c r="G5691" i="9"/>
  <c r="AM5690" i="9"/>
  <c r="AK5690" i="9"/>
  <c r="AF5690" i="9"/>
  <c r="AD5690" i="9"/>
  <c r="W5690" i="9"/>
  <c r="U5690" i="9"/>
  <c r="K5690" i="9"/>
  <c r="I5690" i="9"/>
  <c r="G5690" i="9"/>
  <c r="AM5689" i="9"/>
  <c r="AK5689" i="9"/>
  <c r="AD5689" i="9"/>
  <c r="AF5689" i="9" s="1"/>
  <c r="W5689" i="9"/>
  <c r="U5689" i="9"/>
  <c r="K5689" i="9"/>
  <c r="I5689" i="9"/>
  <c r="G5689" i="9"/>
  <c r="AM5688" i="9"/>
  <c r="AK5688" i="9"/>
  <c r="AF5688" i="9"/>
  <c r="AD5688" i="9"/>
  <c r="U5688" i="9"/>
  <c r="W5688" i="9" s="1"/>
  <c r="K5688" i="9"/>
  <c r="I5688" i="9"/>
  <c r="G5688" i="9"/>
  <c r="AK5687" i="9"/>
  <c r="AM5687" i="9" s="1"/>
  <c r="AF5687" i="9"/>
  <c r="AD5687" i="9"/>
  <c r="W5687" i="9"/>
  <c r="U5687" i="9"/>
  <c r="K5687" i="9"/>
  <c r="I5687" i="9"/>
  <c r="G5687" i="9"/>
  <c r="AK5686" i="9"/>
  <c r="AM5686" i="9" s="1"/>
  <c r="AF5686" i="9"/>
  <c r="AD5686" i="9"/>
  <c r="W5686" i="9"/>
  <c r="U5686" i="9"/>
  <c r="G5686" i="9"/>
  <c r="AK5685" i="9"/>
  <c r="AM5685" i="9" s="1"/>
  <c r="AF5685" i="9"/>
  <c r="AD5685" i="9"/>
  <c r="W5685" i="9"/>
  <c r="U5685" i="9"/>
  <c r="I5685" i="9"/>
  <c r="G5685" i="9"/>
  <c r="K5685" i="9" s="1"/>
  <c r="AK5684" i="9"/>
  <c r="AM5684" i="9" s="1"/>
  <c r="AF5684" i="9"/>
  <c r="AD5684" i="9"/>
  <c r="W5684" i="9"/>
  <c r="U5684" i="9"/>
  <c r="G5684" i="9"/>
  <c r="I5684" i="9" s="1"/>
  <c r="AM5683" i="9"/>
  <c r="AK5683" i="9"/>
  <c r="AF5683" i="9"/>
  <c r="AD5683" i="9"/>
  <c r="U5683" i="9"/>
  <c r="W5683" i="9" s="1"/>
  <c r="G5683" i="9"/>
  <c r="I5683" i="9" s="1"/>
  <c r="AM5682" i="9"/>
  <c r="AK5682" i="9"/>
  <c r="AF5682" i="9"/>
  <c r="AD5682" i="9"/>
  <c r="W5682" i="9"/>
  <c r="U5682" i="9"/>
  <c r="K5682" i="9"/>
  <c r="I5682" i="9"/>
  <c r="G5682" i="9"/>
  <c r="AM5681" i="9"/>
  <c r="AK5681" i="9"/>
  <c r="AD5681" i="9"/>
  <c r="AF5681" i="9" s="1"/>
  <c r="W5681" i="9"/>
  <c r="U5681" i="9"/>
  <c r="K5681" i="9"/>
  <c r="I5681" i="9"/>
  <c r="G5681" i="9"/>
  <c r="AM5680" i="9"/>
  <c r="AK5680" i="9"/>
  <c r="AD5680" i="9"/>
  <c r="AF5680" i="9" s="1"/>
  <c r="W5680" i="9"/>
  <c r="U5680" i="9"/>
  <c r="K5680" i="9"/>
  <c r="I5680" i="9"/>
  <c r="G5680" i="9"/>
  <c r="AK5679" i="9"/>
  <c r="AM5679" i="9" s="1"/>
  <c r="AD5679" i="9"/>
  <c r="AF5679" i="9" s="1"/>
  <c r="W5679" i="9"/>
  <c r="U5679" i="9"/>
  <c r="K5679" i="9"/>
  <c r="I5679" i="9"/>
  <c r="G5679" i="9"/>
  <c r="AM5678" i="9"/>
  <c r="AK5678" i="9"/>
  <c r="AF5678" i="9"/>
  <c r="AD5678" i="9"/>
  <c r="W5678" i="9"/>
  <c r="U5678" i="9"/>
  <c r="G5678" i="9"/>
  <c r="AM5677" i="9"/>
  <c r="AK5677" i="9"/>
  <c r="AF5677" i="9"/>
  <c r="AD5677" i="9"/>
  <c r="W5677" i="9"/>
  <c r="U5677" i="9"/>
  <c r="G5677" i="9"/>
  <c r="K5677" i="9" s="1"/>
  <c r="AM5676" i="9"/>
  <c r="AK5676" i="9"/>
  <c r="AF5676" i="9"/>
  <c r="AD5676" i="9"/>
  <c r="W5676" i="9"/>
  <c r="U5676" i="9"/>
  <c r="G5676" i="9"/>
  <c r="K5676" i="9" s="1"/>
  <c r="AM5675" i="9"/>
  <c r="AK5675" i="9"/>
  <c r="AF5675" i="9"/>
  <c r="AD5675" i="9"/>
  <c r="U5675" i="9"/>
  <c r="W5675" i="9" s="1"/>
  <c r="G5675" i="9"/>
  <c r="K5675" i="9" s="1"/>
  <c r="AM5674" i="9"/>
  <c r="AK5674" i="9"/>
  <c r="AF5674" i="9"/>
  <c r="AD5674" i="9"/>
  <c r="U5674" i="9"/>
  <c r="W5674" i="9" s="1"/>
  <c r="K5674" i="9"/>
  <c r="I5674" i="9"/>
  <c r="G5674" i="9"/>
  <c r="AM5673" i="9"/>
  <c r="AK5673" i="9"/>
  <c r="AD5673" i="9"/>
  <c r="AF5673" i="9" s="1"/>
  <c r="U5673" i="9"/>
  <c r="W5673" i="9" s="1"/>
  <c r="K5673" i="9"/>
  <c r="I5673" i="9"/>
  <c r="G5673" i="9"/>
  <c r="AM5672" i="9"/>
  <c r="AK5672" i="9"/>
  <c r="AF5672" i="9"/>
  <c r="AD5672" i="9"/>
  <c r="U5672" i="9"/>
  <c r="W5672" i="9" s="1"/>
  <c r="K5672" i="9"/>
  <c r="I5672" i="9"/>
  <c r="G5672" i="9"/>
  <c r="AK5671" i="9"/>
  <c r="AM5671" i="9" s="1"/>
  <c r="AF5671" i="9"/>
  <c r="AD5671" i="9"/>
  <c r="W5671" i="9"/>
  <c r="U5671" i="9"/>
  <c r="K5671" i="9"/>
  <c r="I5671" i="9"/>
  <c r="G5671" i="9"/>
  <c r="AM5670" i="9"/>
  <c r="AK5670" i="9"/>
  <c r="AD5670" i="9"/>
  <c r="AF5670" i="9" s="1"/>
  <c r="W5670" i="9"/>
  <c r="U5670" i="9"/>
  <c r="G5670" i="9"/>
  <c r="AK5669" i="9"/>
  <c r="AM5669" i="9" s="1"/>
  <c r="AF5669" i="9"/>
  <c r="AD5669" i="9"/>
  <c r="W5669" i="9"/>
  <c r="U5669" i="9"/>
  <c r="I5669" i="9"/>
  <c r="G5669" i="9"/>
  <c r="K5669" i="9" s="1"/>
  <c r="AK5668" i="9"/>
  <c r="AM5668" i="9" s="1"/>
  <c r="AF5668" i="9"/>
  <c r="AD5668" i="9"/>
  <c r="W5668" i="9"/>
  <c r="U5668" i="9"/>
  <c r="K5668" i="9"/>
  <c r="I5668" i="9"/>
  <c r="G5668" i="9"/>
  <c r="AM5667" i="9"/>
  <c r="AK5667" i="9"/>
  <c r="AF5667" i="9"/>
  <c r="AD5667" i="9"/>
  <c r="U5667" i="9"/>
  <c r="W5667" i="9" s="1"/>
  <c r="K5667" i="9"/>
  <c r="I5667" i="9"/>
  <c r="G5667" i="9"/>
  <c r="AM5666" i="9"/>
  <c r="AK5666" i="9"/>
  <c r="AF5666" i="9"/>
  <c r="AD5666" i="9"/>
  <c r="U5666" i="9"/>
  <c r="W5666" i="9" s="1"/>
  <c r="K5666" i="9"/>
  <c r="I5666" i="9"/>
  <c r="G5666" i="9"/>
  <c r="AM5665" i="9"/>
  <c r="AK5665" i="9"/>
  <c r="AD5665" i="9"/>
  <c r="AF5665" i="9" s="1"/>
  <c r="U5665" i="9"/>
  <c r="W5665" i="9" s="1"/>
  <c r="K5665" i="9"/>
  <c r="I5665" i="9"/>
  <c r="G5665" i="9"/>
  <c r="AM5664" i="9"/>
  <c r="AK5664" i="9"/>
  <c r="AD5664" i="9"/>
  <c r="AF5664" i="9" s="1"/>
  <c r="W5664" i="9"/>
  <c r="U5664" i="9"/>
  <c r="K5664" i="9"/>
  <c r="G5664" i="9"/>
  <c r="I5664" i="9" s="1"/>
  <c r="AK5663" i="9"/>
  <c r="AM5663" i="9" s="1"/>
  <c r="AD5663" i="9"/>
  <c r="AF5663" i="9" s="1"/>
  <c r="W5663" i="9"/>
  <c r="U5663" i="9"/>
  <c r="K5663" i="9"/>
  <c r="I5663" i="9"/>
  <c r="G5663" i="9"/>
  <c r="AM5662" i="9"/>
  <c r="AK5662" i="9"/>
  <c r="AD5662" i="9"/>
  <c r="AF5662" i="9" s="1"/>
  <c r="W5662" i="9"/>
  <c r="U5662" i="9"/>
  <c r="G5662" i="9"/>
  <c r="AM5661" i="9"/>
  <c r="AK5661" i="9"/>
  <c r="AF5661" i="9"/>
  <c r="AD5661" i="9"/>
  <c r="U5661" i="9"/>
  <c r="W5661" i="9" s="1"/>
  <c r="I5661" i="9"/>
  <c r="G5661" i="9"/>
  <c r="K5661" i="9" s="1"/>
  <c r="AK5660" i="9"/>
  <c r="AM5660" i="9" s="1"/>
  <c r="AF5660" i="9"/>
  <c r="AD5660" i="9"/>
  <c r="W5660" i="9"/>
  <c r="U5660" i="9"/>
  <c r="K5660" i="9"/>
  <c r="I5660" i="9"/>
  <c r="G5660" i="9"/>
  <c r="AM5659" i="9"/>
  <c r="AK5659" i="9"/>
  <c r="AD5659" i="9"/>
  <c r="AF5659" i="9" s="1"/>
  <c r="U5659" i="9"/>
  <c r="W5659" i="9" s="1"/>
  <c r="I5659" i="9"/>
  <c r="G5659" i="9"/>
  <c r="K5659" i="9" s="1"/>
  <c r="AM5658" i="9"/>
  <c r="AK5658" i="9"/>
  <c r="AF5658" i="9"/>
  <c r="AD5658" i="9"/>
  <c r="W5658" i="9"/>
  <c r="U5658" i="9"/>
  <c r="K5658" i="9"/>
  <c r="I5658" i="9"/>
  <c r="G5658" i="9"/>
  <c r="AK5657" i="9"/>
  <c r="AM5657" i="9" s="1"/>
  <c r="AD5657" i="9"/>
  <c r="AF5657" i="9" s="1"/>
  <c r="U5657" i="9"/>
  <c r="W5657" i="9" s="1"/>
  <c r="K5657" i="9"/>
  <c r="I5657" i="9"/>
  <c r="G5657" i="9"/>
  <c r="AM5656" i="9"/>
  <c r="AK5656" i="9"/>
  <c r="AF5656" i="9"/>
  <c r="AD5656" i="9"/>
  <c r="W5656" i="9"/>
  <c r="U5656" i="9"/>
  <c r="K5656" i="9"/>
  <c r="G5656" i="9"/>
  <c r="I5656" i="9" s="1"/>
  <c r="AK5655" i="9"/>
  <c r="AM5655" i="9" s="1"/>
  <c r="AF5655" i="9"/>
  <c r="AD5655" i="9"/>
  <c r="W5655" i="9"/>
  <c r="U5655" i="9"/>
  <c r="K5655" i="9"/>
  <c r="I5655" i="9"/>
  <c r="G5655" i="9"/>
  <c r="AK5654" i="9"/>
  <c r="AM5654" i="9" s="1"/>
  <c r="AF5654" i="9"/>
  <c r="AD5654" i="9"/>
  <c r="W5654" i="9"/>
  <c r="U5654" i="9"/>
  <c r="G5654" i="9"/>
  <c r="AM5653" i="9"/>
  <c r="AK5653" i="9"/>
  <c r="AF5653" i="9"/>
  <c r="AD5653" i="9"/>
  <c r="U5653" i="9"/>
  <c r="W5653" i="9" s="1"/>
  <c r="G5653" i="9"/>
  <c r="K5653" i="9" s="1"/>
  <c r="AM5652" i="9"/>
  <c r="AK5652" i="9"/>
  <c r="AF5652" i="9"/>
  <c r="AD5652" i="9"/>
  <c r="W5652" i="9"/>
  <c r="U5652" i="9"/>
  <c r="G5652" i="9"/>
  <c r="K5652" i="9" s="1"/>
  <c r="AM5651" i="9"/>
  <c r="AK5651" i="9"/>
  <c r="AD5651" i="9"/>
  <c r="AF5651" i="9" s="1"/>
  <c r="U5651" i="9"/>
  <c r="W5651" i="9" s="1"/>
  <c r="G5651" i="9"/>
  <c r="K5651" i="9" s="1"/>
  <c r="AM5650" i="9"/>
  <c r="AK5650" i="9"/>
  <c r="AF5650" i="9"/>
  <c r="AD5650" i="9"/>
  <c r="W5650" i="9"/>
  <c r="U5650" i="9"/>
  <c r="K5650" i="9"/>
  <c r="I5650" i="9"/>
  <c r="G5650" i="9"/>
  <c r="AK5649" i="9"/>
  <c r="AM5649" i="9" s="1"/>
  <c r="AD5649" i="9"/>
  <c r="AF5649" i="9" s="1"/>
  <c r="W5649" i="9"/>
  <c r="U5649" i="9"/>
  <c r="K5649" i="9"/>
  <c r="I5649" i="9"/>
  <c r="G5649" i="9"/>
  <c r="AM5648" i="9"/>
  <c r="AK5648" i="9"/>
  <c r="AD5648" i="9"/>
  <c r="AF5648" i="9" s="1"/>
  <c r="W5648" i="9"/>
  <c r="U5648" i="9"/>
  <c r="K5648" i="9"/>
  <c r="G5648" i="9"/>
  <c r="I5648" i="9" s="1"/>
  <c r="AK5647" i="9"/>
  <c r="AM5647" i="9" s="1"/>
  <c r="AF5647" i="9"/>
  <c r="AD5647" i="9"/>
  <c r="W5647" i="9"/>
  <c r="U5647" i="9"/>
  <c r="K5647" i="9"/>
  <c r="I5647" i="9"/>
  <c r="G5647" i="9"/>
  <c r="AM5646" i="9"/>
  <c r="AK5646" i="9"/>
  <c r="AD5646" i="9"/>
  <c r="AF5646" i="9" s="1"/>
  <c r="W5646" i="9"/>
  <c r="U5646" i="9"/>
  <c r="G5646" i="9"/>
  <c r="AK5645" i="9"/>
  <c r="AM5645" i="9" s="1"/>
  <c r="AF5645" i="9"/>
  <c r="AD5645" i="9"/>
  <c r="U5645" i="9"/>
  <c r="W5645" i="9" s="1"/>
  <c r="I5645" i="9"/>
  <c r="G5645" i="9"/>
  <c r="K5645" i="9" s="1"/>
  <c r="AK5644" i="9"/>
  <c r="AM5644" i="9" s="1"/>
  <c r="AF5644" i="9"/>
  <c r="AD5644" i="9"/>
  <c r="W5644" i="9"/>
  <c r="U5644" i="9"/>
  <c r="G5644" i="9"/>
  <c r="I5644" i="9" s="1"/>
  <c r="AM5643" i="9"/>
  <c r="AK5643" i="9"/>
  <c r="AD5643" i="9"/>
  <c r="AF5643" i="9" s="1"/>
  <c r="U5643" i="9"/>
  <c r="W5643" i="9" s="1"/>
  <c r="K5643" i="9"/>
  <c r="I5643" i="9"/>
  <c r="G5643" i="9"/>
  <c r="AM5642" i="9"/>
  <c r="AK5642" i="9"/>
  <c r="AF5642" i="9"/>
  <c r="AD5642" i="9"/>
  <c r="U5642" i="9"/>
  <c r="W5642" i="9" s="1"/>
  <c r="K5642" i="9"/>
  <c r="I5642" i="9"/>
  <c r="G5642" i="9"/>
  <c r="AK5641" i="9"/>
  <c r="AM5641" i="9" s="1"/>
  <c r="AD5641" i="9"/>
  <c r="AF5641" i="9" s="1"/>
  <c r="W5641" i="9"/>
  <c r="U5641" i="9"/>
  <c r="K5641" i="9"/>
  <c r="I5641" i="9"/>
  <c r="G5641" i="9"/>
  <c r="AM5640" i="9"/>
  <c r="AK5640" i="9"/>
  <c r="AF5640" i="9"/>
  <c r="AD5640" i="9"/>
  <c r="U5640" i="9"/>
  <c r="W5640" i="9" s="1"/>
  <c r="K5640" i="9"/>
  <c r="G5640" i="9"/>
  <c r="I5640" i="9" s="1"/>
  <c r="AK5639" i="9"/>
  <c r="AM5639" i="9" s="1"/>
  <c r="AD5639" i="9"/>
  <c r="AF5639" i="9" s="1"/>
  <c r="W5639" i="9"/>
  <c r="U5639" i="9"/>
  <c r="K5639" i="9"/>
  <c r="I5639" i="9"/>
  <c r="G5639" i="9"/>
  <c r="AK5638" i="9"/>
  <c r="AM5638" i="9" s="1"/>
  <c r="AF5638" i="9"/>
  <c r="AD5638" i="9"/>
  <c r="W5638" i="9"/>
  <c r="U5638" i="9"/>
  <c r="G5638" i="9"/>
  <c r="AK5637" i="9"/>
  <c r="AM5637" i="9" s="1"/>
  <c r="AF5637" i="9"/>
  <c r="AD5637" i="9"/>
  <c r="U5637" i="9"/>
  <c r="W5637" i="9" s="1"/>
  <c r="G5637" i="9"/>
  <c r="K5637" i="9" s="1"/>
  <c r="AM5636" i="9"/>
  <c r="AK5636" i="9"/>
  <c r="AF5636" i="9"/>
  <c r="AD5636" i="9"/>
  <c r="W5636" i="9"/>
  <c r="U5636" i="9"/>
  <c r="K5636" i="9"/>
  <c r="I5636" i="9"/>
  <c r="G5636" i="9"/>
  <c r="AM5635" i="9"/>
  <c r="AK5635" i="9"/>
  <c r="AD5635" i="9"/>
  <c r="AF5635" i="9" s="1"/>
  <c r="U5635" i="9"/>
  <c r="W5635" i="9" s="1"/>
  <c r="G5635" i="9"/>
  <c r="K5635" i="9" s="1"/>
  <c r="AM5634" i="9"/>
  <c r="AK5634" i="9"/>
  <c r="AF5634" i="9"/>
  <c r="AD5634" i="9"/>
  <c r="W5634" i="9"/>
  <c r="U5634" i="9"/>
  <c r="K5634" i="9"/>
  <c r="I5634" i="9"/>
  <c r="G5634" i="9"/>
  <c r="AK5633" i="9"/>
  <c r="AM5633" i="9" s="1"/>
  <c r="AD5633" i="9"/>
  <c r="AF5633" i="9" s="1"/>
  <c r="U5633" i="9"/>
  <c r="W5633" i="9" s="1"/>
  <c r="K5633" i="9"/>
  <c r="I5633" i="9"/>
  <c r="G5633" i="9"/>
  <c r="AM5632" i="9"/>
  <c r="AK5632" i="9"/>
  <c r="AD5632" i="9"/>
  <c r="AF5632" i="9" s="1"/>
  <c r="W5632" i="9"/>
  <c r="U5632" i="9"/>
  <c r="K5632" i="9"/>
  <c r="G5632" i="9"/>
  <c r="I5632" i="9" s="1"/>
  <c r="AK5631" i="9"/>
  <c r="AM5631" i="9" s="1"/>
  <c r="AD5631" i="9"/>
  <c r="AF5631" i="9" s="1"/>
  <c r="W5631" i="9"/>
  <c r="U5631" i="9"/>
  <c r="K5631" i="9"/>
  <c r="I5631" i="9"/>
  <c r="G5631" i="9"/>
  <c r="AM5630" i="9"/>
  <c r="AK5630" i="9"/>
  <c r="AD5630" i="9"/>
  <c r="AF5630" i="9" s="1"/>
  <c r="W5630" i="9"/>
  <c r="U5630" i="9"/>
  <c r="G5630" i="9"/>
  <c r="AM5629" i="9"/>
  <c r="AK5629" i="9"/>
  <c r="AF5629" i="9"/>
  <c r="AD5629" i="9"/>
  <c r="U5629" i="9"/>
  <c r="W5629" i="9" s="1"/>
  <c r="I5629" i="9"/>
  <c r="G5629" i="9"/>
  <c r="K5629" i="9" s="1"/>
  <c r="AK5628" i="9"/>
  <c r="AM5628" i="9" s="1"/>
  <c r="AF5628" i="9"/>
  <c r="AD5628" i="9"/>
  <c r="W5628" i="9"/>
  <c r="U5628" i="9"/>
  <c r="K5628" i="9"/>
  <c r="I5628" i="9"/>
  <c r="G5628" i="9"/>
  <c r="AM5627" i="9"/>
  <c r="AK5627" i="9"/>
  <c r="AD5627" i="9"/>
  <c r="AF5627" i="9" s="1"/>
  <c r="U5627" i="9"/>
  <c r="W5627" i="9" s="1"/>
  <c r="I5627" i="9"/>
  <c r="G5627" i="9"/>
  <c r="K5627" i="9" s="1"/>
  <c r="AM5626" i="9"/>
  <c r="AK5626" i="9"/>
  <c r="AF5626" i="9"/>
  <c r="AD5626" i="9"/>
  <c r="U5626" i="9"/>
  <c r="W5626" i="9" s="1"/>
  <c r="K5626" i="9"/>
  <c r="I5626" i="9"/>
  <c r="G5626" i="9"/>
  <c r="AK5625" i="9"/>
  <c r="AM5625" i="9" s="1"/>
  <c r="AD5625" i="9"/>
  <c r="AF5625" i="9" s="1"/>
  <c r="U5625" i="9"/>
  <c r="W5625" i="9" s="1"/>
  <c r="K5625" i="9"/>
  <c r="I5625" i="9"/>
  <c r="G5625" i="9"/>
  <c r="AM5624" i="9"/>
  <c r="AK5624" i="9"/>
  <c r="AF5624" i="9"/>
  <c r="AD5624" i="9"/>
  <c r="U5624" i="9"/>
  <c r="W5624" i="9" s="1"/>
  <c r="K5624" i="9"/>
  <c r="G5624" i="9"/>
  <c r="I5624" i="9" s="1"/>
  <c r="AK5623" i="9"/>
  <c r="AM5623" i="9" s="1"/>
  <c r="AF5623" i="9"/>
  <c r="AD5623" i="9"/>
  <c r="W5623" i="9"/>
  <c r="U5623" i="9"/>
  <c r="K5623" i="9"/>
  <c r="I5623" i="9"/>
  <c r="G5623" i="9"/>
  <c r="AK5622" i="9"/>
  <c r="AM5622" i="9" s="1"/>
  <c r="AF5622" i="9"/>
  <c r="AD5622" i="9"/>
  <c r="W5622" i="9"/>
  <c r="U5622" i="9"/>
  <c r="G5622" i="9"/>
  <c r="AM5621" i="9"/>
  <c r="AK5621" i="9"/>
  <c r="AF5621" i="9"/>
  <c r="AD5621" i="9"/>
  <c r="U5621" i="9"/>
  <c r="W5621" i="9" s="1"/>
  <c r="G5621" i="9"/>
  <c r="K5621" i="9" s="1"/>
  <c r="AM5620" i="9"/>
  <c r="AK5620" i="9"/>
  <c r="AF5620" i="9"/>
  <c r="AD5620" i="9"/>
  <c r="W5620" i="9"/>
  <c r="U5620" i="9"/>
  <c r="G5620" i="9"/>
  <c r="K5620" i="9" s="1"/>
  <c r="AM5619" i="9"/>
  <c r="AK5619" i="9"/>
  <c r="AD5619" i="9"/>
  <c r="AF5619" i="9" s="1"/>
  <c r="U5619" i="9"/>
  <c r="W5619" i="9" s="1"/>
  <c r="G5619" i="9"/>
  <c r="K5619" i="9" s="1"/>
  <c r="AM5618" i="9"/>
  <c r="AK5618" i="9"/>
  <c r="AF5618" i="9"/>
  <c r="AD5618" i="9"/>
  <c r="W5618" i="9"/>
  <c r="U5618" i="9"/>
  <c r="K5618" i="9"/>
  <c r="I5618" i="9"/>
  <c r="G5618" i="9"/>
  <c r="AK5617" i="9"/>
  <c r="AM5617" i="9" s="1"/>
  <c r="AD5617" i="9"/>
  <c r="AF5617" i="9" s="1"/>
  <c r="W5617" i="9"/>
  <c r="U5617" i="9"/>
  <c r="K5617" i="9"/>
  <c r="I5617" i="9"/>
  <c r="G5617" i="9"/>
  <c r="AM5616" i="9"/>
  <c r="AK5616" i="9"/>
  <c r="AD5616" i="9"/>
  <c r="AF5616" i="9" s="1"/>
  <c r="W5616" i="9"/>
  <c r="U5616" i="9"/>
  <c r="K5616" i="9"/>
  <c r="G5616" i="9"/>
  <c r="I5616" i="9" s="1"/>
  <c r="AK5615" i="9"/>
  <c r="AM5615" i="9" s="1"/>
  <c r="AF5615" i="9"/>
  <c r="AD5615" i="9"/>
  <c r="W5615" i="9"/>
  <c r="U5615" i="9"/>
  <c r="K5615" i="9"/>
  <c r="I5615" i="9"/>
  <c r="G5615" i="9"/>
  <c r="AM5614" i="9"/>
  <c r="AK5614" i="9"/>
  <c r="AD5614" i="9"/>
  <c r="AF5614" i="9" s="1"/>
  <c r="W5614" i="9"/>
  <c r="U5614" i="9"/>
  <c r="G5614" i="9"/>
  <c r="AK5613" i="9"/>
  <c r="AM5613" i="9" s="1"/>
  <c r="AF5613" i="9"/>
  <c r="AD5613" i="9"/>
  <c r="U5613" i="9"/>
  <c r="W5613" i="9" s="1"/>
  <c r="I5613" i="9"/>
  <c r="G5613" i="9"/>
  <c r="K5613" i="9" s="1"/>
  <c r="AK5612" i="9"/>
  <c r="AM5612" i="9" s="1"/>
  <c r="AF5612" i="9"/>
  <c r="AD5612" i="9"/>
  <c r="W5612" i="9"/>
  <c r="U5612" i="9"/>
  <c r="G5612" i="9"/>
  <c r="I5612" i="9" s="1"/>
  <c r="AM5611" i="9"/>
  <c r="AK5611" i="9"/>
  <c r="AD5611" i="9"/>
  <c r="AF5611" i="9" s="1"/>
  <c r="U5611" i="9"/>
  <c r="W5611" i="9" s="1"/>
  <c r="K5611" i="9"/>
  <c r="I5611" i="9"/>
  <c r="G5611" i="9"/>
  <c r="AM5610" i="9"/>
  <c r="AK5610" i="9"/>
  <c r="AF5610" i="9"/>
  <c r="AD5610" i="9"/>
  <c r="U5610" i="9"/>
  <c r="W5610" i="9" s="1"/>
  <c r="K5610" i="9"/>
  <c r="I5610" i="9"/>
  <c r="G5610" i="9"/>
  <c r="AK5609" i="9"/>
  <c r="AM5609" i="9" s="1"/>
  <c r="AD5609" i="9"/>
  <c r="AF5609" i="9" s="1"/>
  <c r="W5609" i="9"/>
  <c r="U5609" i="9"/>
  <c r="K5609" i="9"/>
  <c r="I5609" i="9"/>
  <c r="G5609" i="9"/>
  <c r="AM5608" i="9"/>
  <c r="AK5608" i="9"/>
  <c r="AF5608" i="9"/>
  <c r="AD5608" i="9"/>
  <c r="U5608" i="9"/>
  <c r="W5608" i="9" s="1"/>
  <c r="G5608" i="9"/>
  <c r="I5608" i="9" s="1"/>
  <c r="AK5607" i="9"/>
  <c r="AM5607" i="9" s="1"/>
  <c r="AD5607" i="9"/>
  <c r="AF5607" i="9" s="1"/>
  <c r="W5607" i="9"/>
  <c r="U5607" i="9"/>
  <c r="K5607" i="9"/>
  <c r="I5607" i="9"/>
  <c r="G5607" i="9"/>
  <c r="AK5606" i="9"/>
  <c r="AM5606" i="9" s="1"/>
  <c r="AD5606" i="9"/>
  <c r="AF5606" i="9" s="1"/>
  <c r="W5606" i="9"/>
  <c r="U5606" i="9"/>
  <c r="G5606" i="9"/>
  <c r="AM5605" i="9"/>
  <c r="AK5605" i="9"/>
  <c r="AF5605" i="9"/>
  <c r="AD5605" i="9"/>
  <c r="U5605" i="9"/>
  <c r="W5605" i="9" s="1"/>
  <c r="I5605" i="9"/>
  <c r="G5605" i="9"/>
  <c r="K5605" i="9" s="1"/>
  <c r="AM5604" i="9"/>
  <c r="AK5604" i="9"/>
  <c r="AF5604" i="9"/>
  <c r="AD5604" i="9"/>
  <c r="W5604" i="9"/>
  <c r="U5604" i="9"/>
  <c r="G5604" i="9"/>
  <c r="K5604" i="9" s="1"/>
  <c r="AM5603" i="9"/>
  <c r="AK5603" i="9"/>
  <c r="AD5603" i="9"/>
  <c r="AF5603" i="9" s="1"/>
  <c r="U5603" i="9"/>
  <c r="W5603" i="9" s="1"/>
  <c r="K5603" i="9"/>
  <c r="I5603" i="9"/>
  <c r="G5603" i="9"/>
  <c r="AM5602" i="9"/>
  <c r="AK5602" i="9"/>
  <c r="AF5602" i="9"/>
  <c r="AD5602" i="9"/>
  <c r="U5602" i="9"/>
  <c r="W5602" i="9" s="1"/>
  <c r="K5602" i="9"/>
  <c r="I5602" i="9"/>
  <c r="G5602" i="9"/>
  <c r="AK5601" i="9"/>
  <c r="AM5601" i="9" s="1"/>
  <c r="AD5601" i="9"/>
  <c r="AF5601" i="9" s="1"/>
  <c r="U5601" i="9"/>
  <c r="W5601" i="9" s="1"/>
  <c r="K5601" i="9"/>
  <c r="I5601" i="9"/>
  <c r="G5601" i="9"/>
  <c r="AM5600" i="9"/>
  <c r="AK5600" i="9"/>
  <c r="AD5600" i="9"/>
  <c r="AF5600" i="9" s="1"/>
  <c r="U5600" i="9"/>
  <c r="W5600" i="9" s="1"/>
  <c r="K5600" i="9"/>
  <c r="G5600" i="9"/>
  <c r="I5600" i="9" s="1"/>
  <c r="AK5599" i="9"/>
  <c r="AM5599" i="9" s="1"/>
  <c r="AF5599" i="9"/>
  <c r="AD5599" i="9"/>
  <c r="W5599" i="9"/>
  <c r="U5599" i="9"/>
  <c r="K5599" i="9"/>
  <c r="I5599" i="9"/>
  <c r="G5599" i="9"/>
  <c r="AM5598" i="9"/>
  <c r="AK5598" i="9"/>
  <c r="AD5598" i="9"/>
  <c r="AF5598" i="9" s="1"/>
  <c r="W5598" i="9"/>
  <c r="U5598" i="9"/>
  <c r="G5598" i="9"/>
  <c r="AK5597" i="9"/>
  <c r="AM5597" i="9" s="1"/>
  <c r="AF5597" i="9"/>
  <c r="AD5597" i="9"/>
  <c r="U5597" i="9"/>
  <c r="W5597" i="9" s="1"/>
  <c r="G5597" i="9"/>
  <c r="K5597" i="9" s="1"/>
  <c r="AM5596" i="9"/>
  <c r="AK5596" i="9"/>
  <c r="AF5596" i="9"/>
  <c r="AD5596" i="9"/>
  <c r="W5596" i="9"/>
  <c r="U5596" i="9"/>
  <c r="I5596" i="9"/>
  <c r="G5596" i="9"/>
  <c r="K5596" i="9" s="1"/>
  <c r="AM5595" i="9"/>
  <c r="AK5595" i="9"/>
  <c r="AD5595" i="9"/>
  <c r="AF5595" i="9" s="1"/>
  <c r="U5595" i="9"/>
  <c r="W5595" i="9" s="1"/>
  <c r="G5595" i="9"/>
  <c r="K5595" i="9" s="1"/>
  <c r="AM5594" i="9"/>
  <c r="AK5594" i="9"/>
  <c r="AF5594" i="9"/>
  <c r="AD5594" i="9"/>
  <c r="U5594" i="9"/>
  <c r="W5594" i="9" s="1"/>
  <c r="K5594" i="9"/>
  <c r="I5594" i="9"/>
  <c r="G5594" i="9"/>
  <c r="AK5593" i="9"/>
  <c r="AM5593" i="9" s="1"/>
  <c r="AD5593" i="9"/>
  <c r="AF5593" i="9" s="1"/>
  <c r="W5593" i="9"/>
  <c r="U5593" i="9"/>
  <c r="K5593" i="9"/>
  <c r="I5593" i="9"/>
  <c r="G5593" i="9"/>
  <c r="AM5592" i="9"/>
  <c r="AK5592" i="9"/>
  <c r="AF5592" i="9"/>
  <c r="AD5592" i="9"/>
  <c r="U5592" i="9"/>
  <c r="W5592" i="9" s="1"/>
  <c r="K5592" i="9"/>
  <c r="G5592" i="9"/>
  <c r="I5592" i="9" s="1"/>
  <c r="AK5591" i="9"/>
  <c r="AM5591" i="9" s="1"/>
  <c r="AD5591" i="9"/>
  <c r="AF5591" i="9" s="1"/>
  <c r="W5591" i="9"/>
  <c r="U5591" i="9"/>
  <c r="K5591" i="9"/>
  <c r="I5591" i="9"/>
  <c r="G5591" i="9"/>
  <c r="AM5590" i="9"/>
  <c r="AK5590" i="9"/>
  <c r="AF5590" i="9"/>
  <c r="AD5590" i="9"/>
  <c r="W5590" i="9"/>
  <c r="U5590" i="9"/>
  <c r="G5590" i="9"/>
  <c r="AM5589" i="9"/>
  <c r="AK5589" i="9"/>
  <c r="AF5589" i="9"/>
  <c r="AD5589" i="9"/>
  <c r="U5589" i="9"/>
  <c r="W5589" i="9" s="1"/>
  <c r="G5589" i="9"/>
  <c r="K5589" i="9" s="1"/>
  <c r="AK5588" i="9"/>
  <c r="AM5588" i="9" s="1"/>
  <c r="AF5588" i="9"/>
  <c r="AD5588" i="9"/>
  <c r="W5588" i="9"/>
  <c r="U5588" i="9"/>
  <c r="G5588" i="9"/>
  <c r="K5588" i="9" s="1"/>
  <c r="AM5587" i="9"/>
  <c r="AK5587" i="9"/>
  <c r="AD5587" i="9"/>
  <c r="AF5587" i="9" s="1"/>
  <c r="U5587" i="9"/>
  <c r="W5587" i="9" s="1"/>
  <c r="G5587" i="9"/>
  <c r="I5587" i="9" s="1"/>
  <c r="AM5586" i="9"/>
  <c r="AK5586" i="9"/>
  <c r="AF5586" i="9"/>
  <c r="AD5586" i="9"/>
  <c r="W5586" i="9"/>
  <c r="U5586" i="9"/>
  <c r="K5586" i="9"/>
  <c r="I5586" i="9"/>
  <c r="G5586" i="9"/>
  <c r="AK5585" i="9"/>
  <c r="AM5585" i="9" s="1"/>
  <c r="AD5585" i="9"/>
  <c r="AF5585" i="9" s="1"/>
  <c r="U5585" i="9"/>
  <c r="W5585" i="9" s="1"/>
  <c r="K5585" i="9"/>
  <c r="I5585" i="9"/>
  <c r="G5585" i="9"/>
  <c r="AM5584" i="9"/>
  <c r="AK5584" i="9"/>
  <c r="AF5584" i="9"/>
  <c r="AD5584" i="9"/>
  <c r="W5584" i="9"/>
  <c r="U5584" i="9"/>
  <c r="K5584" i="9"/>
  <c r="G5584" i="9"/>
  <c r="I5584" i="9" s="1"/>
  <c r="AK5583" i="9"/>
  <c r="AM5583" i="9" s="1"/>
  <c r="AF5583" i="9"/>
  <c r="AD5583" i="9"/>
  <c r="W5583" i="9"/>
  <c r="U5583" i="9"/>
  <c r="K5583" i="9"/>
  <c r="I5583" i="9"/>
  <c r="G5583" i="9"/>
  <c r="AK5582" i="9"/>
  <c r="AM5582" i="9" s="1"/>
  <c r="AF5582" i="9"/>
  <c r="AD5582" i="9"/>
  <c r="W5582" i="9"/>
  <c r="U5582" i="9"/>
  <c r="G5582" i="9"/>
  <c r="AK5581" i="9"/>
  <c r="AM5581" i="9" s="1"/>
  <c r="AF5581" i="9"/>
  <c r="AD5581" i="9"/>
  <c r="U5581" i="9"/>
  <c r="W5581" i="9" s="1"/>
  <c r="I5581" i="9"/>
  <c r="G5581" i="9"/>
  <c r="K5581" i="9" s="1"/>
  <c r="AK5580" i="9"/>
  <c r="AM5580" i="9" s="1"/>
  <c r="AF5580" i="9"/>
  <c r="AD5580" i="9"/>
  <c r="W5580" i="9"/>
  <c r="U5580" i="9"/>
  <c r="K5580" i="9"/>
  <c r="I5580" i="9"/>
  <c r="G5580" i="9"/>
  <c r="AM5579" i="9"/>
  <c r="AK5579" i="9"/>
  <c r="AD5579" i="9"/>
  <c r="AF5579" i="9" s="1"/>
  <c r="U5579" i="9"/>
  <c r="W5579" i="9" s="1"/>
  <c r="K5579" i="9"/>
  <c r="I5579" i="9"/>
  <c r="G5579" i="9"/>
  <c r="AM5578" i="9"/>
  <c r="AK5578" i="9"/>
  <c r="AF5578" i="9"/>
  <c r="AD5578" i="9"/>
  <c r="W5578" i="9"/>
  <c r="U5578" i="9"/>
  <c r="K5578" i="9"/>
  <c r="I5578" i="9"/>
  <c r="G5578" i="9"/>
  <c r="AK5577" i="9"/>
  <c r="AM5577" i="9" s="1"/>
  <c r="AD5577" i="9"/>
  <c r="AF5577" i="9" s="1"/>
  <c r="W5577" i="9"/>
  <c r="U5577" i="9"/>
  <c r="K5577" i="9"/>
  <c r="I5577" i="9"/>
  <c r="G5577" i="9"/>
  <c r="AM5576" i="9"/>
  <c r="AK5576" i="9"/>
  <c r="AD5576" i="9"/>
  <c r="AF5576" i="9" s="1"/>
  <c r="W5576" i="9"/>
  <c r="U5576" i="9"/>
  <c r="G5576" i="9"/>
  <c r="I5576" i="9" s="1"/>
  <c r="AK5575" i="9"/>
  <c r="AM5575" i="9" s="1"/>
  <c r="AD5575" i="9"/>
  <c r="AF5575" i="9" s="1"/>
  <c r="W5575" i="9"/>
  <c r="U5575" i="9"/>
  <c r="K5575" i="9"/>
  <c r="I5575" i="9"/>
  <c r="G5575" i="9"/>
  <c r="AM5574" i="9"/>
  <c r="AK5574" i="9"/>
  <c r="AD5574" i="9"/>
  <c r="AF5574" i="9" s="1"/>
  <c r="W5574" i="9"/>
  <c r="U5574" i="9"/>
  <c r="G5574" i="9"/>
  <c r="AM5573" i="9"/>
  <c r="AK5573" i="9"/>
  <c r="AF5573" i="9"/>
  <c r="AD5573" i="9"/>
  <c r="U5573" i="9"/>
  <c r="W5573" i="9" s="1"/>
  <c r="I5573" i="9"/>
  <c r="G5573" i="9"/>
  <c r="K5573" i="9" s="1"/>
  <c r="AK5572" i="9"/>
  <c r="AM5572" i="9" s="1"/>
  <c r="AF5572" i="9"/>
  <c r="AD5572" i="9"/>
  <c r="W5572" i="9"/>
  <c r="U5572" i="9"/>
  <c r="K5572" i="9"/>
  <c r="I5572" i="9"/>
  <c r="G5572" i="9"/>
  <c r="AM5571" i="9"/>
  <c r="AK5571" i="9"/>
  <c r="AD5571" i="9"/>
  <c r="AF5571" i="9" s="1"/>
  <c r="U5571" i="9"/>
  <c r="W5571" i="9" s="1"/>
  <c r="I5571" i="9"/>
  <c r="G5571" i="9"/>
  <c r="K5571" i="9" s="1"/>
  <c r="AM5570" i="9"/>
  <c r="AK5570" i="9"/>
  <c r="AF5570" i="9"/>
  <c r="AD5570" i="9"/>
  <c r="U5570" i="9"/>
  <c r="W5570" i="9" s="1"/>
  <c r="K5570" i="9"/>
  <c r="I5570" i="9"/>
  <c r="G5570" i="9"/>
  <c r="AK5569" i="9"/>
  <c r="AM5569" i="9" s="1"/>
  <c r="AD5569" i="9"/>
  <c r="AF5569" i="9" s="1"/>
  <c r="U5569" i="9"/>
  <c r="W5569" i="9" s="1"/>
  <c r="K5569" i="9"/>
  <c r="I5569" i="9"/>
  <c r="G5569" i="9"/>
  <c r="AM5568" i="9"/>
  <c r="AK5568" i="9"/>
  <c r="AF5568" i="9"/>
  <c r="AD5568" i="9"/>
  <c r="W5568" i="9"/>
  <c r="U5568" i="9"/>
  <c r="G5568" i="9"/>
  <c r="I5568" i="9" s="1"/>
  <c r="AK5567" i="9"/>
  <c r="AM5567" i="9" s="1"/>
  <c r="AD5567" i="9"/>
  <c r="AF5567" i="9" s="1"/>
  <c r="W5567" i="9"/>
  <c r="U5567" i="9"/>
  <c r="K5567" i="9"/>
  <c r="I5567" i="9"/>
  <c r="G5567" i="9"/>
  <c r="AM5566" i="9"/>
  <c r="AK5566" i="9"/>
  <c r="AF5566" i="9"/>
  <c r="AD5566" i="9"/>
  <c r="W5566" i="9"/>
  <c r="U5566" i="9"/>
  <c r="G5566" i="9"/>
  <c r="AM5565" i="9"/>
  <c r="AK5565" i="9"/>
  <c r="AF5565" i="9"/>
  <c r="AD5565" i="9"/>
  <c r="U5565" i="9"/>
  <c r="W5565" i="9" s="1"/>
  <c r="G5565" i="9"/>
  <c r="K5565" i="9" s="1"/>
  <c r="AK5564" i="9"/>
  <c r="AM5564" i="9" s="1"/>
  <c r="AF5564" i="9"/>
  <c r="AD5564" i="9"/>
  <c r="W5564" i="9"/>
  <c r="U5564" i="9"/>
  <c r="I5564" i="9"/>
  <c r="G5564" i="9"/>
  <c r="K5564" i="9" s="1"/>
  <c r="AM5563" i="9"/>
  <c r="AK5563" i="9"/>
  <c r="AD5563" i="9"/>
  <c r="AF5563" i="9" s="1"/>
  <c r="U5563" i="9"/>
  <c r="W5563" i="9" s="1"/>
  <c r="G5563" i="9"/>
  <c r="I5563" i="9" s="1"/>
  <c r="AM5562" i="9"/>
  <c r="AK5562" i="9"/>
  <c r="AF5562" i="9"/>
  <c r="AD5562" i="9"/>
  <c r="W5562" i="9"/>
  <c r="U5562" i="9"/>
  <c r="K5562" i="9"/>
  <c r="I5562" i="9"/>
  <c r="G5562" i="9"/>
  <c r="AK5561" i="9"/>
  <c r="AM5561" i="9" s="1"/>
  <c r="AD5561" i="9"/>
  <c r="AF5561" i="9" s="1"/>
  <c r="U5561" i="9"/>
  <c r="W5561" i="9" s="1"/>
  <c r="K5561" i="9"/>
  <c r="I5561" i="9"/>
  <c r="G5561" i="9"/>
  <c r="AM5560" i="9"/>
  <c r="AK5560" i="9"/>
  <c r="AF5560" i="9"/>
  <c r="AD5560" i="9"/>
  <c r="W5560" i="9"/>
  <c r="U5560" i="9"/>
  <c r="K5560" i="9"/>
  <c r="G5560" i="9"/>
  <c r="I5560" i="9" s="1"/>
  <c r="AK5559" i="9"/>
  <c r="AM5559" i="9" s="1"/>
  <c r="AF5559" i="9"/>
  <c r="AD5559" i="9"/>
  <c r="W5559" i="9"/>
  <c r="U5559" i="9"/>
  <c r="K5559" i="9"/>
  <c r="I5559" i="9"/>
  <c r="G5559" i="9"/>
  <c r="AK5558" i="9"/>
  <c r="AM5558" i="9" s="1"/>
  <c r="AF5558" i="9"/>
  <c r="AD5558" i="9"/>
  <c r="W5558" i="9"/>
  <c r="U5558" i="9"/>
  <c r="G5558" i="9"/>
  <c r="AK5557" i="9"/>
  <c r="AM5557" i="9" s="1"/>
  <c r="AF5557" i="9"/>
  <c r="AD5557" i="9"/>
  <c r="U5557" i="9"/>
  <c r="W5557" i="9" s="1"/>
  <c r="I5557" i="9"/>
  <c r="G5557" i="9"/>
  <c r="K5557" i="9" s="1"/>
  <c r="AK5556" i="9"/>
  <c r="AM5556" i="9" s="1"/>
  <c r="AF5556" i="9"/>
  <c r="AD5556" i="9"/>
  <c r="W5556" i="9"/>
  <c r="U5556" i="9"/>
  <c r="K5556" i="9"/>
  <c r="I5556" i="9"/>
  <c r="G5556" i="9"/>
  <c r="AM5555" i="9"/>
  <c r="AK5555" i="9"/>
  <c r="AD5555" i="9"/>
  <c r="AF5555" i="9" s="1"/>
  <c r="U5555" i="9"/>
  <c r="W5555" i="9" s="1"/>
  <c r="K5555" i="9"/>
  <c r="I5555" i="9"/>
  <c r="G5555" i="9"/>
  <c r="AM5554" i="9"/>
  <c r="AK5554" i="9"/>
  <c r="AF5554" i="9"/>
  <c r="AD5554" i="9"/>
  <c r="W5554" i="9"/>
  <c r="U5554" i="9"/>
  <c r="K5554" i="9"/>
  <c r="I5554" i="9"/>
  <c r="G5554" i="9"/>
  <c r="AK5553" i="9"/>
  <c r="AM5553" i="9" s="1"/>
  <c r="AD5553" i="9"/>
  <c r="AF5553" i="9" s="1"/>
  <c r="W5553" i="9"/>
  <c r="U5553" i="9"/>
  <c r="K5553" i="9"/>
  <c r="I5553" i="9"/>
  <c r="G5553" i="9"/>
  <c r="AM5552" i="9"/>
  <c r="AK5552" i="9"/>
  <c r="AD5552" i="9"/>
  <c r="AF5552" i="9" s="1"/>
  <c r="W5552" i="9"/>
  <c r="U5552" i="9"/>
  <c r="G5552" i="9"/>
  <c r="I5552" i="9" s="1"/>
  <c r="AK5551" i="9"/>
  <c r="AM5551" i="9" s="1"/>
  <c r="AD5551" i="9"/>
  <c r="AF5551" i="9" s="1"/>
  <c r="W5551" i="9"/>
  <c r="U5551" i="9"/>
  <c r="K5551" i="9"/>
  <c r="I5551" i="9"/>
  <c r="G5551" i="9"/>
  <c r="AM5550" i="9"/>
  <c r="AK5550" i="9"/>
  <c r="AD5550" i="9"/>
  <c r="AF5550" i="9" s="1"/>
  <c r="W5550" i="9"/>
  <c r="U5550" i="9"/>
  <c r="G5550" i="9"/>
  <c r="AM5549" i="9"/>
  <c r="AK5549" i="9"/>
  <c r="AF5549" i="9"/>
  <c r="AD5549" i="9"/>
  <c r="U5549" i="9"/>
  <c r="W5549" i="9" s="1"/>
  <c r="I5549" i="9"/>
  <c r="G5549" i="9"/>
  <c r="K5549" i="9" s="1"/>
  <c r="AK5548" i="9"/>
  <c r="AM5548" i="9" s="1"/>
  <c r="AF5548" i="9"/>
  <c r="AD5548" i="9"/>
  <c r="W5548" i="9"/>
  <c r="U5548" i="9"/>
  <c r="K5548" i="9"/>
  <c r="I5548" i="9"/>
  <c r="G5548" i="9"/>
  <c r="AM5547" i="9"/>
  <c r="AK5547" i="9"/>
  <c r="AD5547" i="9"/>
  <c r="AF5547" i="9" s="1"/>
  <c r="U5547" i="9"/>
  <c r="W5547" i="9" s="1"/>
  <c r="I5547" i="9"/>
  <c r="G5547" i="9"/>
  <c r="K5547" i="9" s="1"/>
  <c r="AM5546" i="9"/>
  <c r="AK5546" i="9"/>
  <c r="AF5546" i="9"/>
  <c r="AD5546" i="9"/>
  <c r="U5546" i="9"/>
  <c r="W5546" i="9" s="1"/>
  <c r="K5546" i="9"/>
  <c r="I5546" i="9"/>
  <c r="G5546" i="9"/>
  <c r="AK5545" i="9"/>
  <c r="AM5545" i="9" s="1"/>
  <c r="AD5545" i="9"/>
  <c r="AF5545" i="9" s="1"/>
  <c r="U5545" i="9"/>
  <c r="W5545" i="9" s="1"/>
  <c r="K5545" i="9"/>
  <c r="I5545" i="9"/>
  <c r="G5545" i="9"/>
  <c r="AM5544" i="9"/>
  <c r="AK5544" i="9"/>
  <c r="AF5544" i="9"/>
  <c r="AD5544" i="9"/>
  <c r="U5544" i="9"/>
  <c r="W5544" i="9" s="1"/>
  <c r="K5544" i="9"/>
  <c r="G5544" i="9"/>
  <c r="I5544" i="9" s="1"/>
  <c r="AK5543" i="9"/>
  <c r="AM5543" i="9" s="1"/>
  <c r="AF5543" i="9"/>
  <c r="AD5543" i="9"/>
  <c r="W5543" i="9"/>
  <c r="U5543" i="9"/>
  <c r="K5543" i="9"/>
  <c r="I5543" i="9"/>
  <c r="G5543" i="9"/>
  <c r="AK5542" i="9"/>
  <c r="AM5542" i="9" s="1"/>
  <c r="AF5542" i="9"/>
  <c r="AD5542" i="9"/>
  <c r="W5542" i="9"/>
  <c r="U5542" i="9"/>
  <c r="G5542" i="9"/>
  <c r="AM5541" i="9"/>
  <c r="AK5541" i="9"/>
  <c r="AF5541" i="9"/>
  <c r="AD5541" i="9"/>
  <c r="U5541" i="9"/>
  <c r="W5541" i="9" s="1"/>
  <c r="I5541" i="9"/>
  <c r="G5541" i="9"/>
  <c r="K5541" i="9" s="1"/>
  <c r="AM5540" i="9"/>
  <c r="AK5540" i="9"/>
  <c r="AF5540" i="9"/>
  <c r="AD5540" i="9"/>
  <c r="W5540" i="9"/>
  <c r="U5540" i="9"/>
  <c r="G5540" i="9"/>
  <c r="K5540" i="9" s="1"/>
  <c r="AM5539" i="9"/>
  <c r="AK5539" i="9"/>
  <c r="AD5539" i="9"/>
  <c r="AF5539" i="9" s="1"/>
  <c r="U5539" i="9"/>
  <c r="W5539" i="9" s="1"/>
  <c r="G5539" i="9"/>
  <c r="K5539" i="9" s="1"/>
  <c r="AM5538" i="9"/>
  <c r="AK5538" i="9"/>
  <c r="AF5538" i="9"/>
  <c r="AD5538" i="9"/>
  <c r="W5538" i="9"/>
  <c r="U5538" i="9"/>
  <c r="K5538" i="9"/>
  <c r="I5538" i="9"/>
  <c r="G5538" i="9"/>
  <c r="AK5537" i="9"/>
  <c r="AM5537" i="9" s="1"/>
  <c r="AD5537" i="9"/>
  <c r="AF5537" i="9" s="1"/>
  <c r="W5537" i="9"/>
  <c r="U5537" i="9"/>
  <c r="K5537" i="9"/>
  <c r="I5537" i="9"/>
  <c r="G5537" i="9"/>
  <c r="AM5536" i="9"/>
  <c r="AK5536" i="9"/>
  <c r="AD5536" i="9"/>
  <c r="AF5536" i="9" s="1"/>
  <c r="W5536" i="9"/>
  <c r="U5536" i="9"/>
  <c r="G5536" i="9"/>
  <c r="I5536" i="9" s="1"/>
  <c r="AK5535" i="9"/>
  <c r="AM5535" i="9" s="1"/>
  <c r="AF5535" i="9"/>
  <c r="AD5535" i="9"/>
  <c r="W5535" i="9"/>
  <c r="U5535" i="9"/>
  <c r="K5535" i="9"/>
  <c r="I5535" i="9"/>
  <c r="G5535" i="9"/>
  <c r="AK5534" i="9"/>
  <c r="AM5534" i="9" s="1"/>
  <c r="AF5534" i="9"/>
  <c r="AD5534" i="9"/>
  <c r="W5534" i="9"/>
  <c r="U5534" i="9"/>
  <c r="G5534" i="9"/>
  <c r="AK5533" i="9"/>
  <c r="AM5533" i="9" s="1"/>
  <c r="AF5533" i="9"/>
  <c r="AD5533" i="9"/>
  <c r="U5533" i="9"/>
  <c r="W5533" i="9" s="1"/>
  <c r="I5533" i="9"/>
  <c r="G5533" i="9"/>
  <c r="K5533" i="9" s="1"/>
  <c r="AK5532" i="9"/>
  <c r="AM5532" i="9" s="1"/>
  <c r="AF5532" i="9"/>
  <c r="AD5532" i="9"/>
  <c r="W5532" i="9"/>
  <c r="U5532" i="9"/>
  <c r="K5532" i="9"/>
  <c r="I5532" i="9"/>
  <c r="G5532" i="9"/>
  <c r="AM5531" i="9"/>
  <c r="AK5531" i="9"/>
  <c r="AD5531" i="9"/>
  <c r="AF5531" i="9" s="1"/>
  <c r="U5531" i="9"/>
  <c r="W5531" i="9" s="1"/>
  <c r="K5531" i="9"/>
  <c r="I5531" i="9"/>
  <c r="G5531" i="9"/>
  <c r="AM5530" i="9"/>
  <c r="AK5530" i="9"/>
  <c r="AF5530" i="9"/>
  <c r="AD5530" i="9"/>
  <c r="W5530" i="9"/>
  <c r="U5530" i="9"/>
  <c r="K5530" i="9"/>
  <c r="I5530" i="9"/>
  <c r="G5530" i="9"/>
  <c r="AK5529" i="9"/>
  <c r="AM5529" i="9" s="1"/>
  <c r="AD5529" i="9"/>
  <c r="AF5529" i="9" s="1"/>
  <c r="W5529" i="9"/>
  <c r="U5529" i="9"/>
  <c r="K5529" i="9"/>
  <c r="I5529" i="9"/>
  <c r="G5529" i="9"/>
  <c r="AM5528" i="9"/>
  <c r="AK5528" i="9"/>
  <c r="AD5528" i="9"/>
  <c r="AF5528" i="9" s="1"/>
  <c r="W5528" i="9"/>
  <c r="U5528" i="9"/>
  <c r="G5528" i="9"/>
  <c r="I5528" i="9" s="1"/>
  <c r="AK5527" i="9"/>
  <c r="AM5527" i="9" s="1"/>
  <c r="AD5527" i="9"/>
  <c r="AF5527" i="9" s="1"/>
  <c r="W5527" i="9"/>
  <c r="U5527" i="9"/>
  <c r="K5527" i="9"/>
  <c r="I5527" i="9"/>
  <c r="G5527" i="9"/>
  <c r="AM5526" i="9"/>
  <c r="AK5526" i="9"/>
  <c r="AD5526" i="9"/>
  <c r="AF5526" i="9" s="1"/>
  <c r="W5526" i="9"/>
  <c r="U5526" i="9"/>
  <c r="G5526" i="9"/>
  <c r="AM5525" i="9"/>
  <c r="AK5525" i="9"/>
  <c r="AF5525" i="9"/>
  <c r="AD5525" i="9"/>
  <c r="U5525" i="9"/>
  <c r="W5525" i="9" s="1"/>
  <c r="I5525" i="9"/>
  <c r="G5525" i="9"/>
  <c r="K5525" i="9" s="1"/>
  <c r="AK5524" i="9"/>
  <c r="AM5524" i="9" s="1"/>
  <c r="AF5524" i="9"/>
  <c r="AD5524" i="9"/>
  <c r="W5524" i="9"/>
  <c r="U5524" i="9"/>
  <c r="K5524" i="9"/>
  <c r="I5524" i="9"/>
  <c r="G5524" i="9"/>
  <c r="AM5523" i="9"/>
  <c r="AK5523" i="9"/>
  <c r="AD5523" i="9"/>
  <c r="AF5523" i="9" s="1"/>
  <c r="U5523" i="9"/>
  <c r="W5523" i="9" s="1"/>
  <c r="I5523" i="9"/>
  <c r="G5523" i="9"/>
  <c r="K5523" i="9" s="1"/>
  <c r="AM5522" i="9"/>
  <c r="AK5522" i="9"/>
  <c r="AF5522" i="9"/>
  <c r="AD5522" i="9"/>
  <c r="U5522" i="9"/>
  <c r="W5522" i="9" s="1"/>
  <c r="K5522" i="9"/>
  <c r="I5522" i="9"/>
  <c r="G5522" i="9"/>
  <c r="AK5521" i="9"/>
  <c r="AM5521" i="9" s="1"/>
  <c r="AD5521" i="9"/>
  <c r="AF5521" i="9" s="1"/>
  <c r="U5521" i="9"/>
  <c r="W5521" i="9" s="1"/>
  <c r="K5521" i="9"/>
  <c r="I5521" i="9"/>
  <c r="G5521" i="9"/>
  <c r="AM5520" i="9"/>
  <c r="AK5520" i="9"/>
  <c r="AF5520" i="9"/>
  <c r="AD5520" i="9"/>
  <c r="U5520" i="9"/>
  <c r="W5520" i="9" s="1"/>
  <c r="G5520" i="9"/>
  <c r="I5520" i="9" s="1"/>
  <c r="AK5519" i="9"/>
  <c r="AM5519" i="9" s="1"/>
  <c r="AD5519" i="9"/>
  <c r="AF5519" i="9" s="1"/>
  <c r="W5519" i="9"/>
  <c r="U5519" i="9"/>
  <c r="K5519" i="9"/>
  <c r="I5519" i="9"/>
  <c r="G5519" i="9"/>
  <c r="AM5518" i="9"/>
  <c r="AK5518" i="9"/>
  <c r="AF5518" i="9"/>
  <c r="AD5518" i="9"/>
  <c r="W5518" i="9"/>
  <c r="U5518" i="9"/>
  <c r="G5518" i="9"/>
  <c r="AM5517" i="9"/>
  <c r="AK5517" i="9"/>
  <c r="AF5517" i="9"/>
  <c r="AD5517" i="9"/>
  <c r="U5517" i="9"/>
  <c r="W5517" i="9" s="1"/>
  <c r="G5517" i="9"/>
  <c r="K5517" i="9" s="1"/>
  <c r="AK5516" i="9"/>
  <c r="AM5516" i="9" s="1"/>
  <c r="AF5516" i="9"/>
  <c r="AD5516" i="9"/>
  <c r="W5516" i="9"/>
  <c r="U5516" i="9"/>
  <c r="G5516" i="9"/>
  <c r="K5516" i="9" s="1"/>
  <c r="AM5515" i="9"/>
  <c r="AK5515" i="9"/>
  <c r="AD5515" i="9"/>
  <c r="AF5515" i="9" s="1"/>
  <c r="U5515" i="9"/>
  <c r="W5515" i="9" s="1"/>
  <c r="G5515" i="9"/>
  <c r="I5515" i="9" s="1"/>
  <c r="AM5514" i="9"/>
  <c r="AK5514" i="9"/>
  <c r="AF5514" i="9"/>
  <c r="AD5514" i="9"/>
  <c r="W5514" i="9"/>
  <c r="U5514" i="9"/>
  <c r="K5514" i="9"/>
  <c r="I5514" i="9"/>
  <c r="G5514" i="9"/>
  <c r="AK5513" i="9"/>
  <c r="AM5513" i="9" s="1"/>
  <c r="AD5513" i="9"/>
  <c r="AF5513" i="9" s="1"/>
  <c r="U5513" i="9"/>
  <c r="W5513" i="9" s="1"/>
  <c r="K5513" i="9"/>
  <c r="I5513" i="9"/>
  <c r="G5513" i="9"/>
  <c r="AM5512" i="9"/>
  <c r="AK5512" i="9"/>
  <c r="AF5512" i="9"/>
  <c r="AD5512" i="9"/>
  <c r="W5512" i="9"/>
  <c r="U5512" i="9"/>
  <c r="G5512" i="9"/>
  <c r="I5512" i="9" s="1"/>
  <c r="AK5511" i="9"/>
  <c r="AM5511" i="9" s="1"/>
  <c r="AD5511" i="9"/>
  <c r="AF5511" i="9" s="1"/>
  <c r="W5511" i="9"/>
  <c r="U5511" i="9"/>
  <c r="K5511" i="9"/>
  <c r="I5511" i="9"/>
  <c r="G5511" i="9"/>
  <c r="AK5510" i="9"/>
  <c r="AM5510" i="9" s="1"/>
  <c r="AF5510" i="9"/>
  <c r="AD5510" i="9"/>
  <c r="W5510" i="9"/>
  <c r="U5510" i="9"/>
  <c r="G5510" i="9"/>
  <c r="AK5509" i="9"/>
  <c r="AM5509" i="9" s="1"/>
  <c r="AF5509" i="9"/>
  <c r="AD5509" i="9"/>
  <c r="U5509" i="9"/>
  <c r="W5509" i="9" s="1"/>
  <c r="G5509" i="9"/>
  <c r="K5509" i="9" s="1"/>
  <c r="AM5508" i="9"/>
  <c r="AK5508" i="9"/>
  <c r="AF5508" i="9"/>
  <c r="AD5508" i="9"/>
  <c r="W5508" i="9"/>
  <c r="U5508" i="9"/>
  <c r="K5508" i="9"/>
  <c r="I5508" i="9"/>
  <c r="G5508" i="9"/>
  <c r="AM5507" i="9"/>
  <c r="AK5507" i="9"/>
  <c r="AD5507" i="9"/>
  <c r="AF5507" i="9" s="1"/>
  <c r="U5507" i="9"/>
  <c r="W5507" i="9" s="1"/>
  <c r="G5507" i="9"/>
  <c r="K5507" i="9" s="1"/>
  <c r="AM5506" i="9"/>
  <c r="AK5506" i="9"/>
  <c r="AF5506" i="9"/>
  <c r="AD5506" i="9"/>
  <c r="W5506" i="9"/>
  <c r="U5506" i="9"/>
  <c r="K5506" i="9"/>
  <c r="I5506" i="9"/>
  <c r="G5506" i="9"/>
  <c r="AK5505" i="9"/>
  <c r="AM5505" i="9" s="1"/>
  <c r="AD5505" i="9"/>
  <c r="AF5505" i="9" s="1"/>
  <c r="U5505" i="9"/>
  <c r="W5505" i="9" s="1"/>
  <c r="K5505" i="9"/>
  <c r="I5505" i="9"/>
  <c r="G5505" i="9"/>
  <c r="AM5504" i="9"/>
  <c r="AK5504" i="9"/>
  <c r="AF5504" i="9"/>
  <c r="AD5504" i="9"/>
  <c r="W5504" i="9"/>
  <c r="U5504" i="9"/>
  <c r="G5504" i="9"/>
  <c r="I5504" i="9" s="1"/>
  <c r="AK5503" i="9"/>
  <c r="AM5503" i="9" s="1"/>
  <c r="AF5503" i="9"/>
  <c r="AD5503" i="9"/>
  <c r="W5503" i="9"/>
  <c r="U5503" i="9"/>
  <c r="K5503" i="9"/>
  <c r="I5503" i="9"/>
  <c r="G5503" i="9"/>
  <c r="AM5502" i="9"/>
  <c r="AK5502" i="9"/>
  <c r="AD5502" i="9"/>
  <c r="AF5502" i="9" s="1"/>
  <c r="W5502" i="9"/>
  <c r="U5502" i="9"/>
  <c r="G5502" i="9"/>
  <c r="AK5501" i="9"/>
  <c r="AM5501" i="9" s="1"/>
  <c r="AF5501" i="9"/>
  <c r="AD5501" i="9"/>
  <c r="U5501" i="9"/>
  <c r="W5501" i="9" s="1"/>
  <c r="G5501" i="9"/>
  <c r="K5501" i="9" s="1"/>
  <c r="AM5500" i="9"/>
  <c r="AK5500" i="9"/>
  <c r="AF5500" i="9"/>
  <c r="AD5500" i="9"/>
  <c r="W5500" i="9"/>
  <c r="U5500" i="9"/>
  <c r="I5500" i="9"/>
  <c r="G5500" i="9"/>
  <c r="K5500" i="9" s="1"/>
  <c r="AM5499" i="9"/>
  <c r="AK5499" i="9"/>
  <c r="AD5499" i="9"/>
  <c r="AF5499" i="9" s="1"/>
  <c r="U5499" i="9"/>
  <c r="W5499" i="9" s="1"/>
  <c r="G5499" i="9"/>
  <c r="K5499" i="9" s="1"/>
  <c r="AM5498" i="9"/>
  <c r="AK5498" i="9"/>
  <c r="AF5498" i="9"/>
  <c r="AD5498" i="9"/>
  <c r="U5498" i="9"/>
  <c r="W5498" i="9" s="1"/>
  <c r="K5498" i="9"/>
  <c r="I5498" i="9"/>
  <c r="G5498" i="9"/>
  <c r="AK5497" i="9"/>
  <c r="AM5497" i="9" s="1"/>
  <c r="AD5497" i="9"/>
  <c r="AF5497" i="9" s="1"/>
  <c r="W5497" i="9"/>
  <c r="U5497" i="9"/>
  <c r="K5497" i="9"/>
  <c r="I5497" i="9"/>
  <c r="G5497" i="9"/>
  <c r="AM5496" i="9"/>
  <c r="AK5496" i="9"/>
  <c r="AF5496" i="9"/>
  <c r="AD5496" i="9"/>
  <c r="U5496" i="9"/>
  <c r="W5496" i="9" s="1"/>
  <c r="K5496" i="9"/>
  <c r="G5496" i="9"/>
  <c r="I5496" i="9" s="1"/>
  <c r="AK5495" i="9"/>
  <c r="AM5495" i="9" s="1"/>
  <c r="AD5495" i="9"/>
  <c r="AF5495" i="9" s="1"/>
  <c r="W5495" i="9"/>
  <c r="U5495" i="9"/>
  <c r="K5495" i="9"/>
  <c r="I5495" i="9"/>
  <c r="G5495" i="9"/>
  <c r="AM5494" i="9"/>
  <c r="AK5494" i="9"/>
  <c r="AF5494" i="9"/>
  <c r="AD5494" i="9"/>
  <c r="W5494" i="9"/>
  <c r="U5494" i="9"/>
  <c r="G5494" i="9"/>
  <c r="AM5493" i="9"/>
  <c r="AK5493" i="9"/>
  <c r="AF5493" i="9"/>
  <c r="AD5493" i="9"/>
  <c r="U5493" i="9"/>
  <c r="W5493" i="9" s="1"/>
  <c r="G5493" i="9"/>
  <c r="K5493" i="9" s="1"/>
  <c r="AK5492" i="9"/>
  <c r="AM5492" i="9" s="1"/>
  <c r="AF5492" i="9"/>
  <c r="AD5492" i="9"/>
  <c r="W5492" i="9"/>
  <c r="U5492" i="9"/>
  <c r="G5492" i="9"/>
  <c r="K5492" i="9" s="1"/>
  <c r="AM5491" i="9"/>
  <c r="AK5491" i="9"/>
  <c r="AD5491" i="9"/>
  <c r="AF5491" i="9" s="1"/>
  <c r="U5491" i="9"/>
  <c r="W5491" i="9" s="1"/>
  <c r="G5491" i="9"/>
  <c r="I5491" i="9" s="1"/>
  <c r="AM5490" i="9"/>
  <c r="AK5490" i="9"/>
  <c r="AF5490" i="9"/>
  <c r="AD5490" i="9"/>
  <c r="W5490" i="9"/>
  <c r="U5490" i="9"/>
  <c r="K5490" i="9"/>
  <c r="I5490" i="9"/>
  <c r="G5490" i="9"/>
  <c r="AK5489" i="9"/>
  <c r="AM5489" i="9" s="1"/>
  <c r="AD5489" i="9"/>
  <c r="AF5489" i="9" s="1"/>
  <c r="U5489" i="9"/>
  <c r="W5489" i="9" s="1"/>
  <c r="K5489" i="9"/>
  <c r="I5489" i="9"/>
  <c r="G5489" i="9"/>
  <c r="AM5488" i="9"/>
  <c r="AK5488" i="9"/>
  <c r="AF5488" i="9"/>
  <c r="AD5488" i="9"/>
  <c r="W5488" i="9"/>
  <c r="U5488" i="9"/>
  <c r="K5488" i="9"/>
  <c r="G5488" i="9"/>
  <c r="I5488" i="9" s="1"/>
  <c r="AK5487" i="9"/>
  <c r="AM5487" i="9" s="1"/>
  <c r="AF5487" i="9"/>
  <c r="AD5487" i="9"/>
  <c r="W5487" i="9"/>
  <c r="U5487" i="9"/>
  <c r="K5487" i="9"/>
  <c r="I5487" i="9"/>
  <c r="G5487" i="9"/>
  <c r="AK5486" i="9"/>
  <c r="AM5486" i="9" s="1"/>
  <c r="AF5486" i="9"/>
  <c r="AD5486" i="9"/>
  <c r="W5486" i="9"/>
  <c r="U5486" i="9"/>
  <c r="G5486" i="9"/>
  <c r="AK5485" i="9"/>
  <c r="AM5485" i="9" s="1"/>
  <c r="AF5485" i="9"/>
  <c r="AD5485" i="9"/>
  <c r="U5485" i="9"/>
  <c r="W5485" i="9" s="1"/>
  <c r="I5485" i="9"/>
  <c r="G5485" i="9"/>
  <c r="K5485" i="9" s="1"/>
  <c r="AK5484" i="9"/>
  <c r="AM5484" i="9" s="1"/>
  <c r="AF5484" i="9"/>
  <c r="AD5484" i="9"/>
  <c r="W5484" i="9"/>
  <c r="U5484" i="9"/>
  <c r="K5484" i="9"/>
  <c r="I5484" i="9"/>
  <c r="G5484" i="9"/>
  <c r="AM5483" i="9"/>
  <c r="AK5483" i="9"/>
  <c r="AD5483" i="9"/>
  <c r="AF5483" i="9" s="1"/>
  <c r="U5483" i="9"/>
  <c r="W5483" i="9" s="1"/>
  <c r="K5483" i="9"/>
  <c r="I5483" i="9"/>
  <c r="G5483" i="9"/>
  <c r="AM5482" i="9"/>
  <c r="AK5482" i="9"/>
  <c r="AF5482" i="9"/>
  <c r="AD5482" i="9"/>
  <c r="W5482" i="9"/>
  <c r="U5482" i="9"/>
  <c r="K5482" i="9"/>
  <c r="I5482" i="9"/>
  <c r="G5482" i="9"/>
  <c r="AK5481" i="9"/>
  <c r="AM5481" i="9" s="1"/>
  <c r="AD5481" i="9"/>
  <c r="AF5481" i="9" s="1"/>
  <c r="W5481" i="9"/>
  <c r="U5481" i="9"/>
  <c r="K5481" i="9"/>
  <c r="I5481" i="9"/>
  <c r="G5481" i="9"/>
  <c r="AM5480" i="9"/>
  <c r="AK5480" i="9"/>
  <c r="AD5480" i="9"/>
  <c r="AF5480" i="9" s="1"/>
  <c r="W5480" i="9"/>
  <c r="U5480" i="9"/>
  <c r="G5480" i="9"/>
  <c r="I5480" i="9" s="1"/>
  <c r="AK5479" i="9"/>
  <c r="AM5479" i="9" s="1"/>
  <c r="AD5479" i="9"/>
  <c r="AF5479" i="9" s="1"/>
  <c r="W5479" i="9"/>
  <c r="U5479" i="9"/>
  <c r="K5479" i="9"/>
  <c r="I5479" i="9"/>
  <c r="G5479" i="9"/>
  <c r="AM5478" i="9"/>
  <c r="AK5478" i="9"/>
  <c r="AD5478" i="9"/>
  <c r="AF5478" i="9" s="1"/>
  <c r="W5478" i="9"/>
  <c r="U5478" i="9"/>
  <c r="G5478" i="9"/>
  <c r="AM5477" i="9"/>
  <c r="AK5477" i="9"/>
  <c r="AF5477" i="9"/>
  <c r="AD5477" i="9"/>
  <c r="U5477" i="9"/>
  <c r="W5477" i="9" s="1"/>
  <c r="I5477" i="9"/>
  <c r="G5477" i="9"/>
  <c r="K5477" i="9" s="1"/>
  <c r="AK5476" i="9"/>
  <c r="AM5476" i="9" s="1"/>
  <c r="AF5476" i="9"/>
  <c r="AD5476" i="9"/>
  <c r="W5476" i="9"/>
  <c r="U5476" i="9"/>
  <c r="K5476" i="9"/>
  <c r="I5476" i="9"/>
  <c r="G5476" i="9"/>
  <c r="AM5475" i="9"/>
  <c r="AK5475" i="9"/>
  <c r="AD5475" i="9"/>
  <c r="AF5475" i="9" s="1"/>
  <c r="U5475" i="9"/>
  <c r="W5475" i="9" s="1"/>
  <c r="I5475" i="9"/>
  <c r="G5475" i="9"/>
  <c r="K5475" i="9" s="1"/>
  <c r="AM5474" i="9"/>
  <c r="AK5474" i="9"/>
  <c r="AF5474" i="9"/>
  <c r="AD5474" i="9"/>
  <c r="W5474" i="9"/>
  <c r="U5474" i="9"/>
  <c r="K5474" i="9"/>
  <c r="I5474" i="9"/>
  <c r="G5474" i="9"/>
  <c r="AK5473" i="9"/>
  <c r="AM5473" i="9" s="1"/>
  <c r="AD5473" i="9"/>
  <c r="AF5473" i="9" s="1"/>
  <c r="U5473" i="9"/>
  <c r="W5473" i="9" s="1"/>
  <c r="K5473" i="9"/>
  <c r="I5473" i="9"/>
  <c r="G5473" i="9"/>
  <c r="AM5472" i="9"/>
  <c r="AK5472" i="9"/>
  <c r="AF5472" i="9"/>
  <c r="AD5472" i="9"/>
  <c r="W5472" i="9"/>
  <c r="U5472" i="9"/>
  <c r="G5472" i="9"/>
  <c r="I5472" i="9" s="1"/>
  <c r="AK5471" i="9"/>
  <c r="AM5471" i="9" s="1"/>
  <c r="AD5471" i="9"/>
  <c r="AF5471" i="9" s="1"/>
  <c r="W5471" i="9"/>
  <c r="U5471" i="9"/>
  <c r="K5471" i="9"/>
  <c r="I5471" i="9"/>
  <c r="G5471" i="9"/>
  <c r="AM5470" i="9"/>
  <c r="AK5470" i="9"/>
  <c r="AF5470" i="9"/>
  <c r="AD5470" i="9"/>
  <c r="W5470" i="9"/>
  <c r="U5470" i="9"/>
  <c r="G5470" i="9"/>
  <c r="AM5469" i="9"/>
  <c r="AK5469" i="9"/>
  <c r="AF5469" i="9"/>
  <c r="AD5469" i="9"/>
  <c r="U5469" i="9"/>
  <c r="W5469" i="9" s="1"/>
  <c r="G5469" i="9"/>
  <c r="K5469" i="9" s="1"/>
  <c r="AK5468" i="9"/>
  <c r="AM5468" i="9" s="1"/>
  <c r="AF5468" i="9"/>
  <c r="AD5468" i="9"/>
  <c r="W5468" i="9"/>
  <c r="U5468" i="9"/>
  <c r="G5468" i="9"/>
  <c r="K5468" i="9" s="1"/>
  <c r="AM5467" i="9"/>
  <c r="AK5467" i="9"/>
  <c r="AD5467" i="9"/>
  <c r="AF5467" i="9" s="1"/>
  <c r="U5467" i="9"/>
  <c r="W5467" i="9" s="1"/>
  <c r="G5467" i="9"/>
  <c r="I5467" i="9" s="1"/>
  <c r="AM5466" i="9"/>
  <c r="AK5466" i="9"/>
  <c r="AF5466" i="9"/>
  <c r="AD5466" i="9"/>
  <c r="W5466" i="9"/>
  <c r="U5466" i="9"/>
  <c r="K5466" i="9"/>
  <c r="I5466" i="9"/>
  <c r="G5466" i="9"/>
  <c r="AK5465" i="9"/>
  <c r="AM5465" i="9" s="1"/>
  <c r="AD5465" i="9"/>
  <c r="AF5465" i="9" s="1"/>
  <c r="U5465" i="9"/>
  <c r="W5465" i="9" s="1"/>
  <c r="K5465" i="9"/>
  <c r="I5465" i="9"/>
  <c r="G5465" i="9"/>
  <c r="AM5464" i="9"/>
  <c r="AK5464" i="9"/>
  <c r="AF5464" i="9"/>
  <c r="AD5464" i="9"/>
  <c r="W5464" i="9"/>
  <c r="U5464" i="9"/>
  <c r="G5464" i="9"/>
  <c r="I5464" i="9" s="1"/>
  <c r="AK5463" i="9"/>
  <c r="AM5463" i="9" s="1"/>
  <c r="AD5463" i="9"/>
  <c r="AF5463" i="9" s="1"/>
  <c r="W5463" i="9"/>
  <c r="U5463" i="9"/>
  <c r="K5463" i="9"/>
  <c r="I5463" i="9"/>
  <c r="G5463" i="9"/>
  <c r="AM5462" i="9"/>
  <c r="AK5462" i="9"/>
  <c r="AF5462" i="9"/>
  <c r="AD5462" i="9"/>
  <c r="W5462" i="9"/>
  <c r="U5462" i="9"/>
  <c r="G5462" i="9"/>
  <c r="AK5461" i="9"/>
  <c r="AM5461" i="9" s="1"/>
  <c r="AF5461" i="9"/>
  <c r="AD5461" i="9"/>
  <c r="U5461" i="9"/>
  <c r="W5461" i="9" s="1"/>
  <c r="G5461" i="9"/>
  <c r="K5461" i="9" s="1"/>
  <c r="AM5460" i="9"/>
  <c r="AK5460" i="9"/>
  <c r="AF5460" i="9"/>
  <c r="AD5460" i="9"/>
  <c r="W5460" i="9"/>
  <c r="U5460" i="9"/>
  <c r="K5460" i="9"/>
  <c r="I5460" i="9"/>
  <c r="G5460" i="9"/>
  <c r="AM5459" i="9"/>
  <c r="AK5459" i="9"/>
  <c r="AD5459" i="9"/>
  <c r="AF5459" i="9" s="1"/>
  <c r="U5459" i="9"/>
  <c r="W5459" i="9" s="1"/>
  <c r="G5459" i="9"/>
  <c r="K5459" i="9" s="1"/>
  <c r="AM5458" i="9"/>
  <c r="AK5458" i="9"/>
  <c r="AF5458" i="9"/>
  <c r="AD5458" i="9"/>
  <c r="W5458" i="9"/>
  <c r="U5458" i="9"/>
  <c r="K5458" i="9"/>
  <c r="I5458" i="9"/>
  <c r="G5458" i="9"/>
  <c r="AK5457" i="9"/>
  <c r="AM5457" i="9" s="1"/>
  <c r="AD5457" i="9"/>
  <c r="AF5457" i="9" s="1"/>
  <c r="U5457" i="9"/>
  <c r="W5457" i="9" s="1"/>
  <c r="K5457" i="9"/>
  <c r="I5457" i="9"/>
  <c r="G5457" i="9"/>
  <c r="AM5456" i="9"/>
  <c r="AK5456" i="9"/>
  <c r="AF5456" i="9"/>
  <c r="AD5456" i="9"/>
  <c r="W5456" i="9"/>
  <c r="U5456" i="9"/>
  <c r="G5456" i="9"/>
  <c r="I5456" i="9" s="1"/>
  <c r="AK5455" i="9"/>
  <c r="AM5455" i="9" s="1"/>
  <c r="AF5455" i="9"/>
  <c r="AD5455" i="9"/>
  <c r="W5455" i="9"/>
  <c r="U5455" i="9"/>
  <c r="K5455" i="9"/>
  <c r="I5455" i="9"/>
  <c r="G5455" i="9"/>
  <c r="AM5454" i="9"/>
  <c r="AK5454" i="9"/>
  <c r="AD5454" i="9"/>
  <c r="AF5454" i="9" s="1"/>
  <c r="W5454" i="9"/>
  <c r="U5454" i="9"/>
  <c r="G5454" i="9"/>
  <c r="AK5453" i="9"/>
  <c r="AM5453" i="9" s="1"/>
  <c r="AF5453" i="9"/>
  <c r="AD5453" i="9"/>
  <c r="U5453" i="9"/>
  <c r="W5453" i="9" s="1"/>
  <c r="G5453" i="9"/>
  <c r="K5453" i="9" s="1"/>
  <c r="AM5452" i="9"/>
  <c r="AK5452" i="9"/>
  <c r="AF5452" i="9"/>
  <c r="AD5452" i="9"/>
  <c r="W5452" i="9"/>
  <c r="U5452" i="9"/>
  <c r="I5452" i="9"/>
  <c r="G5452" i="9"/>
  <c r="K5452" i="9" s="1"/>
  <c r="AM5451" i="9"/>
  <c r="AK5451" i="9"/>
  <c r="AD5451" i="9"/>
  <c r="AF5451" i="9" s="1"/>
  <c r="U5451" i="9"/>
  <c r="W5451" i="9" s="1"/>
  <c r="G5451" i="9"/>
  <c r="K5451" i="9" s="1"/>
  <c r="AM5450" i="9"/>
  <c r="AK5450" i="9"/>
  <c r="AF5450" i="9"/>
  <c r="AD5450" i="9"/>
  <c r="U5450" i="9"/>
  <c r="W5450" i="9" s="1"/>
  <c r="K5450" i="9"/>
  <c r="I5450" i="9"/>
  <c r="G5450" i="9"/>
  <c r="AK5449" i="9"/>
  <c r="AM5449" i="9" s="1"/>
  <c r="AD5449" i="9"/>
  <c r="AF5449" i="9" s="1"/>
  <c r="W5449" i="9"/>
  <c r="U5449" i="9"/>
  <c r="K5449" i="9"/>
  <c r="I5449" i="9"/>
  <c r="G5449" i="9"/>
  <c r="AM5448" i="9"/>
  <c r="AK5448" i="9"/>
  <c r="AF5448" i="9"/>
  <c r="AD5448" i="9"/>
  <c r="U5448" i="9"/>
  <c r="W5448" i="9" s="1"/>
  <c r="G5448" i="9"/>
  <c r="I5448" i="9" s="1"/>
  <c r="AK5447" i="9"/>
  <c r="AM5447" i="9" s="1"/>
  <c r="AF5447" i="9"/>
  <c r="AD5447" i="9"/>
  <c r="W5447" i="9"/>
  <c r="U5447" i="9"/>
  <c r="K5447" i="9"/>
  <c r="I5447" i="9"/>
  <c r="G5447" i="9"/>
  <c r="AM5446" i="9"/>
  <c r="AK5446" i="9"/>
  <c r="AD5446" i="9"/>
  <c r="AF5446" i="9" s="1"/>
  <c r="W5446" i="9"/>
  <c r="U5446" i="9"/>
  <c r="G5446" i="9"/>
  <c r="AK5445" i="9"/>
  <c r="AM5445" i="9" s="1"/>
  <c r="AF5445" i="9"/>
  <c r="AD5445" i="9"/>
  <c r="U5445" i="9"/>
  <c r="W5445" i="9" s="1"/>
  <c r="I5445" i="9"/>
  <c r="G5445" i="9"/>
  <c r="K5445" i="9" s="1"/>
  <c r="AM5444" i="9"/>
  <c r="AK5444" i="9"/>
  <c r="AF5444" i="9"/>
  <c r="AD5444" i="9"/>
  <c r="W5444" i="9"/>
  <c r="U5444" i="9"/>
  <c r="G5444" i="9"/>
  <c r="I5444" i="9" s="1"/>
  <c r="AM5443" i="9"/>
  <c r="AK5443" i="9"/>
  <c r="AD5443" i="9"/>
  <c r="AF5443" i="9" s="1"/>
  <c r="U5443" i="9"/>
  <c r="W5443" i="9" s="1"/>
  <c r="K5443" i="9"/>
  <c r="I5443" i="9"/>
  <c r="G5443" i="9"/>
  <c r="AM5442" i="9"/>
  <c r="AK5442" i="9"/>
  <c r="AF5442" i="9"/>
  <c r="AD5442" i="9"/>
  <c r="U5442" i="9"/>
  <c r="W5442" i="9" s="1"/>
  <c r="K5442" i="9"/>
  <c r="I5442" i="9"/>
  <c r="G5442" i="9"/>
  <c r="AK5441" i="9"/>
  <c r="AM5441" i="9" s="1"/>
  <c r="AD5441" i="9"/>
  <c r="AF5441" i="9" s="1"/>
  <c r="W5441" i="9"/>
  <c r="U5441" i="9"/>
  <c r="K5441" i="9"/>
  <c r="I5441" i="9"/>
  <c r="G5441" i="9"/>
  <c r="AM5440" i="9"/>
  <c r="AK5440" i="9"/>
  <c r="AF5440" i="9"/>
  <c r="AD5440" i="9"/>
  <c r="U5440" i="9"/>
  <c r="W5440" i="9" s="1"/>
  <c r="G5440" i="9"/>
  <c r="I5440" i="9" s="1"/>
  <c r="AK5439" i="9"/>
  <c r="AM5439" i="9" s="1"/>
  <c r="AF5439" i="9"/>
  <c r="AD5439" i="9"/>
  <c r="W5439" i="9"/>
  <c r="U5439" i="9"/>
  <c r="K5439" i="9"/>
  <c r="I5439" i="9"/>
  <c r="G5439" i="9"/>
  <c r="AK5438" i="9"/>
  <c r="AM5438" i="9" s="1"/>
  <c r="AD5438" i="9"/>
  <c r="AF5438" i="9" s="1"/>
  <c r="W5438" i="9"/>
  <c r="U5438" i="9"/>
  <c r="G5438" i="9"/>
  <c r="AM5437" i="9"/>
  <c r="AK5437" i="9"/>
  <c r="AF5437" i="9"/>
  <c r="AD5437" i="9"/>
  <c r="U5437" i="9"/>
  <c r="W5437" i="9" s="1"/>
  <c r="I5437" i="9"/>
  <c r="G5437" i="9"/>
  <c r="K5437" i="9" s="1"/>
  <c r="AM5436" i="9"/>
  <c r="AK5436" i="9"/>
  <c r="AF5436" i="9"/>
  <c r="AD5436" i="9"/>
  <c r="W5436" i="9"/>
  <c r="U5436" i="9"/>
  <c r="G5436" i="9"/>
  <c r="K5436" i="9" s="1"/>
  <c r="AM5435" i="9"/>
  <c r="AK5435" i="9"/>
  <c r="AD5435" i="9"/>
  <c r="AF5435" i="9" s="1"/>
  <c r="U5435" i="9"/>
  <c r="W5435" i="9" s="1"/>
  <c r="K5435" i="9"/>
  <c r="I5435" i="9"/>
  <c r="G5435" i="9"/>
  <c r="AM5434" i="9"/>
  <c r="AK5434" i="9"/>
  <c r="AF5434" i="9"/>
  <c r="AD5434" i="9"/>
  <c r="U5434" i="9"/>
  <c r="W5434" i="9" s="1"/>
  <c r="K5434" i="9"/>
  <c r="I5434" i="9"/>
  <c r="G5434" i="9"/>
  <c r="AK5433" i="9"/>
  <c r="AM5433" i="9" s="1"/>
  <c r="AD5433" i="9"/>
  <c r="AF5433" i="9" s="1"/>
  <c r="U5433" i="9"/>
  <c r="W5433" i="9" s="1"/>
  <c r="K5433" i="9"/>
  <c r="I5433" i="9"/>
  <c r="G5433" i="9"/>
  <c r="AM5432" i="9"/>
  <c r="AK5432" i="9"/>
  <c r="AD5432" i="9"/>
  <c r="AF5432" i="9" s="1"/>
  <c r="U5432" i="9"/>
  <c r="W5432" i="9" s="1"/>
  <c r="G5432" i="9"/>
  <c r="I5432" i="9" s="1"/>
  <c r="AK5431" i="9"/>
  <c r="AM5431" i="9" s="1"/>
  <c r="AF5431" i="9"/>
  <c r="AD5431" i="9"/>
  <c r="W5431" i="9"/>
  <c r="U5431" i="9"/>
  <c r="K5431" i="9"/>
  <c r="I5431" i="9"/>
  <c r="G5431" i="9"/>
  <c r="AK5430" i="9"/>
  <c r="AM5430" i="9" s="1"/>
  <c r="AF5430" i="9"/>
  <c r="AD5430" i="9"/>
  <c r="W5430" i="9"/>
  <c r="U5430" i="9"/>
  <c r="G5430" i="9"/>
  <c r="AM5429" i="9"/>
  <c r="AK5429" i="9"/>
  <c r="AF5429" i="9"/>
  <c r="AD5429" i="9"/>
  <c r="U5429" i="9"/>
  <c r="W5429" i="9" s="1"/>
  <c r="G5429" i="9"/>
  <c r="K5429" i="9" s="1"/>
  <c r="AM5428" i="9"/>
  <c r="AK5428" i="9"/>
  <c r="AF5428" i="9"/>
  <c r="AD5428" i="9"/>
  <c r="W5428" i="9"/>
  <c r="U5428" i="9"/>
  <c r="G5428" i="9"/>
  <c r="K5428" i="9" s="1"/>
  <c r="AM5427" i="9"/>
  <c r="AK5427" i="9"/>
  <c r="AD5427" i="9"/>
  <c r="AF5427" i="9" s="1"/>
  <c r="U5427" i="9"/>
  <c r="W5427" i="9" s="1"/>
  <c r="G5427" i="9"/>
  <c r="K5427" i="9" s="1"/>
  <c r="AM5426" i="9"/>
  <c r="AK5426" i="9"/>
  <c r="AF5426" i="9"/>
  <c r="AD5426" i="9"/>
  <c r="W5426" i="9"/>
  <c r="U5426" i="9"/>
  <c r="K5426" i="9"/>
  <c r="I5426" i="9"/>
  <c r="G5426" i="9"/>
  <c r="AK5425" i="9"/>
  <c r="AM5425" i="9" s="1"/>
  <c r="AD5425" i="9"/>
  <c r="AF5425" i="9" s="1"/>
  <c r="W5425" i="9"/>
  <c r="U5425" i="9"/>
  <c r="K5425" i="9"/>
  <c r="I5425" i="9"/>
  <c r="G5425" i="9"/>
  <c r="AM5424" i="9"/>
  <c r="AK5424" i="9"/>
  <c r="AD5424" i="9"/>
  <c r="AF5424" i="9" s="1"/>
  <c r="W5424" i="9"/>
  <c r="U5424" i="9"/>
  <c r="G5424" i="9"/>
  <c r="I5424" i="9" s="1"/>
  <c r="AK5423" i="9"/>
  <c r="AM5423" i="9" s="1"/>
  <c r="AF5423" i="9"/>
  <c r="AD5423" i="9"/>
  <c r="W5423" i="9"/>
  <c r="U5423" i="9"/>
  <c r="K5423" i="9"/>
  <c r="I5423" i="9"/>
  <c r="G5423" i="9"/>
  <c r="AK5422" i="9"/>
  <c r="AM5422" i="9" s="1"/>
  <c r="AF5422" i="9"/>
  <c r="AD5422" i="9"/>
  <c r="W5422" i="9"/>
  <c r="U5422" i="9"/>
  <c r="G5422" i="9"/>
  <c r="AK5421" i="9"/>
  <c r="AM5421" i="9" s="1"/>
  <c r="AF5421" i="9"/>
  <c r="AD5421" i="9"/>
  <c r="U5421" i="9"/>
  <c r="W5421" i="9" s="1"/>
  <c r="I5421" i="9"/>
  <c r="G5421" i="9"/>
  <c r="K5421" i="9" s="1"/>
  <c r="AK5420" i="9"/>
  <c r="AM5420" i="9" s="1"/>
  <c r="AF5420" i="9"/>
  <c r="AD5420" i="9"/>
  <c r="W5420" i="9"/>
  <c r="U5420" i="9"/>
  <c r="K5420" i="9"/>
  <c r="I5420" i="9"/>
  <c r="G5420" i="9"/>
  <c r="AM5419" i="9"/>
  <c r="AK5419" i="9"/>
  <c r="AD5419" i="9"/>
  <c r="AF5419" i="9" s="1"/>
  <c r="U5419" i="9"/>
  <c r="W5419" i="9" s="1"/>
  <c r="K5419" i="9"/>
  <c r="I5419" i="9"/>
  <c r="G5419" i="9"/>
  <c r="AM5418" i="9"/>
  <c r="AK5418" i="9"/>
  <c r="AF5418" i="9"/>
  <c r="AD5418" i="9"/>
  <c r="W5418" i="9"/>
  <c r="U5418" i="9"/>
  <c r="K5418" i="9"/>
  <c r="I5418" i="9"/>
  <c r="G5418" i="9"/>
  <c r="AK5417" i="9"/>
  <c r="AM5417" i="9" s="1"/>
  <c r="AD5417" i="9"/>
  <c r="AF5417" i="9" s="1"/>
  <c r="W5417" i="9"/>
  <c r="U5417" i="9"/>
  <c r="K5417" i="9"/>
  <c r="I5417" i="9"/>
  <c r="G5417" i="9"/>
  <c r="AM5416" i="9"/>
  <c r="AK5416" i="9"/>
  <c r="AD5416" i="9"/>
  <c r="AF5416" i="9" s="1"/>
  <c r="W5416" i="9"/>
  <c r="U5416" i="9"/>
  <c r="G5416" i="9"/>
  <c r="I5416" i="9" s="1"/>
  <c r="AK5415" i="9"/>
  <c r="AM5415" i="9" s="1"/>
  <c r="AD5415" i="9"/>
  <c r="AF5415" i="9" s="1"/>
  <c r="W5415" i="9"/>
  <c r="U5415" i="9"/>
  <c r="K5415" i="9"/>
  <c r="I5415" i="9"/>
  <c r="G5415" i="9"/>
  <c r="AM5414" i="9"/>
  <c r="AK5414" i="9"/>
  <c r="AD5414" i="9"/>
  <c r="AF5414" i="9" s="1"/>
  <c r="W5414" i="9"/>
  <c r="U5414" i="9"/>
  <c r="G5414" i="9"/>
  <c r="AM5413" i="9"/>
  <c r="AK5413" i="9"/>
  <c r="AF5413" i="9"/>
  <c r="AD5413" i="9"/>
  <c r="U5413" i="9"/>
  <c r="W5413" i="9" s="1"/>
  <c r="I5413" i="9"/>
  <c r="G5413" i="9"/>
  <c r="K5413" i="9" s="1"/>
  <c r="AK5412" i="9"/>
  <c r="AM5412" i="9" s="1"/>
  <c r="AF5412" i="9"/>
  <c r="AD5412" i="9"/>
  <c r="W5412" i="9"/>
  <c r="U5412" i="9"/>
  <c r="K5412" i="9"/>
  <c r="I5412" i="9"/>
  <c r="G5412" i="9"/>
  <c r="AM5411" i="9"/>
  <c r="AK5411" i="9"/>
  <c r="AD5411" i="9"/>
  <c r="AF5411" i="9" s="1"/>
  <c r="U5411" i="9"/>
  <c r="W5411" i="9" s="1"/>
  <c r="I5411" i="9"/>
  <c r="G5411" i="9"/>
  <c r="K5411" i="9" s="1"/>
  <c r="AM5410" i="9"/>
  <c r="AK5410" i="9"/>
  <c r="AF5410" i="9"/>
  <c r="AD5410" i="9"/>
  <c r="U5410" i="9"/>
  <c r="W5410" i="9" s="1"/>
  <c r="K5410" i="9"/>
  <c r="I5410" i="9"/>
  <c r="G5410" i="9"/>
  <c r="AK5409" i="9"/>
  <c r="AM5409" i="9" s="1"/>
  <c r="AD5409" i="9"/>
  <c r="AF5409" i="9" s="1"/>
  <c r="U5409" i="9"/>
  <c r="W5409" i="9" s="1"/>
  <c r="K5409" i="9"/>
  <c r="I5409" i="9"/>
  <c r="G5409" i="9"/>
  <c r="AM5408" i="9"/>
  <c r="AK5408" i="9"/>
  <c r="AF5408" i="9"/>
  <c r="AD5408" i="9"/>
  <c r="U5408" i="9"/>
  <c r="W5408" i="9" s="1"/>
  <c r="K5408" i="9"/>
  <c r="G5408" i="9"/>
  <c r="I5408" i="9" s="1"/>
  <c r="AK5407" i="9"/>
  <c r="AM5407" i="9" s="1"/>
  <c r="AF5407" i="9"/>
  <c r="AD5407" i="9"/>
  <c r="W5407" i="9"/>
  <c r="U5407" i="9"/>
  <c r="K5407" i="9"/>
  <c r="I5407" i="9"/>
  <c r="G5407" i="9"/>
  <c r="AK5406" i="9"/>
  <c r="AM5406" i="9" s="1"/>
  <c r="AF5406" i="9"/>
  <c r="AD5406" i="9"/>
  <c r="W5406" i="9"/>
  <c r="U5406" i="9"/>
  <c r="G5406" i="9"/>
  <c r="AM5405" i="9"/>
  <c r="AK5405" i="9"/>
  <c r="AF5405" i="9"/>
  <c r="AD5405" i="9"/>
  <c r="U5405" i="9"/>
  <c r="W5405" i="9" s="1"/>
  <c r="G5405" i="9"/>
  <c r="K5405" i="9" s="1"/>
  <c r="AM5404" i="9"/>
  <c r="AK5404" i="9"/>
  <c r="AF5404" i="9"/>
  <c r="AD5404" i="9"/>
  <c r="W5404" i="9"/>
  <c r="U5404" i="9"/>
  <c r="G5404" i="9"/>
  <c r="K5404" i="9" s="1"/>
  <c r="AM5403" i="9"/>
  <c r="AK5403" i="9"/>
  <c r="AD5403" i="9"/>
  <c r="AF5403" i="9" s="1"/>
  <c r="U5403" i="9"/>
  <c r="W5403" i="9" s="1"/>
  <c r="G5403" i="9"/>
  <c r="K5403" i="9" s="1"/>
  <c r="AM5402" i="9"/>
  <c r="AK5402" i="9"/>
  <c r="AF5402" i="9"/>
  <c r="AD5402" i="9"/>
  <c r="W5402" i="9"/>
  <c r="U5402" i="9"/>
  <c r="K5402" i="9"/>
  <c r="I5402" i="9"/>
  <c r="G5402" i="9"/>
  <c r="AK5401" i="9"/>
  <c r="AM5401" i="9" s="1"/>
  <c r="AD5401" i="9"/>
  <c r="AF5401" i="9" s="1"/>
  <c r="W5401" i="9"/>
  <c r="U5401" i="9"/>
  <c r="K5401" i="9"/>
  <c r="I5401" i="9"/>
  <c r="G5401" i="9"/>
  <c r="AM5400" i="9"/>
  <c r="AK5400" i="9"/>
  <c r="AD5400" i="9"/>
  <c r="AF5400" i="9" s="1"/>
  <c r="W5400" i="9"/>
  <c r="U5400" i="9"/>
  <c r="K5400" i="9"/>
  <c r="G5400" i="9"/>
  <c r="I5400" i="9" s="1"/>
  <c r="AK5399" i="9"/>
  <c r="AM5399" i="9" s="1"/>
  <c r="AF5399" i="9"/>
  <c r="AD5399" i="9"/>
  <c r="W5399" i="9"/>
  <c r="U5399" i="9"/>
  <c r="K5399" i="9"/>
  <c r="I5399" i="9"/>
  <c r="G5399" i="9"/>
  <c r="AM5398" i="9"/>
  <c r="AK5398" i="9"/>
  <c r="AD5398" i="9"/>
  <c r="AF5398" i="9" s="1"/>
  <c r="W5398" i="9"/>
  <c r="U5398" i="9"/>
  <c r="G5398" i="9"/>
  <c r="AK5397" i="9"/>
  <c r="AM5397" i="9" s="1"/>
  <c r="AF5397" i="9"/>
  <c r="AD5397" i="9"/>
  <c r="U5397" i="9"/>
  <c r="W5397" i="9" s="1"/>
  <c r="I5397" i="9"/>
  <c r="G5397" i="9"/>
  <c r="K5397" i="9" s="1"/>
  <c r="AK5396" i="9"/>
  <c r="AM5396" i="9" s="1"/>
  <c r="AF5396" i="9"/>
  <c r="AD5396" i="9"/>
  <c r="W5396" i="9"/>
  <c r="U5396" i="9"/>
  <c r="G5396" i="9"/>
  <c r="I5396" i="9" s="1"/>
  <c r="AM5395" i="9"/>
  <c r="AK5395" i="9"/>
  <c r="AD5395" i="9"/>
  <c r="AF5395" i="9" s="1"/>
  <c r="U5395" i="9"/>
  <c r="W5395" i="9" s="1"/>
  <c r="K5395" i="9"/>
  <c r="I5395" i="9"/>
  <c r="G5395" i="9"/>
  <c r="AM5394" i="9"/>
  <c r="AK5394" i="9"/>
  <c r="AF5394" i="9"/>
  <c r="AD5394" i="9"/>
  <c r="U5394" i="9"/>
  <c r="W5394" i="9" s="1"/>
  <c r="K5394" i="9"/>
  <c r="I5394" i="9"/>
  <c r="G5394" i="9"/>
  <c r="AK5393" i="9"/>
  <c r="AM5393" i="9" s="1"/>
  <c r="AD5393" i="9"/>
  <c r="AF5393" i="9" s="1"/>
  <c r="W5393" i="9"/>
  <c r="U5393" i="9"/>
  <c r="K5393" i="9"/>
  <c r="I5393" i="9"/>
  <c r="G5393" i="9"/>
  <c r="AM5392" i="9"/>
  <c r="AK5392" i="9"/>
  <c r="AF5392" i="9"/>
  <c r="AD5392" i="9"/>
  <c r="U5392" i="9"/>
  <c r="W5392" i="9" s="1"/>
  <c r="G5392" i="9"/>
  <c r="I5392" i="9" s="1"/>
  <c r="AK5391" i="9"/>
  <c r="AM5391" i="9" s="1"/>
  <c r="AD5391" i="9"/>
  <c r="AF5391" i="9" s="1"/>
  <c r="W5391" i="9"/>
  <c r="U5391" i="9"/>
  <c r="K5391" i="9"/>
  <c r="I5391" i="9"/>
  <c r="G5391" i="9"/>
  <c r="AK5390" i="9"/>
  <c r="AM5390" i="9" s="1"/>
  <c r="AD5390" i="9"/>
  <c r="AF5390" i="9" s="1"/>
  <c r="W5390" i="9"/>
  <c r="U5390" i="9"/>
  <c r="G5390" i="9"/>
  <c r="AM5389" i="9"/>
  <c r="AK5389" i="9"/>
  <c r="AF5389" i="9"/>
  <c r="AD5389" i="9"/>
  <c r="U5389" i="9"/>
  <c r="W5389" i="9" s="1"/>
  <c r="I5389" i="9"/>
  <c r="G5389" i="9"/>
  <c r="K5389" i="9" s="1"/>
  <c r="AM5388" i="9"/>
  <c r="AK5388" i="9"/>
  <c r="AF5388" i="9"/>
  <c r="AD5388" i="9"/>
  <c r="W5388" i="9"/>
  <c r="U5388" i="9"/>
  <c r="G5388" i="9"/>
  <c r="K5388" i="9" s="1"/>
  <c r="AM5387" i="9"/>
  <c r="AK5387" i="9"/>
  <c r="AD5387" i="9"/>
  <c r="AF5387" i="9" s="1"/>
  <c r="U5387" i="9"/>
  <c r="W5387" i="9" s="1"/>
  <c r="K5387" i="9"/>
  <c r="I5387" i="9"/>
  <c r="G5387" i="9"/>
  <c r="AM5386" i="9"/>
  <c r="AK5386" i="9"/>
  <c r="AF5386" i="9"/>
  <c r="AD5386" i="9"/>
  <c r="U5386" i="9"/>
  <c r="W5386" i="9" s="1"/>
  <c r="K5386" i="9"/>
  <c r="I5386" i="9"/>
  <c r="G5386" i="9"/>
  <c r="AK5385" i="9"/>
  <c r="AM5385" i="9" s="1"/>
  <c r="AD5385" i="9"/>
  <c r="AF5385" i="9" s="1"/>
  <c r="U5385" i="9"/>
  <c r="W5385" i="9" s="1"/>
  <c r="K5385" i="9"/>
  <c r="I5385" i="9"/>
  <c r="G5385" i="9"/>
  <c r="AM5384" i="9"/>
  <c r="AK5384" i="9"/>
  <c r="AD5384" i="9"/>
  <c r="AF5384" i="9" s="1"/>
  <c r="U5384" i="9"/>
  <c r="W5384" i="9" s="1"/>
  <c r="G5384" i="9"/>
  <c r="I5384" i="9" s="1"/>
  <c r="AK5383" i="9"/>
  <c r="AM5383" i="9" s="1"/>
  <c r="AF5383" i="9"/>
  <c r="AD5383" i="9"/>
  <c r="W5383" i="9"/>
  <c r="U5383" i="9"/>
  <c r="K5383" i="9"/>
  <c r="I5383" i="9"/>
  <c r="G5383" i="9"/>
  <c r="AK5382" i="9"/>
  <c r="AM5382" i="9" s="1"/>
  <c r="AF5382" i="9"/>
  <c r="AD5382" i="9"/>
  <c r="W5382" i="9"/>
  <c r="U5382" i="9"/>
  <c r="G5382" i="9"/>
  <c r="AK5381" i="9"/>
  <c r="AM5381" i="9" s="1"/>
  <c r="AF5381" i="9"/>
  <c r="AD5381" i="9"/>
  <c r="U5381" i="9"/>
  <c r="W5381" i="9" s="1"/>
  <c r="G5381" i="9"/>
  <c r="K5381" i="9" s="1"/>
  <c r="AM5380" i="9"/>
  <c r="AK5380" i="9"/>
  <c r="AF5380" i="9"/>
  <c r="AD5380" i="9"/>
  <c r="W5380" i="9"/>
  <c r="U5380" i="9"/>
  <c r="G5380" i="9"/>
  <c r="K5380" i="9" s="1"/>
  <c r="AM5379" i="9"/>
  <c r="AK5379" i="9"/>
  <c r="AD5379" i="9"/>
  <c r="AF5379" i="9" s="1"/>
  <c r="U5379" i="9"/>
  <c r="W5379" i="9" s="1"/>
  <c r="G5379" i="9"/>
  <c r="K5379" i="9" s="1"/>
  <c r="AM5378" i="9"/>
  <c r="AK5378" i="9"/>
  <c r="AF5378" i="9"/>
  <c r="AD5378" i="9"/>
  <c r="W5378" i="9"/>
  <c r="U5378" i="9"/>
  <c r="K5378" i="9"/>
  <c r="I5378" i="9"/>
  <c r="G5378" i="9"/>
  <c r="AK5377" i="9"/>
  <c r="AM5377" i="9" s="1"/>
  <c r="AD5377" i="9"/>
  <c r="AF5377" i="9" s="1"/>
  <c r="W5377" i="9"/>
  <c r="U5377" i="9"/>
  <c r="K5377" i="9"/>
  <c r="I5377" i="9"/>
  <c r="G5377" i="9"/>
  <c r="AM5376" i="9"/>
  <c r="AK5376" i="9"/>
  <c r="AD5376" i="9"/>
  <c r="AF5376" i="9" s="1"/>
  <c r="W5376" i="9"/>
  <c r="U5376" i="9"/>
  <c r="G5376" i="9"/>
  <c r="I5376" i="9" s="1"/>
  <c r="AK5375" i="9"/>
  <c r="AM5375" i="9" s="1"/>
  <c r="AF5375" i="9"/>
  <c r="AD5375" i="9"/>
  <c r="W5375" i="9"/>
  <c r="U5375" i="9"/>
  <c r="K5375" i="9"/>
  <c r="I5375" i="9"/>
  <c r="G5375" i="9"/>
  <c r="AK5374" i="9"/>
  <c r="AM5374" i="9" s="1"/>
  <c r="AD5374" i="9"/>
  <c r="AF5374" i="9" s="1"/>
  <c r="W5374" i="9"/>
  <c r="U5374" i="9"/>
  <c r="G5374" i="9"/>
  <c r="AK5373" i="9"/>
  <c r="AM5373" i="9" s="1"/>
  <c r="AF5373" i="9"/>
  <c r="AD5373" i="9"/>
  <c r="U5373" i="9"/>
  <c r="W5373" i="9" s="1"/>
  <c r="I5373" i="9"/>
  <c r="G5373" i="9"/>
  <c r="K5373" i="9" s="1"/>
  <c r="AK5372" i="9"/>
  <c r="AM5372" i="9" s="1"/>
  <c r="AF5372" i="9"/>
  <c r="AD5372" i="9"/>
  <c r="W5372" i="9"/>
  <c r="U5372" i="9"/>
  <c r="K5372" i="9"/>
  <c r="I5372" i="9"/>
  <c r="G5372" i="9"/>
  <c r="AM5371" i="9"/>
  <c r="AK5371" i="9"/>
  <c r="AD5371" i="9"/>
  <c r="AF5371" i="9" s="1"/>
  <c r="U5371" i="9"/>
  <c r="W5371" i="9" s="1"/>
  <c r="K5371" i="9"/>
  <c r="I5371" i="9"/>
  <c r="G5371" i="9"/>
  <c r="AM5370" i="9"/>
  <c r="AK5370" i="9"/>
  <c r="AF5370" i="9"/>
  <c r="AD5370" i="9"/>
  <c r="U5370" i="9"/>
  <c r="W5370" i="9" s="1"/>
  <c r="K5370" i="9"/>
  <c r="I5370" i="9"/>
  <c r="G5370" i="9"/>
  <c r="AK5369" i="9"/>
  <c r="AM5369" i="9" s="1"/>
  <c r="AD5369" i="9"/>
  <c r="AF5369" i="9" s="1"/>
  <c r="W5369" i="9"/>
  <c r="U5369" i="9"/>
  <c r="K5369" i="9"/>
  <c r="I5369" i="9"/>
  <c r="G5369" i="9"/>
  <c r="AM5368" i="9"/>
  <c r="AK5368" i="9"/>
  <c r="AD5368" i="9"/>
  <c r="AF5368" i="9" s="1"/>
  <c r="U5368" i="9"/>
  <c r="W5368" i="9" s="1"/>
  <c r="K5368" i="9"/>
  <c r="G5368" i="9"/>
  <c r="I5368" i="9" s="1"/>
  <c r="AK5367" i="9"/>
  <c r="AM5367" i="9" s="1"/>
  <c r="AD5367" i="9"/>
  <c r="AF5367" i="9" s="1"/>
  <c r="W5367" i="9"/>
  <c r="U5367" i="9"/>
  <c r="K5367" i="9"/>
  <c r="I5367" i="9"/>
  <c r="G5367" i="9"/>
  <c r="AK5366" i="9"/>
  <c r="AM5366" i="9" s="1"/>
  <c r="AD5366" i="9"/>
  <c r="AF5366" i="9" s="1"/>
  <c r="W5366" i="9"/>
  <c r="U5366" i="9"/>
  <c r="G5366" i="9"/>
  <c r="AM5365" i="9"/>
  <c r="AK5365" i="9"/>
  <c r="AF5365" i="9"/>
  <c r="AD5365" i="9"/>
  <c r="U5365" i="9"/>
  <c r="W5365" i="9" s="1"/>
  <c r="G5365" i="9"/>
  <c r="K5365" i="9" s="1"/>
  <c r="AM5364" i="9"/>
  <c r="AK5364" i="9"/>
  <c r="AF5364" i="9"/>
  <c r="AD5364" i="9"/>
  <c r="W5364" i="9"/>
  <c r="U5364" i="9"/>
  <c r="G5364" i="9"/>
  <c r="K5364" i="9" s="1"/>
  <c r="AM5363" i="9"/>
  <c r="AK5363" i="9"/>
  <c r="AD5363" i="9"/>
  <c r="AF5363" i="9" s="1"/>
  <c r="U5363" i="9"/>
  <c r="W5363" i="9" s="1"/>
  <c r="K5363" i="9"/>
  <c r="G5363" i="9"/>
  <c r="I5363" i="9" s="1"/>
  <c r="AM5362" i="9"/>
  <c r="AK5362" i="9"/>
  <c r="AF5362" i="9"/>
  <c r="AD5362" i="9"/>
  <c r="U5362" i="9"/>
  <c r="W5362" i="9" s="1"/>
  <c r="K5362" i="9"/>
  <c r="I5362" i="9"/>
  <c r="G5362" i="9"/>
  <c r="AK5361" i="9"/>
  <c r="AM5361" i="9" s="1"/>
  <c r="AD5361" i="9"/>
  <c r="AF5361" i="9" s="1"/>
  <c r="U5361" i="9"/>
  <c r="W5361" i="9" s="1"/>
  <c r="K5361" i="9"/>
  <c r="I5361" i="9"/>
  <c r="G5361" i="9"/>
  <c r="AM5360" i="9"/>
  <c r="AK5360" i="9"/>
  <c r="AD5360" i="9"/>
  <c r="AF5360" i="9" s="1"/>
  <c r="U5360" i="9"/>
  <c r="W5360" i="9" s="1"/>
  <c r="G5360" i="9"/>
  <c r="I5360" i="9" s="1"/>
  <c r="AK5359" i="9"/>
  <c r="AM5359" i="9" s="1"/>
  <c r="AF5359" i="9"/>
  <c r="AD5359" i="9"/>
  <c r="W5359" i="9"/>
  <c r="U5359" i="9"/>
  <c r="K5359" i="9"/>
  <c r="I5359" i="9"/>
  <c r="G5359" i="9"/>
  <c r="AK5358" i="9"/>
  <c r="AM5358" i="9" s="1"/>
  <c r="AF5358" i="9"/>
  <c r="AD5358" i="9"/>
  <c r="W5358" i="9"/>
  <c r="U5358" i="9"/>
  <c r="G5358" i="9"/>
  <c r="AK5357" i="9"/>
  <c r="AM5357" i="9" s="1"/>
  <c r="AF5357" i="9"/>
  <c r="AD5357" i="9"/>
  <c r="U5357" i="9"/>
  <c r="W5357" i="9" s="1"/>
  <c r="G5357" i="9"/>
  <c r="K5357" i="9" s="1"/>
  <c r="AM5356" i="9"/>
  <c r="AK5356" i="9"/>
  <c r="AF5356" i="9"/>
  <c r="AD5356" i="9"/>
  <c r="W5356" i="9"/>
  <c r="U5356" i="9"/>
  <c r="G5356" i="9"/>
  <c r="AM5355" i="9"/>
  <c r="AK5355" i="9"/>
  <c r="AD5355" i="9"/>
  <c r="AF5355" i="9" s="1"/>
  <c r="U5355" i="9"/>
  <c r="W5355" i="9" s="1"/>
  <c r="G5355" i="9"/>
  <c r="K5355" i="9" s="1"/>
  <c r="AM5354" i="9"/>
  <c r="AK5354" i="9"/>
  <c r="AF5354" i="9"/>
  <c r="AD5354" i="9"/>
  <c r="W5354" i="9"/>
  <c r="U5354" i="9"/>
  <c r="K5354" i="9"/>
  <c r="I5354" i="9"/>
  <c r="G5354" i="9"/>
  <c r="AK5353" i="9"/>
  <c r="AM5353" i="9" s="1"/>
  <c r="AD5353" i="9"/>
  <c r="AF5353" i="9" s="1"/>
  <c r="W5353" i="9"/>
  <c r="U5353" i="9"/>
  <c r="K5353" i="9"/>
  <c r="I5353" i="9"/>
  <c r="G5353" i="9"/>
  <c r="AM5352" i="9"/>
  <c r="AK5352" i="9"/>
  <c r="AD5352" i="9"/>
  <c r="AF5352" i="9" s="1"/>
  <c r="W5352" i="9"/>
  <c r="U5352" i="9"/>
  <c r="G5352" i="9"/>
  <c r="I5352" i="9" s="1"/>
  <c r="AK5351" i="9"/>
  <c r="AM5351" i="9" s="1"/>
  <c r="AF5351" i="9"/>
  <c r="AD5351" i="9"/>
  <c r="W5351" i="9"/>
  <c r="U5351" i="9"/>
  <c r="K5351" i="9"/>
  <c r="I5351" i="9"/>
  <c r="G5351" i="9"/>
  <c r="AK5350" i="9"/>
  <c r="AM5350" i="9" s="1"/>
  <c r="AD5350" i="9"/>
  <c r="AF5350" i="9" s="1"/>
  <c r="W5350" i="9"/>
  <c r="U5350" i="9"/>
  <c r="G5350" i="9"/>
  <c r="AK5349" i="9"/>
  <c r="AM5349" i="9" s="1"/>
  <c r="AF5349" i="9"/>
  <c r="AD5349" i="9"/>
  <c r="U5349" i="9"/>
  <c r="W5349" i="9" s="1"/>
  <c r="I5349" i="9"/>
  <c r="G5349" i="9"/>
  <c r="K5349" i="9" s="1"/>
  <c r="AK5348" i="9"/>
  <c r="AM5348" i="9" s="1"/>
  <c r="AF5348" i="9"/>
  <c r="AD5348" i="9"/>
  <c r="W5348" i="9"/>
  <c r="U5348" i="9"/>
  <c r="K5348" i="9"/>
  <c r="I5348" i="9"/>
  <c r="G5348" i="9"/>
  <c r="AM5347" i="9"/>
  <c r="AK5347" i="9"/>
  <c r="AD5347" i="9"/>
  <c r="AF5347" i="9" s="1"/>
  <c r="U5347" i="9"/>
  <c r="W5347" i="9" s="1"/>
  <c r="K5347" i="9"/>
  <c r="I5347" i="9"/>
  <c r="G5347" i="9"/>
  <c r="AM5346" i="9"/>
  <c r="AK5346" i="9"/>
  <c r="AF5346" i="9"/>
  <c r="AD5346" i="9"/>
  <c r="U5346" i="9"/>
  <c r="W5346" i="9" s="1"/>
  <c r="K5346" i="9"/>
  <c r="I5346" i="9"/>
  <c r="G5346" i="9"/>
  <c r="AK5345" i="9"/>
  <c r="AM5345" i="9" s="1"/>
  <c r="AD5345" i="9"/>
  <c r="AF5345" i="9" s="1"/>
  <c r="W5345" i="9"/>
  <c r="U5345" i="9"/>
  <c r="K5345" i="9"/>
  <c r="I5345" i="9"/>
  <c r="G5345" i="9"/>
  <c r="AM5344" i="9"/>
  <c r="AK5344" i="9"/>
  <c r="AD5344" i="9"/>
  <c r="AF5344" i="9" s="1"/>
  <c r="U5344" i="9"/>
  <c r="W5344" i="9" s="1"/>
  <c r="G5344" i="9"/>
  <c r="I5344" i="9" s="1"/>
  <c r="AK5343" i="9"/>
  <c r="AM5343" i="9" s="1"/>
  <c r="AD5343" i="9"/>
  <c r="AF5343" i="9" s="1"/>
  <c r="W5343" i="9"/>
  <c r="U5343" i="9"/>
  <c r="K5343" i="9"/>
  <c r="I5343" i="9"/>
  <c r="G5343" i="9"/>
  <c r="AM5342" i="9"/>
  <c r="AK5342" i="9"/>
  <c r="AD5342" i="9"/>
  <c r="AF5342" i="9" s="1"/>
  <c r="W5342" i="9"/>
  <c r="U5342" i="9"/>
  <c r="G5342" i="9"/>
  <c r="AM5341" i="9"/>
  <c r="AK5341" i="9"/>
  <c r="AF5341" i="9"/>
  <c r="AD5341" i="9"/>
  <c r="U5341" i="9"/>
  <c r="W5341" i="9" s="1"/>
  <c r="I5341" i="9"/>
  <c r="G5341" i="9"/>
  <c r="K5341" i="9" s="1"/>
  <c r="AK5340" i="9"/>
  <c r="AM5340" i="9" s="1"/>
  <c r="AF5340" i="9"/>
  <c r="AD5340" i="9"/>
  <c r="W5340" i="9"/>
  <c r="U5340" i="9"/>
  <c r="K5340" i="9"/>
  <c r="G5340" i="9"/>
  <c r="I5340" i="9" s="1"/>
  <c r="AM5339" i="9"/>
  <c r="AK5339" i="9"/>
  <c r="AD5339" i="9"/>
  <c r="AF5339" i="9" s="1"/>
  <c r="U5339" i="9"/>
  <c r="W5339" i="9" s="1"/>
  <c r="I5339" i="9"/>
  <c r="G5339" i="9"/>
  <c r="K5339" i="9" s="1"/>
  <c r="AM5338" i="9"/>
  <c r="AK5338" i="9"/>
  <c r="AF5338" i="9"/>
  <c r="AD5338" i="9"/>
  <c r="U5338" i="9"/>
  <c r="W5338" i="9" s="1"/>
  <c r="K5338" i="9"/>
  <c r="I5338" i="9"/>
  <c r="G5338" i="9"/>
  <c r="AK5337" i="9"/>
  <c r="AM5337" i="9" s="1"/>
  <c r="AD5337" i="9"/>
  <c r="AF5337" i="9" s="1"/>
  <c r="U5337" i="9"/>
  <c r="W5337" i="9" s="1"/>
  <c r="K5337" i="9"/>
  <c r="I5337" i="9"/>
  <c r="G5337" i="9"/>
  <c r="AM5336" i="9"/>
  <c r="AK5336" i="9"/>
  <c r="AF5336" i="9"/>
  <c r="AD5336" i="9"/>
  <c r="U5336" i="9"/>
  <c r="W5336" i="9" s="1"/>
  <c r="G5336" i="9"/>
  <c r="I5336" i="9" s="1"/>
  <c r="AK5335" i="9"/>
  <c r="AM5335" i="9" s="1"/>
  <c r="AD5335" i="9"/>
  <c r="AF5335" i="9" s="1"/>
  <c r="W5335" i="9"/>
  <c r="U5335" i="9"/>
  <c r="K5335" i="9"/>
  <c r="I5335" i="9"/>
  <c r="G5335" i="9"/>
  <c r="AK5334" i="9"/>
  <c r="AM5334" i="9" s="1"/>
  <c r="AF5334" i="9"/>
  <c r="AD5334" i="9"/>
  <c r="W5334" i="9"/>
  <c r="U5334" i="9"/>
  <c r="G5334" i="9"/>
  <c r="AM5333" i="9"/>
  <c r="AK5333" i="9"/>
  <c r="AF5333" i="9"/>
  <c r="AD5333" i="9"/>
  <c r="U5333" i="9"/>
  <c r="W5333" i="9" s="1"/>
  <c r="G5333" i="9"/>
  <c r="K5333" i="9" s="1"/>
  <c r="AK5332" i="9"/>
  <c r="AM5332" i="9" s="1"/>
  <c r="AF5332" i="9"/>
  <c r="AD5332" i="9"/>
  <c r="W5332" i="9"/>
  <c r="U5332" i="9"/>
  <c r="G5332" i="9"/>
  <c r="K5332" i="9" s="1"/>
  <c r="AM5331" i="9"/>
  <c r="AK5331" i="9"/>
  <c r="AD5331" i="9"/>
  <c r="AF5331" i="9" s="1"/>
  <c r="U5331" i="9"/>
  <c r="W5331" i="9" s="1"/>
  <c r="G5331" i="9"/>
  <c r="I5331" i="9" s="1"/>
  <c r="AM5330" i="9"/>
  <c r="AK5330" i="9"/>
  <c r="AF5330" i="9"/>
  <c r="AD5330" i="9"/>
  <c r="W5330" i="9"/>
  <c r="U5330" i="9"/>
  <c r="K5330" i="9"/>
  <c r="I5330" i="9"/>
  <c r="G5330" i="9"/>
  <c r="AK5329" i="9"/>
  <c r="AM5329" i="9" s="1"/>
  <c r="AD5329" i="9"/>
  <c r="AF5329" i="9" s="1"/>
  <c r="U5329" i="9"/>
  <c r="W5329" i="9" s="1"/>
  <c r="K5329" i="9"/>
  <c r="I5329" i="9"/>
  <c r="G5329" i="9"/>
  <c r="AM5328" i="9"/>
  <c r="AK5328" i="9"/>
  <c r="AF5328" i="9"/>
  <c r="AD5328" i="9"/>
  <c r="W5328" i="9"/>
  <c r="U5328" i="9"/>
  <c r="G5328" i="9"/>
  <c r="I5328" i="9" s="1"/>
  <c r="AK5327" i="9"/>
  <c r="AM5327" i="9" s="1"/>
  <c r="AD5327" i="9"/>
  <c r="AF5327" i="9" s="1"/>
  <c r="W5327" i="9"/>
  <c r="U5327" i="9"/>
  <c r="K5327" i="9"/>
  <c r="I5327" i="9"/>
  <c r="G5327" i="9"/>
  <c r="AK5326" i="9"/>
  <c r="AM5326" i="9" s="1"/>
  <c r="AF5326" i="9"/>
  <c r="AD5326" i="9"/>
  <c r="W5326" i="9"/>
  <c r="U5326" i="9"/>
  <c r="G5326" i="9"/>
  <c r="AK5325" i="9"/>
  <c r="AM5325" i="9" s="1"/>
  <c r="AF5325" i="9"/>
  <c r="AD5325" i="9"/>
  <c r="U5325" i="9"/>
  <c r="W5325" i="9" s="1"/>
  <c r="G5325" i="9"/>
  <c r="K5325" i="9" s="1"/>
  <c r="AM5324" i="9"/>
  <c r="AK5324" i="9"/>
  <c r="AF5324" i="9"/>
  <c r="AD5324" i="9"/>
  <c r="W5324" i="9"/>
  <c r="U5324" i="9"/>
  <c r="K5324" i="9"/>
  <c r="I5324" i="9"/>
  <c r="G5324" i="9"/>
  <c r="AM5323" i="9"/>
  <c r="AK5323" i="9"/>
  <c r="AD5323" i="9"/>
  <c r="AF5323" i="9" s="1"/>
  <c r="U5323" i="9"/>
  <c r="W5323" i="9" s="1"/>
  <c r="G5323" i="9"/>
  <c r="K5323" i="9" s="1"/>
  <c r="AM5322" i="9"/>
  <c r="AK5322" i="9"/>
  <c r="AF5322" i="9"/>
  <c r="AD5322" i="9"/>
  <c r="U5322" i="9"/>
  <c r="W5322" i="9" s="1"/>
  <c r="K5322" i="9"/>
  <c r="I5322" i="9"/>
  <c r="G5322" i="9"/>
  <c r="AK5321" i="9"/>
  <c r="AM5321" i="9" s="1"/>
  <c r="AD5321" i="9"/>
  <c r="AF5321" i="9" s="1"/>
  <c r="U5321" i="9"/>
  <c r="W5321" i="9" s="1"/>
  <c r="K5321" i="9"/>
  <c r="I5321" i="9"/>
  <c r="G5321" i="9"/>
  <c r="AM5320" i="9"/>
  <c r="AK5320" i="9"/>
  <c r="AD5320" i="9"/>
  <c r="AF5320" i="9" s="1"/>
  <c r="U5320" i="9"/>
  <c r="W5320" i="9" s="1"/>
  <c r="G5320" i="9"/>
  <c r="I5320" i="9" s="1"/>
  <c r="AK5319" i="9"/>
  <c r="AM5319" i="9" s="1"/>
  <c r="AF5319" i="9"/>
  <c r="AD5319" i="9"/>
  <c r="W5319" i="9"/>
  <c r="U5319" i="9"/>
  <c r="K5319" i="9"/>
  <c r="I5319" i="9"/>
  <c r="G5319" i="9"/>
  <c r="AM5318" i="9"/>
  <c r="AK5318" i="9"/>
  <c r="AD5318" i="9"/>
  <c r="AF5318" i="9" s="1"/>
  <c r="W5318" i="9"/>
  <c r="U5318" i="9"/>
  <c r="G5318" i="9"/>
  <c r="AK5317" i="9"/>
  <c r="AM5317" i="9" s="1"/>
  <c r="AF5317" i="9"/>
  <c r="AD5317" i="9"/>
  <c r="U5317" i="9"/>
  <c r="W5317" i="9" s="1"/>
  <c r="G5317" i="9"/>
  <c r="AK5316" i="9"/>
  <c r="AM5316" i="9" s="1"/>
  <c r="AF5316" i="9"/>
  <c r="AD5316" i="9"/>
  <c r="W5316" i="9"/>
  <c r="U5316" i="9"/>
  <c r="I5316" i="9"/>
  <c r="G5316" i="9"/>
  <c r="K5316" i="9" s="1"/>
  <c r="AM5315" i="9"/>
  <c r="AK5315" i="9"/>
  <c r="AD5315" i="9"/>
  <c r="AF5315" i="9" s="1"/>
  <c r="U5315" i="9"/>
  <c r="W5315" i="9" s="1"/>
  <c r="G5315" i="9"/>
  <c r="AM5314" i="9"/>
  <c r="AK5314" i="9"/>
  <c r="AF5314" i="9"/>
  <c r="AD5314" i="9"/>
  <c r="U5314" i="9"/>
  <c r="W5314" i="9" s="1"/>
  <c r="K5314" i="9"/>
  <c r="I5314" i="9"/>
  <c r="G5314" i="9"/>
  <c r="AK5313" i="9"/>
  <c r="AM5313" i="9" s="1"/>
  <c r="AD5313" i="9"/>
  <c r="AF5313" i="9" s="1"/>
  <c r="W5313" i="9"/>
  <c r="U5313" i="9"/>
  <c r="K5313" i="9"/>
  <c r="I5313" i="9"/>
  <c r="G5313" i="9"/>
  <c r="AM5312" i="9"/>
  <c r="AK5312" i="9"/>
  <c r="AF5312" i="9"/>
  <c r="AD5312" i="9"/>
  <c r="U5312" i="9"/>
  <c r="W5312" i="9" s="1"/>
  <c r="G5312" i="9"/>
  <c r="I5312" i="9" s="1"/>
  <c r="AK5311" i="9"/>
  <c r="AM5311" i="9" s="1"/>
  <c r="AD5311" i="9"/>
  <c r="AF5311" i="9" s="1"/>
  <c r="W5311" i="9"/>
  <c r="U5311" i="9"/>
  <c r="K5311" i="9"/>
  <c r="I5311" i="9"/>
  <c r="G5311" i="9"/>
  <c r="AK5310" i="9"/>
  <c r="AM5310" i="9" s="1"/>
  <c r="AF5310" i="9"/>
  <c r="AD5310" i="9"/>
  <c r="W5310" i="9"/>
  <c r="U5310" i="9"/>
  <c r="G5310" i="9"/>
  <c r="AK5309" i="9"/>
  <c r="AM5309" i="9" s="1"/>
  <c r="AF5309" i="9"/>
  <c r="AD5309" i="9"/>
  <c r="U5309" i="9"/>
  <c r="W5309" i="9" s="1"/>
  <c r="I5309" i="9"/>
  <c r="G5309" i="9"/>
  <c r="K5309" i="9" s="1"/>
  <c r="AK5308" i="9"/>
  <c r="AM5308" i="9" s="1"/>
  <c r="AF5308" i="9"/>
  <c r="AD5308" i="9"/>
  <c r="W5308" i="9"/>
  <c r="U5308" i="9"/>
  <c r="G5308" i="9"/>
  <c r="I5308" i="9" s="1"/>
  <c r="AM5307" i="9"/>
  <c r="AK5307" i="9"/>
  <c r="AD5307" i="9"/>
  <c r="AF5307" i="9" s="1"/>
  <c r="U5307" i="9"/>
  <c r="W5307" i="9" s="1"/>
  <c r="K5307" i="9"/>
  <c r="I5307" i="9"/>
  <c r="G5307" i="9"/>
  <c r="AM5306" i="9"/>
  <c r="AK5306" i="9"/>
  <c r="AF5306" i="9"/>
  <c r="AD5306" i="9"/>
  <c r="U5306" i="9"/>
  <c r="W5306" i="9" s="1"/>
  <c r="K5306" i="9"/>
  <c r="I5306" i="9"/>
  <c r="G5306" i="9"/>
  <c r="AK5305" i="9"/>
  <c r="AM5305" i="9" s="1"/>
  <c r="AD5305" i="9"/>
  <c r="AF5305" i="9" s="1"/>
  <c r="W5305" i="9"/>
  <c r="U5305" i="9"/>
  <c r="K5305" i="9"/>
  <c r="I5305" i="9"/>
  <c r="G5305" i="9"/>
  <c r="AM5304" i="9"/>
  <c r="AK5304" i="9"/>
  <c r="AF5304" i="9"/>
  <c r="AD5304" i="9"/>
  <c r="U5304" i="9"/>
  <c r="W5304" i="9" s="1"/>
  <c r="K5304" i="9"/>
  <c r="G5304" i="9"/>
  <c r="I5304" i="9" s="1"/>
  <c r="AK5303" i="9"/>
  <c r="AM5303" i="9" s="1"/>
  <c r="AD5303" i="9"/>
  <c r="AF5303" i="9" s="1"/>
  <c r="W5303" i="9"/>
  <c r="U5303" i="9"/>
  <c r="K5303" i="9"/>
  <c r="I5303" i="9"/>
  <c r="G5303" i="9"/>
  <c r="AK5302" i="9"/>
  <c r="AM5302" i="9" s="1"/>
  <c r="AF5302" i="9"/>
  <c r="AD5302" i="9"/>
  <c r="W5302" i="9"/>
  <c r="U5302" i="9"/>
  <c r="G5302" i="9"/>
  <c r="AK5301" i="9"/>
  <c r="AM5301" i="9" s="1"/>
  <c r="AF5301" i="9"/>
  <c r="AD5301" i="9"/>
  <c r="U5301" i="9"/>
  <c r="W5301" i="9" s="1"/>
  <c r="G5301" i="9"/>
  <c r="K5301" i="9" s="1"/>
  <c r="AM5300" i="9"/>
  <c r="AK5300" i="9"/>
  <c r="AF5300" i="9"/>
  <c r="AD5300" i="9"/>
  <c r="W5300" i="9"/>
  <c r="U5300" i="9"/>
  <c r="K5300" i="9"/>
  <c r="I5300" i="9"/>
  <c r="G5300" i="9"/>
  <c r="AK5299" i="9"/>
  <c r="AM5299" i="9" s="1"/>
  <c r="AD5299" i="9"/>
  <c r="AF5299" i="9" s="1"/>
  <c r="U5299" i="9"/>
  <c r="W5299" i="9" s="1"/>
  <c r="K5299" i="9"/>
  <c r="I5299" i="9"/>
  <c r="G5299" i="9"/>
  <c r="AM5298" i="9"/>
  <c r="AK5298" i="9"/>
  <c r="AF5298" i="9"/>
  <c r="AD5298" i="9"/>
  <c r="U5298" i="9"/>
  <c r="W5298" i="9" s="1"/>
  <c r="K5298" i="9"/>
  <c r="I5298" i="9"/>
  <c r="G5298" i="9"/>
  <c r="AK5297" i="9"/>
  <c r="AM5297" i="9" s="1"/>
  <c r="AD5297" i="9"/>
  <c r="AF5297" i="9" s="1"/>
  <c r="U5297" i="9"/>
  <c r="W5297" i="9" s="1"/>
  <c r="K5297" i="9"/>
  <c r="I5297" i="9"/>
  <c r="G5297" i="9"/>
  <c r="AM5296" i="9"/>
  <c r="AK5296" i="9"/>
  <c r="AD5296" i="9"/>
  <c r="AF5296" i="9" s="1"/>
  <c r="U5296" i="9"/>
  <c r="W5296" i="9" s="1"/>
  <c r="G5296" i="9"/>
  <c r="I5296" i="9" s="1"/>
  <c r="AK5295" i="9"/>
  <c r="AM5295" i="9" s="1"/>
  <c r="AD5295" i="9"/>
  <c r="AF5295" i="9" s="1"/>
  <c r="U5295" i="9"/>
  <c r="W5295" i="9" s="1"/>
  <c r="K5295" i="9"/>
  <c r="I5295" i="9"/>
  <c r="G5295" i="9"/>
  <c r="AM5294" i="9"/>
  <c r="AK5294" i="9"/>
  <c r="AD5294" i="9"/>
  <c r="AF5294" i="9" s="1"/>
  <c r="W5294" i="9"/>
  <c r="U5294" i="9"/>
  <c r="K5294" i="9"/>
  <c r="G5294" i="9"/>
  <c r="I5294" i="9" s="1"/>
  <c r="AM5293" i="9"/>
  <c r="AK5293" i="9"/>
  <c r="AD5293" i="9"/>
  <c r="AF5293" i="9" s="1"/>
  <c r="U5293" i="9"/>
  <c r="W5293" i="9" s="1"/>
  <c r="G5293" i="9"/>
  <c r="K5293" i="9" s="1"/>
  <c r="AM5292" i="9"/>
  <c r="AK5292" i="9"/>
  <c r="AF5292" i="9"/>
  <c r="AD5292" i="9"/>
  <c r="W5292" i="9"/>
  <c r="U5292" i="9"/>
  <c r="K5292" i="9"/>
  <c r="I5292" i="9"/>
  <c r="G5292" i="9"/>
  <c r="AM5291" i="9"/>
  <c r="AK5291" i="9"/>
  <c r="AD5291" i="9"/>
  <c r="AF5291" i="9" s="1"/>
  <c r="U5291" i="9"/>
  <c r="W5291" i="9" s="1"/>
  <c r="G5291" i="9"/>
  <c r="K5291" i="9" s="1"/>
  <c r="AM5290" i="9"/>
  <c r="AK5290" i="9"/>
  <c r="AF5290" i="9"/>
  <c r="AD5290" i="9"/>
  <c r="U5290" i="9"/>
  <c r="W5290" i="9" s="1"/>
  <c r="G5290" i="9"/>
  <c r="K5290" i="9" s="1"/>
  <c r="AK5289" i="9"/>
  <c r="AM5289" i="9" s="1"/>
  <c r="AD5289" i="9"/>
  <c r="AF5289" i="9" s="1"/>
  <c r="U5289" i="9"/>
  <c r="W5289" i="9" s="1"/>
  <c r="K5289" i="9"/>
  <c r="I5289" i="9"/>
  <c r="G5289" i="9"/>
  <c r="AM5288" i="9"/>
  <c r="AK5288" i="9"/>
  <c r="AD5288" i="9"/>
  <c r="AF5288" i="9" s="1"/>
  <c r="U5288" i="9"/>
  <c r="W5288" i="9" s="1"/>
  <c r="G5288" i="9"/>
  <c r="I5288" i="9" s="1"/>
  <c r="AK5287" i="9"/>
  <c r="AM5287" i="9" s="1"/>
  <c r="AF5287" i="9"/>
  <c r="AD5287" i="9"/>
  <c r="U5287" i="9"/>
  <c r="W5287" i="9" s="1"/>
  <c r="K5287" i="9"/>
  <c r="I5287" i="9"/>
  <c r="G5287" i="9"/>
  <c r="AM5286" i="9"/>
  <c r="AK5286" i="9"/>
  <c r="AD5286" i="9"/>
  <c r="AF5286" i="9" s="1"/>
  <c r="W5286" i="9"/>
  <c r="U5286" i="9"/>
  <c r="K5286" i="9"/>
  <c r="G5286" i="9"/>
  <c r="I5286" i="9" s="1"/>
  <c r="AM5285" i="9"/>
  <c r="AK5285" i="9"/>
  <c r="AD5285" i="9"/>
  <c r="AF5285" i="9" s="1"/>
  <c r="U5285" i="9"/>
  <c r="W5285" i="9" s="1"/>
  <c r="G5285" i="9"/>
  <c r="K5285" i="9" s="1"/>
  <c r="AM5284" i="9"/>
  <c r="AK5284" i="9"/>
  <c r="AF5284" i="9"/>
  <c r="AD5284" i="9"/>
  <c r="W5284" i="9"/>
  <c r="U5284" i="9"/>
  <c r="K5284" i="9"/>
  <c r="I5284" i="9"/>
  <c r="G5284" i="9"/>
  <c r="AM5283" i="9"/>
  <c r="AK5283" i="9"/>
  <c r="AD5283" i="9"/>
  <c r="AF5283" i="9" s="1"/>
  <c r="U5283" i="9"/>
  <c r="W5283" i="9" s="1"/>
  <c r="I5283" i="9"/>
  <c r="G5283" i="9"/>
  <c r="K5283" i="9" s="1"/>
  <c r="AM5282" i="9"/>
  <c r="AK5282" i="9"/>
  <c r="AF5282" i="9"/>
  <c r="AD5282" i="9"/>
  <c r="U5282" i="9"/>
  <c r="W5282" i="9" s="1"/>
  <c r="K5282" i="9"/>
  <c r="I5282" i="9"/>
  <c r="G5282" i="9"/>
  <c r="AK5281" i="9"/>
  <c r="AM5281" i="9" s="1"/>
  <c r="AD5281" i="9"/>
  <c r="AF5281" i="9" s="1"/>
  <c r="U5281" i="9"/>
  <c r="W5281" i="9" s="1"/>
  <c r="K5281" i="9"/>
  <c r="I5281" i="9"/>
  <c r="G5281" i="9"/>
  <c r="AM5280" i="9"/>
  <c r="AK5280" i="9"/>
  <c r="AF5280" i="9"/>
  <c r="AD5280" i="9"/>
  <c r="U5280" i="9"/>
  <c r="W5280" i="9" s="1"/>
  <c r="G5280" i="9"/>
  <c r="I5280" i="9" s="1"/>
  <c r="AK5279" i="9"/>
  <c r="AM5279" i="9" s="1"/>
  <c r="AF5279" i="9"/>
  <c r="AD5279" i="9"/>
  <c r="U5279" i="9"/>
  <c r="W5279" i="9" s="1"/>
  <c r="K5279" i="9"/>
  <c r="I5279" i="9"/>
  <c r="G5279" i="9"/>
  <c r="AK5278" i="9"/>
  <c r="AM5278" i="9" s="1"/>
  <c r="AF5278" i="9"/>
  <c r="AD5278" i="9"/>
  <c r="W5278" i="9"/>
  <c r="U5278" i="9"/>
  <c r="G5278" i="9"/>
  <c r="I5278" i="9" s="1"/>
  <c r="AK5277" i="9"/>
  <c r="AM5277" i="9" s="1"/>
  <c r="AF5277" i="9"/>
  <c r="AD5277" i="9"/>
  <c r="U5277" i="9"/>
  <c r="W5277" i="9" s="1"/>
  <c r="G5277" i="9"/>
  <c r="AK5276" i="9"/>
  <c r="AM5276" i="9" s="1"/>
  <c r="AF5276" i="9"/>
  <c r="AD5276" i="9"/>
  <c r="W5276" i="9"/>
  <c r="U5276" i="9"/>
  <c r="I5276" i="9"/>
  <c r="G5276" i="9"/>
  <c r="K5276" i="9" s="1"/>
  <c r="AK5275" i="9"/>
  <c r="AM5275" i="9" s="1"/>
  <c r="AD5275" i="9"/>
  <c r="AF5275" i="9" s="1"/>
  <c r="U5275" i="9"/>
  <c r="W5275" i="9" s="1"/>
  <c r="G5275" i="9"/>
  <c r="AM5274" i="9"/>
  <c r="AK5274" i="9"/>
  <c r="AF5274" i="9"/>
  <c r="AD5274" i="9"/>
  <c r="U5274" i="9"/>
  <c r="W5274" i="9" s="1"/>
  <c r="G5274" i="9"/>
  <c r="K5274" i="9" s="1"/>
  <c r="AK5273" i="9"/>
  <c r="AM5273" i="9" s="1"/>
  <c r="AD5273" i="9"/>
  <c r="AF5273" i="9" s="1"/>
  <c r="W5273" i="9"/>
  <c r="U5273" i="9"/>
  <c r="K5273" i="9"/>
  <c r="I5273" i="9"/>
  <c r="G5273" i="9"/>
  <c r="AM5272" i="9"/>
  <c r="AK5272" i="9"/>
  <c r="AF5272" i="9"/>
  <c r="AD5272" i="9"/>
  <c r="U5272" i="9"/>
  <c r="W5272" i="9" s="1"/>
  <c r="G5272" i="9"/>
  <c r="AK5271" i="9"/>
  <c r="AM5271" i="9" s="1"/>
  <c r="AD5271" i="9"/>
  <c r="AF5271" i="9" s="1"/>
  <c r="W5271" i="9"/>
  <c r="U5271" i="9"/>
  <c r="K5271" i="9"/>
  <c r="I5271" i="9"/>
  <c r="G5271" i="9"/>
  <c r="AK5270" i="9"/>
  <c r="AM5270" i="9" s="1"/>
  <c r="AF5270" i="9"/>
  <c r="AD5270" i="9"/>
  <c r="W5270" i="9"/>
  <c r="U5270" i="9"/>
  <c r="G5270" i="9"/>
  <c r="AK5269" i="9"/>
  <c r="AM5269" i="9" s="1"/>
  <c r="AF5269" i="9"/>
  <c r="AD5269" i="9"/>
  <c r="U5269" i="9"/>
  <c r="W5269" i="9" s="1"/>
  <c r="I5269" i="9"/>
  <c r="G5269" i="9"/>
  <c r="K5269" i="9" s="1"/>
  <c r="AM5268" i="9"/>
  <c r="AK5268" i="9"/>
  <c r="AF5268" i="9"/>
  <c r="AD5268" i="9"/>
  <c r="W5268" i="9"/>
  <c r="U5268" i="9"/>
  <c r="G5268" i="9"/>
  <c r="AM5267" i="9"/>
  <c r="AK5267" i="9"/>
  <c r="AD5267" i="9"/>
  <c r="AF5267" i="9" s="1"/>
  <c r="U5267" i="9"/>
  <c r="W5267" i="9" s="1"/>
  <c r="G5267" i="9"/>
  <c r="K5267" i="9" s="1"/>
  <c r="AM5266" i="9"/>
  <c r="AK5266" i="9"/>
  <c r="AF5266" i="9"/>
  <c r="AD5266" i="9"/>
  <c r="W5266" i="9"/>
  <c r="U5266" i="9"/>
  <c r="G5266" i="9"/>
  <c r="AK5265" i="9"/>
  <c r="AM5265" i="9" s="1"/>
  <c r="AD5265" i="9"/>
  <c r="AF5265" i="9" s="1"/>
  <c r="W5265" i="9"/>
  <c r="U5265" i="9"/>
  <c r="K5265" i="9"/>
  <c r="I5265" i="9"/>
  <c r="G5265" i="9"/>
  <c r="AM5264" i="9"/>
  <c r="AK5264" i="9"/>
  <c r="AF5264" i="9"/>
  <c r="AD5264" i="9"/>
  <c r="W5264" i="9"/>
  <c r="U5264" i="9"/>
  <c r="G5264" i="9"/>
  <c r="I5264" i="9" s="1"/>
  <c r="AK5263" i="9"/>
  <c r="AM5263" i="9" s="1"/>
  <c r="AD5263" i="9"/>
  <c r="AF5263" i="9" s="1"/>
  <c r="W5263" i="9"/>
  <c r="U5263" i="9"/>
  <c r="K5263" i="9"/>
  <c r="I5263" i="9"/>
  <c r="G5263" i="9"/>
  <c r="AK5262" i="9"/>
  <c r="AM5262" i="9" s="1"/>
  <c r="AD5262" i="9"/>
  <c r="AF5262" i="9" s="1"/>
  <c r="W5262" i="9"/>
  <c r="U5262" i="9"/>
  <c r="G5262" i="9"/>
  <c r="I5262" i="9" s="1"/>
  <c r="AM5261" i="9"/>
  <c r="AK5261" i="9"/>
  <c r="AD5261" i="9"/>
  <c r="AF5261" i="9" s="1"/>
  <c r="U5261" i="9"/>
  <c r="W5261" i="9" s="1"/>
  <c r="G5261" i="9"/>
  <c r="K5261" i="9" s="1"/>
  <c r="AK5260" i="9"/>
  <c r="AM5260" i="9" s="1"/>
  <c r="AF5260" i="9"/>
  <c r="AD5260" i="9"/>
  <c r="W5260" i="9"/>
  <c r="U5260" i="9"/>
  <c r="I5260" i="9"/>
  <c r="G5260" i="9"/>
  <c r="K5260" i="9" s="1"/>
  <c r="AM5259" i="9"/>
  <c r="AK5259" i="9"/>
  <c r="AD5259" i="9"/>
  <c r="AF5259" i="9" s="1"/>
  <c r="U5259" i="9"/>
  <c r="W5259" i="9" s="1"/>
  <c r="G5259" i="9"/>
  <c r="I5259" i="9" s="1"/>
  <c r="AM5258" i="9"/>
  <c r="AK5258" i="9"/>
  <c r="AF5258" i="9"/>
  <c r="AD5258" i="9"/>
  <c r="W5258" i="9"/>
  <c r="U5258" i="9"/>
  <c r="I5258" i="9"/>
  <c r="G5258" i="9"/>
  <c r="K5258" i="9" s="1"/>
  <c r="AK5257" i="9"/>
  <c r="AM5257" i="9" s="1"/>
  <c r="AD5257" i="9"/>
  <c r="AF5257" i="9" s="1"/>
  <c r="W5257" i="9"/>
  <c r="U5257" i="9"/>
  <c r="K5257" i="9"/>
  <c r="I5257" i="9"/>
  <c r="G5257" i="9"/>
  <c r="AM5256" i="9"/>
  <c r="AK5256" i="9"/>
  <c r="AD5256" i="9"/>
  <c r="AF5256" i="9" s="1"/>
  <c r="W5256" i="9"/>
  <c r="U5256" i="9"/>
  <c r="G5256" i="9"/>
  <c r="I5256" i="9" s="1"/>
  <c r="AK5255" i="9"/>
  <c r="AM5255" i="9" s="1"/>
  <c r="AD5255" i="9"/>
  <c r="AF5255" i="9" s="1"/>
  <c r="U5255" i="9"/>
  <c r="W5255" i="9" s="1"/>
  <c r="K5255" i="9"/>
  <c r="I5255" i="9"/>
  <c r="G5255" i="9"/>
  <c r="AK5254" i="9"/>
  <c r="AM5254" i="9" s="1"/>
  <c r="AD5254" i="9"/>
  <c r="AF5254" i="9" s="1"/>
  <c r="W5254" i="9"/>
  <c r="U5254" i="9"/>
  <c r="G5254" i="9"/>
  <c r="I5254" i="9" s="1"/>
  <c r="AK5253" i="9"/>
  <c r="AM5253" i="9" s="1"/>
  <c r="AF5253" i="9"/>
  <c r="AD5253" i="9"/>
  <c r="U5253" i="9"/>
  <c r="W5253" i="9" s="1"/>
  <c r="I5253" i="9"/>
  <c r="G5253" i="9"/>
  <c r="K5253" i="9" s="1"/>
  <c r="AK5252" i="9"/>
  <c r="AM5252" i="9" s="1"/>
  <c r="AF5252" i="9"/>
  <c r="AD5252" i="9"/>
  <c r="W5252" i="9"/>
  <c r="U5252" i="9"/>
  <c r="G5252" i="9"/>
  <c r="I5252" i="9" s="1"/>
  <c r="AK5251" i="9"/>
  <c r="AM5251" i="9" s="1"/>
  <c r="AD5251" i="9"/>
  <c r="AF5251" i="9" s="1"/>
  <c r="U5251" i="9"/>
  <c r="W5251" i="9" s="1"/>
  <c r="K5251" i="9"/>
  <c r="I5251" i="9"/>
  <c r="G5251" i="9"/>
  <c r="AM5250" i="9"/>
  <c r="AK5250" i="9"/>
  <c r="AF5250" i="9"/>
  <c r="AD5250" i="9"/>
  <c r="W5250" i="9"/>
  <c r="U5250" i="9"/>
  <c r="G5250" i="9"/>
  <c r="I5250" i="9" s="1"/>
  <c r="AK5249" i="9"/>
  <c r="AM5249" i="9" s="1"/>
  <c r="AD5249" i="9"/>
  <c r="AF5249" i="9" s="1"/>
  <c r="U5249" i="9"/>
  <c r="W5249" i="9" s="1"/>
  <c r="K5249" i="9"/>
  <c r="I5249" i="9"/>
  <c r="G5249" i="9"/>
  <c r="AM5248" i="9"/>
  <c r="AK5248" i="9"/>
  <c r="AF5248" i="9"/>
  <c r="AD5248" i="9"/>
  <c r="U5248" i="9"/>
  <c r="W5248" i="9" s="1"/>
  <c r="K5248" i="9"/>
  <c r="G5248" i="9"/>
  <c r="I5248" i="9" s="1"/>
  <c r="AK5247" i="9"/>
  <c r="AM5247" i="9" s="1"/>
  <c r="AD5247" i="9"/>
  <c r="AF5247" i="9" s="1"/>
  <c r="W5247" i="9"/>
  <c r="U5247" i="9"/>
  <c r="K5247" i="9"/>
  <c r="I5247" i="9"/>
  <c r="G5247" i="9"/>
  <c r="AM5246" i="9"/>
  <c r="AK5246" i="9"/>
  <c r="AF5246" i="9"/>
  <c r="AD5246" i="9"/>
  <c r="W5246" i="9"/>
  <c r="U5246" i="9"/>
  <c r="K5246" i="9"/>
  <c r="G5246" i="9"/>
  <c r="I5246" i="9" s="1"/>
  <c r="AM5245" i="9"/>
  <c r="AK5245" i="9"/>
  <c r="AF5245" i="9"/>
  <c r="AD5245" i="9"/>
  <c r="U5245" i="9"/>
  <c r="W5245" i="9" s="1"/>
  <c r="I5245" i="9"/>
  <c r="G5245" i="9"/>
  <c r="K5245" i="9" s="1"/>
  <c r="AK5244" i="9"/>
  <c r="AM5244" i="9" s="1"/>
  <c r="AF5244" i="9"/>
  <c r="AD5244" i="9"/>
  <c r="W5244" i="9"/>
  <c r="U5244" i="9"/>
  <c r="K5244" i="9"/>
  <c r="I5244" i="9"/>
  <c r="G5244" i="9"/>
  <c r="AM5243" i="9"/>
  <c r="AK5243" i="9"/>
  <c r="AD5243" i="9"/>
  <c r="AF5243" i="9" s="1"/>
  <c r="U5243" i="9"/>
  <c r="W5243" i="9" s="1"/>
  <c r="K5243" i="9"/>
  <c r="I5243" i="9"/>
  <c r="G5243" i="9"/>
  <c r="AM5242" i="9"/>
  <c r="AK5242" i="9"/>
  <c r="AF5242" i="9"/>
  <c r="AD5242" i="9"/>
  <c r="W5242" i="9"/>
  <c r="U5242" i="9"/>
  <c r="K5242" i="9"/>
  <c r="I5242" i="9"/>
  <c r="G5242" i="9"/>
  <c r="AK5241" i="9"/>
  <c r="AM5241" i="9" s="1"/>
  <c r="AD5241" i="9"/>
  <c r="AF5241" i="9" s="1"/>
  <c r="U5241" i="9"/>
  <c r="W5241" i="9" s="1"/>
  <c r="K5241" i="9"/>
  <c r="I5241" i="9"/>
  <c r="G5241" i="9"/>
  <c r="AM5240" i="9"/>
  <c r="AK5240" i="9"/>
  <c r="AD5240" i="9"/>
  <c r="AF5240" i="9" s="1"/>
  <c r="U5240" i="9"/>
  <c r="W5240" i="9" s="1"/>
  <c r="K5240" i="9"/>
  <c r="G5240" i="9"/>
  <c r="I5240" i="9" s="1"/>
  <c r="AK5239" i="9"/>
  <c r="AM5239" i="9" s="1"/>
  <c r="AD5239" i="9"/>
  <c r="AF5239" i="9" s="1"/>
  <c r="W5239" i="9"/>
  <c r="U5239" i="9"/>
  <c r="K5239" i="9"/>
  <c r="I5239" i="9"/>
  <c r="G5239" i="9"/>
  <c r="AK5238" i="9"/>
  <c r="AM5238" i="9" s="1"/>
  <c r="AD5238" i="9"/>
  <c r="AF5238" i="9" s="1"/>
  <c r="W5238" i="9"/>
  <c r="U5238" i="9"/>
  <c r="K5238" i="9"/>
  <c r="G5238" i="9"/>
  <c r="I5238" i="9" s="1"/>
  <c r="AK5237" i="9"/>
  <c r="AM5237" i="9" s="1"/>
  <c r="AD5237" i="9"/>
  <c r="AF5237" i="9" s="1"/>
  <c r="U5237" i="9"/>
  <c r="W5237" i="9" s="1"/>
  <c r="G5237" i="9"/>
  <c r="K5237" i="9" s="1"/>
  <c r="AM5236" i="9"/>
  <c r="AK5236" i="9"/>
  <c r="AF5236" i="9"/>
  <c r="AD5236" i="9"/>
  <c r="W5236" i="9"/>
  <c r="U5236" i="9"/>
  <c r="K5236" i="9"/>
  <c r="I5236" i="9"/>
  <c r="G5236" i="9"/>
  <c r="AK5235" i="9"/>
  <c r="AM5235" i="9" s="1"/>
  <c r="AD5235" i="9"/>
  <c r="AF5235" i="9" s="1"/>
  <c r="U5235" i="9"/>
  <c r="W5235" i="9" s="1"/>
  <c r="K5235" i="9"/>
  <c r="G5235" i="9"/>
  <c r="I5235" i="9" s="1"/>
  <c r="AM5234" i="9"/>
  <c r="AK5234" i="9"/>
  <c r="AF5234" i="9"/>
  <c r="AD5234" i="9"/>
  <c r="W5234" i="9"/>
  <c r="U5234" i="9"/>
  <c r="K5234" i="9"/>
  <c r="I5234" i="9"/>
  <c r="G5234" i="9"/>
  <c r="AK5233" i="9"/>
  <c r="AM5233" i="9" s="1"/>
  <c r="AD5233" i="9"/>
  <c r="AF5233" i="9" s="1"/>
  <c r="U5233" i="9"/>
  <c r="W5233" i="9" s="1"/>
  <c r="K5233" i="9"/>
  <c r="I5233" i="9"/>
  <c r="G5233" i="9"/>
  <c r="AM5232" i="9"/>
  <c r="AK5232" i="9"/>
  <c r="AF5232" i="9"/>
  <c r="AD5232" i="9"/>
  <c r="U5232" i="9"/>
  <c r="W5232" i="9" s="1"/>
  <c r="K5232" i="9"/>
  <c r="G5232" i="9"/>
  <c r="I5232" i="9" s="1"/>
  <c r="AK5231" i="9"/>
  <c r="AM5231" i="9" s="1"/>
  <c r="AD5231" i="9"/>
  <c r="AF5231" i="9" s="1"/>
  <c r="U5231" i="9"/>
  <c r="W5231" i="9" s="1"/>
  <c r="K5231" i="9"/>
  <c r="I5231" i="9"/>
  <c r="G5231" i="9"/>
  <c r="AM5230" i="9"/>
  <c r="AK5230" i="9"/>
  <c r="AF5230" i="9"/>
  <c r="AD5230" i="9"/>
  <c r="W5230" i="9"/>
  <c r="U5230" i="9"/>
  <c r="G5230" i="9"/>
  <c r="I5230" i="9" s="1"/>
  <c r="AM5229" i="9"/>
  <c r="AK5229" i="9"/>
  <c r="AF5229" i="9"/>
  <c r="AD5229" i="9"/>
  <c r="U5229" i="9"/>
  <c r="W5229" i="9" s="1"/>
  <c r="I5229" i="9"/>
  <c r="G5229" i="9"/>
  <c r="K5229" i="9" s="1"/>
  <c r="AM5228" i="9"/>
  <c r="AK5228" i="9"/>
  <c r="AF5228" i="9"/>
  <c r="AD5228" i="9"/>
  <c r="W5228" i="9"/>
  <c r="U5228" i="9"/>
  <c r="G5228" i="9"/>
  <c r="K5228" i="9" s="1"/>
  <c r="AM5227" i="9"/>
  <c r="AK5227" i="9"/>
  <c r="AD5227" i="9"/>
  <c r="AF5227" i="9" s="1"/>
  <c r="U5227" i="9"/>
  <c r="W5227" i="9" s="1"/>
  <c r="K5227" i="9"/>
  <c r="I5227" i="9"/>
  <c r="G5227" i="9"/>
  <c r="AM5226" i="9"/>
  <c r="AK5226" i="9"/>
  <c r="AF5226" i="9"/>
  <c r="AD5226" i="9"/>
  <c r="U5226" i="9"/>
  <c r="W5226" i="9" s="1"/>
  <c r="K5226" i="9"/>
  <c r="I5226" i="9"/>
  <c r="G5226" i="9"/>
  <c r="AK5225" i="9"/>
  <c r="AM5225" i="9" s="1"/>
  <c r="AD5225" i="9"/>
  <c r="AF5225" i="9" s="1"/>
  <c r="W5225" i="9"/>
  <c r="U5225" i="9"/>
  <c r="K5225" i="9"/>
  <c r="I5225" i="9"/>
  <c r="G5225" i="9"/>
  <c r="AM5224" i="9"/>
  <c r="AK5224" i="9"/>
  <c r="AD5224" i="9"/>
  <c r="AF5224" i="9" s="1"/>
  <c r="U5224" i="9"/>
  <c r="W5224" i="9" s="1"/>
  <c r="G5224" i="9"/>
  <c r="I5224" i="9" s="1"/>
  <c r="AK5223" i="9"/>
  <c r="AM5223" i="9" s="1"/>
  <c r="AF5223" i="9"/>
  <c r="AD5223" i="9"/>
  <c r="W5223" i="9"/>
  <c r="U5223" i="9"/>
  <c r="K5223" i="9"/>
  <c r="I5223" i="9"/>
  <c r="G5223" i="9"/>
  <c r="AM5222" i="9"/>
  <c r="AK5222" i="9"/>
  <c r="AD5222" i="9"/>
  <c r="AF5222" i="9" s="1"/>
  <c r="W5222" i="9"/>
  <c r="U5222" i="9"/>
  <c r="G5222" i="9"/>
  <c r="I5222" i="9" s="1"/>
  <c r="AM5221" i="9"/>
  <c r="AK5221" i="9"/>
  <c r="AD5221" i="9"/>
  <c r="AF5221" i="9" s="1"/>
  <c r="U5221" i="9"/>
  <c r="W5221" i="9" s="1"/>
  <c r="I5221" i="9"/>
  <c r="G5221" i="9"/>
  <c r="K5221" i="9" s="1"/>
  <c r="AK5220" i="9"/>
  <c r="AM5220" i="9" s="1"/>
  <c r="AF5220" i="9"/>
  <c r="AD5220" i="9"/>
  <c r="W5220" i="9"/>
  <c r="U5220" i="9"/>
  <c r="K5220" i="9"/>
  <c r="I5220" i="9"/>
  <c r="G5220" i="9"/>
  <c r="AM5219" i="9"/>
  <c r="AK5219" i="9"/>
  <c r="AD5219" i="9"/>
  <c r="AF5219" i="9" s="1"/>
  <c r="U5219" i="9"/>
  <c r="W5219" i="9" s="1"/>
  <c r="G5219" i="9"/>
  <c r="K5219" i="9" s="1"/>
  <c r="AM5218" i="9"/>
  <c r="AK5218" i="9"/>
  <c r="AF5218" i="9"/>
  <c r="AD5218" i="9"/>
  <c r="W5218" i="9"/>
  <c r="U5218" i="9"/>
  <c r="K5218" i="9"/>
  <c r="I5218" i="9"/>
  <c r="G5218" i="9"/>
  <c r="AK5217" i="9"/>
  <c r="AM5217" i="9" s="1"/>
  <c r="AD5217" i="9"/>
  <c r="AF5217" i="9" s="1"/>
  <c r="U5217" i="9"/>
  <c r="W5217" i="9" s="1"/>
  <c r="K5217" i="9"/>
  <c r="I5217" i="9"/>
  <c r="G5217" i="9"/>
  <c r="AM5216" i="9"/>
  <c r="AK5216" i="9"/>
  <c r="AF5216" i="9"/>
  <c r="AD5216" i="9"/>
  <c r="W5216" i="9"/>
  <c r="U5216" i="9"/>
  <c r="K5216" i="9"/>
  <c r="G5216" i="9"/>
  <c r="I5216" i="9" s="1"/>
  <c r="AK5215" i="9"/>
  <c r="AM5215" i="9" s="1"/>
  <c r="AF5215" i="9"/>
  <c r="AD5215" i="9"/>
  <c r="U5215" i="9"/>
  <c r="W5215" i="9" s="1"/>
  <c r="K5215" i="9"/>
  <c r="I5215" i="9"/>
  <c r="G5215" i="9"/>
  <c r="AK5214" i="9"/>
  <c r="AM5214" i="9" s="1"/>
  <c r="AF5214" i="9"/>
  <c r="AD5214" i="9"/>
  <c r="W5214" i="9"/>
  <c r="U5214" i="9"/>
  <c r="K5214" i="9"/>
  <c r="G5214" i="9"/>
  <c r="I5214" i="9" s="1"/>
  <c r="AK5213" i="9"/>
  <c r="AM5213" i="9" s="1"/>
  <c r="AF5213" i="9"/>
  <c r="AD5213" i="9"/>
  <c r="U5213" i="9"/>
  <c r="W5213" i="9" s="1"/>
  <c r="G5213" i="9"/>
  <c r="AM5212" i="9"/>
  <c r="AK5212" i="9"/>
  <c r="AF5212" i="9"/>
  <c r="AD5212" i="9"/>
  <c r="W5212" i="9"/>
  <c r="U5212" i="9"/>
  <c r="G5212" i="9"/>
  <c r="K5212" i="9" s="1"/>
  <c r="AM5211" i="9"/>
  <c r="AK5211" i="9"/>
  <c r="AD5211" i="9"/>
  <c r="AF5211" i="9" s="1"/>
  <c r="U5211" i="9"/>
  <c r="W5211" i="9" s="1"/>
  <c r="G5211" i="9"/>
  <c r="AM5210" i="9"/>
  <c r="AK5210" i="9"/>
  <c r="AF5210" i="9"/>
  <c r="AD5210" i="9"/>
  <c r="U5210" i="9"/>
  <c r="W5210" i="9" s="1"/>
  <c r="G5210" i="9"/>
  <c r="K5210" i="9" s="1"/>
  <c r="AK5209" i="9"/>
  <c r="AM5209" i="9" s="1"/>
  <c r="AD5209" i="9"/>
  <c r="AF5209" i="9" s="1"/>
  <c r="W5209" i="9"/>
  <c r="U5209" i="9"/>
  <c r="K5209" i="9"/>
  <c r="I5209" i="9"/>
  <c r="G5209" i="9"/>
  <c r="AM5208" i="9"/>
  <c r="AK5208" i="9"/>
  <c r="AF5208" i="9"/>
  <c r="AD5208" i="9"/>
  <c r="U5208" i="9"/>
  <c r="W5208" i="9" s="1"/>
  <c r="G5208" i="9"/>
  <c r="AK5207" i="9"/>
  <c r="AM5207" i="9" s="1"/>
  <c r="AD5207" i="9"/>
  <c r="AF5207" i="9" s="1"/>
  <c r="W5207" i="9"/>
  <c r="U5207" i="9"/>
  <c r="K5207" i="9"/>
  <c r="I5207" i="9"/>
  <c r="G5207" i="9"/>
  <c r="AM5206" i="9"/>
  <c r="AK5206" i="9"/>
  <c r="AF5206" i="9"/>
  <c r="AD5206" i="9"/>
  <c r="W5206" i="9"/>
  <c r="U5206" i="9"/>
  <c r="G5206" i="9"/>
  <c r="AK5205" i="9"/>
  <c r="AM5205" i="9" s="1"/>
  <c r="AF5205" i="9"/>
  <c r="AD5205" i="9"/>
  <c r="U5205" i="9"/>
  <c r="W5205" i="9" s="1"/>
  <c r="G5205" i="9"/>
  <c r="K5205" i="9" s="1"/>
  <c r="AK5204" i="9"/>
  <c r="AM5204" i="9" s="1"/>
  <c r="AF5204" i="9"/>
  <c r="AD5204" i="9"/>
  <c r="W5204" i="9"/>
  <c r="U5204" i="9"/>
  <c r="G5204" i="9"/>
  <c r="AK5203" i="9"/>
  <c r="AM5203" i="9" s="1"/>
  <c r="AD5203" i="9"/>
  <c r="AF5203" i="9" s="1"/>
  <c r="U5203" i="9"/>
  <c r="W5203" i="9" s="1"/>
  <c r="G5203" i="9"/>
  <c r="K5203" i="9" s="1"/>
  <c r="AM5202" i="9"/>
  <c r="AK5202" i="9"/>
  <c r="AF5202" i="9"/>
  <c r="AD5202" i="9"/>
  <c r="W5202" i="9"/>
  <c r="U5202" i="9"/>
  <c r="G5202" i="9"/>
  <c r="AK5201" i="9"/>
  <c r="AM5201" i="9" s="1"/>
  <c r="AD5201" i="9"/>
  <c r="AF5201" i="9" s="1"/>
  <c r="W5201" i="9"/>
  <c r="U5201" i="9"/>
  <c r="K5201" i="9"/>
  <c r="I5201" i="9"/>
  <c r="G5201" i="9"/>
  <c r="AM5200" i="9"/>
  <c r="AK5200" i="9"/>
  <c r="AD5200" i="9"/>
  <c r="AF5200" i="9" s="1"/>
  <c r="W5200" i="9"/>
  <c r="U5200" i="9"/>
  <c r="G5200" i="9"/>
  <c r="I5200" i="9" s="1"/>
  <c r="AK5199" i="9"/>
  <c r="AM5199" i="9" s="1"/>
  <c r="AD5199" i="9"/>
  <c r="AF5199" i="9" s="1"/>
  <c r="W5199" i="9"/>
  <c r="U5199" i="9"/>
  <c r="K5199" i="9"/>
  <c r="I5199" i="9"/>
  <c r="G5199" i="9"/>
  <c r="AK5198" i="9"/>
  <c r="AM5198" i="9" s="1"/>
  <c r="AF5198" i="9"/>
  <c r="AD5198" i="9"/>
  <c r="W5198" i="9"/>
  <c r="U5198" i="9"/>
  <c r="G5198" i="9"/>
  <c r="I5198" i="9" s="1"/>
  <c r="AK5197" i="9"/>
  <c r="AM5197" i="9" s="1"/>
  <c r="AD5197" i="9"/>
  <c r="AF5197" i="9" s="1"/>
  <c r="U5197" i="9"/>
  <c r="W5197" i="9" s="1"/>
  <c r="G5197" i="9"/>
  <c r="K5197" i="9" s="1"/>
  <c r="AK5196" i="9"/>
  <c r="AM5196" i="9" s="1"/>
  <c r="AF5196" i="9"/>
  <c r="AD5196" i="9"/>
  <c r="W5196" i="9"/>
  <c r="U5196" i="9"/>
  <c r="G5196" i="9"/>
  <c r="K5196" i="9" s="1"/>
  <c r="AK5195" i="9"/>
  <c r="AM5195" i="9" s="1"/>
  <c r="AD5195" i="9"/>
  <c r="AF5195" i="9" s="1"/>
  <c r="U5195" i="9"/>
  <c r="W5195" i="9" s="1"/>
  <c r="G5195" i="9"/>
  <c r="I5195" i="9" s="1"/>
  <c r="AM5194" i="9"/>
  <c r="AK5194" i="9"/>
  <c r="AF5194" i="9"/>
  <c r="AD5194" i="9"/>
  <c r="W5194" i="9"/>
  <c r="U5194" i="9"/>
  <c r="G5194" i="9"/>
  <c r="K5194" i="9" s="1"/>
  <c r="AK5193" i="9"/>
  <c r="AM5193" i="9" s="1"/>
  <c r="AD5193" i="9"/>
  <c r="AF5193" i="9" s="1"/>
  <c r="U5193" i="9"/>
  <c r="W5193" i="9" s="1"/>
  <c r="K5193" i="9"/>
  <c r="I5193" i="9"/>
  <c r="G5193" i="9"/>
  <c r="AM5192" i="9"/>
  <c r="AK5192" i="9"/>
  <c r="AD5192" i="9"/>
  <c r="AF5192" i="9" s="1"/>
  <c r="W5192" i="9"/>
  <c r="U5192" i="9"/>
  <c r="G5192" i="9"/>
  <c r="I5192" i="9" s="1"/>
  <c r="AK5191" i="9"/>
  <c r="AM5191" i="9" s="1"/>
  <c r="AD5191" i="9"/>
  <c r="AF5191" i="9" s="1"/>
  <c r="U5191" i="9"/>
  <c r="W5191" i="9" s="1"/>
  <c r="K5191" i="9"/>
  <c r="I5191" i="9"/>
  <c r="G5191" i="9"/>
  <c r="AK5190" i="9"/>
  <c r="AM5190" i="9" s="1"/>
  <c r="AD5190" i="9"/>
  <c r="AF5190" i="9" s="1"/>
  <c r="W5190" i="9"/>
  <c r="U5190" i="9"/>
  <c r="G5190" i="9"/>
  <c r="I5190" i="9" s="1"/>
  <c r="AK5189" i="9"/>
  <c r="AM5189" i="9" s="1"/>
  <c r="AF5189" i="9"/>
  <c r="AD5189" i="9"/>
  <c r="U5189" i="9"/>
  <c r="W5189" i="9" s="1"/>
  <c r="I5189" i="9"/>
  <c r="G5189" i="9"/>
  <c r="K5189" i="9" s="1"/>
  <c r="AK5188" i="9"/>
  <c r="AM5188" i="9" s="1"/>
  <c r="AF5188" i="9"/>
  <c r="AD5188" i="9"/>
  <c r="W5188" i="9"/>
  <c r="U5188" i="9"/>
  <c r="G5188" i="9"/>
  <c r="I5188" i="9" s="1"/>
  <c r="AK5187" i="9"/>
  <c r="AM5187" i="9" s="1"/>
  <c r="AD5187" i="9"/>
  <c r="AF5187" i="9" s="1"/>
  <c r="U5187" i="9"/>
  <c r="W5187" i="9" s="1"/>
  <c r="K5187" i="9"/>
  <c r="I5187" i="9"/>
  <c r="G5187" i="9"/>
  <c r="AM5186" i="9"/>
  <c r="AK5186" i="9"/>
  <c r="AF5186" i="9"/>
  <c r="AD5186" i="9"/>
  <c r="U5186" i="9"/>
  <c r="W5186" i="9" s="1"/>
  <c r="G5186" i="9"/>
  <c r="I5186" i="9" s="1"/>
  <c r="AK5185" i="9"/>
  <c r="AM5185" i="9" s="1"/>
  <c r="AD5185" i="9"/>
  <c r="AF5185" i="9" s="1"/>
  <c r="U5185" i="9"/>
  <c r="W5185" i="9" s="1"/>
  <c r="K5185" i="9"/>
  <c r="I5185" i="9"/>
  <c r="G5185" i="9"/>
  <c r="AM5184" i="9"/>
  <c r="AK5184" i="9"/>
  <c r="AF5184" i="9"/>
  <c r="AD5184" i="9"/>
  <c r="U5184" i="9"/>
  <c r="W5184" i="9" s="1"/>
  <c r="K5184" i="9"/>
  <c r="G5184" i="9"/>
  <c r="I5184" i="9" s="1"/>
  <c r="AK5183" i="9"/>
  <c r="AM5183" i="9" s="1"/>
  <c r="AD5183" i="9"/>
  <c r="AF5183" i="9" s="1"/>
  <c r="W5183" i="9"/>
  <c r="U5183" i="9"/>
  <c r="K5183" i="9"/>
  <c r="I5183" i="9"/>
  <c r="G5183" i="9"/>
  <c r="AK5182" i="9"/>
  <c r="AM5182" i="9" s="1"/>
  <c r="AD5182" i="9"/>
  <c r="AF5182" i="9" s="1"/>
  <c r="W5182" i="9"/>
  <c r="U5182" i="9"/>
  <c r="K5182" i="9"/>
  <c r="G5182" i="9"/>
  <c r="I5182" i="9" s="1"/>
  <c r="AK5181" i="9"/>
  <c r="AM5181" i="9" s="1"/>
  <c r="AF5181" i="9"/>
  <c r="AD5181" i="9"/>
  <c r="U5181" i="9"/>
  <c r="W5181" i="9" s="1"/>
  <c r="I5181" i="9"/>
  <c r="G5181" i="9"/>
  <c r="K5181" i="9" s="1"/>
  <c r="AK5180" i="9"/>
  <c r="AM5180" i="9" s="1"/>
  <c r="AF5180" i="9"/>
  <c r="AD5180" i="9"/>
  <c r="W5180" i="9"/>
  <c r="U5180" i="9"/>
  <c r="K5180" i="9"/>
  <c r="I5180" i="9"/>
  <c r="G5180" i="9"/>
  <c r="AK5179" i="9"/>
  <c r="AM5179" i="9" s="1"/>
  <c r="AD5179" i="9"/>
  <c r="AF5179" i="9" s="1"/>
  <c r="U5179" i="9"/>
  <c r="W5179" i="9" s="1"/>
  <c r="K5179" i="9"/>
  <c r="I5179" i="9"/>
  <c r="G5179" i="9"/>
  <c r="AM5178" i="9"/>
  <c r="AK5178" i="9"/>
  <c r="AF5178" i="9"/>
  <c r="AD5178" i="9"/>
  <c r="U5178" i="9"/>
  <c r="W5178" i="9" s="1"/>
  <c r="K5178" i="9"/>
  <c r="I5178" i="9"/>
  <c r="G5178" i="9"/>
  <c r="AK5177" i="9"/>
  <c r="AM5177" i="9" s="1"/>
  <c r="AD5177" i="9"/>
  <c r="AF5177" i="9" s="1"/>
  <c r="U5177" i="9"/>
  <c r="W5177" i="9" s="1"/>
  <c r="K5177" i="9"/>
  <c r="I5177" i="9"/>
  <c r="G5177" i="9"/>
  <c r="AM5176" i="9"/>
  <c r="AK5176" i="9"/>
  <c r="AD5176" i="9"/>
  <c r="AF5176" i="9" s="1"/>
  <c r="U5176" i="9"/>
  <c r="W5176" i="9" s="1"/>
  <c r="K5176" i="9"/>
  <c r="G5176" i="9"/>
  <c r="I5176" i="9" s="1"/>
  <c r="AK5175" i="9"/>
  <c r="AM5175" i="9" s="1"/>
  <c r="AD5175" i="9"/>
  <c r="AF5175" i="9" s="1"/>
  <c r="U5175" i="9"/>
  <c r="W5175" i="9" s="1"/>
  <c r="K5175" i="9"/>
  <c r="I5175" i="9"/>
  <c r="G5175" i="9"/>
  <c r="AK5174" i="9"/>
  <c r="AM5174" i="9" s="1"/>
  <c r="AD5174" i="9"/>
  <c r="AF5174" i="9" s="1"/>
  <c r="W5174" i="9"/>
  <c r="U5174" i="9"/>
  <c r="K5174" i="9"/>
  <c r="G5174" i="9"/>
  <c r="I5174" i="9" s="1"/>
  <c r="AK5173" i="9"/>
  <c r="AM5173" i="9" s="1"/>
  <c r="AD5173" i="9"/>
  <c r="AF5173" i="9" s="1"/>
  <c r="U5173" i="9"/>
  <c r="W5173" i="9" s="1"/>
  <c r="I5173" i="9"/>
  <c r="G5173" i="9"/>
  <c r="K5173" i="9" s="1"/>
  <c r="AM5172" i="9"/>
  <c r="AK5172" i="9"/>
  <c r="AF5172" i="9"/>
  <c r="AD5172" i="9"/>
  <c r="W5172" i="9"/>
  <c r="U5172" i="9"/>
  <c r="K5172" i="9"/>
  <c r="I5172" i="9"/>
  <c r="G5172" i="9"/>
  <c r="AK5171" i="9"/>
  <c r="AM5171" i="9" s="1"/>
  <c r="AD5171" i="9"/>
  <c r="AF5171" i="9" s="1"/>
  <c r="U5171" i="9"/>
  <c r="W5171" i="9" s="1"/>
  <c r="G5171" i="9"/>
  <c r="K5171" i="9" s="1"/>
  <c r="AM5170" i="9"/>
  <c r="AK5170" i="9"/>
  <c r="AF5170" i="9"/>
  <c r="AD5170" i="9"/>
  <c r="U5170" i="9"/>
  <c r="W5170" i="9" s="1"/>
  <c r="K5170" i="9"/>
  <c r="I5170" i="9"/>
  <c r="G5170" i="9"/>
  <c r="AK5169" i="9"/>
  <c r="AM5169" i="9" s="1"/>
  <c r="AD5169" i="9"/>
  <c r="AF5169" i="9" s="1"/>
  <c r="U5169" i="9"/>
  <c r="W5169" i="9" s="1"/>
  <c r="K5169" i="9"/>
  <c r="I5169" i="9"/>
  <c r="G5169" i="9"/>
  <c r="AM5168" i="9"/>
  <c r="AK5168" i="9"/>
  <c r="AF5168" i="9"/>
  <c r="AD5168" i="9"/>
  <c r="U5168" i="9"/>
  <c r="W5168" i="9" s="1"/>
  <c r="K5168" i="9"/>
  <c r="G5168" i="9"/>
  <c r="I5168" i="9" s="1"/>
  <c r="AK5167" i="9"/>
  <c r="AM5167" i="9" s="1"/>
  <c r="AD5167" i="9"/>
  <c r="AF5167" i="9" s="1"/>
  <c r="U5167" i="9"/>
  <c r="W5167" i="9" s="1"/>
  <c r="K5167" i="9"/>
  <c r="I5167" i="9"/>
  <c r="G5167" i="9"/>
  <c r="AM5166" i="9"/>
  <c r="AK5166" i="9"/>
  <c r="AF5166" i="9"/>
  <c r="AD5166" i="9"/>
  <c r="W5166" i="9"/>
  <c r="U5166" i="9"/>
  <c r="G5166" i="9"/>
  <c r="I5166" i="9" s="1"/>
  <c r="AM5165" i="9"/>
  <c r="AK5165" i="9"/>
  <c r="AF5165" i="9"/>
  <c r="AD5165" i="9"/>
  <c r="U5165" i="9"/>
  <c r="W5165" i="9" s="1"/>
  <c r="G5165" i="9"/>
  <c r="K5165" i="9" s="1"/>
  <c r="AM5164" i="9"/>
  <c r="AK5164" i="9"/>
  <c r="AF5164" i="9"/>
  <c r="AD5164" i="9"/>
  <c r="W5164" i="9"/>
  <c r="U5164" i="9"/>
  <c r="G5164" i="9"/>
  <c r="K5164" i="9" s="1"/>
  <c r="AM5163" i="9"/>
  <c r="AK5163" i="9"/>
  <c r="AD5163" i="9"/>
  <c r="AF5163" i="9" s="1"/>
  <c r="U5163" i="9"/>
  <c r="W5163" i="9" s="1"/>
  <c r="G5163" i="9"/>
  <c r="K5163" i="9" s="1"/>
  <c r="AM5162" i="9"/>
  <c r="AK5162" i="9"/>
  <c r="AF5162" i="9"/>
  <c r="AD5162" i="9"/>
  <c r="U5162" i="9"/>
  <c r="W5162" i="9" s="1"/>
  <c r="G5162" i="9"/>
  <c r="K5162" i="9" s="1"/>
  <c r="AK5161" i="9"/>
  <c r="AM5161" i="9" s="1"/>
  <c r="AD5161" i="9"/>
  <c r="AF5161" i="9" s="1"/>
  <c r="W5161" i="9"/>
  <c r="U5161" i="9"/>
  <c r="K5161" i="9"/>
  <c r="I5161" i="9"/>
  <c r="G5161" i="9"/>
  <c r="AM5160" i="9"/>
  <c r="AK5160" i="9"/>
  <c r="AD5160" i="9"/>
  <c r="AF5160" i="9" s="1"/>
  <c r="U5160" i="9"/>
  <c r="W5160" i="9" s="1"/>
  <c r="K5160" i="9"/>
  <c r="G5160" i="9"/>
  <c r="I5160" i="9" s="1"/>
  <c r="AK5159" i="9"/>
  <c r="AM5159" i="9" s="1"/>
  <c r="AF5159" i="9"/>
  <c r="AD5159" i="9"/>
  <c r="W5159" i="9"/>
  <c r="U5159" i="9"/>
  <c r="K5159" i="9"/>
  <c r="I5159" i="9"/>
  <c r="G5159" i="9"/>
  <c r="AM5158" i="9"/>
  <c r="AK5158" i="9"/>
  <c r="AD5158" i="9"/>
  <c r="AF5158" i="9" s="1"/>
  <c r="W5158" i="9"/>
  <c r="U5158" i="9"/>
  <c r="G5158" i="9"/>
  <c r="I5158" i="9" s="1"/>
  <c r="AM5157" i="9"/>
  <c r="AK5157" i="9"/>
  <c r="AD5157" i="9"/>
  <c r="AF5157" i="9" s="1"/>
  <c r="U5157" i="9"/>
  <c r="W5157" i="9" s="1"/>
  <c r="I5157" i="9"/>
  <c r="G5157" i="9"/>
  <c r="K5157" i="9" s="1"/>
  <c r="AK5156" i="9"/>
  <c r="AM5156" i="9" s="1"/>
  <c r="AF5156" i="9"/>
  <c r="AD5156" i="9"/>
  <c r="W5156" i="9"/>
  <c r="U5156" i="9"/>
  <c r="K5156" i="9"/>
  <c r="I5156" i="9"/>
  <c r="G5156" i="9"/>
  <c r="AM5155" i="9"/>
  <c r="AK5155" i="9"/>
  <c r="AD5155" i="9"/>
  <c r="AF5155" i="9" s="1"/>
  <c r="U5155" i="9"/>
  <c r="W5155" i="9" s="1"/>
  <c r="G5155" i="9"/>
  <c r="K5155" i="9" s="1"/>
  <c r="AM5154" i="9"/>
  <c r="AK5154" i="9"/>
  <c r="AF5154" i="9"/>
  <c r="AD5154" i="9"/>
  <c r="W5154" i="9"/>
  <c r="U5154" i="9"/>
  <c r="I5154" i="9"/>
  <c r="G5154" i="9"/>
  <c r="K5154" i="9" s="1"/>
  <c r="AK5153" i="9"/>
  <c r="AM5153" i="9" s="1"/>
  <c r="AD5153" i="9"/>
  <c r="AF5153" i="9" s="1"/>
  <c r="U5153" i="9"/>
  <c r="W5153" i="9" s="1"/>
  <c r="K5153" i="9"/>
  <c r="I5153" i="9"/>
  <c r="G5153" i="9"/>
  <c r="AM5152" i="9"/>
  <c r="AK5152" i="9"/>
  <c r="AF5152" i="9"/>
  <c r="AD5152" i="9"/>
  <c r="W5152" i="9"/>
  <c r="U5152" i="9"/>
  <c r="G5152" i="9"/>
  <c r="I5152" i="9" s="1"/>
  <c r="AK5151" i="9"/>
  <c r="AM5151" i="9" s="1"/>
  <c r="AF5151" i="9"/>
  <c r="AD5151" i="9"/>
  <c r="U5151" i="9"/>
  <c r="W5151" i="9" s="1"/>
  <c r="K5151" i="9"/>
  <c r="I5151" i="9"/>
  <c r="G5151" i="9"/>
  <c r="AK5150" i="9"/>
  <c r="AM5150" i="9" s="1"/>
  <c r="AF5150" i="9"/>
  <c r="AD5150" i="9"/>
  <c r="W5150" i="9"/>
  <c r="U5150" i="9"/>
  <c r="G5150" i="9"/>
  <c r="I5150" i="9" s="1"/>
  <c r="AK5149" i="9"/>
  <c r="AM5149" i="9" s="1"/>
  <c r="AF5149" i="9"/>
  <c r="AD5149" i="9"/>
  <c r="U5149" i="9"/>
  <c r="W5149" i="9" s="1"/>
  <c r="G5149" i="9"/>
  <c r="AK5148" i="9"/>
  <c r="AM5148" i="9" s="1"/>
  <c r="AF5148" i="9"/>
  <c r="AD5148" i="9"/>
  <c r="W5148" i="9"/>
  <c r="U5148" i="9"/>
  <c r="I5148" i="9"/>
  <c r="G5148" i="9"/>
  <c r="K5148" i="9" s="1"/>
  <c r="AK5147" i="9"/>
  <c r="AM5147" i="9" s="1"/>
  <c r="AD5147" i="9"/>
  <c r="AF5147" i="9" s="1"/>
  <c r="U5147" i="9"/>
  <c r="W5147" i="9" s="1"/>
  <c r="G5147" i="9"/>
  <c r="AM5146" i="9"/>
  <c r="AK5146" i="9"/>
  <c r="AF5146" i="9"/>
  <c r="AD5146" i="9"/>
  <c r="U5146" i="9"/>
  <c r="W5146" i="9" s="1"/>
  <c r="G5146" i="9"/>
  <c r="AK5145" i="9"/>
  <c r="AM5145" i="9" s="1"/>
  <c r="AD5145" i="9"/>
  <c r="AF5145" i="9" s="1"/>
  <c r="W5145" i="9"/>
  <c r="U5145" i="9"/>
  <c r="K5145" i="9"/>
  <c r="I5145" i="9"/>
  <c r="G5145" i="9"/>
  <c r="AM5144" i="9"/>
  <c r="AK5144" i="9"/>
  <c r="AF5144" i="9"/>
  <c r="AD5144" i="9"/>
  <c r="U5144" i="9"/>
  <c r="W5144" i="9" s="1"/>
  <c r="G5144" i="9"/>
  <c r="AK5143" i="9"/>
  <c r="AM5143" i="9" s="1"/>
  <c r="AD5143" i="9"/>
  <c r="AF5143" i="9" s="1"/>
  <c r="W5143" i="9"/>
  <c r="U5143" i="9"/>
  <c r="K5143" i="9"/>
  <c r="I5143" i="9"/>
  <c r="G5143" i="9"/>
  <c r="AK5142" i="9"/>
  <c r="AM5142" i="9" s="1"/>
  <c r="AF5142" i="9"/>
  <c r="AD5142" i="9"/>
  <c r="W5142" i="9"/>
  <c r="U5142" i="9"/>
  <c r="G5142" i="9"/>
  <c r="AK5141" i="9"/>
  <c r="AM5141" i="9" s="1"/>
  <c r="AF5141" i="9"/>
  <c r="AD5141" i="9"/>
  <c r="U5141" i="9"/>
  <c r="W5141" i="9" s="1"/>
  <c r="I5141" i="9"/>
  <c r="G5141" i="9"/>
  <c r="K5141" i="9" s="1"/>
  <c r="AM5140" i="9"/>
  <c r="AK5140" i="9"/>
  <c r="AF5140" i="9"/>
  <c r="AD5140" i="9"/>
  <c r="W5140" i="9"/>
  <c r="U5140" i="9"/>
  <c r="G5140" i="9"/>
  <c r="AM5139" i="9"/>
  <c r="AK5139" i="9"/>
  <c r="AD5139" i="9"/>
  <c r="AF5139" i="9" s="1"/>
  <c r="U5139" i="9"/>
  <c r="W5139" i="9" s="1"/>
  <c r="I5139" i="9"/>
  <c r="G5139" i="9"/>
  <c r="K5139" i="9" s="1"/>
  <c r="AM5138" i="9"/>
  <c r="AK5138" i="9"/>
  <c r="AF5138" i="9"/>
  <c r="AD5138" i="9"/>
  <c r="W5138" i="9"/>
  <c r="U5138" i="9"/>
  <c r="G5138" i="9"/>
  <c r="AM5137" i="9"/>
  <c r="AK5137" i="9"/>
  <c r="AD5137" i="9"/>
  <c r="AF5137" i="9" s="1"/>
  <c r="W5137" i="9"/>
  <c r="U5137" i="9"/>
  <c r="G5137" i="9"/>
  <c r="AM5136" i="9"/>
  <c r="AK5136" i="9"/>
  <c r="AF5136" i="9"/>
  <c r="AD5136" i="9"/>
  <c r="U5136" i="9"/>
  <c r="W5136" i="9" s="1"/>
  <c r="I5136" i="9"/>
  <c r="G5136" i="9"/>
  <c r="K5136" i="9" s="1"/>
  <c r="AK5135" i="9"/>
  <c r="AM5135" i="9" s="1"/>
  <c r="AF5135" i="9"/>
  <c r="AD5135" i="9"/>
  <c r="U5135" i="9"/>
  <c r="W5135" i="9" s="1"/>
  <c r="K5135" i="9"/>
  <c r="I5135" i="9"/>
  <c r="G5135" i="9"/>
  <c r="AM5134" i="9"/>
  <c r="AK5134" i="9"/>
  <c r="AF5134" i="9"/>
  <c r="AD5134" i="9"/>
  <c r="W5134" i="9"/>
  <c r="U5134" i="9"/>
  <c r="G5134" i="9"/>
  <c r="AM5133" i="9"/>
  <c r="AK5133" i="9"/>
  <c r="AF5133" i="9"/>
  <c r="AD5133" i="9"/>
  <c r="W5133" i="9"/>
  <c r="U5133" i="9"/>
  <c r="G5133" i="9"/>
  <c r="AM5132" i="9"/>
  <c r="AK5132" i="9"/>
  <c r="AF5132" i="9"/>
  <c r="AD5132" i="9"/>
  <c r="W5132" i="9"/>
  <c r="U5132" i="9"/>
  <c r="K5132" i="9"/>
  <c r="I5132" i="9"/>
  <c r="G5132" i="9"/>
  <c r="AM5131" i="9"/>
  <c r="AK5131" i="9"/>
  <c r="AD5131" i="9"/>
  <c r="AF5131" i="9" s="1"/>
  <c r="U5131" i="9"/>
  <c r="W5131" i="9" s="1"/>
  <c r="G5131" i="9"/>
  <c r="AM5130" i="9"/>
  <c r="AK5130" i="9"/>
  <c r="AF5130" i="9"/>
  <c r="AD5130" i="9"/>
  <c r="U5130" i="9"/>
  <c r="W5130" i="9" s="1"/>
  <c r="G5130" i="9"/>
  <c r="AM5129" i="9"/>
  <c r="AK5129" i="9"/>
  <c r="AD5129" i="9"/>
  <c r="AF5129" i="9" s="1"/>
  <c r="U5129" i="9"/>
  <c r="W5129" i="9" s="1"/>
  <c r="K5129" i="9"/>
  <c r="I5129" i="9"/>
  <c r="G5129" i="9"/>
  <c r="AM5128" i="9"/>
  <c r="AK5128" i="9"/>
  <c r="AF5128" i="9"/>
  <c r="AD5128" i="9"/>
  <c r="U5128" i="9"/>
  <c r="W5128" i="9" s="1"/>
  <c r="K5128" i="9"/>
  <c r="I5128" i="9"/>
  <c r="G5128" i="9"/>
  <c r="AK5127" i="9"/>
  <c r="AM5127" i="9" s="1"/>
  <c r="AF5127" i="9"/>
  <c r="AD5127" i="9"/>
  <c r="U5127" i="9"/>
  <c r="W5127" i="9" s="1"/>
  <c r="K5127" i="9"/>
  <c r="I5127" i="9"/>
  <c r="G5127" i="9"/>
  <c r="AK5126" i="9"/>
  <c r="AM5126" i="9" s="1"/>
  <c r="AD5126" i="9"/>
  <c r="AF5126" i="9" s="1"/>
  <c r="U5126" i="9"/>
  <c r="W5126" i="9" s="1"/>
  <c r="K5126" i="9"/>
  <c r="G5126" i="9"/>
  <c r="I5126" i="9" s="1"/>
  <c r="AK5125" i="9"/>
  <c r="AM5125" i="9" s="1"/>
  <c r="AD5125" i="9"/>
  <c r="AF5125" i="9" s="1"/>
  <c r="W5125" i="9"/>
  <c r="U5125" i="9"/>
  <c r="I5125" i="9"/>
  <c r="G5125" i="9"/>
  <c r="K5125" i="9" s="1"/>
  <c r="AK5124" i="9"/>
  <c r="AM5124" i="9" s="1"/>
  <c r="AD5124" i="9"/>
  <c r="AF5124" i="9" s="1"/>
  <c r="W5124" i="9"/>
  <c r="U5124" i="9"/>
  <c r="K5124" i="9"/>
  <c r="I5124" i="9"/>
  <c r="G5124" i="9"/>
  <c r="AM5123" i="9"/>
  <c r="AK5123" i="9"/>
  <c r="AF5123" i="9"/>
  <c r="AD5123" i="9"/>
  <c r="U5123" i="9"/>
  <c r="W5123" i="9" s="1"/>
  <c r="K5123" i="9"/>
  <c r="I5123" i="9"/>
  <c r="G5123" i="9"/>
  <c r="AM5122" i="9"/>
  <c r="AK5122" i="9"/>
  <c r="AF5122" i="9"/>
  <c r="AD5122" i="9"/>
  <c r="W5122" i="9"/>
  <c r="U5122" i="9"/>
  <c r="G5122" i="9"/>
  <c r="I5122" i="9" s="1"/>
  <c r="AK5121" i="9"/>
  <c r="AM5121" i="9" s="1"/>
  <c r="AD5121" i="9"/>
  <c r="AF5121" i="9" s="1"/>
  <c r="W5121" i="9"/>
  <c r="U5121" i="9"/>
  <c r="G5121" i="9"/>
  <c r="I5121" i="9" s="1"/>
  <c r="AM5120" i="9"/>
  <c r="AK5120" i="9"/>
  <c r="AD5120" i="9"/>
  <c r="AF5120" i="9" s="1"/>
  <c r="W5120" i="9"/>
  <c r="U5120" i="9"/>
  <c r="I5120" i="9"/>
  <c r="G5120" i="9"/>
  <c r="K5120" i="9" s="1"/>
  <c r="AK5119" i="9"/>
  <c r="AM5119" i="9" s="1"/>
  <c r="AF5119" i="9"/>
  <c r="AD5119" i="9"/>
  <c r="W5119" i="9"/>
  <c r="U5119" i="9"/>
  <c r="K5119" i="9"/>
  <c r="I5119" i="9"/>
  <c r="G5119" i="9"/>
  <c r="AM5118" i="9"/>
  <c r="AK5118" i="9"/>
  <c r="AD5118" i="9"/>
  <c r="AF5118" i="9" s="1"/>
  <c r="W5118" i="9"/>
  <c r="U5118" i="9"/>
  <c r="K5118" i="9"/>
  <c r="G5118" i="9"/>
  <c r="I5118" i="9" s="1"/>
  <c r="AM5117" i="9"/>
  <c r="AK5117" i="9"/>
  <c r="AD5117" i="9"/>
  <c r="AF5117" i="9" s="1"/>
  <c r="W5117" i="9"/>
  <c r="U5117" i="9"/>
  <c r="I5117" i="9"/>
  <c r="G5117" i="9"/>
  <c r="K5117" i="9" s="1"/>
  <c r="AM5116" i="9"/>
  <c r="AK5116" i="9"/>
  <c r="AD5116" i="9"/>
  <c r="AF5116" i="9" s="1"/>
  <c r="W5116" i="9"/>
  <c r="U5116" i="9"/>
  <c r="G5116" i="9"/>
  <c r="AK5115" i="9"/>
  <c r="AM5115" i="9" s="1"/>
  <c r="AF5115" i="9"/>
  <c r="AD5115" i="9"/>
  <c r="U5115" i="9"/>
  <c r="W5115" i="9" s="1"/>
  <c r="G5115" i="9"/>
  <c r="AM5114" i="9"/>
  <c r="AK5114" i="9"/>
  <c r="AF5114" i="9"/>
  <c r="AD5114" i="9"/>
  <c r="U5114" i="9"/>
  <c r="W5114" i="9" s="1"/>
  <c r="G5114" i="9"/>
  <c r="K5114" i="9" s="1"/>
  <c r="AK5113" i="9"/>
  <c r="AM5113" i="9" s="1"/>
  <c r="AD5113" i="9"/>
  <c r="AF5113" i="9" s="1"/>
  <c r="U5113" i="9"/>
  <c r="W5113" i="9" s="1"/>
  <c r="I5113" i="9"/>
  <c r="G5113" i="9"/>
  <c r="K5113" i="9" s="1"/>
  <c r="AM5112" i="9"/>
  <c r="AK5112" i="9"/>
  <c r="AF5112" i="9"/>
  <c r="AD5112" i="9"/>
  <c r="W5112" i="9"/>
  <c r="U5112" i="9"/>
  <c r="K5112" i="9"/>
  <c r="I5112" i="9"/>
  <c r="G5112" i="9"/>
  <c r="AK5111" i="9"/>
  <c r="AM5111" i="9" s="1"/>
  <c r="AF5111" i="9"/>
  <c r="AD5111" i="9"/>
  <c r="W5111" i="9"/>
  <c r="U5111" i="9"/>
  <c r="K5111" i="9"/>
  <c r="I5111" i="9"/>
  <c r="G5111" i="9"/>
  <c r="AM5110" i="9"/>
  <c r="AK5110" i="9"/>
  <c r="AD5110" i="9"/>
  <c r="AF5110" i="9" s="1"/>
  <c r="U5110" i="9"/>
  <c r="W5110" i="9" s="1"/>
  <c r="G5110" i="9"/>
  <c r="AM5109" i="9"/>
  <c r="AK5109" i="9"/>
  <c r="AD5109" i="9"/>
  <c r="AF5109" i="9" s="1"/>
  <c r="U5109" i="9"/>
  <c r="W5109" i="9" s="1"/>
  <c r="I5109" i="9"/>
  <c r="G5109" i="9"/>
  <c r="K5109" i="9" s="1"/>
  <c r="AM5108" i="9"/>
  <c r="AK5108" i="9"/>
  <c r="AD5108" i="9"/>
  <c r="AF5108" i="9" s="1"/>
  <c r="W5108" i="9"/>
  <c r="U5108" i="9"/>
  <c r="G5108" i="9"/>
  <c r="K5108" i="9" s="1"/>
  <c r="AM5107" i="9"/>
  <c r="AK5107" i="9"/>
  <c r="AF5107" i="9"/>
  <c r="AD5107" i="9"/>
  <c r="U5107" i="9"/>
  <c r="W5107" i="9" s="1"/>
  <c r="G5107" i="9"/>
  <c r="K5107" i="9" s="1"/>
  <c r="AM5106" i="9"/>
  <c r="AK5106" i="9"/>
  <c r="AF5106" i="9"/>
  <c r="AD5106" i="9"/>
  <c r="U5106" i="9"/>
  <c r="W5106" i="9" s="1"/>
  <c r="K5106" i="9"/>
  <c r="I5106" i="9"/>
  <c r="G5106" i="9"/>
  <c r="AK5105" i="9"/>
  <c r="AM5105" i="9" s="1"/>
  <c r="AD5105" i="9"/>
  <c r="AF5105" i="9" s="1"/>
  <c r="U5105" i="9"/>
  <c r="W5105" i="9" s="1"/>
  <c r="K5105" i="9"/>
  <c r="I5105" i="9"/>
  <c r="G5105" i="9"/>
  <c r="AM5104" i="9"/>
  <c r="AK5104" i="9"/>
  <c r="AF5104" i="9"/>
  <c r="AD5104" i="9"/>
  <c r="U5104" i="9"/>
  <c r="W5104" i="9" s="1"/>
  <c r="G5104" i="9"/>
  <c r="I5104" i="9" s="1"/>
  <c r="AK5103" i="9"/>
  <c r="AM5103" i="9" s="1"/>
  <c r="AD5103" i="9"/>
  <c r="AF5103" i="9" s="1"/>
  <c r="W5103" i="9"/>
  <c r="U5103" i="9"/>
  <c r="I5103" i="9"/>
  <c r="G5103" i="9"/>
  <c r="K5103" i="9" s="1"/>
  <c r="AK5102" i="9"/>
  <c r="AM5102" i="9" s="1"/>
  <c r="AD5102" i="9"/>
  <c r="AF5102" i="9" s="1"/>
  <c r="W5102" i="9"/>
  <c r="U5102" i="9"/>
  <c r="G5102" i="9"/>
  <c r="AK5101" i="9"/>
  <c r="AM5101" i="9" s="1"/>
  <c r="AF5101" i="9"/>
  <c r="AD5101" i="9"/>
  <c r="U5101" i="9"/>
  <c r="W5101" i="9" s="1"/>
  <c r="I5101" i="9"/>
  <c r="G5101" i="9"/>
  <c r="K5101" i="9" s="1"/>
  <c r="AK5100" i="9"/>
  <c r="AM5100" i="9" s="1"/>
  <c r="AF5100" i="9"/>
  <c r="AD5100" i="9"/>
  <c r="W5100" i="9"/>
  <c r="U5100" i="9"/>
  <c r="K5100" i="9"/>
  <c r="G5100" i="9"/>
  <c r="I5100" i="9" s="1"/>
  <c r="AM5099" i="9"/>
  <c r="AK5099" i="9"/>
  <c r="AD5099" i="9"/>
  <c r="AF5099" i="9" s="1"/>
  <c r="U5099" i="9"/>
  <c r="W5099" i="9" s="1"/>
  <c r="K5099" i="9"/>
  <c r="I5099" i="9"/>
  <c r="G5099" i="9"/>
  <c r="AM5098" i="9"/>
  <c r="AK5098" i="9"/>
  <c r="AF5098" i="9"/>
  <c r="AD5098" i="9"/>
  <c r="W5098" i="9"/>
  <c r="U5098" i="9"/>
  <c r="K5098" i="9"/>
  <c r="I5098" i="9"/>
  <c r="G5098" i="9"/>
  <c r="AK5097" i="9"/>
  <c r="AM5097" i="9" s="1"/>
  <c r="AD5097" i="9"/>
  <c r="AF5097" i="9" s="1"/>
  <c r="U5097" i="9"/>
  <c r="W5097" i="9" s="1"/>
  <c r="K5097" i="9"/>
  <c r="I5097" i="9"/>
  <c r="G5097" i="9"/>
  <c r="AM5096" i="9"/>
  <c r="AK5096" i="9"/>
  <c r="AD5096" i="9"/>
  <c r="AF5096" i="9" s="1"/>
  <c r="W5096" i="9"/>
  <c r="U5096" i="9"/>
  <c r="G5096" i="9"/>
  <c r="I5096" i="9" s="1"/>
  <c r="AK5095" i="9"/>
  <c r="AM5095" i="9" s="1"/>
  <c r="AD5095" i="9"/>
  <c r="AF5095" i="9" s="1"/>
  <c r="W5095" i="9"/>
  <c r="U5095" i="9"/>
  <c r="I5095" i="9"/>
  <c r="G5095" i="9"/>
  <c r="K5095" i="9" s="1"/>
  <c r="AM5094" i="9"/>
  <c r="AK5094" i="9"/>
  <c r="AD5094" i="9"/>
  <c r="AF5094" i="9" s="1"/>
  <c r="W5094" i="9"/>
  <c r="U5094" i="9"/>
  <c r="G5094" i="9"/>
  <c r="AM5093" i="9"/>
  <c r="AK5093" i="9"/>
  <c r="AF5093" i="9"/>
  <c r="AD5093" i="9"/>
  <c r="U5093" i="9"/>
  <c r="W5093" i="9" s="1"/>
  <c r="G5093" i="9"/>
  <c r="K5093" i="9" s="1"/>
  <c r="AK5092" i="9"/>
  <c r="AM5092" i="9" s="1"/>
  <c r="AF5092" i="9"/>
  <c r="AD5092" i="9"/>
  <c r="W5092" i="9"/>
  <c r="U5092" i="9"/>
  <c r="G5092" i="9"/>
  <c r="K5092" i="9" s="1"/>
  <c r="AM5091" i="9"/>
  <c r="AK5091" i="9"/>
  <c r="AD5091" i="9"/>
  <c r="AF5091" i="9" s="1"/>
  <c r="U5091" i="9"/>
  <c r="W5091" i="9" s="1"/>
  <c r="I5091" i="9"/>
  <c r="G5091" i="9"/>
  <c r="K5091" i="9" s="1"/>
  <c r="AM5090" i="9"/>
  <c r="AK5090" i="9"/>
  <c r="AF5090" i="9"/>
  <c r="AD5090" i="9"/>
  <c r="U5090" i="9"/>
  <c r="W5090" i="9" s="1"/>
  <c r="K5090" i="9"/>
  <c r="I5090" i="9"/>
  <c r="G5090" i="9"/>
  <c r="AK5089" i="9"/>
  <c r="AM5089" i="9" s="1"/>
  <c r="AD5089" i="9"/>
  <c r="AF5089" i="9" s="1"/>
  <c r="U5089" i="9"/>
  <c r="W5089" i="9" s="1"/>
  <c r="K5089" i="9"/>
  <c r="I5089" i="9"/>
  <c r="G5089" i="9"/>
  <c r="AM5088" i="9"/>
  <c r="AK5088" i="9"/>
  <c r="AF5088" i="9"/>
  <c r="AD5088" i="9"/>
  <c r="U5088" i="9"/>
  <c r="W5088" i="9" s="1"/>
  <c r="G5088" i="9"/>
  <c r="I5088" i="9" s="1"/>
  <c r="AK5087" i="9"/>
  <c r="AM5087" i="9" s="1"/>
  <c r="AD5087" i="9"/>
  <c r="AF5087" i="9" s="1"/>
  <c r="W5087" i="9"/>
  <c r="U5087" i="9"/>
  <c r="I5087" i="9"/>
  <c r="G5087" i="9"/>
  <c r="K5087" i="9" s="1"/>
  <c r="AM5086" i="9"/>
  <c r="AK5086" i="9"/>
  <c r="AD5086" i="9"/>
  <c r="AF5086" i="9" s="1"/>
  <c r="W5086" i="9"/>
  <c r="U5086" i="9"/>
  <c r="G5086" i="9"/>
  <c r="AK5085" i="9"/>
  <c r="AM5085" i="9" s="1"/>
  <c r="AF5085" i="9"/>
  <c r="AD5085" i="9"/>
  <c r="U5085" i="9"/>
  <c r="W5085" i="9" s="1"/>
  <c r="I5085" i="9"/>
  <c r="G5085" i="9"/>
  <c r="K5085" i="9" s="1"/>
  <c r="AK5084" i="9"/>
  <c r="AM5084" i="9" s="1"/>
  <c r="AF5084" i="9"/>
  <c r="AD5084" i="9"/>
  <c r="W5084" i="9"/>
  <c r="U5084" i="9"/>
  <c r="K5084" i="9"/>
  <c r="G5084" i="9"/>
  <c r="I5084" i="9" s="1"/>
  <c r="AM5083" i="9"/>
  <c r="AK5083" i="9"/>
  <c r="AD5083" i="9"/>
  <c r="AF5083" i="9" s="1"/>
  <c r="U5083" i="9"/>
  <c r="W5083" i="9" s="1"/>
  <c r="K5083" i="9"/>
  <c r="I5083" i="9"/>
  <c r="G5083" i="9"/>
  <c r="AM5082" i="9"/>
  <c r="AK5082" i="9"/>
  <c r="AF5082" i="9"/>
  <c r="AD5082" i="9"/>
  <c r="U5082" i="9"/>
  <c r="W5082" i="9" s="1"/>
  <c r="K5082" i="9"/>
  <c r="I5082" i="9"/>
  <c r="G5082" i="9"/>
  <c r="AK5081" i="9"/>
  <c r="AM5081" i="9" s="1"/>
  <c r="AD5081" i="9"/>
  <c r="AF5081" i="9" s="1"/>
  <c r="U5081" i="9"/>
  <c r="W5081" i="9" s="1"/>
  <c r="K5081" i="9"/>
  <c r="I5081" i="9"/>
  <c r="G5081" i="9"/>
  <c r="AM5080" i="9"/>
  <c r="AK5080" i="9"/>
  <c r="AD5080" i="9"/>
  <c r="AF5080" i="9" s="1"/>
  <c r="U5080" i="9"/>
  <c r="W5080" i="9" s="1"/>
  <c r="G5080" i="9"/>
  <c r="I5080" i="9" s="1"/>
  <c r="AK5079" i="9"/>
  <c r="AM5079" i="9" s="1"/>
  <c r="AD5079" i="9"/>
  <c r="AF5079" i="9" s="1"/>
  <c r="W5079" i="9"/>
  <c r="U5079" i="9"/>
  <c r="I5079" i="9"/>
  <c r="G5079" i="9"/>
  <c r="K5079" i="9" s="1"/>
  <c r="AM5078" i="9"/>
  <c r="AK5078" i="9"/>
  <c r="AD5078" i="9"/>
  <c r="AF5078" i="9" s="1"/>
  <c r="W5078" i="9"/>
  <c r="U5078" i="9"/>
  <c r="G5078" i="9"/>
  <c r="AM5077" i="9"/>
  <c r="AK5077" i="9"/>
  <c r="AF5077" i="9"/>
  <c r="AD5077" i="9"/>
  <c r="U5077" i="9"/>
  <c r="W5077" i="9" s="1"/>
  <c r="I5077" i="9"/>
  <c r="G5077" i="9"/>
  <c r="K5077" i="9" s="1"/>
  <c r="AK5076" i="9"/>
  <c r="AM5076" i="9" s="1"/>
  <c r="AF5076" i="9"/>
  <c r="AD5076" i="9"/>
  <c r="W5076" i="9"/>
  <c r="U5076" i="9"/>
  <c r="G5076" i="9"/>
  <c r="K5076" i="9" s="1"/>
  <c r="AM5075" i="9"/>
  <c r="AK5075" i="9"/>
  <c r="AD5075" i="9"/>
  <c r="AF5075" i="9" s="1"/>
  <c r="U5075" i="9"/>
  <c r="W5075" i="9" s="1"/>
  <c r="G5075" i="9"/>
  <c r="K5075" i="9" s="1"/>
  <c r="AM5074" i="9"/>
  <c r="AK5074" i="9"/>
  <c r="AF5074" i="9"/>
  <c r="AD5074" i="9"/>
  <c r="U5074" i="9"/>
  <c r="W5074" i="9" s="1"/>
  <c r="K5074" i="9"/>
  <c r="I5074" i="9"/>
  <c r="G5074" i="9"/>
  <c r="AK5073" i="9"/>
  <c r="AM5073" i="9" s="1"/>
  <c r="AD5073" i="9"/>
  <c r="AF5073" i="9" s="1"/>
  <c r="U5073" i="9"/>
  <c r="W5073" i="9" s="1"/>
  <c r="K5073" i="9"/>
  <c r="I5073" i="9"/>
  <c r="G5073" i="9"/>
  <c r="AM5072" i="9"/>
  <c r="AK5072" i="9"/>
  <c r="AF5072" i="9"/>
  <c r="AD5072" i="9"/>
  <c r="U5072" i="9"/>
  <c r="W5072" i="9" s="1"/>
  <c r="G5072" i="9"/>
  <c r="I5072" i="9" s="1"/>
  <c r="AK5071" i="9"/>
  <c r="AM5071" i="9" s="1"/>
  <c r="AF5071" i="9"/>
  <c r="AD5071" i="9"/>
  <c r="W5071" i="9"/>
  <c r="U5071" i="9"/>
  <c r="I5071" i="9"/>
  <c r="G5071" i="9"/>
  <c r="K5071" i="9" s="1"/>
  <c r="AK5070" i="9"/>
  <c r="AM5070" i="9" s="1"/>
  <c r="AF5070" i="9"/>
  <c r="AD5070" i="9"/>
  <c r="W5070" i="9"/>
  <c r="U5070" i="9"/>
  <c r="G5070" i="9"/>
  <c r="AK5069" i="9"/>
  <c r="AM5069" i="9" s="1"/>
  <c r="AF5069" i="9"/>
  <c r="AD5069" i="9"/>
  <c r="U5069" i="9"/>
  <c r="W5069" i="9" s="1"/>
  <c r="I5069" i="9"/>
  <c r="G5069" i="9"/>
  <c r="K5069" i="9" s="1"/>
  <c r="AK5068" i="9"/>
  <c r="AM5068" i="9" s="1"/>
  <c r="AF5068" i="9"/>
  <c r="AD5068" i="9"/>
  <c r="W5068" i="9"/>
  <c r="U5068" i="9"/>
  <c r="K5068" i="9"/>
  <c r="G5068" i="9"/>
  <c r="I5068" i="9" s="1"/>
  <c r="AM5067" i="9"/>
  <c r="AK5067" i="9"/>
  <c r="AD5067" i="9"/>
  <c r="AF5067" i="9" s="1"/>
  <c r="U5067" i="9"/>
  <c r="W5067" i="9" s="1"/>
  <c r="K5067" i="9"/>
  <c r="I5067" i="9"/>
  <c r="G5067" i="9"/>
  <c r="AM5066" i="9"/>
  <c r="AK5066" i="9"/>
  <c r="AF5066" i="9"/>
  <c r="AD5066" i="9"/>
  <c r="W5066" i="9"/>
  <c r="U5066" i="9"/>
  <c r="K5066" i="9"/>
  <c r="I5066" i="9"/>
  <c r="G5066" i="9"/>
  <c r="AK5065" i="9"/>
  <c r="AM5065" i="9" s="1"/>
  <c r="AD5065" i="9"/>
  <c r="AF5065" i="9" s="1"/>
  <c r="U5065" i="9"/>
  <c r="W5065" i="9" s="1"/>
  <c r="K5065" i="9"/>
  <c r="I5065" i="9"/>
  <c r="G5065" i="9"/>
  <c r="AM5064" i="9"/>
  <c r="AK5064" i="9"/>
  <c r="AD5064" i="9"/>
  <c r="AF5064" i="9" s="1"/>
  <c r="W5064" i="9"/>
  <c r="U5064" i="9"/>
  <c r="G5064" i="9"/>
  <c r="I5064" i="9" s="1"/>
  <c r="AK5063" i="9"/>
  <c r="AM5063" i="9" s="1"/>
  <c r="AD5063" i="9"/>
  <c r="AF5063" i="9" s="1"/>
  <c r="W5063" i="9"/>
  <c r="U5063" i="9"/>
  <c r="I5063" i="9"/>
  <c r="G5063" i="9"/>
  <c r="K5063" i="9" s="1"/>
  <c r="AM5062" i="9"/>
  <c r="AK5062" i="9"/>
  <c r="AD5062" i="9"/>
  <c r="AF5062" i="9" s="1"/>
  <c r="W5062" i="9"/>
  <c r="U5062" i="9"/>
  <c r="G5062" i="9"/>
  <c r="AM5061" i="9"/>
  <c r="AK5061" i="9"/>
  <c r="AF5061" i="9"/>
  <c r="AD5061" i="9"/>
  <c r="U5061" i="9"/>
  <c r="W5061" i="9" s="1"/>
  <c r="G5061" i="9"/>
  <c r="K5061" i="9" s="1"/>
  <c r="AK5060" i="9"/>
  <c r="AM5060" i="9" s="1"/>
  <c r="AF5060" i="9"/>
  <c r="AD5060" i="9"/>
  <c r="W5060" i="9"/>
  <c r="U5060" i="9"/>
  <c r="I5060" i="9"/>
  <c r="G5060" i="9"/>
  <c r="K5060" i="9" s="1"/>
  <c r="AM5059" i="9"/>
  <c r="AK5059" i="9"/>
  <c r="AD5059" i="9"/>
  <c r="AF5059" i="9" s="1"/>
  <c r="U5059" i="9"/>
  <c r="W5059" i="9" s="1"/>
  <c r="I5059" i="9"/>
  <c r="G5059" i="9"/>
  <c r="K5059" i="9" s="1"/>
  <c r="AM5058" i="9"/>
  <c r="AK5058" i="9"/>
  <c r="AF5058" i="9"/>
  <c r="AD5058" i="9"/>
  <c r="U5058" i="9"/>
  <c r="W5058" i="9" s="1"/>
  <c r="K5058" i="9"/>
  <c r="I5058" i="9"/>
  <c r="G5058" i="9"/>
  <c r="AK5057" i="9"/>
  <c r="AM5057" i="9" s="1"/>
  <c r="AD5057" i="9"/>
  <c r="AF5057" i="9" s="1"/>
  <c r="U5057" i="9"/>
  <c r="W5057" i="9" s="1"/>
  <c r="K5057" i="9"/>
  <c r="I5057" i="9"/>
  <c r="G5057" i="9"/>
  <c r="AM5056" i="9"/>
  <c r="AK5056" i="9"/>
  <c r="AF5056" i="9"/>
  <c r="AD5056" i="9"/>
  <c r="U5056" i="9"/>
  <c r="W5056" i="9" s="1"/>
  <c r="G5056" i="9"/>
  <c r="I5056" i="9" s="1"/>
  <c r="AK5055" i="9"/>
  <c r="AM5055" i="9" s="1"/>
  <c r="AF5055" i="9"/>
  <c r="AD5055" i="9"/>
  <c r="W5055" i="9"/>
  <c r="U5055" i="9"/>
  <c r="I5055" i="9"/>
  <c r="G5055" i="9"/>
  <c r="K5055" i="9" s="1"/>
  <c r="AK5054" i="9"/>
  <c r="AM5054" i="9" s="1"/>
  <c r="AF5054" i="9"/>
  <c r="AD5054" i="9"/>
  <c r="W5054" i="9"/>
  <c r="U5054" i="9"/>
  <c r="G5054" i="9"/>
  <c r="AK5053" i="9"/>
  <c r="AM5053" i="9" s="1"/>
  <c r="AF5053" i="9"/>
  <c r="AD5053" i="9"/>
  <c r="U5053" i="9"/>
  <c r="W5053" i="9" s="1"/>
  <c r="I5053" i="9"/>
  <c r="G5053" i="9"/>
  <c r="K5053" i="9" s="1"/>
  <c r="AK5052" i="9"/>
  <c r="AM5052" i="9" s="1"/>
  <c r="AF5052" i="9"/>
  <c r="AD5052" i="9"/>
  <c r="W5052" i="9"/>
  <c r="U5052" i="9"/>
  <c r="K5052" i="9"/>
  <c r="G5052" i="9"/>
  <c r="I5052" i="9" s="1"/>
  <c r="AM5051" i="9"/>
  <c r="AK5051" i="9"/>
  <c r="AD5051" i="9"/>
  <c r="AF5051" i="9" s="1"/>
  <c r="U5051" i="9"/>
  <c r="W5051" i="9" s="1"/>
  <c r="K5051" i="9"/>
  <c r="I5051" i="9"/>
  <c r="G5051" i="9"/>
  <c r="AM5050" i="9"/>
  <c r="AK5050" i="9"/>
  <c r="AF5050" i="9"/>
  <c r="AD5050" i="9"/>
  <c r="U5050" i="9"/>
  <c r="W5050" i="9" s="1"/>
  <c r="K5050" i="9"/>
  <c r="I5050" i="9"/>
  <c r="G5050" i="9"/>
  <c r="AK5049" i="9"/>
  <c r="AM5049" i="9" s="1"/>
  <c r="AD5049" i="9"/>
  <c r="AF5049" i="9" s="1"/>
  <c r="U5049" i="9"/>
  <c r="W5049" i="9" s="1"/>
  <c r="K5049" i="9"/>
  <c r="I5049" i="9"/>
  <c r="G5049" i="9"/>
  <c r="AM5048" i="9"/>
  <c r="AK5048" i="9"/>
  <c r="AF5048" i="9"/>
  <c r="AD5048" i="9"/>
  <c r="U5048" i="9"/>
  <c r="W5048" i="9" s="1"/>
  <c r="G5048" i="9"/>
  <c r="I5048" i="9" s="1"/>
  <c r="AK5047" i="9"/>
  <c r="AM5047" i="9" s="1"/>
  <c r="AD5047" i="9"/>
  <c r="AF5047" i="9" s="1"/>
  <c r="W5047" i="9"/>
  <c r="U5047" i="9"/>
  <c r="I5047" i="9"/>
  <c r="G5047" i="9"/>
  <c r="K5047" i="9" s="1"/>
  <c r="AM5046" i="9"/>
  <c r="AK5046" i="9"/>
  <c r="AD5046" i="9"/>
  <c r="AF5046" i="9" s="1"/>
  <c r="W5046" i="9"/>
  <c r="U5046" i="9"/>
  <c r="G5046" i="9"/>
  <c r="AM5045" i="9"/>
  <c r="AK5045" i="9"/>
  <c r="AF5045" i="9"/>
  <c r="AD5045" i="9"/>
  <c r="U5045" i="9"/>
  <c r="W5045" i="9" s="1"/>
  <c r="I5045" i="9"/>
  <c r="G5045" i="9"/>
  <c r="K5045" i="9" s="1"/>
  <c r="AM5044" i="9"/>
  <c r="AK5044" i="9"/>
  <c r="AF5044" i="9"/>
  <c r="AD5044" i="9"/>
  <c r="W5044" i="9"/>
  <c r="U5044" i="9"/>
  <c r="G5044" i="9"/>
  <c r="I5044" i="9" s="1"/>
  <c r="AM5043" i="9"/>
  <c r="AK5043" i="9"/>
  <c r="AD5043" i="9"/>
  <c r="AF5043" i="9" s="1"/>
  <c r="U5043" i="9"/>
  <c r="W5043" i="9" s="1"/>
  <c r="I5043" i="9"/>
  <c r="G5043" i="9"/>
  <c r="K5043" i="9" s="1"/>
  <c r="AM5042" i="9"/>
  <c r="AK5042" i="9"/>
  <c r="AF5042" i="9"/>
  <c r="AD5042" i="9"/>
  <c r="U5042" i="9"/>
  <c r="W5042" i="9" s="1"/>
  <c r="K5042" i="9"/>
  <c r="I5042" i="9"/>
  <c r="G5042" i="9"/>
  <c r="AK5041" i="9"/>
  <c r="AM5041" i="9" s="1"/>
  <c r="AD5041" i="9"/>
  <c r="AF5041" i="9" s="1"/>
  <c r="U5041" i="9"/>
  <c r="W5041" i="9" s="1"/>
  <c r="K5041" i="9"/>
  <c r="I5041" i="9"/>
  <c r="G5041" i="9"/>
  <c r="AM5040" i="9"/>
  <c r="AK5040" i="9"/>
  <c r="AF5040" i="9"/>
  <c r="AD5040" i="9"/>
  <c r="U5040" i="9"/>
  <c r="W5040" i="9" s="1"/>
  <c r="G5040" i="9"/>
  <c r="I5040" i="9" s="1"/>
  <c r="AK5039" i="9"/>
  <c r="AM5039" i="9" s="1"/>
  <c r="AD5039" i="9"/>
  <c r="AF5039" i="9" s="1"/>
  <c r="W5039" i="9"/>
  <c r="U5039" i="9"/>
  <c r="I5039" i="9"/>
  <c r="G5039" i="9"/>
  <c r="K5039" i="9" s="1"/>
  <c r="AK5038" i="9"/>
  <c r="AM5038" i="9" s="1"/>
  <c r="AD5038" i="9"/>
  <c r="AF5038" i="9" s="1"/>
  <c r="W5038" i="9"/>
  <c r="U5038" i="9"/>
  <c r="G5038" i="9"/>
  <c r="AK5037" i="9"/>
  <c r="AM5037" i="9" s="1"/>
  <c r="AF5037" i="9"/>
  <c r="AD5037" i="9"/>
  <c r="U5037" i="9"/>
  <c r="W5037" i="9" s="1"/>
  <c r="I5037" i="9"/>
  <c r="G5037" i="9"/>
  <c r="K5037" i="9" s="1"/>
  <c r="AK5036" i="9"/>
  <c r="AM5036" i="9" s="1"/>
  <c r="AF5036" i="9"/>
  <c r="AD5036" i="9"/>
  <c r="W5036" i="9"/>
  <c r="U5036" i="9"/>
  <c r="K5036" i="9"/>
  <c r="G5036" i="9"/>
  <c r="I5036" i="9" s="1"/>
  <c r="AM5035" i="9"/>
  <c r="AK5035" i="9"/>
  <c r="AD5035" i="9"/>
  <c r="AF5035" i="9" s="1"/>
  <c r="U5035" i="9"/>
  <c r="W5035" i="9" s="1"/>
  <c r="K5035" i="9"/>
  <c r="I5035" i="9"/>
  <c r="G5035" i="9"/>
  <c r="AM5034" i="9"/>
  <c r="AK5034" i="9"/>
  <c r="AF5034" i="9"/>
  <c r="AD5034" i="9"/>
  <c r="U5034" i="9"/>
  <c r="W5034" i="9" s="1"/>
  <c r="K5034" i="9"/>
  <c r="I5034" i="9"/>
  <c r="G5034" i="9"/>
  <c r="AK5033" i="9"/>
  <c r="AM5033" i="9" s="1"/>
  <c r="AD5033" i="9"/>
  <c r="AF5033" i="9" s="1"/>
  <c r="U5033" i="9"/>
  <c r="W5033" i="9" s="1"/>
  <c r="K5033" i="9"/>
  <c r="I5033" i="9"/>
  <c r="G5033" i="9"/>
  <c r="AM5032" i="9"/>
  <c r="AK5032" i="9"/>
  <c r="AD5032" i="9"/>
  <c r="AF5032" i="9" s="1"/>
  <c r="U5032" i="9"/>
  <c r="W5032" i="9" s="1"/>
  <c r="G5032" i="9"/>
  <c r="I5032" i="9" s="1"/>
  <c r="AK5031" i="9"/>
  <c r="AM5031" i="9" s="1"/>
  <c r="AD5031" i="9"/>
  <c r="AF5031" i="9" s="1"/>
  <c r="W5031" i="9"/>
  <c r="U5031" i="9"/>
  <c r="I5031" i="9"/>
  <c r="G5031" i="9"/>
  <c r="K5031" i="9" s="1"/>
  <c r="AM5030" i="9"/>
  <c r="AK5030" i="9"/>
  <c r="AD5030" i="9"/>
  <c r="AF5030" i="9" s="1"/>
  <c r="W5030" i="9"/>
  <c r="U5030" i="9"/>
  <c r="G5030" i="9"/>
  <c r="AM5029" i="9"/>
  <c r="AK5029" i="9"/>
  <c r="AF5029" i="9"/>
  <c r="AD5029" i="9"/>
  <c r="U5029" i="9"/>
  <c r="W5029" i="9" s="1"/>
  <c r="I5029" i="9"/>
  <c r="G5029" i="9"/>
  <c r="K5029" i="9" s="1"/>
  <c r="AK5028" i="9"/>
  <c r="AM5028" i="9" s="1"/>
  <c r="AF5028" i="9"/>
  <c r="AD5028" i="9"/>
  <c r="W5028" i="9"/>
  <c r="U5028" i="9"/>
  <c r="K5028" i="9"/>
  <c r="I5028" i="9"/>
  <c r="G5028" i="9"/>
  <c r="AM5027" i="9"/>
  <c r="AK5027" i="9"/>
  <c r="AD5027" i="9"/>
  <c r="AF5027" i="9" s="1"/>
  <c r="U5027" i="9"/>
  <c r="W5027" i="9" s="1"/>
  <c r="G5027" i="9"/>
  <c r="K5027" i="9" s="1"/>
  <c r="AM5026" i="9"/>
  <c r="AK5026" i="9"/>
  <c r="AF5026" i="9"/>
  <c r="AD5026" i="9"/>
  <c r="U5026" i="9"/>
  <c r="W5026" i="9" s="1"/>
  <c r="K5026" i="9"/>
  <c r="I5026" i="9"/>
  <c r="G5026" i="9"/>
  <c r="AK5025" i="9"/>
  <c r="AM5025" i="9" s="1"/>
  <c r="AD5025" i="9"/>
  <c r="AF5025" i="9" s="1"/>
  <c r="U5025" i="9"/>
  <c r="W5025" i="9" s="1"/>
  <c r="K5025" i="9"/>
  <c r="I5025" i="9"/>
  <c r="G5025" i="9"/>
  <c r="AM5024" i="9"/>
  <c r="AK5024" i="9"/>
  <c r="AF5024" i="9"/>
  <c r="AD5024" i="9"/>
  <c r="U5024" i="9"/>
  <c r="W5024" i="9" s="1"/>
  <c r="G5024" i="9"/>
  <c r="I5024" i="9" s="1"/>
  <c r="AK5023" i="9"/>
  <c r="AM5023" i="9" s="1"/>
  <c r="AF5023" i="9"/>
  <c r="AD5023" i="9"/>
  <c r="W5023" i="9"/>
  <c r="U5023" i="9"/>
  <c r="I5023" i="9"/>
  <c r="G5023" i="9"/>
  <c r="K5023" i="9" s="1"/>
  <c r="AK5022" i="9"/>
  <c r="AM5022" i="9" s="1"/>
  <c r="AF5022" i="9"/>
  <c r="AD5022" i="9"/>
  <c r="W5022" i="9"/>
  <c r="U5022" i="9"/>
  <c r="G5022" i="9"/>
  <c r="AK5021" i="9"/>
  <c r="AM5021" i="9" s="1"/>
  <c r="AF5021" i="9"/>
  <c r="AD5021" i="9"/>
  <c r="U5021" i="9"/>
  <c r="W5021" i="9" s="1"/>
  <c r="I5021" i="9"/>
  <c r="G5021" i="9"/>
  <c r="K5021" i="9" s="1"/>
  <c r="AK5020" i="9"/>
  <c r="AM5020" i="9" s="1"/>
  <c r="AF5020" i="9"/>
  <c r="AD5020" i="9"/>
  <c r="W5020" i="9"/>
  <c r="U5020" i="9"/>
  <c r="K5020" i="9"/>
  <c r="G5020" i="9"/>
  <c r="I5020" i="9" s="1"/>
  <c r="AM5019" i="9"/>
  <c r="AK5019" i="9"/>
  <c r="AD5019" i="9"/>
  <c r="AF5019" i="9" s="1"/>
  <c r="U5019" i="9"/>
  <c r="W5019" i="9" s="1"/>
  <c r="K5019" i="9"/>
  <c r="I5019" i="9"/>
  <c r="G5019" i="9"/>
  <c r="AM5018" i="9"/>
  <c r="AK5018" i="9"/>
  <c r="AF5018" i="9"/>
  <c r="AD5018" i="9"/>
  <c r="W5018" i="9"/>
  <c r="U5018" i="9"/>
  <c r="K5018" i="9"/>
  <c r="I5018" i="9"/>
  <c r="G5018" i="9"/>
  <c r="AK5017" i="9"/>
  <c r="AM5017" i="9" s="1"/>
  <c r="AD5017" i="9"/>
  <c r="AF5017" i="9" s="1"/>
  <c r="U5017" i="9"/>
  <c r="W5017" i="9" s="1"/>
  <c r="K5017" i="9"/>
  <c r="I5017" i="9"/>
  <c r="G5017" i="9"/>
  <c r="AM5016" i="9"/>
  <c r="AK5016" i="9"/>
  <c r="AF5016" i="9"/>
  <c r="AD5016" i="9"/>
  <c r="W5016" i="9"/>
  <c r="U5016" i="9"/>
  <c r="G5016" i="9"/>
  <c r="I5016" i="9" s="1"/>
  <c r="AK5015" i="9"/>
  <c r="AM5015" i="9" s="1"/>
  <c r="AD5015" i="9"/>
  <c r="AF5015" i="9" s="1"/>
  <c r="W5015" i="9"/>
  <c r="U5015" i="9"/>
  <c r="I5015" i="9"/>
  <c r="G5015" i="9"/>
  <c r="K5015" i="9" s="1"/>
  <c r="AM5014" i="9"/>
  <c r="AK5014" i="9"/>
  <c r="AD5014" i="9"/>
  <c r="AF5014" i="9" s="1"/>
  <c r="W5014" i="9"/>
  <c r="U5014" i="9"/>
  <c r="G5014" i="9"/>
  <c r="AM5013" i="9"/>
  <c r="AK5013" i="9"/>
  <c r="AF5013" i="9"/>
  <c r="AD5013" i="9"/>
  <c r="U5013" i="9"/>
  <c r="W5013" i="9" s="1"/>
  <c r="G5013" i="9"/>
  <c r="K5013" i="9" s="1"/>
  <c r="AM5012" i="9"/>
  <c r="AK5012" i="9"/>
  <c r="AF5012" i="9"/>
  <c r="AD5012" i="9"/>
  <c r="W5012" i="9"/>
  <c r="U5012" i="9"/>
  <c r="K5012" i="9"/>
  <c r="I5012" i="9"/>
  <c r="G5012" i="9"/>
  <c r="AM5011" i="9"/>
  <c r="AK5011" i="9"/>
  <c r="AD5011" i="9"/>
  <c r="AF5011" i="9" s="1"/>
  <c r="U5011" i="9"/>
  <c r="W5011" i="9" s="1"/>
  <c r="G5011" i="9"/>
  <c r="K5011" i="9" s="1"/>
  <c r="AM5010" i="9"/>
  <c r="AK5010" i="9"/>
  <c r="AF5010" i="9"/>
  <c r="AD5010" i="9"/>
  <c r="U5010" i="9"/>
  <c r="W5010" i="9" s="1"/>
  <c r="K5010" i="9"/>
  <c r="I5010" i="9"/>
  <c r="G5010" i="9"/>
  <c r="AK5009" i="9"/>
  <c r="AM5009" i="9" s="1"/>
  <c r="AD5009" i="9"/>
  <c r="AF5009" i="9" s="1"/>
  <c r="U5009" i="9"/>
  <c r="W5009" i="9" s="1"/>
  <c r="K5009" i="9"/>
  <c r="I5009" i="9"/>
  <c r="G5009" i="9"/>
  <c r="AM5008" i="9"/>
  <c r="AK5008" i="9"/>
  <c r="AF5008" i="9"/>
  <c r="AD5008" i="9"/>
  <c r="U5008" i="9"/>
  <c r="W5008" i="9" s="1"/>
  <c r="G5008" i="9"/>
  <c r="I5008" i="9" s="1"/>
  <c r="AK5007" i="9"/>
  <c r="AM5007" i="9" s="1"/>
  <c r="AD5007" i="9"/>
  <c r="AF5007" i="9" s="1"/>
  <c r="W5007" i="9"/>
  <c r="U5007" i="9"/>
  <c r="I5007" i="9"/>
  <c r="G5007" i="9"/>
  <c r="K5007" i="9" s="1"/>
  <c r="AK5006" i="9"/>
  <c r="AM5006" i="9" s="1"/>
  <c r="AD5006" i="9"/>
  <c r="AF5006" i="9" s="1"/>
  <c r="W5006" i="9"/>
  <c r="U5006" i="9"/>
  <c r="G5006" i="9"/>
  <c r="AK5005" i="9"/>
  <c r="AM5005" i="9" s="1"/>
  <c r="AF5005" i="9"/>
  <c r="AD5005" i="9"/>
  <c r="U5005" i="9"/>
  <c r="W5005" i="9" s="1"/>
  <c r="I5005" i="9"/>
  <c r="G5005" i="9"/>
  <c r="K5005" i="9" s="1"/>
  <c r="AK5004" i="9"/>
  <c r="AM5004" i="9" s="1"/>
  <c r="AF5004" i="9"/>
  <c r="AD5004" i="9"/>
  <c r="W5004" i="9"/>
  <c r="U5004" i="9"/>
  <c r="K5004" i="9"/>
  <c r="G5004" i="9"/>
  <c r="I5004" i="9" s="1"/>
  <c r="AM5003" i="9"/>
  <c r="AK5003" i="9"/>
  <c r="AD5003" i="9"/>
  <c r="AF5003" i="9" s="1"/>
  <c r="U5003" i="9"/>
  <c r="W5003" i="9" s="1"/>
  <c r="K5003" i="9"/>
  <c r="I5003" i="9"/>
  <c r="G5003" i="9"/>
  <c r="AM5002" i="9"/>
  <c r="AK5002" i="9"/>
  <c r="AF5002" i="9"/>
  <c r="AD5002" i="9"/>
  <c r="U5002" i="9"/>
  <c r="W5002" i="9" s="1"/>
  <c r="K5002" i="9"/>
  <c r="I5002" i="9"/>
  <c r="G5002" i="9"/>
  <c r="AK5001" i="9"/>
  <c r="AM5001" i="9" s="1"/>
  <c r="AD5001" i="9"/>
  <c r="AF5001" i="9" s="1"/>
  <c r="W5001" i="9"/>
  <c r="U5001" i="9"/>
  <c r="K5001" i="9"/>
  <c r="I5001" i="9"/>
  <c r="G5001" i="9"/>
  <c r="AM5000" i="9"/>
  <c r="AK5000" i="9"/>
  <c r="AF5000" i="9"/>
  <c r="AD5000" i="9"/>
  <c r="U5000" i="9"/>
  <c r="W5000" i="9" s="1"/>
  <c r="G5000" i="9"/>
  <c r="I5000" i="9" s="1"/>
  <c r="AK4999" i="9"/>
  <c r="AM4999" i="9" s="1"/>
  <c r="AD4999" i="9"/>
  <c r="AF4999" i="9" s="1"/>
  <c r="W4999" i="9"/>
  <c r="U4999" i="9"/>
  <c r="I4999" i="9"/>
  <c r="G4999" i="9"/>
  <c r="K4999" i="9" s="1"/>
  <c r="AM4998" i="9"/>
  <c r="AK4998" i="9"/>
  <c r="AD4998" i="9"/>
  <c r="AF4998" i="9" s="1"/>
  <c r="W4998" i="9"/>
  <c r="U4998" i="9"/>
  <c r="G4998" i="9"/>
  <c r="AM4997" i="9"/>
  <c r="AK4997" i="9"/>
  <c r="AF4997" i="9"/>
  <c r="AD4997" i="9"/>
  <c r="U4997" i="9"/>
  <c r="W4997" i="9" s="1"/>
  <c r="I4997" i="9"/>
  <c r="G4997" i="9"/>
  <c r="K4997" i="9" s="1"/>
  <c r="AM4996" i="9"/>
  <c r="AK4996" i="9"/>
  <c r="AF4996" i="9"/>
  <c r="AD4996" i="9"/>
  <c r="W4996" i="9"/>
  <c r="U4996" i="9"/>
  <c r="G4996" i="9"/>
  <c r="K4996" i="9" s="1"/>
  <c r="AM4995" i="9"/>
  <c r="AK4995" i="9"/>
  <c r="AD4995" i="9"/>
  <c r="AF4995" i="9" s="1"/>
  <c r="U4995" i="9"/>
  <c r="W4995" i="9" s="1"/>
  <c r="G4995" i="9"/>
  <c r="K4995" i="9" s="1"/>
  <c r="AM4994" i="9"/>
  <c r="AK4994" i="9"/>
  <c r="AF4994" i="9"/>
  <c r="AD4994" i="9"/>
  <c r="U4994" i="9"/>
  <c r="W4994" i="9" s="1"/>
  <c r="K4994" i="9"/>
  <c r="I4994" i="9"/>
  <c r="G4994" i="9"/>
  <c r="AK4993" i="9"/>
  <c r="AM4993" i="9" s="1"/>
  <c r="AD4993" i="9"/>
  <c r="AF4993" i="9" s="1"/>
  <c r="U4993" i="9"/>
  <c r="W4993" i="9" s="1"/>
  <c r="K4993" i="9"/>
  <c r="I4993" i="9"/>
  <c r="G4993" i="9"/>
  <c r="AM4992" i="9"/>
  <c r="AK4992" i="9"/>
  <c r="AF4992" i="9"/>
  <c r="AD4992" i="9"/>
  <c r="U4992" i="9"/>
  <c r="W4992" i="9" s="1"/>
  <c r="G4992" i="9"/>
  <c r="I4992" i="9" s="1"/>
  <c r="AK4991" i="9"/>
  <c r="AM4991" i="9" s="1"/>
  <c r="AD4991" i="9"/>
  <c r="AF4991" i="9" s="1"/>
  <c r="W4991" i="9"/>
  <c r="U4991" i="9"/>
  <c r="I4991" i="9"/>
  <c r="G4991" i="9"/>
  <c r="K4991" i="9" s="1"/>
  <c r="AK4990" i="9"/>
  <c r="AM4990" i="9" s="1"/>
  <c r="AD4990" i="9"/>
  <c r="AF4990" i="9" s="1"/>
  <c r="W4990" i="9"/>
  <c r="U4990" i="9"/>
  <c r="G4990" i="9"/>
  <c r="AK4989" i="9"/>
  <c r="AM4989" i="9" s="1"/>
  <c r="AF4989" i="9"/>
  <c r="AD4989" i="9"/>
  <c r="U4989" i="9"/>
  <c r="W4989" i="9" s="1"/>
  <c r="I4989" i="9"/>
  <c r="G4989" i="9"/>
  <c r="K4989" i="9" s="1"/>
  <c r="AK4988" i="9"/>
  <c r="AM4988" i="9" s="1"/>
  <c r="AF4988" i="9"/>
  <c r="AD4988" i="9"/>
  <c r="W4988" i="9"/>
  <c r="U4988" i="9"/>
  <c r="K4988" i="9"/>
  <c r="G4988" i="9"/>
  <c r="I4988" i="9" s="1"/>
  <c r="AM4987" i="9"/>
  <c r="AK4987" i="9"/>
  <c r="AD4987" i="9"/>
  <c r="AF4987" i="9" s="1"/>
  <c r="U4987" i="9"/>
  <c r="W4987" i="9" s="1"/>
  <c r="K4987" i="9"/>
  <c r="I4987" i="9"/>
  <c r="G4987" i="9"/>
  <c r="AM4986" i="9"/>
  <c r="AK4986" i="9"/>
  <c r="AF4986" i="9"/>
  <c r="AD4986" i="9"/>
  <c r="W4986" i="9"/>
  <c r="U4986" i="9"/>
  <c r="K4986" i="9"/>
  <c r="I4986" i="9"/>
  <c r="G4986" i="9"/>
  <c r="AK4985" i="9"/>
  <c r="AM4985" i="9" s="1"/>
  <c r="AD4985" i="9"/>
  <c r="AF4985" i="9" s="1"/>
  <c r="W4985" i="9"/>
  <c r="U4985" i="9"/>
  <c r="K4985" i="9"/>
  <c r="I4985" i="9"/>
  <c r="G4985" i="9"/>
  <c r="AM4984" i="9"/>
  <c r="AK4984" i="9"/>
  <c r="AD4984" i="9"/>
  <c r="AF4984" i="9" s="1"/>
  <c r="W4984" i="9"/>
  <c r="U4984" i="9"/>
  <c r="G4984" i="9"/>
  <c r="I4984" i="9" s="1"/>
  <c r="AK4983" i="9"/>
  <c r="AM4983" i="9" s="1"/>
  <c r="AD4983" i="9"/>
  <c r="AF4983" i="9" s="1"/>
  <c r="W4983" i="9"/>
  <c r="U4983" i="9"/>
  <c r="I4983" i="9"/>
  <c r="G4983" i="9"/>
  <c r="K4983" i="9" s="1"/>
  <c r="AM4982" i="9"/>
  <c r="AK4982" i="9"/>
  <c r="AD4982" i="9"/>
  <c r="AF4982" i="9" s="1"/>
  <c r="W4982" i="9"/>
  <c r="U4982" i="9"/>
  <c r="G4982" i="9"/>
  <c r="AM4981" i="9"/>
  <c r="AK4981" i="9"/>
  <c r="AF4981" i="9"/>
  <c r="AD4981" i="9"/>
  <c r="U4981" i="9"/>
  <c r="W4981" i="9" s="1"/>
  <c r="I4981" i="9"/>
  <c r="G4981" i="9"/>
  <c r="K4981" i="9" s="1"/>
  <c r="AK4980" i="9"/>
  <c r="AM4980" i="9" s="1"/>
  <c r="AF4980" i="9"/>
  <c r="AD4980" i="9"/>
  <c r="W4980" i="9"/>
  <c r="U4980" i="9"/>
  <c r="G4980" i="9"/>
  <c r="K4980" i="9" s="1"/>
  <c r="AM4979" i="9"/>
  <c r="AK4979" i="9"/>
  <c r="AD4979" i="9"/>
  <c r="AF4979" i="9" s="1"/>
  <c r="U4979" i="9"/>
  <c r="W4979" i="9" s="1"/>
  <c r="G4979" i="9"/>
  <c r="K4979" i="9" s="1"/>
  <c r="AM4978" i="9"/>
  <c r="AK4978" i="9"/>
  <c r="AF4978" i="9"/>
  <c r="AD4978" i="9"/>
  <c r="U4978" i="9"/>
  <c r="W4978" i="9" s="1"/>
  <c r="K4978" i="9"/>
  <c r="I4978" i="9"/>
  <c r="G4978" i="9"/>
  <c r="AK4977" i="9"/>
  <c r="AM4977" i="9" s="1"/>
  <c r="AD4977" i="9"/>
  <c r="AF4977" i="9" s="1"/>
  <c r="U4977" i="9"/>
  <c r="W4977" i="9" s="1"/>
  <c r="K4977" i="9"/>
  <c r="I4977" i="9"/>
  <c r="G4977" i="9"/>
  <c r="AM4976" i="9"/>
  <c r="AK4976" i="9"/>
  <c r="AF4976" i="9"/>
  <c r="AD4976" i="9"/>
  <c r="U4976" i="9"/>
  <c r="W4976" i="9" s="1"/>
  <c r="G4976" i="9"/>
  <c r="I4976" i="9" s="1"/>
  <c r="AK4975" i="9"/>
  <c r="AM4975" i="9" s="1"/>
  <c r="AF4975" i="9"/>
  <c r="AD4975" i="9"/>
  <c r="W4975" i="9"/>
  <c r="U4975" i="9"/>
  <c r="I4975" i="9"/>
  <c r="G4975" i="9"/>
  <c r="K4975" i="9" s="1"/>
  <c r="AM4974" i="9"/>
  <c r="AK4974" i="9"/>
  <c r="AF4974" i="9"/>
  <c r="AD4974" i="9"/>
  <c r="W4974" i="9"/>
  <c r="U4974" i="9"/>
  <c r="G4974" i="9"/>
  <c r="AK4973" i="9"/>
  <c r="AM4973" i="9" s="1"/>
  <c r="AF4973" i="9"/>
  <c r="AD4973" i="9"/>
  <c r="U4973" i="9"/>
  <c r="W4973" i="9" s="1"/>
  <c r="I4973" i="9"/>
  <c r="G4973" i="9"/>
  <c r="K4973" i="9" s="1"/>
  <c r="AK4972" i="9"/>
  <c r="AM4972" i="9" s="1"/>
  <c r="AF4972" i="9"/>
  <c r="AD4972" i="9"/>
  <c r="W4972" i="9"/>
  <c r="U4972" i="9"/>
  <c r="K4972" i="9"/>
  <c r="G4972" i="9"/>
  <c r="I4972" i="9" s="1"/>
  <c r="AM4971" i="9"/>
  <c r="AK4971" i="9"/>
  <c r="AD4971" i="9"/>
  <c r="AF4971" i="9" s="1"/>
  <c r="U4971" i="9"/>
  <c r="W4971" i="9" s="1"/>
  <c r="K4971" i="9"/>
  <c r="I4971" i="9"/>
  <c r="G4971" i="9"/>
  <c r="AM4970" i="9"/>
  <c r="AK4970" i="9"/>
  <c r="AF4970" i="9"/>
  <c r="AD4970" i="9"/>
  <c r="W4970" i="9"/>
  <c r="U4970" i="9"/>
  <c r="K4970" i="9"/>
  <c r="I4970" i="9"/>
  <c r="G4970" i="9"/>
  <c r="AK4969" i="9"/>
  <c r="AM4969" i="9" s="1"/>
  <c r="AD4969" i="9"/>
  <c r="AF4969" i="9" s="1"/>
  <c r="U4969" i="9"/>
  <c r="W4969" i="9" s="1"/>
  <c r="K4969" i="9"/>
  <c r="I4969" i="9"/>
  <c r="G4969" i="9"/>
  <c r="AM4968" i="9"/>
  <c r="AK4968" i="9"/>
  <c r="AF4968" i="9"/>
  <c r="AD4968" i="9"/>
  <c r="W4968" i="9"/>
  <c r="U4968" i="9"/>
  <c r="G4968" i="9"/>
  <c r="I4968" i="9" s="1"/>
  <c r="AK4967" i="9"/>
  <c r="AM4967" i="9" s="1"/>
  <c r="AD4967" i="9"/>
  <c r="AF4967" i="9" s="1"/>
  <c r="W4967" i="9"/>
  <c r="U4967" i="9"/>
  <c r="I4967" i="9"/>
  <c r="G4967" i="9"/>
  <c r="K4967" i="9" s="1"/>
  <c r="AM4966" i="9"/>
  <c r="AK4966" i="9"/>
  <c r="AD4966" i="9"/>
  <c r="AF4966" i="9" s="1"/>
  <c r="W4966" i="9"/>
  <c r="U4966" i="9"/>
  <c r="G4966" i="9"/>
  <c r="AM4965" i="9"/>
  <c r="AK4965" i="9"/>
  <c r="AF4965" i="9"/>
  <c r="AD4965" i="9"/>
  <c r="U4965" i="9"/>
  <c r="W4965" i="9" s="1"/>
  <c r="G4965" i="9"/>
  <c r="K4965" i="9" s="1"/>
  <c r="AM4964" i="9"/>
  <c r="AK4964" i="9"/>
  <c r="AF4964" i="9"/>
  <c r="AD4964" i="9"/>
  <c r="W4964" i="9"/>
  <c r="U4964" i="9"/>
  <c r="G4964" i="9"/>
  <c r="K4964" i="9" s="1"/>
  <c r="AM4963" i="9"/>
  <c r="AK4963" i="9"/>
  <c r="AD4963" i="9"/>
  <c r="AF4963" i="9" s="1"/>
  <c r="U4963" i="9"/>
  <c r="W4963" i="9" s="1"/>
  <c r="I4963" i="9"/>
  <c r="G4963" i="9"/>
  <c r="K4963" i="9" s="1"/>
  <c r="AM4962" i="9"/>
  <c r="AK4962" i="9"/>
  <c r="AF4962" i="9"/>
  <c r="AD4962" i="9"/>
  <c r="U4962" i="9"/>
  <c r="W4962" i="9" s="1"/>
  <c r="K4962" i="9"/>
  <c r="I4962" i="9"/>
  <c r="G4962" i="9"/>
  <c r="AK4961" i="9"/>
  <c r="AM4961" i="9" s="1"/>
  <c r="AD4961" i="9"/>
  <c r="AF4961" i="9" s="1"/>
  <c r="U4961" i="9"/>
  <c r="W4961" i="9" s="1"/>
  <c r="K4961" i="9"/>
  <c r="I4961" i="9"/>
  <c r="G4961" i="9"/>
  <c r="AM4960" i="9"/>
  <c r="AK4960" i="9"/>
  <c r="AF4960" i="9"/>
  <c r="AD4960" i="9"/>
  <c r="U4960" i="9"/>
  <c r="W4960" i="9" s="1"/>
  <c r="G4960" i="9"/>
  <c r="I4960" i="9" s="1"/>
  <c r="AK4959" i="9"/>
  <c r="AM4959" i="9" s="1"/>
  <c r="AD4959" i="9"/>
  <c r="AF4959" i="9" s="1"/>
  <c r="W4959" i="9"/>
  <c r="U4959" i="9"/>
  <c r="I4959" i="9"/>
  <c r="G4959" i="9"/>
  <c r="K4959" i="9" s="1"/>
  <c r="AM4958" i="9"/>
  <c r="AK4958" i="9"/>
  <c r="AD4958" i="9"/>
  <c r="AF4958" i="9" s="1"/>
  <c r="W4958" i="9"/>
  <c r="U4958" i="9"/>
  <c r="G4958" i="9"/>
  <c r="AK4957" i="9"/>
  <c r="AM4957" i="9" s="1"/>
  <c r="AF4957" i="9"/>
  <c r="AD4957" i="9"/>
  <c r="U4957" i="9"/>
  <c r="W4957" i="9" s="1"/>
  <c r="I4957" i="9"/>
  <c r="G4957" i="9"/>
  <c r="K4957" i="9" s="1"/>
  <c r="AK4956" i="9"/>
  <c r="AM4956" i="9" s="1"/>
  <c r="AF4956" i="9"/>
  <c r="AD4956" i="9"/>
  <c r="W4956" i="9"/>
  <c r="U4956" i="9"/>
  <c r="K4956" i="9"/>
  <c r="G4956" i="9"/>
  <c r="I4956" i="9" s="1"/>
  <c r="AM4955" i="9"/>
  <c r="AK4955" i="9"/>
  <c r="AD4955" i="9"/>
  <c r="AF4955" i="9" s="1"/>
  <c r="U4955" i="9"/>
  <c r="W4955" i="9" s="1"/>
  <c r="K4955" i="9"/>
  <c r="I4955" i="9"/>
  <c r="G4955" i="9"/>
  <c r="AM4954" i="9"/>
  <c r="AK4954" i="9"/>
  <c r="AF4954" i="9"/>
  <c r="AD4954" i="9"/>
  <c r="U4954" i="9"/>
  <c r="W4954" i="9" s="1"/>
  <c r="K4954" i="9"/>
  <c r="I4954" i="9"/>
  <c r="G4954" i="9"/>
  <c r="AK4953" i="9"/>
  <c r="AM4953" i="9" s="1"/>
  <c r="AD4953" i="9"/>
  <c r="AF4953" i="9" s="1"/>
  <c r="U4953" i="9"/>
  <c r="W4953" i="9" s="1"/>
  <c r="K4953" i="9"/>
  <c r="I4953" i="9"/>
  <c r="G4953" i="9"/>
  <c r="AM4952" i="9"/>
  <c r="AK4952" i="9"/>
  <c r="AD4952" i="9"/>
  <c r="AF4952" i="9" s="1"/>
  <c r="U4952" i="9"/>
  <c r="W4952" i="9" s="1"/>
  <c r="G4952" i="9"/>
  <c r="I4952" i="9" s="1"/>
  <c r="AK4951" i="9"/>
  <c r="AM4951" i="9" s="1"/>
  <c r="AD4951" i="9"/>
  <c r="AF4951" i="9" s="1"/>
  <c r="W4951" i="9"/>
  <c r="U4951" i="9"/>
  <c r="I4951" i="9"/>
  <c r="G4951" i="9"/>
  <c r="K4951" i="9" s="1"/>
  <c r="AM4950" i="9"/>
  <c r="AK4950" i="9"/>
  <c r="AD4950" i="9"/>
  <c r="AF4950" i="9" s="1"/>
  <c r="W4950" i="9"/>
  <c r="U4950" i="9"/>
  <c r="G4950" i="9"/>
  <c r="AM4949" i="9"/>
  <c r="AK4949" i="9"/>
  <c r="AF4949" i="9"/>
  <c r="AD4949" i="9"/>
  <c r="U4949" i="9"/>
  <c r="W4949" i="9" s="1"/>
  <c r="I4949" i="9"/>
  <c r="G4949" i="9"/>
  <c r="K4949" i="9" s="1"/>
  <c r="AK4948" i="9"/>
  <c r="AM4948" i="9" s="1"/>
  <c r="AF4948" i="9"/>
  <c r="AD4948" i="9"/>
  <c r="W4948" i="9"/>
  <c r="U4948" i="9"/>
  <c r="G4948" i="9"/>
  <c r="K4948" i="9" s="1"/>
  <c r="AM4947" i="9"/>
  <c r="AK4947" i="9"/>
  <c r="AD4947" i="9"/>
  <c r="AF4947" i="9" s="1"/>
  <c r="U4947" i="9"/>
  <c r="W4947" i="9" s="1"/>
  <c r="G4947" i="9"/>
  <c r="K4947" i="9" s="1"/>
  <c r="AM4946" i="9"/>
  <c r="AK4946" i="9"/>
  <c r="AF4946" i="9"/>
  <c r="AD4946" i="9"/>
  <c r="U4946" i="9"/>
  <c r="W4946" i="9" s="1"/>
  <c r="K4946" i="9"/>
  <c r="I4946" i="9"/>
  <c r="G4946" i="9"/>
  <c r="AK4945" i="9"/>
  <c r="AM4945" i="9" s="1"/>
  <c r="AD4945" i="9"/>
  <c r="AF4945" i="9" s="1"/>
  <c r="U4945" i="9"/>
  <c r="W4945" i="9" s="1"/>
  <c r="K4945" i="9"/>
  <c r="I4945" i="9"/>
  <c r="G4945" i="9"/>
  <c r="AM4944" i="9"/>
  <c r="AK4944" i="9"/>
  <c r="AF4944" i="9"/>
  <c r="AD4944" i="9"/>
  <c r="U4944" i="9"/>
  <c r="W4944" i="9" s="1"/>
  <c r="G4944" i="9"/>
  <c r="I4944" i="9" s="1"/>
  <c r="AK4943" i="9"/>
  <c r="AM4943" i="9" s="1"/>
  <c r="AF4943" i="9"/>
  <c r="AD4943" i="9"/>
  <c r="W4943" i="9"/>
  <c r="U4943" i="9"/>
  <c r="I4943" i="9"/>
  <c r="G4943" i="9"/>
  <c r="K4943" i="9" s="1"/>
  <c r="AK4942" i="9"/>
  <c r="AM4942" i="9" s="1"/>
  <c r="AF4942" i="9"/>
  <c r="AD4942" i="9"/>
  <c r="W4942" i="9"/>
  <c r="U4942" i="9"/>
  <c r="G4942" i="9"/>
  <c r="AK4941" i="9"/>
  <c r="AM4941" i="9" s="1"/>
  <c r="AF4941" i="9"/>
  <c r="AD4941" i="9"/>
  <c r="U4941" i="9"/>
  <c r="W4941" i="9" s="1"/>
  <c r="I4941" i="9"/>
  <c r="G4941" i="9"/>
  <c r="K4941" i="9" s="1"/>
  <c r="AK4940" i="9"/>
  <c r="AM4940" i="9" s="1"/>
  <c r="AF4940" i="9"/>
  <c r="AD4940" i="9"/>
  <c r="W4940" i="9"/>
  <c r="U4940" i="9"/>
  <c r="K4940" i="9"/>
  <c r="G4940" i="9"/>
  <c r="I4940" i="9" s="1"/>
  <c r="AM4939" i="9"/>
  <c r="AK4939" i="9"/>
  <c r="AD4939" i="9"/>
  <c r="AF4939" i="9" s="1"/>
  <c r="U4939" i="9"/>
  <c r="W4939" i="9" s="1"/>
  <c r="K4939" i="9"/>
  <c r="I4939" i="9"/>
  <c r="G4939" i="9"/>
  <c r="AM4938" i="9"/>
  <c r="AK4938" i="9"/>
  <c r="AF4938" i="9"/>
  <c r="AD4938" i="9"/>
  <c r="W4938" i="9"/>
  <c r="U4938" i="9"/>
  <c r="K4938" i="9"/>
  <c r="I4938" i="9"/>
  <c r="G4938" i="9"/>
  <c r="AK4937" i="9"/>
  <c r="AM4937" i="9" s="1"/>
  <c r="AD4937" i="9"/>
  <c r="AF4937" i="9" s="1"/>
  <c r="U4937" i="9"/>
  <c r="W4937" i="9" s="1"/>
  <c r="K4937" i="9"/>
  <c r="I4937" i="9"/>
  <c r="G4937" i="9"/>
  <c r="AM4936" i="9"/>
  <c r="AK4936" i="9"/>
  <c r="AD4936" i="9"/>
  <c r="AF4936" i="9" s="1"/>
  <c r="W4936" i="9"/>
  <c r="U4936" i="9"/>
  <c r="G4936" i="9"/>
  <c r="I4936" i="9" s="1"/>
  <c r="AK4935" i="9"/>
  <c r="AM4935" i="9" s="1"/>
  <c r="AD4935" i="9"/>
  <c r="AF4935" i="9" s="1"/>
  <c r="W4935" i="9"/>
  <c r="U4935" i="9"/>
  <c r="I4935" i="9"/>
  <c r="G4935" i="9"/>
  <c r="K4935" i="9" s="1"/>
  <c r="AK4934" i="9"/>
  <c r="AM4934" i="9" s="1"/>
  <c r="AD4934" i="9"/>
  <c r="AF4934" i="9" s="1"/>
  <c r="W4934" i="9"/>
  <c r="U4934" i="9"/>
  <c r="G4934" i="9"/>
  <c r="AM4933" i="9"/>
  <c r="AK4933" i="9"/>
  <c r="AF4933" i="9"/>
  <c r="AD4933" i="9"/>
  <c r="U4933" i="9"/>
  <c r="W4933" i="9" s="1"/>
  <c r="I4933" i="9"/>
  <c r="G4933" i="9"/>
  <c r="K4933" i="9" s="1"/>
  <c r="AM4932" i="9"/>
  <c r="AK4932" i="9"/>
  <c r="AF4932" i="9"/>
  <c r="AD4932" i="9"/>
  <c r="W4932" i="9"/>
  <c r="U4932" i="9"/>
  <c r="G4932" i="9"/>
  <c r="I4932" i="9" s="1"/>
  <c r="AM4931" i="9"/>
  <c r="AK4931" i="9"/>
  <c r="AD4931" i="9"/>
  <c r="AF4931" i="9" s="1"/>
  <c r="U4931" i="9"/>
  <c r="W4931" i="9" s="1"/>
  <c r="I4931" i="9"/>
  <c r="G4931" i="9"/>
  <c r="K4931" i="9" s="1"/>
  <c r="AM4930" i="9"/>
  <c r="AK4930" i="9"/>
  <c r="AF4930" i="9"/>
  <c r="AD4930" i="9"/>
  <c r="U4930" i="9"/>
  <c r="W4930" i="9" s="1"/>
  <c r="K4930" i="9"/>
  <c r="I4930" i="9"/>
  <c r="G4930" i="9"/>
  <c r="AK4929" i="9"/>
  <c r="AM4929" i="9" s="1"/>
  <c r="AD4929" i="9"/>
  <c r="AF4929" i="9" s="1"/>
  <c r="W4929" i="9"/>
  <c r="U4929" i="9"/>
  <c r="K4929" i="9"/>
  <c r="I4929" i="9"/>
  <c r="G4929" i="9"/>
  <c r="AM4928" i="9"/>
  <c r="AK4928" i="9"/>
  <c r="AD4928" i="9"/>
  <c r="AF4928" i="9" s="1"/>
  <c r="U4928" i="9"/>
  <c r="W4928" i="9" s="1"/>
  <c r="G4928" i="9"/>
  <c r="I4928" i="9" s="1"/>
  <c r="AK4927" i="9"/>
  <c r="AM4927" i="9" s="1"/>
  <c r="AD4927" i="9"/>
  <c r="AF4927" i="9" s="1"/>
  <c r="W4927" i="9"/>
  <c r="U4927" i="9"/>
  <c r="I4927" i="9"/>
  <c r="G4927" i="9"/>
  <c r="K4927" i="9" s="1"/>
  <c r="AK4926" i="9"/>
  <c r="AM4926" i="9" s="1"/>
  <c r="AD4926" i="9"/>
  <c r="AF4926" i="9" s="1"/>
  <c r="W4926" i="9"/>
  <c r="U4926" i="9"/>
  <c r="G4926" i="9"/>
  <c r="AK4925" i="9"/>
  <c r="AM4925" i="9" s="1"/>
  <c r="AF4925" i="9"/>
  <c r="AD4925" i="9"/>
  <c r="U4925" i="9"/>
  <c r="W4925" i="9" s="1"/>
  <c r="G4925" i="9"/>
  <c r="K4925" i="9" s="1"/>
  <c r="AK4924" i="9"/>
  <c r="AM4924" i="9" s="1"/>
  <c r="AF4924" i="9"/>
  <c r="AD4924" i="9"/>
  <c r="W4924" i="9"/>
  <c r="U4924" i="9"/>
  <c r="K4924" i="9"/>
  <c r="I4924" i="9"/>
  <c r="G4924" i="9"/>
  <c r="AM4923" i="9"/>
  <c r="AK4923" i="9"/>
  <c r="AD4923" i="9"/>
  <c r="AF4923" i="9" s="1"/>
  <c r="U4923" i="9"/>
  <c r="W4923" i="9" s="1"/>
  <c r="K4923" i="9"/>
  <c r="G4923" i="9"/>
  <c r="I4923" i="9" s="1"/>
  <c r="AM4922" i="9"/>
  <c r="AK4922" i="9"/>
  <c r="AF4922" i="9"/>
  <c r="AD4922" i="9"/>
  <c r="U4922" i="9"/>
  <c r="W4922" i="9" s="1"/>
  <c r="K4922" i="9"/>
  <c r="I4922" i="9"/>
  <c r="G4922" i="9"/>
  <c r="AK4921" i="9"/>
  <c r="AM4921" i="9" s="1"/>
  <c r="AD4921" i="9"/>
  <c r="AF4921" i="9" s="1"/>
  <c r="U4921" i="9"/>
  <c r="W4921" i="9" s="1"/>
  <c r="K4921" i="9"/>
  <c r="I4921" i="9"/>
  <c r="G4921" i="9"/>
  <c r="AM4920" i="9"/>
  <c r="AK4920" i="9"/>
  <c r="AF4920" i="9"/>
  <c r="AD4920" i="9"/>
  <c r="U4920" i="9"/>
  <c r="W4920" i="9" s="1"/>
  <c r="G4920" i="9"/>
  <c r="I4920" i="9" s="1"/>
  <c r="AK4919" i="9"/>
  <c r="AM4919" i="9" s="1"/>
  <c r="AD4919" i="9"/>
  <c r="AF4919" i="9" s="1"/>
  <c r="W4919" i="9"/>
  <c r="U4919" i="9"/>
  <c r="I4919" i="9"/>
  <c r="G4919" i="9"/>
  <c r="K4919" i="9" s="1"/>
  <c r="AK4918" i="9"/>
  <c r="AM4918" i="9" s="1"/>
  <c r="AD4918" i="9"/>
  <c r="AF4918" i="9" s="1"/>
  <c r="W4918" i="9"/>
  <c r="U4918" i="9"/>
  <c r="G4918" i="9"/>
  <c r="AM4917" i="9"/>
  <c r="AK4917" i="9"/>
  <c r="AF4917" i="9"/>
  <c r="AD4917" i="9"/>
  <c r="U4917" i="9"/>
  <c r="W4917" i="9" s="1"/>
  <c r="I4917" i="9"/>
  <c r="G4917" i="9"/>
  <c r="K4917" i="9" s="1"/>
  <c r="AM4916" i="9"/>
  <c r="AK4916" i="9"/>
  <c r="AF4916" i="9"/>
  <c r="AD4916" i="9"/>
  <c r="W4916" i="9"/>
  <c r="U4916" i="9"/>
  <c r="G4916" i="9"/>
  <c r="K4916" i="9" s="1"/>
  <c r="AM4915" i="9"/>
  <c r="AK4915" i="9"/>
  <c r="AD4915" i="9"/>
  <c r="AF4915" i="9" s="1"/>
  <c r="U4915" i="9"/>
  <c r="W4915" i="9" s="1"/>
  <c r="G4915" i="9"/>
  <c r="K4915" i="9" s="1"/>
  <c r="AM4914" i="9"/>
  <c r="AK4914" i="9"/>
  <c r="AF4914" i="9"/>
  <c r="AD4914" i="9"/>
  <c r="U4914" i="9"/>
  <c r="W4914" i="9" s="1"/>
  <c r="K4914" i="9"/>
  <c r="I4914" i="9"/>
  <c r="G4914" i="9"/>
  <c r="AK4913" i="9"/>
  <c r="AM4913" i="9" s="1"/>
  <c r="AD4913" i="9"/>
  <c r="AF4913" i="9" s="1"/>
  <c r="W4913" i="9"/>
  <c r="U4913" i="9"/>
  <c r="K4913" i="9"/>
  <c r="I4913" i="9"/>
  <c r="G4913" i="9"/>
  <c r="AM4912" i="9"/>
  <c r="AK4912" i="9"/>
  <c r="AD4912" i="9"/>
  <c r="AF4912" i="9" s="1"/>
  <c r="U4912" i="9"/>
  <c r="W4912" i="9" s="1"/>
  <c r="G4912" i="9"/>
  <c r="I4912" i="9" s="1"/>
  <c r="AK4911" i="9"/>
  <c r="AM4911" i="9" s="1"/>
  <c r="AD4911" i="9"/>
  <c r="AF4911" i="9" s="1"/>
  <c r="W4911" i="9"/>
  <c r="U4911" i="9"/>
  <c r="I4911" i="9"/>
  <c r="G4911" i="9"/>
  <c r="K4911" i="9" s="1"/>
  <c r="AK4910" i="9"/>
  <c r="AM4910" i="9" s="1"/>
  <c r="AD4910" i="9"/>
  <c r="AF4910" i="9" s="1"/>
  <c r="W4910" i="9"/>
  <c r="U4910" i="9"/>
  <c r="G4910" i="9"/>
  <c r="AK4909" i="9"/>
  <c r="AM4909" i="9" s="1"/>
  <c r="AF4909" i="9"/>
  <c r="AD4909" i="9"/>
  <c r="U4909" i="9"/>
  <c r="W4909" i="9" s="1"/>
  <c r="G4909" i="9"/>
  <c r="K4909" i="9" s="1"/>
  <c r="AK4908" i="9"/>
  <c r="AM4908" i="9" s="1"/>
  <c r="AF4908" i="9"/>
  <c r="AD4908" i="9"/>
  <c r="W4908" i="9"/>
  <c r="U4908" i="9"/>
  <c r="K4908" i="9"/>
  <c r="I4908" i="9"/>
  <c r="G4908" i="9"/>
  <c r="AM4907" i="9"/>
  <c r="AK4907" i="9"/>
  <c r="AD4907" i="9"/>
  <c r="AF4907" i="9" s="1"/>
  <c r="U4907" i="9"/>
  <c r="W4907" i="9" s="1"/>
  <c r="K4907" i="9"/>
  <c r="G4907" i="9"/>
  <c r="I4907" i="9" s="1"/>
  <c r="AM4906" i="9"/>
  <c r="AK4906" i="9"/>
  <c r="AF4906" i="9"/>
  <c r="AD4906" i="9"/>
  <c r="W4906" i="9"/>
  <c r="U4906" i="9"/>
  <c r="K4906" i="9"/>
  <c r="I4906" i="9"/>
  <c r="G4906" i="9"/>
  <c r="AK4905" i="9"/>
  <c r="AM4905" i="9" s="1"/>
  <c r="AD4905" i="9"/>
  <c r="AF4905" i="9" s="1"/>
  <c r="U4905" i="9"/>
  <c r="W4905" i="9" s="1"/>
  <c r="K4905" i="9"/>
  <c r="I4905" i="9"/>
  <c r="G4905" i="9"/>
  <c r="AM4904" i="9"/>
  <c r="AK4904" i="9"/>
  <c r="AF4904" i="9"/>
  <c r="AD4904" i="9"/>
  <c r="W4904" i="9"/>
  <c r="U4904" i="9"/>
  <c r="G4904" i="9"/>
  <c r="I4904" i="9" s="1"/>
  <c r="AK4903" i="9"/>
  <c r="AM4903" i="9" s="1"/>
  <c r="AD4903" i="9"/>
  <c r="AF4903" i="9" s="1"/>
  <c r="W4903" i="9"/>
  <c r="U4903" i="9"/>
  <c r="I4903" i="9"/>
  <c r="G4903" i="9"/>
  <c r="K4903" i="9" s="1"/>
  <c r="AK4902" i="9"/>
  <c r="AM4902" i="9" s="1"/>
  <c r="AD4902" i="9"/>
  <c r="AF4902" i="9" s="1"/>
  <c r="W4902" i="9"/>
  <c r="U4902" i="9"/>
  <c r="G4902" i="9"/>
  <c r="AM4901" i="9"/>
  <c r="AK4901" i="9"/>
  <c r="AF4901" i="9"/>
  <c r="AD4901" i="9"/>
  <c r="U4901" i="9"/>
  <c r="W4901" i="9" s="1"/>
  <c r="I4901" i="9"/>
  <c r="G4901" i="9"/>
  <c r="K4901" i="9" s="1"/>
  <c r="AK4900" i="9"/>
  <c r="AM4900" i="9" s="1"/>
  <c r="AF4900" i="9"/>
  <c r="AD4900" i="9"/>
  <c r="W4900" i="9"/>
  <c r="U4900" i="9"/>
  <c r="G4900" i="9"/>
  <c r="K4900" i="9" s="1"/>
  <c r="AM4899" i="9"/>
  <c r="AK4899" i="9"/>
  <c r="AD4899" i="9"/>
  <c r="AF4899" i="9" s="1"/>
  <c r="U4899" i="9"/>
  <c r="W4899" i="9" s="1"/>
  <c r="G4899" i="9"/>
  <c r="K4899" i="9" s="1"/>
  <c r="AM4898" i="9"/>
  <c r="AK4898" i="9"/>
  <c r="AF4898" i="9"/>
  <c r="AD4898" i="9"/>
  <c r="U4898" i="9"/>
  <c r="W4898" i="9" s="1"/>
  <c r="K4898" i="9"/>
  <c r="I4898" i="9"/>
  <c r="G4898" i="9"/>
  <c r="AK4897" i="9"/>
  <c r="AM4897" i="9" s="1"/>
  <c r="AD4897" i="9"/>
  <c r="AF4897" i="9" s="1"/>
  <c r="W4897" i="9"/>
  <c r="U4897" i="9"/>
  <c r="K4897" i="9"/>
  <c r="I4897" i="9"/>
  <c r="G4897" i="9"/>
  <c r="AM4896" i="9"/>
  <c r="AK4896" i="9"/>
  <c r="AD4896" i="9"/>
  <c r="AF4896" i="9" s="1"/>
  <c r="U4896" i="9"/>
  <c r="W4896" i="9" s="1"/>
  <c r="G4896" i="9"/>
  <c r="I4896" i="9" s="1"/>
  <c r="AK4895" i="9"/>
  <c r="AM4895" i="9" s="1"/>
  <c r="AF4895" i="9"/>
  <c r="AD4895" i="9"/>
  <c r="W4895" i="9"/>
  <c r="U4895" i="9"/>
  <c r="I4895" i="9"/>
  <c r="G4895" i="9"/>
  <c r="K4895" i="9" s="1"/>
  <c r="AK4894" i="9"/>
  <c r="AM4894" i="9" s="1"/>
  <c r="AF4894" i="9"/>
  <c r="AD4894" i="9"/>
  <c r="W4894" i="9"/>
  <c r="U4894" i="9"/>
  <c r="G4894" i="9"/>
  <c r="AK4893" i="9"/>
  <c r="AM4893" i="9" s="1"/>
  <c r="AF4893" i="9"/>
  <c r="AD4893" i="9"/>
  <c r="U4893" i="9"/>
  <c r="W4893" i="9" s="1"/>
  <c r="G4893" i="9"/>
  <c r="K4893" i="9" s="1"/>
  <c r="AK4892" i="9"/>
  <c r="AM4892" i="9" s="1"/>
  <c r="AF4892" i="9"/>
  <c r="AD4892" i="9"/>
  <c r="W4892" i="9"/>
  <c r="U4892" i="9"/>
  <c r="K4892" i="9"/>
  <c r="I4892" i="9"/>
  <c r="G4892" i="9"/>
  <c r="AM4891" i="9"/>
  <c r="AK4891" i="9"/>
  <c r="AD4891" i="9"/>
  <c r="AF4891" i="9" s="1"/>
  <c r="U4891" i="9"/>
  <c r="W4891" i="9" s="1"/>
  <c r="K4891" i="9"/>
  <c r="G4891" i="9"/>
  <c r="I4891" i="9" s="1"/>
  <c r="AM4890" i="9"/>
  <c r="AK4890" i="9"/>
  <c r="AF4890" i="9"/>
  <c r="AD4890" i="9"/>
  <c r="U4890" i="9"/>
  <c r="W4890" i="9" s="1"/>
  <c r="K4890" i="9"/>
  <c r="I4890" i="9"/>
  <c r="G4890" i="9"/>
  <c r="AK4889" i="9"/>
  <c r="AM4889" i="9" s="1"/>
  <c r="AD4889" i="9"/>
  <c r="AF4889" i="9" s="1"/>
  <c r="U4889" i="9"/>
  <c r="W4889" i="9" s="1"/>
  <c r="K4889" i="9"/>
  <c r="I4889" i="9"/>
  <c r="G4889" i="9"/>
  <c r="AM4888" i="9"/>
  <c r="AK4888" i="9"/>
  <c r="AF4888" i="9"/>
  <c r="AD4888" i="9"/>
  <c r="U4888" i="9"/>
  <c r="W4888" i="9" s="1"/>
  <c r="G4888" i="9"/>
  <c r="I4888" i="9" s="1"/>
  <c r="AK4887" i="9"/>
  <c r="AM4887" i="9" s="1"/>
  <c r="AD4887" i="9"/>
  <c r="AF4887" i="9" s="1"/>
  <c r="W4887" i="9"/>
  <c r="U4887" i="9"/>
  <c r="I4887" i="9"/>
  <c r="G4887" i="9"/>
  <c r="K4887" i="9" s="1"/>
  <c r="AK4886" i="9"/>
  <c r="AM4886" i="9" s="1"/>
  <c r="AD4886" i="9"/>
  <c r="AF4886" i="9" s="1"/>
  <c r="W4886" i="9"/>
  <c r="U4886" i="9"/>
  <c r="G4886" i="9"/>
  <c r="AM4885" i="9"/>
  <c r="AK4885" i="9"/>
  <c r="AF4885" i="9"/>
  <c r="AD4885" i="9"/>
  <c r="U4885" i="9"/>
  <c r="W4885" i="9" s="1"/>
  <c r="I4885" i="9"/>
  <c r="G4885" i="9"/>
  <c r="K4885" i="9" s="1"/>
  <c r="AK4884" i="9"/>
  <c r="AM4884" i="9" s="1"/>
  <c r="AF4884" i="9"/>
  <c r="AD4884" i="9"/>
  <c r="W4884" i="9"/>
  <c r="U4884" i="9"/>
  <c r="K4884" i="9"/>
  <c r="I4884" i="9"/>
  <c r="G4884" i="9"/>
  <c r="AM4883" i="9"/>
  <c r="AK4883" i="9"/>
  <c r="AD4883" i="9"/>
  <c r="AF4883" i="9" s="1"/>
  <c r="U4883" i="9"/>
  <c r="W4883" i="9" s="1"/>
  <c r="G4883" i="9"/>
  <c r="K4883" i="9" s="1"/>
  <c r="AM4882" i="9"/>
  <c r="AK4882" i="9"/>
  <c r="AF4882" i="9"/>
  <c r="AD4882" i="9"/>
  <c r="U4882" i="9"/>
  <c r="W4882" i="9" s="1"/>
  <c r="K4882" i="9"/>
  <c r="I4882" i="9"/>
  <c r="G4882" i="9"/>
  <c r="AK4881" i="9"/>
  <c r="AM4881" i="9" s="1"/>
  <c r="AD4881" i="9"/>
  <c r="AF4881" i="9" s="1"/>
  <c r="W4881" i="9"/>
  <c r="U4881" i="9"/>
  <c r="K4881" i="9"/>
  <c r="I4881" i="9"/>
  <c r="G4881" i="9"/>
  <c r="AM4880" i="9"/>
  <c r="AK4880" i="9"/>
  <c r="AD4880" i="9"/>
  <c r="AF4880" i="9" s="1"/>
  <c r="U4880" i="9"/>
  <c r="W4880" i="9" s="1"/>
  <c r="G4880" i="9"/>
  <c r="I4880" i="9" s="1"/>
  <c r="AK4879" i="9"/>
  <c r="AM4879" i="9" s="1"/>
  <c r="AF4879" i="9"/>
  <c r="AD4879" i="9"/>
  <c r="W4879" i="9"/>
  <c r="U4879" i="9"/>
  <c r="I4879" i="9"/>
  <c r="G4879" i="9"/>
  <c r="K4879" i="9" s="1"/>
  <c r="AK4878" i="9"/>
  <c r="AM4878" i="9" s="1"/>
  <c r="AF4878" i="9"/>
  <c r="AD4878" i="9"/>
  <c r="W4878" i="9"/>
  <c r="U4878" i="9"/>
  <c r="G4878" i="9"/>
  <c r="AK4877" i="9"/>
  <c r="AM4877" i="9" s="1"/>
  <c r="AF4877" i="9"/>
  <c r="AD4877" i="9"/>
  <c r="U4877" i="9"/>
  <c r="W4877" i="9" s="1"/>
  <c r="G4877" i="9"/>
  <c r="K4877" i="9" s="1"/>
  <c r="AK4876" i="9"/>
  <c r="AM4876" i="9" s="1"/>
  <c r="AF4876" i="9"/>
  <c r="AD4876" i="9"/>
  <c r="W4876" i="9"/>
  <c r="U4876" i="9"/>
  <c r="K4876" i="9"/>
  <c r="I4876" i="9"/>
  <c r="G4876" i="9"/>
  <c r="AM4875" i="9"/>
  <c r="AK4875" i="9"/>
  <c r="AD4875" i="9"/>
  <c r="AF4875" i="9" s="1"/>
  <c r="U4875" i="9"/>
  <c r="W4875" i="9" s="1"/>
  <c r="K4875" i="9"/>
  <c r="G4875" i="9"/>
  <c r="I4875" i="9" s="1"/>
  <c r="AM4874" i="9"/>
  <c r="AK4874" i="9"/>
  <c r="AF4874" i="9"/>
  <c r="AD4874" i="9"/>
  <c r="U4874" i="9"/>
  <c r="W4874" i="9" s="1"/>
  <c r="K4874" i="9"/>
  <c r="I4874" i="9"/>
  <c r="G4874" i="9"/>
  <c r="AK4873" i="9"/>
  <c r="AM4873" i="9" s="1"/>
  <c r="AD4873" i="9"/>
  <c r="AF4873" i="9" s="1"/>
  <c r="W4873" i="9"/>
  <c r="U4873" i="9"/>
  <c r="K4873" i="9"/>
  <c r="I4873" i="9"/>
  <c r="G4873" i="9"/>
  <c r="AM4872" i="9"/>
  <c r="AK4872" i="9"/>
  <c r="AF4872" i="9"/>
  <c r="AD4872" i="9"/>
  <c r="U4872" i="9"/>
  <c r="W4872" i="9" s="1"/>
  <c r="G4872" i="9"/>
  <c r="I4872" i="9" s="1"/>
  <c r="AK4871" i="9"/>
  <c r="AM4871" i="9" s="1"/>
  <c r="AD4871" i="9"/>
  <c r="AF4871" i="9" s="1"/>
  <c r="W4871" i="9"/>
  <c r="U4871" i="9"/>
  <c r="I4871" i="9"/>
  <c r="G4871" i="9"/>
  <c r="K4871" i="9" s="1"/>
  <c r="AK4870" i="9"/>
  <c r="AM4870" i="9" s="1"/>
  <c r="AD4870" i="9"/>
  <c r="AF4870" i="9" s="1"/>
  <c r="W4870" i="9"/>
  <c r="U4870" i="9"/>
  <c r="G4870" i="9"/>
  <c r="AM4869" i="9"/>
  <c r="AK4869" i="9"/>
  <c r="AF4869" i="9"/>
  <c r="AD4869" i="9"/>
  <c r="U4869" i="9"/>
  <c r="W4869" i="9" s="1"/>
  <c r="G4869" i="9"/>
  <c r="K4869" i="9" s="1"/>
  <c r="AK4868" i="9"/>
  <c r="AM4868" i="9" s="1"/>
  <c r="AF4868" i="9"/>
  <c r="AD4868" i="9"/>
  <c r="W4868" i="9"/>
  <c r="U4868" i="9"/>
  <c r="K4868" i="9"/>
  <c r="I4868" i="9"/>
  <c r="G4868" i="9"/>
  <c r="AM4867" i="9"/>
  <c r="AK4867" i="9"/>
  <c r="AD4867" i="9"/>
  <c r="AF4867" i="9" s="1"/>
  <c r="U4867" i="9"/>
  <c r="W4867" i="9" s="1"/>
  <c r="G4867" i="9"/>
  <c r="K4867" i="9" s="1"/>
  <c r="AM4866" i="9"/>
  <c r="AK4866" i="9"/>
  <c r="AF4866" i="9"/>
  <c r="AD4866" i="9"/>
  <c r="U4866" i="9"/>
  <c r="W4866" i="9" s="1"/>
  <c r="K4866" i="9"/>
  <c r="I4866" i="9"/>
  <c r="G4866" i="9"/>
  <c r="AK4865" i="9"/>
  <c r="AM4865" i="9" s="1"/>
  <c r="AD4865" i="9"/>
  <c r="AF4865" i="9" s="1"/>
  <c r="W4865" i="9"/>
  <c r="U4865" i="9"/>
  <c r="K4865" i="9"/>
  <c r="I4865" i="9"/>
  <c r="G4865" i="9"/>
  <c r="AM4864" i="9"/>
  <c r="AK4864" i="9"/>
  <c r="AD4864" i="9"/>
  <c r="AF4864" i="9" s="1"/>
  <c r="U4864" i="9"/>
  <c r="W4864" i="9" s="1"/>
  <c r="G4864" i="9"/>
  <c r="I4864" i="9" s="1"/>
  <c r="AK4863" i="9"/>
  <c r="AM4863" i="9" s="1"/>
  <c r="AF4863" i="9"/>
  <c r="AD4863" i="9"/>
  <c r="W4863" i="9"/>
  <c r="U4863" i="9"/>
  <c r="I4863" i="9"/>
  <c r="G4863" i="9"/>
  <c r="K4863" i="9" s="1"/>
  <c r="AM4862" i="9"/>
  <c r="AK4862" i="9"/>
  <c r="AF4862" i="9"/>
  <c r="AD4862" i="9"/>
  <c r="W4862" i="9"/>
  <c r="U4862" i="9"/>
  <c r="G4862" i="9"/>
  <c r="AK4861" i="9"/>
  <c r="AM4861" i="9" s="1"/>
  <c r="AF4861" i="9"/>
  <c r="AD4861" i="9"/>
  <c r="U4861" i="9"/>
  <c r="W4861" i="9" s="1"/>
  <c r="G4861" i="9"/>
  <c r="K4861" i="9" s="1"/>
  <c r="AK4860" i="9"/>
  <c r="AM4860" i="9" s="1"/>
  <c r="AF4860" i="9"/>
  <c r="AD4860" i="9"/>
  <c r="W4860" i="9"/>
  <c r="U4860" i="9"/>
  <c r="K4860" i="9"/>
  <c r="I4860" i="9"/>
  <c r="G4860" i="9"/>
  <c r="AM4859" i="9"/>
  <c r="AK4859" i="9"/>
  <c r="AD4859" i="9"/>
  <c r="AF4859" i="9" s="1"/>
  <c r="U4859" i="9"/>
  <c r="W4859" i="9" s="1"/>
  <c r="K4859" i="9"/>
  <c r="G4859" i="9"/>
  <c r="I4859" i="9" s="1"/>
  <c r="AM4858" i="9"/>
  <c r="AK4858" i="9"/>
  <c r="AF4858" i="9"/>
  <c r="AD4858" i="9"/>
  <c r="U4858" i="9"/>
  <c r="W4858" i="9" s="1"/>
  <c r="K4858" i="9"/>
  <c r="I4858" i="9"/>
  <c r="G4858" i="9"/>
  <c r="AK4857" i="9"/>
  <c r="AM4857" i="9" s="1"/>
  <c r="AD4857" i="9"/>
  <c r="AF4857" i="9" s="1"/>
  <c r="W4857" i="9"/>
  <c r="U4857" i="9"/>
  <c r="K4857" i="9"/>
  <c r="I4857" i="9"/>
  <c r="G4857" i="9"/>
  <c r="AM4856" i="9"/>
  <c r="AK4856" i="9"/>
  <c r="AD4856" i="9"/>
  <c r="AF4856" i="9" s="1"/>
  <c r="U4856" i="9"/>
  <c r="W4856" i="9" s="1"/>
  <c r="G4856" i="9"/>
  <c r="I4856" i="9" s="1"/>
  <c r="AK4855" i="9"/>
  <c r="AM4855" i="9" s="1"/>
  <c r="AD4855" i="9"/>
  <c r="AF4855" i="9" s="1"/>
  <c r="W4855" i="9"/>
  <c r="U4855" i="9"/>
  <c r="I4855" i="9"/>
  <c r="G4855" i="9"/>
  <c r="K4855" i="9" s="1"/>
  <c r="AK4854" i="9"/>
  <c r="AM4854" i="9" s="1"/>
  <c r="AD4854" i="9"/>
  <c r="AF4854" i="9" s="1"/>
  <c r="W4854" i="9"/>
  <c r="U4854" i="9"/>
  <c r="G4854" i="9"/>
  <c r="AM4853" i="9"/>
  <c r="AK4853" i="9"/>
  <c r="AF4853" i="9"/>
  <c r="AD4853" i="9"/>
  <c r="U4853" i="9"/>
  <c r="W4853" i="9" s="1"/>
  <c r="G4853" i="9"/>
  <c r="K4853" i="9" s="1"/>
  <c r="AK4852" i="9"/>
  <c r="AM4852" i="9" s="1"/>
  <c r="AF4852" i="9"/>
  <c r="AD4852" i="9"/>
  <c r="W4852" i="9"/>
  <c r="U4852" i="9"/>
  <c r="I4852" i="9"/>
  <c r="G4852" i="9"/>
  <c r="K4852" i="9" s="1"/>
  <c r="AM4851" i="9"/>
  <c r="AK4851" i="9"/>
  <c r="AD4851" i="9"/>
  <c r="AF4851" i="9" s="1"/>
  <c r="U4851" i="9"/>
  <c r="W4851" i="9" s="1"/>
  <c r="I4851" i="9"/>
  <c r="G4851" i="9"/>
  <c r="K4851" i="9" s="1"/>
  <c r="AM4850" i="9"/>
  <c r="AK4850" i="9"/>
  <c r="AF4850" i="9"/>
  <c r="AD4850" i="9"/>
  <c r="U4850" i="9"/>
  <c r="W4850" i="9" s="1"/>
  <c r="K4850" i="9"/>
  <c r="I4850" i="9"/>
  <c r="G4850" i="9"/>
  <c r="AK4849" i="9"/>
  <c r="AM4849" i="9" s="1"/>
  <c r="AD4849" i="9"/>
  <c r="AF4849" i="9" s="1"/>
  <c r="W4849" i="9"/>
  <c r="U4849" i="9"/>
  <c r="K4849" i="9"/>
  <c r="I4849" i="9"/>
  <c r="G4849" i="9"/>
  <c r="AM4848" i="9"/>
  <c r="AK4848" i="9"/>
  <c r="AD4848" i="9"/>
  <c r="AF4848" i="9" s="1"/>
  <c r="U4848" i="9"/>
  <c r="W4848" i="9" s="1"/>
  <c r="G4848" i="9"/>
  <c r="I4848" i="9" s="1"/>
  <c r="AK4847" i="9"/>
  <c r="AM4847" i="9" s="1"/>
  <c r="AF4847" i="9"/>
  <c r="AD4847" i="9"/>
  <c r="W4847" i="9"/>
  <c r="U4847" i="9"/>
  <c r="I4847" i="9"/>
  <c r="G4847" i="9"/>
  <c r="K4847" i="9" s="1"/>
  <c r="AM4846" i="9"/>
  <c r="AK4846" i="9"/>
  <c r="AF4846" i="9"/>
  <c r="AD4846" i="9"/>
  <c r="W4846" i="9"/>
  <c r="U4846" i="9"/>
  <c r="G4846" i="9"/>
  <c r="AK4845" i="9"/>
  <c r="AM4845" i="9" s="1"/>
  <c r="AF4845" i="9"/>
  <c r="AD4845" i="9"/>
  <c r="U4845" i="9"/>
  <c r="W4845" i="9" s="1"/>
  <c r="G4845" i="9"/>
  <c r="K4845" i="9" s="1"/>
  <c r="AK4844" i="9"/>
  <c r="AM4844" i="9" s="1"/>
  <c r="AF4844" i="9"/>
  <c r="AD4844" i="9"/>
  <c r="W4844" i="9"/>
  <c r="U4844" i="9"/>
  <c r="K4844" i="9"/>
  <c r="I4844" i="9"/>
  <c r="G4844" i="9"/>
  <c r="AM4843" i="9"/>
  <c r="AK4843" i="9"/>
  <c r="AD4843" i="9"/>
  <c r="AF4843" i="9" s="1"/>
  <c r="U4843" i="9"/>
  <c r="W4843" i="9" s="1"/>
  <c r="K4843" i="9"/>
  <c r="G4843" i="9"/>
  <c r="I4843" i="9" s="1"/>
  <c r="AM4842" i="9"/>
  <c r="AK4842" i="9"/>
  <c r="AF4842" i="9"/>
  <c r="AD4842" i="9"/>
  <c r="U4842" i="9"/>
  <c r="W4842" i="9" s="1"/>
  <c r="K4842" i="9"/>
  <c r="I4842" i="9"/>
  <c r="G4842" i="9"/>
  <c r="AK4841" i="9"/>
  <c r="AM4841" i="9" s="1"/>
  <c r="AD4841" i="9"/>
  <c r="AF4841" i="9" s="1"/>
  <c r="W4841" i="9"/>
  <c r="U4841" i="9"/>
  <c r="K4841" i="9"/>
  <c r="I4841" i="9"/>
  <c r="G4841" i="9"/>
  <c r="AM4840" i="9"/>
  <c r="AK4840" i="9"/>
  <c r="AD4840" i="9"/>
  <c r="AF4840" i="9" s="1"/>
  <c r="U4840" i="9"/>
  <c r="W4840" i="9" s="1"/>
  <c r="G4840" i="9"/>
  <c r="I4840" i="9" s="1"/>
  <c r="AK4839" i="9"/>
  <c r="AM4839" i="9" s="1"/>
  <c r="AD4839" i="9"/>
  <c r="AF4839" i="9" s="1"/>
  <c r="W4839" i="9"/>
  <c r="U4839" i="9"/>
  <c r="I4839" i="9"/>
  <c r="G4839" i="9"/>
  <c r="K4839" i="9" s="1"/>
  <c r="AK4838" i="9"/>
  <c r="AM4838" i="9" s="1"/>
  <c r="AD4838" i="9"/>
  <c r="AF4838" i="9" s="1"/>
  <c r="W4838" i="9"/>
  <c r="U4838" i="9"/>
  <c r="G4838" i="9"/>
  <c r="AM4837" i="9"/>
  <c r="AK4837" i="9"/>
  <c r="AF4837" i="9"/>
  <c r="AD4837" i="9"/>
  <c r="U4837" i="9"/>
  <c r="W4837" i="9" s="1"/>
  <c r="G4837" i="9"/>
  <c r="K4837" i="9" s="1"/>
  <c r="AM4836" i="9"/>
  <c r="AK4836" i="9"/>
  <c r="AF4836" i="9"/>
  <c r="AD4836" i="9"/>
  <c r="W4836" i="9"/>
  <c r="U4836" i="9"/>
  <c r="K4836" i="9"/>
  <c r="I4836" i="9"/>
  <c r="G4836" i="9"/>
  <c r="AM4835" i="9"/>
  <c r="AK4835" i="9"/>
  <c r="AD4835" i="9"/>
  <c r="AF4835" i="9" s="1"/>
  <c r="U4835" i="9"/>
  <c r="W4835" i="9" s="1"/>
  <c r="I4835" i="9"/>
  <c r="G4835" i="9"/>
  <c r="K4835" i="9" s="1"/>
  <c r="AM4834" i="9"/>
  <c r="AK4834" i="9"/>
  <c r="AF4834" i="9"/>
  <c r="AD4834" i="9"/>
  <c r="U4834" i="9"/>
  <c r="W4834" i="9" s="1"/>
  <c r="K4834" i="9"/>
  <c r="I4834" i="9"/>
  <c r="G4834" i="9"/>
  <c r="AK4833" i="9"/>
  <c r="AM4833" i="9" s="1"/>
  <c r="AD4833" i="9"/>
  <c r="AF4833" i="9" s="1"/>
  <c r="W4833" i="9"/>
  <c r="U4833" i="9"/>
  <c r="K4833" i="9"/>
  <c r="I4833" i="9"/>
  <c r="G4833" i="9"/>
  <c r="AM4832" i="9"/>
  <c r="AK4832" i="9"/>
  <c r="AD4832" i="9"/>
  <c r="AF4832" i="9" s="1"/>
  <c r="U4832" i="9"/>
  <c r="W4832" i="9" s="1"/>
  <c r="G4832" i="9"/>
  <c r="I4832" i="9" s="1"/>
  <c r="AK4831" i="9"/>
  <c r="AM4831" i="9" s="1"/>
  <c r="AF4831" i="9"/>
  <c r="AD4831" i="9"/>
  <c r="W4831" i="9"/>
  <c r="U4831" i="9"/>
  <c r="I4831" i="9"/>
  <c r="G4831" i="9"/>
  <c r="K4831" i="9" s="1"/>
  <c r="AM4830" i="9"/>
  <c r="AK4830" i="9"/>
  <c r="AF4830" i="9"/>
  <c r="AD4830" i="9"/>
  <c r="W4830" i="9"/>
  <c r="U4830" i="9"/>
  <c r="G4830" i="9"/>
  <c r="AK4829" i="9"/>
  <c r="AM4829" i="9" s="1"/>
  <c r="AF4829" i="9"/>
  <c r="AD4829" i="9"/>
  <c r="U4829" i="9"/>
  <c r="W4829" i="9" s="1"/>
  <c r="G4829" i="9"/>
  <c r="K4829" i="9" s="1"/>
  <c r="AK4828" i="9"/>
  <c r="AM4828" i="9" s="1"/>
  <c r="AF4828" i="9"/>
  <c r="AD4828" i="9"/>
  <c r="W4828" i="9"/>
  <c r="U4828" i="9"/>
  <c r="K4828" i="9"/>
  <c r="I4828" i="9"/>
  <c r="G4828" i="9"/>
  <c r="AM4827" i="9"/>
  <c r="AK4827" i="9"/>
  <c r="AD4827" i="9"/>
  <c r="AF4827" i="9" s="1"/>
  <c r="U4827" i="9"/>
  <c r="W4827" i="9" s="1"/>
  <c r="K4827" i="9"/>
  <c r="G4827" i="9"/>
  <c r="I4827" i="9" s="1"/>
  <c r="AM4826" i="9"/>
  <c r="AK4826" i="9"/>
  <c r="AF4826" i="9"/>
  <c r="AD4826" i="9"/>
  <c r="W4826" i="9"/>
  <c r="U4826" i="9"/>
  <c r="K4826" i="9"/>
  <c r="I4826" i="9"/>
  <c r="G4826" i="9"/>
  <c r="AK4825" i="9"/>
  <c r="AM4825" i="9" s="1"/>
  <c r="AD4825" i="9"/>
  <c r="AF4825" i="9" s="1"/>
  <c r="W4825" i="9"/>
  <c r="U4825" i="9"/>
  <c r="K4825" i="9"/>
  <c r="I4825" i="9"/>
  <c r="G4825" i="9"/>
  <c r="AM4824" i="9"/>
  <c r="AK4824" i="9"/>
  <c r="AD4824" i="9"/>
  <c r="AF4824" i="9" s="1"/>
  <c r="W4824" i="9"/>
  <c r="U4824" i="9"/>
  <c r="G4824" i="9"/>
  <c r="I4824" i="9" s="1"/>
  <c r="AK4823" i="9"/>
  <c r="AM4823" i="9" s="1"/>
  <c r="AD4823" i="9"/>
  <c r="AF4823" i="9" s="1"/>
  <c r="W4823" i="9"/>
  <c r="U4823" i="9"/>
  <c r="I4823" i="9"/>
  <c r="G4823" i="9"/>
  <c r="K4823" i="9" s="1"/>
  <c r="AK4822" i="9"/>
  <c r="AM4822" i="9" s="1"/>
  <c r="AD4822" i="9"/>
  <c r="AF4822" i="9" s="1"/>
  <c r="W4822" i="9"/>
  <c r="U4822" i="9"/>
  <c r="G4822" i="9"/>
  <c r="AM4821" i="9"/>
  <c r="AK4821" i="9"/>
  <c r="AF4821" i="9"/>
  <c r="AD4821" i="9"/>
  <c r="U4821" i="9"/>
  <c r="W4821" i="9" s="1"/>
  <c r="G4821" i="9"/>
  <c r="K4821" i="9" s="1"/>
  <c r="AM4820" i="9"/>
  <c r="AK4820" i="9"/>
  <c r="AF4820" i="9"/>
  <c r="AD4820" i="9"/>
  <c r="W4820" i="9"/>
  <c r="U4820" i="9"/>
  <c r="I4820" i="9"/>
  <c r="G4820" i="9"/>
  <c r="K4820" i="9" s="1"/>
  <c r="AM4819" i="9"/>
  <c r="AK4819" i="9"/>
  <c r="AD4819" i="9"/>
  <c r="AF4819" i="9" s="1"/>
  <c r="U4819" i="9"/>
  <c r="W4819" i="9" s="1"/>
  <c r="G4819" i="9"/>
  <c r="K4819" i="9" s="1"/>
  <c r="AM4818" i="9"/>
  <c r="AK4818" i="9"/>
  <c r="AF4818" i="9"/>
  <c r="AD4818" i="9"/>
  <c r="U4818" i="9"/>
  <c r="W4818" i="9" s="1"/>
  <c r="K4818" i="9"/>
  <c r="I4818" i="9"/>
  <c r="G4818" i="9"/>
  <c r="AK4817" i="9"/>
  <c r="AM4817" i="9" s="1"/>
  <c r="AD4817" i="9"/>
  <c r="AF4817" i="9" s="1"/>
  <c r="W4817" i="9"/>
  <c r="U4817" i="9"/>
  <c r="K4817" i="9"/>
  <c r="I4817" i="9"/>
  <c r="G4817" i="9"/>
  <c r="AM4816" i="9"/>
  <c r="AK4816" i="9"/>
  <c r="AD4816" i="9"/>
  <c r="AF4816" i="9" s="1"/>
  <c r="U4816" i="9"/>
  <c r="W4816" i="9" s="1"/>
  <c r="G4816" i="9"/>
  <c r="I4816" i="9" s="1"/>
  <c r="AK4815" i="9"/>
  <c r="AM4815" i="9" s="1"/>
  <c r="AD4815" i="9"/>
  <c r="AF4815" i="9" s="1"/>
  <c r="W4815" i="9"/>
  <c r="U4815" i="9"/>
  <c r="I4815" i="9"/>
  <c r="G4815" i="9"/>
  <c r="K4815" i="9" s="1"/>
  <c r="AM4814" i="9"/>
  <c r="AK4814" i="9"/>
  <c r="AD4814" i="9"/>
  <c r="AF4814" i="9" s="1"/>
  <c r="W4814" i="9"/>
  <c r="U4814" i="9"/>
  <c r="G4814" i="9"/>
  <c r="AK4813" i="9"/>
  <c r="AM4813" i="9" s="1"/>
  <c r="AF4813" i="9"/>
  <c r="AD4813" i="9"/>
  <c r="U4813" i="9"/>
  <c r="W4813" i="9" s="1"/>
  <c r="G4813" i="9"/>
  <c r="K4813" i="9" s="1"/>
  <c r="AK4812" i="9"/>
  <c r="AM4812" i="9" s="1"/>
  <c r="AF4812" i="9"/>
  <c r="AD4812" i="9"/>
  <c r="W4812" i="9"/>
  <c r="U4812" i="9"/>
  <c r="K4812" i="9"/>
  <c r="I4812" i="9"/>
  <c r="G4812" i="9"/>
  <c r="AM4811" i="9"/>
  <c r="AK4811" i="9"/>
  <c r="AD4811" i="9"/>
  <c r="AF4811" i="9" s="1"/>
  <c r="U4811" i="9"/>
  <c r="W4811" i="9" s="1"/>
  <c r="K4811" i="9"/>
  <c r="G4811" i="9"/>
  <c r="I4811" i="9" s="1"/>
  <c r="AM4810" i="9"/>
  <c r="AK4810" i="9"/>
  <c r="AF4810" i="9"/>
  <c r="AD4810" i="9"/>
  <c r="W4810" i="9"/>
  <c r="U4810" i="9"/>
  <c r="K4810" i="9"/>
  <c r="I4810" i="9"/>
  <c r="G4810" i="9"/>
  <c r="AK4809" i="9"/>
  <c r="AM4809" i="9" s="1"/>
  <c r="AD4809" i="9"/>
  <c r="AF4809" i="9" s="1"/>
  <c r="U4809" i="9"/>
  <c r="W4809" i="9" s="1"/>
  <c r="K4809" i="9"/>
  <c r="I4809" i="9"/>
  <c r="G4809" i="9"/>
  <c r="AM4808" i="9"/>
  <c r="AK4808" i="9"/>
  <c r="AD4808" i="9"/>
  <c r="AF4808" i="9" s="1"/>
  <c r="W4808" i="9"/>
  <c r="U4808" i="9"/>
  <c r="G4808" i="9"/>
  <c r="I4808" i="9" s="1"/>
  <c r="AK4807" i="9"/>
  <c r="AM4807" i="9" s="1"/>
  <c r="AD4807" i="9"/>
  <c r="AF4807" i="9" s="1"/>
  <c r="W4807" i="9"/>
  <c r="U4807" i="9"/>
  <c r="I4807" i="9"/>
  <c r="G4807" i="9"/>
  <c r="K4807" i="9" s="1"/>
  <c r="AK4806" i="9"/>
  <c r="AM4806" i="9" s="1"/>
  <c r="AD4806" i="9"/>
  <c r="AF4806" i="9" s="1"/>
  <c r="W4806" i="9"/>
  <c r="U4806" i="9"/>
  <c r="G4806" i="9"/>
  <c r="AM4805" i="9"/>
  <c r="AK4805" i="9"/>
  <c r="AF4805" i="9"/>
  <c r="AD4805" i="9"/>
  <c r="U4805" i="9"/>
  <c r="W4805" i="9" s="1"/>
  <c r="I4805" i="9"/>
  <c r="G4805" i="9"/>
  <c r="K4805" i="9" s="1"/>
  <c r="AK4804" i="9"/>
  <c r="AM4804" i="9" s="1"/>
  <c r="AF4804" i="9"/>
  <c r="AD4804" i="9"/>
  <c r="W4804" i="9"/>
  <c r="U4804" i="9"/>
  <c r="G4804" i="9"/>
  <c r="I4804" i="9" s="1"/>
  <c r="AM4803" i="9"/>
  <c r="AK4803" i="9"/>
  <c r="AD4803" i="9"/>
  <c r="AF4803" i="9" s="1"/>
  <c r="U4803" i="9"/>
  <c r="W4803" i="9" s="1"/>
  <c r="I4803" i="9"/>
  <c r="G4803" i="9"/>
  <c r="K4803" i="9" s="1"/>
  <c r="AM4802" i="9"/>
  <c r="AK4802" i="9"/>
  <c r="AF4802" i="9"/>
  <c r="AD4802" i="9"/>
  <c r="U4802" i="9"/>
  <c r="W4802" i="9" s="1"/>
  <c r="K4802" i="9"/>
  <c r="I4802" i="9"/>
  <c r="G4802" i="9"/>
  <c r="AK4801" i="9"/>
  <c r="AM4801" i="9" s="1"/>
  <c r="AD4801" i="9"/>
  <c r="AF4801" i="9" s="1"/>
  <c r="W4801" i="9"/>
  <c r="U4801" i="9"/>
  <c r="K4801" i="9"/>
  <c r="I4801" i="9"/>
  <c r="G4801" i="9"/>
  <c r="AM4800" i="9"/>
  <c r="AK4800" i="9"/>
  <c r="AD4800" i="9"/>
  <c r="AF4800" i="9" s="1"/>
  <c r="U4800" i="9"/>
  <c r="W4800" i="9" s="1"/>
  <c r="G4800" i="9"/>
  <c r="I4800" i="9" s="1"/>
  <c r="AK4799" i="9"/>
  <c r="AM4799" i="9" s="1"/>
  <c r="AD4799" i="9"/>
  <c r="AF4799" i="9" s="1"/>
  <c r="W4799" i="9"/>
  <c r="U4799" i="9"/>
  <c r="I4799" i="9"/>
  <c r="G4799" i="9"/>
  <c r="K4799" i="9" s="1"/>
  <c r="AK4798" i="9"/>
  <c r="AM4798" i="9" s="1"/>
  <c r="AD4798" i="9"/>
  <c r="AF4798" i="9" s="1"/>
  <c r="W4798" i="9"/>
  <c r="U4798" i="9"/>
  <c r="G4798" i="9"/>
  <c r="AK4797" i="9"/>
  <c r="AM4797" i="9" s="1"/>
  <c r="AF4797" i="9"/>
  <c r="AD4797" i="9"/>
  <c r="U4797" i="9"/>
  <c r="W4797" i="9" s="1"/>
  <c r="G4797" i="9"/>
  <c r="K4797" i="9" s="1"/>
  <c r="AK4796" i="9"/>
  <c r="AM4796" i="9" s="1"/>
  <c r="AF4796" i="9"/>
  <c r="AD4796" i="9"/>
  <c r="W4796" i="9"/>
  <c r="U4796" i="9"/>
  <c r="K4796" i="9"/>
  <c r="I4796" i="9"/>
  <c r="G4796" i="9"/>
  <c r="AM4795" i="9"/>
  <c r="AK4795" i="9"/>
  <c r="AD4795" i="9"/>
  <c r="AF4795" i="9" s="1"/>
  <c r="U4795" i="9"/>
  <c r="W4795" i="9" s="1"/>
  <c r="K4795" i="9"/>
  <c r="G4795" i="9"/>
  <c r="I4795" i="9" s="1"/>
  <c r="AM4794" i="9"/>
  <c r="AK4794" i="9"/>
  <c r="AF4794" i="9"/>
  <c r="AD4794" i="9"/>
  <c r="U4794" i="9"/>
  <c r="W4794" i="9" s="1"/>
  <c r="K4794" i="9"/>
  <c r="I4794" i="9"/>
  <c r="G4794" i="9"/>
  <c r="AK4793" i="9"/>
  <c r="AM4793" i="9" s="1"/>
  <c r="AD4793" i="9"/>
  <c r="AF4793" i="9" s="1"/>
  <c r="U4793" i="9"/>
  <c r="W4793" i="9" s="1"/>
  <c r="K4793" i="9"/>
  <c r="I4793" i="9"/>
  <c r="G4793" i="9"/>
  <c r="AM4792" i="9"/>
  <c r="AK4792" i="9"/>
  <c r="AF4792" i="9"/>
  <c r="AD4792" i="9"/>
  <c r="U4792" i="9"/>
  <c r="W4792" i="9" s="1"/>
  <c r="G4792" i="9"/>
  <c r="I4792" i="9" s="1"/>
  <c r="AK4791" i="9"/>
  <c r="AM4791" i="9" s="1"/>
  <c r="AD4791" i="9"/>
  <c r="AF4791" i="9" s="1"/>
  <c r="W4791" i="9"/>
  <c r="U4791" i="9"/>
  <c r="I4791" i="9"/>
  <c r="G4791" i="9"/>
  <c r="K4791" i="9" s="1"/>
  <c r="AK4790" i="9"/>
  <c r="AM4790" i="9" s="1"/>
  <c r="AD4790" i="9"/>
  <c r="AF4790" i="9" s="1"/>
  <c r="W4790" i="9"/>
  <c r="U4790" i="9"/>
  <c r="G4790" i="9"/>
  <c r="AM4789" i="9"/>
  <c r="AK4789" i="9"/>
  <c r="AF4789" i="9"/>
  <c r="AD4789" i="9"/>
  <c r="U4789" i="9"/>
  <c r="W4789" i="9" s="1"/>
  <c r="I4789" i="9"/>
  <c r="G4789" i="9"/>
  <c r="K4789" i="9" s="1"/>
  <c r="AM4788" i="9"/>
  <c r="AK4788" i="9"/>
  <c r="AF4788" i="9"/>
  <c r="AD4788" i="9"/>
  <c r="W4788" i="9"/>
  <c r="U4788" i="9"/>
  <c r="G4788" i="9"/>
  <c r="K4788" i="9" s="1"/>
  <c r="AM4787" i="9"/>
  <c r="AK4787" i="9"/>
  <c r="AD4787" i="9"/>
  <c r="AF4787" i="9" s="1"/>
  <c r="U4787" i="9"/>
  <c r="W4787" i="9" s="1"/>
  <c r="G4787" i="9"/>
  <c r="K4787" i="9" s="1"/>
  <c r="AM4786" i="9"/>
  <c r="AK4786" i="9"/>
  <c r="AF4786" i="9"/>
  <c r="AD4786" i="9"/>
  <c r="U4786" i="9"/>
  <c r="W4786" i="9" s="1"/>
  <c r="K4786" i="9"/>
  <c r="I4786" i="9"/>
  <c r="G4786" i="9"/>
  <c r="AK4785" i="9"/>
  <c r="AM4785" i="9" s="1"/>
  <c r="AD4785" i="9"/>
  <c r="AF4785" i="9" s="1"/>
  <c r="W4785" i="9"/>
  <c r="U4785" i="9"/>
  <c r="K4785" i="9"/>
  <c r="I4785" i="9"/>
  <c r="G4785" i="9"/>
  <c r="AM4784" i="9"/>
  <c r="AK4784" i="9"/>
  <c r="AD4784" i="9"/>
  <c r="AF4784" i="9" s="1"/>
  <c r="U4784" i="9"/>
  <c r="W4784" i="9" s="1"/>
  <c r="G4784" i="9"/>
  <c r="I4784" i="9" s="1"/>
  <c r="AK4783" i="9"/>
  <c r="AM4783" i="9" s="1"/>
  <c r="AD4783" i="9"/>
  <c r="AF4783" i="9" s="1"/>
  <c r="W4783" i="9"/>
  <c r="U4783" i="9"/>
  <c r="I4783" i="9"/>
  <c r="G4783" i="9"/>
  <c r="K4783" i="9" s="1"/>
  <c r="AK4782" i="9"/>
  <c r="AM4782" i="9" s="1"/>
  <c r="AD4782" i="9"/>
  <c r="AF4782" i="9" s="1"/>
  <c r="W4782" i="9"/>
  <c r="U4782" i="9"/>
  <c r="G4782" i="9"/>
  <c r="AK4781" i="9"/>
  <c r="AM4781" i="9" s="1"/>
  <c r="AF4781" i="9"/>
  <c r="AD4781" i="9"/>
  <c r="U4781" i="9"/>
  <c r="W4781" i="9" s="1"/>
  <c r="G4781" i="9"/>
  <c r="K4781" i="9" s="1"/>
  <c r="AK4780" i="9"/>
  <c r="AM4780" i="9" s="1"/>
  <c r="AF4780" i="9"/>
  <c r="AD4780" i="9"/>
  <c r="W4780" i="9"/>
  <c r="U4780" i="9"/>
  <c r="I4780" i="9"/>
  <c r="G4780" i="9"/>
  <c r="K4780" i="9" s="1"/>
  <c r="AM4779" i="9"/>
  <c r="AK4779" i="9"/>
  <c r="AD4779" i="9"/>
  <c r="AF4779" i="9" s="1"/>
  <c r="U4779" i="9"/>
  <c r="W4779" i="9" s="1"/>
  <c r="K4779" i="9"/>
  <c r="G4779" i="9"/>
  <c r="I4779" i="9" s="1"/>
  <c r="AM4778" i="9"/>
  <c r="AK4778" i="9"/>
  <c r="AF4778" i="9"/>
  <c r="AD4778" i="9"/>
  <c r="U4778" i="9"/>
  <c r="W4778" i="9" s="1"/>
  <c r="K4778" i="9"/>
  <c r="I4778" i="9"/>
  <c r="G4778" i="9"/>
  <c r="AK4777" i="9"/>
  <c r="AM4777" i="9" s="1"/>
  <c r="AD4777" i="9"/>
  <c r="AF4777" i="9" s="1"/>
  <c r="W4777" i="9"/>
  <c r="U4777" i="9"/>
  <c r="K4777" i="9"/>
  <c r="I4777" i="9"/>
  <c r="G4777" i="9"/>
  <c r="AM4776" i="9"/>
  <c r="AK4776" i="9"/>
  <c r="AF4776" i="9"/>
  <c r="AD4776" i="9"/>
  <c r="U4776" i="9"/>
  <c r="W4776" i="9" s="1"/>
  <c r="G4776" i="9"/>
  <c r="I4776" i="9" s="1"/>
  <c r="AK4775" i="9"/>
  <c r="AM4775" i="9" s="1"/>
  <c r="AD4775" i="9"/>
  <c r="AF4775" i="9" s="1"/>
  <c r="W4775" i="9"/>
  <c r="U4775" i="9"/>
  <c r="I4775" i="9"/>
  <c r="G4775" i="9"/>
  <c r="K4775" i="9" s="1"/>
  <c r="AK4774" i="9"/>
  <c r="AM4774" i="9" s="1"/>
  <c r="AD4774" i="9"/>
  <c r="AF4774" i="9" s="1"/>
  <c r="W4774" i="9"/>
  <c r="U4774" i="9"/>
  <c r="G4774" i="9"/>
  <c r="AM4773" i="9"/>
  <c r="AK4773" i="9"/>
  <c r="AF4773" i="9"/>
  <c r="AD4773" i="9"/>
  <c r="U4773" i="9"/>
  <c r="W4773" i="9" s="1"/>
  <c r="G4773" i="9"/>
  <c r="K4773" i="9" s="1"/>
  <c r="AK4772" i="9"/>
  <c r="AM4772" i="9" s="1"/>
  <c r="AF4772" i="9"/>
  <c r="AD4772" i="9"/>
  <c r="W4772" i="9"/>
  <c r="U4772" i="9"/>
  <c r="G4772" i="9"/>
  <c r="K4772" i="9" s="1"/>
  <c r="AM4771" i="9"/>
  <c r="AK4771" i="9"/>
  <c r="AD4771" i="9"/>
  <c r="AF4771" i="9" s="1"/>
  <c r="U4771" i="9"/>
  <c r="W4771" i="9" s="1"/>
  <c r="I4771" i="9"/>
  <c r="G4771" i="9"/>
  <c r="K4771" i="9" s="1"/>
  <c r="AM4770" i="9"/>
  <c r="AK4770" i="9"/>
  <c r="AF4770" i="9"/>
  <c r="AD4770" i="9"/>
  <c r="U4770" i="9"/>
  <c r="W4770" i="9" s="1"/>
  <c r="K4770" i="9"/>
  <c r="I4770" i="9"/>
  <c r="G4770" i="9"/>
  <c r="AK4769" i="9"/>
  <c r="AM4769" i="9" s="1"/>
  <c r="AD4769" i="9"/>
  <c r="AF4769" i="9" s="1"/>
  <c r="W4769" i="9"/>
  <c r="U4769" i="9"/>
  <c r="K4769" i="9"/>
  <c r="I4769" i="9"/>
  <c r="G4769" i="9"/>
  <c r="AM4768" i="9"/>
  <c r="AK4768" i="9"/>
  <c r="AD4768" i="9"/>
  <c r="AF4768" i="9" s="1"/>
  <c r="U4768" i="9"/>
  <c r="W4768" i="9" s="1"/>
  <c r="G4768" i="9"/>
  <c r="I4768" i="9" s="1"/>
  <c r="AK4767" i="9"/>
  <c r="AM4767" i="9" s="1"/>
  <c r="AF4767" i="9"/>
  <c r="AD4767" i="9"/>
  <c r="W4767" i="9"/>
  <c r="U4767" i="9"/>
  <c r="I4767" i="9"/>
  <c r="G4767" i="9"/>
  <c r="K4767" i="9" s="1"/>
  <c r="AK4766" i="9"/>
  <c r="AM4766" i="9" s="1"/>
  <c r="AF4766" i="9"/>
  <c r="AD4766" i="9"/>
  <c r="W4766" i="9"/>
  <c r="U4766" i="9"/>
  <c r="G4766" i="9"/>
  <c r="AK4765" i="9"/>
  <c r="AM4765" i="9" s="1"/>
  <c r="AF4765" i="9"/>
  <c r="AD4765" i="9"/>
  <c r="U4765" i="9"/>
  <c r="W4765" i="9" s="1"/>
  <c r="G4765" i="9"/>
  <c r="K4765" i="9" s="1"/>
  <c r="AK4764" i="9"/>
  <c r="AM4764" i="9" s="1"/>
  <c r="AF4764" i="9"/>
  <c r="AD4764" i="9"/>
  <c r="W4764" i="9"/>
  <c r="U4764" i="9"/>
  <c r="I4764" i="9"/>
  <c r="G4764" i="9"/>
  <c r="K4764" i="9" s="1"/>
  <c r="AM4763" i="9"/>
  <c r="AK4763" i="9"/>
  <c r="AD4763" i="9"/>
  <c r="AF4763" i="9" s="1"/>
  <c r="U4763" i="9"/>
  <c r="W4763" i="9" s="1"/>
  <c r="K4763" i="9"/>
  <c r="G4763" i="9"/>
  <c r="I4763" i="9" s="1"/>
  <c r="AM4762" i="9"/>
  <c r="AK4762" i="9"/>
  <c r="AF4762" i="9"/>
  <c r="AD4762" i="9"/>
  <c r="U4762" i="9"/>
  <c r="W4762" i="9" s="1"/>
  <c r="K4762" i="9"/>
  <c r="I4762" i="9"/>
  <c r="G4762" i="9"/>
  <c r="AK4761" i="9"/>
  <c r="AM4761" i="9" s="1"/>
  <c r="AD4761" i="9"/>
  <c r="AF4761" i="9" s="1"/>
  <c r="U4761" i="9"/>
  <c r="W4761" i="9" s="1"/>
  <c r="K4761" i="9"/>
  <c r="I4761" i="9"/>
  <c r="G4761" i="9"/>
  <c r="AM4760" i="9"/>
  <c r="AK4760" i="9"/>
  <c r="AF4760" i="9"/>
  <c r="AD4760" i="9"/>
  <c r="U4760" i="9"/>
  <c r="W4760" i="9" s="1"/>
  <c r="K4760" i="9"/>
  <c r="G4760" i="9"/>
  <c r="I4760" i="9" s="1"/>
  <c r="AK4759" i="9"/>
  <c r="AM4759" i="9" s="1"/>
  <c r="AD4759" i="9"/>
  <c r="AF4759" i="9" s="1"/>
  <c r="W4759" i="9"/>
  <c r="U4759" i="9"/>
  <c r="I4759" i="9"/>
  <c r="G4759" i="9"/>
  <c r="K4759" i="9" s="1"/>
  <c r="AM4758" i="9"/>
  <c r="AK4758" i="9"/>
  <c r="AD4758" i="9"/>
  <c r="AF4758" i="9" s="1"/>
  <c r="W4758" i="9"/>
  <c r="U4758" i="9"/>
  <c r="G4758" i="9"/>
  <c r="AK4757" i="9"/>
  <c r="AM4757" i="9" s="1"/>
  <c r="AF4757" i="9"/>
  <c r="AD4757" i="9"/>
  <c r="U4757" i="9"/>
  <c r="W4757" i="9" s="1"/>
  <c r="G4757" i="9"/>
  <c r="K4757" i="9" s="1"/>
  <c r="AM4756" i="9"/>
  <c r="AK4756" i="9"/>
  <c r="AF4756" i="9"/>
  <c r="AD4756" i="9"/>
  <c r="W4756" i="9"/>
  <c r="U4756" i="9"/>
  <c r="K4756" i="9"/>
  <c r="I4756" i="9"/>
  <c r="G4756" i="9"/>
  <c r="AM4755" i="9"/>
  <c r="AK4755" i="9"/>
  <c r="AD4755" i="9"/>
  <c r="AF4755" i="9" s="1"/>
  <c r="U4755" i="9"/>
  <c r="W4755" i="9" s="1"/>
  <c r="G4755" i="9"/>
  <c r="K4755" i="9" s="1"/>
  <c r="AM4754" i="9"/>
  <c r="AK4754" i="9"/>
  <c r="AF4754" i="9"/>
  <c r="AD4754" i="9"/>
  <c r="U4754" i="9"/>
  <c r="W4754" i="9" s="1"/>
  <c r="K4754" i="9"/>
  <c r="I4754" i="9"/>
  <c r="G4754" i="9"/>
  <c r="AK4753" i="9"/>
  <c r="AM4753" i="9" s="1"/>
  <c r="AD4753" i="9"/>
  <c r="AF4753" i="9" s="1"/>
  <c r="U4753" i="9"/>
  <c r="W4753" i="9" s="1"/>
  <c r="K4753" i="9"/>
  <c r="I4753" i="9"/>
  <c r="G4753" i="9"/>
  <c r="AM4752" i="9"/>
  <c r="AK4752" i="9"/>
  <c r="AF4752" i="9"/>
  <c r="AD4752" i="9"/>
  <c r="U4752" i="9"/>
  <c r="W4752" i="9" s="1"/>
  <c r="G4752" i="9"/>
  <c r="I4752" i="9" s="1"/>
  <c r="AK4751" i="9"/>
  <c r="AM4751" i="9" s="1"/>
  <c r="AF4751" i="9"/>
  <c r="AD4751" i="9"/>
  <c r="W4751" i="9"/>
  <c r="U4751" i="9"/>
  <c r="I4751" i="9"/>
  <c r="G4751" i="9"/>
  <c r="K4751" i="9" s="1"/>
  <c r="AK4750" i="9"/>
  <c r="AM4750" i="9" s="1"/>
  <c r="AF4750" i="9"/>
  <c r="AD4750" i="9"/>
  <c r="W4750" i="9"/>
  <c r="U4750" i="9"/>
  <c r="G4750" i="9"/>
  <c r="AK4749" i="9"/>
  <c r="AM4749" i="9" s="1"/>
  <c r="AF4749" i="9"/>
  <c r="AD4749" i="9"/>
  <c r="U4749" i="9"/>
  <c r="W4749" i="9" s="1"/>
  <c r="I4749" i="9"/>
  <c r="G4749" i="9"/>
  <c r="K4749" i="9" s="1"/>
  <c r="AK4748" i="9"/>
  <c r="AM4748" i="9" s="1"/>
  <c r="AF4748" i="9"/>
  <c r="AD4748" i="9"/>
  <c r="W4748" i="9"/>
  <c r="U4748" i="9"/>
  <c r="G4748" i="9"/>
  <c r="K4748" i="9" s="1"/>
  <c r="AM4747" i="9"/>
  <c r="AK4747" i="9"/>
  <c r="AD4747" i="9"/>
  <c r="AF4747" i="9" s="1"/>
  <c r="U4747" i="9"/>
  <c r="W4747" i="9" s="1"/>
  <c r="I4747" i="9"/>
  <c r="G4747" i="9"/>
  <c r="K4747" i="9" s="1"/>
  <c r="AM4746" i="9"/>
  <c r="AK4746" i="9"/>
  <c r="AF4746" i="9"/>
  <c r="AD4746" i="9"/>
  <c r="W4746" i="9"/>
  <c r="U4746" i="9"/>
  <c r="K4746" i="9"/>
  <c r="I4746" i="9"/>
  <c r="G4746" i="9"/>
  <c r="AK4745" i="9"/>
  <c r="AM4745" i="9" s="1"/>
  <c r="AD4745" i="9"/>
  <c r="AF4745" i="9" s="1"/>
  <c r="W4745" i="9"/>
  <c r="U4745" i="9"/>
  <c r="K4745" i="9"/>
  <c r="I4745" i="9"/>
  <c r="G4745" i="9"/>
  <c r="AM4744" i="9"/>
  <c r="AK4744" i="9"/>
  <c r="AF4744" i="9"/>
  <c r="AD4744" i="9"/>
  <c r="W4744" i="9"/>
  <c r="U4744" i="9"/>
  <c r="K4744" i="9"/>
  <c r="G4744" i="9"/>
  <c r="I4744" i="9" s="1"/>
  <c r="AK4743" i="9"/>
  <c r="AM4743" i="9" s="1"/>
  <c r="AD4743" i="9"/>
  <c r="AF4743" i="9" s="1"/>
  <c r="W4743" i="9"/>
  <c r="U4743" i="9"/>
  <c r="I4743" i="9"/>
  <c r="G4743" i="9"/>
  <c r="K4743" i="9" s="1"/>
  <c r="AK4742" i="9"/>
  <c r="AM4742" i="9" s="1"/>
  <c r="AD4742" i="9"/>
  <c r="AF4742" i="9" s="1"/>
  <c r="W4742" i="9"/>
  <c r="U4742" i="9"/>
  <c r="G4742" i="9"/>
  <c r="AM4741" i="9"/>
  <c r="AK4741" i="9"/>
  <c r="AF4741" i="9"/>
  <c r="AD4741" i="9"/>
  <c r="U4741" i="9"/>
  <c r="W4741" i="9" s="1"/>
  <c r="I4741" i="9"/>
  <c r="G4741" i="9"/>
  <c r="K4741" i="9" s="1"/>
  <c r="AK4740" i="9"/>
  <c r="AM4740" i="9" s="1"/>
  <c r="AF4740" i="9"/>
  <c r="AD4740" i="9"/>
  <c r="W4740" i="9"/>
  <c r="U4740" i="9"/>
  <c r="K4740" i="9"/>
  <c r="I4740" i="9"/>
  <c r="G4740" i="9"/>
  <c r="AM4739" i="9"/>
  <c r="AK4739" i="9"/>
  <c r="AD4739" i="9"/>
  <c r="AF4739" i="9" s="1"/>
  <c r="U4739" i="9"/>
  <c r="W4739" i="9" s="1"/>
  <c r="G4739" i="9"/>
  <c r="K4739" i="9" s="1"/>
  <c r="AM4738" i="9"/>
  <c r="AK4738" i="9"/>
  <c r="AF4738" i="9"/>
  <c r="AD4738" i="9"/>
  <c r="W4738" i="9"/>
  <c r="U4738" i="9"/>
  <c r="K4738" i="9"/>
  <c r="I4738" i="9"/>
  <c r="G4738" i="9"/>
  <c r="AK4737" i="9"/>
  <c r="AM4737" i="9" s="1"/>
  <c r="AD4737" i="9"/>
  <c r="AF4737" i="9" s="1"/>
  <c r="U4737" i="9"/>
  <c r="W4737" i="9" s="1"/>
  <c r="K4737" i="9"/>
  <c r="I4737" i="9"/>
  <c r="G4737" i="9"/>
  <c r="AM4736" i="9"/>
  <c r="AK4736" i="9"/>
  <c r="AD4736" i="9"/>
  <c r="AF4736" i="9" s="1"/>
  <c r="U4736" i="9"/>
  <c r="W4736" i="9" s="1"/>
  <c r="G4736" i="9"/>
  <c r="I4736" i="9" s="1"/>
  <c r="AK4735" i="9"/>
  <c r="AM4735" i="9" s="1"/>
  <c r="AD4735" i="9"/>
  <c r="AF4735" i="9" s="1"/>
  <c r="W4735" i="9"/>
  <c r="U4735" i="9"/>
  <c r="I4735" i="9"/>
  <c r="G4735" i="9"/>
  <c r="K4735" i="9" s="1"/>
  <c r="AK4734" i="9"/>
  <c r="AM4734" i="9" s="1"/>
  <c r="AD4734" i="9"/>
  <c r="AF4734" i="9" s="1"/>
  <c r="W4734" i="9"/>
  <c r="U4734" i="9"/>
  <c r="G4734" i="9"/>
  <c r="AK4733" i="9"/>
  <c r="AM4733" i="9" s="1"/>
  <c r="AF4733" i="9"/>
  <c r="AD4733" i="9"/>
  <c r="U4733" i="9"/>
  <c r="W4733" i="9" s="1"/>
  <c r="G4733" i="9"/>
  <c r="K4733" i="9" s="1"/>
  <c r="AM4732" i="9"/>
  <c r="AK4732" i="9"/>
  <c r="AF4732" i="9"/>
  <c r="AD4732" i="9"/>
  <c r="W4732" i="9"/>
  <c r="U4732" i="9"/>
  <c r="G4732" i="9"/>
  <c r="AM4731" i="9"/>
  <c r="AK4731" i="9"/>
  <c r="AD4731" i="9"/>
  <c r="AF4731" i="9" s="1"/>
  <c r="U4731" i="9"/>
  <c r="W4731" i="9" s="1"/>
  <c r="G4731" i="9"/>
  <c r="K4731" i="9" s="1"/>
  <c r="AM4730" i="9"/>
  <c r="AK4730" i="9"/>
  <c r="AF4730" i="9"/>
  <c r="AD4730" i="9"/>
  <c r="U4730" i="9"/>
  <c r="W4730" i="9" s="1"/>
  <c r="K4730" i="9"/>
  <c r="I4730" i="9"/>
  <c r="G4730" i="9"/>
  <c r="AK4729" i="9"/>
  <c r="AM4729" i="9" s="1"/>
  <c r="AD4729" i="9"/>
  <c r="AF4729" i="9" s="1"/>
  <c r="W4729" i="9"/>
  <c r="U4729" i="9"/>
  <c r="K4729" i="9"/>
  <c r="I4729" i="9"/>
  <c r="G4729" i="9"/>
  <c r="AM4728" i="9"/>
  <c r="AK4728" i="9"/>
  <c r="AF4728" i="9"/>
  <c r="AD4728" i="9"/>
  <c r="U4728" i="9"/>
  <c r="W4728" i="9" s="1"/>
  <c r="G4728" i="9"/>
  <c r="I4728" i="9" s="1"/>
  <c r="AK4727" i="9"/>
  <c r="AM4727" i="9" s="1"/>
  <c r="AD4727" i="9"/>
  <c r="AF4727" i="9" s="1"/>
  <c r="W4727" i="9"/>
  <c r="U4727" i="9"/>
  <c r="I4727" i="9"/>
  <c r="G4727" i="9"/>
  <c r="K4727" i="9" s="1"/>
  <c r="AK4726" i="9"/>
  <c r="AM4726" i="9" s="1"/>
  <c r="AF4726" i="9"/>
  <c r="AD4726" i="9"/>
  <c r="W4726" i="9"/>
  <c r="U4726" i="9"/>
  <c r="G4726" i="9"/>
  <c r="AM4725" i="9"/>
  <c r="AK4725" i="9"/>
  <c r="AF4725" i="9"/>
  <c r="AD4725" i="9"/>
  <c r="U4725" i="9"/>
  <c r="W4725" i="9" s="1"/>
  <c r="G4725" i="9"/>
  <c r="K4725" i="9" s="1"/>
  <c r="AK4724" i="9"/>
  <c r="AM4724" i="9" s="1"/>
  <c r="AF4724" i="9"/>
  <c r="AD4724" i="9"/>
  <c r="W4724" i="9"/>
  <c r="U4724" i="9"/>
  <c r="K4724" i="9"/>
  <c r="I4724" i="9"/>
  <c r="G4724" i="9"/>
  <c r="AM4723" i="9"/>
  <c r="AK4723" i="9"/>
  <c r="AD4723" i="9"/>
  <c r="AF4723" i="9" s="1"/>
  <c r="U4723" i="9"/>
  <c r="W4723" i="9" s="1"/>
  <c r="G4723" i="9"/>
  <c r="I4723" i="9" s="1"/>
  <c r="AM4722" i="9"/>
  <c r="AK4722" i="9"/>
  <c r="AF4722" i="9"/>
  <c r="AD4722" i="9"/>
  <c r="W4722" i="9"/>
  <c r="U4722" i="9"/>
  <c r="K4722" i="9"/>
  <c r="I4722" i="9"/>
  <c r="G4722" i="9"/>
  <c r="AK4721" i="9"/>
  <c r="AM4721" i="9" s="1"/>
  <c r="AD4721" i="9"/>
  <c r="AF4721" i="9" s="1"/>
  <c r="U4721" i="9"/>
  <c r="W4721" i="9" s="1"/>
  <c r="K4721" i="9"/>
  <c r="I4721" i="9"/>
  <c r="G4721" i="9"/>
  <c r="AM4720" i="9"/>
  <c r="AK4720" i="9"/>
  <c r="AD4720" i="9"/>
  <c r="AF4720" i="9" s="1"/>
  <c r="U4720" i="9"/>
  <c r="W4720" i="9" s="1"/>
  <c r="K4720" i="9"/>
  <c r="G4720" i="9"/>
  <c r="I4720" i="9" s="1"/>
  <c r="AK4719" i="9"/>
  <c r="AM4719" i="9" s="1"/>
  <c r="AF4719" i="9"/>
  <c r="AD4719" i="9"/>
  <c r="W4719" i="9"/>
  <c r="U4719" i="9"/>
  <c r="I4719" i="9"/>
  <c r="G4719" i="9"/>
  <c r="K4719" i="9" s="1"/>
  <c r="AM4718" i="9"/>
  <c r="AK4718" i="9"/>
  <c r="AF4718" i="9"/>
  <c r="AD4718" i="9"/>
  <c r="W4718" i="9"/>
  <c r="U4718" i="9"/>
  <c r="G4718" i="9"/>
  <c r="AM4717" i="9"/>
  <c r="AK4717" i="9"/>
  <c r="AF4717" i="9"/>
  <c r="AD4717" i="9"/>
  <c r="U4717" i="9"/>
  <c r="W4717" i="9" s="1"/>
  <c r="G4717" i="9"/>
  <c r="AK4716" i="9"/>
  <c r="AM4716" i="9" s="1"/>
  <c r="AF4716" i="9"/>
  <c r="AD4716" i="9"/>
  <c r="W4716" i="9"/>
  <c r="U4716" i="9"/>
  <c r="G4716" i="9"/>
  <c r="K4716" i="9" s="1"/>
  <c r="AM4715" i="9"/>
  <c r="AK4715" i="9"/>
  <c r="AD4715" i="9"/>
  <c r="AF4715" i="9" s="1"/>
  <c r="U4715" i="9"/>
  <c r="W4715" i="9" s="1"/>
  <c r="G4715" i="9"/>
  <c r="AM4714" i="9"/>
  <c r="AK4714" i="9"/>
  <c r="AF4714" i="9"/>
  <c r="AD4714" i="9"/>
  <c r="W4714" i="9"/>
  <c r="U4714" i="9"/>
  <c r="K4714" i="9"/>
  <c r="I4714" i="9"/>
  <c r="G4714" i="9"/>
  <c r="AK4713" i="9"/>
  <c r="AM4713" i="9" s="1"/>
  <c r="AD4713" i="9"/>
  <c r="AF4713" i="9" s="1"/>
  <c r="U4713" i="9"/>
  <c r="W4713" i="9" s="1"/>
  <c r="K4713" i="9"/>
  <c r="I4713" i="9"/>
  <c r="G4713" i="9"/>
  <c r="AM4712" i="9"/>
  <c r="AK4712" i="9"/>
  <c r="AF4712" i="9"/>
  <c r="AD4712" i="9"/>
  <c r="W4712" i="9"/>
  <c r="U4712" i="9"/>
  <c r="G4712" i="9"/>
  <c r="I4712" i="9" s="1"/>
  <c r="AK4711" i="9"/>
  <c r="AM4711" i="9" s="1"/>
  <c r="AD4711" i="9"/>
  <c r="AF4711" i="9" s="1"/>
  <c r="W4711" i="9"/>
  <c r="U4711" i="9"/>
  <c r="I4711" i="9"/>
  <c r="G4711" i="9"/>
  <c r="K4711" i="9" s="1"/>
  <c r="AK4710" i="9"/>
  <c r="AM4710" i="9" s="1"/>
  <c r="AF4710" i="9"/>
  <c r="AD4710" i="9"/>
  <c r="W4710" i="9"/>
  <c r="U4710" i="9"/>
  <c r="G4710" i="9"/>
  <c r="AK4709" i="9"/>
  <c r="AM4709" i="9" s="1"/>
  <c r="AF4709" i="9"/>
  <c r="AD4709" i="9"/>
  <c r="U4709" i="9"/>
  <c r="W4709" i="9" s="1"/>
  <c r="I4709" i="9"/>
  <c r="G4709" i="9"/>
  <c r="K4709" i="9" s="1"/>
  <c r="AM4708" i="9"/>
  <c r="AK4708" i="9"/>
  <c r="AF4708" i="9"/>
  <c r="AD4708" i="9"/>
  <c r="W4708" i="9"/>
  <c r="U4708" i="9"/>
  <c r="K4708" i="9"/>
  <c r="G4708" i="9"/>
  <c r="I4708" i="9" s="1"/>
  <c r="AM4707" i="9"/>
  <c r="AK4707" i="9"/>
  <c r="AD4707" i="9"/>
  <c r="AF4707" i="9" s="1"/>
  <c r="U4707" i="9"/>
  <c r="W4707" i="9" s="1"/>
  <c r="K4707" i="9"/>
  <c r="I4707" i="9"/>
  <c r="G4707" i="9"/>
  <c r="AM4706" i="9"/>
  <c r="AK4706" i="9"/>
  <c r="AF4706" i="9"/>
  <c r="AD4706" i="9"/>
  <c r="U4706" i="9"/>
  <c r="W4706" i="9" s="1"/>
  <c r="K4706" i="9"/>
  <c r="I4706" i="9"/>
  <c r="G4706" i="9"/>
  <c r="AK4705" i="9"/>
  <c r="AM4705" i="9" s="1"/>
  <c r="AD4705" i="9"/>
  <c r="AF4705" i="9" s="1"/>
  <c r="U4705" i="9"/>
  <c r="W4705" i="9" s="1"/>
  <c r="K4705" i="9"/>
  <c r="I4705" i="9"/>
  <c r="G4705" i="9"/>
  <c r="AM4704" i="9"/>
  <c r="AK4704" i="9"/>
  <c r="AD4704" i="9"/>
  <c r="AF4704" i="9" s="1"/>
  <c r="U4704" i="9"/>
  <c r="W4704" i="9" s="1"/>
  <c r="K4704" i="9"/>
  <c r="G4704" i="9"/>
  <c r="I4704" i="9" s="1"/>
  <c r="AK4703" i="9"/>
  <c r="AM4703" i="9" s="1"/>
  <c r="AD4703" i="9"/>
  <c r="AF4703" i="9" s="1"/>
  <c r="W4703" i="9"/>
  <c r="U4703" i="9"/>
  <c r="I4703" i="9"/>
  <c r="G4703" i="9"/>
  <c r="K4703" i="9" s="1"/>
  <c r="AK4702" i="9"/>
  <c r="AM4702" i="9" s="1"/>
  <c r="AD4702" i="9"/>
  <c r="AF4702" i="9" s="1"/>
  <c r="W4702" i="9"/>
  <c r="U4702" i="9"/>
  <c r="G4702" i="9"/>
  <c r="AM4701" i="9"/>
  <c r="AK4701" i="9"/>
  <c r="AF4701" i="9"/>
  <c r="AD4701" i="9"/>
  <c r="U4701" i="9"/>
  <c r="W4701" i="9" s="1"/>
  <c r="G4701" i="9"/>
  <c r="K4701" i="9" s="1"/>
  <c r="AK4700" i="9"/>
  <c r="AM4700" i="9" s="1"/>
  <c r="AF4700" i="9"/>
  <c r="AD4700" i="9"/>
  <c r="W4700" i="9"/>
  <c r="U4700" i="9"/>
  <c r="G4700" i="9"/>
  <c r="K4700" i="9" s="1"/>
  <c r="AM4699" i="9"/>
  <c r="AK4699" i="9"/>
  <c r="AD4699" i="9"/>
  <c r="AF4699" i="9" s="1"/>
  <c r="U4699" i="9"/>
  <c r="W4699" i="9" s="1"/>
  <c r="I4699" i="9"/>
  <c r="G4699" i="9"/>
  <c r="K4699" i="9" s="1"/>
  <c r="AM4698" i="9"/>
  <c r="AK4698" i="9"/>
  <c r="AF4698" i="9"/>
  <c r="AD4698" i="9"/>
  <c r="U4698" i="9"/>
  <c r="W4698" i="9" s="1"/>
  <c r="K4698" i="9"/>
  <c r="I4698" i="9"/>
  <c r="G4698" i="9"/>
  <c r="AK4697" i="9"/>
  <c r="AM4697" i="9" s="1"/>
  <c r="AD4697" i="9"/>
  <c r="AF4697" i="9" s="1"/>
  <c r="W4697" i="9"/>
  <c r="U4697" i="9"/>
  <c r="K4697" i="9"/>
  <c r="I4697" i="9"/>
  <c r="G4697" i="9"/>
  <c r="AM4696" i="9"/>
  <c r="AK4696" i="9"/>
  <c r="AD4696" i="9"/>
  <c r="AF4696" i="9" s="1"/>
  <c r="U4696" i="9"/>
  <c r="W4696" i="9" s="1"/>
  <c r="K4696" i="9"/>
  <c r="G4696" i="9"/>
  <c r="I4696" i="9" s="1"/>
  <c r="AK4695" i="9"/>
  <c r="AM4695" i="9" s="1"/>
  <c r="AF4695" i="9"/>
  <c r="AD4695" i="9"/>
  <c r="W4695" i="9"/>
  <c r="U4695" i="9"/>
  <c r="I4695" i="9"/>
  <c r="G4695" i="9"/>
  <c r="K4695" i="9" s="1"/>
  <c r="AK4694" i="9"/>
  <c r="AM4694" i="9" s="1"/>
  <c r="AF4694" i="9"/>
  <c r="AD4694" i="9"/>
  <c r="W4694" i="9"/>
  <c r="U4694" i="9"/>
  <c r="G4694" i="9"/>
  <c r="AK4693" i="9"/>
  <c r="AM4693" i="9" s="1"/>
  <c r="AF4693" i="9"/>
  <c r="AD4693" i="9"/>
  <c r="U4693" i="9"/>
  <c r="W4693" i="9" s="1"/>
  <c r="I4693" i="9"/>
  <c r="G4693" i="9"/>
  <c r="K4693" i="9" s="1"/>
  <c r="AK4692" i="9"/>
  <c r="AM4692" i="9" s="1"/>
  <c r="AF4692" i="9"/>
  <c r="AD4692" i="9"/>
  <c r="W4692" i="9"/>
  <c r="U4692" i="9"/>
  <c r="G4692" i="9"/>
  <c r="K4692" i="9" s="1"/>
  <c r="AM4691" i="9"/>
  <c r="AK4691" i="9"/>
  <c r="AD4691" i="9"/>
  <c r="AF4691" i="9" s="1"/>
  <c r="U4691" i="9"/>
  <c r="W4691" i="9" s="1"/>
  <c r="I4691" i="9"/>
  <c r="G4691" i="9"/>
  <c r="K4691" i="9" s="1"/>
  <c r="AM4690" i="9"/>
  <c r="AK4690" i="9"/>
  <c r="AF4690" i="9"/>
  <c r="AD4690" i="9"/>
  <c r="W4690" i="9"/>
  <c r="U4690" i="9"/>
  <c r="K4690" i="9"/>
  <c r="I4690" i="9"/>
  <c r="G4690" i="9"/>
  <c r="AK4689" i="9"/>
  <c r="AM4689" i="9" s="1"/>
  <c r="AD4689" i="9"/>
  <c r="AF4689" i="9" s="1"/>
  <c r="U4689" i="9"/>
  <c r="W4689" i="9" s="1"/>
  <c r="K4689" i="9"/>
  <c r="I4689" i="9"/>
  <c r="G4689" i="9"/>
  <c r="AM4688" i="9"/>
  <c r="AK4688" i="9"/>
  <c r="AF4688" i="9"/>
  <c r="AD4688" i="9"/>
  <c r="W4688" i="9"/>
  <c r="U4688" i="9"/>
  <c r="K4688" i="9"/>
  <c r="G4688" i="9"/>
  <c r="I4688" i="9" s="1"/>
  <c r="AK4687" i="9"/>
  <c r="AM4687" i="9" s="1"/>
  <c r="AD4687" i="9"/>
  <c r="AF4687" i="9" s="1"/>
  <c r="W4687" i="9"/>
  <c r="U4687" i="9"/>
  <c r="I4687" i="9"/>
  <c r="G4687" i="9"/>
  <c r="K4687" i="9" s="1"/>
  <c r="AK4686" i="9"/>
  <c r="AM4686" i="9" s="1"/>
  <c r="AF4686" i="9"/>
  <c r="AD4686" i="9"/>
  <c r="W4686" i="9"/>
  <c r="U4686" i="9"/>
  <c r="G4686" i="9"/>
  <c r="AM4685" i="9"/>
  <c r="AK4685" i="9"/>
  <c r="AF4685" i="9"/>
  <c r="AD4685" i="9"/>
  <c r="U4685" i="9"/>
  <c r="W4685" i="9" s="1"/>
  <c r="G4685" i="9"/>
  <c r="K4685" i="9" s="1"/>
  <c r="AK4684" i="9"/>
  <c r="AM4684" i="9" s="1"/>
  <c r="AF4684" i="9"/>
  <c r="AD4684" i="9"/>
  <c r="W4684" i="9"/>
  <c r="U4684" i="9"/>
  <c r="K4684" i="9"/>
  <c r="I4684" i="9"/>
  <c r="G4684" i="9"/>
  <c r="AM4683" i="9"/>
  <c r="AK4683" i="9"/>
  <c r="AD4683" i="9"/>
  <c r="AF4683" i="9" s="1"/>
  <c r="U4683" i="9"/>
  <c r="W4683" i="9" s="1"/>
  <c r="G4683" i="9"/>
  <c r="I4683" i="9" s="1"/>
  <c r="AM4682" i="9"/>
  <c r="AK4682" i="9"/>
  <c r="AF4682" i="9"/>
  <c r="AD4682" i="9"/>
  <c r="W4682" i="9"/>
  <c r="U4682" i="9"/>
  <c r="K4682" i="9"/>
  <c r="I4682" i="9"/>
  <c r="G4682" i="9"/>
  <c r="AK4681" i="9"/>
  <c r="AM4681" i="9" s="1"/>
  <c r="AD4681" i="9"/>
  <c r="AF4681" i="9" s="1"/>
  <c r="U4681" i="9"/>
  <c r="W4681" i="9" s="1"/>
  <c r="K4681" i="9"/>
  <c r="I4681" i="9"/>
  <c r="G4681" i="9"/>
  <c r="AM4680" i="9"/>
  <c r="AK4680" i="9"/>
  <c r="AD4680" i="9"/>
  <c r="AF4680" i="9" s="1"/>
  <c r="U4680" i="9"/>
  <c r="W4680" i="9" s="1"/>
  <c r="K4680" i="9"/>
  <c r="G4680" i="9"/>
  <c r="I4680" i="9" s="1"/>
  <c r="AK4679" i="9"/>
  <c r="AM4679" i="9" s="1"/>
  <c r="AF4679" i="9"/>
  <c r="AD4679" i="9"/>
  <c r="W4679" i="9"/>
  <c r="U4679" i="9"/>
  <c r="I4679" i="9"/>
  <c r="G4679" i="9"/>
  <c r="K4679" i="9" s="1"/>
  <c r="AM4678" i="9"/>
  <c r="AK4678" i="9"/>
  <c r="AF4678" i="9"/>
  <c r="AD4678" i="9"/>
  <c r="W4678" i="9"/>
  <c r="U4678" i="9"/>
  <c r="G4678" i="9"/>
  <c r="AM4677" i="9"/>
  <c r="AK4677" i="9"/>
  <c r="AF4677" i="9"/>
  <c r="AD4677" i="9"/>
  <c r="U4677" i="9"/>
  <c r="W4677" i="9" s="1"/>
  <c r="G4677" i="9"/>
  <c r="AK4676" i="9"/>
  <c r="AM4676" i="9" s="1"/>
  <c r="AF4676" i="9"/>
  <c r="AD4676" i="9"/>
  <c r="W4676" i="9"/>
  <c r="U4676" i="9"/>
  <c r="G4676" i="9"/>
  <c r="K4676" i="9" s="1"/>
  <c r="AM4675" i="9"/>
  <c r="AK4675" i="9"/>
  <c r="AD4675" i="9"/>
  <c r="AF4675" i="9" s="1"/>
  <c r="U4675" i="9"/>
  <c r="W4675" i="9" s="1"/>
  <c r="G4675" i="9"/>
  <c r="AM4674" i="9"/>
  <c r="AK4674" i="9"/>
  <c r="AF4674" i="9"/>
  <c r="AD4674" i="9"/>
  <c r="W4674" i="9"/>
  <c r="U4674" i="9"/>
  <c r="K4674" i="9"/>
  <c r="I4674" i="9"/>
  <c r="G4674" i="9"/>
  <c r="AK4673" i="9"/>
  <c r="AM4673" i="9" s="1"/>
  <c r="AD4673" i="9"/>
  <c r="AF4673" i="9" s="1"/>
  <c r="U4673" i="9"/>
  <c r="W4673" i="9" s="1"/>
  <c r="K4673" i="9"/>
  <c r="I4673" i="9"/>
  <c r="G4673" i="9"/>
  <c r="AM4672" i="9"/>
  <c r="AK4672" i="9"/>
  <c r="AF4672" i="9"/>
  <c r="AD4672" i="9"/>
  <c r="W4672" i="9"/>
  <c r="U4672" i="9"/>
  <c r="K4672" i="9"/>
  <c r="G4672" i="9"/>
  <c r="I4672" i="9" s="1"/>
  <c r="AK4671" i="9"/>
  <c r="AM4671" i="9" s="1"/>
  <c r="AF4671" i="9"/>
  <c r="AD4671" i="9"/>
  <c r="W4671" i="9"/>
  <c r="U4671" i="9"/>
  <c r="I4671" i="9"/>
  <c r="G4671" i="9"/>
  <c r="K4671" i="9" s="1"/>
  <c r="AM4670" i="9"/>
  <c r="AK4670" i="9"/>
  <c r="AD4670" i="9"/>
  <c r="AF4670" i="9" s="1"/>
  <c r="W4670" i="9"/>
  <c r="U4670" i="9"/>
  <c r="G4670" i="9"/>
  <c r="AK4669" i="9"/>
  <c r="AM4669" i="9" s="1"/>
  <c r="AF4669" i="9"/>
  <c r="AD4669" i="9"/>
  <c r="U4669" i="9"/>
  <c r="W4669" i="9" s="1"/>
  <c r="G4669" i="9"/>
  <c r="K4669" i="9" s="1"/>
  <c r="AK4668" i="9"/>
  <c r="AM4668" i="9" s="1"/>
  <c r="AF4668" i="9"/>
  <c r="AD4668" i="9"/>
  <c r="W4668" i="9"/>
  <c r="U4668" i="9"/>
  <c r="I4668" i="9"/>
  <c r="G4668" i="9"/>
  <c r="K4668" i="9" s="1"/>
  <c r="AM4667" i="9"/>
  <c r="AK4667" i="9"/>
  <c r="AD4667" i="9"/>
  <c r="AF4667" i="9" s="1"/>
  <c r="U4667" i="9"/>
  <c r="W4667" i="9" s="1"/>
  <c r="K4667" i="9"/>
  <c r="G4667" i="9"/>
  <c r="I4667" i="9" s="1"/>
  <c r="AM4666" i="9"/>
  <c r="AK4666" i="9"/>
  <c r="AF4666" i="9"/>
  <c r="AD4666" i="9"/>
  <c r="U4666" i="9"/>
  <c r="W4666" i="9" s="1"/>
  <c r="K4666" i="9"/>
  <c r="I4666" i="9"/>
  <c r="G4666" i="9"/>
  <c r="AK4665" i="9"/>
  <c r="AM4665" i="9" s="1"/>
  <c r="AD4665" i="9"/>
  <c r="AF4665" i="9" s="1"/>
  <c r="W4665" i="9"/>
  <c r="U4665" i="9"/>
  <c r="K4665" i="9"/>
  <c r="I4665" i="9"/>
  <c r="G4665" i="9"/>
  <c r="AM4664" i="9"/>
  <c r="AK4664" i="9"/>
  <c r="AD4664" i="9"/>
  <c r="AF4664" i="9" s="1"/>
  <c r="U4664" i="9"/>
  <c r="W4664" i="9" s="1"/>
  <c r="G4664" i="9"/>
  <c r="I4664" i="9" s="1"/>
  <c r="AK4663" i="9"/>
  <c r="AM4663" i="9" s="1"/>
  <c r="AD4663" i="9"/>
  <c r="AF4663" i="9" s="1"/>
  <c r="W4663" i="9"/>
  <c r="U4663" i="9"/>
  <c r="I4663" i="9"/>
  <c r="G4663" i="9"/>
  <c r="K4663" i="9" s="1"/>
  <c r="AK4662" i="9"/>
  <c r="AM4662" i="9" s="1"/>
  <c r="AD4662" i="9"/>
  <c r="AF4662" i="9" s="1"/>
  <c r="W4662" i="9"/>
  <c r="U4662" i="9"/>
  <c r="G4662" i="9"/>
  <c r="AM4661" i="9"/>
  <c r="AK4661" i="9"/>
  <c r="AF4661" i="9"/>
  <c r="AD4661" i="9"/>
  <c r="U4661" i="9"/>
  <c r="W4661" i="9" s="1"/>
  <c r="I4661" i="9"/>
  <c r="G4661" i="9"/>
  <c r="K4661" i="9" s="1"/>
  <c r="AK4660" i="9"/>
  <c r="AM4660" i="9" s="1"/>
  <c r="AF4660" i="9"/>
  <c r="AD4660" i="9"/>
  <c r="W4660" i="9"/>
  <c r="U4660" i="9"/>
  <c r="G4660" i="9"/>
  <c r="I4660" i="9" s="1"/>
  <c r="AM4659" i="9"/>
  <c r="AK4659" i="9"/>
  <c r="AD4659" i="9"/>
  <c r="AF4659" i="9" s="1"/>
  <c r="U4659" i="9"/>
  <c r="W4659" i="9" s="1"/>
  <c r="I4659" i="9"/>
  <c r="G4659" i="9"/>
  <c r="K4659" i="9" s="1"/>
  <c r="AM4658" i="9"/>
  <c r="AK4658" i="9"/>
  <c r="AF4658" i="9"/>
  <c r="AD4658" i="9"/>
  <c r="U4658" i="9"/>
  <c r="W4658" i="9" s="1"/>
  <c r="K4658" i="9"/>
  <c r="I4658" i="9"/>
  <c r="G4658" i="9"/>
  <c r="AK4657" i="9"/>
  <c r="AM4657" i="9" s="1"/>
  <c r="AD4657" i="9"/>
  <c r="AF4657" i="9" s="1"/>
  <c r="W4657" i="9"/>
  <c r="U4657" i="9"/>
  <c r="K4657" i="9"/>
  <c r="I4657" i="9"/>
  <c r="G4657" i="9"/>
  <c r="AM4656" i="9"/>
  <c r="AK4656" i="9"/>
  <c r="AD4656" i="9"/>
  <c r="AF4656" i="9" s="1"/>
  <c r="U4656" i="9"/>
  <c r="W4656" i="9" s="1"/>
  <c r="G4656" i="9"/>
  <c r="I4656" i="9" s="1"/>
  <c r="AK4655" i="9"/>
  <c r="AM4655" i="9" s="1"/>
  <c r="AD4655" i="9"/>
  <c r="AF4655" i="9" s="1"/>
  <c r="W4655" i="9"/>
  <c r="U4655" i="9"/>
  <c r="I4655" i="9"/>
  <c r="G4655" i="9"/>
  <c r="K4655" i="9" s="1"/>
  <c r="AM4654" i="9"/>
  <c r="AK4654" i="9"/>
  <c r="AD4654" i="9"/>
  <c r="AF4654" i="9" s="1"/>
  <c r="W4654" i="9"/>
  <c r="U4654" i="9"/>
  <c r="G4654" i="9"/>
  <c r="AK4653" i="9"/>
  <c r="AM4653" i="9" s="1"/>
  <c r="AF4653" i="9"/>
  <c r="AD4653" i="9"/>
  <c r="U4653" i="9"/>
  <c r="W4653" i="9" s="1"/>
  <c r="G4653" i="9"/>
  <c r="K4653" i="9" s="1"/>
  <c r="AK4652" i="9"/>
  <c r="AM4652" i="9" s="1"/>
  <c r="AF4652" i="9"/>
  <c r="AD4652" i="9"/>
  <c r="W4652" i="9"/>
  <c r="U4652" i="9"/>
  <c r="I4652" i="9"/>
  <c r="G4652" i="9"/>
  <c r="K4652" i="9" s="1"/>
  <c r="AM4651" i="9"/>
  <c r="AK4651" i="9"/>
  <c r="AD4651" i="9"/>
  <c r="AF4651" i="9" s="1"/>
  <c r="U4651" i="9"/>
  <c r="W4651" i="9" s="1"/>
  <c r="K4651" i="9"/>
  <c r="G4651" i="9"/>
  <c r="I4651" i="9" s="1"/>
  <c r="AM4650" i="9"/>
  <c r="AK4650" i="9"/>
  <c r="AF4650" i="9"/>
  <c r="AD4650" i="9"/>
  <c r="U4650" i="9"/>
  <c r="W4650" i="9" s="1"/>
  <c r="K4650" i="9"/>
  <c r="I4650" i="9"/>
  <c r="G4650" i="9"/>
  <c r="AK4649" i="9"/>
  <c r="AM4649" i="9" s="1"/>
  <c r="AD4649" i="9"/>
  <c r="AF4649" i="9" s="1"/>
  <c r="W4649" i="9"/>
  <c r="U4649" i="9"/>
  <c r="K4649" i="9"/>
  <c r="I4649" i="9"/>
  <c r="G4649" i="9"/>
  <c r="AM4648" i="9"/>
  <c r="AK4648" i="9"/>
  <c r="AF4648" i="9"/>
  <c r="AD4648" i="9"/>
  <c r="U4648" i="9"/>
  <c r="W4648" i="9" s="1"/>
  <c r="G4648" i="9"/>
  <c r="I4648" i="9" s="1"/>
  <c r="AK4647" i="9"/>
  <c r="AM4647" i="9" s="1"/>
  <c r="AD4647" i="9"/>
  <c r="AF4647" i="9" s="1"/>
  <c r="W4647" i="9"/>
  <c r="U4647" i="9"/>
  <c r="I4647" i="9"/>
  <c r="G4647" i="9"/>
  <c r="K4647" i="9" s="1"/>
  <c r="AK4646" i="9"/>
  <c r="AM4646" i="9" s="1"/>
  <c r="AD4646" i="9"/>
  <c r="AF4646" i="9" s="1"/>
  <c r="W4646" i="9"/>
  <c r="U4646" i="9"/>
  <c r="G4646" i="9"/>
  <c r="AM4645" i="9"/>
  <c r="AK4645" i="9"/>
  <c r="AF4645" i="9"/>
  <c r="AD4645" i="9"/>
  <c r="U4645" i="9"/>
  <c r="W4645" i="9" s="1"/>
  <c r="I4645" i="9"/>
  <c r="G4645" i="9"/>
  <c r="K4645" i="9" s="1"/>
  <c r="AK4644" i="9"/>
  <c r="AM4644" i="9" s="1"/>
  <c r="AF4644" i="9"/>
  <c r="AD4644" i="9"/>
  <c r="W4644" i="9"/>
  <c r="U4644" i="9"/>
  <c r="K4644" i="9"/>
  <c r="G4644" i="9"/>
  <c r="I4644" i="9" s="1"/>
  <c r="AM4643" i="9"/>
  <c r="AK4643" i="9"/>
  <c r="AD4643" i="9"/>
  <c r="AF4643" i="9" s="1"/>
  <c r="U4643" i="9"/>
  <c r="W4643" i="9" s="1"/>
  <c r="G4643" i="9"/>
  <c r="K4643" i="9" s="1"/>
  <c r="AM4642" i="9"/>
  <c r="AK4642" i="9"/>
  <c r="AF4642" i="9"/>
  <c r="AD4642" i="9"/>
  <c r="U4642" i="9"/>
  <c r="W4642" i="9" s="1"/>
  <c r="K4642" i="9"/>
  <c r="I4642" i="9"/>
  <c r="G4642" i="9"/>
  <c r="AK4641" i="9"/>
  <c r="AM4641" i="9" s="1"/>
  <c r="AD4641" i="9"/>
  <c r="AF4641" i="9" s="1"/>
  <c r="W4641" i="9"/>
  <c r="U4641" i="9"/>
  <c r="K4641" i="9"/>
  <c r="I4641" i="9"/>
  <c r="G4641" i="9"/>
  <c r="AM4640" i="9"/>
  <c r="AK4640" i="9"/>
  <c r="AD4640" i="9"/>
  <c r="AF4640" i="9" s="1"/>
  <c r="U4640" i="9"/>
  <c r="W4640" i="9" s="1"/>
  <c r="G4640" i="9"/>
  <c r="I4640" i="9" s="1"/>
  <c r="AK4639" i="9"/>
  <c r="AM4639" i="9" s="1"/>
  <c r="AD4639" i="9"/>
  <c r="AF4639" i="9" s="1"/>
  <c r="W4639" i="9"/>
  <c r="U4639" i="9"/>
  <c r="I4639" i="9"/>
  <c r="G4639" i="9"/>
  <c r="K4639" i="9" s="1"/>
  <c r="AM4638" i="9"/>
  <c r="AK4638" i="9"/>
  <c r="AD4638" i="9"/>
  <c r="AF4638" i="9" s="1"/>
  <c r="W4638" i="9"/>
  <c r="U4638" i="9"/>
  <c r="G4638" i="9"/>
  <c r="AK4637" i="9"/>
  <c r="AM4637" i="9" s="1"/>
  <c r="AF4637" i="9"/>
  <c r="AD4637" i="9"/>
  <c r="U4637" i="9"/>
  <c r="W4637" i="9" s="1"/>
  <c r="G4637" i="9"/>
  <c r="K4637" i="9" s="1"/>
  <c r="AK4636" i="9"/>
  <c r="AM4636" i="9" s="1"/>
  <c r="AF4636" i="9"/>
  <c r="AD4636" i="9"/>
  <c r="W4636" i="9"/>
  <c r="U4636" i="9"/>
  <c r="I4636" i="9"/>
  <c r="G4636" i="9"/>
  <c r="K4636" i="9" s="1"/>
  <c r="AM4635" i="9"/>
  <c r="AK4635" i="9"/>
  <c r="AD4635" i="9"/>
  <c r="AF4635" i="9" s="1"/>
  <c r="U4635" i="9"/>
  <c r="W4635" i="9" s="1"/>
  <c r="K4635" i="9"/>
  <c r="G4635" i="9"/>
  <c r="I4635" i="9" s="1"/>
  <c r="AM4634" i="9"/>
  <c r="AK4634" i="9"/>
  <c r="AF4634" i="9"/>
  <c r="AD4634" i="9"/>
  <c r="U4634" i="9"/>
  <c r="W4634" i="9" s="1"/>
  <c r="K4634" i="9"/>
  <c r="I4634" i="9"/>
  <c r="G4634" i="9"/>
  <c r="AK4633" i="9"/>
  <c r="AM4633" i="9" s="1"/>
  <c r="AD4633" i="9"/>
  <c r="AF4633" i="9" s="1"/>
  <c r="W4633" i="9"/>
  <c r="U4633" i="9"/>
  <c r="K4633" i="9"/>
  <c r="I4633" i="9"/>
  <c r="G4633" i="9"/>
  <c r="AM4632" i="9"/>
  <c r="AK4632" i="9"/>
  <c r="AD4632" i="9"/>
  <c r="AF4632" i="9" s="1"/>
  <c r="U4632" i="9"/>
  <c r="W4632" i="9" s="1"/>
  <c r="G4632" i="9"/>
  <c r="I4632" i="9" s="1"/>
  <c r="AK4631" i="9"/>
  <c r="AM4631" i="9" s="1"/>
  <c r="AD4631" i="9"/>
  <c r="AF4631" i="9" s="1"/>
  <c r="W4631" i="9"/>
  <c r="U4631" i="9"/>
  <c r="I4631" i="9"/>
  <c r="G4631" i="9"/>
  <c r="K4631" i="9" s="1"/>
  <c r="AK4630" i="9"/>
  <c r="AM4630" i="9" s="1"/>
  <c r="AD4630" i="9"/>
  <c r="AF4630" i="9" s="1"/>
  <c r="W4630" i="9"/>
  <c r="U4630" i="9"/>
  <c r="G4630" i="9"/>
  <c r="AM4629" i="9"/>
  <c r="AK4629" i="9"/>
  <c r="AF4629" i="9"/>
  <c r="AD4629" i="9"/>
  <c r="U4629" i="9"/>
  <c r="W4629" i="9" s="1"/>
  <c r="I4629" i="9"/>
  <c r="G4629" i="9"/>
  <c r="K4629" i="9" s="1"/>
  <c r="AK4628" i="9"/>
  <c r="AM4628" i="9" s="1"/>
  <c r="AF4628" i="9"/>
  <c r="AD4628" i="9"/>
  <c r="W4628" i="9"/>
  <c r="U4628" i="9"/>
  <c r="G4628" i="9"/>
  <c r="I4628" i="9" s="1"/>
  <c r="AM4627" i="9"/>
  <c r="AK4627" i="9"/>
  <c r="AD4627" i="9"/>
  <c r="AF4627" i="9" s="1"/>
  <c r="U4627" i="9"/>
  <c r="W4627" i="9" s="1"/>
  <c r="I4627" i="9"/>
  <c r="G4627" i="9"/>
  <c r="K4627" i="9" s="1"/>
  <c r="AM4626" i="9"/>
  <c r="AK4626" i="9"/>
  <c r="AF4626" i="9"/>
  <c r="AD4626" i="9"/>
  <c r="U4626" i="9"/>
  <c r="W4626" i="9" s="1"/>
  <c r="K4626" i="9"/>
  <c r="I4626" i="9"/>
  <c r="G4626" i="9"/>
  <c r="AK4625" i="9"/>
  <c r="AM4625" i="9" s="1"/>
  <c r="AD4625" i="9"/>
  <c r="AF4625" i="9" s="1"/>
  <c r="W4625" i="9"/>
  <c r="U4625" i="9"/>
  <c r="K4625" i="9"/>
  <c r="I4625" i="9"/>
  <c r="G4625" i="9"/>
  <c r="AM4624" i="9"/>
  <c r="AK4624" i="9"/>
  <c r="AD4624" i="9"/>
  <c r="AF4624" i="9" s="1"/>
  <c r="U4624" i="9"/>
  <c r="W4624" i="9" s="1"/>
  <c r="G4624" i="9"/>
  <c r="I4624" i="9" s="1"/>
  <c r="AK4623" i="9"/>
  <c r="AM4623" i="9" s="1"/>
  <c r="AD4623" i="9"/>
  <c r="AF4623" i="9" s="1"/>
  <c r="W4623" i="9"/>
  <c r="U4623" i="9"/>
  <c r="I4623" i="9"/>
  <c r="G4623" i="9"/>
  <c r="K4623" i="9" s="1"/>
  <c r="AM4622" i="9"/>
  <c r="AK4622" i="9"/>
  <c r="AD4622" i="9"/>
  <c r="AF4622" i="9" s="1"/>
  <c r="W4622" i="9"/>
  <c r="U4622" i="9"/>
  <c r="G4622" i="9"/>
  <c r="AK4621" i="9"/>
  <c r="AM4621" i="9" s="1"/>
  <c r="AF4621" i="9"/>
  <c r="AD4621" i="9"/>
  <c r="U4621" i="9"/>
  <c r="W4621" i="9" s="1"/>
  <c r="G4621" i="9"/>
  <c r="K4621" i="9" s="1"/>
  <c r="AK4620" i="9"/>
  <c r="AM4620" i="9" s="1"/>
  <c r="AF4620" i="9"/>
  <c r="AD4620" i="9"/>
  <c r="W4620" i="9"/>
  <c r="U4620" i="9"/>
  <c r="I4620" i="9"/>
  <c r="G4620" i="9"/>
  <c r="K4620" i="9" s="1"/>
  <c r="AM4619" i="9"/>
  <c r="AK4619" i="9"/>
  <c r="AD4619" i="9"/>
  <c r="AF4619" i="9" s="1"/>
  <c r="U4619" i="9"/>
  <c r="W4619" i="9" s="1"/>
  <c r="K4619" i="9"/>
  <c r="G4619" i="9"/>
  <c r="I4619" i="9" s="1"/>
  <c r="AM4618" i="9"/>
  <c r="AK4618" i="9"/>
  <c r="AF4618" i="9"/>
  <c r="AD4618" i="9"/>
  <c r="U4618" i="9"/>
  <c r="W4618" i="9" s="1"/>
  <c r="K4618" i="9"/>
  <c r="I4618" i="9"/>
  <c r="G4618" i="9"/>
  <c r="AK4617" i="9"/>
  <c r="AM4617" i="9" s="1"/>
  <c r="AD4617" i="9"/>
  <c r="AF4617" i="9" s="1"/>
  <c r="W4617" i="9"/>
  <c r="U4617" i="9"/>
  <c r="K4617" i="9"/>
  <c r="I4617" i="9"/>
  <c r="G4617" i="9"/>
  <c r="AM4616" i="9"/>
  <c r="AK4616" i="9"/>
  <c r="AF4616" i="9"/>
  <c r="AD4616" i="9"/>
  <c r="U4616" i="9"/>
  <c r="W4616" i="9" s="1"/>
  <c r="G4616" i="9"/>
  <c r="I4616" i="9" s="1"/>
  <c r="AK4615" i="9"/>
  <c r="AM4615" i="9" s="1"/>
  <c r="AD4615" i="9"/>
  <c r="AF4615" i="9" s="1"/>
  <c r="W4615" i="9"/>
  <c r="U4615" i="9"/>
  <c r="I4615" i="9"/>
  <c r="G4615" i="9"/>
  <c r="K4615" i="9" s="1"/>
  <c r="AK4614" i="9"/>
  <c r="AM4614" i="9" s="1"/>
  <c r="AD4614" i="9"/>
  <c r="AF4614" i="9" s="1"/>
  <c r="W4614" i="9"/>
  <c r="U4614" i="9"/>
  <c r="G4614" i="9"/>
  <c r="AM4613" i="9"/>
  <c r="AK4613" i="9"/>
  <c r="AF4613" i="9"/>
  <c r="AD4613" i="9"/>
  <c r="U4613" i="9"/>
  <c r="W4613" i="9" s="1"/>
  <c r="I4613" i="9"/>
  <c r="G4613" i="9"/>
  <c r="K4613" i="9" s="1"/>
  <c r="AK4612" i="9"/>
  <c r="AM4612" i="9" s="1"/>
  <c r="AF4612" i="9"/>
  <c r="AD4612" i="9"/>
  <c r="W4612" i="9"/>
  <c r="U4612" i="9"/>
  <c r="K4612" i="9"/>
  <c r="G4612" i="9"/>
  <c r="I4612" i="9" s="1"/>
  <c r="AM4611" i="9"/>
  <c r="AK4611" i="9"/>
  <c r="AD4611" i="9"/>
  <c r="AF4611" i="9" s="1"/>
  <c r="U4611" i="9"/>
  <c r="W4611" i="9" s="1"/>
  <c r="G4611" i="9"/>
  <c r="K4611" i="9" s="1"/>
  <c r="AM4610" i="9"/>
  <c r="AK4610" i="9"/>
  <c r="AF4610" i="9"/>
  <c r="AD4610" i="9"/>
  <c r="U4610" i="9"/>
  <c r="W4610" i="9" s="1"/>
  <c r="K4610" i="9"/>
  <c r="I4610" i="9"/>
  <c r="G4610" i="9"/>
  <c r="AK4609" i="9"/>
  <c r="AM4609" i="9" s="1"/>
  <c r="AD4609" i="9"/>
  <c r="AF4609" i="9" s="1"/>
  <c r="W4609" i="9"/>
  <c r="U4609" i="9"/>
  <c r="K4609" i="9"/>
  <c r="I4609" i="9"/>
  <c r="G4609" i="9"/>
  <c r="AM4608" i="9"/>
  <c r="AK4608" i="9"/>
  <c r="AD4608" i="9"/>
  <c r="AF4608" i="9" s="1"/>
  <c r="U4608" i="9"/>
  <c r="W4608" i="9" s="1"/>
  <c r="G4608" i="9"/>
  <c r="I4608" i="9" s="1"/>
  <c r="AK4607" i="9"/>
  <c r="AM4607" i="9" s="1"/>
  <c r="AF4607" i="9"/>
  <c r="AD4607" i="9"/>
  <c r="W4607" i="9"/>
  <c r="U4607" i="9"/>
  <c r="I4607" i="9"/>
  <c r="G4607" i="9"/>
  <c r="K4607" i="9" s="1"/>
  <c r="AM4606" i="9"/>
  <c r="AK4606" i="9"/>
  <c r="AF4606" i="9"/>
  <c r="AD4606" i="9"/>
  <c r="W4606" i="9"/>
  <c r="U4606" i="9"/>
  <c r="G4606" i="9"/>
  <c r="AK4605" i="9"/>
  <c r="AM4605" i="9" s="1"/>
  <c r="AF4605" i="9"/>
  <c r="AD4605" i="9"/>
  <c r="U4605" i="9"/>
  <c r="W4605" i="9" s="1"/>
  <c r="G4605" i="9"/>
  <c r="K4605" i="9" s="1"/>
  <c r="AK4604" i="9"/>
  <c r="AM4604" i="9" s="1"/>
  <c r="AF4604" i="9"/>
  <c r="AD4604" i="9"/>
  <c r="W4604" i="9"/>
  <c r="U4604" i="9"/>
  <c r="I4604" i="9"/>
  <c r="G4604" i="9"/>
  <c r="K4604" i="9" s="1"/>
  <c r="AM4603" i="9"/>
  <c r="AK4603" i="9"/>
  <c r="AD4603" i="9"/>
  <c r="AF4603" i="9" s="1"/>
  <c r="U4603" i="9"/>
  <c r="W4603" i="9" s="1"/>
  <c r="K4603" i="9"/>
  <c r="G4603" i="9"/>
  <c r="I4603" i="9" s="1"/>
  <c r="AM4602" i="9"/>
  <c r="AK4602" i="9"/>
  <c r="AF4602" i="9"/>
  <c r="AD4602" i="9"/>
  <c r="U4602" i="9"/>
  <c r="W4602" i="9" s="1"/>
  <c r="K4602" i="9"/>
  <c r="I4602" i="9"/>
  <c r="G4602" i="9"/>
  <c r="AK4601" i="9"/>
  <c r="AM4601" i="9" s="1"/>
  <c r="AD4601" i="9"/>
  <c r="AF4601" i="9" s="1"/>
  <c r="W4601" i="9"/>
  <c r="U4601" i="9"/>
  <c r="K4601" i="9"/>
  <c r="I4601" i="9"/>
  <c r="G4601" i="9"/>
  <c r="AM4600" i="9"/>
  <c r="AK4600" i="9"/>
  <c r="AD4600" i="9"/>
  <c r="AF4600" i="9" s="1"/>
  <c r="U4600" i="9"/>
  <c r="W4600" i="9" s="1"/>
  <c r="G4600" i="9"/>
  <c r="I4600" i="9" s="1"/>
  <c r="AK4599" i="9"/>
  <c r="AM4599" i="9" s="1"/>
  <c r="AD4599" i="9"/>
  <c r="AF4599" i="9" s="1"/>
  <c r="W4599" i="9"/>
  <c r="U4599" i="9"/>
  <c r="I4599" i="9"/>
  <c r="G4599" i="9"/>
  <c r="K4599" i="9" s="1"/>
  <c r="AK4598" i="9"/>
  <c r="AM4598" i="9" s="1"/>
  <c r="AD4598" i="9"/>
  <c r="AF4598" i="9" s="1"/>
  <c r="W4598" i="9"/>
  <c r="U4598" i="9"/>
  <c r="G4598" i="9"/>
  <c r="AM4597" i="9"/>
  <c r="AK4597" i="9"/>
  <c r="AF4597" i="9"/>
  <c r="AD4597" i="9"/>
  <c r="U4597" i="9"/>
  <c r="W4597" i="9" s="1"/>
  <c r="I4597" i="9"/>
  <c r="G4597" i="9"/>
  <c r="K4597" i="9" s="1"/>
  <c r="AM4596" i="9"/>
  <c r="AK4596" i="9"/>
  <c r="AF4596" i="9"/>
  <c r="AD4596" i="9"/>
  <c r="W4596" i="9"/>
  <c r="U4596" i="9"/>
  <c r="G4596" i="9"/>
  <c r="I4596" i="9" s="1"/>
  <c r="AM4595" i="9"/>
  <c r="AK4595" i="9"/>
  <c r="AD4595" i="9"/>
  <c r="AF4595" i="9" s="1"/>
  <c r="U4595" i="9"/>
  <c r="W4595" i="9" s="1"/>
  <c r="I4595" i="9"/>
  <c r="G4595" i="9"/>
  <c r="K4595" i="9" s="1"/>
  <c r="AM4594" i="9"/>
  <c r="AK4594" i="9"/>
  <c r="AF4594" i="9"/>
  <c r="AD4594" i="9"/>
  <c r="U4594" i="9"/>
  <c r="W4594" i="9" s="1"/>
  <c r="K4594" i="9"/>
  <c r="I4594" i="9"/>
  <c r="G4594" i="9"/>
  <c r="AK4593" i="9"/>
  <c r="AM4593" i="9" s="1"/>
  <c r="AD4593" i="9"/>
  <c r="AF4593" i="9" s="1"/>
  <c r="W4593" i="9"/>
  <c r="U4593" i="9"/>
  <c r="K4593" i="9"/>
  <c r="I4593" i="9"/>
  <c r="G4593" i="9"/>
  <c r="AM4592" i="9"/>
  <c r="AK4592" i="9"/>
  <c r="AD4592" i="9"/>
  <c r="AF4592" i="9" s="1"/>
  <c r="U4592" i="9"/>
  <c r="W4592" i="9" s="1"/>
  <c r="K4592" i="9"/>
  <c r="G4592" i="9"/>
  <c r="I4592" i="9" s="1"/>
  <c r="AK4591" i="9"/>
  <c r="AM4591" i="9" s="1"/>
  <c r="AF4591" i="9"/>
  <c r="AD4591" i="9"/>
  <c r="W4591" i="9"/>
  <c r="U4591" i="9"/>
  <c r="I4591" i="9"/>
  <c r="G4591" i="9"/>
  <c r="K4591" i="9" s="1"/>
  <c r="AK4590" i="9"/>
  <c r="AM4590" i="9" s="1"/>
  <c r="AF4590" i="9"/>
  <c r="AD4590" i="9"/>
  <c r="W4590" i="9"/>
  <c r="U4590" i="9"/>
  <c r="G4590" i="9"/>
  <c r="AM4589" i="9"/>
  <c r="AK4589" i="9"/>
  <c r="AF4589" i="9"/>
  <c r="AD4589" i="9"/>
  <c r="U4589" i="9"/>
  <c r="W4589" i="9" s="1"/>
  <c r="I4589" i="9"/>
  <c r="G4589" i="9"/>
  <c r="K4589" i="9" s="1"/>
  <c r="AK4588" i="9"/>
  <c r="AM4588" i="9" s="1"/>
  <c r="AF4588" i="9"/>
  <c r="AD4588" i="9"/>
  <c r="W4588" i="9"/>
  <c r="U4588" i="9"/>
  <c r="G4588" i="9"/>
  <c r="K4588" i="9" s="1"/>
  <c r="AM4587" i="9"/>
  <c r="AK4587" i="9"/>
  <c r="AD4587" i="9"/>
  <c r="AF4587" i="9" s="1"/>
  <c r="U4587" i="9"/>
  <c r="W4587" i="9" s="1"/>
  <c r="I4587" i="9"/>
  <c r="G4587" i="9"/>
  <c r="K4587" i="9" s="1"/>
  <c r="AM4586" i="9"/>
  <c r="AK4586" i="9"/>
  <c r="AF4586" i="9"/>
  <c r="AD4586" i="9"/>
  <c r="W4586" i="9"/>
  <c r="U4586" i="9"/>
  <c r="K4586" i="9"/>
  <c r="I4586" i="9"/>
  <c r="G4586" i="9"/>
  <c r="AK4585" i="9"/>
  <c r="AM4585" i="9" s="1"/>
  <c r="AD4585" i="9"/>
  <c r="AF4585" i="9" s="1"/>
  <c r="U4585" i="9"/>
  <c r="W4585" i="9" s="1"/>
  <c r="K4585" i="9"/>
  <c r="I4585" i="9"/>
  <c r="G4585" i="9"/>
  <c r="AM4584" i="9"/>
  <c r="AK4584" i="9"/>
  <c r="AD4584" i="9"/>
  <c r="AF4584" i="9" s="1"/>
  <c r="W4584" i="9"/>
  <c r="U4584" i="9"/>
  <c r="K4584" i="9"/>
  <c r="G4584" i="9"/>
  <c r="I4584" i="9" s="1"/>
  <c r="AK4583" i="9"/>
  <c r="AM4583" i="9" s="1"/>
  <c r="AF4583" i="9"/>
  <c r="AD4583" i="9"/>
  <c r="W4583" i="9"/>
  <c r="U4583" i="9"/>
  <c r="I4583" i="9"/>
  <c r="G4583" i="9"/>
  <c r="K4583" i="9" s="1"/>
  <c r="AK4582" i="9"/>
  <c r="AM4582" i="9" s="1"/>
  <c r="AF4582" i="9"/>
  <c r="AD4582" i="9"/>
  <c r="W4582" i="9"/>
  <c r="U4582" i="9"/>
  <c r="G4582" i="9"/>
  <c r="AM4581" i="9"/>
  <c r="AK4581" i="9"/>
  <c r="AF4581" i="9"/>
  <c r="AD4581" i="9"/>
  <c r="U4581" i="9"/>
  <c r="W4581" i="9" s="1"/>
  <c r="G4581" i="9"/>
  <c r="K4581" i="9" s="1"/>
  <c r="AK4580" i="9"/>
  <c r="AM4580" i="9" s="1"/>
  <c r="AF4580" i="9"/>
  <c r="AD4580" i="9"/>
  <c r="W4580" i="9"/>
  <c r="U4580" i="9"/>
  <c r="K4580" i="9"/>
  <c r="I4580" i="9"/>
  <c r="G4580" i="9"/>
  <c r="AM4579" i="9"/>
  <c r="AK4579" i="9"/>
  <c r="AD4579" i="9"/>
  <c r="AF4579" i="9" s="1"/>
  <c r="U4579" i="9"/>
  <c r="W4579" i="9" s="1"/>
  <c r="K4579" i="9"/>
  <c r="I4579" i="9"/>
  <c r="G4579" i="9"/>
  <c r="AM4578" i="9"/>
  <c r="AK4578" i="9"/>
  <c r="AF4578" i="9"/>
  <c r="AD4578" i="9"/>
  <c r="U4578" i="9"/>
  <c r="W4578" i="9" s="1"/>
  <c r="K4578" i="9"/>
  <c r="I4578" i="9"/>
  <c r="G4578" i="9"/>
  <c r="AK4577" i="9"/>
  <c r="AM4577" i="9" s="1"/>
  <c r="AD4577" i="9"/>
  <c r="AF4577" i="9" s="1"/>
  <c r="U4577" i="9"/>
  <c r="W4577" i="9" s="1"/>
  <c r="K4577" i="9"/>
  <c r="I4577" i="9"/>
  <c r="G4577" i="9"/>
  <c r="AM4576" i="9"/>
  <c r="AK4576" i="9"/>
  <c r="AD4576" i="9"/>
  <c r="AF4576" i="9" s="1"/>
  <c r="W4576" i="9"/>
  <c r="U4576" i="9"/>
  <c r="G4576" i="9"/>
  <c r="I4576" i="9" s="1"/>
  <c r="AK4575" i="9"/>
  <c r="AM4575" i="9" s="1"/>
  <c r="AD4575" i="9"/>
  <c r="AF4575" i="9" s="1"/>
  <c r="W4575" i="9"/>
  <c r="U4575" i="9"/>
  <c r="I4575" i="9"/>
  <c r="G4575" i="9"/>
  <c r="K4575" i="9" s="1"/>
  <c r="AK4574" i="9"/>
  <c r="AM4574" i="9" s="1"/>
  <c r="AD4574" i="9"/>
  <c r="AF4574" i="9" s="1"/>
  <c r="W4574" i="9"/>
  <c r="U4574" i="9"/>
  <c r="G4574" i="9"/>
  <c r="AK4573" i="9"/>
  <c r="AM4573" i="9" s="1"/>
  <c r="AF4573" i="9"/>
  <c r="AD4573" i="9"/>
  <c r="U4573" i="9"/>
  <c r="W4573" i="9" s="1"/>
  <c r="G4573" i="9"/>
  <c r="K4573" i="9" s="1"/>
  <c r="AK4572" i="9"/>
  <c r="AM4572" i="9" s="1"/>
  <c r="AF4572" i="9"/>
  <c r="AD4572" i="9"/>
  <c r="W4572" i="9"/>
  <c r="U4572" i="9"/>
  <c r="G4572" i="9"/>
  <c r="AM4571" i="9"/>
  <c r="AK4571" i="9"/>
  <c r="AD4571" i="9"/>
  <c r="AF4571" i="9" s="1"/>
  <c r="U4571" i="9"/>
  <c r="W4571" i="9" s="1"/>
  <c r="K4571" i="9"/>
  <c r="G4571" i="9"/>
  <c r="I4571" i="9" s="1"/>
  <c r="AM4570" i="9"/>
  <c r="AK4570" i="9"/>
  <c r="AF4570" i="9"/>
  <c r="AD4570" i="9"/>
  <c r="U4570" i="9"/>
  <c r="W4570" i="9" s="1"/>
  <c r="K4570" i="9"/>
  <c r="I4570" i="9"/>
  <c r="G4570" i="9"/>
  <c r="AK4569" i="9"/>
  <c r="AM4569" i="9" s="1"/>
  <c r="AD4569" i="9"/>
  <c r="AF4569" i="9" s="1"/>
  <c r="W4569" i="9"/>
  <c r="U4569" i="9"/>
  <c r="K4569" i="9"/>
  <c r="I4569" i="9"/>
  <c r="G4569" i="9"/>
  <c r="AM4568" i="9"/>
  <c r="AK4568" i="9"/>
  <c r="AF4568" i="9"/>
  <c r="AD4568" i="9"/>
  <c r="U4568" i="9"/>
  <c r="W4568" i="9" s="1"/>
  <c r="K4568" i="9"/>
  <c r="G4568" i="9"/>
  <c r="I4568" i="9" s="1"/>
  <c r="AK4567" i="9"/>
  <c r="AM4567" i="9" s="1"/>
  <c r="AD4567" i="9"/>
  <c r="AF4567" i="9" s="1"/>
  <c r="W4567" i="9"/>
  <c r="U4567" i="9"/>
  <c r="I4567" i="9"/>
  <c r="G4567" i="9"/>
  <c r="K4567" i="9" s="1"/>
  <c r="AK4566" i="9"/>
  <c r="AM4566" i="9" s="1"/>
  <c r="AF4566" i="9"/>
  <c r="AD4566" i="9"/>
  <c r="W4566" i="9"/>
  <c r="U4566" i="9"/>
  <c r="G4566" i="9"/>
  <c r="AK4565" i="9"/>
  <c r="AM4565" i="9" s="1"/>
  <c r="AF4565" i="9"/>
  <c r="AD4565" i="9"/>
  <c r="U4565" i="9"/>
  <c r="W4565" i="9" s="1"/>
  <c r="I4565" i="9"/>
  <c r="G4565" i="9"/>
  <c r="K4565" i="9" s="1"/>
  <c r="AM4564" i="9"/>
  <c r="AK4564" i="9"/>
  <c r="AF4564" i="9"/>
  <c r="AD4564" i="9"/>
  <c r="W4564" i="9"/>
  <c r="U4564" i="9"/>
  <c r="K4564" i="9"/>
  <c r="G4564" i="9"/>
  <c r="I4564" i="9" s="1"/>
  <c r="AM4563" i="9"/>
  <c r="AK4563" i="9"/>
  <c r="AD4563" i="9"/>
  <c r="AF4563" i="9" s="1"/>
  <c r="U4563" i="9"/>
  <c r="W4563" i="9" s="1"/>
  <c r="K4563" i="9"/>
  <c r="I4563" i="9"/>
  <c r="G4563" i="9"/>
  <c r="AM4562" i="9"/>
  <c r="AK4562" i="9"/>
  <c r="AF4562" i="9"/>
  <c r="AD4562" i="9"/>
  <c r="U4562" i="9"/>
  <c r="W4562" i="9" s="1"/>
  <c r="K4562" i="9"/>
  <c r="I4562" i="9"/>
  <c r="G4562" i="9"/>
  <c r="AK4561" i="9"/>
  <c r="AM4561" i="9" s="1"/>
  <c r="AD4561" i="9"/>
  <c r="AF4561" i="9" s="1"/>
  <c r="U4561" i="9"/>
  <c r="W4561" i="9" s="1"/>
  <c r="K4561" i="9"/>
  <c r="I4561" i="9"/>
  <c r="G4561" i="9"/>
  <c r="AM4560" i="9"/>
  <c r="AK4560" i="9"/>
  <c r="AD4560" i="9"/>
  <c r="AF4560" i="9" s="1"/>
  <c r="U4560" i="9"/>
  <c r="W4560" i="9" s="1"/>
  <c r="K4560" i="9"/>
  <c r="G4560" i="9"/>
  <c r="I4560" i="9" s="1"/>
  <c r="AK4559" i="9"/>
  <c r="AM4559" i="9" s="1"/>
  <c r="AD4559" i="9"/>
  <c r="AF4559" i="9" s="1"/>
  <c r="W4559" i="9"/>
  <c r="U4559" i="9"/>
  <c r="I4559" i="9"/>
  <c r="G4559" i="9"/>
  <c r="K4559" i="9" s="1"/>
  <c r="AK4558" i="9"/>
  <c r="AM4558" i="9" s="1"/>
  <c r="AD4558" i="9"/>
  <c r="AF4558" i="9" s="1"/>
  <c r="W4558" i="9"/>
  <c r="U4558" i="9"/>
  <c r="G4558" i="9"/>
  <c r="AM4557" i="9"/>
  <c r="AK4557" i="9"/>
  <c r="AF4557" i="9"/>
  <c r="AD4557" i="9"/>
  <c r="U4557" i="9"/>
  <c r="W4557" i="9" s="1"/>
  <c r="G4557" i="9"/>
  <c r="K4557" i="9" s="1"/>
  <c r="AM4556" i="9"/>
  <c r="AK4556" i="9"/>
  <c r="AF4556" i="9"/>
  <c r="AD4556" i="9"/>
  <c r="W4556" i="9"/>
  <c r="U4556" i="9"/>
  <c r="G4556" i="9"/>
  <c r="K4556" i="9" s="1"/>
  <c r="AM4555" i="9"/>
  <c r="AK4555" i="9"/>
  <c r="AD4555" i="9"/>
  <c r="AF4555" i="9" s="1"/>
  <c r="U4555" i="9"/>
  <c r="W4555" i="9" s="1"/>
  <c r="I4555" i="9"/>
  <c r="G4555" i="9"/>
  <c r="K4555" i="9" s="1"/>
  <c r="AM4554" i="9"/>
  <c r="AK4554" i="9"/>
  <c r="AF4554" i="9"/>
  <c r="AD4554" i="9"/>
  <c r="U4554" i="9"/>
  <c r="W4554" i="9" s="1"/>
  <c r="K4554" i="9"/>
  <c r="I4554" i="9"/>
  <c r="G4554" i="9"/>
  <c r="AK4553" i="9"/>
  <c r="AM4553" i="9" s="1"/>
  <c r="AD4553" i="9"/>
  <c r="AF4553" i="9" s="1"/>
  <c r="W4553" i="9"/>
  <c r="U4553" i="9"/>
  <c r="K4553" i="9"/>
  <c r="I4553" i="9"/>
  <c r="G4553" i="9"/>
  <c r="AM4552" i="9"/>
  <c r="AK4552" i="9"/>
  <c r="AD4552" i="9"/>
  <c r="AF4552" i="9" s="1"/>
  <c r="U4552" i="9"/>
  <c r="W4552" i="9" s="1"/>
  <c r="K4552" i="9"/>
  <c r="G4552" i="9"/>
  <c r="I4552" i="9" s="1"/>
  <c r="AK4551" i="9"/>
  <c r="AM4551" i="9" s="1"/>
  <c r="AF4551" i="9"/>
  <c r="AD4551" i="9"/>
  <c r="W4551" i="9"/>
  <c r="U4551" i="9"/>
  <c r="I4551" i="9"/>
  <c r="G4551" i="9"/>
  <c r="K4551" i="9" s="1"/>
  <c r="AK4550" i="9"/>
  <c r="AM4550" i="9" s="1"/>
  <c r="AF4550" i="9"/>
  <c r="AD4550" i="9"/>
  <c r="W4550" i="9"/>
  <c r="U4550" i="9"/>
  <c r="G4550" i="9"/>
  <c r="AK4549" i="9"/>
  <c r="AM4549" i="9" s="1"/>
  <c r="AF4549" i="9"/>
  <c r="AD4549" i="9"/>
  <c r="U4549" i="9"/>
  <c r="W4549" i="9" s="1"/>
  <c r="I4549" i="9"/>
  <c r="G4549" i="9"/>
  <c r="K4549" i="9" s="1"/>
  <c r="AK4548" i="9"/>
  <c r="AM4548" i="9" s="1"/>
  <c r="AF4548" i="9"/>
  <c r="AD4548" i="9"/>
  <c r="W4548" i="9"/>
  <c r="U4548" i="9"/>
  <c r="G4548" i="9"/>
  <c r="K4548" i="9" s="1"/>
  <c r="AM4547" i="9"/>
  <c r="AK4547" i="9"/>
  <c r="AD4547" i="9"/>
  <c r="AF4547" i="9" s="1"/>
  <c r="U4547" i="9"/>
  <c r="W4547" i="9" s="1"/>
  <c r="I4547" i="9"/>
  <c r="G4547" i="9"/>
  <c r="K4547" i="9" s="1"/>
  <c r="AM4546" i="9"/>
  <c r="AK4546" i="9"/>
  <c r="AF4546" i="9"/>
  <c r="AD4546" i="9"/>
  <c r="W4546" i="9"/>
  <c r="U4546" i="9"/>
  <c r="G4546" i="9"/>
  <c r="K4546" i="9" s="1"/>
  <c r="AK4545" i="9"/>
  <c r="AM4545" i="9" s="1"/>
  <c r="AD4545" i="9"/>
  <c r="AF4545" i="9" s="1"/>
  <c r="U4545" i="9"/>
  <c r="W4545" i="9" s="1"/>
  <c r="K4545" i="9"/>
  <c r="I4545" i="9"/>
  <c r="G4545" i="9"/>
  <c r="AM4544" i="9"/>
  <c r="AK4544" i="9"/>
  <c r="AF4544" i="9"/>
  <c r="AD4544" i="9"/>
  <c r="W4544" i="9"/>
  <c r="U4544" i="9"/>
  <c r="K4544" i="9"/>
  <c r="G4544" i="9"/>
  <c r="I4544" i="9" s="1"/>
  <c r="AK4543" i="9"/>
  <c r="AM4543" i="9" s="1"/>
  <c r="AD4543" i="9"/>
  <c r="AF4543" i="9" s="1"/>
  <c r="U4543" i="9"/>
  <c r="W4543" i="9" s="1"/>
  <c r="I4543" i="9"/>
  <c r="G4543" i="9"/>
  <c r="K4543" i="9" s="1"/>
  <c r="AK4542" i="9"/>
  <c r="AM4542" i="9" s="1"/>
  <c r="AD4542" i="9"/>
  <c r="AF4542" i="9" s="1"/>
  <c r="W4542" i="9"/>
  <c r="U4542" i="9"/>
  <c r="G4542" i="9"/>
  <c r="I4542" i="9" s="1"/>
  <c r="AK4541" i="9"/>
  <c r="AM4541" i="9" s="1"/>
  <c r="AF4541" i="9"/>
  <c r="AD4541" i="9"/>
  <c r="U4541" i="9"/>
  <c r="W4541" i="9" s="1"/>
  <c r="I4541" i="9"/>
  <c r="G4541" i="9"/>
  <c r="K4541" i="9" s="1"/>
  <c r="AM4540" i="9"/>
  <c r="AK4540" i="9"/>
  <c r="AF4540" i="9"/>
  <c r="AD4540" i="9"/>
  <c r="W4540" i="9"/>
  <c r="U4540" i="9"/>
  <c r="K4540" i="9"/>
  <c r="G4540" i="9"/>
  <c r="I4540" i="9" s="1"/>
  <c r="AK4539" i="9"/>
  <c r="AM4539" i="9" s="1"/>
  <c r="AD4539" i="9"/>
  <c r="AF4539" i="9" s="1"/>
  <c r="U4539" i="9"/>
  <c r="W4539" i="9" s="1"/>
  <c r="K4539" i="9"/>
  <c r="I4539" i="9"/>
  <c r="G4539" i="9"/>
  <c r="AM4538" i="9"/>
  <c r="AK4538" i="9"/>
  <c r="AF4538" i="9"/>
  <c r="AD4538" i="9"/>
  <c r="W4538" i="9"/>
  <c r="U4538" i="9"/>
  <c r="K4538" i="9"/>
  <c r="G4538" i="9"/>
  <c r="I4538" i="9" s="1"/>
  <c r="AK4537" i="9"/>
  <c r="AM4537" i="9" s="1"/>
  <c r="AD4537" i="9"/>
  <c r="AF4537" i="9" s="1"/>
  <c r="U4537" i="9"/>
  <c r="W4537" i="9" s="1"/>
  <c r="K4537" i="9"/>
  <c r="I4537" i="9"/>
  <c r="G4537" i="9"/>
  <c r="AM4536" i="9"/>
  <c r="AK4536" i="9"/>
  <c r="AD4536" i="9"/>
  <c r="AF4536" i="9" s="1"/>
  <c r="U4536" i="9"/>
  <c r="W4536" i="9" s="1"/>
  <c r="K4536" i="9"/>
  <c r="G4536" i="9"/>
  <c r="I4536" i="9" s="1"/>
  <c r="AK4535" i="9"/>
  <c r="AM4535" i="9" s="1"/>
  <c r="AD4535" i="9"/>
  <c r="AF4535" i="9" s="1"/>
  <c r="U4535" i="9"/>
  <c r="W4535" i="9" s="1"/>
  <c r="I4535" i="9"/>
  <c r="G4535" i="9"/>
  <c r="K4535" i="9" s="1"/>
  <c r="AK4534" i="9"/>
  <c r="AM4534" i="9" s="1"/>
  <c r="AD4534" i="9"/>
  <c r="AF4534" i="9" s="1"/>
  <c r="W4534" i="9"/>
  <c r="U4534" i="9"/>
  <c r="G4534" i="9"/>
  <c r="I4534" i="9" s="1"/>
  <c r="AK4533" i="9"/>
  <c r="AM4533" i="9" s="1"/>
  <c r="AD4533" i="9"/>
  <c r="AF4533" i="9" s="1"/>
  <c r="U4533" i="9"/>
  <c r="W4533" i="9" s="1"/>
  <c r="I4533" i="9"/>
  <c r="G4533" i="9"/>
  <c r="K4533" i="9" s="1"/>
  <c r="AM4532" i="9"/>
  <c r="AK4532" i="9"/>
  <c r="AF4532" i="9"/>
  <c r="AD4532" i="9"/>
  <c r="W4532" i="9"/>
  <c r="U4532" i="9"/>
  <c r="G4532" i="9"/>
  <c r="I4532" i="9" s="1"/>
  <c r="AK4531" i="9"/>
  <c r="AM4531" i="9" s="1"/>
  <c r="AD4531" i="9"/>
  <c r="AF4531" i="9" s="1"/>
  <c r="U4531" i="9"/>
  <c r="W4531" i="9" s="1"/>
  <c r="K4531" i="9"/>
  <c r="I4531" i="9"/>
  <c r="G4531" i="9"/>
  <c r="AM4530" i="9"/>
  <c r="AK4530" i="9"/>
  <c r="AF4530" i="9"/>
  <c r="AD4530" i="9"/>
  <c r="U4530" i="9"/>
  <c r="W4530" i="9" s="1"/>
  <c r="K4530" i="9"/>
  <c r="I4530" i="9"/>
  <c r="G4530" i="9"/>
  <c r="AK4529" i="9"/>
  <c r="AM4529" i="9" s="1"/>
  <c r="AD4529" i="9"/>
  <c r="AF4529" i="9" s="1"/>
  <c r="U4529" i="9"/>
  <c r="W4529" i="9" s="1"/>
  <c r="K4529" i="9"/>
  <c r="I4529" i="9"/>
  <c r="G4529" i="9"/>
  <c r="AM4528" i="9"/>
  <c r="AK4528" i="9"/>
  <c r="AF4528" i="9"/>
  <c r="AD4528" i="9"/>
  <c r="U4528" i="9"/>
  <c r="W4528" i="9" s="1"/>
  <c r="K4528" i="9"/>
  <c r="G4528" i="9"/>
  <c r="I4528" i="9" s="1"/>
  <c r="AK4527" i="9"/>
  <c r="AM4527" i="9" s="1"/>
  <c r="AD4527" i="9"/>
  <c r="AF4527" i="9" s="1"/>
  <c r="U4527" i="9"/>
  <c r="W4527" i="9" s="1"/>
  <c r="I4527" i="9"/>
  <c r="G4527" i="9"/>
  <c r="K4527" i="9" s="1"/>
  <c r="AK4526" i="9"/>
  <c r="AM4526" i="9" s="1"/>
  <c r="AD4526" i="9"/>
  <c r="AF4526" i="9" s="1"/>
  <c r="W4526" i="9"/>
  <c r="U4526" i="9"/>
  <c r="K4526" i="9"/>
  <c r="G4526" i="9"/>
  <c r="I4526" i="9" s="1"/>
  <c r="AK4525" i="9"/>
  <c r="AM4525" i="9" s="1"/>
  <c r="AD4525" i="9"/>
  <c r="AF4525" i="9" s="1"/>
  <c r="U4525" i="9"/>
  <c r="W4525" i="9" s="1"/>
  <c r="G4525" i="9"/>
  <c r="AM4524" i="9"/>
  <c r="AK4524" i="9"/>
  <c r="AF4524" i="9"/>
  <c r="AD4524" i="9"/>
  <c r="W4524" i="9"/>
  <c r="U4524" i="9"/>
  <c r="G4524" i="9"/>
  <c r="K4524" i="9" s="1"/>
  <c r="AM4523" i="9"/>
  <c r="AK4523" i="9"/>
  <c r="AD4523" i="9"/>
  <c r="AF4523" i="9" s="1"/>
  <c r="U4523" i="9"/>
  <c r="W4523" i="9" s="1"/>
  <c r="G4523" i="9"/>
  <c r="AM4522" i="9"/>
  <c r="AK4522" i="9"/>
  <c r="AF4522" i="9"/>
  <c r="AD4522" i="9"/>
  <c r="W4522" i="9"/>
  <c r="U4522" i="9"/>
  <c r="G4522" i="9"/>
  <c r="K4522" i="9" s="1"/>
  <c r="AK4521" i="9"/>
  <c r="AM4521" i="9" s="1"/>
  <c r="AD4521" i="9"/>
  <c r="AF4521" i="9" s="1"/>
  <c r="U4521" i="9"/>
  <c r="W4521" i="9" s="1"/>
  <c r="K4521" i="9"/>
  <c r="I4521" i="9"/>
  <c r="G4521" i="9"/>
  <c r="AM4520" i="9"/>
  <c r="AK4520" i="9"/>
  <c r="AF4520" i="9"/>
  <c r="AD4520" i="9"/>
  <c r="W4520" i="9"/>
  <c r="U4520" i="9"/>
  <c r="G4520" i="9"/>
  <c r="AK4519" i="9"/>
  <c r="AM4519" i="9" s="1"/>
  <c r="AD4519" i="9"/>
  <c r="AF4519" i="9" s="1"/>
  <c r="U4519" i="9"/>
  <c r="W4519" i="9" s="1"/>
  <c r="I4519" i="9"/>
  <c r="G4519" i="9"/>
  <c r="K4519" i="9" s="1"/>
  <c r="AM4518" i="9"/>
  <c r="AK4518" i="9"/>
  <c r="AD4518" i="9"/>
  <c r="AF4518" i="9" s="1"/>
  <c r="W4518" i="9"/>
  <c r="U4518" i="9"/>
  <c r="G4518" i="9"/>
  <c r="I4518" i="9" s="1"/>
  <c r="AK4517" i="9"/>
  <c r="AM4517" i="9" s="1"/>
  <c r="AF4517" i="9"/>
  <c r="AD4517" i="9"/>
  <c r="U4517" i="9"/>
  <c r="W4517" i="9" s="1"/>
  <c r="I4517" i="9"/>
  <c r="G4517" i="9"/>
  <c r="K4517" i="9" s="1"/>
  <c r="AK4516" i="9"/>
  <c r="AM4516" i="9" s="1"/>
  <c r="AF4516" i="9"/>
  <c r="AD4516" i="9"/>
  <c r="W4516" i="9"/>
  <c r="U4516" i="9"/>
  <c r="K4516" i="9"/>
  <c r="G4516" i="9"/>
  <c r="I4516" i="9" s="1"/>
  <c r="AM4515" i="9"/>
  <c r="AK4515" i="9"/>
  <c r="AD4515" i="9"/>
  <c r="AF4515" i="9" s="1"/>
  <c r="U4515" i="9"/>
  <c r="W4515" i="9" s="1"/>
  <c r="I4515" i="9"/>
  <c r="G4515" i="9"/>
  <c r="K4515" i="9" s="1"/>
  <c r="AM4514" i="9"/>
  <c r="AK4514" i="9"/>
  <c r="AF4514" i="9"/>
  <c r="AD4514" i="9"/>
  <c r="W4514" i="9"/>
  <c r="U4514" i="9"/>
  <c r="K4514" i="9"/>
  <c r="G4514" i="9"/>
  <c r="I4514" i="9" s="1"/>
  <c r="AK4513" i="9"/>
  <c r="AM4513" i="9" s="1"/>
  <c r="AD4513" i="9"/>
  <c r="AF4513" i="9" s="1"/>
  <c r="W4513" i="9"/>
  <c r="U4513" i="9"/>
  <c r="K4513" i="9"/>
  <c r="I4513" i="9"/>
  <c r="G4513" i="9"/>
  <c r="AM4512" i="9"/>
  <c r="AK4512" i="9"/>
  <c r="AD4512" i="9"/>
  <c r="AF4512" i="9" s="1"/>
  <c r="W4512" i="9"/>
  <c r="U4512" i="9"/>
  <c r="K4512" i="9"/>
  <c r="G4512" i="9"/>
  <c r="I4512" i="9" s="1"/>
  <c r="AK4511" i="9"/>
  <c r="AM4511" i="9" s="1"/>
  <c r="AD4511" i="9"/>
  <c r="AF4511" i="9" s="1"/>
  <c r="W4511" i="9"/>
  <c r="U4511" i="9"/>
  <c r="I4511" i="9"/>
  <c r="G4511" i="9"/>
  <c r="K4511" i="9" s="1"/>
  <c r="AK4510" i="9"/>
  <c r="AM4510" i="9" s="1"/>
  <c r="AD4510" i="9"/>
  <c r="AF4510" i="9" s="1"/>
  <c r="W4510" i="9"/>
  <c r="U4510" i="9"/>
  <c r="G4510" i="9"/>
  <c r="I4510" i="9" s="1"/>
  <c r="AK4509" i="9"/>
  <c r="AM4509" i="9" s="1"/>
  <c r="AF4509" i="9"/>
  <c r="AD4509" i="9"/>
  <c r="U4509" i="9"/>
  <c r="W4509" i="9" s="1"/>
  <c r="I4509" i="9"/>
  <c r="G4509" i="9"/>
  <c r="K4509" i="9" s="1"/>
  <c r="AM4508" i="9"/>
  <c r="AK4508" i="9"/>
  <c r="AF4508" i="9"/>
  <c r="AD4508" i="9"/>
  <c r="W4508" i="9"/>
  <c r="U4508" i="9"/>
  <c r="K4508" i="9"/>
  <c r="G4508" i="9"/>
  <c r="I4508" i="9" s="1"/>
  <c r="AK4507" i="9"/>
  <c r="AM4507" i="9" s="1"/>
  <c r="AD4507" i="9"/>
  <c r="AF4507" i="9" s="1"/>
  <c r="U4507" i="9"/>
  <c r="W4507" i="9" s="1"/>
  <c r="K4507" i="9"/>
  <c r="I4507" i="9"/>
  <c r="G4507" i="9"/>
  <c r="AM4506" i="9"/>
  <c r="AK4506" i="9"/>
  <c r="AF4506" i="9"/>
  <c r="AD4506" i="9"/>
  <c r="U4506" i="9"/>
  <c r="W4506" i="9" s="1"/>
  <c r="K4506" i="9"/>
  <c r="G4506" i="9"/>
  <c r="I4506" i="9" s="1"/>
  <c r="AK4505" i="9"/>
  <c r="AM4505" i="9" s="1"/>
  <c r="AD4505" i="9"/>
  <c r="AF4505" i="9" s="1"/>
  <c r="W4505" i="9"/>
  <c r="U4505" i="9"/>
  <c r="K4505" i="9"/>
  <c r="I4505" i="9"/>
  <c r="G4505" i="9"/>
  <c r="AM4504" i="9"/>
  <c r="AK4504" i="9"/>
  <c r="AD4504" i="9"/>
  <c r="AF4504" i="9" s="1"/>
  <c r="W4504" i="9"/>
  <c r="U4504" i="9"/>
  <c r="K4504" i="9"/>
  <c r="G4504" i="9"/>
  <c r="I4504" i="9" s="1"/>
  <c r="AK4503" i="9"/>
  <c r="AM4503" i="9" s="1"/>
  <c r="AD4503" i="9"/>
  <c r="AF4503" i="9" s="1"/>
  <c r="U4503" i="9"/>
  <c r="W4503" i="9" s="1"/>
  <c r="I4503" i="9"/>
  <c r="G4503" i="9"/>
  <c r="K4503" i="9" s="1"/>
  <c r="AK4502" i="9"/>
  <c r="AM4502" i="9" s="1"/>
  <c r="AD4502" i="9"/>
  <c r="AF4502" i="9" s="1"/>
  <c r="W4502" i="9"/>
  <c r="U4502" i="9"/>
  <c r="G4502" i="9"/>
  <c r="I4502" i="9" s="1"/>
  <c r="AK4501" i="9"/>
  <c r="AM4501" i="9" s="1"/>
  <c r="AD4501" i="9"/>
  <c r="AF4501" i="9" s="1"/>
  <c r="U4501" i="9"/>
  <c r="W4501" i="9" s="1"/>
  <c r="I4501" i="9"/>
  <c r="G4501" i="9"/>
  <c r="K4501" i="9" s="1"/>
  <c r="AM4500" i="9"/>
  <c r="AK4500" i="9"/>
  <c r="AF4500" i="9"/>
  <c r="AD4500" i="9"/>
  <c r="W4500" i="9"/>
  <c r="U4500" i="9"/>
  <c r="K4500" i="9"/>
  <c r="I4500" i="9"/>
  <c r="G4500" i="9"/>
  <c r="AK4499" i="9"/>
  <c r="AM4499" i="9" s="1"/>
  <c r="AD4499" i="9"/>
  <c r="AF4499" i="9" s="1"/>
  <c r="U4499" i="9"/>
  <c r="W4499" i="9" s="1"/>
  <c r="G4499" i="9"/>
  <c r="AM4498" i="9"/>
  <c r="AK4498" i="9"/>
  <c r="AF4498" i="9"/>
  <c r="AD4498" i="9"/>
  <c r="U4498" i="9"/>
  <c r="W4498" i="9" s="1"/>
  <c r="G4498" i="9"/>
  <c r="K4498" i="9" s="1"/>
  <c r="AK4497" i="9"/>
  <c r="AM4497" i="9" s="1"/>
  <c r="AD4497" i="9"/>
  <c r="AF4497" i="9" s="1"/>
  <c r="U4497" i="9"/>
  <c r="W4497" i="9" s="1"/>
  <c r="K4497" i="9"/>
  <c r="I4497" i="9"/>
  <c r="G4497" i="9"/>
  <c r="AM4496" i="9"/>
  <c r="AK4496" i="9"/>
  <c r="AF4496" i="9"/>
  <c r="AD4496" i="9"/>
  <c r="U4496" i="9"/>
  <c r="W4496" i="9" s="1"/>
  <c r="G4496" i="9"/>
  <c r="AK4495" i="9"/>
  <c r="AM4495" i="9" s="1"/>
  <c r="AD4495" i="9"/>
  <c r="AF4495" i="9" s="1"/>
  <c r="U4495" i="9"/>
  <c r="W4495" i="9" s="1"/>
  <c r="I4495" i="9"/>
  <c r="G4495" i="9"/>
  <c r="K4495" i="9" s="1"/>
  <c r="AK4494" i="9"/>
  <c r="AM4494" i="9" s="1"/>
  <c r="AD4494" i="9"/>
  <c r="AF4494" i="9" s="1"/>
  <c r="W4494" i="9"/>
  <c r="U4494" i="9"/>
  <c r="K4494" i="9"/>
  <c r="G4494" i="9"/>
  <c r="I4494" i="9" s="1"/>
  <c r="AK4493" i="9"/>
  <c r="AM4493" i="9" s="1"/>
  <c r="AD4493" i="9"/>
  <c r="AF4493" i="9" s="1"/>
  <c r="U4493" i="9"/>
  <c r="W4493" i="9" s="1"/>
  <c r="G4493" i="9"/>
  <c r="AK4492" i="9"/>
  <c r="AM4492" i="9" s="1"/>
  <c r="AF4492" i="9"/>
  <c r="AD4492" i="9"/>
  <c r="W4492" i="9"/>
  <c r="U4492" i="9"/>
  <c r="I4492" i="9"/>
  <c r="G4492" i="9"/>
  <c r="K4492" i="9" s="1"/>
  <c r="AK4491" i="9"/>
  <c r="AM4491" i="9" s="1"/>
  <c r="AD4491" i="9"/>
  <c r="AF4491" i="9" s="1"/>
  <c r="U4491" i="9"/>
  <c r="W4491" i="9" s="1"/>
  <c r="G4491" i="9"/>
  <c r="AM4490" i="9"/>
  <c r="AK4490" i="9"/>
  <c r="AF4490" i="9"/>
  <c r="AD4490" i="9"/>
  <c r="W4490" i="9"/>
  <c r="U4490" i="9"/>
  <c r="G4490" i="9"/>
  <c r="K4490" i="9" s="1"/>
  <c r="AK4489" i="9"/>
  <c r="AM4489" i="9" s="1"/>
  <c r="AD4489" i="9"/>
  <c r="AF4489" i="9" s="1"/>
  <c r="U4489" i="9"/>
  <c r="W4489" i="9" s="1"/>
  <c r="K4489" i="9"/>
  <c r="I4489" i="9"/>
  <c r="G4489" i="9"/>
  <c r="AM4488" i="9"/>
  <c r="AK4488" i="9"/>
  <c r="AF4488" i="9"/>
  <c r="AD4488" i="9"/>
  <c r="W4488" i="9"/>
  <c r="U4488" i="9"/>
  <c r="G4488" i="9"/>
  <c r="AK4487" i="9"/>
  <c r="AM4487" i="9" s="1"/>
  <c r="AD4487" i="9"/>
  <c r="AF4487" i="9" s="1"/>
  <c r="U4487" i="9"/>
  <c r="W4487" i="9" s="1"/>
  <c r="I4487" i="9"/>
  <c r="G4487" i="9"/>
  <c r="K4487" i="9" s="1"/>
  <c r="AK4486" i="9"/>
  <c r="AM4486" i="9" s="1"/>
  <c r="AF4486" i="9"/>
  <c r="AD4486" i="9"/>
  <c r="W4486" i="9"/>
  <c r="U4486" i="9"/>
  <c r="G4486" i="9"/>
  <c r="I4486" i="9" s="1"/>
  <c r="AK4485" i="9"/>
  <c r="AM4485" i="9" s="1"/>
  <c r="AF4485" i="9"/>
  <c r="AD4485" i="9"/>
  <c r="U4485" i="9"/>
  <c r="W4485" i="9" s="1"/>
  <c r="I4485" i="9"/>
  <c r="G4485" i="9"/>
  <c r="K4485" i="9" s="1"/>
  <c r="AK4484" i="9"/>
  <c r="AM4484" i="9" s="1"/>
  <c r="AF4484" i="9"/>
  <c r="AD4484" i="9"/>
  <c r="W4484" i="9"/>
  <c r="U4484" i="9"/>
  <c r="K4484" i="9"/>
  <c r="G4484" i="9"/>
  <c r="I4484" i="9" s="1"/>
  <c r="AK4483" i="9"/>
  <c r="AM4483" i="9" s="1"/>
  <c r="AD4483" i="9"/>
  <c r="AF4483" i="9" s="1"/>
  <c r="U4483" i="9"/>
  <c r="W4483" i="9" s="1"/>
  <c r="I4483" i="9"/>
  <c r="G4483" i="9"/>
  <c r="K4483" i="9" s="1"/>
  <c r="AM4482" i="9"/>
  <c r="AK4482" i="9"/>
  <c r="AF4482" i="9"/>
  <c r="AD4482" i="9"/>
  <c r="W4482" i="9"/>
  <c r="U4482" i="9"/>
  <c r="K4482" i="9"/>
  <c r="G4482" i="9"/>
  <c r="I4482" i="9" s="1"/>
  <c r="AK4481" i="9"/>
  <c r="AM4481" i="9" s="1"/>
  <c r="AD4481" i="9"/>
  <c r="AF4481" i="9" s="1"/>
  <c r="U4481" i="9"/>
  <c r="W4481" i="9" s="1"/>
  <c r="K4481" i="9"/>
  <c r="I4481" i="9"/>
  <c r="G4481" i="9"/>
  <c r="AM4480" i="9"/>
  <c r="AK4480" i="9"/>
  <c r="AD4480" i="9"/>
  <c r="AF4480" i="9" s="1"/>
  <c r="W4480" i="9"/>
  <c r="U4480" i="9"/>
  <c r="K4480" i="9"/>
  <c r="G4480" i="9"/>
  <c r="I4480" i="9" s="1"/>
  <c r="AK4479" i="9"/>
  <c r="AM4479" i="9" s="1"/>
  <c r="AD4479" i="9"/>
  <c r="AF4479" i="9" s="1"/>
  <c r="U4479" i="9"/>
  <c r="W4479" i="9" s="1"/>
  <c r="I4479" i="9"/>
  <c r="G4479" i="9"/>
  <c r="K4479" i="9" s="1"/>
  <c r="AK4478" i="9"/>
  <c r="AM4478" i="9" s="1"/>
  <c r="AF4478" i="9"/>
  <c r="AD4478" i="9"/>
  <c r="W4478" i="9"/>
  <c r="U4478" i="9"/>
  <c r="G4478" i="9"/>
  <c r="I4478" i="9" s="1"/>
  <c r="AK4477" i="9"/>
  <c r="AM4477" i="9" s="1"/>
  <c r="AD4477" i="9"/>
  <c r="AF4477" i="9" s="1"/>
  <c r="U4477" i="9"/>
  <c r="W4477" i="9" s="1"/>
  <c r="I4477" i="9"/>
  <c r="G4477" i="9"/>
  <c r="K4477" i="9" s="1"/>
  <c r="AM4476" i="9"/>
  <c r="AK4476" i="9"/>
  <c r="AF4476" i="9"/>
  <c r="AD4476" i="9"/>
  <c r="W4476" i="9"/>
  <c r="U4476" i="9"/>
  <c r="K4476" i="9"/>
  <c r="G4476" i="9"/>
  <c r="I4476" i="9" s="1"/>
  <c r="AK4475" i="9"/>
  <c r="AM4475" i="9" s="1"/>
  <c r="AD4475" i="9"/>
  <c r="AF4475" i="9" s="1"/>
  <c r="U4475" i="9"/>
  <c r="W4475" i="9" s="1"/>
  <c r="K4475" i="9"/>
  <c r="I4475" i="9"/>
  <c r="G4475" i="9"/>
  <c r="AM4474" i="9"/>
  <c r="AK4474" i="9"/>
  <c r="AF4474" i="9"/>
  <c r="AD4474" i="9"/>
  <c r="W4474" i="9"/>
  <c r="U4474" i="9"/>
  <c r="K4474" i="9"/>
  <c r="G4474" i="9"/>
  <c r="I4474" i="9" s="1"/>
  <c r="AK4473" i="9"/>
  <c r="AM4473" i="9" s="1"/>
  <c r="AD4473" i="9"/>
  <c r="AF4473" i="9" s="1"/>
  <c r="U4473" i="9"/>
  <c r="W4473" i="9" s="1"/>
  <c r="K4473" i="9"/>
  <c r="I4473" i="9"/>
  <c r="G4473" i="9"/>
  <c r="AM4472" i="9"/>
  <c r="AK4472" i="9"/>
  <c r="AD4472" i="9"/>
  <c r="AF4472" i="9" s="1"/>
  <c r="U4472" i="9"/>
  <c r="W4472" i="9" s="1"/>
  <c r="K4472" i="9"/>
  <c r="G4472" i="9"/>
  <c r="I4472" i="9" s="1"/>
  <c r="AK4471" i="9"/>
  <c r="AM4471" i="9" s="1"/>
  <c r="AD4471" i="9"/>
  <c r="AF4471" i="9" s="1"/>
  <c r="U4471" i="9"/>
  <c r="W4471" i="9" s="1"/>
  <c r="I4471" i="9"/>
  <c r="G4471" i="9"/>
  <c r="K4471" i="9" s="1"/>
  <c r="AK4470" i="9"/>
  <c r="AM4470" i="9" s="1"/>
  <c r="AD4470" i="9"/>
  <c r="AF4470" i="9" s="1"/>
  <c r="W4470" i="9"/>
  <c r="U4470" i="9"/>
  <c r="G4470" i="9"/>
  <c r="I4470" i="9" s="1"/>
  <c r="AK4469" i="9"/>
  <c r="AM4469" i="9" s="1"/>
  <c r="AD4469" i="9"/>
  <c r="AF4469" i="9" s="1"/>
  <c r="U4469" i="9"/>
  <c r="W4469" i="9" s="1"/>
  <c r="G4469" i="9"/>
  <c r="K4469" i="9" s="1"/>
  <c r="AM4468" i="9"/>
  <c r="AK4468" i="9"/>
  <c r="AF4468" i="9"/>
  <c r="AD4468" i="9"/>
  <c r="W4468" i="9"/>
  <c r="U4468" i="9"/>
  <c r="K4468" i="9"/>
  <c r="I4468" i="9"/>
  <c r="G4468" i="9"/>
  <c r="AK4467" i="9"/>
  <c r="AM4467" i="9" s="1"/>
  <c r="AD4467" i="9"/>
  <c r="AF4467" i="9" s="1"/>
  <c r="U4467" i="9"/>
  <c r="W4467" i="9" s="1"/>
  <c r="G4467" i="9"/>
  <c r="K4467" i="9" s="1"/>
  <c r="AM4466" i="9"/>
  <c r="AK4466" i="9"/>
  <c r="AF4466" i="9"/>
  <c r="AD4466" i="9"/>
  <c r="U4466" i="9"/>
  <c r="W4466" i="9" s="1"/>
  <c r="G4466" i="9"/>
  <c r="K4466" i="9" s="1"/>
  <c r="AK4465" i="9"/>
  <c r="AM4465" i="9" s="1"/>
  <c r="AD4465" i="9"/>
  <c r="AF4465" i="9" s="1"/>
  <c r="U4465" i="9"/>
  <c r="W4465" i="9" s="1"/>
  <c r="K4465" i="9"/>
  <c r="I4465" i="9"/>
  <c r="G4465" i="9"/>
  <c r="AM4464" i="9"/>
  <c r="AK4464" i="9"/>
  <c r="AF4464" i="9"/>
  <c r="AD4464" i="9"/>
  <c r="U4464" i="9"/>
  <c r="W4464" i="9" s="1"/>
  <c r="G4464" i="9"/>
  <c r="I4464" i="9" s="1"/>
  <c r="AK4463" i="9"/>
  <c r="AM4463" i="9" s="1"/>
  <c r="AD4463" i="9"/>
  <c r="AF4463" i="9" s="1"/>
  <c r="U4463" i="9"/>
  <c r="W4463" i="9" s="1"/>
  <c r="I4463" i="9"/>
  <c r="G4463" i="9"/>
  <c r="K4463" i="9" s="1"/>
  <c r="AK4462" i="9"/>
  <c r="AM4462" i="9" s="1"/>
  <c r="AD4462" i="9"/>
  <c r="AF4462" i="9" s="1"/>
  <c r="W4462" i="9"/>
  <c r="U4462" i="9"/>
  <c r="G4462" i="9"/>
  <c r="I4462" i="9" s="1"/>
  <c r="AM4461" i="9"/>
  <c r="AK4461" i="9"/>
  <c r="AD4461" i="9"/>
  <c r="AF4461" i="9" s="1"/>
  <c r="U4461" i="9"/>
  <c r="W4461" i="9" s="1"/>
  <c r="G4461" i="9"/>
  <c r="AK4460" i="9"/>
  <c r="AM4460" i="9" s="1"/>
  <c r="AF4460" i="9"/>
  <c r="AD4460" i="9"/>
  <c r="W4460" i="9"/>
  <c r="U4460" i="9"/>
  <c r="G4460" i="9"/>
  <c r="AK4459" i="9"/>
  <c r="AM4459" i="9" s="1"/>
  <c r="AD4459" i="9"/>
  <c r="AF4459" i="9" s="1"/>
  <c r="U4459" i="9"/>
  <c r="W4459" i="9" s="1"/>
  <c r="G4459" i="9"/>
  <c r="AM4458" i="9"/>
  <c r="AK4458" i="9"/>
  <c r="AF4458" i="9"/>
  <c r="AD4458" i="9"/>
  <c r="W4458" i="9"/>
  <c r="U4458" i="9"/>
  <c r="I4458" i="9"/>
  <c r="G4458" i="9"/>
  <c r="K4458" i="9" s="1"/>
  <c r="AK4457" i="9"/>
  <c r="AM4457" i="9" s="1"/>
  <c r="AD4457" i="9"/>
  <c r="AF4457" i="9" s="1"/>
  <c r="U4457" i="9"/>
  <c r="W4457" i="9" s="1"/>
  <c r="K4457" i="9"/>
  <c r="I4457" i="9"/>
  <c r="G4457" i="9"/>
  <c r="AM4456" i="9"/>
  <c r="AK4456" i="9"/>
  <c r="AF4456" i="9"/>
  <c r="AD4456" i="9"/>
  <c r="W4456" i="9"/>
  <c r="U4456" i="9"/>
  <c r="G4456" i="9"/>
  <c r="AK4455" i="9"/>
  <c r="AM4455" i="9" s="1"/>
  <c r="AF4455" i="9"/>
  <c r="AD4455" i="9"/>
  <c r="U4455" i="9"/>
  <c r="W4455" i="9" s="1"/>
  <c r="I4455" i="9"/>
  <c r="G4455" i="9"/>
  <c r="K4455" i="9" s="1"/>
  <c r="AK4454" i="9"/>
  <c r="AM4454" i="9" s="1"/>
  <c r="AF4454" i="9"/>
  <c r="AD4454" i="9"/>
  <c r="W4454" i="9"/>
  <c r="U4454" i="9"/>
  <c r="G4454" i="9"/>
  <c r="I4454" i="9" s="1"/>
  <c r="AM4453" i="9"/>
  <c r="AK4453" i="9"/>
  <c r="AD4453" i="9"/>
  <c r="AF4453" i="9" s="1"/>
  <c r="U4453" i="9"/>
  <c r="W4453" i="9" s="1"/>
  <c r="I4453" i="9"/>
  <c r="G4453" i="9"/>
  <c r="K4453" i="9" s="1"/>
  <c r="AK4452" i="9"/>
  <c r="AM4452" i="9" s="1"/>
  <c r="AF4452" i="9"/>
  <c r="AD4452" i="9"/>
  <c r="W4452" i="9"/>
  <c r="U4452" i="9"/>
  <c r="G4452" i="9"/>
  <c r="K4452" i="9" s="1"/>
  <c r="AK4451" i="9"/>
  <c r="AM4451" i="9" s="1"/>
  <c r="AD4451" i="9"/>
  <c r="AF4451" i="9" s="1"/>
  <c r="U4451" i="9"/>
  <c r="W4451" i="9" s="1"/>
  <c r="I4451" i="9"/>
  <c r="G4451" i="9"/>
  <c r="K4451" i="9" s="1"/>
  <c r="AM4450" i="9"/>
  <c r="AK4450" i="9"/>
  <c r="AF4450" i="9"/>
  <c r="AD4450" i="9"/>
  <c r="W4450" i="9"/>
  <c r="U4450" i="9"/>
  <c r="G4450" i="9"/>
  <c r="K4450" i="9" s="1"/>
  <c r="AK4449" i="9"/>
  <c r="AM4449" i="9" s="1"/>
  <c r="AD4449" i="9"/>
  <c r="AF4449" i="9" s="1"/>
  <c r="W4449" i="9"/>
  <c r="U4449" i="9"/>
  <c r="K4449" i="9"/>
  <c r="I4449" i="9"/>
  <c r="G4449" i="9"/>
  <c r="AM4448" i="9"/>
  <c r="AK4448" i="9"/>
  <c r="AF4448" i="9"/>
  <c r="AD4448" i="9"/>
  <c r="W4448" i="9"/>
  <c r="U4448" i="9"/>
  <c r="K4448" i="9"/>
  <c r="G4448" i="9"/>
  <c r="I4448" i="9" s="1"/>
  <c r="AK4447" i="9"/>
  <c r="AM4447" i="9" s="1"/>
  <c r="AD4447" i="9"/>
  <c r="AF4447" i="9" s="1"/>
  <c r="W4447" i="9"/>
  <c r="U4447" i="9"/>
  <c r="I4447" i="9"/>
  <c r="G4447" i="9"/>
  <c r="K4447" i="9" s="1"/>
  <c r="AK4446" i="9"/>
  <c r="AM4446" i="9" s="1"/>
  <c r="AF4446" i="9"/>
  <c r="AD4446" i="9"/>
  <c r="W4446" i="9"/>
  <c r="U4446" i="9"/>
  <c r="G4446" i="9"/>
  <c r="I4446" i="9" s="1"/>
  <c r="AK4445" i="9"/>
  <c r="AM4445" i="9" s="1"/>
  <c r="AD4445" i="9"/>
  <c r="AF4445" i="9" s="1"/>
  <c r="U4445" i="9"/>
  <c r="W4445" i="9" s="1"/>
  <c r="I4445" i="9"/>
  <c r="G4445" i="9"/>
  <c r="K4445" i="9" s="1"/>
  <c r="AM4444" i="9"/>
  <c r="AK4444" i="9"/>
  <c r="AF4444" i="9"/>
  <c r="AD4444" i="9"/>
  <c r="W4444" i="9"/>
  <c r="U4444" i="9"/>
  <c r="K4444" i="9"/>
  <c r="G4444" i="9"/>
  <c r="I4444" i="9" s="1"/>
  <c r="AK4443" i="9"/>
  <c r="AM4443" i="9" s="1"/>
  <c r="AD4443" i="9"/>
  <c r="AF4443" i="9" s="1"/>
  <c r="U4443" i="9"/>
  <c r="W4443" i="9" s="1"/>
  <c r="K4443" i="9"/>
  <c r="I4443" i="9"/>
  <c r="G4443" i="9"/>
  <c r="AM4442" i="9"/>
  <c r="AK4442" i="9"/>
  <c r="AF4442" i="9"/>
  <c r="AD4442" i="9"/>
  <c r="U4442" i="9"/>
  <c r="W4442" i="9" s="1"/>
  <c r="K4442" i="9"/>
  <c r="G4442" i="9"/>
  <c r="I4442" i="9" s="1"/>
  <c r="AK4441" i="9"/>
  <c r="AM4441" i="9" s="1"/>
  <c r="AD4441" i="9"/>
  <c r="AF4441" i="9" s="1"/>
  <c r="W4441" i="9"/>
  <c r="U4441" i="9"/>
  <c r="K4441" i="9"/>
  <c r="I4441" i="9"/>
  <c r="G4441" i="9"/>
  <c r="AM4440" i="9"/>
  <c r="AK4440" i="9"/>
  <c r="AD4440" i="9"/>
  <c r="AF4440" i="9" s="1"/>
  <c r="W4440" i="9"/>
  <c r="U4440" i="9"/>
  <c r="K4440" i="9"/>
  <c r="G4440" i="9"/>
  <c r="I4440" i="9" s="1"/>
  <c r="AK4439" i="9"/>
  <c r="AM4439" i="9" s="1"/>
  <c r="AD4439" i="9"/>
  <c r="AF4439" i="9" s="1"/>
  <c r="U4439" i="9"/>
  <c r="W4439" i="9" s="1"/>
  <c r="I4439" i="9"/>
  <c r="G4439" i="9"/>
  <c r="K4439" i="9" s="1"/>
  <c r="AK4438" i="9"/>
  <c r="AM4438" i="9" s="1"/>
  <c r="AD4438" i="9"/>
  <c r="AF4438" i="9" s="1"/>
  <c r="W4438" i="9"/>
  <c r="U4438" i="9"/>
  <c r="G4438" i="9"/>
  <c r="I4438" i="9" s="1"/>
  <c r="AK4437" i="9"/>
  <c r="AM4437" i="9" s="1"/>
  <c r="AD4437" i="9"/>
  <c r="AF4437" i="9" s="1"/>
  <c r="U4437" i="9"/>
  <c r="W4437" i="9" s="1"/>
  <c r="G4437" i="9"/>
  <c r="AM4436" i="9"/>
  <c r="AK4436" i="9"/>
  <c r="AF4436" i="9"/>
  <c r="AD4436" i="9"/>
  <c r="W4436" i="9"/>
  <c r="U4436" i="9"/>
  <c r="G4436" i="9"/>
  <c r="K4436" i="9" s="1"/>
  <c r="AK4435" i="9"/>
  <c r="AM4435" i="9" s="1"/>
  <c r="AD4435" i="9"/>
  <c r="AF4435" i="9" s="1"/>
  <c r="U4435" i="9"/>
  <c r="W4435" i="9" s="1"/>
  <c r="G4435" i="9"/>
  <c r="K4435" i="9" s="1"/>
  <c r="AM4434" i="9"/>
  <c r="AK4434" i="9"/>
  <c r="AF4434" i="9"/>
  <c r="AD4434" i="9"/>
  <c r="U4434" i="9"/>
  <c r="W4434" i="9" s="1"/>
  <c r="G4434" i="9"/>
  <c r="K4434" i="9" s="1"/>
  <c r="AK4433" i="9"/>
  <c r="AM4433" i="9" s="1"/>
  <c r="AD4433" i="9"/>
  <c r="AF4433" i="9" s="1"/>
  <c r="U4433" i="9"/>
  <c r="W4433" i="9" s="1"/>
  <c r="K4433" i="9"/>
  <c r="I4433" i="9"/>
  <c r="G4433" i="9"/>
  <c r="AM4432" i="9"/>
  <c r="AK4432" i="9"/>
  <c r="AF4432" i="9"/>
  <c r="AD4432" i="9"/>
  <c r="U4432" i="9"/>
  <c r="W4432" i="9" s="1"/>
  <c r="K4432" i="9"/>
  <c r="G4432" i="9"/>
  <c r="I4432" i="9" s="1"/>
  <c r="AK4431" i="9"/>
  <c r="AM4431" i="9" s="1"/>
  <c r="AD4431" i="9"/>
  <c r="AF4431" i="9" s="1"/>
  <c r="U4431" i="9"/>
  <c r="W4431" i="9" s="1"/>
  <c r="I4431" i="9"/>
  <c r="G4431" i="9"/>
  <c r="K4431" i="9" s="1"/>
  <c r="AK4430" i="9"/>
  <c r="AM4430" i="9" s="1"/>
  <c r="AD4430" i="9"/>
  <c r="AF4430" i="9" s="1"/>
  <c r="W4430" i="9"/>
  <c r="U4430" i="9"/>
  <c r="G4430" i="9"/>
  <c r="AK4429" i="9"/>
  <c r="AM4429" i="9" s="1"/>
  <c r="AD4429" i="9"/>
  <c r="AF4429" i="9" s="1"/>
  <c r="U4429" i="9"/>
  <c r="W4429" i="9" s="1"/>
  <c r="G4429" i="9"/>
  <c r="AK4428" i="9"/>
  <c r="AM4428" i="9" s="1"/>
  <c r="AF4428" i="9"/>
  <c r="AD4428" i="9"/>
  <c r="W4428" i="9"/>
  <c r="U4428" i="9"/>
  <c r="I4428" i="9"/>
  <c r="G4428" i="9"/>
  <c r="K4428" i="9" s="1"/>
  <c r="AK4427" i="9"/>
  <c r="AM4427" i="9" s="1"/>
  <c r="AD4427" i="9"/>
  <c r="AF4427" i="9" s="1"/>
  <c r="U4427" i="9"/>
  <c r="W4427" i="9" s="1"/>
  <c r="G4427" i="9"/>
  <c r="AM4426" i="9"/>
  <c r="AK4426" i="9"/>
  <c r="AF4426" i="9"/>
  <c r="AD4426" i="9"/>
  <c r="W4426" i="9"/>
  <c r="U4426" i="9"/>
  <c r="G4426" i="9"/>
  <c r="K4426" i="9" s="1"/>
  <c r="AK4425" i="9"/>
  <c r="AM4425" i="9" s="1"/>
  <c r="AD4425" i="9"/>
  <c r="AF4425" i="9" s="1"/>
  <c r="U4425" i="9"/>
  <c r="W4425" i="9" s="1"/>
  <c r="K4425" i="9"/>
  <c r="I4425" i="9"/>
  <c r="G4425" i="9"/>
  <c r="AM4424" i="9"/>
  <c r="AK4424" i="9"/>
  <c r="AF4424" i="9"/>
  <c r="AD4424" i="9"/>
  <c r="W4424" i="9"/>
  <c r="U4424" i="9"/>
  <c r="G4424" i="9"/>
  <c r="AK4423" i="9"/>
  <c r="AM4423" i="9" s="1"/>
  <c r="AD4423" i="9"/>
  <c r="AF4423" i="9" s="1"/>
  <c r="U4423" i="9"/>
  <c r="W4423" i="9" s="1"/>
  <c r="I4423" i="9"/>
  <c r="G4423" i="9"/>
  <c r="K4423" i="9" s="1"/>
  <c r="AK4422" i="9"/>
  <c r="AM4422" i="9" s="1"/>
  <c r="AD4422" i="9"/>
  <c r="AF4422" i="9" s="1"/>
  <c r="W4422" i="9"/>
  <c r="U4422" i="9"/>
  <c r="G4422" i="9"/>
  <c r="I4422" i="9" s="1"/>
  <c r="AK4421" i="9"/>
  <c r="AM4421" i="9" s="1"/>
  <c r="AD4421" i="9"/>
  <c r="AF4421" i="9" s="1"/>
  <c r="U4421" i="9"/>
  <c r="W4421" i="9" s="1"/>
  <c r="I4421" i="9"/>
  <c r="G4421" i="9"/>
  <c r="K4421" i="9" s="1"/>
  <c r="AK4420" i="9"/>
  <c r="AM4420" i="9" s="1"/>
  <c r="AF4420" i="9"/>
  <c r="AD4420" i="9"/>
  <c r="W4420" i="9"/>
  <c r="U4420" i="9"/>
  <c r="G4420" i="9"/>
  <c r="K4420" i="9" s="1"/>
  <c r="AK4419" i="9"/>
  <c r="AM4419" i="9" s="1"/>
  <c r="AD4419" i="9"/>
  <c r="AF4419" i="9" s="1"/>
  <c r="U4419" i="9"/>
  <c r="W4419" i="9" s="1"/>
  <c r="I4419" i="9"/>
  <c r="G4419" i="9"/>
  <c r="K4419" i="9" s="1"/>
  <c r="AM4418" i="9"/>
  <c r="AK4418" i="9"/>
  <c r="AF4418" i="9"/>
  <c r="AD4418" i="9"/>
  <c r="W4418" i="9"/>
  <c r="U4418" i="9"/>
  <c r="G4418" i="9"/>
  <c r="K4418" i="9" s="1"/>
  <c r="AK4417" i="9"/>
  <c r="AM4417" i="9" s="1"/>
  <c r="AD4417" i="9"/>
  <c r="AF4417" i="9" s="1"/>
  <c r="U4417" i="9"/>
  <c r="W4417" i="9" s="1"/>
  <c r="K4417" i="9"/>
  <c r="I4417" i="9"/>
  <c r="G4417" i="9"/>
  <c r="AM4416" i="9"/>
  <c r="AK4416" i="9"/>
  <c r="AD4416" i="9"/>
  <c r="AF4416" i="9" s="1"/>
  <c r="W4416" i="9"/>
  <c r="U4416" i="9"/>
  <c r="K4416" i="9"/>
  <c r="G4416" i="9"/>
  <c r="I4416" i="9" s="1"/>
  <c r="AK4415" i="9"/>
  <c r="AM4415" i="9" s="1"/>
  <c r="AD4415" i="9"/>
  <c r="AF4415" i="9" s="1"/>
  <c r="U4415" i="9"/>
  <c r="W4415" i="9" s="1"/>
  <c r="I4415" i="9"/>
  <c r="G4415" i="9"/>
  <c r="K4415" i="9" s="1"/>
  <c r="AK4414" i="9"/>
  <c r="AM4414" i="9" s="1"/>
  <c r="AD4414" i="9"/>
  <c r="AF4414" i="9" s="1"/>
  <c r="W4414" i="9"/>
  <c r="U4414" i="9"/>
  <c r="G4414" i="9"/>
  <c r="I4414" i="9" s="1"/>
  <c r="AK4413" i="9"/>
  <c r="AM4413" i="9" s="1"/>
  <c r="AF4413" i="9"/>
  <c r="AD4413" i="9"/>
  <c r="U4413" i="9"/>
  <c r="W4413" i="9" s="1"/>
  <c r="I4413" i="9"/>
  <c r="G4413" i="9"/>
  <c r="K4413" i="9" s="1"/>
  <c r="AM4412" i="9"/>
  <c r="AK4412" i="9"/>
  <c r="AF4412" i="9"/>
  <c r="AD4412" i="9"/>
  <c r="W4412" i="9"/>
  <c r="U4412" i="9"/>
  <c r="K4412" i="9"/>
  <c r="G4412" i="9"/>
  <c r="I4412" i="9" s="1"/>
  <c r="AK4411" i="9"/>
  <c r="AM4411" i="9" s="1"/>
  <c r="AD4411" i="9"/>
  <c r="AF4411" i="9" s="1"/>
  <c r="U4411" i="9"/>
  <c r="W4411" i="9" s="1"/>
  <c r="K4411" i="9"/>
  <c r="I4411" i="9"/>
  <c r="G4411" i="9"/>
  <c r="AM4410" i="9"/>
  <c r="AK4410" i="9"/>
  <c r="AF4410" i="9"/>
  <c r="AD4410" i="9"/>
  <c r="W4410" i="9"/>
  <c r="U4410" i="9"/>
  <c r="K4410" i="9"/>
  <c r="G4410" i="9"/>
  <c r="I4410" i="9" s="1"/>
  <c r="AK4409" i="9"/>
  <c r="AM4409" i="9" s="1"/>
  <c r="AD4409" i="9"/>
  <c r="AF4409" i="9" s="1"/>
  <c r="W4409" i="9"/>
  <c r="U4409" i="9"/>
  <c r="K4409" i="9"/>
  <c r="I4409" i="9"/>
  <c r="G4409" i="9"/>
  <c r="AM4408" i="9"/>
  <c r="AK4408" i="9"/>
  <c r="AD4408" i="9"/>
  <c r="AF4408" i="9" s="1"/>
  <c r="W4408" i="9"/>
  <c r="U4408" i="9"/>
  <c r="K4408" i="9"/>
  <c r="G4408" i="9"/>
  <c r="I4408" i="9" s="1"/>
  <c r="AK4407" i="9"/>
  <c r="AM4407" i="9" s="1"/>
  <c r="AD4407" i="9"/>
  <c r="AF4407" i="9" s="1"/>
  <c r="U4407" i="9"/>
  <c r="W4407" i="9" s="1"/>
  <c r="I4407" i="9"/>
  <c r="G4407" i="9"/>
  <c r="K4407" i="9" s="1"/>
  <c r="AK4406" i="9"/>
  <c r="AM4406" i="9" s="1"/>
  <c r="AD4406" i="9"/>
  <c r="AF4406" i="9" s="1"/>
  <c r="W4406" i="9"/>
  <c r="U4406" i="9"/>
  <c r="G4406" i="9"/>
  <c r="AK4405" i="9"/>
  <c r="AM4405" i="9" s="1"/>
  <c r="AD4405" i="9"/>
  <c r="AF4405" i="9" s="1"/>
  <c r="U4405" i="9"/>
  <c r="W4405" i="9" s="1"/>
  <c r="I4405" i="9"/>
  <c r="G4405" i="9"/>
  <c r="K4405" i="9" s="1"/>
  <c r="AM4404" i="9"/>
  <c r="AK4404" i="9"/>
  <c r="AF4404" i="9"/>
  <c r="AD4404" i="9"/>
  <c r="W4404" i="9"/>
  <c r="U4404" i="9"/>
  <c r="G4404" i="9"/>
  <c r="I4404" i="9" s="1"/>
  <c r="AK4403" i="9"/>
  <c r="AM4403" i="9" s="1"/>
  <c r="AD4403" i="9"/>
  <c r="AF4403" i="9" s="1"/>
  <c r="U4403" i="9"/>
  <c r="W4403" i="9" s="1"/>
  <c r="K4403" i="9"/>
  <c r="I4403" i="9"/>
  <c r="G4403" i="9"/>
  <c r="AM4402" i="9"/>
  <c r="AK4402" i="9"/>
  <c r="AF4402" i="9"/>
  <c r="AD4402" i="9"/>
  <c r="U4402" i="9"/>
  <c r="W4402" i="9" s="1"/>
  <c r="K4402" i="9"/>
  <c r="I4402" i="9"/>
  <c r="G4402" i="9"/>
  <c r="AK4401" i="9"/>
  <c r="AM4401" i="9" s="1"/>
  <c r="AD4401" i="9"/>
  <c r="AF4401" i="9" s="1"/>
  <c r="U4401" i="9"/>
  <c r="W4401" i="9" s="1"/>
  <c r="K4401" i="9"/>
  <c r="I4401" i="9"/>
  <c r="G4401" i="9"/>
  <c r="AM4400" i="9"/>
  <c r="AK4400" i="9"/>
  <c r="AF4400" i="9"/>
  <c r="AD4400" i="9"/>
  <c r="U4400" i="9"/>
  <c r="W4400" i="9" s="1"/>
  <c r="G4400" i="9"/>
  <c r="I4400" i="9" s="1"/>
  <c r="AK4399" i="9"/>
  <c r="AM4399" i="9" s="1"/>
  <c r="AD4399" i="9"/>
  <c r="AF4399" i="9" s="1"/>
  <c r="U4399" i="9"/>
  <c r="W4399" i="9" s="1"/>
  <c r="I4399" i="9"/>
  <c r="G4399" i="9"/>
  <c r="K4399" i="9" s="1"/>
  <c r="AK4398" i="9"/>
  <c r="AM4398" i="9" s="1"/>
  <c r="AD4398" i="9"/>
  <c r="AF4398" i="9" s="1"/>
  <c r="W4398" i="9"/>
  <c r="U4398" i="9"/>
  <c r="K4398" i="9"/>
  <c r="G4398" i="9"/>
  <c r="I4398" i="9" s="1"/>
  <c r="AK4397" i="9"/>
  <c r="AM4397" i="9" s="1"/>
  <c r="AD4397" i="9"/>
  <c r="AF4397" i="9" s="1"/>
  <c r="U4397" i="9"/>
  <c r="W4397" i="9" s="1"/>
  <c r="G4397" i="9"/>
  <c r="AM4396" i="9"/>
  <c r="AK4396" i="9"/>
  <c r="AF4396" i="9"/>
  <c r="AD4396" i="9"/>
  <c r="W4396" i="9"/>
  <c r="U4396" i="9"/>
  <c r="G4396" i="9"/>
  <c r="K4396" i="9" s="1"/>
  <c r="AM4395" i="9"/>
  <c r="AK4395" i="9"/>
  <c r="AD4395" i="9"/>
  <c r="AF4395" i="9" s="1"/>
  <c r="U4395" i="9"/>
  <c r="W4395" i="9" s="1"/>
  <c r="G4395" i="9"/>
  <c r="AM4394" i="9"/>
  <c r="AK4394" i="9"/>
  <c r="AF4394" i="9"/>
  <c r="AD4394" i="9"/>
  <c r="W4394" i="9"/>
  <c r="U4394" i="9"/>
  <c r="G4394" i="9"/>
  <c r="K4394" i="9" s="1"/>
  <c r="AK4393" i="9"/>
  <c r="AM4393" i="9" s="1"/>
  <c r="AD4393" i="9"/>
  <c r="AF4393" i="9" s="1"/>
  <c r="U4393" i="9"/>
  <c r="W4393" i="9" s="1"/>
  <c r="K4393" i="9"/>
  <c r="I4393" i="9"/>
  <c r="G4393" i="9"/>
  <c r="AM4392" i="9"/>
  <c r="AK4392" i="9"/>
  <c r="AF4392" i="9"/>
  <c r="AD4392" i="9"/>
  <c r="W4392" i="9"/>
  <c r="U4392" i="9"/>
  <c r="G4392" i="9"/>
  <c r="AK4391" i="9"/>
  <c r="AM4391" i="9" s="1"/>
  <c r="AD4391" i="9"/>
  <c r="AF4391" i="9" s="1"/>
  <c r="U4391" i="9"/>
  <c r="W4391" i="9" s="1"/>
  <c r="I4391" i="9"/>
  <c r="G4391" i="9"/>
  <c r="K4391" i="9" s="1"/>
  <c r="AM4390" i="9"/>
  <c r="AK4390" i="9"/>
  <c r="AD4390" i="9"/>
  <c r="AF4390" i="9" s="1"/>
  <c r="W4390" i="9"/>
  <c r="U4390" i="9"/>
  <c r="G4390" i="9"/>
  <c r="I4390" i="9" s="1"/>
  <c r="AM4389" i="9"/>
  <c r="AK4389" i="9"/>
  <c r="AF4389" i="9"/>
  <c r="AD4389" i="9"/>
  <c r="U4389" i="9"/>
  <c r="W4389" i="9" s="1"/>
  <c r="I4389" i="9"/>
  <c r="G4389" i="9"/>
  <c r="K4389" i="9" s="1"/>
  <c r="AK4388" i="9"/>
  <c r="AM4388" i="9" s="1"/>
  <c r="AF4388" i="9"/>
  <c r="AD4388" i="9"/>
  <c r="W4388" i="9"/>
  <c r="U4388" i="9"/>
  <c r="K4388" i="9"/>
  <c r="G4388" i="9"/>
  <c r="I4388" i="9" s="1"/>
  <c r="AM4387" i="9"/>
  <c r="AK4387" i="9"/>
  <c r="AD4387" i="9"/>
  <c r="AF4387" i="9" s="1"/>
  <c r="U4387" i="9"/>
  <c r="W4387" i="9" s="1"/>
  <c r="I4387" i="9"/>
  <c r="G4387" i="9"/>
  <c r="K4387" i="9" s="1"/>
  <c r="AM4386" i="9"/>
  <c r="AK4386" i="9"/>
  <c r="AF4386" i="9"/>
  <c r="AD4386" i="9"/>
  <c r="W4386" i="9"/>
  <c r="U4386" i="9"/>
  <c r="K4386" i="9"/>
  <c r="G4386" i="9"/>
  <c r="I4386" i="9" s="1"/>
  <c r="AK4385" i="9"/>
  <c r="AM4385" i="9" s="1"/>
  <c r="AD4385" i="9"/>
  <c r="AF4385" i="9" s="1"/>
  <c r="W4385" i="9"/>
  <c r="U4385" i="9"/>
  <c r="K4385" i="9"/>
  <c r="I4385" i="9"/>
  <c r="G4385" i="9"/>
  <c r="AM4384" i="9"/>
  <c r="AK4384" i="9"/>
  <c r="AD4384" i="9"/>
  <c r="AF4384" i="9" s="1"/>
  <c r="W4384" i="9"/>
  <c r="U4384" i="9"/>
  <c r="K4384" i="9"/>
  <c r="G4384" i="9"/>
  <c r="I4384" i="9" s="1"/>
  <c r="AK4383" i="9"/>
  <c r="AM4383" i="9" s="1"/>
  <c r="AD4383" i="9"/>
  <c r="AF4383" i="9" s="1"/>
  <c r="W4383" i="9"/>
  <c r="U4383" i="9"/>
  <c r="I4383" i="9"/>
  <c r="G4383" i="9"/>
  <c r="K4383" i="9" s="1"/>
  <c r="AK4382" i="9"/>
  <c r="AM4382" i="9" s="1"/>
  <c r="AD4382" i="9"/>
  <c r="AF4382" i="9" s="1"/>
  <c r="W4382" i="9"/>
  <c r="U4382" i="9"/>
  <c r="G4382" i="9"/>
  <c r="I4382" i="9" s="1"/>
  <c r="AK4381" i="9"/>
  <c r="AM4381" i="9" s="1"/>
  <c r="AF4381" i="9"/>
  <c r="AD4381" i="9"/>
  <c r="U4381" i="9"/>
  <c r="W4381" i="9" s="1"/>
  <c r="I4381" i="9"/>
  <c r="G4381" i="9"/>
  <c r="K4381" i="9" s="1"/>
  <c r="AM4380" i="9"/>
  <c r="AK4380" i="9"/>
  <c r="AF4380" i="9"/>
  <c r="AD4380" i="9"/>
  <c r="W4380" i="9"/>
  <c r="U4380" i="9"/>
  <c r="K4380" i="9"/>
  <c r="G4380" i="9"/>
  <c r="I4380" i="9" s="1"/>
  <c r="AK4379" i="9"/>
  <c r="AM4379" i="9" s="1"/>
  <c r="AD4379" i="9"/>
  <c r="AF4379" i="9" s="1"/>
  <c r="U4379" i="9"/>
  <c r="W4379" i="9" s="1"/>
  <c r="K4379" i="9"/>
  <c r="I4379" i="9"/>
  <c r="G4379" i="9"/>
  <c r="AM4378" i="9"/>
  <c r="AK4378" i="9"/>
  <c r="AF4378" i="9"/>
  <c r="AD4378" i="9"/>
  <c r="U4378" i="9"/>
  <c r="W4378" i="9" s="1"/>
  <c r="K4378" i="9"/>
  <c r="G4378" i="9"/>
  <c r="I4378" i="9" s="1"/>
  <c r="AK4377" i="9"/>
  <c r="AM4377" i="9" s="1"/>
  <c r="AD4377" i="9"/>
  <c r="AF4377" i="9" s="1"/>
  <c r="U4377" i="9"/>
  <c r="W4377" i="9" s="1"/>
  <c r="K4377" i="9"/>
  <c r="I4377" i="9"/>
  <c r="G4377" i="9"/>
  <c r="AM4376" i="9"/>
  <c r="AK4376" i="9"/>
  <c r="AD4376" i="9"/>
  <c r="AF4376" i="9" s="1"/>
  <c r="U4376" i="9"/>
  <c r="W4376" i="9" s="1"/>
  <c r="K4376" i="9"/>
  <c r="G4376" i="9"/>
  <c r="I4376" i="9" s="1"/>
  <c r="AK4375" i="9"/>
  <c r="AM4375" i="9" s="1"/>
  <c r="AD4375" i="9"/>
  <c r="AF4375" i="9" s="1"/>
  <c r="U4375" i="9"/>
  <c r="W4375" i="9" s="1"/>
  <c r="I4375" i="9"/>
  <c r="G4375" i="9"/>
  <c r="K4375" i="9" s="1"/>
  <c r="AK4374" i="9"/>
  <c r="AM4374" i="9" s="1"/>
  <c r="AD4374" i="9"/>
  <c r="AF4374" i="9" s="1"/>
  <c r="W4374" i="9"/>
  <c r="U4374" i="9"/>
  <c r="G4374" i="9"/>
  <c r="I4374" i="9" s="1"/>
  <c r="AK4373" i="9"/>
  <c r="AM4373" i="9" s="1"/>
  <c r="AD4373" i="9"/>
  <c r="AF4373" i="9" s="1"/>
  <c r="U4373" i="9"/>
  <c r="W4373" i="9" s="1"/>
  <c r="I4373" i="9"/>
  <c r="G4373" i="9"/>
  <c r="K4373" i="9" s="1"/>
  <c r="AM4372" i="9"/>
  <c r="AK4372" i="9"/>
  <c r="AF4372" i="9"/>
  <c r="AD4372" i="9"/>
  <c r="W4372" i="9"/>
  <c r="U4372" i="9"/>
  <c r="K4372" i="9"/>
  <c r="I4372" i="9"/>
  <c r="G4372" i="9"/>
  <c r="AK4371" i="9"/>
  <c r="AM4371" i="9" s="1"/>
  <c r="AD4371" i="9"/>
  <c r="AF4371" i="9" s="1"/>
  <c r="U4371" i="9"/>
  <c r="W4371" i="9" s="1"/>
  <c r="G4371" i="9"/>
  <c r="K4371" i="9" s="1"/>
  <c r="AM4370" i="9"/>
  <c r="AK4370" i="9"/>
  <c r="AF4370" i="9"/>
  <c r="AD4370" i="9"/>
  <c r="U4370" i="9"/>
  <c r="W4370" i="9" s="1"/>
  <c r="G4370" i="9"/>
  <c r="K4370" i="9" s="1"/>
  <c r="AK4369" i="9"/>
  <c r="AM4369" i="9" s="1"/>
  <c r="AD4369" i="9"/>
  <c r="AF4369" i="9" s="1"/>
  <c r="U4369" i="9"/>
  <c r="W4369" i="9" s="1"/>
  <c r="K4369" i="9"/>
  <c r="I4369" i="9"/>
  <c r="G4369" i="9"/>
  <c r="AM4368" i="9"/>
  <c r="AK4368" i="9"/>
  <c r="AF4368" i="9"/>
  <c r="AD4368" i="9"/>
  <c r="U4368" i="9"/>
  <c r="W4368" i="9" s="1"/>
  <c r="G4368" i="9"/>
  <c r="AK4367" i="9"/>
  <c r="AM4367" i="9" s="1"/>
  <c r="AD4367" i="9"/>
  <c r="AF4367" i="9" s="1"/>
  <c r="U4367" i="9"/>
  <c r="W4367" i="9" s="1"/>
  <c r="I4367" i="9"/>
  <c r="G4367" i="9"/>
  <c r="K4367" i="9" s="1"/>
  <c r="AK4366" i="9"/>
  <c r="AM4366" i="9" s="1"/>
  <c r="AD4366" i="9"/>
  <c r="AF4366" i="9" s="1"/>
  <c r="W4366" i="9"/>
  <c r="U4366" i="9"/>
  <c r="K4366" i="9"/>
  <c r="G4366" i="9"/>
  <c r="I4366" i="9" s="1"/>
  <c r="AK4365" i="9"/>
  <c r="AM4365" i="9" s="1"/>
  <c r="AD4365" i="9"/>
  <c r="AF4365" i="9" s="1"/>
  <c r="U4365" i="9"/>
  <c r="W4365" i="9" s="1"/>
  <c r="G4365" i="9"/>
  <c r="AM4364" i="9"/>
  <c r="AK4364" i="9"/>
  <c r="AF4364" i="9"/>
  <c r="AD4364" i="9"/>
  <c r="W4364" i="9"/>
  <c r="U4364" i="9"/>
  <c r="I4364" i="9"/>
  <c r="G4364" i="9"/>
  <c r="K4364" i="9" s="1"/>
  <c r="AM4363" i="9"/>
  <c r="AK4363" i="9"/>
  <c r="AD4363" i="9"/>
  <c r="AF4363" i="9" s="1"/>
  <c r="U4363" i="9"/>
  <c r="W4363" i="9" s="1"/>
  <c r="G4363" i="9"/>
  <c r="AM4362" i="9"/>
  <c r="AK4362" i="9"/>
  <c r="AF4362" i="9"/>
  <c r="AD4362" i="9"/>
  <c r="W4362" i="9"/>
  <c r="U4362" i="9"/>
  <c r="G4362" i="9"/>
  <c r="K4362" i="9" s="1"/>
  <c r="AK4361" i="9"/>
  <c r="AM4361" i="9" s="1"/>
  <c r="AF4361" i="9"/>
  <c r="AD4361" i="9"/>
  <c r="W4361" i="9"/>
  <c r="U4361" i="9"/>
  <c r="K4361" i="9"/>
  <c r="I4361" i="9"/>
  <c r="G4361" i="9"/>
  <c r="AK4360" i="9"/>
  <c r="AM4360" i="9" s="1"/>
  <c r="AD4360" i="9"/>
  <c r="AF4360" i="9" s="1"/>
  <c r="U4360" i="9"/>
  <c r="W4360" i="9" s="1"/>
  <c r="K4360" i="9"/>
  <c r="G4360" i="9"/>
  <c r="I4360" i="9" s="1"/>
  <c r="AK4359" i="9"/>
  <c r="AM4359" i="9" s="1"/>
  <c r="AD4359" i="9"/>
  <c r="AF4359" i="9" s="1"/>
  <c r="U4359" i="9"/>
  <c r="W4359" i="9" s="1"/>
  <c r="I4359" i="9"/>
  <c r="G4359" i="9"/>
  <c r="K4359" i="9" s="1"/>
  <c r="AM4358" i="9"/>
  <c r="AK4358" i="9"/>
  <c r="AD4358" i="9"/>
  <c r="AF4358" i="9" s="1"/>
  <c r="W4358" i="9"/>
  <c r="U4358" i="9"/>
  <c r="I4358" i="9"/>
  <c r="G4358" i="9"/>
  <c r="K4358" i="9" s="1"/>
  <c r="AM4357" i="9"/>
  <c r="AK4357" i="9"/>
  <c r="AF4357" i="9"/>
  <c r="AD4357" i="9"/>
  <c r="U4357" i="9"/>
  <c r="W4357" i="9" s="1"/>
  <c r="I4357" i="9"/>
  <c r="G4357" i="9"/>
  <c r="K4357" i="9" s="1"/>
  <c r="AM4356" i="9"/>
  <c r="AK4356" i="9"/>
  <c r="AF4356" i="9"/>
  <c r="AD4356" i="9"/>
  <c r="U4356" i="9"/>
  <c r="W4356" i="9" s="1"/>
  <c r="I4356" i="9"/>
  <c r="G4356" i="9"/>
  <c r="K4356" i="9" s="1"/>
  <c r="AK4355" i="9"/>
  <c r="AM4355" i="9" s="1"/>
  <c r="AD4355" i="9"/>
  <c r="AF4355" i="9" s="1"/>
  <c r="U4355" i="9"/>
  <c r="W4355" i="9" s="1"/>
  <c r="G4355" i="9"/>
  <c r="AM4354" i="9"/>
  <c r="AK4354" i="9"/>
  <c r="AD4354" i="9"/>
  <c r="AF4354" i="9" s="1"/>
  <c r="W4354" i="9"/>
  <c r="U4354" i="9"/>
  <c r="K4354" i="9"/>
  <c r="I4354" i="9"/>
  <c r="G4354" i="9"/>
  <c r="AK4353" i="9"/>
  <c r="AM4353" i="9" s="1"/>
  <c r="AD4353" i="9"/>
  <c r="AF4353" i="9" s="1"/>
  <c r="W4353" i="9"/>
  <c r="U4353" i="9"/>
  <c r="K4353" i="9"/>
  <c r="I4353" i="9"/>
  <c r="G4353" i="9"/>
  <c r="AM4352" i="9"/>
  <c r="AK4352" i="9"/>
  <c r="AD4352" i="9"/>
  <c r="AF4352" i="9" s="1"/>
  <c r="W4352" i="9"/>
  <c r="U4352" i="9"/>
  <c r="K4352" i="9"/>
  <c r="G4352" i="9"/>
  <c r="I4352" i="9" s="1"/>
  <c r="AM4351" i="9"/>
  <c r="AK4351" i="9"/>
  <c r="AD4351" i="9"/>
  <c r="AF4351" i="9" s="1"/>
  <c r="U4351" i="9"/>
  <c r="W4351" i="9" s="1"/>
  <c r="I4351" i="9"/>
  <c r="G4351" i="9"/>
  <c r="K4351" i="9" s="1"/>
  <c r="AM4350" i="9"/>
  <c r="AK4350" i="9"/>
  <c r="AD4350" i="9"/>
  <c r="AF4350" i="9" s="1"/>
  <c r="W4350" i="9"/>
  <c r="U4350" i="9"/>
  <c r="K4350" i="9"/>
  <c r="G4350" i="9"/>
  <c r="I4350" i="9" s="1"/>
  <c r="AK4349" i="9"/>
  <c r="AM4349" i="9" s="1"/>
  <c r="AD4349" i="9"/>
  <c r="AF4349" i="9" s="1"/>
  <c r="U4349" i="9"/>
  <c r="W4349" i="9" s="1"/>
  <c r="K4349" i="9"/>
  <c r="G4349" i="9"/>
  <c r="I4349" i="9" s="1"/>
  <c r="AK4348" i="9"/>
  <c r="AM4348" i="9" s="1"/>
  <c r="AF4348" i="9"/>
  <c r="AD4348" i="9"/>
  <c r="U4348" i="9"/>
  <c r="W4348" i="9" s="1"/>
  <c r="I4348" i="9"/>
  <c r="G4348" i="9"/>
  <c r="K4348" i="9" s="1"/>
  <c r="AK4347" i="9"/>
  <c r="AM4347" i="9" s="1"/>
  <c r="AD4347" i="9"/>
  <c r="AF4347" i="9" s="1"/>
  <c r="W4347" i="9"/>
  <c r="U4347" i="9"/>
  <c r="I4347" i="9"/>
  <c r="G4347" i="9"/>
  <c r="K4347" i="9" s="1"/>
  <c r="AM4346" i="9"/>
  <c r="AK4346" i="9"/>
  <c r="AD4346" i="9"/>
  <c r="AF4346" i="9" s="1"/>
  <c r="W4346" i="9"/>
  <c r="U4346" i="9"/>
  <c r="K4346" i="9"/>
  <c r="G4346" i="9"/>
  <c r="I4346" i="9" s="1"/>
  <c r="AK4345" i="9"/>
  <c r="AM4345" i="9" s="1"/>
  <c r="AF4345" i="9"/>
  <c r="AD4345" i="9"/>
  <c r="W4345" i="9"/>
  <c r="U4345" i="9"/>
  <c r="K4345" i="9"/>
  <c r="I4345" i="9"/>
  <c r="G4345" i="9"/>
  <c r="AK4344" i="9"/>
  <c r="AM4344" i="9" s="1"/>
  <c r="AD4344" i="9"/>
  <c r="AF4344" i="9" s="1"/>
  <c r="U4344" i="9"/>
  <c r="W4344" i="9" s="1"/>
  <c r="G4344" i="9"/>
  <c r="I4344" i="9" s="1"/>
  <c r="AK4343" i="9"/>
  <c r="AM4343" i="9" s="1"/>
  <c r="AF4343" i="9"/>
  <c r="AD4343" i="9"/>
  <c r="U4343" i="9"/>
  <c r="W4343" i="9" s="1"/>
  <c r="G4343" i="9"/>
  <c r="K4343" i="9" s="1"/>
  <c r="AM4342" i="9"/>
  <c r="AK4342" i="9"/>
  <c r="AD4342" i="9"/>
  <c r="AF4342" i="9" s="1"/>
  <c r="W4342" i="9"/>
  <c r="U4342" i="9"/>
  <c r="G4342" i="9"/>
  <c r="AM4341" i="9"/>
  <c r="AK4341" i="9"/>
  <c r="AF4341" i="9"/>
  <c r="AD4341" i="9"/>
  <c r="U4341" i="9"/>
  <c r="W4341" i="9" s="1"/>
  <c r="G4341" i="9"/>
  <c r="AM4340" i="9"/>
  <c r="AK4340" i="9"/>
  <c r="AF4340" i="9"/>
  <c r="AD4340" i="9"/>
  <c r="W4340" i="9"/>
  <c r="U4340" i="9"/>
  <c r="G4340" i="9"/>
  <c r="AK4339" i="9"/>
  <c r="AM4339" i="9" s="1"/>
  <c r="AD4339" i="9"/>
  <c r="AF4339" i="9" s="1"/>
  <c r="W4339" i="9"/>
  <c r="U4339" i="9"/>
  <c r="G4339" i="9"/>
  <c r="K4339" i="9" s="1"/>
  <c r="AM4338" i="9"/>
  <c r="AK4338" i="9"/>
  <c r="AD4338" i="9"/>
  <c r="AF4338" i="9" s="1"/>
  <c r="U4338" i="9"/>
  <c r="W4338" i="9" s="1"/>
  <c r="G4338" i="9"/>
  <c r="I4338" i="9" s="1"/>
  <c r="AK4337" i="9"/>
  <c r="AM4337" i="9" s="1"/>
  <c r="AD4337" i="9"/>
  <c r="AF4337" i="9" s="1"/>
  <c r="U4337" i="9"/>
  <c r="W4337" i="9" s="1"/>
  <c r="K4337" i="9"/>
  <c r="I4337" i="9"/>
  <c r="G4337" i="9"/>
  <c r="AM4336" i="9"/>
  <c r="AK4336" i="9"/>
  <c r="AF4336" i="9"/>
  <c r="AD4336" i="9"/>
  <c r="U4336" i="9"/>
  <c r="W4336" i="9" s="1"/>
  <c r="G4336" i="9"/>
  <c r="I4336" i="9" s="1"/>
  <c r="AM4335" i="9"/>
  <c r="AK4335" i="9"/>
  <c r="AF4335" i="9"/>
  <c r="AD4335" i="9"/>
  <c r="U4335" i="9"/>
  <c r="W4335" i="9" s="1"/>
  <c r="G4335" i="9"/>
  <c r="K4335" i="9" s="1"/>
  <c r="AM4334" i="9"/>
  <c r="AK4334" i="9"/>
  <c r="AF4334" i="9"/>
  <c r="AD4334" i="9"/>
  <c r="W4334" i="9"/>
  <c r="U4334" i="9"/>
  <c r="G4334" i="9"/>
  <c r="K4334" i="9" s="1"/>
  <c r="AK4333" i="9"/>
  <c r="AM4333" i="9" s="1"/>
  <c r="AD4333" i="9"/>
  <c r="AF4333" i="9" s="1"/>
  <c r="U4333" i="9"/>
  <c r="W4333" i="9" s="1"/>
  <c r="I4333" i="9"/>
  <c r="G4333" i="9"/>
  <c r="K4333" i="9" s="1"/>
  <c r="AK4332" i="9"/>
  <c r="AM4332" i="9" s="1"/>
  <c r="AF4332" i="9"/>
  <c r="AD4332" i="9"/>
  <c r="U4332" i="9"/>
  <c r="W4332" i="9" s="1"/>
  <c r="K4332" i="9"/>
  <c r="I4332" i="9"/>
  <c r="G4332" i="9"/>
  <c r="AM4331" i="9"/>
  <c r="AK4331" i="9"/>
  <c r="AD4331" i="9"/>
  <c r="AF4331" i="9" s="1"/>
  <c r="U4331" i="9"/>
  <c r="W4331" i="9" s="1"/>
  <c r="K4331" i="9"/>
  <c r="I4331" i="9"/>
  <c r="G4331" i="9"/>
  <c r="AM4330" i="9"/>
  <c r="AK4330" i="9"/>
  <c r="AD4330" i="9"/>
  <c r="AF4330" i="9" s="1"/>
  <c r="U4330" i="9"/>
  <c r="W4330" i="9" s="1"/>
  <c r="K4330" i="9"/>
  <c r="G4330" i="9"/>
  <c r="I4330" i="9" s="1"/>
  <c r="AK4329" i="9"/>
  <c r="AM4329" i="9" s="1"/>
  <c r="AD4329" i="9"/>
  <c r="AF4329" i="9" s="1"/>
  <c r="W4329" i="9"/>
  <c r="U4329" i="9"/>
  <c r="K4329" i="9"/>
  <c r="I4329" i="9"/>
  <c r="G4329" i="9"/>
  <c r="AK4328" i="9"/>
  <c r="AM4328" i="9" s="1"/>
  <c r="AF4328" i="9"/>
  <c r="AD4328" i="9"/>
  <c r="W4328" i="9"/>
  <c r="U4328" i="9"/>
  <c r="G4328" i="9"/>
  <c r="I4328" i="9" s="1"/>
  <c r="AK4327" i="9"/>
  <c r="AM4327" i="9" s="1"/>
  <c r="AD4327" i="9"/>
  <c r="AF4327" i="9" s="1"/>
  <c r="U4327" i="9"/>
  <c r="W4327" i="9" s="1"/>
  <c r="G4327" i="9"/>
  <c r="K4327" i="9" s="1"/>
  <c r="AK4326" i="9"/>
  <c r="AM4326" i="9" s="1"/>
  <c r="AD4326" i="9"/>
  <c r="AF4326" i="9" s="1"/>
  <c r="W4326" i="9"/>
  <c r="U4326" i="9"/>
  <c r="I4326" i="9"/>
  <c r="G4326" i="9"/>
  <c r="K4326" i="9" s="1"/>
  <c r="AK4325" i="9"/>
  <c r="AM4325" i="9" s="1"/>
  <c r="AF4325" i="9"/>
  <c r="AD4325" i="9"/>
  <c r="U4325" i="9"/>
  <c r="W4325" i="9" s="1"/>
  <c r="I4325" i="9"/>
  <c r="G4325" i="9"/>
  <c r="K4325" i="9" s="1"/>
  <c r="AK4324" i="9"/>
  <c r="AM4324" i="9" s="1"/>
  <c r="AF4324" i="9"/>
  <c r="AD4324" i="9"/>
  <c r="W4324" i="9"/>
  <c r="U4324" i="9"/>
  <c r="K4324" i="9"/>
  <c r="G4324" i="9"/>
  <c r="I4324" i="9" s="1"/>
  <c r="AK4323" i="9"/>
  <c r="AM4323" i="9" s="1"/>
  <c r="AD4323" i="9"/>
  <c r="AF4323" i="9" s="1"/>
  <c r="W4323" i="9"/>
  <c r="U4323" i="9"/>
  <c r="K4323" i="9"/>
  <c r="G4323" i="9"/>
  <c r="I4323" i="9" s="1"/>
  <c r="AM4322" i="9"/>
  <c r="AK4322" i="9"/>
  <c r="AF4322" i="9"/>
  <c r="AD4322" i="9"/>
  <c r="U4322" i="9"/>
  <c r="W4322" i="9" s="1"/>
  <c r="G4322" i="9"/>
  <c r="AK4321" i="9"/>
  <c r="AM4321" i="9" s="1"/>
  <c r="AD4321" i="9"/>
  <c r="AF4321" i="9" s="1"/>
  <c r="U4321" i="9"/>
  <c r="W4321" i="9" s="1"/>
  <c r="K4321" i="9"/>
  <c r="I4321" i="9"/>
  <c r="G4321" i="9"/>
  <c r="AM4320" i="9"/>
  <c r="AK4320" i="9"/>
  <c r="AF4320" i="9"/>
  <c r="AD4320" i="9"/>
  <c r="W4320" i="9"/>
  <c r="U4320" i="9"/>
  <c r="G4320" i="9"/>
  <c r="AM4319" i="9"/>
  <c r="AK4319" i="9"/>
  <c r="AF4319" i="9"/>
  <c r="AD4319" i="9"/>
  <c r="W4319" i="9"/>
  <c r="U4319" i="9"/>
  <c r="G4319" i="9"/>
  <c r="AM4318" i="9"/>
  <c r="AK4318" i="9"/>
  <c r="AF4318" i="9"/>
  <c r="AD4318" i="9"/>
  <c r="W4318" i="9"/>
  <c r="U4318" i="9"/>
  <c r="G4318" i="9"/>
  <c r="K4318" i="9" s="1"/>
  <c r="AM4317" i="9"/>
  <c r="AK4317" i="9"/>
  <c r="AD4317" i="9"/>
  <c r="AF4317" i="9" s="1"/>
  <c r="U4317" i="9"/>
  <c r="W4317" i="9" s="1"/>
  <c r="G4317" i="9"/>
  <c r="K4317" i="9" s="1"/>
  <c r="AK4316" i="9"/>
  <c r="AM4316" i="9" s="1"/>
  <c r="AF4316" i="9"/>
  <c r="AD4316" i="9"/>
  <c r="U4316" i="9"/>
  <c r="W4316" i="9" s="1"/>
  <c r="G4316" i="9"/>
  <c r="K4316" i="9" s="1"/>
  <c r="AM4315" i="9"/>
  <c r="AK4315" i="9"/>
  <c r="AD4315" i="9"/>
  <c r="AF4315" i="9" s="1"/>
  <c r="U4315" i="9"/>
  <c r="W4315" i="9" s="1"/>
  <c r="G4315" i="9"/>
  <c r="I4315" i="9" s="1"/>
  <c r="AM4314" i="9"/>
  <c r="AK4314" i="9"/>
  <c r="AF4314" i="9"/>
  <c r="AD4314" i="9"/>
  <c r="U4314" i="9"/>
  <c r="W4314" i="9" s="1"/>
  <c r="G4314" i="9"/>
  <c r="I4314" i="9" s="1"/>
  <c r="AK4313" i="9"/>
  <c r="AM4313" i="9" s="1"/>
  <c r="AF4313" i="9"/>
  <c r="AD4313" i="9"/>
  <c r="U4313" i="9"/>
  <c r="W4313" i="9" s="1"/>
  <c r="K4313" i="9"/>
  <c r="I4313" i="9"/>
  <c r="G4313" i="9"/>
  <c r="AK4312" i="9"/>
  <c r="AM4312" i="9" s="1"/>
  <c r="AD4312" i="9"/>
  <c r="AF4312" i="9" s="1"/>
  <c r="U4312" i="9"/>
  <c r="W4312" i="9" s="1"/>
  <c r="G4312" i="9"/>
  <c r="I4312" i="9" s="1"/>
  <c r="AK4311" i="9"/>
  <c r="AM4311" i="9" s="1"/>
  <c r="AD4311" i="9"/>
  <c r="AF4311" i="9" s="1"/>
  <c r="U4311" i="9"/>
  <c r="W4311" i="9" s="1"/>
  <c r="K4311" i="9"/>
  <c r="I4311" i="9"/>
  <c r="G4311" i="9"/>
  <c r="AM4310" i="9"/>
  <c r="AK4310" i="9"/>
  <c r="AD4310" i="9"/>
  <c r="AF4310" i="9" s="1"/>
  <c r="U4310" i="9"/>
  <c r="W4310" i="9" s="1"/>
  <c r="K4310" i="9"/>
  <c r="G4310" i="9"/>
  <c r="I4310" i="9" s="1"/>
  <c r="AK4309" i="9"/>
  <c r="AM4309" i="9" s="1"/>
  <c r="AF4309" i="9"/>
  <c r="AD4309" i="9"/>
  <c r="U4309" i="9"/>
  <c r="W4309" i="9" s="1"/>
  <c r="I4309" i="9"/>
  <c r="G4309" i="9"/>
  <c r="K4309" i="9" s="1"/>
  <c r="AK4308" i="9"/>
  <c r="AM4308" i="9" s="1"/>
  <c r="AD4308" i="9"/>
  <c r="AF4308" i="9" s="1"/>
  <c r="W4308" i="9"/>
  <c r="U4308" i="9"/>
  <c r="K4308" i="9"/>
  <c r="G4308" i="9"/>
  <c r="I4308" i="9" s="1"/>
  <c r="AM4307" i="9"/>
  <c r="AK4307" i="9"/>
  <c r="AD4307" i="9"/>
  <c r="AF4307" i="9" s="1"/>
  <c r="U4307" i="9"/>
  <c r="W4307" i="9" s="1"/>
  <c r="G4307" i="9"/>
  <c r="AK4306" i="9"/>
  <c r="AM4306" i="9" s="1"/>
  <c r="AF4306" i="9"/>
  <c r="AD4306" i="9"/>
  <c r="W4306" i="9"/>
  <c r="U4306" i="9"/>
  <c r="I4306" i="9"/>
  <c r="G4306" i="9"/>
  <c r="K4306" i="9" s="1"/>
  <c r="AK4305" i="9"/>
  <c r="AM4305" i="9" s="1"/>
  <c r="AD4305" i="9"/>
  <c r="AF4305" i="9" s="1"/>
  <c r="U4305" i="9"/>
  <c r="W4305" i="9" s="1"/>
  <c r="K4305" i="9"/>
  <c r="I4305" i="9"/>
  <c r="G4305" i="9"/>
  <c r="AM4304" i="9"/>
  <c r="AK4304" i="9"/>
  <c r="AF4304" i="9"/>
  <c r="AD4304" i="9"/>
  <c r="U4304" i="9"/>
  <c r="W4304" i="9" s="1"/>
  <c r="K4304" i="9"/>
  <c r="I4304" i="9"/>
  <c r="G4304" i="9"/>
  <c r="AK4303" i="9"/>
  <c r="AM4303" i="9" s="1"/>
  <c r="AD4303" i="9"/>
  <c r="AF4303" i="9" s="1"/>
  <c r="U4303" i="9"/>
  <c r="W4303" i="9" s="1"/>
  <c r="K4303" i="9"/>
  <c r="I4303" i="9"/>
  <c r="G4303" i="9"/>
  <c r="AM4302" i="9"/>
  <c r="AK4302" i="9"/>
  <c r="AD4302" i="9"/>
  <c r="AF4302" i="9" s="1"/>
  <c r="U4302" i="9"/>
  <c r="W4302" i="9" s="1"/>
  <c r="K4302" i="9"/>
  <c r="G4302" i="9"/>
  <c r="I4302" i="9" s="1"/>
  <c r="AK4301" i="9"/>
  <c r="AM4301" i="9" s="1"/>
  <c r="AF4301" i="9"/>
  <c r="AD4301" i="9"/>
  <c r="U4301" i="9"/>
  <c r="W4301" i="9" s="1"/>
  <c r="K4301" i="9"/>
  <c r="I4301" i="9"/>
  <c r="G4301" i="9"/>
  <c r="AK4300" i="9"/>
  <c r="AM4300" i="9" s="1"/>
  <c r="AF4300" i="9"/>
  <c r="AD4300" i="9"/>
  <c r="W4300" i="9"/>
  <c r="U4300" i="9"/>
  <c r="K4300" i="9"/>
  <c r="G4300" i="9"/>
  <c r="I4300" i="9" s="1"/>
  <c r="AK4299" i="9"/>
  <c r="AM4299" i="9" s="1"/>
  <c r="AF4299" i="9"/>
  <c r="AD4299" i="9"/>
  <c r="U4299" i="9"/>
  <c r="W4299" i="9" s="1"/>
  <c r="G4299" i="9"/>
  <c r="AK4298" i="9"/>
  <c r="AM4298" i="9" s="1"/>
  <c r="AF4298" i="9"/>
  <c r="AD4298" i="9"/>
  <c r="W4298" i="9"/>
  <c r="U4298" i="9"/>
  <c r="G4298" i="9"/>
  <c r="K4298" i="9" s="1"/>
  <c r="AK4297" i="9"/>
  <c r="AM4297" i="9" s="1"/>
  <c r="AD4297" i="9"/>
  <c r="AF4297" i="9" s="1"/>
  <c r="U4297" i="9"/>
  <c r="W4297" i="9" s="1"/>
  <c r="G4297" i="9"/>
  <c r="I4297" i="9" s="1"/>
  <c r="AM4296" i="9"/>
  <c r="AK4296" i="9"/>
  <c r="AF4296" i="9"/>
  <c r="AD4296" i="9"/>
  <c r="U4296" i="9"/>
  <c r="W4296" i="9" s="1"/>
  <c r="G4296" i="9"/>
  <c r="I4296" i="9" s="1"/>
  <c r="AK4295" i="9"/>
  <c r="AM4295" i="9" s="1"/>
  <c r="AD4295" i="9"/>
  <c r="AF4295" i="9" s="1"/>
  <c r="W4295" i="9"/>
  <c r="U4295" i="9"/>
  <c r="K4295" i="9"/>
  <c r="I4295" i="9"/>
  <c r="G4295" i="9"/>
  <c r="AM4294" i="9"/>
  <c r="AK4294" i="9"/>
  <c r="AD4294" i="9"/>
  <c r="AF4294" i="9" s="1"/>
  <c r="W4294" i="9"/>
  <c r="U4294" i="9"/>
  <c r="K4294" i="9"/>
  <c r="G4294" i="9"/>
  <c r="I4294" i="9" s="1"/>
  <c r="AK4293" i="9"/>
  <c r="AM4293" i="9" s="1"/>
  <c r="AD4293" i="9"/>
  <c r="AF4293" i="9" s="1"/>
  <c r="U4293" i="9"/>
  <c r="W4293" i="9" s="1"/>
  <c r="I4293" i="9"/>
  <c r="G4293" i="9"/>
  <c r="K4293" i="9" s="1"/>
  <c r="AK4292" i="9"/>
  <c r="AM4292" i="9" s="1"/>
  <c r="AD4292" i="9"/>
  <c r="AF4292" i="9" s="1"/>
  <c r="W4292" i="9"/>
  <c r="U4292" i="9"/>
  <c r="K4292" i="9"/>
  <c r="G4292" i="9"/>
  <c r="I4292" i="9" s="1"/>
  <c r="AM4291" i="9"/>
  <c r="AK4291" i="9"/>
  <c r="AD4291" i="9"/>
  <c r="AF4291" i="9" s="1"/>
  <c r="U4291" i="9"/>
  <c r="W4291" i="9" s="1"/>
  <c r="G4291" i="9"/>
  <c r="AM4290" i="9"/>
  <c r="AK4290" i="9"/>
  <c r="AF4290" i="9"/>
  <c r="AD4290" i="9"/>
  <c r="W4290" i="9"/>
  <c r="U4290" i="9"/>
  <c r="G4290" i="9"/>
  <c r="AK4289" i="9"/>
  <c r="AM4289" i="9" s="1"/>
  <c r="AD4289" i="9"/>
  <c r="AF4289" i="9" s="1"/>
  <c r="U4289" i="9"/>
  <c r="W4289" i="9" s="1"/>
  <c r="G4289" i="9"/>
  <c r="K4289" i="9" s="1"/>
  <c r="AM4288" i="9"/>
  <c r="AK4288" i="9"/>
  <c r="AF4288" i="9"/>
  <c r="AD4288" i="9"/>
  <c r="U4288" i="9"/>
  <c r="W4288" i="9" s="1"/>
  <c r="G4288" i="9"/>
  <c r="K4288" i="9" s="1"/>
  <c r="AK4287" i="9"/>
  <c r="AM4287" i="9" s="1"/>
  <c r="AD4287" i="9"/>
  <c r="AF4287" i="9" s="1"/>
  <c r="W4287" i="9"/>
  <c r="U4287" i="9"/>
  <c r="K4287" i="9"/>
  <c r="I4287" i="9"/>
  <c r="G4287" i="9"/>
  <c r="AM4286" i="9"/>
  <c r="AK4286" i="9"/>
  <c r="AD4286" i="9"/>
  <c r="AF4286" i="9" s="1"/>
  <c r="W4286" i="9"/>
  <c r="U4286" i="9"/>
  <c r="K4286" i="9"/>
  <c r="G4286" i="9"/>
  <c r="I4286" i="9" s="1"/>
  <c r="AK4285" i="9"/>
  <c r="AM4285" i="9" s="1"/>
  <c r="AD4285" i="9"/>
  <c r="AF4285" i="9" s="1"/>
  <c r="W4285" i="9"/>
  <c r="U4285" i="9"/>
  <c r="I4285" i="9"/>
  <c r="G4285" i="9"/>
  <c r="K4285" i="9" s="1"/>
  <c r="AK4284" i="9"/>
  <c r="AM4284" i="9" s="1"/>
  <c r="AD4284" i="9"/>
  <c r="AF4284" i="9" s="1"/>
  <c r="W4284" i="9"/>
  <c r="U4284" i="9"/>
  <c r="K4284" i="9"/>
  <c r="G4284" i="9"/>
  <c r="I4284" i="9" s="1"/>
  <c r="AM4283" i="9"/>
  <c r="AK4283" i="9"/>
  <c r="AD4283" i="9"/>
  <c r="AF4283" i="9" s="1"/>
  <c r="U4283" i="9"/>
  <c r="W4283" i="9" s="1"/>
  <c r="G4283" i="9"/>
  <c r="AK4282" i="9"/>
  <c r="AM4282" i="9" s="1"/>
  <c r="AF4282" i="9"/>
  <c r="AD4282" i="9"/>
  <c r="W4282" i="9"/>
  <c r="U4282" i="9"/>
  <c r="G4282" i="9"/>
  <c r="K4282" i="9" s="1"/>
  <c r="AK4281" i="9"/>
  <c r="AM4281" i="9" s="1"/>
  <c r="AD4281" i="9"/>
  <c r="AF4281" i="9" s="1"/>
  <c r="U4281" i="9"/>
  <c r="W4281" i="9" s="1"/>
  <c r="G4281" i="9"/>
  <c r="AM4280" i="9"/>
  <c r="AK4280" i="9"/>
  <c r="AF4280" i="9"/>
  <c r="AD4280" i="9"/>
  <c r="U4280" i="9"/>
  <c r="W4280" i="9" s="1"/>
  <c r="G4280" i="9"/>
  <c r="AK4279" i="9"/>
  <c r="AM4279" i="9" s="1"/>
  <c r="AD4279" i="9"/>
  <c r="AF4279" i="9" s="1"/>
  <c r="W4279" i="9"/>
  <c r="U4279" i="9"/>
  <c r="K4279" i="9"/>
  <c r="I4279" i="9"/>
  <c r="G4279" i="9"/>
  <c r="AM4278" i="9"/>
  <c r="AK4278" i="9"/>
  <c r="AD4278" i="9"/>
  <c r="AF4278" i="9" s="1"/>
  <c r="W4278" i="9"/>
  <c r="U4278" i="9"/>
  <c r="K4278" i="9"/>
  <c r="G4278" i="9"/>
  <c r="I4278" i="9" s="1"/>
  <c r="AK4277" i="9"/>
  <c r="AM4277" i="9" s="1"/>
  <c r="AF4277" i="9"/>
  <c r="AD4277" i="9"/>
  <c r="U4277" i="9"/>
  <c r="W4277" i="9" s="1"/>
  <c r="I4277" i="9"/>
  <c r="G4277" i="9"/>
  <c r="K4277" i="9" s="1"/>
  <c r="AK4276" i="9"/>
  <c r="AM4276" i="9" s="1"/>
  <c r="AD4276" i="9"/>
  <c r="AF4276" i="9" s="1"/>
  <c r="W4276" i="9"/>
  <c r="U4276" i="9"/>
  <c r="K4276" i="9"/>
  <c r="G4276" i="9"/>
  <c r="I4276" i="9" s="1"/>
  <c r="AK4275" i="9"/>
  <c r="AM4275" i="9" s="1"/>
  <c r="AD4275" i="9"/>
  <c r="AF4275" i="9" s="1"/>
  <c r="U4275" i="9"/>
  <c r="W4275" i="9" s="1"/>
  <c r="G4275" i="9"/>
  <c r="AM4274" i="9"/>
  <c r="AK4274" i="9"/>
  <c r="AF4274" i="9"/>
  <c r="AD4274" i="9"/>
  <c r="W4274" i="9"/>
  <c r="U4274" i="9"/>
  <c r="G4274" i="9"/>
  <c r="K4274" i="9" s="1"/>
  <c r="AM4273" i="9"/>
  <c r="AK4273" i="9"/>
  <c r="AD4273" i="9"/>
  <c r="AF4273" i="9" s="1"/>
  <c r="U4273" i="9"/>
  <c r="W4273" i="9" s="1"/>
  <c r="G4273" i="9"/>
  <c r="K4273" i="9" s="1"/>
  <c r="AM4272" i="9"/>
  <c r="AK4272" i="9"/>
  <c r="AF4272" i="9"/>
  <c r="AD4272" i="9"/>
  <c r="U4272" i="9"/>
  <c r="W4272" i="9" s="1"/>
  <c r="G4272" i="9"/>
  <c r="K4272" i="9" s="1"/>
  <c r="AK4271" i="9"/>
  <c r="AM4271" i="9" s="1"/>
  <c r="AD4271" i="9"/>
  <c r="AF4271" i="9" s="1"/>
  <c r="W4271" i="9"/>
  <c r="U4271" i="9"/>
  <c r="K4271" i="9"/>
  <c r="I4271" i="9"/>
  <c r="G4271" i="9"/>
  <c r="AM4270" i="9"/>
  <c r="AK4270" i="9"/>
  <c r="AD4270" i="9"/>
  <c r="AF4270" i="9" s="1"/>
  <c r="W4270" i="9"/>
  <c r="U4270" i="9"/>
  <c r="K4270" i="9"/>
  <c r="G4270" i="9"/>
  <c r="I4270" i="9" s="1"/>
  <c r="AK4269" i="9"/>
  <c r="AM4269" i="9" s="1"/>
  <c r="AD4269" i="9"/>
  <c r="AF4269" i="9" s="1"/>
  <c r="W4269" i="9"/>
  <c r="U4269" i="9"/>
  <c r="K4269" i="9"/>
  <c r="I4269" i="9"/>
  <c r="G4269" i="9"/>
  <c r="AK4268" i="9"/>
  <c r="AM4268" i="9" s="1"/>
  <c r="AD4268" i="9"/>
  <c r="AF4268" i="9" s="1"/>
  <c r="W4268" i="9"/>
  <c r="U4268" i="9"/>
  <c r="K4268" i="9"/>
  <c r="G4268" i="9"/>
  <c r="I4268" i="9" s="1"/>
  <c r="AK4267" i="9"/>
  <c r="AM4267" i="9" s="1"/>
  <c r="AD4267" i="9"/>
  <c r="AF4267" i="9" s="1"/>
  <c r="U4267" i="9"/>
  <c r="W4267" i="9" s="1"/>
  <c r="G4267" i="9"/>
  <c r="AK4266" i="9"/>
  <c r="AM4266" i="9" s="1"/>
  <c r="AF4266" i="9"/>
  <c r="AD4266" i="9"/>
  <c r="W4266" i="9"/>
  <c r="U4266" i="9"/>
  <c r="I4266" i="9"/>
  <c r="G4266" i="9"/>
  <c r="K4266" i="9" s="1"/>
  <c r="AK4265" i="9"/>
  <c r="AM4265" i="9" s="1"/>
  <c r="AD4265" i="9"/>
  <c r="AF4265" i="9" s="1"/>
  <c r="U4265" i="9"/>
  <c r="W4265" i="9" s="1"/>
  <c r="G4265" i="9"/>
  <c r="K4265" i="9" s="1"/>
  <c r="AM4264" i="9"/>
  <c r="AK4264" i="9"/>
  <c r="AF4264" i="9"/>
  <c r="AD4264" i="9"/>
  <c r="U4264" i="9"/>
  <c r="W4264" i="9" s="1"/>
  <c r="G4264" i="9"/>
  <c r="K4264" i="9" s="1"/>
  <c r="AK4263" i="9"/>
  <c r="AM4263" i="9" s="1"/>
  <c r="AD4263" i="9"/>
  <c r="AF4263" i="9" s="1"/>
  <c r="U4263" i="9"/>
  <c r="W4263" i="9" s="1"/>
  <c r="K4263" i="9"/>
  <c r="I4263" i="9"/>
  <c r="G4263" i="9"/>
  <c r="AM4262" i="9"/>
  <c r="AK4262" i="9"/>
  <c r="AD4262" i="9"/>
  <c r="AF4262" i="9" s="1"/>
  <c r="U4262" i="9"/>
  <c r="W4262" i="9" s="1"/>
  <c r="K4262" i="9"/>
  <c r="G4262" i="9"/>
  <c r="I4262" i="9" s="1"/>
  <c r="AK4261" i="9"/>
  <c r="AM4261" i="9" s="1"/>
  <c r="AF4261" i="9"/>
  <c r="AD4261" i="9"/>
  <c r="U4261" i="9"/>
  <c r="W4261" i="9" s="1"/>
  <c r="K4261" i="9"/>
  <c r="I4261" i="9"/>
  <c r="G4261" i="9"/>
  <c r="AK4260" i="9"/>
  <c r="AM4260" i="9" s="1"/>
  <c r="AF4260" i="9"/>
  <c r="AD4260" i="9"/>
  <c r="W4260" i="9"/>
  <c r="U4260" i="9"/>
  <c r="K4260" i="9"/>
  <c r="G4260" i="9"/>
  <c r="I4260" i="9" s="1"/>
  <c r="AK4259" i="9"/>
  <c r="AM4259" i="9" s="1"/>
  <c r="AF4259" i="9"/>
  <c r="AD4259" i="9"/>
  <c r="U4259" i="9"/>
  <c r="W4259" i="9" s="1"/>
  <c r="G4259" i="9"/>
  <c r="AK4258" i="9"/>
  <c r="AM4258" i="9" s="1"/>
  <c r="AF4258" i="9"/>
  <c r="AD4258" i="9"/>
  <c r="W4258" i="9"/>
  <c r="U4258" i="9"/>
  <c r="G4258" i="9"/>
  <c r="K4258" i="9" s="1"/>
  <c r="AK4257" i="9"/>
  <c r="AM4257" i="9" s="1"/>
  <c r="AD4257" i="9"/>
  <c r="AF4257" i="9" s="1"/>
  <c r="U4257" i="9"/>
  <c r="W4257" i="9" s="1"/>
  <c r="K4257" i="9"/>
  <c r="I4257" i="9"/>
  <c r="G4257" i="9"/>
  <c r="AM4256" i="9"/>
  <c r="AK4256" i="9"/>
  <c r="AF4256" i="9"/>
  <c r="AD4256" i="9"/>
  <c r="U4256" i="9"/>
  <c r="W4256" i="9" s="1"/>
  <c r="K4256" i="9"/>
  <c r="I4256" i="9"/>
  <c r="G4256" i="9"/>
  <c r="AK4255" i="9"/>
  <c r="AM4255" i="9" s="1"/>
  <c r="AD4255" i="9"/>
  <c r="AF4255" i="9" s="1"/>
  <c r="U4255" i="9"/>
  <c r="W4255" i="9" s="1"/>
  <c r="K4255" i="9"/>
  <c r="I4255" i="9"/>
  <c r="G4255" i="9"/>
  <c r="AM4254" i="9"/>
  <c r="AK4254" i="9"/>
  <c r="AD4254" i="9"/>
  <c r="AF4254" i="9" s="1"/>
  <c r="U4254" i="9"/>
  <c r="W4254" i="9" s="1"/>
  <c r="K4254" i="9"/>
  <c r="G4254" i="9"/>
  <c r="I4254" i="9" s="1"/>
  <c r="AK4253" i="9"/>
  <c r="AM4253" i="9" s="1"/>
  <c r="AD4253" i="9"/>
  <c r="AF4253" i="9" s="1"/>
  <c r="U4253" i="9"/>
  <c r="W4253" i="9" s="1"/>
  <c r="K4253" i="9"/>
  <c r="I4253" i="9"/>
  <c r="G4253" i="9"/>
  <c r="AK4252" i="9"/>
  <c r="AM4252" i="9" s="1"/>
  <c r="AD4252" i="9"/>
  <c r="AF4252" i="9" s="1"/>
  <c r="W4252" i="9"/>
  <c r="U4252" i="9"/>
  <c r="K4252" i="9"/>
  <c r="G4252" i="9"/>
  <c r="I4252" i="9" s="1"/>
  <c r="AM4251" i="9"/>
  <c r="AK4251" i="9"/>
  <c r="AD4251" i="9"/>
  <c r="AF4251" i="9" s="1"/>
  <c r="U4251" i="9"/>
  <c r="W4251" i="9" s="1"/>
  <c r="G4251" i="9"/>
  <c r="AM4250" i="9"/>
  <c r="AK4250" i="9"/>
  <c r="AF4250" i="9"/>
  <c r="AD4250" i="9"/>
  <c r="W4250" i="9"/>
  <c r="U4250" i="9"/>
  <c r="G4250" i="9"/>
  <c r="AK4249" i="9"/>
  <c r="AM4249" i="9" s="1"/>
  <c r="AD4249" i="9"/>
  <c r="AF4249" i="9" s="1"/>
  <c r="U4249" i="9"/>
  <c r="W4249" i="9" s="1"/>
  <c r="G4249" i="9"/>
  <c r="K4249" i="9" s="1"/>
  <c r="AM4248" i="9"/>
  <c r="AK4248" i="9"/>
  <c r="AF4248" i="9"/>
  <c r="AD4248" i="9"/>
  <c r="U4248" i="9"/>
  <c r="W4248" i="9" s="1"/>
  <c r="G4248" i="9"/>
  <c r="K4248" i="9" s="1"/>
  <c r="AK4247" i="9"/>
  <c r="AM4247" i="9" s="1"/>
  <c r="AD4247" i="9"/>
  <c r="AF4247" i="9" s="1"/>
  <c r="U4247" i="9"/>
  <c r="W4247" i="9" s="1"/>
  <c r="K4247" i="9"/>
  <c r="I4247" i="9"/>
  <c r="G4247" i="9"/>
  <c r="AM4246" i="9"/>
  <c r="AK4246" i="9"/>
  <c r="AD4246" i="9"/>
  <c r="AF4246" i="9" s="1"/>
  <c r="U4246" i="9"/>
  <c r="W4246" i="9" s="1"/>
  <c r="K4246" i="9"/>
  <c r="G4246" i="9"/>
  <c r="I4246" i="9" s="1"/>
  <c r="AK4245" i="9"/>
  <c r="AM4245" i="9" s="1"/>
  <c r="AD4245" i="9"/>
  <c r="AF4245" i="9" s="1"/>
  <c r="W4245" i="9"/>
  <c r="U4245" i="9"/>
  <c r="K4245" i="9"/>
  <c r="I4245" i="9"/>
  <c r="G4245" i="9"/>
  <c r="AK4244" i="9"/>
  <c r="AM4244" i="9" s="1"/>
  <c r="AD4244" i="9"/>
  <c r="AF4244" i="9" s="1"/>
  <c r="W4244" i="9"/>
  <c r="U4244" i="9"/>
  <c r="K4244" i="9"/>
  <c r="G4244" i="9"/>
  <c r="I4244" i="9" s="1"/>
  <c r="AK4243" i="9"/>
  <c r="AM4243" i="9" s="1"/>
  <c r="AD4243" i="9"/>
  <c r="AF4243" i="9" s="1"/>
  <c r="U4243" i="9"/>
  <c r="W4243" i="9" s="1"/>
  <c r="G4243" i="9"/>
  <c r="AM4242" i="9"/>
  <c r="AK4242" i="9"/>
  <c r="AF4242" i="9"/>
  <c r="AD4242" i="9"/>
  <c r="W4242" i="9"/>
  <c r="U4242" i="9"/>
  <c r="G4242" i="9"/>
  <c r="K4242" i="9" s="1"/>
  <c r="AM4241" i="9"/>
  <c r="AK4241" i="9"/>
  <c r="AD4241" i="9"/>
  <c r="AF4241" i="9" s="1"/>
  <c r="U4241" i="9"/>
  <c r="W4241" i="9" s="1"/>
  <c r="G4241" i="9"/>
  <c r="K4241" i="9" s="1"/>
  <c r="AM4240" i="9"/>
  <c r="AK4240" i="9"/>
  <c r="AF4240" i="9"/>
  <c r="AD4240" i="9"/>
  <c r="U4240" i="9"/>
  <c r="W4240" i="9" s="1"/>
  <c r="G4240" i="9"/>
  <c r="K4240" i="9" s="1"/>
  <c r="AK4239" i="9"/>
  <c r="AM4239" i="9" s="1"/>
  <c r="AD4239" i="9"/>
  <c r="AF4239" i="9" s="1"/>
  <c r="W4239" i="9"/>
  <c r="U4239" i="9"/>
  <c r="K4239" i="9"/>
  <c r="I4239" i="9"/>
  <c r="G4239" i="9"/>
  <c r="AM4238" i="9"/>
  <c r="AK4238" i="9"/>
  <c r="AD4238" i="9"/>
  <c r="AF4238" i="9" s="1"/>
  <c r="W4238" i="9"/>
  <c r="U4238" i="9"/>
  <c r="K4238" i="9"/>
  <c r="G4238" i="9"/>
  <c r="I4238" i="9" s="1"/>
  <c r="AK4237" i="9"/>
  <c r="AM4237" i="9" s="1"/>
  <c r="AD4237" i="9"/>
  <c r="AF4237" i="9" s="1"/>
  <c r="W4237" i="9"/>
  <c r="U4237" i="9"/>
  <c r="K4237" i="9"/>
  <c r="I4237" i="9"/>
  <c r="G4237" i="9"/>
  <c r="AK4236" i="9"/>
  <c r="AM4236" i="9" s="1"/>
  <c r="AD4236" i="9"/>
  <c r="AF4236" i="9" s="1"/>
  <c r="W4236" i="9"/>
  <c r="U4236" i="9"/>
  <c r="K4236" i="9"/>
  <c r="G4236" i="9"/>
  <c r="I4236" i="9" s="1"/>
  <c r="AK4235" i="9"/>
  <c r="AM4235" i="9" s="1"/>
  <c r="AD4235" i="9"/>
  <c r="AF4235" i="9" s="1"/>
  <c r="U4235" i="9"/>
  <c r="W4235" i="9" s="1"/>
  <c r="G4235" i="9"/>
  <c r="AK4234" i="9"/>
  <c r="AM4234" i="9" s="1"/>
  <c r="AF4234" i="9"/>
  <c r="AD4234" i="9"/>
  <c r="W4234" i="9"/>
  <c r="U4234" i="9"/>
  <c r="I4234" i="9"/>
  <c r="G4234" i="9"/>
  <c r="K4234" i="9" s="1"/>
  <c r="AK4233" i="9"/>
  <c r="AM4233" i="9" s="1"/>
  <c r="AD4233" i="9"/>
  <c r="AF4233" i="9" s="1"/>
  <c r="U4233" i="9"/>
  <c r="W4233" i="9" s="1"/>
  <c r="G4233" i="9"/>
  <c r="K4233" i="9" s="1"/>
  <c r="AM4232" i="9"/>
  <c r="AK4232" i="9"/>
  <c r="AF4232" i="9"/>
  <c r="AD4232" i="9"/>
  <c r="U4232" i="9"/>
  <c r="W4232" i="9" s="1"/>
  <c r="G4232" i="9"/>
  <c r="K4232" i="9" s="1"/>
  <c r="AK4231" i="9"/>
  <c r="AM4231" i="9" s="1"/>
  <c r="AD4231" i="9"/>
  <c r="AF4231" i="9" s="1"/>
  <c r="U4231" i="9"/>
  <c r="W4231" i="9" s="1"/>
  <c r="K4231" i="9"/>
  <c r="I4231" i="9"/>
  <c r="G4231" i="9"/>
  <c r="AM4230" i="9"/>
  <c r="AK4230" i="9"/>
  <c r="AD4230" i="9"/>
  <c r="AF4230" i="9" s="1"/>
  <c r="U4230" i="9"/>
  <c r="W4230" i="9" s="1"/>
  <c r="K4230" i="9"/>
  <c r="G4230" i="9"/>
  <c r="I4230" i="9" s="1"/>
  <c r="AK4229" i="9"/>
  <c r="AM4229" i="9" s="1"/>
  <c r="AF4229" i="9"/>
  <c r="AD4229" i="9"/>
  <c r="U4229" i="9"/>
  <c r="W4229" i="9" s="1"/>
  <c r="K4229" i="9"/>
  <c r="I4229" i="9"/>
  <c r="G4229" i="9"/>
  <c r="AK4228" i="9"/>
  <c r="AM4228" i="9" s="1"/>
  <c r="AF4228" i="9"/>
  <c r="AD4228" i="9"/>
  <c r="W4228" i="9"/>
  <c r="U4228" i="9"/>
  <c r="K4228" i="9"/>
  <c r="G4228" i="9"/>
  <c r="I4228" i="9" s="1"/>
  <c r="AK4227" i="9"/>
  <c r="AM4227" i="9" s="1"/>
  <c r="AF4227" i="9"/>
  <c r="AD4227" i="9"/>
  <c r="U4227" i="9"/>
  <c r="W4227" i="9" s="1"/>
  <c r="G4227" i="9"/>
  <c r="AK4226" i="9"/>
  <c r="AM4226" i="9" s="1"/>
  <c r="AF4226" i="9"/>
  <c r="AD4226" i="9"/>
  <c r="W4226" i="9"/>
  <c r="U4226" i="9"/>
  <c r="G4226" i="9"/>
  <c r="K4226" i="9" s="1"/>
  <c r="AK4225" i="9"/>
  <c r="AM4225" i="9" s="1"/>
  <c r="AD4225" i="9"/>
  <c r="AF4225" i="9" s="1"/>
  <c r="U4225" i="9"/>
  <c r="W4225" i="9" s="1"/>
  <c r="K4225" i="9"/>
  <c r="I4225" i="9"/>
  <c r="G4225" i="9"/>
  <c r="AM4224" i="9"/>
  <c r="AK4224" i="9"/>
  <c r="AF4224" i="9"/>
  <c r="AD4224" i="9"/>
  <c r="U4224" i="9"/>
  <c r="W4224" i="9" s="1"/>
  <c r="K4224" i="9"/>
  <c r="I4224" i="9"/>
  <c r="G4224" i="9"/>
  <c r="AK4223" i="9"/>
  <c r="AM4223" i="9" s="1"/>
  <c r="AD4223" i="9"/>
  <c r="AF4223" i="9" s="1"/>
  <c r="U4223" i="9"/>
  <c r="W4223" i="9" s="1"/>
  <c r="K4223" i="9"/>
  <c r="I4223" i="9"/>
  <c r="G4223" i="9"/>
  <c r="AM4222" i="9"/>
  <c r="AK4222" i="9"/>
  <c r="AD4222" i="9"/>
  <c r="AF4222" i="9" s="1"/>
  <c r="U4222" i="9"/>
  <c r="W4222" i="9" s="1"/>
  <c r="K4222" i="9"/>
  <c r="G4222" i="9"/>
  <c r="I4222" i="9" s="1"/>
  <c r="AK4221" i="9"/>
  <c r="AM4221" i="9" s="1"/>
  <c r="AD4221" i="9"/>
  <c r="AF4221" i="9" s="1"/>
  <c r="U4221" i="9"/>
  <c r="W4221" i="9" s="1"/>
  <c r="K4221" i="9"/>
  <c r="I4221" i="9"/>
  <c r="G4221" i="9"/>
  <c r="AK4220" i="9"/>
  <c r="AM4220" i="9" s="1"/>
  <c r="AD4220" i="9"/>
  <c r="AF4220" i="9" s="1"/>
  <c r="W4220" i="9"/>
  <c r="U4220" i="9"/>
  <c r="K4220" i="9"/>
  <c r="G4220" i="9"/>
  <c r="I4220" i="9" s="1"/>
  <c r="AM4219" i="9"/>
  <c r="AK4219" i="9"/>
  <c r="AD4219" i="9"/>
  <c r="AF4219" i="9" s="1"/>
  <c r="U4219" i="9"/>
  <c r="W4219" i="9" s="1"/>
  <c r="G4219" i="9"/>
  <c r="AM4218" i="9"/>
  <c r="AK4218" i="9"/>
  <c r="AF4218" i="9"/>
  <c r="AD4218" i="9"/>
  <c r="W4218" i="9"/>
  <c r="U4218" i="9"/>
  <c r="G4218" i="9"/>
  <c r="AK4217" i="9"/>
  <c r="AM4217" i="9" s="1"/>
  <c r="AD4217" i="9"/>
  <c r="AF4217" i="9" s="1"/>
  <c r="U4217" i="9"/>
  <c r="W4217" i="9" s="1"/>
  <c r="G4217" i="9"/>
  <c r="K4217" i="9" s="1"/>
  <c r="AM4216" i="9"/>
  <c r="AK4216" i="9"/>
  <c r="AF4216" i="9"/>
  <c r="AD4216" i="9"/>
  <c r="U4216" i="9"/>
  <c r="W4216" i="9" s="1"/>
  <c r="G4216" i="9"/>
  <c r="K4216" i="9" s="1"/>
  <c r="AK4215" i="9"/>
  <c r="AM4215" i="9" s="1"/>
  <c r="AD4215" i="9"/>
  <c r="AF4215" i="9" s="1"/>
  <c r="U4215" i="9"/>
  <c r="W4215" i="9" s="1"/>
  <c r="K4215" i="9"/>
  <c r="I4215" i="9"/>
  <c r="G4215" i="9"/>
  <c r="AM4214" i="9"/>
  <c r="AK4214" i="9"/>
  <c r="AD4214" i="9"/>
  <c r="AF4214" i="9" s="1"/>
  <c r="U4214" i="9"/>
  <c r="W4214" i="9" s="1"/>
  <c r="K4214" i="9"/>
  <c r="G4214" i="9"/>
  <c r="I4214" i="9" s="1"/>
  <c r="AK4213" i="9"/>
  <c r="AM4213" i="9" s="1"/>
  <c r="AD4213" i="9"/>
  <c r="AF4213" i="9" s="1"/>
  <c r="W4213" i="9"/>
  <c r="U4213" i="9"/>
  <c r="K4213" i="9"/>
  <c r="I4213" i="9"/>
  <c r="G4213" i="9"/>
  <c r="AK4212" i="9"/>
  <c r="AM4212" i="9" s="1"/>
  <c r="AD4212" i="9"/>
  <c r="AF4212" i="9" s="1"/>
  <c r="W4212" i="9"/>
  <c r="U4212" i="9"/>
  <c r="K4212" i="9"/>
  <c r="G4212" i="9"/>
  <c r="I4212" i="9" s="1"/>
  <c r="AK4211" i="9"/>
  <c r="AM4211" i="9" s="1"/>
  <c r="AD4211" i="9"/>
  <c r="AF4211" i="9" s="1"/>
  <c r="U4211" i="9"/>
  <c r="W4211" i="9" s="1"/>
  <c r="G4211" i="9"/>
  <c r="AM4210" i="9"/>
  <c r="AK4210" i="9"/>
  <c r="AF4210" i="9"/>
  <c r="AD4210" i="9"/>
  <c r="W4210" i="9"/>
  <c r="U4210" i="9"/>
  <c r="G4210" i="9"/>
  <c r="K4210" i="9" s="1"/>
  <c r="AM4209" i="9"/>
  <c r="AK4209" i="9"/>
  <c r="AD4209" i="9"/>
  <c r="AF4209" i="9" s="1"/>
  <c r="U4209" i="9"/>
  <c r="W4209" i="9" s="1"/>
  <c r="G4209" i="9"/>
  <c r="K4209" i="9" s="1"/>
  <c r="AM4208" i="9"/>
  <c r="AK4208" i="9"/>
  <c r="AF4208" i="9"/>
  <c r="AD4208" i="9"/>
  <c r="U4208" i="9"/>
  <c r="W4208" i="9" s="1"/>
  <c r="G4208" i="9"/>
  <c r="K4208" i="9" s="1"/>
  <c r="AK4207" i="9"/>
  <c r="AM4207" i="9" s="1"/>
  <c r="AD4207" i="9"/>
  <c r="AF4207" i="9" s="1"/>
  <c r="W4207" i="9"/>
  <c r="U4207" i="9"/>
  <c r="K4207" i="9"/>
  <c r="I4207" i="9"/>
  <c r="G4207" i="9"/>
  <c r="AM4206" i="9"/>
  <c r="AK4206" i="9"/>
  <c r="AD4206" i="9"/>
  <c r="AF4206" i="9" s="1"/>
  <c r="W4206" i="9"/>
  <c r="U4206" i="9"/>
  <c r="K4206" i="9"/>
  <c r="G4206" i="9"/>
  <c r="I4206" i="9" s="1"/>
  <c r="AK4205" i="9"/>
  <c r="AM4205" i="9" s="1"/>
  <c r="AD4205" i="9"/>
  <c r="AF4205" i="9" s="1"/>
  <c r="W4205" i="9"/>
  <c r="U4205" i="9"/>
  <c r="K4205" i="9"/>
  <c r="I4205" i="9"/>
  <c r="G4205" i="9"/>
  <c r="AK4204" i="9"/>
  <c r="AM4204" i="9" s="1"/>
  <c r="AD4204" i="9"/>
  <c r="AF4204" i="9" s="1"/>
  <c r="W4204" i="9"/>
  <c r="U4204" i="9"/>
  <c r="K4204" i="9"/>
  <c r="G4204" i="9"/>
  <c r="I4204" i="9" s="1"/>
  <c r="AK4203" i="9"/>
  <c r="AM4203" i="9" s="1"/>
  <c r="AD4203" i="9"/>
  <c r="AF4203" i="9" s="1"/>
  <c r="U4203" i="9"/>
  <c r="W4203" i="9" s="1"/>
  <c r="G4203" i="9"/>
  <c r="AK4202" i="9"/>
  <c r="AM4202" i="9" s="1"/>
  <c r="AF4202" i="9"/>
  <c r="AD4202" i="9"/>
  <c r="W4202" i="9"/>
  <c r="U4202" i="9"/>
  <c r="I4202" i="9"/>
  <c r="G4202" i="9"/>
  <c r="K4202" i="9" s="1"/>
  <c r="AK4201" i="9"/>
  <c r="AM4201" i="9" s="1"/>
  <c r="AD4201" i="9"/>
  <c r="AF4201" i="9" s="1"/>
  <c r="U4201" i="9"/>
  <c r="W4201" i="9" s="1"/>
  <c r="G4201" i="9"/>
  <c r="K4201" i="9" s="1"/>
  <c r="AM4200" i="9"/>
  <c r="AK4200" i="9"/>
  <c r="AF4200" i="9"/>
  <c r="AD4200" i="9"/>
  <c r="U4200" i="9"/>
  <c r="W4200" i="9" s="1"/>
  <c r="G4200" i="9"/>
  <c r="K4200" i="9" s="1"/>
  <c r="AK4199" i="9"/>
  <c r="AM4199" i="9" s="1"/>
  <c r="AD4199" i="9"/>
  <c r="AF4199" i="9" s="1"/>
  <c r="W4199" i="9"/>
  <c r="U4199" i="9"/>
  <c r="K4199" i="9"/>
  <c r="I4199" i="9"/>
  <c r="G4199" i="9"/>
  <c r="AM4198" i="9"/>
  <c r="AK4198" i="9"/>
  <c r="AD4198" i="9"/>
  <c r="AF4198" i="9" s="1"/>
  <c r="W4198" i="9"/>
  <c r="U4198" i="9"/>
  <c r="K4198" i="9"/>
  <c r="G4198" i="9"/>
  <c r="I4198" i="9" s="1"/>
  <c r="AK4197" i="9"/>
  <c r="AM4197" i="9" s="1"/>
  <c r="AF4197" i="9"/>
  <c r="AD4197" i="9"/>
  <c r="U4197" i="9"/>
  <c r="W4197" i="9" s="1"/>
  <c r="K4197" i="9"/>
  <c r="I4197" i="9"/>
  <c r="G4197" i="9"/>
  <c r="AK4196" i="9"/>
  <c r="AM4196" i="9" s="1"/>
  <c r="AF4196" i="9"/>
  <c r="AD4196" i="9"/>
  <c r="W4196" i="9"/>
  <c r="U4196" i="9"/>
  <c r="K4196" i="9"/>
  <c r="G4196" i="9"/>
  <c r="I4196" i="9" s="1"/>
  <c r="AM4195" i="9"/>
  <c r="AK4195" i="9"/>
  <c r="AF4195" i="9"/>
  <c r="AD4195" i="9"/>
  <c r="U4195" i="9"/>
  <c r="W4195" i="9" s="1"/>
  <c r="G4195" i="9"/>
  <c r="AK4194" i="9"/>
  <c r="AM4194" i="9" s="1"/>
  <c r="AF4194" i="9"/>
  <c r="AD4194" i="9"/>
  <c r="W4194" i="9"/>
  <c r="U4194" i="9"/>
  <c r="G4194" i="9"/>
  <c r="K4194" i="9" s="1"/>
  <c r="AK4193" i="9"/>
  <c r="AM4193" i="9" s="1"/>
  <c r="AD4193" i="9"/>
  <c r="AF4193" i="9" s="1"/>
  <c r="U4193" i="9"/>
  <c r="W4193" i="9" s="1"/>
  <c r="K4193" i="9"/>
  <c r="I4193" i="9"/>
  <c r="G4193" i="9"/>
  <c r="AM4192" i="9"/>
  <c r="AK4192" i="9"/>
  <c r="AF4192" i="9"/>
  <c r="AD4192" i="9"/>
  <c r="U4192" i="9"/>
  <c r="W4192" i="9" s="1"/>
  <c r="K4192" i="9"/>
  <c r="I4192" i="9"/>
  <c r="G4192" i="9"/>
  <c r="AK4191" i="9"/>
  <c r="AM4191" i="9" s="1"/>
  <c r="AD4191" i="9"/>
  <c r="AF4191" i="9" s="1"/>
  <c r="U4191" i="9"/>
  <c r="W4191" i="9" s="1"/>
  <c r="K4191" i="9"/>
  <c r="I4191" i="9"/>
  <c r="G4191" i="9"/>
  <c r="AM4190" i="9"/>
  <c r="AK4190" i="9"/>
  <c r="AD4190" i="9"/>
  <c r="AF4190" i="9" s="1"/>
  <c r="U4190" i="9"/>
  <c r="W4190" i="9" s="1"/>
  <c r="K4190" i="9"/>
  <c r="G4190" i="9"/>
  <c r="I4190" i="9" s="1"/>
  <c r="AK4189" i="9"/>
  <c r="AM4189" i="9" s="1"/>
  <c r="AD4189" i="9"/>
  <c r="AF4189" i="9" s="1"/>
  <c r="U4189" i="9"/>
  <c r="W4189" i="9" s="1"/>
  <c r="K4189" i="9"/>
  <c r="I4189" i="9"/>
  <c r="G4189" i="9"/>
  <c r="AK4188" i="9"/>
  <c r="AM4188" i="9" s="1"/>
  <c r="AD4188" i="9"/>
  <c r="AF4188" i="9" s="1"/>
  <c r="W4188" i="9"/>
  <c r="U4188" i="9"/>
  <c r="K4188" i="9"/>
  <c r="G4188" i="9"/>
  <c r="I4188" i="9" s="1"/>
  <c r="AM4187" i="9"/>
  <c r="AK4187" i="9"/>
  <c r="AD4187" i="9"/>
  <c r="AF4187" i="9" s="1"/>
  <c r="U4187" i="9"/>
  <c r="W4187" i="9" s="1"/>
  <c r="G4187" i="9"/>
  <c r="AM4186" i="9"/>
  <c r="AK4186" i="9"/>
  <c r="AF4186" i="9"/>
  <c r="AD4186" i="9"/>
  <c r="W4186" i="9"/>
  <c r="U4186" i="9"/>
  <c r="G4186" i="9"/>
  <c r="AM4185" i="9"/>
  <c r="AK4185" i="9"/>
  <c r="AD4185" i="9"/>
  <c r="AF4185" i="9" s="1"/>
  <c r="U4185" i="9"/>
  <c r="W4185" i="9" s="1"/>
  <c r="I4185" i="9"/>
  <c r="G4185" i="9"/>
  <c r="K4185" i="9" s="1"/>
  <c r="AM4184" i="9"/>
  <c r="AK4184" i="9"/>
  <c r="AF4184" i="9"/>
  <c r="AD4184" i="9"/>
  <c r="U4184" i="9"/>
  <c r="W4184" i="9" s="1"/>
  <c r="I4184" i="9"/>
  <c r="G4184" i="9"/>
  <c r="K4184" i="9" s="1"/>
  <c r="AK4183" i="9"/>
  <c r="AM4183" i="9" s="1"/>
  <c r="AD4183" i="9"/>
  <c r="AF4183" i="9" s="1"/>
  <c r="W4183" i="9"/>
  <c r="U4183" i="9"/>
  <c r="K4183" i="9"/>
  <c r="I4183" i="9"/>
  <c r="G4183" i="9"/>
  <c r="AM4182" i="9"/>
  <c r="AK4182" i="9"/>
  <c r="AD4182" i="9"/>
  <c r="AF4182" i="9" s="1"/>
  <c r="W4182" i="9"/>
  <c r="U4182" i="9"/>
  <c r="K4182" i="9"/>
  <c r="G4182" i="9"/>
  <c r="I4182" i="9" s="1"/>
  <c r="AK4181" i="9"/>
  <c r="AM4181" i="9" s="1"/>
  <c r="AD4181" i="9"/>
  <c r="AF4181" i="9" s="1"/>
  <c r="W4181" i="9"/>
  <c r="U4181" i="9"/>
  <c r="K4181" i="9"/>
  <c r="I4181" i="9"/>
  <c r="G4181" i="9"/>
  <c r="AK4180" i="9"/>
  <c r="AM4180" i="9" s="1"/>
  <c r="AD4180" i="9"/>
  <c r="AF4180" i="9" s="1"/>
  <c r="W4180" i="9"/>
  <c r="U4180" i="9"/>
  <c r="K4180" i="9"/>
  <c r="G4180" i="9"/>
  <c r="I4180" i="9" s="1"/>
  <c r="AK4179" i="9"/>
  <c r="AM4179" i="9" s="1"/>
  <c r="AD4179" i="9"/>
  <c r="AF4179" i="9" s="1"/>
  <c r="U4179" i="9"/>
  <c r="W4179" i="9" s="1"/>
  <c r="G4179" i="9"/>
  <c r="AM4178" i="9"/>
  <c r="AK4178" i="9"/>
  <c r="AF4178" i="9"/>
  <c r="AD4178" i="9"/>
  <c r="W4178" i="9"/>
  <c r="U4178" i="9"/>
  <c r="G4178" i="9"/>
  <c r="K4178" i="9" s="1"/>
  <c r="AM4177" i="9"/>
  <c r="AK4177" i="9"/>
  <c r="AD4177" i="9"/>
  <c r="AF4177" i="9" s="1"/>
  <c r="U4177" i="9"/>
  <c r="W4177" i="9" s="1"/>
  <c r="I4177" i="9"/>
  <c r="G4177" i="9"/>
  <c r="K4177" i="9" s="1"/>
  <c r="AM4176" i="9"/>
  <c r="AK4176" i="9"/>
  <c r="AF4176" i="9"/>
  <c r="AD4176" i="9"/>
  <c r="U4176" i="9"/>
  <c r="W4176" i="9" s="1"/>
  <c r="I4176" i="9"/>
  <c r="G4176" i="9"/>
  <c r="K4176" i="9" s="1"/>
  <c r="AK4175" i="9"/>
  <c r="AM4175" i="9" s="1"/>
  <c r="AD4175" i="9"/>
  <c r="AF4175" i="9" s="1"/>
  <c r="W4175" i="9"/>
  <c r="U4175" i="9"/>
  <c r="K4175" i="9"/>
  <c r="I4175" i="9"/>
  <c r="G4175" i="9"/>
  <c r="AM4174" i="9"/>
  <c r="AK4174" i="9"/>
  <c r="AD4174" i="9"/>
  <c r="AF4174" i="9" s="1"/>
  <c r="W4174" i="9"/>
  <c r="U4174" i="9"/>
  <c r="K4174" i="9"/>
  <c r="G4174" i="9"/>
  <c r="I4174" i="9" s="1"/>
  <c r="AK4173" i="9"/>
  <c r="AM4173" i="9" s="1"/>
  <c r="AF4173" i="9"/>
  <c r="AD4173" i="9"/>
  <c r="W4173" i="9"/>
  <c r="U4173" i="9"/>
  <c r="I4173" i="9"/>
  <c r="G4173" i="9"/>
  <c r="K4173" i="9" s="1"/>
  <c r="AK4172" i="9"/>
  <c r="AM4172" i="9" s="1"/>
  <c r="AF4172" i="9"/>
  <c r="AD4172" i="9"/>
  <c r="W4172" i="9"/>
  <c r="U4172" i="9"/>
  <c r="K4172" i="9"/>
  <c r="G4172" i="9"/>
  <c r="I4172" i="9" s="1"/>
  <c r="AM4171" i="9"/>
  <c r="AK4171" i="9"/>
  <c r="AF4171" i="9"/>
  <c r="AD4171" i="9"/>
  <c r="U4171" i="9"/>
  <c r="W4171" i="9" s="1"/>
  <c r="G4171" i="9"/>
  <c r="AM4170" i="9"/>
  <c r="AK4170" i="9"/>
  <c r="AF4170" i="9"/>
  <c r="AD4170" i="9"/>
  <c r="W4170" i="9"/>
  <c r="U4170" i="9"/>
  <c r="I4170" i="9"/>
  <c r="G4170" i="9"/>
  <c r="K4170" i="9" s="1"/>
  <c r="AM4169" i="9"/>
  <c r="AK4169" i="9"/>
  <c r="AD4169" i="9"/>
  <c r="AF4169" i="9" s="1"/>
  <c r="U4169" i="9"/>
  <c r="W4169" i="9" s="1"/>
  <c r="K4169" i="9"/>
  <c r="I4169" i="9"/>
  <c r="G4169" i="9"/>
  <c r="AM4168" i="9"/>
  <c r="AK4168" i="9"/>
  <c r="AF4168" i="9"/>
  <c r="AD4168" i="9"/>
  <c r="U4168" i="9"/>
  <c r="W4168" i="9" s="1"/>
  <c r="K4168" i="9"/>
  <c r="I4168" i="9"/>
  <c r="G4168" i="9"/>
  <c r="AK4167" i="9"/>
  <c r="AM4167" i="9" s="1"/>
  <c r="AD4167" i="9"/>
  <c r="AF4167" i="9" s="1"/>
  <c r="U4167" i="9"/>
  <c r="W4167" i="9" s="1"/>
  <c r="K4167" i="9"/>
  <c r="I4167" i="9"/>
  <c r="G4167" i="9"/>
  <c r="AM4166" i="9"/>
  <c r="AK4166" i="9"/>
  <c r="AD4166" i="9"/>
  <c r="AF4166" i="9" s="1"/>
  <c r="U4166" i="9"/>
  <c r="W4166" i="9" s="1"/>
  <c r="K4166" i="9"/>
  <c r="G4166" i="9"/>
  <c r="I4166" i="9" s="1"/>
  <c r="AK4165" i="9"/>
  <c r="AM4165" i="9" s="1"/>
  <c r="AF4165" i="9"/>
  <c r="AD4165" i="9"/>
  <c r="W4165" i="9"/>
  <c r="U4165" i="9"/>
  <c r="K4165" i="9"/>
  <c r="I4165" i="9"/>
  <c r="G4165" i="9"/>
  <c r="AK4164" i="9"/>
  <c r="AM4164" i="9" s="1"/>
  <c r="AF4164" i="9"/>
  <c r="AD4164" i="9"/>
  <c r="W4164" i="9"/>
  <c r="U4164" i="9"/>
  <c r="K4164" i="9"/>
  <c r="G4164" i="9"/>
  <c r="I4164" i="9" s="1"/>
  <c r="AM4163" i="9"/>
  <c r="AK4163" i="9"/>
  <c r="AF4163" i="9"/>
  <c r="AD4163" i="9"/>
  <c r="U4163" i="9"/>
  <c r="W4163" i="9" s="1"/>
  <c r="G4163" i="9"/>
  <c r="AM4162" i="9"/>
  <c r="AK4162" i="9"/>
  <c r="AF4162" i="9"/>
  <c r="AD4162" i="9"/>
  <c r="W4162" i="9"/>
  <c r="U4162" i="9"/>
  <c r="I4162" i="9"/>
  <c r="G4162" i="9"/>
  <c r="K4162" i="9" s="1"/>
  <c r="AM4161" i="9"/>
  <c r="AK4161" i="9"/>
  <c r="AD4161" i="9"/>
  <c r="AF4161" i="9" s="1"/>
  <c r="U4161" i="9"/>
  <c r="W4161" i="9" s="1"/>
  <c r="K4161" i="9"/>
  <c r="I4161" i="9"/>
  <c r="G4161" i="9"/>
  <c r="AM4160" i="9"/>
  <c r="AK4160" i="9"/>
  <c r="AF4160" i="9"/>
  <c r="AD4160" i="9"/>
  <c r="U4160" i="9"/>
  <c r="W4160" i="9" s="1"/>
  <c r="K4160" i="9"/>
  <c r="I4160" i="9"/>
  <c r="G4160" i="9"/>
  <c r="AK4159" i="9"/>
  <c r="AM4159" i="9" s="1"/>
  <c r="AD4159" i="9"/>
  <c r="AF4159" i="9" s="1"/>
  <c r="U4159" i="9"/>
  <c r="W4159" i="9" s="1"/>
  <c r="K4159" i="9"/>
  <c r="I4159" i="9"/>
  <c r="G4159" i="9"/>
  <c r="AM4158" i="9"/>
  <c r="AK4158" i="9"/>
  <c r="AD4158" i="9"/>
  <c r="AF4158" i="9" s="1"/>
  <c r="U4158" i="9"/>
  <c r="W4158" i="9" s="1"/>
  <c r="K4158" i="9"/>
  <c r="G4158" i="9"/>
  <c r="I4158" i="9" s="1"/>
  <c r="AK4157" i="9"/>
  <c r="AM4157" i="9" s="1"/>
  <c r="AF4157" i="9"/>
  <c r="AD4157" i="9"/>
  <c r="W4157" i="9"/>
  <c r="U4157" i="9"/>
  <c r="I4157" i="9"/>
  <c r="G4157" i="9"/>
  <c r="K4157" i="9" s="1"/>
  <c r="AK4156" i="9"/>
  <c r="AM4156" i="9" s="1"/>
  <c r="AF4156" i="9"/>
  <c r="AD4156" i="9"/>
  <c r="W4156" i="9"/>
  <c r="U4156" i="9"/>
  <c r="K4156" i="9"/>
  <c r="G4156" i="9"/>
  <c r="I4156" i="9" s="1"/>
  <c r="AK4155" i="9"/>
  <c r="AM4155" i="9" s="1"/>
  <c r="AF4155" i="9"/>
  <c r="AD4155" i="9"/>
  <c r="U4155" i="9"/>
  <c r="W4155" i="9" s="1"/>
  <c r="G4155" i="9"/>
  <c r="AK4154" i="9"/>
  <c r="AM4154" i="9" s="1"/>
  <c r="AF4154" i="9"/>
  <c r="AD4154" i="9"/>
  <c r="W4154" i="9"/>
  <c r="U4154" i="9"/>
  <c r="G4154" i="9"/>
  <c r="K4154" i="9" s="1"/>
  <c r="AK4153" i="9"/>
  <c r="AM4153" i="9" s="1"/>
  <c r="AD4153" i="9"/>
  <c r="AF4153" i="9" s="1"/>
  <c r="U4153" i="9"/>
  <c r="W4153" i="9" s="1"/>
  <c r="K4153" i="9"/>
  <c r="I4153" i="9"/>
  <c r="G4153" i="9"/>
  <c r="AM4152" i="9"/>
  <c r="AK4152" i="9"/>
  <c r="AF4152" i="9"/>
  <c r="AD4152" i="9"/>
  <c r="U4152" i="9"/>
  <c r="W4152" i="9" s="1"/>
  <c r="K4152" i="9"/>
  <c r="I4152" i="9"/>
  <c r="G4152" i="9"/>
  <c r="AK4151" i="9"/>
  <c r="AM4151" i="9" s="1"/>
  <c r="AD4151" i="9"/>
  <c r="AF4151" i="9" s="1"/>
  <c r="W4151" i="9"/>
  <c r="U4151" i="9"/>
  <c r="K4151" i="9"/>
  <c r="I4151" i="9"/>
  <c r="G4151" i="9"/>
  <c r="AM4150" i="9"/>
  <c r="AK4150" i="9"/>
  <c r="AD4150" i="9"/>
  <c r="AF4150" i="9" s="1"/>
  <c r="W4150" i="9"/>
  <c r="U4150" i="9"/>
  <c r="K4150" i="9"/>
  <c r="G4150" i="9"/>
  <c r="I4150" i="9" s="1"/>
  <c r="AK4149" i="9"/>
  <c r="AM4149" i="9" s="1"/>
  <c r="AD4149" i="9"/>
  <c r="AF4149" i="9" s="1"/>
  <c r="U4149" i="9"/>
  <c r="W4149" i="9" s="1"/>
  <c r="I4149" i="9"/>
  <c r="G4149" i="9"/>
  <c r="K4149" i="9" s="1"/>
  <c r="AK4148" i="9"/>
  <c r="AM4148" i="9" s="1"/>
  <c r="AF4148" i="9"/>
  <c r="AD4148" i="9"/>
  <c r="W4148" i="9"/>
  <c r="U4148" i="9"/>
  <c r="K4148" i="9"/>
  <c r="G4148" i="9"/>
  <c r="I4148" i="9" s="1"/>
  <c r="AM4147" i="9"/>
  <c r="AK4147" i="9"/>
  <c r="AF4147" i="9"/>
  <c r="AD4147" i="9"/>
  <c r="U4147" i="9"/>
  <c r="W4147" i="9" s="1"/>
  <c r="G4147" i="9"/>
  <c r="AK4146" i="9"/>
  <c r="AM4146" i="9" s="1"/>
  <c r="AF4146" i="9"/>
  <c r="AD4146" i="9"/>
  <c r="W4146" i="9"/>
  <c r="U4146" i="9"/>
  <c r="I4146" i="9"/>
  <c r="G4146" i="9"/>
  <c r="K4146" i="9" s="1"/>
  <c r="AK4145" i="9"/>
  <c r="AM4145" i="9" s="1"/>
  <c r="AD4145" i="9"/>
  <c r="AF4145" i="9" s="1"/>
  <c r="U4145" i="9"/>
  <c r="W4145" i="9" s="1"/>
  <c r="G4145" i="9"/>
  <c r="I4145" i="9" s="1"/>
  <c r="AM4144" i="9"/>
  <c r="AK4144" i="9"/>
  <c r="AF4144" i="9"/>
  <c r="AD4144" i="9"/>
  <c r="U4144" i="9"/>
  <c r="W4144" i="9" s="1"/>
  <c r="G4144" i="9"/>
  <c r="I4144" i="9" s="1"/>
  <c r="AK4143" i="9"/>
  <c r="AM4143" i="9" s="1"/>
  <c r="AD4143" i="9"/>
  <c r="AF4143" i="9" s="1"/>
  <c r="U4143" i="9"/>
  <c r="W4143" i="9" s="1"/>
  <c r="K4143" i="9"/>
  <c r="I4143" i="9"/>
  <c r="G4143" i="9"/>
  <c r="AM4142" i="9"/>
  <c r="AK4142" i="9"/>
  <c r="AD4142" i="9"/>
  <c r="AF4142" i="9" s="1"/>
  <c r="U4142" i="9"/>
  <c r="W4142" i="9" s="1"/>
  <c r="K4142" i="9"/>
  <c r="G4142" i="9"/>
  <c r="I4142" i="9" s="1"/>
  <c r="AK4141" i="9"/>
  <c r="AM4141" i="9" s="1"/>
  <c r="AF4141" i="9"/>
  <c r="AD4141" i="9"/>
  <c r="U4141" i="9"/>
  <c r="W4141" i="9" s="1"/>
  <c r="I4141" i="9"/>
  <c r="G4141" i="9"/>
  <c r="K4141" i="9" s="1"/>
  <c r="AK4140" i="9"/>
  <c r="AM4140" i="9" s="1"/>
  <c r="AD4140" i="9"/>
  <c r="AF4140" i="9" s="1"/>
  <c r="W4140" i="9"/>
  <c r="U4140" i="9"/>
  <c r="K4140" i="9"/>
  <c r="G4140" i="9"/>
  <c r="I4140" i="9" s="1"/>
  <c r="AM4139" i="9"/>
  <c r="AK4139" i="9"/>
  <c r="AD4139" i="9"/>
  <c r="AF4139" i="9" s="1"/>
  <c r="U4139" i="9"/>
  <c r="W4139" i="9" s="1"/>
  <c r="G4139" i="9"/>
  <c r="AM4138" i="9"/>
  <c r="AK4138" i="9"/>
  <c r="AF4138" i="9"/>
  <c r="AD4138" i="9"/>
  <c r="W4138" i="9"/>
  <c r="U4138" i="9"/>
  <c r="G4138" i="9"/>
  <c r="AM4137" i="9"/>
  <c r="AK4137" i="9"/>
  <c r="AD4137" i="9"/>
  <c r="AF4137" i="9" s="1"/>
  <c r="U4137" i="9"/>
  <c r="W4137" i="9" s="1"/>
  <c r="I4137" i="9"/>
  <c r="G4137" i="9"/>
  <c r="K4137" i="9" s="1"/>
  <c r="AM4136" i="9"/>
  <c r="AK4136" i="9"/>
  <c r="AF4136" i="9"/>
  <c r="AD4136" i="9"/>
  <c r="U4136" i="9"/>
  <c r="W4136" i="9" s="1"/>
  <c r="I4136" i="9"/>
  <c r="G4136" i="9"/>
  <c r="K4136" i="9" s="1"/>
  <c r="AK4135" i="9"/>
  <c r="AM4135" i="9" s="1"/>
  <c r="AD4135" i="9"/>
  <c r="AF4135" i="9" s="1"/>
  <c r="W4135" i="9"/>
  <c r="U4135" i="9"/>
  <c r="K4135" i="9"/>
  <c r="I4135" i="9"/>
  <c r="G4135" i="9"/>
  <c r="AM4134" i="9"/>
  <c r="AK4134" i="9"/>
  <c r="AD4134" i="9"/>
  <c r="AF4134" i="9" s="1"/>
  <c r="W4134" i="9"/>
  <c r="U4134" i="9"/>
  <c r="K4134" i="9"/>
  <c r="G4134" i="9"/>
  <c r="I4134" i="9" s="1"/>
  <c r="AK4133" i="9"/>
  <c r="AM4133" i="9" s="1"/>
  <c r="AD4133" i="9"/>
  <c r="AF4133" i="9" s="1"/>
  <c r="W4133" i="9"/>
  <c r="U4133" i="9"/>
  <c r="I4133" i="9"/>
  <c r="G4133" i="9"/>
  <c r="K4133" i="9" s="1"/>
  <c r="AK4132" i="9"/>
  <c r="AM4132" i="9" s="1"/>
  <c r="AF4132" i="9"/>
  <c r="AD4132" i="9"/>
  <c r="W4132" i="9"/>
  <c r="U4132" i="9"/>
  <c r="K4132" i="9"/>
  <c r="G4132" i="9"/>
  <c r="I4132" i="9" s="1"/>
  <c r="AM4131" i="9"/>
  <c r="AK4131" i="9"/>
  <c r="AF4131" i="9"/>
  <c r="AD4131" i="9"/>
  <c r="U4131" i="9"/>
  <c r="W4131" i="9" s="1"/>
  <c r="G4131" i="9"/>
  <c r="AK4130" i="9"/>
  <c r="AM4130" i="9" s="1"/>
  <c r="AF4130" i="9"/>
  <c r="AD4130" i="9"/>
  <c r="W4130" i="9"/>
  <c r="U4130" i="9"/>
  <c r="I4130" i="9"/>
  <c r="G4130" i="9"/>
  <c r="K4130" i="9" s="1"/>
  <c r="AK4129" i="9"/>
  <c r="AM4129" i="9" s="1"/>
  <c r="AD4129" i="9"/>
  <c r="AF4129" i="9" s="1"/>
  <c r="U4129" i="9"/>
  <c r="W4129" i="9" s="1"/>
  <c r="G4129" i="9"/>
  <c r="AM4128" i="9"/>
  <c r="AK4128" i="9"/>
  <c r="AF4128" i="9"/>
  <c r="AD4128" i="9"/>
  <c r="U4128" i="9"/>
  <c r="W4128" i="9" s="1"/>
  <c r="G4128" i="9"/>
  <c r="AK4127" i="9"/>
  <c r="AM4127" i="9" s="1"/>
  <c r="AD4127" i="9"/>
  <c r="AF4127" i="9" s="1"/>
  <c r="W4127" i="9"/>
  <c r="U4127" i="9"/>
  <c r="K4127" i="9"/>
  <c r="I4127" i="9"/>
  <c r="G4127" i="9"/>
  <c r="AM4126" i="9"/>
  <c r="AK4126" i="9"/>
  <c r="AD4126" i="9"/>
  <c r="AF4126" i="9" s="1"/>
  <c r="W4126" i="9"/>
  <c r="U4126" i="9"/>
  <c r="K4126" i="9"/>
  <c r="G4126" i="9"/>
  <c r="I4126" i="9" s="1"/>
  <c r="AK4125" i="9"/>
  <c r="AM4125" i="9" s="1"/>
  <c r="AF4125" i="9"/>
  <c r="AD4125" i="9"/>
  <c r="U4125" i="9"/>
  <c r="W4125" i="9" s="1"/>
  <c r="K4125" i="9"/>
  <c r="I4125" i="9"/>
  <c r="G4125" i="9"/>
  <c r="AK4124" i="9"/>
  <c r="AM4124" i="9" s="1"/>
  <c r="AF4124" i="9"/>
  <c r="AD4124" i="9"/>
  <c r="W4124" i="9"/>
  <c r="U4124" i="9"/>
  <c r="K4124" i="9"/>
  <c r="G4124" i="9"/>
  <c r="I4124" i="9" s="1"/>
  <c r="AM4123" i="9"/>
  <c r="AK4123" i="9"/>
  <c r="AF4123" i="9"/>
  <c r="AD4123" i="9"/>
  <c r="U4123" i="9"/>
  <c r="W4123" i="9" s="1"/>
  <c r="G4123" i="9"/>
  <c r="AM4122" i="9"/>
  <c r="AK4122" i="9"/>
  <c r="AF4122" i="9"/>
  <c r="AD4122" i="9"/>
  <c r="W4122" i="9"/>
  <c r="U4122" i="9"/>
  <c r="G4122" i="9"/>
  <c r="K4122" i="9" s="1"/>
  <c r="AM4121" i="9"/>
  <c r="AK4121" i="9"/>
  <c r="AD4121" i="9"/>
  <c r="AF4121" i="9" s="1"/>
  <c r="U4121" i="9"/>
  <c r="W4121" i="9" s="1"/>
  <c r="K4121" i="9"/>
  <c r="I4121" i="9"/>
  <c r="G4121" i="9"/>
  <c r="AM4120" i="9"/>
  <c r="AK4120" i="9"/>
  <c r="AF4120" i="9"/>
  <c r="AD4120" i="9"/>
  <c r="U4120" i="9"/>
  <c r="W4120" i="9" s="1"/>
  <c r="K4120" i="9"/>
  <c r="I4120" i="9"/>
  <c r="G4120" i="9"/>
  <c r="AK4119" i="9"/>
  <c r="AM4119" i="9" s="1"/>
  <c r="AD4119" i="9"/>
  <c r="AF4119" i="9" s="1"/>
  <c r="U4119" i="9"/>
  <c r="W4119" i="9" s="1"/>
  <c r="K4119" i="9"/>
  <c r="I4119" i="9"/>
  <c r="G4119" i="9"/>
  <c r="AM4118" i="9"/>
  <c r="AK4118" i="9"/>
  <c r="AD4118" i="9"/>
  <c r="AF4118" i="9" s="1"/>
  <c r="U4118" i="9"/>
  <c r="W4118" i="9" s="1"/>
  <c r="K4118" i="9"/>
  <c r="G4118" i="9"/>
  <c r="I4118" i="9" s="1"/>
  <c r="AK4117" i="9"/>
  <c r="AM4117" i="9" s="1"/>
  <c r="AF4117" i="9"/>
  <c r="AD4117" i="9"/>
  <c r="W4117" i="9"/>
  <c r="U4117" i="9"/>
  <c r="I4117" i="9"/>
  <c r="G4117" i="9"/>
  <c r="K4117" i="9" s="1"/>
  <c r="AK4116" i="9"/>
  <c r="AM4116" i="9" s="1"/>
  <c r="AF4116" i="9"/>
  <c r="AD4116" i="9"/>
  <c r="W4116" i="9"/>
  <c r="U4116" i="9"/>
  <c r="K4116" i="9"/>
  <c r="G4116" i="9"/>
  <c r="I4116" i="9" s="1"/>
  <c r="AK4115" i="9"/>
  <c r="AM4115" i="9" s="1"/>
  <c r="AD4115" i="9"/>
  <c r="AF4115" i="9" s="1"/>
  <c r="U4115" i="9"/>
  <c r="W4115" i="9" s="1"/>
  <c r="G4115" i="9"/>
  <c r="AK4114" i="9"/>
  <c r="AM4114" i="9" s="1"/>
  <c r="AF4114" i="9"/>
  <c r="AD4114" i="9"/>
  <c r="W4114" i="9"/>
  <c r="U4114" i="9"/>
  <c r="I4114" i="9"/>
  <c r="G4114" i="9"/>
  <c r="K4114" i="9" s="1"/>
  <c r="AK4113" i="9"/>
  <c r="AM4113" i="9" s="1"/>
  <c r="AD4113" i="9"/>
  <c r="AF4113" i="9" s="1"/>
  <c r="U4113" i="9"/>
  <c r="W4113" i="9" s="1"/>
  <c r="K4113" i="9"/>
  <c r="I4113" i="9"/>
  <c r="G4113" i="9"/>
  <c r="AM4112" i="9"/>
  <c r="AK4112" i="9"/>
  <c r="AF4112" i="9"/>
  <c r="AD4112" i="9"/>
  <c r="U4112" i="9"/>
  <c r="W4112" i="9" s="1"/>
  <c r="K4112" i="9"/>
  <c r="I4112" i="9"/>
  <c r="G4112" i="9"/>
  <c r="AK4111" i="9"/>
  <c r="AM4111" i="9" s="1"/>
  <c r="AD4111" i="9"/>
  <c r="AF4111" i="9" s="1"/>
  <c r="W4111" i="9"/>
  <c r="U4111" i="9"/>
  <c r="K4111" i="9"/>
  <c r="I4111" i="9"/>
  <c r="G4111" i="9"/>
  <c r="AM4110" i="9"/>
  <c r="AK4110" i="9"/>
  <c r="AD4110" i="9"/>
  <c r="AF4110" i="9" s="1"/>
  <c r="W4110" i="9"/>
  <c r="U4110" i="9"/>
  <c r="K4110" i="9"/>
  <c r="G4110" i="9"/>
  <c r="I4110" i="9" s="1"/>
  <c r="AK4109" i="9"/>
  <c r="AM4109" i="9" s="1"/>
  <c r="AF4109" i="9"/>
  <c r="AD4109" i="9"/>
  <c r="U4109" i="9"/>
  <c r="W4109" i="9" s="1"/>
  <c r="I4109" i="9"/>
  <c r="G4109" i="9"/>
  <c r="K4109" i="9" s="1"/>
  <c r="AK4108" i="9"/>
  <c r="AM4108" i="9" s="1"/>
  <c r="AD4108" i="9"/>
  <c r="AF4108" i="9" s="1"/>
  <c r="W4108" i="9"/>
  <c r="U4108" i="9"/>
  <c r="K4108" i="9"/>
  <c r="G4108" i="9"/>
  <c r="I4108" i="9" s="1"/>
  <c r="AK4107" i="9"/>
  <c r="AM4107" i="9" s="1"/>
  <c r="AD4107" i="9"/>
  <c r="AF4107" i="9" s="1"/>
  <c r="U4107" i="9"/>
  <c r="W4107" i="9" s="1"/>
  <c r="G4107" i="9"/>
  <c r="AM4106" i="9"/>
  <c r="AK4106" i="9"/>
  <c r="AF4106" i="9"/>
  <c r="AD4106" i="9"/>
  <c r="W4106" i="9"/>
  <c r="U4106" i="9"/>
  <c r="I4106" i="9"/>
  <c r="G4106" i="9"/>
  <c r="K4106" i="9" s="1"/>
  <c r="AM4105" i="9"/>
  <c r="AK4105" i="9"/>
  <c r="AD4105" i="9"/>
  <c r="AF4105" i="9" s="1"/>
  <c r="U4105" i="9"/>
  <c r="W4105" i="9" s="1"/>
  <c r="K4105" i="9"/>
  <c r="I4105" i="9"/>
  <c r="G4105" i="9"/>
  <c r="AM4104" i="9"/>
  <c r="AK4104" i="9"/>
  <c r="AF4104" i="9"/>
  <c r="AD4104" i="9"/>
  <c r="U4104" i="9"/>
  <c r="W4104" i="9" s="1"/>
  <c r="K4104" i="9"/>
  <c r="I4104" i="9"/>
  <c r="G4104" i="9"/>
  <c r="AK4103" i="9"/>
  <c r="AM4103" i="9" s="1"/>
  <c r="AD4103" i="9"/>
  <c r="AF4103" i="9" s="1"/>
  <c r="U4103" i="9"/>
  <c r="W4103" i="9" s="1"/>
  <c r="K4103" i="9"/>
  <c r="I4103" i="9"/>
  <c r="G4103" i="9"/>
  <c r="AM4102" i="9"/>
  <c r="AK4102" i="9"/>
  <c r="AD4102" i="9"/>
  <c r="AF4102" i="9" s="1"/>
  <c r="U4102" i="9"/>
  <c r="W4102" i="9" s="1"/>
  <c r="K4102" i="9"/>
  <c r="G4102" i="9"/>
  <c r="I4102" i="9" s="1"/>
  <c r="AK4101" i="9"/>
  <c r="AM4101" i="9" s="1"/>
  <c r="AF4101" i="9"/>
  <c r="AD4101" i="9"/>
  <c r="W4101" i="9"/>
  <c r="U4101" i="9"/>
  <c r="K4101" i="9"/>
  <c r="I4101" i="9"/>
  <c r="G4101" i="9"/>
  <c r="AK4100" i="9"/>
  <c r="AM4100" i="9" s="1"/>
  <c r="AF4100" i="9"/>
  <c r="AD4100" i="9"/>
  <c r="W4100" i="9"/>
  <c r="U4100" i="9"/>
  <c r="K4100" i="9"/>
  <c r="G4100" i="9"/>
  <c r="I4100" i="9" s="1"/>
  <c r="AK4099" i="9"/>
  <c r="AM4099" i="9" s="1"/>
  <c r="AF4099" i="9"/>
  <c r="AD4099" i="9"/>
  <c r="U4099" i="9"/>
  <c r="W4099" i="9" s="1"/>
  <c r="G4099" i="9"/>
  <c r="AM4098" i="9"/>
  <c r="AK4098" i="9"/>
  <c r="AF4098" i="9"/>
  <c r="AD4098" i="9"/>
  <c r="W4098" i="9"/>
  <c r="U4098" i="9"/>
  <c r="G4098" i="9"/>
  <c r="K4098" i="9" s="1"/>
  <c r="AM4097" i="9"/>
  <c r="AK4097" i="9"/>
  <c r="AD4097" i="9"/>
  <c r="AF4097" i="9" s="1"/>
  <c r="U4097" i="9"/>
  <c r="W4097" i="9" s="1"/>
  <c r="G4097" i="9"/>
  <c r="I4097" i="9" s="1"/>
  <c r="AM4096" i="9"/>
  <c r="AK4096" i="9"/>
  <c r="AF4096" i="9"/>
  <c r="AD4096" i="9"/>
  <c r="U4096" i="9"/>
  <c r="W4096" i="9" s="1"/>
  <c r="G4096" i="9"/>
  <c r="I4096" i="9" s="1"/>
  <c r="AK4095" i="9"/>
  <c r="AM4095" i="9" s="1"/>
  <c r="AD4095" i="9"/>
  <c r="AF4095" i="9" s="1"/>
  <c r="U4095" i="9"/>
  <c r="W4095" i="9" s="1"/>
  <c r="K4095" i="9"/>
  <c r="I4095" i="9"/>
  <c r="G4095" i="9"/>
  <c r="AM4094" i="9"/>
  <c r="AK4094" i="9"/>
  <c r="AD4094" i="9"/>
  <c r="AF4094" i="9" s="1"/>
  <c r="U4094" i="9"/>
  <c r="W4094" i="9" s="1"/>
  <c r="K4094" i="9"/>
  <c r="G4094" i="9"/>
  <c r="I4094" i="9" s="1"/>
  <c r="AK4093" i="9"/>
  <c r="AM4093" i="9" s="1"/>
  <c r="AD4093" i="9"/>
  <c r="AF4093" i="9" s="1"/>
  <c r="U4093" i="9"/>
  <c r="W4093" i="9" s="1"/>
  <c r="I4093" i="9"/>
  <c r="G4093" i="9"/>
  <c r="K4093" i="9" s="1"/>
  <c r="AK4092" i="9"/>
  <c r="AM4092" i="9" s="1"/>
  <c r="AD4092" i="9"/>
  <c r="AF4092" i="9" s="1"/>
  <c r="W4092" i="9"/>
  <c r="U4092" i="9"/>
  <c r="K4092" i="9"/>
  <c r="G4092" i="9"/>
  <c r="I4092" i="9" s="1"/>
  <c r="AM4091" i="9"/>
  <c r="AK4091" i="9"/>
  <c r="AD4091" i="9"/>
  <c r="AF4091" i="9" s="1"/>
  <c r="U4091" i="9"/>
  <c r="W4091" i="9" s="1"/>
  <c r="G4091" i="9"/>
  <c r="AM4090" i="9"/>
  <c r="AK4090" i="9"/>
  <c r="AF4090" i="9"/>
  <c r="AD4090" i="9"/>
  <c r="W4090" i="9"/>
  <c r="U4090" i="9"/>
  <c r="G4090" i="9"/>
  <c r="AM4089" i="9"/>
  <c r="AK4089" i="9"/>
  <c r="AD4089" i="9"/>
  <c r="AF4089" i="9" s="1"/>
  <c r="U4089" i="9"/>
  <c r="W4089" i="9" s="1"/>
  <c r="G4089" i="9"/>
  <c r="K4089" i="9" s="1"/>
  <c r="AM4088" i="9"/>
  <c r="AK4088" i="9"/>
  <c r="AF4088" i="9"/>
  <c r="AD4088" i="9"/>
  <c r="U4088" i="9"/>
  <c r="W4088" i="9" s="1"/>
  <c r="G4088" i="9"/>
  <c r="K4088" i="9" s="1"/>
  <c r="AK4087" i="9"/>
  <c r="AM4087" i="9" s="1"/>
  <c r="AD4087" i="9"/>
  <c r="AF4087" i="9" s="1"/>
  <c r="W4087" i="9"/>
  <c r="U4087" i="9"/>
  <c r="K4087" i="9"/>
  <c r="I4087" i="9"/>
  <c r="G4087" i="9"/>
  <c r="AM4086" i="9"/>
  <c r="AK4086" i="9"/>
  <c r="AD4086" i="9"/>
  <c r="AF4086" i="9" s="1"/>
  <c r="W4086" i="9"/>
  <c r="U4086" i="9"/>
  <c r="K4086" i="9"/>
  <c r="G4086" i="9"/>
  <c r="I4086" i="9" s="1"/>
  <c r="AK4085" i="9"/>
  <c r="AM4085" i="9" s="1"/>
  <c r="AD4085" i="9"/>
  <c r="AF4085" i="9" s="1"/>
  <c r="U4085" i="9"/>
  <c r="W4085" i="9" s="1"/>
  <c r="K4085" i="9"/>
  <c r="I4085" i="9"/>
  <c r="G4085" i="9"/>
  <c r="AK4084" i="9"/>
  <c r="AM4084" i="9" s="1"/>
  <c r="AD4084" i="9"/>
  <c r="AF4084" i="9" s="1"/>
  <c r="W4084" i="9"/>
  <c r="U4084" i="9"/>
  <c r="K4084" i="9"/>
  <c r="G4084" i="9"/>
  <c r="I4084" i="9" s="1"/>
  <c r="AK4083" i="9"/>
  <c r="AM4083" i="9" s="1"/>
  <c r="AD4083" i="9"/>
  <c r="AF4083" i="9" s="1"/>
  <c r="U4083" i="9"/>
  <c r="W4083" i="9" s="1"/>
  <c r="G4083" i="9"/>
  <c r="AM4082" i="9"/>
  <c r="AK4082" i="9"/>
  <c r="AF4082" i="9"/>
  <c r="AD4082" i="9"/>
  <c r="W4082" i="9"/>
  <c r="U4082" i="9"/>
  <c r="I4082" i="9"/>
  <c r="G4082" i="9"/>
  <c r="K4082" i="9" s="1"/>
  <c r="AM4081" i="9"/>
  <c r="AK4081" i="9"/>
  <c r="AD4081" i="9"/>
  <c r="AF4081" i="9" s="1"/>
  <c r="U4081" i="9"/>
  <c r="W4081" i="9" s="1"/>
  <c r="G4081" i="9"/>
  <c r="K4081" i="9" s="1"/>
  <c r="AM4080" i="9"/>
  <c r="AK4080" i="9"/>
  <c r="AF4080" i="9"/>
  <c r="AD4080" i="9"/>
  <c r="U4080" i="9"/>
  <c r="W4080" i="9" s="1"/>
  <c r="I4080" i="9"/>
  <c r="G4080" i="9"/>
  <c r="K4080" i="9" s="1"/>
  <c r="AK4079" i="9"/>
  <c r="AM4079" i="9" s="1"/>
  <c r="AD4079" i="9"/>
  <c r="AF4079" i="9" s="1"/>
  <c r="W4079" i="9"/>
  <c r="U4079" i="9"/>
  <c r="K4079" i="9"/>
  <c r="I4079" i="9"/>
  <c r="G4079" i="9"/>
  <c r="AM4078" i="9"/>
  <c r="AK4078" i="9"/>
  <c r="AD4078" i="9"/>
  <c r="AF4078" i="9" s="1"/>
  <c r="W4078" i="9"/>
  <c r="U4078" i="9"/>
  <c r="K4078" i="9"/>
  <c r="G4078" i="9"/>
  <c r="I4078" i="9" s="1"/>
  <c r="AK4077" i="9"/>
  <c r="AM4077" i="9" s="1"/>
  <c r="AD4077" i="9"/>
  <c r="AF4077" i="9" s="1"/>
  <c r="W4077" i="9"/>
  <c r="U4077" i="9"/>
  <c r="K4077" i="9"/>
  <c r="I4077" i="9"/>
  <c r="G4077" i="9"/>
  <c r="AK4076" i="9"/>
  <c r="AM4076" i="9" s="1"/>
  <c r="AD4076" i="9"/>
  <c r="AF4076" i="9" s="1"/>
  <c r="W4076" i="9"/>
  <c r="U4076" i="9"/>
  <c r="K4076" i="9"/>
  <c r="G4076" i="9"/>
  <c r="I4076" i="9" s="1"/>
  <c r="AK4075" i="9"/>
  <c r="AM4075" i="9" s="1"/>
  <c r="AF4075" i="9"/>
  <c r="AD4075" i="9"/>
  <c r="U4075" i="9"/>
  <c r="W4075" i="9" s="1"/>
  <c r="G4075" i="9"/>
  <c r="AK4074" i="9"/>
  <c r="AM4074" i="9" s="1"/>
  <c r="AF4074" i="9"/>
  <c r="AD4074" i="9"/>
  <c r="W4074" i="9"/>
  <c r="U4074" i="9"/>
  <c r="I4074" i="9"/>
  <c r="G4074" i="9"/>
  <c r="K4074" i="9" s="1"/>
  <c r="AK4073" i="9"/>
  <c r="AM4073" i="9" s="1"/>
  <c r="AD4073" i="9"/>
  <c r="AF4073" i="9" s="1"/>
  <c r="U4073" i="9"/>
  <c r="W4073" i="9" s="1"/>
  <c r="G4073" i="9"/>
  <c r="K4073" i="9" s="1"/>
  <c r="AM4072" i="9"/>
  <c r="AK4072" i="9"/>
  <c r="AF4072" i="9"/>
  <c r="AD4072" i="9"/>
  <c r="U4072" i="9"/>
  <c r="W4072" i="9" s="1"/>
  <c r="G4072" i="9"/>
  <c r="K4072" i="9" s="1"/>
  <c r="AK4071" i="9"/>
  <c r="AM4071" i="9" s="1"/>
  <c r="AD4071" i="9"/>
  <c r="AF4071" i="9" s="1"/>
  <c r="W4071" i="9"/>
  <c r="U4071" i="9"/>
  <c r="K4071" i="9"/>
  <c r="I4071" i="9"/>
  <c r="G4071" i="9"/>
  <c r="AM4070" i="9"/>
  <c r="AK4070" i="9"/>
  <c r="AD4070" i="9"/>
  <c r="AF4070" i="9" s="1"/>
  <c r="W4070" i="9"/>
  <c r="U4070" i="9"/>
  <c r="K4070" i="9"/>
  <c r="G4070" i="9"/>
  <c r="I4070" i="9" s="1"/>
  <c r="AK4069" i="9"/>
  <c r="AM4069" i="9" s="1"/>
  <c r="AF4069" i="9"/>
  <c r="AD4069" i="9"/>
  <c r="U4069" i="9"/>
  <c r="W4069" i="9" s="1"/>
  <c r="K4069" i="9"/>
  <c r="I4069" i="9"/>
  <c r="G4069" i="9"/>
  <c r="AK4068" i="9"/>
  <c r="AM4068" i="9" s="1"/>
  <c r="AF4068" i="9"/>
  <c r="AD4068" i="9"/>
  <c r="W4068" i="9"/>
  <c r="U4068" i="9"/>
  <c r="K4068" i="9"/>
  <c r="G4068" i="9"/>
  <c r="I4068" i="9" s="1"/>
  <c r="AK4067" i="9"/>
  <c r="AM4067" i="9" s="1"/>
  <c r="AF4067" i="9"/>
  <c r="AD4067" i="9"/>
  <c r="U4067" i="9"/>
  <c r="W4067" i="9" s="1"/>
  <c r="G4067" i="9"/>
  <c r="AK4066" i="9"/>
  <c r="AM4066" i="9" s="1"/>
  <c r="AF4066" i="9"/>
  <c r="AD4066" i="9"/>
  <c r="W4066" i="9"/>
  <c r="U4066" i="9"/>
  <c r="G4066" i="9"/>
  <c r="K4066" i="9" s="1"/>
  <c r="AK4065" i="9"/>
  <c r="AM4065" i="9" s="1"/>
  <c r="AD4065" i="9"/>
  <c r="AF4065" i="9" s="1"/>
  <c r="U4065" i="9"/>
  <c r="W4065" i="9" s="1"/>
  <c r="K4065" i="9"/>
  <c r="I4065" i="9"/>
  <c r="G4065" i="9"/>
  <c r="AM4064" i="9"/>
  <c r="AK4064" i="9"/>
  <c r="AF4064" i="9"/>
  <c r="AD4064" i="9"/>
  <c r="U4064" i="9"/>
  <c r="W4064" i="9" s="1"/>
  <c r="K4064" i="9"/>
  <c r="I4064" i="9"/>
  <c r="G4064" i="9"/>
  <c r="AK4063" i="9"/>
  <c r="AM4063" i="9" s="1"/>
  <c r="AD4063" i="9"/>
  <c r="AF4063" i="9" s="1"/>
  <c r="U4063" i="9"/>
  <c r="W4063" i="9" s="1"/>
  <c r="K4063" i="9"/>
  <c r="I4063" i="9"/>
  <c r="G4063" i="9"/>
  <c r="AM4062" i="9"/>
  <c r="AK4062" i="9"/>
  <c r="AD4062" i="9"/>
  <c r="AF4062" i="9" s="1"/>
  <c r="U4062" i="9"/>
  <c r="W4062" i="9" s="1"/>
  <c r="K4062" i="9"/>
  <c r="G4062" i="9"/>
  <c r="I4062" i="9" s="1"/>
  <c r="AK4061" i="9"/>
  <c r="AM4061" i="9" s="1"/>
  <c r="AD4061" i="9"/>
  <c r="AF4061" i="9" s="1"/>
  <c r="U4061" i="9"/>
  <c r="W4061" i="9" s="1"/>
  <c r="K4061" i="9"/>
  <c r="I4061" i="9"/>
  <c r="G4061" i="9"/>
  <c r="AK4060" i="9"/>
  <c r="AM4060" i="9" s="1"/>
  <c r="AD4060" i="9"/>
  <c r="AF4060" i="9" s="1"/>
  <c r="W4060" i="9"/>
  <c r="U4060" i="9"/>
  <c r="K4060" i="9"/>
  <c r="G4060" i="9"/>
  <c r="I4060" i="9" s="1"/>
  <c r="AM4059" i="9"/>
  <c r="AK4059" i="9"/>
  <c r="AD4059" i="9"/>
  <c r="AF4059" i="9" s="1"/>
  <c r="U4059" i="9"/>
  <c r="W4059" i="9" s="1"/>
  <c r="G4059" i="9"/>
  <c r="AK4058" i="9"/>
  <c r="AM4058" i="9" s="1"/>
  <c r="AF4058" i="9"/>
  <c r="AD4058" i="9"/>
  <c r="W4058" i="9"/>
  <c r="U4058" i="9"/>
  <c r="G4058" i="9"/>
  <c r="AK4057" i="9"/>
  <c r="AM4057" i="9" s="1"/>
  <c r="AD4057" i="9"/>
  <c r="AF4057" i="9" s="1"/>
  <c r="U4057" i="9"/>
  <c r="W4057" i="9" s="1"/>
  <c r="I4057" i="9"/>
  <c r="G4057" i="9"/>
  <c r="K4057" i="9" s="1"/>
  <c r="AM4056" i="9"/>
  <c r="AK4056" i="9"/>
  <c r="AF4056" i="9"/>
  <c r="AD4056" i="9"/>
  <c r="U4056" i="9"/>
  <c r="W4056" i="9" s="1"/>
  <c r="I4056" i="9"/>
  <c r="G4056" i="9"/>
  <c r="K4056" i="9" s="1"/>
  <c r="AK4055" i="9"/>
  <c r="AM4055" i="9" s="1"/>
  <c r="AD4055" i="9"/>
  <c r="AF4055" i="9" s="1"/>
  <c r="W4055" i="9"/>
  <c r="U4055" i="9"/>
  <c r="K4055" i="9"/>
  <c r="I4055" i="9"/>
  <c r="G4055" i="9"/>
  <c r="AM4054" i="9"/>
  <c r="AK4054" i="9"/>
  <c r="AD4054" i="9"/>
  <c r="AF4054" i="9" s="1"/>
  <c r="W4054" i="9"/>
  <c r="U4054" i="9"/>
  <c r="K4054" i="9"/>
  <c r="G4054" i="9"/>
  <c r="I4054" i="9" s="1"/>
  <c r="AK4053" i="9"/>
  <c r="AM4053" i="9" s="1"/>
  <c r="AD4053" i="9"/>
  <c r="AF4053" i="9" s="1"/>
  <c r="W4053" i="9"/>
  <c r="U4053" i="9"/>
  <c r="K4053" i="9"/>
  <c r="I4053" i="9"/>
  <c r="G4053" i="9"/>
  <c r="AK4052" i="9"/>
  <c r="AM4052" i="9" s="1"/>
  <c r="AD4052" i="9"/>
  <c r="AF4052" i="9" s="1"/>
  <c r="W4052" i="9"/>
  <c r="U4052" i="9"/>
  <c r="K4052" i="9"/>
  <c r="G4052" i="9"/>
  <c r="I4052" i="9" s="1"/>
  <c r="AK4051" i="9"/>
  <c r="AM4051" i="9" s="1"/>
  <c r="AD4051" i="9"/>
  <c r="AF4051" i="9" s="1"/>
  <c r="U4051" i="9"/>
  <c r="W4051" i="9" s="1"/>
  <c r="G4051" i="9"/>
  <c r="AM4050" i="9"/>
  <c r="AK4050" i="9"/>
  <c r="AF4050" i="9"/>
  <c r="AD4050" i="9"/>
  <c r="W4050" i="9"/>
  <c r="U4050" i="9"/>
  <c r="G4050" i="9"/>
  <c r="K4050" i="9" s="1"/>
  <c r="AM4049" i="9"/>
  <c r="AK4049" i="9"/>
  <c r="AD4049" i="9"/>
  <c r="AF4049" i="9" s="1"/>
  <c r="U4049" i="9"/>
  <c r="W4049" i="9" s="1"/>
  <c r="G4049" i="9"/>
  <c r="K4049" i="9" s="1"/>
  <c r="AM4048" i="9"/>
  <c r="AK4048" i="9"/>
  <c r="AF4048" i="9"/>
  <c r="AD4048" i="9"/>
  <c r="U4048" i="9"/>
  <c r="W4048" i="9" s="1"/>
  <c r="I4048" i="9"/>
  <c r="G4048" i="9"/>
  <c r="K4048" i="9" s="1"/>
  <c r="AK4047" i="9"/>
  <c r="AM4047" i="9" s="1"/>
  <c r="AD4047" i="9"/>
  <c r="AF4047" i="9" s="1"/>
  <c r="W4047" i="9"/>
  <c r="U4047" i="9"/>
  <c r="K4047" i="9"/>
  <c r="I4047" i="9"/>
  <c r="G4047" i="9"/>
  <c r="AM4046" i="9"/>
  <c r="AK4046" i="9"/>
  <c r="AD4046" i="9"/>
  <c r="AF4046" i="9" s="1"/>
  <c r="W4046" i="9"/>
  <c r="U4046" i="9"/>
  <c r="K4046" i="9"/>
  <c r="G4046" i="9"/>
  <c r="I4046" i="9" s="1"/>
  <c r="AK4045" i="9"/>
  <c r="AM4045" i="9" s="1"/>
  <c r="AD4045" i="9"/>
  <c r="AF4045" i="9" s="1"/>
  <c r="W4045" i="9"/>
  <c r="U4045" i="9"/>
  <c r="K4045" i="9"/>
  <c r="I4045" i="9"/>
  <c r="G4045" i="9"/>
  <c r="AK4044" i="9"/>
  <c r="AM4044" i="9" s="1"/>
  <c r="AD4044" i="9"/>
  <c r="AF4044" i="9" s="1"/>
  <c r="W4044" i="9"/>
  <c r="U4044" i="9"/>
  <c r="K4044" i="9"/>
  <c r="G4044" i="9"/>
  <c r="I4044" i="9" s="1"/>
  <c r="AK4043" i="9"/>
  <c r="AM4043" i="9" s="1"/>
  <c r="AF4043" i="9"/>
  <c r="AD4043" i="9"/>
  <c r="U4043" i="9"/>
  <c r="W4043" i="9" s="1"/>
  <c r="G4043" i="9"/>
  <c r="AK4042" i="9"/>
  <c r="AM4042" i="9" s="1"/>
  <c r="AF4042" i="9"/>
  <c r="AD4042" i="9"/>
  <c r="W4042" i="9"/>
  <c r="U4042" i="9"/>
  <c r="I4042" i="9"/>
  <c r="G4042" i="9"/>
  <c r="K4042" i="9" s="1"/>
  <c r="AK4041" i="9"/>
  <c r="AM4041" i="9" s="1"/>
  <c r="AD4041" i="9"/>
  <c r="AF4041" i="9" s="1"/>
  <c r="U4041" i="9"/>
  <c r="W4041" i="9" s="1"/>
  <c r="K4041" i="9"/>
  <c r="I4041" i="9"/>
  <c r="G4041" i="9"/>
  <c r="AM4040" i="9"/>
  <c r="AK4040" i="9"/>
  <c r="AF4040" i="9"/>
  <c r="AD4040" i="9"/>
  <c r="U4040" i="9"/>
  <c r="W4040" i="9" s="1"/>
  <c r="K4040" i="9"/>
  <c r="I4040" i="9"/>
  <c r="G4040" i="9"/>
  <c r="AK4039" i="9"/>
  <c r="AM4039" i="9" s="1"/>
  <c r="AD4039" i="9"/>
  <c r="AF4039" i="9" s="1"/>
  <c r="W4039" i="9"/>
  <c r="U4039" i="9"/>
  <c r="K4039" i="9"/>
  <c r="I4039" i="9"/>
  <c r="G4039" i="9"/>
  <c r="AM4038" i="9"/>
  <c r="AK4038" i="9"/>
  <c r="AD4038" i="9"/>
  <c r="AF4038" i="9" s="1"/>
  <c r="W4038" i="9"/>
  <c r="U4038" i="9"/>
  <c r="K4038" i="9"/>
  <c r="I4038" i="9"/>
  <c r="G4038" i="9"/>
  <c r="AK4037" i="9"/>
  <c r="AM4037" i="9" s="1"/>
  <c r="AF4037" i="9"/>
  <c r="AD4037" i="9"/>
  <c r="W4037" i="9"/>
  <c r="U4037" i="9"/>
  <c r="K4037" i="9"/>
  <c r="I4037" i="9"/>
  <c r="G4037" i="9"/>
  <c r="AM4036" i="9"/>
  <c r="AK4036" i="9"/>
  <c r="AD4036" i="9"/>
  <c r="AF4036" i="9" s="1"/>
  <c r="U4036" i="9"/>
  <c r="W4036" i="9" s="1"/>
  <c r="K4036" i="9"/>
  <c r="G4036" i="9"/>
  <c r="I4036" i="9" s="1"/>
  <c r="AM4035" i="9"/>
  <c r="AK4035" i="9"/>
  <c r="AD4035" i="9"/>
  <c r="AF4035" i="9" s="1"/>
  <c r="U4035" i="9"/>
  <c r="W4035" i="9" s="1"/>
  <c r="G4035" i="9"/>
  <c r="K4035" i="9" s="1"/>
  <c r="AM4034" i="9"/>
  <c r="AK4034" i="9"/>
  <c r="AD4034" i="9"/>
  <c r="AF4034" i="9" s="1"/>
  <c r="W4034" i="9"/>
  <c r="U4034" i="9"/>
  <c r="G4034" i="9"/>
  <c r="K4034" i="9" s="1"/>
  <c r="AM4033" i="9"/>
  <c r="AK4033" i="9"/>
  <c r="AF4033" i="9"/>
  <c r="AD4033" i="9"/>
  <c r="U4033" i="9"/>
  <c r="W4033" i="9" s="1"/>
  <c r="G4033" i="9"/>
  <c r="K4033" i="9" s="1"/>
  <c r="AM4032" i="9"/>
  <c r="AK4032" i="9"/>
  <c r="AF4032" i="9"/>
  <c r="AD4032" i="9"/>
  <c r="W4032" i="9"/>
  <c r="U4032" i="9"/>
  <c r="K4032" i="9"/>
  <c r="I4032" i="9"/>
  <c r="G4032" i="9"/>
  <c r="AK4031" i="9"/>
  <c r="AM4031" i="9" s="1"/>
  <c r="AD4031" i="9"/>
  <c r="AF4031" i="9" s="1"/>
  <c r="W4031" i="9"/>
  <c r="U4031" i="9"/>
  <c r="K4031" i="9"/>
  <c r="I4031" i="9"/>
  <c r="G4031" i="9"/>
  <c r="AM4030" i="9"/>
  <c r="AK4030" i="9"/>
  <c r="AF4030" i="9"/>
  <c r="AD4030" i="9"/>
  <c r="W4030" i="9"/>
  <c r="U4030" i="9"/>
  <c r="G4030" i="9"/>
  <c r="I4030" i="9" s="1"/>
  <c r="AK4029" i="9"/>
  <c r="AM4029" i="9" s="1"/>
  <c r="AD4029" i="9"/>
  <c r="AF4029" i="9" s="1"/>
  <c r="W4029" i="9"/>
  <c r="U4029" i="9"/>
  <c r="I4029" i="9"/>
  <c r="G4029" i="9"/>
  <c r="K4029" i="9" s="1"/>
  <c r="AK4028" i="9"/>
  <c r="AM4028" i="9" s="1"/>
  <c r="AD4028" i="9"/>
  <c r="AF4028" i="9" s="1"/>
  <c r="W4028" i="9"/>
  <c r="U4028" i="9"/>
  <c r="G4028" i="9"/>
  <c r="AK4027" i="9"/>
  <c r="AM4027" i="9" s="1"/>
  <c r="AF4027" i="9"/>
  <c r="AD4027" i="9"/>
  <c r="U4027" i="9"/>
  <c r="W4027" i="9" s="1"/>
  <c r="I4027" i="9"/>
  <c r="G4027" i="9"/>
  <c r="K4027" i="9" s="1"/>
  <c r="AM4026" i="9"/>
  <c r="AK4026" i="9"/>
  <c r="AF4026" i="9"/>
  <c r="AD4026" i="9"/>
  <c r="W4026" i="9"/>
  <c r="U4026" i="9"/>
  <c r="K4026" i="9"/>
  <c r="I4026" i="9"/>
  <c r="G4026" i="9"/>
  <c r="AM4025" i="9"/>
  <c r="AK4025" i="9"/>
  <c r="AD4025" i="9"/>
  <c r="AF4025" i="9" s="1"/>
  <c r="U4025" i="9"/>
  <c r="W4025" i="9" s="1"/>
  <c r="K4025" i="9"/>
  <c r="I4025" i="9"/>
  <c r="G4025" i="9"/>
  <c r="AM4024" i="9"/>
  <c r="AK4024" i="9"/>
  <c r="AF4024" i="9"/>
  <c r="AD4024" i="9"/>
  <c r="U4024" i="9"/>
  <c r="W4024" i="9" s="1"/>
  <c r="K4024" i="9"/>
  <c r="I4024" i="9"/>
  <c r="G4024" i="9"/>
  <c r="AK4023" i="9"/>
  <c r="AM4023" i="9" s="1"/>
  <c r="AD4023" i="9"/>
  <c r="AF4023" i="9" s="1"/>
  <c r="W4023" i="9"/>
  <c r="U4023" i="9"/>
  <c r="K4023" i="9"/>
  <c r="I4023" i="9"/>
  <c r="G4023" i="9"/>
  <c r="AM4022" i="9"/>
  <c r="AK4022" i="9"/>
  <c r="AD4022" i="9"/>
  <c r="AF4022" i="9" s="1"/>
  <c r="U4022" i="9"/>
  <c r="W4022" i="9" s="1"/>
  <c r="G4022" i="9"/>
  <c r="I4022" i="9" s="1"/>
  <c r="AK4021" i="9"/>
  <c r="AM4021" i="9" s="1"/>
  <c r="AF4021" i="9"/>
  <c r="AD4021" i="9"/>
  <c r="W4021" i="9"/>
  <c r="U4021" i="9"/>
  <c r="I4021" i="9"/>
  <c r="G4021" i="9"/>
  <c r="K4021" i="9" s="1"/>
  <c r="AM4020" i="9"/>
  <c r="AK4020" i="9"/>
  <c r="AF4020" i="9"/>
  <c r="AD4020" i="9"/>
  <c r="W4020" i="9"/>
  <c r="U4020" i="9"/>
  <c r="G4020" i="9"/>
  <c r="AK4019" i="9"/>
  <c r="AM4019" i="9" s="1"/>
  <c r="AF4019" i="9"/>
  <c r="AD4019" i="9"/>
  <c r="U4019" i="9"/>
  <c r="W4019" i="9" s="1"/>
  <c r="G4019" i="9"/>
  <c r="K4019" i="9" s="1"/>
  <c r="AK4018" i="9"/>
  <c r="AM4018" i="9" s="1"/>
  <c r="AF4018" i="9"/>
  <c r="AD4018" i="9"/>
  <c r="W4018" i="9"/>
  <c r="U4018" i="9"/>
  <c r="I4018" i="9"/>
  <c r="G4018" i="9"/>
  <c r="K4018" i="9" s="1"/>
  <c r="AM4017" i="9"/>
  <c r="AK4017" i="9"/>
  <c r="AD4017" i="9"/>
  <c r="AF4017" i="9" s="1"/>
  <c r="U4017" i="9"/>
  <c r="W4017" i="9" s="1"/>
  <c r="G4017" i="9"/>
  <c r="K4017" i="9" s="1"/>
  <c r="AM4016" i="9"/>
  <c r="AK4016" i="9"/>
  <c r="AF4016" i="9"/>
  <c r="AD4016" i="9"/>
  <c r="W4016" i="9"/>
  <c r="U4016" i="9"/>
  <c r="K4016" i="9"/>
  <c r="I4016" i="9"/>
  <c r="G4016" i="9"/>
  <c r="AK4015" i="9"/>
  <c r="AM4015" i="9" s="1"/>
  <c r="AD4015" i="9"/>
  <c r="AF4015" i="9" s="1"/>
  <c r="W4015" i="9"/>
  <c r="U4015" i="9"/>
  <c r="K4015" i="9"/>
  <c r="I4015" i="9"/>
  <c r="G4015" i="9"/>
  <c r="AM4014" i="9"/>
  <c r="AK4014" i="9"/>
  <c r="AF4014" i="9"/>
  <c r="AD4014" i="9"/>
  <c r="W4014" i="9"/>
  <c r="U4014" i="9"/>
  <c r="G4014" i="9"/>
  <c r="I4014" i="9" s="1"/>
  <c r="AK4013" i="9"/>
  <c r="AM4013" i="9" s="1"/>
  <c r="AD4013" i="9"/>
  <c r="AF4013" i="9" s="1"/>
  <c r="W4013" i="9"/>
  <c r="U4013" i="9"/>
  <c r="I4013" i="9"/>
  <c r="G4013" i="9"/>
  <c r="K4013" i="9" s="1"/>
  <c r="AK4012" i="9"/>
  <c r="AM4012" i="9" s="1"/>
  <c r="AD4012" i="9"/>
  <c r="AF4012" i="9" s="1"/>
  <c r="W4012" i="9"/>
  <c r="U4012" i="9"/>
  <c r="G4012" i="9"/>
  <c r="AK4011" i="9"/>
  <c r="AM4011" i="9" s="1"/>
  <c r="AF4011" i="9"/>
  <c r="AD4011" i="9"/>
  <c r="U4011" i="9"/>
  <c r="W4011" i="9" s="1"/>
  <c r="I4011" i="9"/>
  <c r="G4011" i="9"/>
  <c r="K4011" i="9" s="1"/>
  <c r="AM4010" i="9"/>
  <c r="AK4010" i="9"/>
  <c r="AF4010" i="9"/>
  <c r="AD4010" i="9"/>
  <c r="W4010" i="9"/>
  <c r="U4010" i="9"/>
  <c r="K4010" i="9"/>
  <c r="I4010" i="9"/>
  <c r="G4010" i="9"/>
  <c r="AM4009" i="9"/>
  <c r="AK4009" i="9"/>
  <c r="AD4009" i="9"/>
  <c r="AF4009" i="9" s="1"/>
  <c r="U4009" i="9"/>
  <c r="W4009" i="9" s="1"/>
  <c r="K4009" i="9"/>
  <c r="I4009" i="9"/>
  <c r="G4009" i="9"/>
  <c r="AM4008" i="9"/>
  <c r="AK4008" i="9"/>
  <c r="AF4008" i="9"/>
  <c r="AD4008" i="9"/>
  <c r="U4008" i="9"/>
  <c r="W4008" i="9" s="1"/>
  <c r="K4008" i="9"/>
  <c r="I4008" i="9"/>
  <c r="G4008" i="9"/>
  <c r="AK4007" i="9"/>
  <c r="AM4007" i="9" s="1"/>
  <c r="AD4007" i="9"/>
  <c r="AF4007" i="9" s="1"/>
  <c r="W4007" i="9"/>
  <c r="U4007" i="9"/>
  <c r="K4007" i="9"/>
  <c r="I4007" i="9"/>
  <c r="G4007" i="9"/>
  <c r="AM4006" i="9"/>
  <c r="AK4006" i="9"/>
  <c r="AD4006" i="9"/>
  <c r="AF4006" i="9" s="1"/>
  <c r="U4006" i="9"/>
  <c r="W4006" i="9" s="1"/>
  <c r="G4006" i="9"/>
  <c r="I4006" i="9" s="1"/>
  <c r="AK4005" i="9"/>
  <c r="AM4005" i="9" s="1"/>
  <c r="AF4005" i="9"/>
  <c r="AD4005" i="9"/>
  <c r="W4005" i="9"/>
  <c r="U4005" i="9"/>
  <c r="I4005" i="9"/>
  <c r="G4005" i="9"/>
  <c r="K4005" i="9" s="1"/>
  <c r="AM4004" i="9"/>
  <c r="AK4004" i="9"/>
  <c r="AF4004" i="9"/>
  <c r="AD4004" i="9"/>
  <c r="W4004" i="9"/>
  <c r="U4004" i="9"/>
  <c r="G4004" i="9"/>
  <c r="AK4003" i="9"/>
  <c r="AM4003" i="9" s="1"/>
  <c r="AF4003" i="9"/>
  <c r="AD4003" i="9"/>
  <c r="U4003" i="9"/>
  <c r="W4003" i="9" s="1"/>
  <c r="G4003" i="9"/>
  <c r="K4003" i="9" s="1"/>
  <c r="AK4002" i="9"/>
  <c r="AM4002" i="9" s="1"/>
  <c r="AF4002" i="9"/>
  <c r="AD4002" i="9"/>
  <c r="W4002" i="9"/>
  <c r="U4002" i="9"/>
  <c r="I4002" i="9"/>
  <c r="G4002" i="9"/>
  <c r="K4002" i="9" s="1"/>
  <c r="AM4001" i="9"/>
  <c r="AK4001" i="9"/>
  <c r="AD4001" i="9"/>
  <c r="AF4001" i="9" s="1"/>
  <c r="U4001" i="9"/>
  <c r="W4001" i="9" s="1"/>
  <c r="G4001" i="9"/>
  <c r="K4001" i="9" s="1"/>
  <c r="AM4000" i="9"/>
  <c r="AK4000" i="9"/>
  <c r="AF4000" i="9"/>
  <c r="AD4000" i="9"/>
  <c r="W4000" i="9"/>
  <c r="U4000" i="9"/>
  <c r="K4000" i="9"/>
  <c r="I4000" i="9"/>
  <c r="G4000" i="9"/>
  <c r="AK3999" i="9"/>
  <c r="AM3999" i="9" s="1"/>
  <c r="AD3999" i="9"/>
  <c r="AF3999" i="9" s="1"/>
  <c r="W3999" i="9"/>
  <c r="U3999" i="9"/>
  <c r="K3999" i="9"/>
  <c r="I3999" i="9"/>
  <c r="G3999" i="9"/>
  <c r="AM3998" i="9"/>
  <c r="AK3998" i="9"/>
  <c r="AF3998" i="9"/>
  <c r="AD3998" i="9"/>
  <c r="W3998" i="9"/>
  <c r="U3998" i="9"/>
  <c r="G3998" i="9"/>
  <c r="I3998" i="9" s="1"/>
  <c r="AK3997" i="9"/>
  <c r="AM3997" i="9" s="1"/>
  <c r="AD3997" i="9"/>
  <c r="AF3997" i="9" s="1"/>
  <c r="W3997" i="9"/>
  <c r="U3997" i="9"/>
  <c r="I3997" i="9"/>
  <c r="G3997" i="9"/>
  <c r="K3997" i="9" s="1"/>
  <c r="AK3996" i="9"/>
  <c r="AM3996" i="9" s="1"/>
  <c r="AD3996" i="9"/>
  <c r="AF3996" i="9" s="1"/>
  <c r="W3996" i="9"/>
  <c r="U3996" i="9"/>
  <c r="G3996" i="9"/>
  <c r="AK3995" i="9"/>
  <c r="AM3995" i="9" s="1"/>
  <c r="AF3995" i="9"/>
  <c r="AD3995" i="9"/>
  <c r="U3995" i="9"/>
  <c r="W3995" i="9" s="1"/>
  <c r="I3995" i="9"/>
  <c r="G3995" i="9"/>
  <c r="K3995" i="9" s="1"/>
  <c r="AM3994" i="9"/>
  <c r="AK3994" i="9"/>
  <c r="AF3994" i="9"/>
  <c r="AD3994" i="9"/>
  <c r="W3994" i="9"/>
  <c r="U3994" i="9"/>
  <c r="K3994" i="9"/>
  <c r="I3994" i="9"/>
  <c r="G3994" i="9"/>
  <c r="AM3993" i="9"/>
  <c r="AK3993" i="9"/>
  <c r="AD3993" i="9"/>
  <c r="AF3993" i="9" s="1"/>
  <c r="U3993" i="9"/>
  <c r="W3993" i="9" s="1"/>
  <c r="K3993" i="9"/>
  <c r="I3993" i="9"/>
  <c r="G3993" i="9"/>
  <c r="AM3992" i="9"/>
  <c r="AK3992" i="9"/>
  <c r="AF3992" i="9"/>
  <c r="AD3992" i="9"/>
  <c r="U3992" i="9"/>
  <c r="W3992" i="9" s="1"/>
  <c r="K3992" i="9"/>
  <c r="I3992" i="9"/>
  <c r="G3992" i="9"/>
  <c r="AK3991" i="9"/>
  <c r="AM3991" i="9" s="1"/>
  <c r="AD3991" i="9"/>
  <c r="AF3991" i="9" s="1"/>
  <c r="W3991" i="9"/>
  <c r="U3991" i="9"/>
  <c r="K3991" i="9"/>
  <c r="I3991" i="9"/>
  <c r="G3991" i="9"/>
  <c r="AM3990" i="9"/>
  <c r="AK3990" i="9"/>
  <c r="AD3990" i="9"/>
  <c r="AF3990" i="9" s="1"/>
  <c r="U3990" i="9"/>
  <c r="W3990" i="9" s="1"/>
  <c r="G3990" i="9"/>
  <c r="I3990" i="9" s="1"/>
  <c r="AK3989" i="9"/>
  <c r="AM3989" i="9" s="1"/>
  <c r="AF3989" i="9"/>
  <c r="AD3989" i="9"/>
  <c r="W3989" i="9"/>
  <c r="U3989" i="9"/>
  <c r="I3989" i="9"/>
  <c r="G3989" i="9"/>
  <c r="K3989" i="9" s="1"/>
  <c r="AM3988" i="9"/>
  <c r="AK3988" i="9"/>
  <c r="AF3988" i="9"/>
  <c r="AD3988" i="9"/>
  <c r="W3988" i="9"/>
  <c r="U3988" i="9"/>
  <c r="G3988" i="9"/>
  <c r="AK3987" i="9"/>
  <c r="AM3987" i="9" s="1"/>
  <c r="AF3987" i="9"/>
  <c r="AD3987" i="9"/>
  <c r="U3987" i="9"/>
  <c r="W3987" i="9" s="1"/>
  <c r="G3987" i="9"/>
  <c r="K3987" i="9" s="1"/>
  <c r="AK3986" i="9"/>
  <c r="AM3986" i="9" s="1"/>
  <c r="AF3986" i="9"/>
  <c r="AD3986" i="9"/>
  <c r="W3986" i="9"/>
  <c r="U3986" i="9"/>
  <c r="I3986" i="9"/>
  <c r="G3986" i="9"/>
  <c r="K3986" i="9" s="1"/>
  <c r="AM3985" i="9"/>
  <c r="AK3985" i="9"/>
  <c r="AD3985" i="9"/>
  <c r="AF3985" i="9" s="1"/>
  <c r="U3985" i="9"/>
  <c r="W3985" i="9" s="1"/>
  <c r="G3985" i="9"/>
  <c r="K3985" i="9" s="1"/>
  <c r="AM3984" i="9"/>
  <c r="AK3984" i="9"/>
  <c r="AF3984" i="9"/>
  <c r="AD3984" i="9"/>
  <c r="W3984" i="9"/>
  <c r="U3984" i="9"/>
  <c r="K3984" i="9"/>
  <c r="I3984" i="9"/>
  <c r="G3984" i="9"/>
  <c r="AK3983" i="9"/>
  <c r="AM3983" i="9" s="1"/>
  <c r="AD3983" i="9"/>
  <c r="AF3983" i="9" s="1"/>
  <c r="W3983" i="9"/>
  <c r="U3983" i="9"/>
  <c r="K3983" i="9"/>
  <c r="I3983" i="9"/>
  <c r="G3983" i="9"/>
  <c r="AM3982" i="9"/>
  <c r="AK3982" i="9"/>
  <c r="AF3982" i="9"/>
  <c r="AD3982" i="9"/>
  <c r="W3982" i="9"/>
  <c r="U3982" i="9"/>
  <c r="G3982" i="9"/>
  <c r="I3982" i="9" s="1"/>
  <c r="AK3981" i="9"/>
  <c r="AM3981" i="9" s="1"/>
  <c r="AD3981" i="9"/>
  <c r="AF3981" i="9" s="1"/>
  <c r="W3981" i="9"/>
  <c r="U3981" i="9"/>
  <c r="I3981" i="9"/>
  <c r="G3981" i="9"/>
  <c r="K3981" i="9" s="1"/>
  <c r="AK3980" i="9"/>
  <c r="AM3980" i="9" s="1"/>
  <c r="AD3980" i="9"/>
  <c r="AF3980" i="9" s="1"/>
  <c r="W3980" i="9"/>
  <c r="U3980" i="9"/>
  <c r="G3980" i="9"/>
  <c r="AK3979" i="9"/>
  <c r="AM3979" i="9" s="1"/>
  <c r="AF3979" i="9"/>
  <c r="AD3979" i="9"/>
  <c r="U3979" i="9"/>
  <c r="W3979" i="9" s="1"/>
  <c r="I3979" i="9"/>
  <c r="G3979" i="9"/>
  <c r="K3979" i="9" s="1"/>
  <c r="AM3978" i="9"/>
  <c r="AK3978" i="9"/>
  <c r="AF3978" i="9"/>
  <c r="AD3978" i="9"/>
  <c r="W3978" i="9"/>
  <c r="U3978" i="9"/>
  <c r="K3978" i="9"/>
  <c r="I3978" i="9"/>
  <c r="G3978" i="9"/>
  <c r="AM3977" i="9"/>
  <c r="AK3977" i="9"/>
  <c r="AD3977" i="9"/>
  <c r="AF3977" i="9" s="1"/>
  <c r="U3977" i="9"/>
  <c r="W3977" i="9" s="1"/>
  <c r="K3977" i="9"/>
  <c r="I3977" i="9"/>
  <c r="G3977" i="9"/>
  <c r="AM3976" i="9"/>
  <c r="AK3976" i="9"/>
  <c r="AF3976" i="9"/>
  <c r="AD3976" i="9"/>
  <c r="U3976" i="9"/>
  <c r="W3976" i="9" s="1"/>
  <c r="K3976" i="9"/>
  <c r="I3976" i="9"/>
  <c r="G3976" i="9"/>
  <c r="AK3975" i="9"/>
  <c r="AM3975" i="9" s="1"/>
  <c r="AD3975" i="9"/>
  <c r="AF3975" i="9" s="1"/>
  <c r="W3975" i="9"/>
  <c r="U3975" i="9"/>
  <c r="K3975" i="9"/>
  <c r="I3975" i="9"/>
  <c r="G3975" i="9"/>
  <c r="AM3974" i="9"/>
  <c r="AK3974" i="9"/>
  <c r="AD3974" i="9"/>
  <c r="AF3974" i="9" s="1"/>
  <c r="U3974" i="9"/>
  <c r="W3974" i="9" s="1"/>
  <c r="G3974" i="9"/>
  <c r="I3974" i="9" s="1"/>
  <c r="AK3973" i="9"/>
  <c r="AM3973" i="9" s="1"/>
  <c r="AF3973" i="9"/>
  <c r="AD3973" i="9"/>
  <c r="W3973" i="9"/>
  <c r="U3973" i="9"/>
  <c r="I3973" i="9"/>
  <c r="G3973" i="9"/>
  <c r="K3973" i="9" s="1"/>
  <c r="AM3972" i="9"/>
  <c r="AK3972" i="9"/>
  <c r="AF3972" i="9"/>
  <c r="AD3972" i="9"/>
  <c r="W3972" i="9"/>
  <c r="U3972" i="9"/>
  <c r="G3972" i="9"/>
  <c r="AK3971" i="9"/>
  <c r="AM3971" i="9" s="1"/>
  <c r="AF3971" i="9"/>
  <c r="AD3971" i="9"/>
  <c r="U3971" i="9"/>
  <c r="W3971" i="9" s="1"/>
  <c r="G3971" i="9"/>
  <c r="K3971" i="9" s="1"/>
  <c r="AK3970" i="9"/>
  <c r="AM3970" i="9" s="1"/>
  <c r="AF3970" i="9"/>
  <c r="AD3970" i="9"/>
  <c r="W3970" i="9"/>
  <c r="U3970" i="9"/>
  <c r="I3970" i="9"/>
  <c r="G3970" i="9"/>
  <c r="K3970" i="9" s="1"/>
  <c r="AM3969" i="9"/>
  <c r="AK3969" i="9"/>
  <c r="AD3969" i="9"/>
  <c r="AF3969" i="9" s="1"/>
  <c r="U3969" i="9"/>
  <c r="W3969" i="9" s="1"/>
  <c r="G3969" i="9"/>
  <c r="K3969" i="9" s="1"/>
  <c r="AM3968" i="9"/>
  <c r="AK3968" i="9"/>
  <c r="AF3968" i="9"/>
  <c r="AD3968" i="9"/>
  <c r="W3968" i="9"/>
  <c r="U3968" i="9"/>
  <c r="K3968" i="9"/>
  <c r="I3968" i="9"/>
  <c r="G3968" i="9"/>
  <c r="AK3967" i="9"/>
  <c r="AM3967" i="9" s="1"/>
  <c r="AD3967" i="9"/>
  <c r="AF3967" i="9" s="1"/>
  <c r="W3967" i="9"/>
  <c r="U3967" i="9"/>
  <c r="K3967" i="9"/>
  <c r="I3967" i="9"/>
  <c r="G3967" i="9"/>
  <c r="AM3966" i="9"/>
  <c r="AK3966" i="9"/>
  <c r="AF3966" i="9"/>
  <c r="AD3966" i="9"/>
  <c r="W3966" i="9"/>
  <c r="U3966" i="9"/>
  <c r="G3966" i="9"/>
  <c r="I3966" i="9" s="1"/>
  <c r="AK3965" i="9"/>
  <c r="AM3965" i="9" s="1"/>
  <c r="AD3965" i="9"/>
  <c r="AF3965" i="9" s="1"/>
  <c r="W3965" i="9"/>
  <c r="U3965" i="9"/>
  <c r="I3965" i="9"/>
  <c r="G3965" i="9"/>
  <c r="K3965" i="9" s="1"/>
  <c r="AK3964" i="9"/>
  <c r="AM3964" i="9" s="1"/>
  <c r="AD3964" i="9"/>
  <c r="AF3964" i="9" s="1"/>
  <c r="W3964" i="9"/>
  <c r="U3964" i="9"/>
  <c r="G3964" i="9"/>
  <c r="AK3963" i="9"/>
  <c r="AM3963" i="9" s="1"/>
  <c r="AF3963" i="9"/>
  <c r="AD3963" i="9"/>
  <c r="U3963" i="9"/>
  <c r="W3963" i="9" s="1"/>
  <c r="I3963" i="9"/>
  <c r="G3963" i="9"/>
  <c r="K3963" i="9" s="1"/>
  <c r="AM3962" i="9"/>
  <c r="AK3962" i="9"/>
  <c r="AF3962" i="9"/>
  <c r="AD3962" i="9"/>
  <c r="W3962" i="9"/>
  <c r="U3962" i="9"/>
  <c r="K3962" i="9"/>
  <c r="I3962" i="9"/>
  <c r="G3962" i="9"/>
  <c r="AM3961" i="9"/>
  <c r="AK3961" i="9"/>
  <c r="AD3961" i="9"/>
  <c r="AF3961" i="9" s="1"/>
  <c r="U3961" i="9"/>
  <c r="W3961" i="9" s="1"/>
  <c r="K3961" i="9"/>
  <c r="I3961" i="9"/>
  <c r="G3961" i="9"/>
  <c r="AM3960" i="9"/>
  <c r="AK3960" i="9"/>
  <c r="AF3960" i="9"/>
  <c r="AD3960" i="9"/>
  <c r="U3960" i="9"/>
  <c r="W3960" i="9" s="1"/>
  <c r="K3960" i="9"/>
  <c r="I3960" i="9"/>
  <c r="G3960" i="9"/>
  <c r="AK3959" i="9"/>
  <c r="AM3959" i="9" s="1"/>
  <c r="AD3959" i="9"/>
  <c r="AF3959" i="9" s="1"/>
  <c r="W3959" i="9"/>
  <c r="U3959" i="9"/>
  <c r="K3959" i="9"/>
  <c r="I3959" i="9"/>
  <c r="G3959" i="9"/>
  <c r="AM3958" i="9"/>
  <c r="AK3958" i="9"/>
  <c r="AD3958" i="9"/>
  <c r="AF3958" i="9" s="1"/>
  <c r="U3958" i="9"/>
  <c r="W3958" i="9" s="1"/>
  <c r="G3958" i="9"/>
  <c r="I3958" i="9" s="1"/>
  <c r="AK3957" i="9"/>
  <c r="AM3957" i="9" s="1"/>
  <c r="AF3957" i="9"/>
  <c r="AD3957" i="9"/>
  <c r="W3957" i="9"/>
  <c r="U3957" i="9"/>
  <c r="I3957" i="9"/>
  <c r="G3957" i="9"/>
  <c r="K3957" i="9" s="1"/>
  <c r="AM3956" i="9"/>
  <c r="AK3956" i="9"/>
  <c r="AF3956" i="9"/>
  <c r="AD3956" i="9"/>
  <c r="W3956" i="9"/>
  <c r="U3956" i="9"/>
  <c r="G3956" i="9"/>
  <c r="AK3955" i="9"/>
  <c r="AM3955" i="9" s="1"/>
  <c r="AF3955" i="9"/>
  <c r="AD3955" i="9"/>
  <c r="U3955" i="9"/>
  <c r="W3955" i="9" s="1"/>
  <c r="G3955" i="9"/>
  <c r="K3955" i="9" s="1"/>
  <c r="AK3954" i="9"/>
  <c r="AM3954" i="9" s="1"/>
  <c r="AF3954" i="9"/>
  <c r="AD3954" i="9"/>
  <c r="W3954" i="9"/>
  <c r="U3954" i="9"/>
  <c r="I3954" i="9"/>
  <c r="G3954" i="9"/>
  <c r="K3954" i="9" s="1"/>
  <c r="AM3953" i="9"/>
  <c r="AK3953" i="9"/>
  <c r="AD3953" i="9"/>
  <c r="AF3953" i="9" s="1"/>
  <c r="U3953" i="9"/>
  <c r="W3953" i="9" s="1"/>
  <c r="G3953" i="9"/>
  <c r="K3953" i="9" s="1"/>
  <c r="AM3952" i="9"/>
  <c r="AK3952" i="9"/>
  <c r="AF3952" i="9"/>
  <c r="AD3952" i="9"/>
  <c r="W3952" i="9"/>
  <c r="U3952" i="9"/>
  <c r="K3952" i="9"/>
  <c r="I3952" i="9"/>
  <c r="G3952" i="9"/>
  <c r="AK3951" i="9"/>
  <c r="AM3951" i="9" s="1"/>
  <c r="AD3951" i="9"/>
  <c r="AF3951" i="9" s="1"/>
  <c r="W3951" i="9"/>
  <c r="U3951" i="9"/>
  <c r="K3951" i="9"/>
  <c r="I3951" i="9"/>
  <c r="G3951" i="9"/>
  <c r="AM3950" i="9"/>
  <c r="AK3950" i="9"/>
  <c r="AF3950" i="9"/>
  <c r="AD3950" i="9"/>
  <c r="W3950" i="9"/>
  <c r="U3950" i="9"/>
  <c r="G3950" i="9"/>
  <c r="I3950" i="9" s="1"/>
  <c r="AK3949" i="9"/>
  <c r="AM3949" i="9" s="1"/>
  <c r="AD3949" i="9"/>
  <c r="AF3949" i="9" s="1"/>
  <c r="W3949" i="9"/>
  <c r="U3949" i="9"/>
  <c r="I3949" i="9"/>
  <c r="G3949" i="9"/>
  <c r="K3949" i="9" s="1"/>
  <c r="AK3948" i="9"/>
  <c r="AM3948" i="9" s="1"/>
  <c r="AD3948" i="9"/>
  <c r="AF3948" i="9" s="1"/>
  <c r="W3948" i="9"/>
  <c r="U3948" i="9"/>
  <c r="G3948" i="9"/>
  <c r="AK3947" i="9"/>
  <c r="AM3947" i="9" s="1"/>
  <c r="AF3947" i="9"/>
  <c r="AD3947" i="9"/>
  <c r="U3947" i="9"/>
  <c r="W3947" i="9" s="1"/>
  <c r="I3947" i="9"/>
  <c r="G3947" i="9"/>
  <c r="K3947" i="9" s="1"/>
  <c r="AM3946" i="9"/>
  <c r="AK3946" i="9"/>
  <c r="AF3946" i="9"/>
  <c r="AD3946" i="9"/>
  <c r="W3946" i="9"/>
  <c r="U3946" i="9"/>
  <c r="K3946" i="9"/>
  <c r="I3946" i="9"/>
  <c r="G3946" i="9"/>
  <c r="AM3945" i="9"/>
  <c r="AK3945" i="9"/>
  <c r="AD3945" i="9"/>
  <c r="AF3945" i="9" s="1"/>
  <c r="U3945" i="9"/>
  <c r="W3945" i="9" s="1"/>
  <c r="K3945" i="9"/>
  <c r="I3945" i="9"/>
  <c r="G3945" i="9"/>
  <c r="AM3944" i="9"/>
  <c r="AK3944" i="9"/>
  <c r="AF3944" i="9"/>
  <c r="AD3944" i="9"/>
  <c r="U3944" i="9"/>
  <c r="W3944" i="9" s="1"/>
  <c r="K3944" i="9"/>
  <c r="I3944" i="9"/>
  <c r="G3944" i="9"/>
  <c r="AK3943" i="9"/>
  <c r="AM3943" i="9" s="1"/>
  <c r="AD3943" i="9"/>
  <c r="AF3943" i="9" s="1"/>
  <c r="W3943" i="9"/>
  <c r="U3943" i="9"/>
  <c r="K3943" i="9"/>
  <c r="I3943" i="9"/>
  <c r="G3943" i="9"/>
  <c r="AM3942" i="9"/>
  <c r="AK3942" i="9"/>
  <c r="AD3942" i="9"/>
  <c r="AF3942" i="9" s="1"/>
  <c r="U3942" i="9"/>
  <c r="W3942" i="9" s="1"/>
  <c r="G3942" i="9"/>
  <c r="I3942" i="9" s="1"/>
  <c r="AK3941" i="9"/>
  <c r="AM3941" i="9" s="1"/>
  <c r="AF3941" i="9"/>
  <c r="AD3941" i="9"/>
  <c r="W3941" i="9"/>
  <c r="U3941" i="9"/>
  <c r="I3941" i="9"/>
  <c r="G3941" i="9"/>
  <c r="K3941" i="9" s="1"/>
  <c r="AM3940" i="9"/>
  <c r="AK3940" i="9"/>
  <c r="AF3940" i="9"/>
  <c r="AD3940" i="9"/>
  <c r="W3940" i="9"/>
  <c r="U3940" i="9"/>
  <c r="G3940" i="9"/>
  <c r="AK3939" i="9"/>
  <c r="AM3939" i="9" s="1"/>
  <c r="AF3939" i="9"/>
  <c r="AD3939" i="9"/>
  <c r="U3939" i="9"/>
  <c r="W3939" i="9" s="1"/>
  <c r="G3939" i="9"/>
  <c r="K3939" i="9" s="1"/>
  <c r="AK3938" i="9"/>
  <c r="AM3938" i="9" s="1"/>
  <c r="AF3938" i="9"/>
  <c r="AD3938" i="9"/>
  <c r="W3938" i="9"/>
  <c r="U3938" i="9"/>
  <c r="I3938" i="9"/>
  <c r="G3938" i="9"/>
  <c r="K3938" i="9" s="1"/>
  <c r="AM3937" i="9"/>
  <c r="AK3937" i="9"/>
  <c r="AD3937" i="9"/>
  <c r="AF3937" i="9" s="1"/>
  <c r="U3937" i="9"/>
  <c r="W3937" i="9" s="1"/>
  <c r="G3937" i="9"/>
  <c r="K3937" i="9" s="1"/>
  <c r="AM3936" i="9"/>
  <c r="AK3936" i="9"/>
  <c r="AF3936" i="9"/>
  <c r="AD3936" i="9"/>
  <c r="W3936" i="9"/>
  <c r="U3936" i="9"/>
  <c r="K3936" i="9"/>
  <c r="I3936" i="9"/>
  <c r="G3936" i="9"/>
  <c r="AK3935" i="9"/>
  <c r="AM3935" i="9" s="1"/>
  <c r="AD3935" i="9"/>
  <c r="AF3935" i="9" s="1"/>
  <c r="W3935" i="9"/>
  <c r="U3935" i="9"/>
  <c r="K3935" i="9"/>
  <c r="I3935" i="9"/>
  <c r="G3935" i="9"/>
  <c r="AM3934" i="9"/>
  <c r="AK3934" i="9"/>
  <c r="AF3934" i="9"/>
  <c r="AD3934" i="9"/>
  <c r="W3934" i="9"/>
  <c r="U3934" i="9"/>
  <c r="G3934" i="9"/>
  <c r="I3934" i="9" s="1"/>
  <c r="AK3933" i="9"/>
  <c r="AM3933" i="9" s="1"/>
  <c r="AD3933" i="9"/>
  <c r="AF3933" i="9" s="1"/>
  <c r="W3933" i="9"/>
  <c r="U3933" i="9"/>
  <c r="I3933" i="9"/>
  <c r="G3933" i="9"/>
  <c r="K3933" i="9" s="1"/>
  <c r="AK3932" i="9"/>
  <c r="AM3932" i="9" s="1"/>
  <c r="AD3932" i="9"/>
  <c r="AF3932" i="9" s="1"/>
  <c r="W3932" i="9"/>
  <c r="U3932" i="9"/>
  <c r="G3932" i="9"/>
  <c r="AK3931" i="9"/>
  <c r="AM3931" i="9" s="1"/>
  <c r="AF3931" i="9"/>
  <c r="AD3931" i="9"/>
  <c r="U3931" i="9"/>
  <c r="W3931" i="9" s="1"/>
  <c r="I3931" i="9"/>
  <c r="G3931" i="9"/>
  <c r="K3931" i="9" s="1"/>
  <c r="AM3930" i="9"/>
  <c r="AK3930" i="9"/>
  <c r="AF3930" i="9"/>
  <c r="AD3930" i="9"/>
  <c r="W3930" i="9"/>
  <c r="U3930" i="9"/>
  <c r="K3930" i="9"/>
  <c r="I3930" i="9"/>
  <c r="G3930" i="9"/>
  <c r="AM3929" i="9"/>
  <c r="AK3929" i="9"/>
  <c r="AD3929" i="9"/>
  <c r="AF3929" i="9" s="1"/>
  <c r="U3929" i="9"/>
  <c r="W3929" i="9" s="1"/>
  <c r="K3929" i="9"/>
  <c r="I3929" i="9"/>
  <c r="G3929" i="9"/>
  <c r="AM3928" i="9"/>
  <c r="AK3928" i="9"/>
  <c r="AF3928" i="9"/>
  <c r="AD3928" i="9"/>
  <c r="U3928" i="9"/>
  <c r="W3928" i="9" s="1"/>
  <c r="K3928" i="9"/>
  <c r="I3928" i="9"/>
  <c r="G3928" i="9"/>
  <c r="AK3927" i="9"/>
  <c r="AM3927" i="9" s="1"/>
  <c r="AD3927" i="9"/>
  <c r="AF3927" i="9" s="1"/>
  <c r="W3927" i="9"/>
  <c r="U3927" i="9"/>
  <c r="K3927" i="9"/>
  <c r="I3927" i="9"/>
  <c r="G3927" i="9"/>
  <c r="AM3926" i="9"/>
  <c r="AK3926" i="9"/>
  <c r="AD3926" i="9"/>
  <c r="AF3926" i="9" s="1"/>
  <c r="U3926" i="9"/>
  <c r="W3926" i="9" s="1"/>
  <c r="G3926" i="9"/>
  <c r="I3926" i="9" s="1"/>
  <c r="AK3925" i="9"/>
  <c r="AM3925" i="9" s="1"/>
  <c r="AF3925" i="9"/>
  <c r="AD3925" i="9"/>
  <c r="W3925" i="9"/>
  <c r="U3925" i="9"/>
  <c r="I3925" i="9"/>
  <c r="G3925" i="9"/>
  <c r="K3925" i="9" s="1"/>
  <c r="AM3924" i="9"/>
  <c r="AK3924" i="9"/>
  <c r="AF3924" i="9"/>
  <c r="AD3924" i="9"/>
  <c r="W3924" i="9"/>
  <c r="U3924" i="9"/>
  <c r="G3924" i="9"/>
  <c r="AK3923" i="9"/>
  <c r="AM3923" i="9" s="1"/>
  <c r="AF3923" i="9"/>
  <c r="AD3923" i="9"/>
  <c r="U3923" i="9"/>
  <c r="W3923" i="9" s="1"/>
  <c r="G3923" i="9"/>
  <c r="K3923" i="9" s="1"/>
  <c r="AK3922" i="9"/>
  <c r="AM3922" i="9" s="1"/>
  <c r="AF3922" i="9"/>
  <c r="AD3922" i="9"/>
  <c r="W3922" i="9"/>
  <c r="U3922" i="9"/>
  <c r="I3922" i="9"/>
  <c r="G3922" i="9"/>
  <c r="K3922" i="9" s="1"/>
  <c r="AM3921" i="9"/>
  <c r="AK3921" i="9"/>
  <c r="AD3921" i="9"/>
  <c r="AF3921" i="9" s="1"/>
  <c r="U3921" i="9"/>
  <c r="W3921" i="9" s="1"/>
  <c r="G3921" i="9"/>
  <c r="K3921" i="9" s="1"/>
  <c r="AM3920" i="9"/>
  <c r="AK3920" i="9"/>
  <c r="AF3920" i="9"/>
  <c r="AD3920" i="9"/>
  <c r="W3920" i="9"/>
  <c r="U3920" i="9"/>
  <c r="K3920" i="9"/>
  <c r="I3920" i="9"/>
  <c r="G3920" i="9"/>
  <c r="AK3919" i="9"/>
  <c r="AM3919" i="9" s="1"/>
  <c r="AD3919" i="9"/>
  <c r="AF3919" i="9" s="1"/>
  <c r="W3919" i="9"/>
  <c r="U3919" i="9"/>
  <c r="K3919" i="9"/>
  <c r="I3919" i="9"/>
  <c r="G3919" i="9"/>
  <c r="AM3918" i="9"/>
  <c r="AK3918" i="9"/>
  <c r="AF3918" i="9"/>
  <c r="AD3918" i="9"/>
  <c r="W3918" i="9"/>
  <c r="U3918" i="9"/>
  <c r="G3918" i="9"/>
  <c r="I3918" i="9" s="1"/>
  <c r="AK3917" i="9"/>
  <c r="AM3917" i="9" s="1"/>
  <c r="AD3917" i="9"/>
  <c r="AF3917" i="9" s="1"/>
  <c r="W3917" i="9"/>
  <c r="U3917" i="9"/>
  <c r="I3917" i="9"/>
  <c r="G3917" i="9"/>
  <c r="K3917" i="9" s="1"/>
  <c r="AK3916" i="9"/>
  <c r="AM3916" i="9" s="1"/>
  <c r="AD3916" i="9"/>
  <c r="AF3916" i="9" s="1"/>
  <c r="W3916" i="9"/>
  <c r="U3916" i="9"/>
  <c r="G3916" i="9"/>
  <c r="AK3915" i="9"/>
  <c r="AM3915" i="9" s="1"/>
  <c r="AF3915" i="9"/>
  <c r="AD3915" i="9"/>
  <c r="U3915" i="9"/>
  <c r="W3915" i="9" s="1"/>
  <c r="I3915" i="9"/>
  <c r="G3915" i="9"/>
  <c r="K3915" i="9" s="1"/>
  <c r="AM3914" i="9"/>
  <c r="AK3914" i="9"/>
  <c r="AF3914" i="9"/>
  <c r="AD3914" i="9"/>
  <c r="W3914" i="9"/>
  <c r="U3914" i="9"/>
  <c r="K3914" i="9"/>
  <c r="I3914" i="9"/>
  <c r="G3914" i="9"/>
  <c r="AM3913" i="9"/>
  <c r="AK3913" i="9"/>
  <c r="AD3913" i="9"/>
  <c r="AF3913" i="9" s="1"/>
  <c r="U3913" i="9"/>
  <c r="W3913" i="9" s="1"/>
  <c r="K3913" i="9"/>
  <c r="I3913" i="9"/>
  <c r="G3913" i="9"/>
  <c r="AM3912" i="9"/>
  <c r="AK3912" i="9"/>
  <c r="AF3912" i="9"/>
  <c r="AD3912" i="9"/>
  <c r="U3912" i="9"/>
  <c r="W3912" i="9" s="1"/>
  <c r="K3912" i="9"/>
  <c r="I3912" i="9"/>
  <c r="G3912" i="9"/>
  <c r="AK3911" i="9"/>
  <c r="AM3911" i="9" s="1"/>
  <c r="AD3911" i="9"/>
  <c r="AF3911" i="9" s="1"/>
  <c r="W3911" i="9"/>
  <c r="U3911" i="9"/>
  <c r="K3911" i="9"/>
  <c r="I3911" i="9"/>
  <c r="G3911" i="9"/>
  <c r="AM3910" i="9"/>
  <c r="AK3910" i="9"/>
  <c r="AD3910" i="9"/>
  <c r="AF3910" i="9" s="1"/>
  <c r="U3910" i="9"/>
  <c r="W3910" i="9" s="1"/>
  <c r="G3910" i="9"/>
  <c r="I3910" i="9" s="1"/>
  <c r="AK3909" i="9"/>
  <c r="AM3909" i="9" s="1"/>
  <c r="AF3909" i="9"/>
  <c r="AD3909" i="9"/>
  <c r="W3909" i="9"/>
  <c r="U3909" i="9"/>
  <c r="I3909" i="9"/>
  <c r="G3909" i="9"/>
  <c r="K3909" i="9" s="1"/>
  <c r="AM3908" i="9"/>
  <c r="AK3908" i="9"/>
  <c r="AF3908" i="9"/>
  <c r="AD3908" i="9"/>
  <c r="W3908" i="9"/>
  <c r="U3908" i="9"/>
  <c r="G3908" i="9"/>
  <c r="AK3907" i="9"/>
  <c r="AM3907" i="9" s="1"/>
  <c r="AF3907" i="9"/>
  <c r="AD3907" i="9"/>
  <c r="U3907" i="9"/>
  <c r="W3907" i="9" s="1"/>
  <c r="G3907" i="9"/>
  <c r="K3907" i="9" s="1"/>
  <c r="AK3906" i="9"/>
  <c r="AM3906" i="9" s="1"/>
  <c r="AF3906" i="9"/>
  <c r="AD3906" i="9"/>
  <c r="W3906" i="9"/>
  <c r="U3906" i="9"/>
  <c r="I3906" i="9"/>
  <c r="G3906" i="9"/>
  <c r="K3906" i="9" s="1"/>
  <c r="AM3905" i="9"/>
  <c r="AK3905" i="9"/>
  <c r="AD3905" i="9"/>
  <c r="AF3905" i="9" s="1"/>
  <c r="U3905" i="9"/>
  <c r="W3905" i="9" s="1"/>
  <c r="G3905" i="9"/>
  <c r="K3905" i="9" s="1"/>
  <c r="AM3904" i="9"/>
  <c r="AK3904" i="9"/>
  <c r="AF3904" i="9"/>
  <c r="AD3904" i="9"/>
  <c r="W3904" i="9"/>
  <c r="U3904" i="9"/>
  <c r="K3904" i="9"/>
  <c r="I3904" i="9"/>
  <c r="G3904" i="9"/>
  <c r="AK3903" i="9"/>
  <c r="AM3903" i="9" s="1"/>
  <c r="AD3903" i="9"/>
  <c r="AF3903" i="9" s="1"/>
  <c r="W3903" i="9"/>
  <c r="U3903" i="9"/>
  <c r="K3903" i="9"/>
  <c r="I3903" i="9"/>
  <c r="G3903" i="9"/>
  <c r="AM3902" i="9"/>
  <c r="AK3902" i="9"/>
  <c r="AF3902" i="9"/>
  <c r="AD3902" i="9"/>
  <c r="U3902" i="9"/>
  <c r="W3902" i="9" s="1"/>
  <c r="G3902" i="9"/>
  <c r="I3902" i="9" s="1"/>
  <c r="AK3901" i="9"/>
  <c r="AM3901" i="9" s="1"/>
  <c r="AD3901" i="9"/>
  <c r="AF3901" i="9" s="1"/>
  <c r="W3901" i="9"/>
  <c r="U3901" i="9"/>
  <c r="I3901" i="9"/>
  <c r="G3901" i="9"/>
  <c r="K3901" i="9" s="1"/>
  <c r="AK3900" i="9"/>
  <c r="AM3900" i="9" s="1"/>
  <c r="AD3900" i="9"/>
  <c r="AF3900" i="9" s="1"/>
  <c r="W3900" i="9"/>
  <c r="U3900" i="9"/>
  <c r="G3900" i="9"/>
  <c r="AK3899" i="9"/>
  <c r="AM3899" i="9" s="1"/>
  <c r="AF3899" i="9"/>
  <c r="AD3899" i="9"/>
  <c r="U3899" i="9"/>
  <c r="W3899" i="9" s="1"/>
  <c r="I3899" i="9"/>
  <c r="G3899" i="9"/>
  <c r="K3899" i="9" s="1"/>
  <c r="AK3898" i="9"/>
  <c r="AM3898" i="9" s="1"/>
  <c r="AF3898" i="9"/>
  <c r="AD3898" i="9"/>
  <c r="W3898" i="9"/>
  <c r="U3898" i="9"/>
  <c r="K3898" i="9"/>
  <c r="I3898" i="9"/>
  <c r="G3898" i="9"/>
  <c r="AM3897" i="9"/>
  <c r="AK3897" i="9"/>
  <c r="AD3897" i="9"/>
  <c r="AF3897" i="9" s="1"/>
  <c r="U3897" i="9"/>
  <c r="W3897" i="9" s="1"/>
  <c r="K3897" i="9"/>
  <c r="I3897" i="9"/>
  <c r="G3897" i="9"/>
  <c r="AM3896" i="9"/>
  <c r="AK3896" i="9"/>
  <c r="AF3896" i="9"/>
  <c r="AD3896" i="9"/>
  <c r="U3896" i="9"/>
  <c r="W3896" i="9" s="1"/>
  <c r="K3896" i="9"/>
  <c r="I3896" i="9"/>
  <c r="G3896" i="9"/>
  <c r="AK3895" i="9"/>
  <c r="AM3895" i="9" s="1"/>
  <c r="AD3895" i="9"/>
  <c r="AF3895" i="9" s="1"/>
  <c r="W3895" i="9"/>
  <c r="U3895" i="9"/>
  <c r="K3895" i="9"/>
  <c r="I3895" i="9"/>
  <c r="G3895" i="9"/>
  <c r="AM3894" i="9"/>
  <c r="AK3894" i="9"/>
  <c r="AD3894" i="9"/>
  <c r="AF3894" i="9" s="1"/>
  <c r="U3894" i="9"/>
  <c r="W3894" i="9" s="1"/>
  <c r="G3894" i="9"/>
  <c r="I3894" i="9" s="1"/>
  <c r="AK3893" i="9"/>
  <c r="AM3893" i="9" s="1"/>
  <c r="AD3893" i="9"/>
  <c r="AF3893" i="9" s="1"/>
  <c r="W3893" i="9"/>
  <c r="U3893" i="9"/>
  <c r="I3893" i="9"/>
  <c r="G3893" i="9"/>
  <c r="K3893" i="9" s="1"/>
  <c r="AM3892" i="9"/>
  <c r="AK3892" i="9"/>
  <c r="AD3892" i="9"/>
  <c r="AF3892" i="9" s="1"/>
  <c r="W3892" i="9"/>
  <c r="U3892" i="9"/>
  <c r="G3892" i="9"/>
  <c r="AK3891" i="9"/>
  <c r="AM3891" i="9" s="1"/>
  <c r="AF3891" i="9"/>
  <c r="AD3891" i="9"/>
  <c r="U3891" i="9"/>
  <c r="W3891" i="9" s="1"/>
  <c r="G3891" i="9"/>
  <c r="K3891" i="9" s="1"/>
  <c r="AK3890" i="9"/>
  <c r="AM3890" i="9" s="1"/>
  <c r="AF3890" i="9"/>
  <c r="AD3890" i="9"/>
  <c r="W3890" i="9"/>
  <c r="U3890" i="9"/>
  <c r="I3890" i="9"/>
  <c r="G3890" i="9"/>
  <c r="K3890" i="9" s="1"/>
  <c r="AM3889" i="9"/>
  <c r="AK3889" i="9"/>
  <c r="AD3889" i="9"/>
  <c r="AF3889" i="9" s="1"/>
  <c r="U3889" i="9"/>
  <c r="W3889" i="9" s="1"/>
  <c r="G3889" i="9"/>
  <c r="K3889" i="9" s="1"/>
  <c r="AM3888" i="9"/>
  <c r="AK3888" i="9"/>
  <c r="AF3888" i="9"/>
  <c r="AD3888" i="9"/>
  <c r="U3888" i="9"/>
  <c r="W3888" i="9" s="1"/>
  <c r="K3888" i="9"/>
  <c r="I3888" i="9"/>
  <c r="G3888" i="9"/>
  <c r="AK3887" i="9"/>
  <c r="AM3887" i="9" s="1"/>
  <c r="AD3887" i="9"/>
  <c r="AF3887" i="9" s="1"/>
  <c r="W3887" i="9"/>
  <c r="U3887" i="9"/>
  <c r="K3887" i="9"/>
  <c r="I3887" i="9"/>
  <c r="G3887" i="9"/>
  <c r="AM3886" i="9"/>
  <c r="AK3886" i="9"/>
  <c r="AF3886" i="9"/>
  <c r="AD3886" i="9"/>
  <c r="U3886" i="9"/>
  <c r="W3886" i="9" s="1"/>
  <c r="G3886" i="9"/>
  <c r="I3886" i="9" s="1"/>
  <c r="AK3885" i="9"/>
  <c r="AM3885" i="9" s="1"/>
  <c r="AD3885" i="9"/>
  <c r="AF3885" i="9" s="1"/>
  <c r="W3885" i="9"/>
  <c r="U3885" i="9"/>
  <c r="I3885" i="9"/>
  <c r="G3885" i="9"/>
  <c r="K3885" i="9" s="1"/>
  <c r="AK3884" i="9"/>
  <c r="AM3884" i="9" s="1"/>
  <c r="AD3884" i="9"/>
  <c r="AF3884" i="9" s="1"/>
  <c r="W3884" i="9"/>
  <c r="U3884" i="9"/>
  <c r="G3884" i="9"/>
  <c r="AK3883" i="9"/>
  <c r="AM3883" i="9" s="1"/>
  <c r="AF3883" i="9"/>
  <c r="AD3883" i="9"/>
  <c r="U3883" i="9"/>
  <c r="W3883" i="9" s="1"/>
  <c r="I3883" i="9"/>
  <c r="G3883" i="9"/>
  <c r="K3883" i="9" s="1"/>
  <c r="AK3882" i="9"/>
  <c r="AM3882" i="9" s="1"/>
  <c r="AF3882" i="9"/>
  <c r="AD3882" i="9"/>
  <c r="W3882" i="9"/>
  <c r="U3882" i="9"/>
  <c r="K3882" i="9"/>
  <c r="I3882" i="9"/>
  <c r="G3882" i="9"/>
  <c r="AM3881" i="9"/>
  <c r="AK3881" i="9"/>
  <c r="AD3881" i="9"/>
  <c r="AF3881" i="9" s="1"/>
  <c r="U3881" i="9"/>
  <c r="W3881" i="9" s="1"/>
  <c r="K3881" i="9"/>
  <c r="I3881" i="9"/>
  <c r="G3881" i="9"/>
  <c r="AM3880" i="9"/>
  <c r="AK3880" i="9"/>
  <c r="AF3880" i="9"/>
  <c r="AD3880" i="9"/>
  <c r="U3880" i="9"/>
  <c r="W3880" i="9" s="1"/>
  <c r="K3880" i="9"/>
  <c r="I3880" i="9"/>
  <c r="G3880" i="9"/>
  <c r="AK3879" i="9"/>
  <c r="AM3879" i="9" s="1"/>
  <c r="AD3879" i="9"/>
  <c r="AF3879" i="9" s="1"/>
  <c r="W3879" i="9"/>
  <c r="U3879" i="9"/>
  <c r="K3879" i="9"/>
  <c r="I3879" i="9"/>
  <c r="G3879" i="9"/>
  <c r="AM3878" i="9"/>
  <c r="AK3878" i="9"/>
  <c r="AD3878" i="9"/>
  <c r="AF3878" i="9" s="1"/>
  <c r="U3878" i="9"/>
  <c r="W3878" i="9" s="1"/>
  <c r="G3878" i="9"/>
  <c r="I3878" i="9" s="1"/>
  <c r="AK3877" i="9"/>
  <c r="AM3877" i="9" s="1"/>
  <c r="AD3877" i="9"/>
  <c r="AF3877" i="9" s="1"/>
  <c r="W3877" i="9"/>
  <c r="U3877" i="9"/>
  <c r="I3877" i="9"/>
  <c r="G3877" i="9"/>
  <c r="K3877" i="9" s="1"/>
  <c r="AM3876" i="9"/>
  <c r="AK3876" i="9"/>
  <c r="AD3876" i="9"/>
  <c r="AF3876" i="9" s="1"/>
  <c r="W3876" i="9"/>
  <c r="U3876" i="9"/>
  <c r="G3876" i="9"/>
  <c r="AK3875" i="9"/>
  <c r="AM3875" i="9" s="1"/>
  <c r="AF3875" i="9"/>
  <c r="AD3875" i="9"/>
  <c r="U3875" i="9"/>
  <c r="W3875" i="9" s="1"/>
  <c r="G3875" i="9"/>
  <c r="K3875" i="9" s="1"/>
  <c r="AK3874" i="9"/>
  <c r="AM3874" i="9" s="1"/>
  <c r="AF3874" i="9"/>
  <c r="AD3874" i="9"/>
  <c r="W3874" i="9"/>
  <c r="U3874" i="9"/>
  <c r="I3874" i="9"/>
  <c r="G3874" i="9"/>
  <c r="K3874" i="9" s="1"/>
  <c r="AM3873" i="9"/>
  <c r="AK3873" i="9"/>
  <c r="AD3873" i="9"/>
  <c r="AF3873" i="9" s="1"/>
  <c r="U3873" i="9"/>
  <c r="W3873" i="9" s="1"/>
  <c r="G3873" i="9"/>
  <c r="K3873" i="9" s="1"/>
  <c r="AM3872" i="9"/>
  <c r="AK3872" i="9"/>
  <c r="AF3872" i="9"/>
  <c r="AD3872" i="9"/>
  <c r="W3872" i="9"/>
  <c r="U3872" i="9"/>
  <c r="K3872" i="9"/>
  <c r="I3872" i="9"/>
  <c r="G3872" i="9"/>
  <c r="AK3871" i="9"/>
  <c r="AM3871" i="9" s="1"/>
  <c r="AD3871" i="9"/>
  <c r="AF3871" i="9" s="1"/>
  <c r="W3871" i="9"/>
  <c r="U3871" i="9"/>
  <c r="K3871" i="9"/>
  <c r="I3871" i="9"/>
  <c r="G3871" i="9"/>
  <c r="AM3870" i="9"/>
  <c r="AK3870" i="9"/>
  <c r="AF3870" i="9"/>
  <c r="AD3870" i="9"/>
  <c r="W3870" i="9"/>
  <c r="U3870" i="9"/>
  <c r="G3870" i="9"/>
  <c r="I3870" i="9" s="1"/>
  <c r="AK3869" i="9"/>
  <c r="AM3869" i="9" s="1"/>
  <c r="AD3869" i="9"/>
  <c r="AF3869" i="9" s="1"/>
  <c r="W3869" i="9"/>
  <c r="U3869" i="9"/>
  <c r="I3869" i="9"/>
  <c r="G3869" i="9"/>
  <c r="K3869" i="9" s="1"/>
  <c r="AK3868" i="9"/>
  <c r="AM3868" i="9" s="1"/>
  <c r="AD3868" i="9"/>
  <c r="AF3868" i="9" s="1"/>
  <c r="W3868" i="9"/>
  <c r="U3868" i="9"/>
  <c r="G3868" i="9"/>
  <c r="AK3867" i="9"/>
  <c r="AM3867" i="9" s="1"/>
  <c r="AF3867" i="9"/>
  <c r="AD3867" i="9"/>
  <c r="U3867" i="9"/>
  <c r="W3867" i="9" s="1"/>
  <c r="I3867" i="9"/>
  <c r="G3867" i="9"/>
  <c r="K3867" i="9" s="1"/>
  <c r="AM3866" i="9"/>
  <c r="AK3866" i="9"/>
  <c r="AF3866" i="9"/>
  <c r="AD3866" i="9"/>
  <c r="W3866" i="9"/>
  <c r="U3866" i="9"/>
  <c r="K3866" i="9"/>
  <c r="I3866" i="9"/>
  <c r="G3866" i="9"/>
  <c r="AM3865" i="9"/>
  <c r="AK3865" i="9"/>
  <c r="AD3865" i="9"/>
  <c r="AF3865" i="9" s="1"/>
  <c r="U3865" i="9"/>
  <c r="W3865" i="9" s="1"/>
  <c r="K3865" i="9"/>
  <c r="I3865" i="9"/>
  <c r="G3865" i="9"/>
  <c r="AM3864" i="9"/>
  <c r="AK3864" i="9"/>
  <c r="AF3864" i="9"/>
  <c r="AD3864" i="9"/>
  <c r="U3864" i="9"/>
  <c r="W3864" i="9" s="1"/>
  <c r="K3864" i="9"/>
  <c r="I3864" i="9"/>
  <c r="G3864" i="9"/>
  <c r="AK3863" i="9"/>
  <c r="AM3863" i="9" s="1"/>
  <c r="AD3863" i="9"/>
  <c r="AF3863" i="9" s="1"/>
  <c r="W3863" i="9"/>
  <c r="U3863" i="9"/>
  <c r="K3863" i="9"/>
  <c r="I3863" i="9"/>
  <c r="G3863" i="9"/>
  <c r="AM3862" i="9"/>
  <c r="AK3862" i="9"/>
  <c r="AD3862" i="9"/>
  <c r="AF3862" i="9" s="1"/>
  <c r="U3862" i="9"/>
  <c r="W3862" i="9" s="1"/>
  <c r="G3862" i="9"/>
  <c r="I3862" i="9" s="1"/>
  <c r="AK3861" i="9"/>
  <c r="AM3861" i="9" s="1"/>
  <c r="AF3861" i="9"/>
  <c r="AD3861" i="9"/>
  <c r="W3861" i="9"/>
  <c r="U3861" i="9"/>
  <c r="I3861" i="9"/>
  <c r="G3861" i="9"/>
  <c r="K3861" i="9" s="1"/>
  <c r="AM3860" i="9"/>
  <c r="AK3860" i="9"/>
  <c r="AD3860" i="9"/>
  <c r="AF3860" i="9" s="1"/>
  <c r="W3860" i="9"/>
  <c r="U3860" i="9"/>
  <c r="G3860" i="9"/>
  <c r="AK3859" i="9"/>
  <c r="AM3859" i="9" s="1"/>
  <c r="AF3859" i="9"/>
  <c r="AD3859" i="9"/>
  <c r="U3859" i="9"/>
  <c r="W3859" i="9" s="1"/>
  <c r="G3859" i="9"/>
  <c r="K3859" i="9" s="1"/>
  <c r="AK3858" i="9"/>
  <c r="AM3858" i="9" s="1"/>
  <c r="AF3858" i="9"/>
  <c r="AD3858" i="9"/>
  <c r="W3858" i="9"/>
  <c r="U3858" i="9"/>
  <c r="I3858" i="9"/>
  <c r="G3858" i="9"/>
  <c r="K3858" i="9" s="1"/>
  <c r="AM3857" i="9"/>
  <c r="AK3857" i="9"/>
  <c r="AD3857" i="9"/>
  <c r="AF3857" i="9" s="1"/>
  <c r="U3857" i="9"/>
  <c r="W3857" i="9" s="1"/>
  <c r="G3857" i="9"/>
  <c r="K3857" i="9" s="1"/>
  <c r="AM3856" i="9"/>
  <c r="AK3856" i="9"/>
  <c r="AF3856" i="9"/>
  <c r="AD3856" i="9"/>
  <c r="W3856" i="9"/>
  <c r="U3856" i="9"/>
  <c r="K3856" i="9"/>
  <c r="I3856" i="9"/>
  <c r="G3856" i="9"/>
  <c r="AK3855" i="9"/>
  <c r="AM3855" i="9" s="1"/>
  <c r="AD3855" i="9"/>
  <c r="AF3855" i="9" s="1"/>
  <c r="W3855" i="9"/>
  <c r="U3855" i="9"/>
  <c r="K3855" i="9"/>
  <c r="I3855" i="9"/>
  <c r="G3855" i="9"/>
  <c r="AM3854" i="9"/>
  <c r="AK3854" i="9"/>
  <c r="AF3854" i="9"/>
  <c r="AD3854" i="9"/>
  <c r="W3854" i="9"/>
  <c r="U3854" i="9"/>
  <c r="G3854" i="9"/>
  <c r="I3854" i="9" s="1"/>
  <c r="AK3853" i="9"/>
  <c r="AM3853" i="9" s="1"/>
  <c r="AD3853" i="9"/>
  <c r="AF3853" i="9" s="1"/>
  <c r="W3853" i="9"/>
  <c r="U3853" i="9"/>
  <c r="I3853" i="9"/>
  <c r="G3853" i="9"/>
  <c r="K3853" i="9" s="1"/>
  <c r="AK3852" i="9"/>
  <c r="AM3852" i="9" s="1"/>
  <c r="AD3852" i="9"/>
  <c r="AF3852" i="9" s="1"/>
  <c r="W3852" i="9"/>
  <c r="U3852" i="9"/>
  <c r="G3852" i="9"/>
  <c r="AM3851" i="9"/>
  <c r="AK3851" i="9"/>
  <c r="AF3851" i="9"/>
  <c r="AD3851" i="9"/>
  <c r="U3851" i="9"/>
  <c r="W3851" i="9" s="1"/>
  <c r="I3851" i="9"/>
  <c r="G3851" i="9"/>
  <c r="K3851" i="9" s="1"/>
  <c r="AK3850" i="9"/>
  <c r="AM3850" i="9" s="1"/>
  <c r="AF3850" i="9"/>
  <c r="AD3850" i="9"/>
  <c r="W3850" i="9"/>
  <c r="U3850" i="9"/>
  <c r="K3850" i="9"/>
  <c r="I3850" i="9"/>
  <c r="G3850" i="9"/>
  <c r="AM3849" i="9"/>
  <c r="AK3849" i="9"/>
  <c r="AD3849" i="9"/>
  <c r="AF3849" i="9" s="1"/>
  <c r="U3849" i="9"/>
  <c r="W3849" i="9" s="1"/>
  <c r="K3849" i="9"/>
  <c r="I3849" i="9"/>
  <c r="G3849" i="9"/>
  <c r="AM3848" i="9"/>
  <c r="AK3848" i="9"/>
  <c r="AF3848" i="9"/>
  <c r="AD3848" i="9"/>
  <c r="U3848" i="9"/>
  <c r="W3848" i="9" s="1"/>
  <c r="K3848" i="9"/>
  <c r="I3848" i="9"/>
  <c r="G3848" i="9"/>
  <c r="AK3847" i="9"/>
  <c r="AM3847" i="9" s="1"/>
  <c r="AD3847" i="9"/>
  <c r="AF3847" i="9" s="1"/>
  <c r="W3847" i="9"/>
  <c r="U3847" i="9"/>
  <c r="K3847" i="9"/>
  <c r="I3847" i="9"/>
  <c r="G3847" i="9"/>
  <c r="AM3846" i="9"/>
  <c r="AK3846" i="9"/>
  <c r="AD3846" i="9"/>
  <c r="AF3846" i="9" s="1"/>
  <c r="U3846" i="9"/>
  <c r="W3846" i="9" s="1"/>
  <c r="G3846" i="9"/>
  <c r="I3846" i="9" s="1"/>
  <c r="AK3845" i="9"/>
  <c r="AM3845" i="9" s="1"/>
  <c r="AD3845" i="9"/>
  <c r="AF3845" i="9" s="1"/>
  <c r="W3845" i="9"/>
  <c r="U3845" i="9"/>
  <c r="I3845" i="9"/>
  <c r="G3845" i="9"/>
  <c r="K3845" i="9" s="1"/>
  <c r="AM3844" i="9"/>
  <c r="AK3844" i="9"/>
  <c r="AD3844" i="9"/>
  <c r="AF3844" i="9" s="1"/>
  <c r="W3844" i="9"/>
  <c r="U3844" i="9"/>
  <c r="G3844" i="9"/>
  <c r="AK3843" i="9"/>
  <c r="AM3843" i="9" s="1"/>
  <c r="AF3843" i="9"/>
  <c r="AD3843" i="9"/>
  <c r="U3843" i="9"/>
  <c r="W3843" i="9" s="1"/>
  <c r="G3843" i="9"/>
  <c r="K3843" i="9" s="1"/>
  <c r="AK3842" i="9"/>
  <c r="AM3842" i="9" s="1"/>
  <c r="AF3842" i="9"/>
  <c r="AD3842" i="9"/>
  <c r="W3842" i="9"/>
  <c r="U3842" i="9"/>
  <c r="I3842" i="9"/>
  <c r="G3842" i="9"/>
  <c r="K3842" i="9" s="1"/>
  <c r="AM3841" i="9"/>
  <c r="AK3841" i="9"/>
  <c r="AD3841" i="9"/>
  <c r="AF3841" i="9" s="1"/>
  <c r="U3841" i="9"/>
  <c r="W3841" i="9" s="1"/>
  <c r="G3841" i="9"/>
  <c r="K3841" i="9" s="1"/>
  <c r="AM3840" i="9"/>
  <c r="AK3840" i="9"/>
  <c r="AF3840" i="9"/>
  <c r="AD3840" i="9"/>
  <c r="W3840" i="9"/>
  <c r="U3840" i="9"/>
  <c r="K3840" i="9"/>
  <c r="I3840" i="9"/>
  <c r="G3840" i="9"/>
  <c r="AK3839" i="9"/>
  <c r="AM3839" i="9" s="1"/>
  <c r="AD3839" i="9"/>
  <c r="AF3839" i="9" s="1"/>
  <c r="W3839" i="9"/>
  <c r="U3839" i="9"/>
  <c r="K3839" i="9"/>
  <c r="I3839" i="9"/>
  <c r="G3839" i="9"/>
  <c r="AM3838" i="9"/>
  <c r="AK3838" i="9"/>
  <c r="AF3838" i="9"/>
  <c r="AD3838" i="9"/>
  <c r="W3838" i="9"/>
  <c r="U3838" i="9"/>
  <c r="G3838" i="9"/>
  <c r="I3838" i="9" s="1"/>
  <c r="AK3837" i="9"/>
  <c r="AM3837" i="9" s="1"/>
  <c r="AD3837" i="9"/>
  <c r="AF3837" i="9" s="1"/>
  <c r="W3837" i="9"/>
  <c r="U3837" i="9"/>
  <c r="I3837" i="9"/>
  <c r="G3837" i="9"/>
  <c r="K3837" i="9" s="1"/>
  <c r="AK3836" i="9"/>
  <c r="AM3836" i="9" s="1"/>
  <c r="AD3836" i="9"/>
  <c r="AF3836" i="9" s="1"/>
  <c r="W3836" i="9"/>
  <c r="U3836" i="9"/>
  <c r="G3836" i="9"/>
  <c r="AM3835" i="9"/>
  <c r="AK3835" i="9"/>
  <c r="AF3835" i="9"/>
  <c r="AD3835" i="9"/>
  <c r="U3835" i="9"/>
  <c r="W3835" i="9" s="1"/>
  <c r="I3835" i="9"/>
  <c r="G3835" i="9"/>
  <c r="K3835" i="9" s="1"/>
  <c r="AK3834" i="9"/>
  <c r="AM3834" i="9" s="1"/>
  <c r="AF3834" i="9"/>
  <c r="AD3834" i="9"/>
  <c r="W3834" i="9"/>
  <c r="U3834" i="9"/>
  <c r="K3834" i="9"/>
  <c r="I3834" i="9"/>
  <c r="G3834" i="9"/>
  <c r="AM3833" i="9"/>
  <c r="AK3833" i="9"/>
  <c r="AD3833" i="9"/>
  <c r="AF3833" i="9" s="1"/>
  <c r="U3833" i="9"/>
  <c r="W3833" i="9" s="1"/>
  <c r="K3833" i="9"/>
  <c r="I3833" i="9"/>
  <c r="G3833" i="9"/>
  <c r="AM3832" i="9"/>
  <c r="AK3832" i="9"/>
  <c r="AF3832" i="9"/>
  <c r="AD3832" i="9"/>
  <c r="U3832" i="9"/>
  <c r="W3832" i="9" s="1"/>
  <c r="K3832" i="9"/>
  <c r="I3832" i="9"/>
  <c r="G3832" i="9"/>
  <c r="AK3831" i="9"/>
  <c r="AM3831" i="9" s="1"/>
  <c r="AD3831" i="9"/>
  <c r="AF3831" i="9" s="1"/>
  <c r="W3831" i="9"/>
  <c r="U3831" i="9"/>
  <c r="K3831" i="9"/>
  <c r="I3831" i="9"/>
  <c r="G3831" i="9"/>
  <c r="AM3830" i="9"/>
  <c r="AK3830" i="9"/>
  <c r="AD3830" i="9"/>
  <c r="AF3830" i="9" s="1"/>
  <c r="U3830" i="9"/>
  <c r="W3830" i="9" s="1"/>
  <c r="G3830" i="9"/>
  <c r="I3830" i="9" s="1"/>
  <c r="AK3829" i="9"/>
  <c r="AM3829" i="9" s="1"/>
  <c r="AD3829" i="9"/>
  <c r="AF3829" i="9" s="1"/>
  <c r="W3829" i="9"/>
  <c r="U3829" i="9"/>
  <c r="I3829" i="9"/>
  <c r="G3829" i="9"/>
  <c r="K3829" i="9" s="1"/>
  <c r="AM3828" i="9"/>
  <c r="AK3828" i="9"/>
  <c r="AD3828" i="9"/>
  <c r="AF3828" i="9" s="1"/>
  <c r="W3828" i="9"/>
  <c r="U3828" i="9"/>
  <c r="G3828" i="9"/>
  <c r="AK3827" i="9"/>
  <c r="AM3827" i="9" s="1"/>
  <c r="AF3827" i="9"/>
  <c r="AD3827" i="9"/>
  <c r="U3827" i="9"/>
  <c r="W3827" i="9" s="1"/>
  <c r="G3827" i="9"/>
  <c r="K3827" i="9" s="1"/>
  <c r="AK3826" i="9"/>
  <c r="AM3826" i="9" s="1"/>
  <c r="AF3826" i="9"/>
  <c r="AD3826" i="9"/>
  <c r="W3826" i="9"/>
  <c r="U3826" i="9"/>
  <c r="I3826" i="9"/>
  <c r="G3826" i="9"/>
  <c r="K3826" i="9" s="1"/>
  <c r="AM3825" i="9"/>
  <c r="AK3825" i="9"/>
  <c r="AD3825" i="9"/>
  <c r="AF3825" i="9" s="1"/>
  <c r="U3825" i="9"/>
  <c r="W3825" i="9" s="1"/>
  <c r="G3825" i="9"/>
  <c r="K3825" i="9" s="1"/>
  <c r="AM3824" i="9"/>
  <c r="AK3824" i="9"/>
  <c r="AF3824" i="9"/>
  <c r="AD3824" i="9"/>
  <c r="W3824" i="9"/>
  <c r="U3824" i="9"/>
  <c r="K3824" i="9"/>
  <c r="I3824" i="9"/>
  <c r="G3824" i="9"/>
  <c r="AK3823" i="9"/>
  <c r="AM3823" i="9" s="1"/>
  <c r="AD3823" i="9"/>
  <c r="AF3823" i="9" s="1"/>
  <c r="W3823" i="9"/>
  <c r="U3823" i="9"/>
  <c r="K3823" i="9"/>
  <c r="I3823" i="9"/>
  <c r="G3823" i="9"/>
  <c r="AM3822" i="9"/>
  <c r="AK3822" i="9"/>
  <c r="AF3822" i="9"/>
  <c r="AD3822" i="9"/>
  <c r="W3822" i="9"/>
  <c r="U3822" i="9"/>
  <c r="G3822" i="9"/>
  <c r="I3822" i="9" s="1"/>
  <c r="AK3821" i="9"/>
  <c r="AM3821" i="9" s="1"/>
  <c r="AD3821" i="9"/>
  <c r="AF3821" i="9" s="1"/>
  <c r="W3821" i="9"/>
  <c r="U3821" i="9"/>
  <c r="I3821" i="9"/>
  <c r="G3821" i="9"/>
  <c r="K3821" i="9" s="1"/>
  <c r="AK3820" i="9"/>
  <c r="AM3820" i="9" s="1"/>
  <c r="AD3820" i="9"/>
  <c r="AF3820" i="9" s="1"/>
  <c r="W3820" i="9"/>
  <c r="U3820" i="9"/>
  <c r="G3820" i="9"/>
  <c r="AM3819" i="9"/>
  <c r="AK3819" i="9"/>
  <c r="AF3819" i="9"/>
  <c r="AD3819" i="9"/>
  <c r="U3819" i="9"/>
  <c r="W3819" i="9" s="1"/>
  <c r="I3819" i="9"/>
  <c r="G3819" i="9"/>
  <c r="K3819" i="9" s="1"/>
  <c r="AM3818" i="9"/>
  <c r="AK3818" i="9"/>
  <c r="AF3818" i="9"/>
  <c r="AD3818" i="9"/>
  <c r="W3818" i="9"/>
  <c r="U3818" i="9"/>
  <c r="K3818" i="9"/>
  <c r="I3818" i="9"/>
  <c r="G3818" i="9"/>
  <c r="AM3817" i="9"/>
  <c r="AK3817" i="9"/>
  <c r="AD3817" i="9"/>
  <c r="AF3817" i="9" s="1"/>
  <c r="U3817" i="9"/>
  <c r="W3817" i="9" s="1"/>
  <c r="K3817" i="9"/>
  <c r="I3817" i="9"/>
  <c r="G3817" i="9"/>
  <c r="AM3816" i="9"/>
  <c r="AK3816" i="9"/>
  <c r="AF3816" i="9"/>
  <c r="AD3816" i="9"/>
  <c r="U3816" i="9"/>
  <c r="W3816" i="9" s="1"/>
  <c r="K3816" i="9"/>
  <c r="I3816" i="9"/>
  <c r="G3816" i="9"/>
  <c r="AK3815" i="9"/>
  <c r="AM3815" i="9" s="1"/>
  <c r="AD3815" i="9"/>
  <c r="AF3815" i="9" s="1"/>
  <c r="W3815" i="9"/>
  <c r="U3815" i="9"/>
  <c r="K3815" i="9"/>
  <c r="I3815" i="9"/>
  <c r="G3815" i="9"/>
  <c r="AM3814" i="9"/>
  <c r="AK3814" i="9"/>
  <c r="AD3814" i="9"/>
  <c r="AF3814" i="9" s="1"/>
  <c r="U3814" i="9"/>
  <c r="W3814" i="9" s="1"/>
  <c r="G3814" i="9"/>
  <c r="I3814" i="9" s="1"/>
  <c r="AK3813" i="9"/>
  <c r="AM3813" i="9" s="1"/>
  <c r="AD3813" i="9"/>
  <c r="AF3813" i="9" s="1"/>
  <c r="W3813" i="9"/>
  <c r="U3813" i="9"/>
  <c r="I3813" i="9"/>
  <c r="G3813" i="9"/>
  <c r="K3813" i="9" s="1"/>
  <c r="AM3812" i="9"/>
  <c r="AK3812" i="9"/>
  <c r="AD3812" i="9"/>
  <c r="AF3812" i="9" s="1"/>
  <c r="W3812" i="9"/>
  <c r="U3812" i="9"/>
  <c r="G3812" i="9"/>
  <c r="AK3811" i="9"/>
  <c r="AM3811" i="9" s="1"/>
  <c r="AF3811" i="9"/>
  <c r="AD3811" i="9"/>
  <c r="U3811" i="9"/>
  <c r="W3811" i="9" s="1"/>
  <c r="G3811" i="9"/>
  <c r="K3811" i="9" s="1"/>
  <c r="AK3810" i="9"/>
  <c r="AM3810" i="9" s="1"/>
  <c r="AF3810" i="9"/>
  <c r="AD3810" i="9"/>
  <c r="W3810" i="9"/>
  <c r="U3810" i="9"/>
  <c r="I3810" i="9"/>
  <c r="G3810" i="9"/>
  <c r="K3810" i="9" s="1"/>
  <c r="AM3809" i="9"/>
  <c r="AK3809" i="9"/>
  <c r="AD3809" i="9"/>
  <c r="AF3809" i="9" s="1"/>
  <c r="U3809" i="9"/>
  <c r="W3809" i="9" s="1"/>
  <c r="G3809" i="9"/>
  <c r="K3809" i="9" s="1"/>
  <c r="AM3808" i="9"/>
  <c r="AK3808" i="9"/>
  <c r="AF3808" i="9"/>
  <c r="AD3808" i="9"/>
  <c r="U3808" i="9"/>
  <c r="W3808" i="9" s="1"/>
  <c r="K3808" i="9"/>
  <c r="I3808" i="9"/>
  <c r="G3808" i="9"/>
  <c r="AK3807" i="9"/>
  <c r="AM3807" i="9" s="1"/>
  <c r="AD3807" i="9"/>
  <c r="AF3807" i="9" s="1"/>
  <c r="W3807" i="9"/>
  <c r="U3807" i="9"/>
  <c r="K3807" i="9"/>
  <c r="I3807" i="9"/>
  <c r="G3807" i="9"/>
  <c r="AM3806" i="9"/>
  <c r="AK3806" i="9"/>
  <c r="AF3806" i="9"/>
  <c r="AD3806" i="9"/>
  <c r="U3806" i="9"/>
  <c r="W3806" i="9" s="1"/>
  <c r="G3806" i="9"/>
  <c r="I3806" i="9" s="1"/>
  <c r="AK3805" i="9"/>
  <c r="AM3805" i="9" s="1"/>
  <c r="AD3805" i="9"/>
  <c r="AF3805" i="9" s="1"/>
  <c r="W3805" i="9"/>
  <c r="U3805" i="9"/>
  <c r="I3805" i="9"/>
  <c r="G3805" i="9"/>
  <c r="K3805" i="9" s="1"/>
  <c r="AK3804" i="9"/>
  <c r="AM3804" i="9" s="1"/>
  <c r="AD3804" i="9"/>
  <c r="AF3804" i="9" s="1"/>
  <c r="W3804" i="9"/>
  <c r="U3804" i="9"/>
  <c r="G3804" i="9"/>
  <c r="AM3803" i="9"/>
  <c r="AK3803" i="9"/>
  <c r="AF3803" i="9"/>
  <c r="AD3803" i="9"/>
  <c r="U3803" i="9"/>
  <c r="W3803" i="9" s="1"/>
  <c r="I3803" i="9"/>
  <c r="G3803" i="9"/>
  <c r="K3803" i="9" s="1"/>
  <c r="AK3802" i="9"/>
  <c r="AM3802" i="9" s="1"/>
  <c r="AF3802" i="9"/>
  <c r="AD3802" i="9"/>
  <c r="W3802" i="9"/>
  <c r="U3802" i="9"/>
  <c r="K3802" i="9"/>
  <c r="I3802" i="9"/>
  <c r="G3802" i="9"/>
  <c r="AM3801" i="9"/>
  <c r="AK3801" i="9"/>
  <c r="AD3801" i="9"/>
  <c r="AF3801" i="9" s="1"/>
  <c r="U3801" i="9"/>
  <c r="W3801" i="9" s="1"/>
  <c r="K3801" i="9"/>
  <c r="I3801" i="9"/>
  <c r="G3801" i="9"/>
  <c r="AM3800" i="9"/>
  <c r="AK3800" i="9"/>
  <c r="AF3800" i="9"/>
  <c r="AD3800" i="9"/>
  <c r="U3800" i="9"/>
  <c r="W3800" i="9" s="1"/>
  <c r="K3800" i="9"/>
  <c r="I3800" i="9"/>
  <c r="G3800" i="9"/>
  <c r="AK3799" i="9"/>
  <c r="AM3799" i="9" s="1"/>
  <c r="AD3799" i="9"/>
  <c r="AF3799" i="9" s="1"/>
  <c r="W3799" i="9"/>
  <c r="U3799" i="9"/>
  <c r="K3799" i="9"/>
  <c r="I3799" i="9"/>
  <c r="G3799" i="9"/>
  <c r="AM3798" i="9"/>
  <c r="AK3798" i="9"/>
  <c r="AD3798" i="9"/>
  <c r="AF3798" i="9" s="1"/>
  <c r="U3798" i="9"/>
  <c r="W3798" i="9" s="1"/>
  <c r="G3798" i="9"/>
  <c r="I3798" i="9" s="1"/>
  <c r="AK3797" i="9"/>
  <c r="AM3797" i="9" s="1"/>
  <c r="AD3797" i="9"/>
  <c r="AF3797" i="9" s="1"/>
  <c r="W3797" i="9"/>
  <c r="U3797" i="9"/>
  <c r="I3797" i="9"/>
  <c r="G3797" i="9"/>
  <c r="K3797" i="9" s="1"/>
  <c r="AM3796" i="9"/>
  <c r="AK3796" i="9"/>
  <c r="AD3796" i="9"/>
  <c r="AF3796" i="9" s="1"/>
  <c r="W3796" i="9"/>
  <c r="U3796" i="9"/>
  <c r="G3796" i="9"/>
  <c r="AK3795" i="9"/>
  <c r="AM3795" i="9" s="1"/>
  <c r="AF3795" i="9"/>
  <c r="AD3795" i="9"/>
  <c r="U3795" i="9"/>
  <c r="W3795" i="9" s="1"/>
  <c r="G3795" i="9"/>
  <c r="K3795" i="9" s="1"/>
  <c r="AK3794" i="9"/>
  <c r="AM3794" i="9" s="1"/>
  <c r="AF3794" i="9"/>
  <c r="AD3794" i="9"/>
  <c r="W3794" i="9"/>
  <c r="U3794" i="9"/>
  <c r="I3794" i="9"/>
  <c r="G3794" i="9"/>
  <c r="K3794" i="9" s="1"/>
  <c r="AM3793" i="9"/>
  <c r="AK3793" i="9"/>
  <c r="AD3793" i="9"/>
  <c r="AF3793" i="9" s="1"/>
  <c r="U3793" i="9"/>
  <c r="W3793" i="9" s="1"/>
  <c r="G3793" i="9"/>
  <c r="K3793" i="9" s="1"/>
  <c r="AM3792" i="9"/>
  <c r="AK3792" i="9"/>
  <c r="AF3792" i="9"/>
  <c r="AD3792" i="9"/>
  <c r="U3792" i="9"/>
  <c r="W3792" i="9" s="1"/>
  <c r="K3792" i="9"/>
  <c r="I3792" i="9"/>
  <c r="G3792" i="9"/>
  <c r="AK3791" i="9"/>
  <c r="AM3791" i="9" s="1"/>
  <c r="AD3791" i="9"/>
  <c r="AF3791" i="9" s="1"/>
  <c r="W3791" i="9"/>
  <c r="U3791" i="9"/>
  <c r="K3791" i="9"/>
  <c r="I3791" i="9"/>
  <c r="G3791" i="9"/>
  <c r="AM3790" i="9"/>
  <c r="AK3790" i="9"/>
  <c r="AF3790" i="9"/>
  <c r="AD3790" i="9"/>
  <c r="W3790" i="9"/>
  <c r="U3790" i="9"/>
  <c r="G3790" i="9"/>
  <c r="I3790" i="9" s="1"/>
  <c r="AK3789" i="9"/>
  <c r="AM3789" i="9" s="1"/>
  <c r="AD3789" i="9"/>
  <c r="AF3789" i="9" s="1"/>
  <c r="W3789" i="9"/>
  <c r="U3789" i="9"/>
  <c r="I3789" i="9"/>
  <c r="G3789" i="9"/>
  <c r="K3789" i="9" s="1"/>
  <c r="AK3788" i="9"/>
  <c r="AM3788" i="9" s="1"/>
  <c r="AD3788" i="9"/>
  <c r="AF3788" i="9" s="1"/>
  <c r="W3788" i="9"/>
  <c r="U3788" i="9"/>
  <c r="G3788" i="9"/>
  <c r="AM3787" i="9"/>
  <c r="AK3787" i="9"/>
  <c r="AF3787" i="9"/>
  <c r="AD3787" i="9"/>
  <c r="U3787" i="9"/>
  <c r="W3787" i="9" s="1"/>
  <c r="I3787" i="9"/>
  <c r="G3787" i="9"/>
  <c r="K3787" i="9" s="1"/>
  <c r="AK3786" i="9"/>
  <c r="AM3786" i="9" s="1"/>
  <c r="AF3786" i="9"/>
  <c r="AD3786" i="9"/>
  <c r="W3786" i="9"/>
  <c r="U3786" i="9"/>
  <c r="K3786" i="9"/>
  <c r="I3786" i="9"/>
  <c r="G3786" i="9"/>
  <c r="AM3785" i="9"/>
  <c r="AK3785" i="9"/>
  <c r="AD3785" i="9"/>
  <c r="AF3785" i="9" s="1"/>
  <c r="U3785" i="9"/>
  <c r="W3785" i="9" s="1"/>
  <c r="K3785" i="9"/>
  <c r="I3785" i="9"/>
  <c r="G3785" i="9"/>
  <c r="AM3784" i="9"/>
  <c r="AK3784" i="9"/>
  <c r="AF3784" i="9"/>
  <c r="AD3784" i="9"/>
  <c r="U3784" i="9"/>
  <c r="W3784" i="9" s="1"/>
  <c r="K3784" i="9"/>
  <c r="I3784" i="9"/>
  <c r="G3784" i="9"/>
  <c r="AK3783" i="9"/>
  <c r="AM3783" i="9" s="1"/>
  <c r="AD3783" i="9"/>
  <c r="AF3783" i="9" s="1"/>
  <c r="W3783" i="9"/>
  <c r="U3783" i="9"/>
  <c r="K3783" i="9"/>
  <c r="I3783" i="9"/>
  <c r="G3783" i="9"/>
  <c r="AM3782" i="9"/>
  <c r="AK3782" i="9"/>
  <c r="AD3782" i="9"/>
  <c r="AF3782" i="9" s="1"/>
  <c r="U3782" i="9"/>
  <c r="W3782" i="9" s="1"/>
  <c r="G3782" i="9"/>
  <c r="I3782" i="9" s="1"/>
  <c r="AK3781" i="9"/>
  <c r="AM3781" i="9" s="1"/>
  <c r="AD3781" i="9"/>
  <c r="AF3781" i="9" s="1"/>
  <c r="W3781" i="9"/>
  <c r="U3781" i="9"/>
  <c r="I3781" i="9"/>
  <c r="G3781" i="9"/>
  <c r="K3781" i="9" s="1"/>
  <c r="AM3780" i="9"/>
  <c r="AK3780" i="9"/>
  <c r="AD3780" i="9"/>
  <c r="AF3780" i="9" s="1"/>
  <c r="W3780" i="9"/>
  <c r="U3780" i="9"/>
  <c r="G3780" i="9"/>
  <c r="AK3779" i="9"/>
  <c r="AM3779" i="9" s="1"/>
  <c r="AF3779" i="9"/>
  <c r="AD3779" i="9"/>
  <c r="U3779" i="9"/>
  <c r="W3779" i="9" s="1"/>
  <c r="G3779" i="9"/>
  <c r="K3779" i="9" s="1"/>
  <c r="AK3778" i="9"/>
  <c r="AM3778" i="9" s="1"/>
  <c r="AF3778" i="9"/>
  <c r="AD3778" i="9"/>
  <c r="W3778" i="9"/>
  <c r="U3778" i="9"/>
  <c r="I3778" i="9"/>
  <c r="G3778" i="9"/>
  <c r="K3778" i="9" s="1"/>
  <c r="AM3777" i="9"/>
  <c r="AK3777" i="9"/>
  <c r="AD3777" i="9"/>
  <c r="AF3777" i="9" s="1"/>
  <c r="U3777" i="9"/>
  <c r="W3777" i="9" s="1"/>
  <c r="G3777" i="9"/>
  <c r="K3777" i="9" s="1"/>
  <c r="AM3776" i="9"/>
  <c r="AK3776" i="9"/>
  <c r="AF3776" i="9"/>
  <c r="AD3776" i="9"/>
  <c r="U3776" i="9"/>
  <c r="W3776" i="9" s="1"/>
  <c r="K3776" i="9"/>
  <c r="I3776" i="9"/>
  <c r="G3776" i="9"/>
  <c r="AK3775" i="9"/>
  <c r="AM3775" i="9" s="1"/>
  <c r="AD3775" i="9"/>
  <c r="AF3775" i="9" s="1"/>
  <c r="W3775" i="9"/>
  <c r="U3775" i="9"/>
  <c r="K3775" i="9"/>
  <c r="I3775" i="9"/>
  <c r="G3775" i="9"/>
  <c r="AM3774" i="9"/>
  <c r="AK3774" i="9"/>
  <c r="AF3774" i="9"/>
  <c r="AD3774" i="9"/>
  <c r="W3774" i="9"/>
  <c r="U3774" i="9"/>
  <c r="G3774" i="9"/>
  <c r="I3774" i="9" s="1"/>
  <c r="AK3773" i="9"/>
  <c r="AM3773" i="9" s="1"/>
  <c r="AD3773" i="9"/>
  <c r="AF3773" i="9" s="1"/>
  <c r="W3773" i="9"/>
  <c r="U3773" i="9"/>
  <c r="I3773" i="9"/>
  <c r="G3773" i="9"/>
  <c r="K3773" i="9" s="1"/>
  <c r="AK3772" i="9"/>
  <c r="AM3772" i="9" s="1"/>
  <c r="AD3772" i="9"/>
  <c r="AF3772" i="9" s="1"/>
  <c r="W3772" i="9"/>
  <c r="U3772" i="9"/>
  <c r="G3772" i="9"/>
  <c r="AM3771" i="9"/>
  <c r="AK3771" i="9"/>
  <c r="AF3771" i="9"/>
  <c r="AD3771" i="9"/>
  <c r="U3771" i="9"/>
  <c r="W3771" i="9" s="1"/>
  <c r="I3771" i="9"/>
  <c r="G3771" i="9"/>
  <c r="K3771" i="9" s="1"/>
  <c r="AM3770" i="9"/>
  <c r="AK3770" i="9"/>
  <c r="AF3770" i="9"/>
  <c r="AD3770" i="9"/>
  <c r="W3770" i="9"/>
  <c r="U3770" i="9"/>
  <c r="K3770" i="9"/>
  <c r="I3770" i="9"/>
  <c r="G3770" i="9"/>
  <c r="AM3769" i="9"/>
  <c r="AK3769" i="9"/>
  <c r="AD3769" i="9"/>
  <c r="AF3769" i="9" s="1"/>
  <c r="U3769" i="9"/>
  <c r="W3769" i="9" s="1"/>
  <c r="K3769" i="9"/>
  <c r="I3769" i="9"/>
  <c r="G3769" i="9"/>
  <c r="AM3768" i="9"/>
  <c r="AK3768" i="9"/>
  <c r="AF3768" i="9"/>
  <c r="AD3768" i="9"/>
  <c r="U3768" i="9"/>
  <c r="W3768" i="9" s="1"/>
  <c r="K3768" i="9"/>
  <c r="I3768" i="9"/>
  <c r="G3768" i="9"/>
  <c r="AK3767" i="9"/>
  <c r="AM3767" i="9" s="1"/>
  <c r="AD3767" i="9"/>
  <c r="AF3767" i="9" s="1"/>
  <c r="W3767" i="9"/>
  <c r="U3767" i="9"/>
  <c r="K3767" i="9"/>
  <c r="I3767" i="9"/>
  <c r="G3767" i="9"/>
  <c r="AM3766" i="9"/>
  <c r="AK3766" i="9"/>
  <c r="AD3766" i="9"/>
  <c r="AF3766" i="9" s="1"/>
  <c r="U3766" i="9"/>
  <c r="W3766" i="9" s="1"/>
  <c r="G3766" i="9"/>
  <c r="I3766" i="9" s="1"/>
  <c r="AK3765" i="9"/>
  <c r="AM3765" i="9" s="1"/>
  <c r="AF3765" i="9"/>
  <c r="AD3765" i="9"/>
  <c r="W3765" i="9"/>
  <c r="U3765" i="9"/>
  <c r="I3765" i="9"/>
  <c r="G3765" i="9"/>
  <c r="K3765" i="9" s="1"/>
  <c r="AM3764" i="9"/>
  <c r="AK3764" i="9"/>
  <c r="AF3764" i="9"/>
  <c r="AD3764" i="9"/>
  <c r="W3764" i="9"/>
  <c r="U3764" i="9"/>
  <c r="G3764" i="9"/>
  <c r="AK3763" i="9"/>
  <c r="AM3763" i="9" s="1"/>
  <c r="AF3763" i="9"/>
  <c r="AD3763" i="9"/>
  <c r="U3763" i="9"/>
  <c r="W3763" i="9" s="1"/>
  <c r="G3763" i="9"/>
  <c r="K3763" i="9" s="1"/>
  <c r="AK3762" i="9"/>
  <c r="AM3762" i="9" s="1"/>
  <c r="AF3762" i="9"/>
  <c r="AD3762" i="9"/>
  <c r="W3762" i="9"/>
  <c r="U3762" i="9"/>
  <c r="I3762" i="9"/>
  <c r="G3762" i="9"/>
  <c r="K3762" i="9" s="1"/>
  <c r="AM3761" i="9"/>
  <c r="AK3761" i="9"/>
  <c r="AD3761" i="9"/>
  <c r="AF3761" i="9" s="1"/>
  <c r="U3761" i="9"/>
  <c r="W3761" i="9" s="1"/>
  <c r="G3761" i="9"/>
  <c r="K3761" i="9" s="1"/>
  <c r="AM3760" i="9"/>
  <c r="AK3760" i="9"/>
  <c r="AF3760" i="9"/>
  <c r="AD3760" i="9"/>
  <c r="W3760" i="9"/>
  <c r="U3760" i="9"/>
  <c r="K3760" i="9"/>
  <c r="I3760" i="9"/>
  <c r="G3760" i="9"/>
  <c r="AK3759" i="9"/>
  <c r="AM3759" i="9" s="1"/>
  <c r="AD3759" i="9"/>
  <c r="AF3759" i="9" s="1"/>
  <c r="W3759" i="9"/>
  <c r="U3759" i="9"/>
  <c r="K3759" i="9"/>
  <c r="I3759" i="9"/>
  <c r="G3759" i="9"/>
  <c r="AM3758" i="9"/>
  <c r="AK3758" i="9"/>
  <c r="AF3758" i="9"/>
  <c r="AD3758" i="9"/>
  <c r="W3758" i="9"/>
  <c r="U3758" i="9"/>
  <c r="G3758" i="9"/>
  <c r="I3758" i="9" s="1"/>
  <c r="AK3757" i="9"/>
  <c r="AM3757" i="9" s="1"/>
  <c r="AD3757" i="9"/>
  <c r="AF3757" i="9" s="1"/>
  <c r="W3757" i="9"/>
  <c r="U3757" i="9"/>
  <c r="I3757" i="9"/>
  <c r="G3757" i="9"/>
  <c r="K3757" i="9" s="1"/>
  <c r="AK3756" i="9"/>
  <c r="AM3756" i="9" s="1"/>
  <c r="AD3756" i="9"/>
  <c r="AF3756" i="9" s="1"/>
  <c r="W3756" i="9"/>
  <c r="U3756" i="9"/>
  <c r="G3756" i="9"/>
  <c r="AM3755" i="9"/>
  <c r="AK3755" i="9"/>
  <c r="AF3755" i="9"/>
  <c r="AD3755" i="9"/>
  <c r="U3755" i="9"/>
  <c r="W3755" i="9" s="1"/>
  <c r="I3755" i="9"/>
  <c r="G3755" i="9"/>
  <c r="K3755" i="9" s="1"/>
  <c r="AM3754" i="9"/>
  <c r="AK3754" i="9"/>
  <c r="AF3754" i="9"/>
  <c r="AD3754" i="9"/>
  <c r="W3754" i="9"/>
  <c r="U3754" i="9"/>
  <c r="K3754" i="9"/>
  <c r="I3754" i="9"/>
  <c r="G3754" i="9"/>
  <c r="AM3753" i="9"/>
  <c r="AK3753" i="9"/>
  <c r="AD3753" i="9"/>
  <c r="AF3753" i="9" s="1"/>
  <c r="U3753" i="9"/>
  <c r="W3753" i="9" s="1"/>
  <c r="K3753" i="9"/>
  <c r="I3753" i="9"/>
  <c r="G3753" i="9"/>
  <c r="AM3752" i="9"/>
  <c r="AK3752" i="9"/>
  <c r="AF3752" i="9"/>
  <c r="AD3752" i="9"/>
  <c r="U3752" i="9"/>
  <c r="W3752" i="9" s="1"/>
  <c r="K3752" i="9"/>
  <c r="I3752" i="9"/>
  <c r="G3752" i="9"/>
  <c r="AK3751" i="9"/>
  <c r="AM3751" i="9" s="1"/>
  <c r="AD3751" i="9"/>
  <c r="AF3751" i="9" s="1"/>
  <c r="W3751" i="9"/>
  <c r="U3751" i="9"/>
  <c r="K3751" i="9"/>
  <c r="I3751" i="9"/>
  <c r="G3751" i="9"/>
  <c r="AM3750" i="9"/>
  <c r="AK3750" i="9"/>
  <c r="AD3750" i="9"/>
  <c r="AF3750" i="9" s="1"/>
  <c r="U3750" i="9"/>
  <c r="W3750" i="9" s="1"/>
  <c r="G3750" i="9"/>
  <c r="I3750" i="9" s="1"/>
  <c r="AK3749" i="9"/>
  <c r="AM3749" i="9" s="1"/>
  <c r="AD3749" i="9"/>
  <c r="AF3749" i="9" s="1"/>
  <c r="W3749" i="9"/>
  <c r="U3749" i="9"/>
  <c r="I3749" i="9"/>
  <c r="G3749" i="9"/>
  <c r="K3749" i="9" s="1"/>
  <c r="AM3748" i="9"/>
  <c r="AK3748" i="9"/>
  <c r="AD3748" i="9"/>
  <c r="AF3748" i="9" s="1"/>
  <c r="W3748" i="9"/>
  <c r="U3748" i="9"/>
  <c r="G3748" i="9"/>
  <c r="AK3747" i="9"/>
  <c r="AM3747" i="9" s="1"/>
  <c r="AF3747" i="9"/>
  <c r="AD3747" i="9"/>
  <c r="U3747" i="9"/>
  <c r="W3747" i="9" s="1"/>
  <c r="G3747" i="9"/>
  <c r="K3747" i="9" s="1"/>
  <c r="AK3746" i="9"/>
  <c r="AM3746" i="9" s="1"/>
  <c r="AF3746" i="9"/>
  <c r="AD3746" i="9"/>
  <c r="W3746" i="9"/>
  <c r="U3746" i="9"/>
  <c r="I3746" i="9"/>
  <c r="G3746" i="9"/>
  <c r="K3746" i="9" s="1"/>
  <c r="AM3745" i="9"/>
  <c r="AK3745" i="9"/>
  <c r="AD3745" i="9"/>
  <c r="AF3745" i="9" s="1"/>
  <c r="U3745" i="9"/>
  <c r="W3745" i="9" s="1"/>
  <c r="G3745" i="9"/>
  <c r="K3745" i="9" s="1"/>
  <c r="AM3744" i="9"/>
  <c r="AK3744" i="9"/>
  <c r="AF3744" i="9"/>
  <c r="AD3744" i="9"/>
  <c r="U3744" i="9"/>
  <c r="W3744" i="9" s="1"/>
  <c r="K3744" i="9"/>
  <c r="I3744" i="9"/>
  <c r="G3744" i="9"/>
  <c r="AK3743" i="9"/>
  <c r="AM3743" i="9" s="1"/>
  <c r="AD3743" i="9"/>
  <c r="AF3743" i="9" s="1"/>
  <c r="W3743" i="9"/>
  <c r="U3743" i="9"/>
  <c r="K3743" i="9"/>
  <c r="I3743" i="9"/>
  <c r="G3743" i="9"/>
  <c r="AM3742" i="9"/>
  <c r="AK3742" i="9"/>
  <c r="AF3742" i="9"/>
  <c r="AD3742" i="9"/>
  <c r="U3742" i="9"/>
  <c r="W3742" i="9" s="1"/>
  <c r="G3742" i="9"/>
  <c r="I3742" i="9" s="1"/>
  <c r="AK3741" i="9"/>
  <c r="AM3741" i="9" s="1"/>
  <c r="AD3741" i="9"/>
  <c r="AF3741" i="9" s="1"/>
  <c r="W3741" i="9"/>
  <c r="U3741" i="9"/>
  <c r="I3741" i="9"/>
  <c r="G3741" i="9"/>
  <c r="K3741" i="9" s="1"/>
  <c r="AK3740" i="9"/>
  <c r="AM3740" i="9" s="1"/>
  <c r="AD3740" i="9"/>
  <c r="AF3740" i="9" s="1"/>
  <c r="W3740" i="9"/>
  <c r="U3740" i="9"/>
  <c r="G3740" i="9"/>
  <c r="AM3739" i="9"/>
  <c r="AK3739" i="9"/>
  <c r="AF3739" i="9"/>
  <c r="AD3739" i="9"/>
  <c r="U3739" i="9"/>
  <c r="W3739" i="9" s="1"/>
  <c r="I3739" i="9"/>
  <c r="G3739" i="9"/>
  <c r="K3739" i="9" s="1"/>
  <c r="AK3738" i="9"/>
  <c r="AM3738" i="9" s="1"/>
  <c r="AF3738" i="9"/>
  <c r="AD3738" i="9"/>
  <c r="W3738" i="9"/>
  <c r="U3738" i="9"/>
  <c r="K3738" i="9"/>
  <c r="I3738" i="9"/>
  <c r="G3738" i="9"/>
  <c r="AM3737" i="9"/>
  <c r="AK3737" i="9"/>
  <c r="AD3737" i="9"/>
  <c r="AF3737" i="9" s="1"/>
  <c r="U3737" i="9"/>
  <c r="W3737" i="9" s="1"/>
  <c r="K3737" i="9"/>
  <c r="I3737" i="9"/>
  <c r="G3737" i="9"/>
  <c r="AM3736" i="9"/>
  <c r="AK3736" i="9"/>
  <c r="AF3736" i="9"/>
  <c r="AD3736" i="9"/>
  <c r="U3736" i="9"/>
  <c r="W3736" i="9" s="1"/>
  <c r="K3736" i="9"/>
  <c r="I3736" i="9"/>
  <c r="G3736" i="9"/>
  <c r="AK3735" i="9"/>
  <c r="AM3735" i="9" s="1"/>
  <c r="AD3735" i="9"/>
  <c r="AF3735" i="9" s="1"/>
  <c r="W3735" i="9"/>
  <c r="U3735" i="9"/>
  <c r="K3735" i="9"/>
  <c r="I3735" i="9"/>
  <c r="G3735" i="9"/>
  <c r="AM3734" i="9"/>
  <c r="AK3734" i="9"/>
  <c r="AD3734" i="9"/>
  <c r="AF3734" i="9" s="1"/>
  <c r="U3734" i="9"/>
  <c r="W3734" i="9" s="1"/>
  <c r="G3734" i="9"/>
  <c r="I3734" i="9" s="1"/>
  <c r="AK3733" i="9"/>
  <c r="AM3733" i="9" s="1"/>
  <c r="AD3733" i="9"/>
  <c r="AF3733" i="9" s="1"/>
  <c r="W3733" i="9"/>
  <c r="U3733" i="9"/>
  <c r="I3733" i="9"/>
  <c r="G3733" i="9"/>
  <c r="K3733" i="9" s="1"/>
  <c r="AM3732" i="9"/>
  <c r="AK3732" i="9"/>
  <c r="AD3732" i="9"/>
  <c r="AF3732" i="9" s="1"/>
  <c r="W3732" i="9"/>
  <c r="U3732" i="9"/>
  <c r="G3732" i="9"/>
  <c r="AK3731" i="9"/>
  <c r="AM3731" i="9" s="1"/>
  <c r="AF3731" i="9"/>
  <c r="AD3731" i="9"/>
  <c r="U3731" i="9"/>
  <c r="W3731" i="9" s="1"/>
  <c r="G3731" i="9"/>
  <c r="K3731" i="9" s="1"/>
  <c r="AK3730" i="9"/>
  <c r="AM3730" i="9" s="1"/>
  <c r="AF3730" i="9"/>
  <c r="AD3730" i="9"/>
  <c r="W3730" i="9"/>
  <c r="U3730" i="9"/>
  <c r="I3730" i="9"/>
  <c r="G3730" i="9"/>
  <c r="K3730" i="9" s="1"/>
  <c r="AM3729" i="9"/>
  <c r="AK3729" i="9"/>
  <c r="AD3729" i="9"/>
  <c r="AF3729" i="9" s="1"/>
  <c r="U3729" i="9"/>
  <c r="W3729" i="9" s="1"/>
  <c r="G3729" i="9"/>
  <c r="K3729" i="9" s="1"/>
  <c r="AM3728" i="9"/>
  <c r="AK3728" i="9"/>
  <c r="AF3728" i="9"/>
  <c r="AD3728" i="9"/>
  <c r="U3728" i="9"/>
  <c r="W3728" i="9" s="1"/>
  <c r="K3728" i="9"/>
  <c r="I3728" i="9"/>
  <c r="G3728" i="9"/>
  <c r="AK3727" i="9"/>
  <c r="AM3727" i="9" s="1"/>
  <c r="AD3727" i="9"/>
  <c r="AF3727" i="9" s="1"/>
  <c r="W3727" i="9"/>
  <c r="U3727" i="9"/>
  <c r="K3727" i="9"/>
  <c r="I3727" i="9"/>
  <c r="G3727" i="9"/>
  <c r="AM3726" i="9"/>
  <c r="AK3726" i="9"/>
  <c r="AF3726" i="9"/>
  <c r="AD3726" i="9"/>
  <c r="U3726" i="9"/>
  <c r="W3726" i="9" s="1"/>
  <c r="G3726" i="9"/>
  <c r="I3726" i="9" s="1"/>
  <c r="AK3725" i="9"/>
  <c r="AM3725" i="9" s="1"/>
  <c r="AD3725" i="9"/>
  <c r="AF3725" i="9" s="1"/>
  <c r="W3725" i="9"/>
  <c r="U3725" i="9"/>
  <c r="I3725" i="9"/>
  <c r="G3725" i="9"/>
  <c r="K3725" i="9" s="1"/>
  <c r="AK3724" i="9"/>
  <c r="AM3724" i="9" s="1"/>
  <c r="AD3724" i="9"/>
  <c r="AF3724" i="9" s="1"/>
  <c r="W3724" i="9"/>
  <c r="U3724" i="9"/>
  <c r="G3724" i="9"/>
  <c r="AM3723" i="9"/>
  <c r="AK3723" i="9"/>
  <c r="AF3723" i="9"/>
  <c r="AD3723" i="9"/>
  <c r="U3723" i="9"/>
  <c r="W3723" i="9" s="1"/>
  <c r="I3723" i="9"/>
  <c r="G3723" i="9"/>
  <c r="K3723" i="9" s="1"/>
  <c r="AK3722" i="9"/>
  <c r="AM3722" i="9" s="1"/>
  <c r="AF3722" i="9"/>
  <c r="AD3722" i="9"/>
  <c r="W3722" i="9"/>
  <c r="U3722" i="9"/>
  <c r="K3722" i="9"/>
  <c r="I3722" i="9"/>
  <c r="G3722" i="9"/>
  <c r="AM3721" i="9"/>
  <c r="AK3721" i="9"/>
  <c r="AD3721" i="9"/>
  <c r="AF3721" i="9" s="1"/>
  <c r="U3721" i="9"/>
  <c r="W3721" i="9" s="1"/>
  <c r="K3721" i="9"/>
  <c r="I3721" i="9"/>
  <c r="G3721" i="9"/>
  <c r="AM3720" i="9"/>
  <c r="AK3720" i="9"/>
  <c r="AF3720" i="9"/>
  <c r="AD3720" i="9"/>
  <c r="U3720" i="9"/>
  <c r="W3720" i="9" s="1"/>
  <c r="K3720" i="9"/>
  <c r="I3720" i="9"/>
  <c r="G3720" i="9"/>
  <c r="AK3719" i="9"/>
  <c r="AM3719" i="9" s="1"/>
  <c r="AD3719" i="9"/>
  <c r="AF3719" i="9" s="1"/>
  <c r="W3719" i="9"/>
  <c r="U3719" i="9"/>
  <c r="K3719" i="9"/>
  <c r="I3719" i="9"/>
  <c r="G3719" i="9"/>
  <c r="AM3718" i="9"/>
  <c r="AK3718" i="9"/>
  <c r="AD3718" i="9"/>
  <c r="AF3718" i="9" s="1"/>
  <c r="U3718" i="9"/>
  <c r="W3718" i="9" s="1"/>
  <c r="G3718" i="9"/>
  <c r="I3718" i="9" s="1"/>
  <c r="AK3717" i="9"/>
  <c r="AM3717" i="9" s="1"/>
  <c r="AD3717" i="9"/>
  <c r="AF3717" i="9" s="1"/>
  <c r="W3717" i="9"/>
  <c r="U3717" i="9"/>
  <c r="I3717" i="9"/>
  <c r="G3717" i="9"/>
  <c r="K3717" i="9" s="1"/>
  <c r="AM3716" i="9"/>
  <c r="AK3716" i="9"/>
  <c r="AD3716" i="9"/>
  <c r="AF3716" i="9" s="1"/>
  <c r="W3716" i="9"/>
  <c r="U3716" i="9"/>
  <c r="G3716" i="9"/>
  <c r="AK3715" i="9"/>
  <c r="AM3715" i="9" s="1"/>
  <c r="AF3715" i="9"/>
  <c r="AD3715" i="9"/>
  <c r="U3715" i="9"/>
  <c r="W3715" i="9" s="1"/>
  <c r="G3715" i="9"/>
  <c r="K3715" i="9" s="1"/>
  <c r="AK3714" i="9"/>
  <c r="AM3714" i="9" s="1"/>
  <c r="AF3714" i="9"/>
  <c r="AD3714" i="9"/>
  <c r="W3714" i="9"/>
  <c r="U3714" i="9"/>
  <c r="I3714" i="9"/>
  <c r="G3714" i="9"/>
  <c r="K3714" i="9" s="1"/>
  <c r="AM3713" i="9"/>
  <c r="AK3713" i="9"/>
  <c r="AD3713" i="9"/>
  <c r="AF3713" i="9" s="1"/>
  <c r="U3713" i="9"/>
  <c r="W3713" i="9" s="1"/>
  <c r="G3713" i="9"/>
  <c r="K3713" i="9" s="1"/>
  <c r="AM3712" i="9"/>
  <c r="AK3712" i="9"/>
  <c r="AF3712" i="9"/>
  <c r="AD3712" i="9"/>
  <c r="U3712" i="9"/>
  <c r="W3712" i="9" s="1"/>
  <c r="K3712" i="9"/>
  <c r="I3712" i="9"/>
  <c r="G3712" i="9"/>
  <c r="AK3711" i="9"/>
  <c r="AM3711" i="9" s="1"/>
  <c r="AD3711" i="9"/>
  <c r="AF3711" i="9" s="1"/>
  <c r="W3711" i="9"/>
  <c r="U3711" i="9"/>
  <c r="K3711" i="9"/>
  <c r="I3711" i="9"/>
  <c r="G3711" i="9"/>
  <c r="AM3710" i="9"/>
  <c r="AK3710" i="9"/>
  <c r="AF3710" i="9"/>
  <c r="AD3710" i="9"/>
  <c r="U3710" i="9"/>
  <c r="W3710" i="9" s="1"/>
  <c r="G3710" i="9"/>
  <c r="I3710" i="9" s="1"/>
  <c r="AK3709" i="9"/>
  <c r="AM3709" i="9" s="1"/>
  <c r="AD3709" i="9"/>
  <c r="AF3709" i="9" s="1"/>
  <c r="W3709" i="9"/>
  <c r="U3709" i="9"/>
  <c r="I3709" i="9"/>
  <c r="G3709" i="9"/>
  <c r="K3709" i="9" s="1"/>
  <c r="AK3708" i="9"/>
  <c r="AM3708" i="9" s="1"/>
  <c r="AD3708" i="9"/>
  <c r="AF3708" i="9" s="1"/>
  <c r="W3708" i="9"/>
  <c r="U3708" i="9"/>
  <c r="G3708" i="9"/>
  <c r="AM3707" i="9"/>
  <c r="AK3707" i="9"/>
  <c r="AF3707" i="9"/>
  <c r="AD3707" i="9"/>
  <c r="U3707" i="9"/>
  <c r="W3707" i="9" s="1"/>
  <c r="I3707" i="9"/>
  <c r="G3707" i="9"/>
  <c r="K3707" i="9" s="1"/>
  <c r="AK3706" i="9"/>
  <c r="AM3706" i="9" s="1"/>
  <c r="AF3706" i="9"/>
  <c r="AD3706" i="9"/>
  <c r="W3706" i="9"/>
  <c r="U3706" i="9"/>
  <c r="K3706" i="9"/>
  <c r="I3706" i="9"/>
  <c r="G3706" i="9"/>
  <c r="AM3705" i="9"/>
  <c r="AK3705" i="9"/>
  <c r="AD3705" i="9"/>
  <c r="AF3705" i="9" s="1"/>
  <c r="U3705" i="9"/>
  <c r="W3705" i="9" s="1"/>
  <c r="K3705" i="9"/>
  <c r="I3705" i="9"/>
  <c r="G3705" i="9"/>
  <c r="AM3704" i="9"/>
  <c r="AK3704" i="9"/>
  <c r="AF3704" i="9"/>
  <c r="AD3704" i="9"/>
  <c r="U3704" i="9"/>
  <c r="W3704" i="9" s="1"/>
  <c r="K3704" i="9"/>
  <c r="I3704" i="9"/>
  <c r="G3704" i="9"/>
  <c r="AK3703" i="9"/>
  <c r="AM3703" i="9" s="1"/>
  <c r="AD3703" i="9"/>
  <c r="AF3703" i="9" s="1"/>
  <c r="W3703" i="9"/>
  <c r="U3703" i="9"/>
  <c r="K3703" i="9"/>
  <c r="I3703" i="9"/>
  <c r="G3703" i="9"/>
  <c r="AM3702" i="9"/>
  <c r="AK3702" i="9"/>
  <c r="AD3702" i="9"/>
  <c r="AF3702" i="9" s="1"/>
  <c r="U3702" i="9"/>
  <c r="W3702" i="9" s="1"/>
  <c r="G3702" i="9"/>
  <c r="I3702" i="9" s="1"/>
  <c r="AK3701" i="9"/>
  <c r="AM3701" i="9" s="1"/>
  <c r="AD3701" i="9"/>
  <c r="AF3701" i="9" s="1"/>
  <c r="W3701" i="9"/>
  <c r="U3701" i="9"/>
  <c r="I3701" i="9"/>
  <c r="G3701" i="9"/>
  <c r="K3701" i="9" s="1"/>
  <c r="AM3700" i="9"/>
  <c r="AK3700" i="9"/>
  <c r="AD3700" i="9"/>
  <c r="AF3700" i="9" s="1"/>
  <c r="W3700" i="9"/>
  <c r="U3700" i="9"/>
  <c r="G3700" i="9"/>
  <c r="AK3699" i="9"/>
  <c r="AM3699" i="9" s="1"/>
  <c r="AF3699" i="9"/>
  <c r="AD3699" i="9"/>
  <c r="U3699" i="9"/>
  <c r="W3699" i="9" s="1"/>
  <c r="G3699" i="9"/>
  <c r="K3699" i="9" s="1"/>
  <c r="AK3698" i="9"/>
  <c r="AM3698" i="9" s="1"/>
  <c r="AF3698" i="9"/>
  <c r="AD3698" i="9"/>
  <c r="W3698" i="9"/>
  <c r="U3698" i="9"/>
  <c r="I3698" i="9"/>
  <c r="G3698" i="9"/>
  <c r="K3698" i="9" s="1"/>
  <c r="AM3697" i="9"/>
  <c r="AK3697" i="9"/>
  <c r="AD3697" i="9"/>
  <c r="AF3697" i="9" s="1"/>
  <c r="U3697" i="9"/>
  <c r="W3697" i="9" s="1"/>
  <c r="G3697" i="9"/>
  <c r="K3697" i="9" s="1"/>
  <c r="AM3696" i="9"/>
  <c r="AK3696" i="9"/>
  <c r="AF3696" i="9"/>
  <c r="AD3696" i="9"/>
  <c r="U3696" i="9"/>
  <c r="W3696" i="9" s="1"/>
  <c r="K3696" i="9"/>
  <c r="I3696" i="9"/>
  <c r="G3696" i="9"/>
  <c r="AK3695" i="9"/>
  <c r="AM3695" i="9" s="1"/>
  <c r="AD3695" i="9"/>
  <c r="AF3695" i="9" s="1"/>
  <c r="W3695" i="9"/>
  <c r="U3695" i="9"/>
  <c r="K3695" i="9"/>
  <c r="I3695" i="9"/>
  <c r="G3695" i="9"/>
  <c r="AM3694" i="9"/>
  <c r="AK3694" i="9"/>
  <c r="AF3694" i="9"/>
  <c r="AD3694" i="9"/>
  <c r="U3694" i="9"/>
  <c r="W3694" i="9" s="1"/>
  <c r="G3694" i="9"/>
  <c r="I3694" i="9" s="1"/>
  <c r="AK3693" i="9"/>
  <c r="AM3693" i="9" s="1"/>
  <c r="AD3693" i="9"/>
  <c r="AF3693" i="9" s="1"/>
  <c r="W3693" i="9"/>
  <c r="U3693" i="9"/>
  <c r="I3693" i="9"/>
  <c r="G3693" i="9"/>
  <c r="K3693" i="9" s="1"/>
  <c r="AK3692" i="9"/>
  <c r="AM3692" i="9" s="1"/>
  <c r="AD3692" i="9"/>
  <c r="AF3692" i="9" s="1"/>
  <c r="W3692" i="9"/>
  <c r="U3692" i="9"/>
  <c r="G3692" i="9"/>
  <c r="AM3691" i="9"/>
  <c r="AK3691" i="9"/>
  <c r="AF3691" i="9"/>
  <c r="AD3691" i="9"/>
  <c r="U3691" i="9"/>
  <c r="W3691" i="9" s="1"/>
  <c r="I3691" i="9"/>
  <c r="G3691" i="9"/>
  <c r="K3691" i="9" s="1"/>
  <c r="AK3690" i="9"/>
  <c r="AM3690" i="9" s="1"/>
  <c r="AF3690" i="9"/>
  <c r="AD3690" i="9"/>
  <c r="W3690" i="9"/>
  <c r="U3690" i="9"/>
  <c r="K3690" i="9"/>
  <c r="I3690" i="9"/>
  <c r="G3690" i="9"/>
  <c r="AM3689" i="9"/>
  <c r="AK3689" i="9"/>
  <c r="AD3689" i="9"/>
  <c r="AF3689" i="9" s="1"/>
  <c r="U3689" i="9"/>
  <c r="W3689" i="9" s="1"/>
  <c r="K3689" i="9"/>
  <c r="I3689" i="9"/>
  <c r="G3689" i="9"/>
  <c r="AM3688" i="9"/>
  <c r="AK3688" i="9"/>
  <c r="AF3688" i="9"/>
  <c r="AD3688" i="9"/>
  <c r="U3688" i="9"/>
  <c r="W3688" i="9" s="1"/>
  <c r="K3688" i="9"/>
  <c r="I3688" i="9"/>
  <c r="G3688" i="9"/>
  <c r="AK3687" i="9"/>
  <c r="AM3687" i="9" s="1"/>
  <c r="AD3687" i="9"/>
  <c r="AF3687" i="9" s="1"/>
  <c r="W3687" i="9"/>
  <c r="U3687" i="9"/>
  <c r="K3687" i="9"/>
  <c r="I3687" i="9"/>
  <c r="G3687" i="9"/>
  <c r="AM3686" i="9"/>
  <c r="AK3686" i="9"/>
  <c r="AD3686" i="9"/>
  <c r="AF3686" i="9" s="1"/>
  <c r="U3686" i="9"/>
  <c r="W3686" i="9" s="1"/>
  <c r="G3686" i="9"/>
  <c r="I3686" i="9" s="1"/>
  <c r="AK3685" i="9"/>
  <c r="AM3685" i="9" s="1"/>
  <c r="AD3685" i="9"/>
  <c r="AF3685" i="9" s="1"/>
  <c r="W3685" i="9"/>
  <c r="U3685" i="9"/>
  <c r="I3685" i="9"/>
  <c r="G3685" i="9"/>
  <c r="K3685" i="9" s="1"/>
  <c r="AM3684" i="9"/>
  <c r="AK3684" i="9"/>
  <c r="AD3684" i="9"/>
  <c r="AF3684" i="9" s="1"/>
  <c r="W3684" i="9"/>
  <c r="U3684" i="9"/>
  <c r="G3684" i="9"/>
  <c r="AK3683" i="9"/>
  <c r="AM3683" i="9" s="1"/>
  <c r="AF3683" i="9"/>
  <c r="AD3683" i="9"/>
  <c r="U3683" i="9"/>
  <c r="W3683" i="9" s="1"/>
  <c r="G3683" i="9"/>
  <c r="K3683" i="9" s="1"/>
  <c r="AK3682" i="9"/>
  <c r="AM3682" i="9" s="1"/>
  <c r="AF3682" i="9"/>
  <c r="AD3682" i="9"/>
  <c r="W3682" i="9"/>
  <c r="U3682" i="9"/>
  <c r="I3682" i="9"/>
  <c r="G3682" i="9"/>
  <c r="K3682" i="9" s="1"/>
  <c r="AM3681" i="9"/>
  <c r="AK3681" i="9"/>
  <c r="AD3681" i="9"/>
  <c r="AF3681" i="9" s="1"/>
  <c r="U3681" i="9"/>
  <c r="W3681" i="9" s="1"/>
  <c r="G3681" i="9"/>
  <c r="K3681" i="9" s="1"/>
  <c r="AM3680" i="9"/>
  <c r="AK3680" i="9"/>
  <c r="AF3680" i="9"/>
  <c r="AD3680" i="9"/>
  <c r="U3680" i="9"/>
  <c r="W3680" i="9" s="1"/>
  <c r="K3680" i="9"/>
  <c r="I3680" i="9"/>
  <c r="G3680" i="9"/>
  <c r="AK3679" i="9"/>
  <c r="AM3679" i="9" s="1"/>
  <c r="AD3679" i="9"/>
  <c r="AF3679" i="9" s="1"/>
  <c r="W3679" i="9"/>
  <c r="U3679" i="9"/>
  <c r="K3679" i="9"/>
  <c r="I3679" i="9"/>
  <c r="G3679" i="9"/>
  <c r="AM3678" i="9"/>
  <c r="AK3678" i="9"/>
  <c r="AF3678" i="9"/>
  <c r="AD3678" i="9"/>
  <c r="U3678" i="9"/>
  <c r="W3678" i="9" s="1"/>
  <c r="G3678" i="9"/>
  <c r="I3678" i="9" s="1"/>
  <c r="AK3677" i="9"/>
  <c r="AM3677" i="9" s="1"/>
  <c r="AD3677" i="9"/>
  <c r="AF3677" i="9" s="1"/>
  <c r="W3677" i="9"/>
  <c r="U3677" i="9"/>
  <c r="I3677" i="9"/>
  <c r="G3677" i="9"/>
  <c r="K3677" i="9" s="1"/>
  <c r="AK3676" i="9"/>
  <c r="AM3676" i="9" s="1"/>
  <c r="AD3676" i="9"/>
  <c r="AF3676" i="9" s="1"/>
  <c r="W3676" i="9"/>
  <c r="U3676" i="9"/>
  <c r="G3676" i="9"/>
  <c r="AM3675" i="9"/>
  <c r="AK3675" i="9"/>
  <c r="AF3675" i="9"/>
  <c r="AD3675" i="9"/>
  <c r="U3675" i="9"/>
  <c r="W3675" i="9" s="1"/>
  <c r="I3675" i="9"/>
  <c r="G3675" i="9"/>
  <c r="K3675" i="9" s="1"/>
  <c r="AK3674" i="9"/>
  <c r="AM3674" i="9" s="1"/>
  <c r="AF3674" i="9"/>
  <c r="AD3674" i="9"/>
  <c r="W3674" i="9"/>
  <c r="U3674" i="9"/>
  <c r="K3674" i="9"/>
  <c r="I3674" i="9"/>
  <c r="G3674" i="9"/>
  <c r="AM3673" i="9"/>
  <c r="AK3673" i="9"/>
  <c r="AD3673" i="9"/>
  <c r="AF3673" i="9" s="1"/>
  <c r="U3673" i="9"/>
  <c r="W3673" i="9" s="1"/>
  <c r="K3673" i="9"/>
  <c r="I3673" i="9"/>
  <c r="G3673" i="9"/>
  <c r="AM3672" i="9"/>
  <c r="AK3672" i="9"/>
  <c r="AF3672" i="9"/>
  <c r="AD3672" i="9"/>
  <c r="U3672" i="9"/>
  <c r="W3672" i="9" s="1"/>
  <c r="K3672" i="9"/>
  <c r="I3672" i="9"/>
  <c r="G3672" i="9"/>
  <c r="AK3671" i="9"/>
  <c r="AM3671" i="9" s="1"/>
  <c r="AD3671" i="9"/>
  <c r="AF3671" i="9" s="1"/>
  <c r="W3671" i="9"/>
  <c r="U3671" i="9"/>
  <c r="K3671" i="9"/>
  <c r="I3671" i="9"/>
  <c r="G3671" i="9"/>
  <c r="AM3670" i="9"/>
  <c r="AK3670" i="9"/>
  <c r="AD3670" i="9"/>
  <c r="AF3670" i="9" s="1"/>
  <c r="U3670" i="9"/>
  <c r="W3670" i="9" s="1"/>
  <c r="G3670" i="9"/>
  <c r="I3670" i="9" s="1"/>
  <c r="AK3669" i="9"/>
  <c r="AM3669" i="9" s="1"/>
  <c r="AD3669" i="9"/>
  <c r="AF3669" i="9" s="1"/>
  <c r="W3669" i="9"/>
  <c r="U3669" i="9"/>
  <c r="I3669" i="9"/>
  <c r="G3669" i="9"/>
  <c r="K3669" i="9" s="1"/>
  <c r="AM3668" i="9"/>
  <c r="AK3668" i="9"/>
  <c r="AD3668" i="9"/>
  <c r="AF3668" i="9" s="1"/>
  <c r="W3668" i="9"/>
  <c r="U3668" i="9"/>
  <c r="G3668" i="9"/>
  <c r="AK3667" i="9"/>
  <c r="AM3667" i="9" s="1"/>
  <c r="AF3667" i="9"/>
  <c r="AD3667" i="9"/>
  <c r="U3667" i="9"/>
  <c r="W3667" i="9" s="1"/>
  <c r="G3667" i="9"/>
  <c r="K3667" i="9" s="1"/>
  <c r="AK3666" i="9"/>
  <c r="AM3666" i="9" s="1"/>
  <c r="AF3666" i="9"/>
  <c r="AD3666" i="9"/>
  <c r="W3666" i="9"/>
  <c r="U3666" i="9"/>
  <c r="I3666" i="9"/>
  <c r="G3666" i="9"/>
  <c r="K3666" i="9" s="1"/>
  <c r="AM3665" i="9"/>
  <c r="AK3665" i="9"/>
  <c r="AD3665" i="9"/>
  <c r="AF3665" i="9" s="1"/>
  <c r="U3665" i="9"/>
  <c r="W3665" i="9" s="1"/>
  <c r="G3665" i="9"/>
  <c r="K3665" i="9" s="1"/>
  <c r="AM3664" i="9"/>
  <c r="AK3664" i="9"/>
  <c r="AF3664" i="9"/>
  <c r="AD3664" i="9"/>
  <c r="U3664" i="9"/>
  <c r="W3664" i="9" s="1"/>
  <c r="K3664" i="9"/>
  <c r="I3664" i="9"/>
  <c r="G3664" i="9"/>
  <c r="AK3663" i="9"/>
  <c r="AM3663" i="9" s="1"/>
  <c r="AD3663" i="9"/>
  <c r="AF3663" i="9" s="1"/>
  <c r="W3663" i="9"/>
  <c r="U3663" i="9"/>
  <c r="K3663" i="9"/>
  <c r="I3663" i="9"/>
  <c r="G3663" i="9"/>
  <c r="AM3662" i="9"/>
  <c r="AK3662" i="9"/>
  <c r="AF3662" i="9"/>
  <c r="AD3662" i="9"/>
  <c r="U3662" i="9"/>
  <c r="W3662" i="9" s="1"/>
  <c r="G3662" i="9"/>
  <c r="I3662" i="9" s="1"/>
  <c r="AK3661" i="9"/>
  <c r="AM3661" i="9" s="1"/>
  <c r="AD3661" i="9"/>
  <c r="AF3661" i="9" s="1"/>
  <c r="W3661" i="9"/>
  <c r="U3661" i="9"/>
  <c r="I3661" i="9"/>
  <c r="G3661" i="9"/>
  <c r="K3661" i="9" s="1"/>
  <c r="AK3660" i="9"/>
  <c r="AM3660" i="9" s="1"/>
  <c r="AD3660" i="9"/>
  <c r="AF3660" i="9" s="1"/>
  <c r="W3660" i="9"/>
  <c r="U3660" i="9"/>
  <c r="G3660" i="9"/>
  <c r="AM3659" i="9"/>
  <c r="AK3659" i="9"/>
  <c r="AF3659" i="9"/>
  <c r="AD3659" i="9"/>
  <c r="U3659" i="9"/>
  <c r="W3659" i="9" s="1"/>
  <c r="I3659" i="9"/>
  <c r="G3659" i="9"/>
  <c r="K3659" i="9" s="1"/>
  <c r="AK3658" i="9"/>
  <c r="AM3658" i="9" s="1"/>
  <c r="AF3658" i="9"/>
  <c r="AD3658" i="9"/>
  <c r="W3658" i="9"/>
  <c r="U3658" i="9"/>
  <c r="K3658" i="9"/>
  <c r="I3658" i="9"/>
  <c r="G3658" i="9"/>
  <c r="AM3657" i="9"/>
  <c r="AK3657" i="9"/>
  <c r="AD3657" i="9"/>
  <c r="AF3657" i="9" s="1"/>
  <c r="U3657" i="9"/>
  <c r="W3657" i="9" s="1"/>
  <c r="K3657" i="9"/>
  <c r="I3657" i="9"/>
  <c r="G3657" i="9"/>
  <c r="AM3656" i="9"/>
  <c r="AK3656" i="9"/>
  <c r="AF3656" i="9"/>
  <c r="AD3656" i="9"/>
  <c r="U3656" i="9"/>
  <c r="W3656" i="9" s="1"/>
  <c r="K3656" i="9"/>
  <c r="I3656" i="9"/>
  <c r="G3656" i="9"/>
  <c r="AK3655" i="9"/>
  <c r="AM3655" i="9" s="1"/>
  <c r="AD3655" i="9"/>
  <c r="AF3655" i="9" s="1"/>
  <c r="W3655" i="9"/>
  <c r="U3655" i="9"/>
  <c r="K3655" i="9"/>
  <c r="I3655" i="9"/>
  <c r="G3655" i="9"/>
  <c r="AM3654" i="9"/>
  <c r="AK3654" i="9"/>
  <c r="AD3654" i="9"/>
  <c r="AF3654" i="9" s="1"/>
  <c r="U3654" i="9"/>
  <c r="W3654" i="9" s="1"/>
  <c r="G3654" i="9"/>
  <c r="I3654" i="9" s="1"/>
  <c r="AK3653" i="9"/>
  <c r="AM3653" i="9" s="1"/>
  <c r="AD3653" i="9"/>
  <c r="AF3653" i="9" s="1"/>
  <c r="W3653" i="9"/>
  <c r="U3653" i="9"/>
  <c r="I3653" i="9"/>
  <c r="G3653" i="9"/>
  <c r="K3653" i="9" s="1"/>
  <c r="AM3652" i="9"/>
  <c r="AK3652" i="9"/>
  <c r="AD3652" i="9"/>
  <c r="AF3652" i="9" s="1"/>
  <c r="W3652" i="9"/>
  <c r="U3652" i="9"/>
  <c r="G3652" i="9"/>
  <c r="AK3651" i="9"/>
  <c r="AM3651" i="9" s="1"/>
  <c r="AF3651" i="9"/>
  <c r="AD3651" i="9"/>
  <c r="U3651" i="9"/>
  <c r="W3651" i="9" s="1"/>
  <c r="G3651" i="9"/>
  <c r="K3651" i="9" s="1"/>
  <c r="AK3650" i="9"/>
  <c r="AM3650" i="9" s="1"/>
  <c r="AF3650" i="9"/>
  <c r="AD3650" i="9"/>
  <c r="W3650" i="9"/>
  <c r="U3650" i="9"/>
  <c r="I3650" i="9"/>
  <c r="G3650" i="9"/>
  <c r="K3650" i="9" s="1"/>
  <c r="AM3649" i="9"/>
  <c r="AK3649" i="9"/>
  <c r="AD3649" i="9"/>
  <c r="AF3649" i="9" s="1"/>
  <c r="U3649" i="9"/>
  <c r="W3649" i="9" s="1"/>
  <c r="G3649" i="9"/>
  <c r="AM3648" i="9"/>
  <c r="AK3648" i="9"/>
  <c r="AF3648" i="9"/>
  <c r="AD3648" i="9"/>
  <c r="U3648" i="9"/>
  <c r="W3648" i="9" s="1"/>
  <c r="K3648" i="9"/>
  <c r="I3648" i="9"/>
  <c r="G3648" i="9"/>
  <c r="AK3647" i="9"/>
  <c r="AM3647" i="9" s="1"/>
  <c r="AD3647" i="9"/>
  <c r="AF3647" i="9" s="1"/>
  <c r="W3647" i="9"/>
  <c r="U3647" i="9"/>
  <c r="K3647" i="9"/>
  <c r="I3647" i="9"/>
  <c r="G3647" i="9"/>
  <c r="AM3646" i="9"/>
  <c r="AK3646" i="9"/>
  <c r="AF3646" i="9"/>
  <c r="AD3646" i="9"/>
  <c r="U3646" i="9"/>
  <c r="W3646" i="9" s="1"/>
  <c r="G3646" i="9"/>
  <c r="I3646" i="9" s="1"/>
  <c r="AK3645" i="9"/>
  <c r="AM3645" i="9" s="1"/>
  <c r="AD3645" i="9"/>
  <c r="AF3645" i="9" s="1"/>
  <c r="W3645" i="9"/>
  <c r="U3645" i="9"/>
  <c r="I3645" i="9"/>
  <c r="G3645" i="9"/>
  <c r="K3645" i="9" s="1"/>
  <c r="AK3644" i="9"/>
  <c r="AM3644" i="9" s="1"/>
  <c r="AD3644" i="9"/>
  <c r="AF3644" i="9" s="1"/>
  <c r="W3644" i="9"/>
  <c r="U3644" i="9"/>
  <c r="G3644" i="9"/>
  <c r="AM3643" i="9"/>
  <c r="AK3643" i="9"/>
  <c r="AF3643" i="9"/>
  <c r="AD3643" i="9"/>
  <c r="U3643" i="9"/>
  <c r="W3643" i="9" s="1"/>
  <c r="I3643" i="9"/>
  <c r="G3643" i="9"/>
  <c r="K3643" i="9" s="1"/>
  <c r="AK3642" i="9"/>
  <c r="AM3642" i="9" s="1"/>
  <c r="AF3642" i="9"/>
  <c r="AD3642" i="9"/>
  <c r="W3642" i="9"/>
  <c r="U3642" i="9"/>
  <c r="K3642" i="9"/>
  <c r="I3642" i="9"/>
  <c r="G3642" i="9"/>
  <c r="AM3641" i="9"/>
  <c r="AK3641" i="9"/>
  <c r="AD3641" i="9"/>
  <c r="AF3641" i="9" s="1"/>
  <c r="U3641" i="9"/>
  <c r="W3641" i="9" s="1"/>
  <c r="K3641" i="9"/>
  <c r="I3641" i="9"/>
  <c r="G3641" i="9"/>
  <c r="AM3640" i="9"/>
  <c r="AK3640" i="9"/>
  <c r="AF3640" i="9"/>
  <c r="AD3640" i="9"/>
  <c r="U3640" i="9"/>
  <c r="W3640" i="9" s="1"/>
  <c r="K3640" i="9"/>
  <c r="I3640" i="9"/>
  <c r="G3640" i="9"/>
  <c r="AK3639" i="9"/>
  <c r="AM3639" i="9" s="1"/>
  <c r="AD3639" i="9"/>
  <c r="AF3639" i="9" s="1"/>
  <c r="W3639" i="9"/>
  <c r="U3639" i="9"/>
  <c r="K3639" i="9"/>
  <c r="I3639" i="9"/>
  <c r="G3639" i="9"/>
  <c r="AM3638" i="9"/>
  <c r="AK3638" i="9"/>
  <c r="AD3638" i="9"/>
  <c r="AF3638" i="9" s="1"/>
  <c r="U3638" i="9"/>
  <c r="W3638" i="9" s="1"/>
  <c r="G3638" i="9"/>
  <c r="I3638" i="9" s="1"/>
  <c r="AK3637" i="9"/>
  <c r="AM3637" i="9" s="1"/>
  <c r="AD3637" i="9"/>
  <c r="AF3637" i="9" s="1"/>
  <c r="W3637" i="9"/>
  <c r="U3637" i="9"/>
  <c r="I3637" i="9"/>
  <c r="G3637" i="9"/>
  <c r="K3637" i="9" s="1"/>
  <c r="AM3636" i="9"/>
  <c r="AK3636" i="9"/>
  <c r="AD3636" i="9"/>
  <c r="AF3636" i="9" s="1"/>
  <c r="W3636" i="9"/>
  <c r="U3636" i="9"/>
  <c r="G3636" i="9"/>
  <c r="AK3635" i="9"/>
  <c r="AM3635" i="9" s="1"/>
  <c r="AF3635" i="9"/>
  <c r="AD3635" i="9"/>
  <c r="U3635" i="9"/>
  <c r="W3635" i="9" s="1"/>
  <c r="G3635" i="9"/>
  <c r="AK3634" i="9"/>
  <c r="AM3634" i="9" s="1"/>
  <c r="AF3634" i="9"/>
  <c r="AD3634" i="9"/>
  <c r="W3634" i="9"/>
  <c r="U3634" i="9"/>
  <c r="I3634" i="9"/>
  <c r="G3634" i="9"/>
  <c r="K3634" i="9" s="1"/>
  <c r="AM3633" i="9"/>
  <c r="AK3633" i="9"/>
  <c r="AD3633" i="9"/>
  <c r="AF3633" i="9" s="1"/>
  <c r="U3633" i="9"/>
  <c r="W3633" i="9" s="1"/>
  <c r="G3633" i="9"/>
  <c r="AM3632" i="9"/>
  <c r="AK3632" i="9"/>
  <c r="AF3632" i="9"/>
  <c r="AD3632" i="9"/>
  <c r="U3632" i="9"/>
  <c r="W3632" i="9" s="1"/>
  <c r="K3632" i="9"/>
  <c r="I3632" i="9"/>
  <c r="G3632" i="9"/>
  <c r="AK3631" i="9"/>
  <c r="AM3631" i="9" s="1"/>
  <c r="AD3631" i="9"/>
  <c r="AF3631" i="9" s="1"/>
  <c r="W3631" i="9"/>
  <c r="U3631" i="9"/>
  <c r="K3631" i="9"/>
  <c r="I3631" i="9"/>
  <c r="G3631" i="9"/>
  <c r="AM3630" i="9"/>
  <c r="AK3630" i="9"/>
  <c r="AF3630" i="9"/>
  <c r="AD3630" i="9"/>
  <c r="U3630" i="9"/>
  <c r="W3630" i="9" s="1"/>
  <c r="G3630" i="9"/>
  <c r="I3630" i="9" s="1"/>
  <c r="AK3629" i="9"/>
  <c r="AM3629" i="9" s="1"/>
  <c r="AD3629" i="9"/>
  <c r="AF3629" i="9" s="1"/>
  <c r="W3629" i="9"/>
  <c r="U3629" i="9"/>
  <c r="I3629" i="9"/>
  <c r="G3629" i="9"/>
  <c r="K3629" i="9" s="1"/>
  <c r="AK3628" i="9"/>
  <c r="AM3628" i="9" s="1"/>
  <c r="AD3628" i="9"/>
  <c r="AF3628" i="9" s="1"/>
  <c r="W3628" i="9"/>
  <c r="U3628" i="9"/>
  <c r="G3628" i="9"/>
  <c r="AM3627" i="9"/>
  <c r="AK3627" i="9"/>
  <c r="AF3627" i="9"/>
  <c r="AD3627" i="9"/>
  <c r="U3627" i="9"/>
  <c r="W3627" i="9" s="1"/>
  <c r="I3627" i="9"/>
  <c r="G3627" i="9"/>
  <c r="K3627" i="9" s="1"/>
  <c r="AK3626" i="9"/>
  <c r="AM3626" i="9" s="1"/>
  <c r="AF3626" i="9"/>
  <c r="AD3626" i="9"/>
  <c r="W3626" i="9"/>
  <c r="U3626" i="9"/>
  <c r="K3626" i="9"/>
  <c r="I3626" i="9"/>
  <c r="G3626" i="9"/>
  <c r="AM3625" i="9"/>
  <c r="AK3625" i="9"/>
  <c r="AD3625" i="9"/>
  <c r="AF3625" i="9" s="1"/>
  <c r="U3625" i="9"/>
  <c r="W3625" i="9" s="1"/>
  <c r="K3625" i="9"/>
  <c r="I3625" i="9"/>
  <c r="G3625" i="9"/>
  <c r="AM3624" i="9"/>
  <c r="AK3624" i="9"/>
  <c r="AF3624" i="9"/>
  <c r="AD3624" i="9"/>
  <c r="U3624" i="9"/>
  <c r="W3624" i="9" s="1"/>
  <c r="K3624" i="9"/>
  <c r="I3624" i="9"/>
  <c r="G3624" i="9"/>
  <c r="AK3623" i="9"/>
  <c r="AM3623" i="9" s="1"/>
  <c r="AD3623" i="9"/>
  <c r="AF3623" i="9" s="1"/>
  <c r="W3623" i="9"/>
  <c r="U3623" i="9"/>
  <c r="K3623" i="9"/>
  <c r="I3623" i="9"/>
  <c r="G3623" i="9"/>
  <c r="AM3622" i="9"/>
  <c r="AK3622" i="9"/>
  <c r="AD3622" i="9"/>
  <c r="AF3622" i="9" s="1"/>
  <c r="U3622" i="9"/>
  <c r="W3622" i="9" s="1"/>
  <c r="G3622" i="9"/>
  <c r="I3622" i="9" s="1"/>
  <c r="AK3621" i="9"/>
  <c r="AM3621" i="9" s="1"/>
  <c r="AD3621" i="9"/>
  <c r="AF3621" i="9" s="1"/>
  <c r="W3621" i="9"/>
  <c r="U3621" i="9"/>
  <c r="I3621" i="9"/>
  <c r="G3621" i="9"/>
  <c r="K3621" i="9" s="1"/>
  <c r="AM3620" i="9"/>
  <c r="AK3620" i="9"/>
  <c r="AD3620" i="9"/>
  <c r="AF3620" i="9" s="1"/>
  <c r="W3620" i="9"/>
  <c r="U3620" i="9"/>
  <c r="G3620" i="9"/>
  <c r="AM3619" i="9"/>
  <c r="AK3619" i="9"/>
  <c r="AF3619" i="9"/>
  <c r="AD3619" i="9"/>
  <c r="U3619" i="9"/>
  <c r="W3619" i="9" s="1"/>
  <c r="G3619" i="9"/>
  <c r="AK3618" i="9"/>
  <c r="AM3618" i="9" s="1"/>
  <c r="AF3618" i="9"/>
  <c r="AD3618" i="9"/>
  <c r="W3618" i="9"/>
  <c r="U3618" i="9"/>
  <c r="I3618" i="9"/>
  <c r="G3618" i="9"/>
  <c r="K3618" i="9" s="1"/>
  <c r="AM3617" i="9"/>
  <c r="AK3617" i="9"/>
  <c r="AD3617" i="9"/>
  <c r="AF3617" i="9" s="1"/>
  <c r="U3617" i="9"/>
  <c r="W3617" i="9" s="1"/>
  <c r="G3617" i="9"/>
  <c r="AM3616" i="9"/>
  <c r="AK3616" i="9"/>
  <c r="AF3616" i="9"/>
  <c r="AD3616" i="9"/>
  <c r="U3616" i="9"/>
  <c r="W3616" i="9" s="1"/>
  <c r="K3616" i="9"/>
  <c r="I3616" i="9"/>
  <c r="G3616" i="9"/>
  <c r="AK3615" i="9"/>
  <c r="AM3615" i="9" s="1"/>
  <c r="AD3615" i="9"/>
  <c r="AF3615" i="9" s="1"/>
  <c r="W3615" i="9"/>
  <c r="U3615" i="9"/>
  <c r="K3615" i="9"/>
  <c r="I3615" i="9"/>
  <c r="G3615" i="9"/>
  <c r="AM3614" i="9"/>
  <c r="AK3614" i="9"/>
  <c r="AF3614" i="9"/>
  <c r="AD3614" i="9"/>
  <c r="U3614" i="9"/>
  <c r="W3614" i="9" s="1"/>
  <c r="G3614" i="9"/>
  <c r="I3614" i="9" s="1"/>
  <c r="AK3613" i="9"/>
  <c r="AM3613" i="9" s="1"/>
  <c r="AD3613" i="9"/>
  <c r="AF3613" i="9" s="1"/>
  <c r="W3613" i="9"/>
  <c r="U3613" i="9"/>
  <c r="I3613" i="9"/>
  <c r="G3613" i="9"/>
  <c r="K3613" i="9" s="1"/>
  <c r="AK3612" i="9"/>
  <c r="AM3612" i="9" s="1"/>
  <c r="AD3612" i="9"/>
  <c r="AF3612" i="9" s="1"/>
  <c r="W3612" i="9"/>
  <c r="U3612" i="9"/>
  <c r="G3612" i="9"/>
  <c r="AM3611" i="9"/>
  <c r="AK3611" i="9"/>
  <c r="AF3611" i="9"/>
  <c r="AD3611" i="9"/>
  <c r="U3611" i="9"/>
  <c r="W3611" i="9" s="1"/>
  <c r="I3611" i="9"/>
  <c r="G3611" i="9"/>
  <c r="K3611" i="9" s="1"/>
  <c r="AK3610" i="9"/>
  <c r="AM3610" i="9" s="1"/>
  <c r="AF3610" i="9"/>
  <c r="AD3610" i="9"/>
  <c r="W3610" i="9"/>
  <c r="U3610" i="9"/>
  <c r="K3610" i="9"/>
  <c r="I3610" i="9"/>
  <c r="G3610" i="9"/>
  <c r="AM3609" i="9"/>
  <c r="AK3609" i="9"/>
  <c r="AD3609" i="9"/>
  <c r="AF3609" i="9" s="1"/>
  <c r="U3609" i="9"/>
  <c r="W3609" i="9" s="1"/>
  <c r="K3609" i="9"/>
  <c r="I3609" i="9"/>
  <c r="G3609" i="9"/>
  <c r="AM3608" i="9"/>
  <c r="AK3608" i="9"/>
  <c r="AF3608" i="9"/>
  <c r="AD3608" i="9"/>
  <c r="U3608" i="9"/>
  <c r="W3608" i="9" s="1"/>
  <c r="K3608" i="9"/>
  <c r="I3608" i="9"/>
  <c r="G3608" i="9"/>
  <c r="AK3607" i="9"/>
  <c r="AM3607" i="9" s="1"/>
  <c r="AD3607" i="9"/>
  <c r="AF3607" i="9" s="1"/>
  <c r="W3607" i="9"/>
  <c r="U3607" i="9"/>
  <c r="K3607" i="9"/>
  <c r="I3607" i="9"/>
  <c r="G3607" i="9"/>
  <c r="AM3606" i="9"/>
  <c r="AK3606" i="9"/>
  <c r="AD3606" i="9"/>
  <c r="AF3606" i="9" s="1"/>
  <c r="U3606" i="9"/>
  <c r="W3606" i="9" s="1"/>
  <c r="G3606" i="9"/>
  <c r="I3606" i="9" s="1"/>
  <c r="AK3605" i="9"/>
  <c r="AM3605" i="9" s="1"/>
  <c r="AD3605" i="9"/>
  <c r="AF3605" i="9" s="1"/>
  <c r="W3605" i="9"/>
  <c r="U3605" i="9"/>
  <c r="I3605" i="9"/>
  <c r="G3605" i="9"/>
  <c r="K3605" i="9" s="1"/>
  <c r="AM3604" i="9"/>
  <c r="AK3604" i="9"/>
  <c r="AD3604" i="9"/>
  <c r="AF3604" i="9" s="1"/>
  <c r="W3604" i="9"/>
  <c r="U3604" i="9"/>
  <c r="G3604" i="9"/>
  <c r="AK3603" i="9"/>
  <c r="AM3603" i="9" s="1"/>
  <c r="AF3603" i="9"/>
  <c r="AD3603" i="9"/>
  <c r="U3603" i="9"/>
  <c r="W3603" i="9" s="1"/>
  <c r="G3603" i="9"/>
  <c r="AK3602" i="9"/>
  <c r="AM3602" i="9" s="1"/>
  <c r="AF3602" i="9"/>
  <c r="AD3602" i="9"/>
  <c r="W3602" i="9"/>
  <c r="U3602" i="9"/>
  <c r="I3602" i="9"/>
  <c r="G3602" i="9"/>
  <c r="K3602" i="9" s="1"/>
  <c r="AM3601" i="9"/>
  <c r="AK3601" i="9"/>
  <c r="AD3601" i="9"/>
  <c r="AF3601" i="9" s="1"/>
  <c r="U3601" i="9"/>
  <c r="W3601" i="9" s="1"/>
  <c r="G3601" i="9"/>
  <c r="AM3600" i="9"/>
  <c r="AK3600" i="9"/>
  <c r="AF3600" i="9"/>
  <c r="AD3600" i="9"/>
  <c r="U3600" i="9"/>
  <c r="W3600" i="9" s="1"/>
  <c r="K3600" i="9"/>
  <c r="I3600" i="9"/>
  <c r="G3600" i="9"/>
  <c r="AK3599" i="9"/>
  <c r="AM3599" i="9" s="1"/>
  <c r="AD3599" i="9"/>
  <c r="AF3599" i="9" s="1"/>
  <c r="W3599" i="9"/>
  <c r="U3599" i="9"/>
  <c r="K3599" i="9"/>
  <c r="I3599" i="9"/>
  <c r="G3599" i="9"/>
  <c r="AM3598" i="9"/>
  <c r="AK3598" i="9"/>
  <c r="AF3598" i="9"/>
  <c r="AD3598" i="9"/>
  <c r="U3598" i="9"/>
  <c r="W3598" i="9" s="1"/>
  <c r="G3598" i="9"/>
  <c r="I3598" i="9" s="1"/>
  <c r="AK3597" i="9"/>
  <c r="AM3597" i="9" s="1"/>
  <c r="AD3597" i="9"/>
  <c r="AF3597" i="9" s="1"/>
  <c r="W3597" i="9"/>
  <c r="U3597" i="9"/>
  <c r="I3597" i="9"/>
  <c r="G3597" i="9"/>
  <c r="K3597" i="9" s="1"/>
  <c r="AK3596" i="9"/>
  <c r="AM3596" i="9" s="1"/>
  <c r="AD3596" i="9"/>
  <c r="AF3596" i="9" s="1"/>
  <c r="W3596" i="9"/>
  <c r="U3596" i="9"/>
  <c r="G3596" i="9"/>
  <c r="AM3595" i="9"/>
  <c r="AK3595" i="9"/>
  <c r="AF3595" i="9"/>
  <c r="AD3595" i="9"/>
  <c r="U3595" i="9"/>
  <c r="W3595" i="9" s="1"/>
  <c r="I3595" i="9"/>
  <c r="G3595" i="9"/>
  <c r="K3595" i="9" s="1"/>
  <c r="AK3594" i="9"/>
  <c r="AM3594" i="9" s="1"/>
  <c r="AF3594" i="9"/>
  <c r="AD3594" i="9"/>
  <c r="W3594" i="9"/>
  <c r="U3594" i="9"/>
  <c r="K3594" i="9"/>
  <c r="I3594" i="9"/>
  <c r="G3594" i="9"/>
  <c r="AM3593" i="9"/>
  <c r="AK3593" i="9"/>
  <c r="AD3593" i="9"/>
  <c r="AF3593" i="9" s="1"/>
  <c r="U3593" i="9"/>
  <c r="W3593" i="9" s="1"/>
  <c r="K3593" i="9"/>
  <c r="I3593" i="9"/>
  <c r="G3593" i="9"/>
  <c r="AM3592" i="9"/>
  <c r="AK3592" i="9"/>
  <c r="AF3592" i="9"/>
  <c r="AD3592" i="9"/>
  <c r="U3592" i="9"/>
  <c r="W3592" i="9" s="1"/>
  <c r="K3592" i="9"/>
  <c r="I3592" i="9"/>
  <c r="G3592" i="9"/>
  <c r="AK3591" i="9"/>
  <c r="AM3591" i="9" s="1"/>
  <c r="AD3591" i="9"/>
  <c r="AF3591" i="9" s="1"/>
  <c r="W3591" i="9"/>
  <c r="U3591" i="9"/>
  <c r="K3591" i="9"/>
  <c r="I3591" i="9"/>
  <c r="G3591" i="9"/>
  <c r="AM3590" i="9"/>
  <c r="AK3590" i="9"/>
  <c r="AD3590" i="9"/>
  <c r="AF3590" i="9" s="1"/>
  <c r="U3590" i="9"/>
  <c r="W3590" i="9" s="1"/>
  <c r="G3590" i="9"/>
  <c r="I3590" i="9" s="1"/>
  <c r="AK3589" i="9"/>
  <c r="AM3589" i="9" s="1"/>
  <c r="AD3589" i="9"/>
  <c r="AF3589" i="9" s="1"/>
  <c r="W3589" i="9"/>
  <c r="U3589" i="9"/>
  <c r="I3589" i="9"/>
  <c r="G3589" i="9"/>
  <c r="K3589" i="9" s="1"/>
  <c r="AM3588" i="9"/>
  <c r="AK3588" i="9"/>
  <c r="AD3588" i="9"/>
  <c r="AF3588" i="9" s="1"/>
  <c r="W3588" i="9"/>
  <c r="U3588" i="9"/>
  <c r="G3588" i="9"/>
  <c r="AK3587" i="9"/>
  <c r="AM3587" i="9" s="1"/>
  <c r="AF3587" i="9"/>
  <c r="AD3587" i="9"/>
  <c r="U3587" i="9"/>
  <c r="W3587" i="9" s="1"/>
  <c r="G3587" i="9"/>
  <c r="AK3586" i="9"/>
  <c r="AM3586" i="9" s="1"/>
  <c r="AF3586" i="9"/>
  <c r="AD3586" i="9"/>
  <c r="W3586" i="9"/>
  <c r="U3586" i="9"/>
  <c r="I3586" i="9"/>
  <c r="G3586" i="9"/>
  <c r="K3586" i="9" s="1"/>
  <c r="AM3585" i="9"/>
  <c r="AK3585" i="9"/>
  <c r="AD3585" i="9"/>
  <c r="AF3585" i="9" s="1"/>
  <c r="U3585" i="9"/>
  <c r="W3585" i="9" s="1"/>
  <c r="G3585" i="9"/>
  <c r="AM3584" i="9"/>
  <c r="AK3584" i="9"/>
  <c r="AF3584" i="9"/>
  <c r="AD3584" i="9"/>
  <c r="U3584" i="9"/>
  <c r="W3584" i="9" s="1"/>
  <c r="K3584" i="9"/>
  <c r="I3584" i="9"/>
  <c r="G3584" i="9"/>
  <c r="AK3583" i="9"/>
  <c r="AM3583" i="9" s="1"/>
  <c r="AD3583" i="9"/>
  <c r="AF3583" i="9" s="1"/>
  <c r="W3583" i="9"/>
  <c r="U3583" i="9"/>
  <c r="K3583" i="9"/>
  <c r="I3583" i="9"/>
  <c r="G3583" i="9"/>
  <c r="AM3582" i="9"/>
  <c r="AK3582" i="9"/>
  <c r="AF3582" i="9"/>
  <c r="AD3582" i="9"/>
  <c r="U3582" i="9"/>
  <c r="W3582" i="9" s="1"/>
  <c r="G3582" i="9"/>
  <c r="I3582" i="9" s="1"/>
  <c r="AK3581" i="9"/>
  <c r="AM3581" i="9" s="1"/>
  <c r="AD3581" i="9"/>
  <c r="AF3581" i="9" s="1"/>
  <c r="W3581" i="9"/>
  <c r="U3581" i="9"/>
  <c r="I3581" i="9"/>
  <c r="G3581" i="9"/>
  <c r="K3581" i="9" s="1"/>
  <c r="AK3580" i="9"/>
  <c r="AM3580" i="9" s="1"/>
  <c r="AD3580" i="9"/>
  <c r="AF3580" i="9" s="1"/>
  <c r="W3580" i="9"/>
  <c r="U3580" i="9"/>
  <c r="G3580" i="9"/>
  <c r="AM3579" i="9"/>
  <c r="AK3579" i="9"/>
  <c r="AF3579" i="9"/>
  <c r="AD3579" i="9"/>
  <c r="U3579" i="9"/>
  <c r="W3579" i="9" s="1"/>
  <c r="I3579" i="9"/>
  <c r="G3579" i="9"/>
  <c r="K3579" i="9" s="1"/>
  <c r="AK3578" i="9"/>
  <c r="AM3578" i="9" s="1"/>
  <c r="AF3578" i="9"/>
  <c r="AD3578" i="9"/>
  <c r="W3578" i="9"/>
  <c r="U3578" i="9"/>
  <c r="K3578" i="9"/>
  <c r="I3578" i="9"/>
  <c r="G3578" i="9"/>
  <c r="AM3577" i="9"/>
  <c r="AK3577" i="9"/>
  <c r="AD3577" i="9"/>
  <c r="AF3577" i="9" s="1"/>
  <c r="U3577" i="9"/>
  <c r="W3577" i="9" s="1"/>
  <c r="K3577" i="9"/>
  <c r="I3577" i="9"/>
  <c r="G3577" i="9"/>
  <c r="AM3576" i="9"/>
  <c r="AK3576" i="9"/>
  <c r="AF3576" i="9"/>
  <c r="AD3576" i="9"/>
  <c r="U3576" i="9"/>
  <c r="W3576" i="9" s="1"/>
  <c r="K3576" i="9"/>
  <c r="I3576" i="9"/>
  <c r="G3576" i="9"/>
  <c r="AK3575" i="9"/>
  <c r="AM3575" i="9" s="1"/>
  <c r="AD3575" i="9"/>
  <c r="AF3575" i="9" s="1"/>
  <c r="W3575" i="9"/>
  <c r="U3575" i="9"/>
  <c r="K3575" i="9"/>
  <c r="I3575" i="9"/>
  <c r="G3575" i="9"/>
  <c r="AM3574" i="9"/>
  <c r="AK3574" i="9"/>
  <c r="AD3574" i="9"/>
  <c r="AF3574" i="9" s="1"/>
  <c r="U3574" i="9"/>
  <c r="W3574" i="9" s="1"/>
  <c r="G3574" i="9"/>
  <c r="I3574" i="9" s="1"/>
  <c r="AK3573" i="9"/>
  <c r="AM3573" i="9" s="1"/>
  <c r="AD3573" i="9"/>
  <c r="AF3573" i="9" s="1"/>
  <c r="W3573" i="9"/>
  <c r="U3573" i="9"/>
  <c r="I3573" i="9"/>
  <c r="G3573" i="9"/>
  <c r="K3573" i="9" s="1"/>
  <c r="AM3572" i="9"/>
  <c r="AK3572" i="9"/>
  <c r="AD3572" i="9"/>
  <c r="AF3572" i="9" s="1"/>
  <c r="W3572" i="9"/>
  <c r="U3572" i="9"/>
  <c r="G3572" i="9"/>
  <c r="AK3571" i="9"/>
  <c r="AM3571" i="9" s="1"/>
  <c r="AF3571" i="9"/>
  <c r="AD3571" i="9"/>
  <c r="U3571" i="9"/>
  <c r="W3571" i="9" s="1"/>
  <c r="G3571" i="9"/>
  <c r="AK3570" i="9"/>
  <c r="AM3570" i="9" s="1"/>
  <c r="AF3570" i="9"/>
  <c r="AD3570" i="9"/>
  <c r="W3570" i="9"/>
  <c r="U3570" i="9"/>
  <c r="I3570" i="9"/>
  <c r="G3570" i="9"/>
  <c r="K3570" i="9" s="1"/>
  <c r="AM3569" i="9"/>
  <c r="AK3569" i="9"/>
  <c r="AD3569" i="9"/>
  <c r="AF3569" i="9" s="1"/>
  <c r="U3569" i="9"/>
  <c r="W3569" i="9" s="1"/>
  <c r="G3569" i="9"/>
  <c r="AM3568" i="9"/>
  <c r="AK3568" i="9"/>
  <c r="AF3568" i="9"/>
  <c r="AD3568" i="9"/>
  <c r="U3568" i="9"/>
  <c r="W3568" i="9" s="1"/>
  <c r="K3568" i="9"/>
  <c r="I3568" i="9"/>
  <c r="G3568" i="9"/>
  <c r="AK3567" i="9"/>
  <c r="AM3567" i="9" s="1"/>
  <c r="AD3567" i="9"/>
  <c r="AF3567" i="9" s="1"/>
  <c r="W3567" i="9"/>
  <c r="U3567" i="9"/>
  <c r="K3567" i="9"/>
  <c r="I3567" i="9"/>
  <c r="G3567" i="9"/>
  <c r="AM3566" i="9"/>
  <c r="AK3566" i="9"/>
  <c r="AF3566" i="9"/>
  <c r="AD3566" i="9"/>
  <c r="U3566" i="9"/>
  <c r="W3566" i="9" s="1"/>
  <c r="G3566" i="9"/>
  <c r="I3566" i="9" s="1"/>
  <c r="AK3565" i="9"/>
  <c r="AM3565" i="9" s="1"/>
  <c r="AD3565" i="9"/>
  <c r="AF3565" i="9" s="1"/>
  <c r="W3565" i="9"/>
  <c r="U3565" i="9"/>
  <c r="I3565" i="9"/>
  <c r="G3565" i="9"/>
  <c r="K3565" i="9" s="1"/>
  <c r="AK3564" i="9"/>
  <c r="AM3564" i="9" s="1"/>
  <c r="AD3564" i="9"/>
  <c r="AF3564" i="9" s="1"/>
  <c r="W3564" i="9"/>
  <c r="U3564" i="9"/>
  <c r="G3564" i="9"/>
  <c r="AM3563" i="9"/>
  <c r="AK3563" i="9"/>
  <c r="AF3563" i="9"/>
  <c r="AD3563" i="9"/>
  <c r="U3563" i="9"/>
  <c r="W3563" i="9" s="1"/>
  <c r="I3563" i="9"/>
  <c r="G3563" i="9"/>
  <c r="K3563" i="9" s="1"/>
  <c r="AK3562" i="9"/>
  <c r="AM3562" i="9" s="1"/>
  <c r="AF3562" i="9"/>
  <c r="AD3562" i="9"/>
  <c r="W3562" i="9"/>
  <c r="U3562" i="9"/>
  <c r="K3562" i="9"/>
  <c r="I3562" i="9"/>
  <c r="G3562" i="9"/>
  <c r="AM3561" i="9"/>
  <c r="AK3561" i="9"/>
  <c r="AD3561" i="9"/>
  <c r="AF3561" i="9" s="1"/>
  <c r="U3561" i="9"/>
  <c r="W3561" i="9" s="1"/>
  <c r="K3561" i="9"/>
  <c r="I3561" i="9"/>
  <c r="G3561" i="9"/>
  <c r="AM3560" i="9"/>
  <c r="AK3560" i="9"/>
  <c r="AF3560" i="9"/>
  <c r="AD3560" i="9"/>
  <c r="U3560" i="9"/>
  <c r="W3560" i="9" s="1"/>
  <c r="K3560" i="9"/>
  <c r="I3560" i="9"/>
  <c r="G3560" i="9"/>
  <c r="AK3559" i="9"/>
  <c r="AM3559" i="9" s="1"/>
  <c r="AD3559" i="9"/>
  <c r="AF3559" i="9" s="1"/>
  <c r="W3559" i="9"/>
  <c r="U3559" i="9"/>
  <c r="K3559" i="9"/>
  <c r="I3559" i="9"/>
  <c r="G3559" i="9"/>
  <c r="AM3558" i="9"/>
  <c r="AK3558" i="9"/>
  <c r="AD3558" i="9"/>
  <c r="AF3558" i="9" s="1"/>
  <c r="U3558" i="9"/>
  <c r="W3558" i="9" s="1"/>
  <c r="G3558" i="9"/>
  <c r="I3558" i="9" s="1"/>
  <c r="AK3557" i="9"/>
  <c r="AM3557" i="9" s="1"/>
  <c r="AD3557" i="9"/>
  <c r="AF3557" i="9" s="1"/>
  <c r="W3557" i="9"/>
  <c r="U3557" i="9"/>
  <c r="I3557" i="9"/>
  <c r="G3557" i="9"/>
  <c r="K3557" i="9" s="1"/>
  <c r="AM3556" i="9"/>
  <c r="AK3556" i="9"/>
  <c r="AD3556" i="9"/>
  <c r="AF3556" i="9" s="1"/>
  <c r="W3556" i="9"/>
  <c r="U3556" i="9"/>
  <c r="G3556" i="9"/>
  <c r="AK3555" i="9"/>
  <c r="AM3555" i="9" s="1"/>
  <c r="AF3555" i="9"/>
  <c r="AD3555" i="9"/>
  <c r="U3555" i="9"/>
  <c r="W3555" i="9" s="1"/>
  <c r="G3555" i="9"/>
  <c r="AK3554" i="9"/>
  <c r="AM3554" i="9" s="1"/>
  <c r="AF3554" i="9"/>
  <c r="AD3554" i="9"/>
  <c r="W3554" i="9"/>
  <c r="U3554" i="9"/>
  <c r="I3554" i="9"/>
  <c r="G3554" i="9"/>
  <c r="K3554" i="9" s="1"/>
  <c r="AM3553" i="9"/>
  <c r="AK3553" i="9"/>
  <c r="AD3553" i="9"/>
  <c r="AF3553" i="9" s="1"/>
  <c r="U3553" i="9"/>
  <c r="W3553" i="9" s="1"/>
  <c r="G3553" i="9"/>
  <c r="AM3552" i="9"/>
  <c r="AK3552" i="9"/>
  <c r="AF3552" i="9"/>
  <c r="AD3552" i="9"/>
  <c r="U3552" i="9"/>
  <c r="W3552" i="9" s="1"/>
  <c r="K3552" i="9"/>
  <c r="I3552" i="9"/>
  <c r="G3552" i="9"/>
  <c r="AK3551" i="9"/>
  <c r="AM3551" i="9" s="1"/>
  <c r="AD3551" i="9"/>
  <c r="AF3551" i="9" s="1"/>
  <c r="W3551" i="9"/>
  <c r="U3551" i="9"/>
  <c r="K3551" i="9"/>
  <c r="I3551" i="9"/>
  <c r="G3551" i="9"/>
  <c r="AM3550" i="9"/>
  <c r="AK3550" i="9"/>
  <c r="AF3550" i="9"/>
  <c r="AD3550" i="9"/>
  <c r="U3550" i="9"/>
  <c r="W3550" i="9" s="1"/>
  <c r="G3550" i="9"/>
  <c r="I3550" i="9" s="1"/>
  <c r="AK3549" i="9"/>
  <c r="AM3549" i="9" s="1"/>
  <c r="AD3549" i="9"/>
  <c r="AF3549" i="9" s="1"/>
  <c r="W3549" i="9"/>
  <c r="U3549" i="9"/>
  <c r="I3549" i="9"/>
  <c r="G3549" i="9"/>
  <c r="K3549" i="9" s="1"/>
  <c r="AK3548" i="9"/>
  <c r="AM3548" i="9" s="1"/>
  <c r="AD3548" i="9"/>
  <c r="AF3548" i="9" s="1"/>
  <c r="W3548" i="9"/>
  <c r="U3548" i="9"/>
  <c r="G3548" i="9"/>
  <c r="AM3547" i="9"/>
  <c r="AK3547" i="9"/>
  <c r="AF3547" i="9"/>
  <c r="AD3547" i="9"/>
  <c r="U3547" i="9"/>
  <c r="W3547" i="9" s="1"/>
  <c r="I3547" i="9"/>
  <c r="G3547" i="9"/>
  <c r="K3547" i="9" s="1"/>
  <c r="AK3546" i="9"/>
  <c r="AM3546" i="9" s="1"/>
  <c r="AF3546" i="9"/>
  <c r="AD3546" i="9"/>
  <c r="W3546" i="9"/>
  <c r="U3546" i="9"/>
  <c r="K3546" i="9"/>
  <c r="I3546" i="9"/>
  <c r="G3546" i="9"/>
  <c r="AM3545" i="9"/>
  <c r="AK3545" i="9"/>
  <c r="AD3545" i="9"/>
  <c r="AF3545" i="9" s="1"/>
  <c r="U3545" i="9"/>
  <c r="W3545" i="9" s="1"/>
  <c r="K3545" i="9"/>
  <c r="I3545" i="9"/>
  <c r="G3545" i="9"/>
  <c r="AM3544" i="9"/>
  <c r="AK3544" i="9"/>
  <c r="AF3544" i="9"/>
  <c r="AD3544" i="9"/>
  <c r="U3544" i="9"/>
  <c r="W3544" i="9" s="1"/>
  <c r="K3544" i="9"/>
  <c r="I3544" i="9"/>
  <c r="G3544" i="9"/>
  <c r="AK3543" i="9"/>
  <c r="AM3543" i="9" s="1"/>
  <c r="AD3543" i="9"/>
  <c r="AF3543" i="9" s="1"/>
  <c r="W3543" i="9"/>
  <c r="U3543" i="9"/>
  <c r="K3543" i="9"/>
  <c r="I3543" i="9"/>
  <c r="G3543" i="9"/>
  <c r="AM3542" i="9"/>
  <c r="AK3542" i="9"/>
  <c r="AD3542" i="9"/>
  <c r="AF3542" i="9" s="1"/>
  <c r="U3542" i="9"/>
  <c r="W3542" i="9" s="1"/>
  <c r="G3542" i="9"/>
  <c r="I3542" i="9" s="1"/>
  <c r="AK3541" i="9"/>
  <c r="AM3541" i="9" s="1"/>
  <c r="AD3541" i="9"/>
  <c r="AF3541" i="9" s="1"/>
  <c r="W3541" i="9"/>
  <c r="U3541" i="9"/>
  <c r="I3541" i="9"/>
  <c r="G3541" i="9"/>
  <c r="K3541" i="9" s="1"/>
  <c r="AM3540" i="9"/>
  <c r="AK3540" i="9"/>
  <c r="AD3540" i="9"/>
  <c r="AF3540" i="9" s="1"/>
  <c r="W3540" i="9"/>
  <c r="U3540" i="9"/>
  <c r="G3540" i="9"/>
  <c r="AK3539" i="9"/>
  <c r="AM3539" i="9" s="1"/>
  <c r="AF3539" i="9"/>
  <c r="AD3539" i="9"/>
  <c r="U3539" i="9"/>
  <c r="W3539" i="9" s="1"/>
  <c r="G3539" i="9"/>
  <c r="AM3538" i="9"/>
  <c r="AK3538" i="9"/>
  <c r="AF3538" i="9"/>
  <c r="AD3538" i="9"/>
  <c r="W3538" i="9"/>
  <c r="U3538" i="9"/>
  <c r="I3538" i="9"/>
  <c r="G3538" i="9"/>
  <c r="K3538" i="9" s="1"/>
  <c r="AM3537" i="9"/>
  <c r="AK3537" i="9"/>
  <c r="AD3537" i="9"/>
  <c r="AF3537" i="9" s="1"/>
  <c r="U3537" i="9"/>
  <c r="W3537" i="9" s="1"/>
  <c r="G3537" i="9"/>
  <c r="AM3536" i="9"/>
  <c r="AK3536" i="9"/>
  <c r="AF3536" i="9"/>
  <c r="AD3536" i="9"/>
  <c r="U3536" i="9"/>
  <c r="W3536" i="9" s="1"/>
  <c r="K3536" i="9"/>
  <c r="I3536" i="9"/>
  <c r="G3536" i="9"/>
  <c r="AK3535" i="9"/>
  <c r="AM3535" i="9" s="1"/>
  <c r="AD3535" i="9"/>
  <c r="AF3535" i="9" s="1"/>
  <c r="W3535" i="9"/>
  <c r="U3535" i="9"/>
  <c r="K3535" i="9"/>
  <c r="I3535" i="9"/>
  <c r="G3535" i="9"/>
  <c r="AM3534" i="9"/>
  <c r="AK3534" i="9"/>
  <c r="AF3534" i="9"/>
  <c r="AD3534" i="9"/>
  <c r="U3534" i="9"/>
  <c r="W3534" i="9" s="1"/>
  <c r="G3534" i="9"/>
  <c r="I3534" i="9" s="1"/>
  <c r="AK3533" i="9"/>
  <c r="AM3533" i="9" s="1"/>
  <c r="AF3533" i="9"/>
  <c r="AD3533" i="9"/>
  <c r="W3533" i="9"/>
  <c r="U3533" i="9"/>
  <c r="I3533" i="9"/>
  <c r="G3533" i="9"/>
  <c r="K3533" i="9" s="1"/>
  <c r="AK3532" i="9"/>
  <c r="AM3532" i="9" s="1"/>
  <c r="AD3532" i="9"/>
  <c r="AF3532" i="9" s="1"/>
  <c r="W3532" i="9"/>
  <c r="U3532" i="9"/>
  <c r="G3532" i="9"/>
  <c r="AM3531" i="9"/>
  <c r="AK3531" i="9"/>
  <c r="AF3531" i="9"/>
  <c r="AD3531" i="9"/>
  <c r="U3531" i="9"/>
  <c r="W3531" i="9" s="1"/>
  <c r="I3531" i="9"/>
  <c r="G3531" i="9"/>
  <c r="K3531" i="9" s="1"/>
  <c r="AK3530" i="9"/>
  <c r="AM3530" i="9" s="1"/>
  <c r="AF3530" i="9"/>
  <c r="AD3530" i="9"/>
  <c r="W3530" i="9"/>
  <c r="U3530" i="9"/>
  <c r="K3530" i="9"/>
  <c r="I3530" i="9"/>
  <c r="G3530" i="9"/>
  <c r="AM3529" i="9"/>
  <c r="AK3529" i="9"/>
  <c r="AD3529" i="9"/>
  <c r="AF3529" i="9" s="1"/>
  <c r="U3529" i="9"/>
  <c r="W3529" i="9" s="1"/>
  <c r="K3529" i="9"/>
  <c r="I3529" i="9"/>
  <c r="G3529" i="9"/>
  <c r="AM3528" i="9"/>
  <c r="AK3528" i="9"/>
  <c r="AF3528" i="9"/>
  <c r="AD3528" i="9"/>
  <c r="U3528" i="9"/>
  <c r="W3528" i="9" s="1"/>
  <c r="K3528" i="9"/>
  <c r="I3528" i="9"/>
  <c r="G3528" i="9"/>
  <c r="AK3527" i="9"/>
  <c r="AM3527" i="9" s="1"/>
  <c r="AD3527" i="9"/>
  <c r="AF3527" i="9" s="1"/>
  <c r="U3527" i="9"/>
  <c r="W3527" i="9" s="1"/>
  <c r="K3527" i="9"/>
  <c r="I3527" i="9"/>
  <c r="G3527" i="9"/>
  <c r="AM3526" i="9"/>
  <c r="AK3526" i="9"/>
  <c r="AD3526" i="9"/>
  <c r="AF3526" i="9" s="1"/>
  <c r="U3526" i="9"/>
  <c r="W3526" i="9" s="1"/>
  <c r="G3526" i="9"/>
  <c r="I3526" i="9" s="1"/>
  <c r="AK3525" i="9"/>
  <c r="AM3525" i="9" s="1"/>
  <c r="AD3525" i="9"/>
  <c r="AF3525" i="9" s="1"/>
  <c r="W3525" i="9"/>
  <c r="U3525" i="9"/>
  <c r="I3525" i="9"/>
  <c r="G3525" i="9"/>
  <c r="K3525" i="9" s="1"/>
  <c r="AM3524" i="9"/>
  <c r="AK3524" i="9"/>
  <c r="AD3524" i="9"/>
  <c r="AF3524" i="9" s="1"/>
  <c r="W3524" i="9"/>
  <c r="U3524" i="9"/>
  <c r="G3524" i="9"/>
  <c r="AK3523" i="9"/>
  <c r="AM3523" i="9" s="1"/>
  <c r="AF3523" i="9"/>
  <c r="AD3523" i="9"/>
  <c r="U3523" i="9"/>
  <c r="W3523" i="9" s="1"/>
  <c r="G3523" i="9"/>
  <c r="AM3522" i="9"/>
  <c r="AK3522" i="9"/>
  <c r="AF3522" i="9"/>
  <c r="AD3522" i="9"/>
  <c r="W3522" i="9"/>
  <c r="U3522" i="9"/>
  <c r="I3522" i="9"/>
  <c r="G3522" i="9"/>
  <c r="K3522" i="9" s="1"/>
  <c r="AM3521" i="9"/>
  <c r="AK3521" i="9"/>
  <c r="AD3521" i="9"/>
  <c r="AF3521" i="9" s="1"/>
  <c r="U3521" i="9"/>
  <c r="W3521" i="9" s="1"/>
  <c r="G3521" i="9"/>
  <c r="AM3520" i="9"/>
  <c r="AK3520" i="9"/>
  <c r="AF3520" i="9"/>
  <c r="AD3520" i="9"/>
  <c r="U3520" i="9"/>
  <c r="W3520" i="9" s="1"/>
  <c r="K3520" i="9"/>
  <c r="I3520" i="9"/>
  <c r="G3520" i="9"/>
  <c r="AK3519" i="9"/>
  <c r="AM3519" i="9" s="1"/>
  <c r="AD3519" i="9"/>
  <c r="AF3519" i="9" s="1"/>
  <c r="W3519" i="9"/>
  <c r="U3519" i="9"/>
  <c r="K3519" i="9"/>
  <c r="I3519" i="9"/>
  <c r="G3519" i="9"/>
  <c r="AM3518" i="9"/>
  <c r="AK3518" i="9"/>
  <c r="AF3518" i="9"/>
  <c r="AD3518" i="9"/>
  <c r="U3518" i="9"/>
  <c r="W3518" i="9" s="1"/>
  <c r="G3518" i="9"/>
  <c r="I3518" i="9" s="1"/>
  <c r="AK3517" i="9"/>
  <c r="AM3517" i="9" s="1"/>
  <c r="AD3517" i="9"/>
  <c r="AF3517" i="9" s="1"/>
  <c r="W3517" i="9"/>
  <c r="U3517" i="9"/>
  <c r="I3517" i="9"/>
  <c r="G3517" i="9"/>
  <c r="K3517" i="9" s="1"/>
  <c r="AK3516" i="9"/>
  <c r="AM3516" i="9" s="1"/>
  <c r="AD3516" i="9"/>
  <c r="AF3516" i="9" s="1"/>
  <c r="W3516" i="9"/>
  <c r="U3516" i="9"/>
  <c r="G3516" i="9"/>
  <c r="AM3515" i="9"/>
  <c r="AK3515" i="9"/>
  <c r="AF3515" i="9"/>
  <c r="AD3515" i="9"/>
  <c r="U3515" i="9"/>
  <c r="W3515" i="9" s="1"/>
  <c r="I3515" i="9"/>
  <c r="G3515" i="9"/>
  <c r="K3515" i="9" s="1"/>
  <c r="AK3514" i="9"/>
  <c r="AM3514" i="9" s="1"/>
  <c r="AF3514" i="9"/>
  <c r="AD3514" i="9"/>
  <c r="W3514" i="9"/>
  <c r="U3514" i="9"/>
  <c r="K3514" i="9"/>
  <c r="I3514" i="9"/>
  <c r="G3514" i="9"/>
  <c r="AM3513" i="9"/>
  <c r="AK3513" i="9"/>
  <c r="AD3513" i="9"/>
  <c r="AF3513" i="9" s="1"/>
  <c r="U3513" i="9"/>
  <c r="W3513" i="9" s="1"/>
  <c r="K3513" i="9"/>
  <c r="I3513" i="9"/>
  <c r="G3513" i="9"/>
  <c r="AM3512" i="9"/>
  <c r="AK3512" i="9"/>
  <c r="AF3512" i="9"/>
  <c r="AD3512" i="9"/>
  <c r="W3512" i="9"/>
  <c r="U3512" i="9"/>
  <c r="K3512" i="9"/>
  <c r="I3512" i="9"/>
  <c r="G3512" i="9"/>
  <c r="AK3511" i="9"/>
  <c r="AM3511" i="9" s="1"/>
  <c r="AD3511" i="9"/>
  <c r="AF3511" i="9" s="1"/>
  <c r="W3511" i="9"/>
  <c r="U3511" i="9"/>
  <c r="K3511" i="9"/>
  <c r="I3511" i="9"/>
  <c r="G3511" i="9"/>
  <c r="AM3510" i="9"/>
  <c r="AK3510" i="9"/>
  <c r="AD3510" i="9"/>
  <c r="AF3510" i="9" s="1"/>
  <c r="W3510" i="9"/>
  <c r="U3510" i="9"/>
  <c r="G3510" i="9"/>
  <c r="I3510" i="9" s="1"/>
  <c r="AK3509" i="9"/>
  <c r="AM3509" i="9" s="1"/>
  <c r="AD3509" i="9"/>
  <c r="AF3509" i="9" s="1"/>
  <c r="W3509" i="9"/>
  <c r="U3509" i="9"/>
  <c r="I3509" i="9"/>
  <c r="G3509" i="9"/>
  <c r="K3509" i="9" s="1"/>
  <c r="AM3508" i="9"/>
  <c r="AK3508" i="9"/>
  <c r="AD3508" i="9"/>
  <c r="AF3508" i="9" s="1"/>
  <c r="W3508" i="9"/>
  <c r="U3508" i="9"/>
  <c r="G3508" i="9"/>
  <c r="AK3507" i="9"/>
  <c r="AM3507" i="9" s="1"/>
  <c r="AF3507" i="9"/>
  <c r="AD3507" i="9"/>
  <c r="U3507" i="9"/>
  <c r="W3507" i="9" s="1"/>
  <c r="G3507" i="9"/>
  <c r="AK3506" i="9"/>
  <c r="AM3506" i="9" s="1"/>
  <c r="AF3506" i="9"/>
  <c r="AD3506" i="9"/>
  <c r="W3506" i="9"/>
  <c r="U3506" i="9"/>
  <c r="G3506" i="9"/>
  <c r="K3506" i="9" s="1"/>
  <c r="AM3505" i="9"/>
  <c r="AK3505" i="9"/>
  <c r="AD3505" i="9"/>
  <c r="AF3505" i="9" s="1"/>
  <c r="U3505" i="9"/>
  <c r="W3505" i="9" s="1"/>
  <c r="G3505" i="9"/>
  <c r="AM3504" i="9"/>
  <c r="AK3504" i="9"/>
  <c r="AF3504" i="9"/>
  <c r="AD3504" i="9"/>
  <c r="U3504" i="9"/>
  <c r="W3504" i="9" s="1"/>
  <c r="K3504" i="9"/>
  <c r="I3504" i="9"/>
  <c r="G3504" i="9"/>
  <c r="AK3503" i="9"/>
  <c r="AM3503" i="9" s="1"/>
  <c r="AD3503" i="9"/>
  <c r="AF3503" i="9" s="1"/>
  <c r="W3503" i="9"/>
  <c r="U3503" i="9"/>
  <c r="K3503" i="9"/>
  <c r="I3503" i="9"/>
  <c r="G3503" i="9"/>
  <c r="AM3502" i="9"/>
  <c r="AK3502" i="9"/>
  <c r="AF3502" i="9"/>
  <c r="AD3502" i="9"/>
  <c r="U3502" i="9"/>
  <c r="W3502" i="9" s="1"/>
  <c r="G3502" i="9"/>
  <c r="I3502" i="9" s="1"/>
  <c r="AK3501" i="9"/>
  <c r="AM3501" i="9" s="1"/>
  <c r="AF3501" i="9"/>
  <c r="AD3501" i="9"/>
  <c r="W3501" i="9"/>
  <c r="U3501" i="9"/>
  <c r="I3501" i="9"/>
  <c r="G3501" i="9"/>
  <c r="K3501" i="9" s="1"/>
  <c r="AK3500" i="9"/>
  <c r="AM3500" i="9" s="1"/>
  <c r="AD3500" i="9"/>
  <c r="AF3500" i="9" s="1"/>
  <c r="W3500" i="9"/>
  <c r="U3500" i="9"/>
  <c r="G3500" i="9"/>
  <c r="AM3499" i="9"/>
  <c r="AK3499" i="9"/>
  <c r="AF3499" i="9"/>
  <c r="AD3499" i="9"/>
  <c r="U3499" i="9"/>
  <c r="W3499" i="9" s="1"/>
  <c r="I3499" i="9"/>
  <c r="G3499" i="9"/>
  <c r="K3499" i="9" s="1"/>
  <c r="AK3498" i="9"/>
  <c r="AM3498" i="9" s="1"/>
  <c r="AF3498" i="9"/>
  <c r="AD3498" i="9"/>
  <c r="W3498" i="9"/>
  <c r="U3498" i="9"/>
  <c r="K3498" i="9"/>
  <c r="I3498" i="9"/>
  <c r="G3498" i="9"/>
  <c r="AM3497" i="9"/>
  <c r="AK3497" i="9"/>
  <c r="AD3497" i="9"/>
  <c r="AF3497" i="9" s="1"/>
  <c r="U3497" i="9"/>
  <c r="W3497" i="9" s="1"/>
  <c r="K3497" i="9"/>
  <c r="I3497" i="9"/>
  <c r="G3497" i="9"/>
  <c r="AM3496" i="9"/>
  <c r="AK3496" i="9"/>
  <c r="AF3496" i="9"/>
  <c r="AD3496" i="9"/>
  <c r="W3496" i="9"/>
  <c r="U3496" i="9"/>
  <c r="K3496" i="9"/>
  <c r="I3496" i="9"/>
  <c r="G3496" i="9"/>
  <c r="AK3495" i="9"/>
  <c r="AM3495" i="9" s="1"/>
  <c r="AD3495" i="9"/>
  <c r="AF3495" i="9" s="1"/>
  <c r="U3495" i="9"/>
  <c r="W3495" i="9" s="1"/>
  <c r="K3495" i="9"/>
  <c r="I3495" i="9"/>
  <c r="G3495" i="9"/>
  <c r="AM3494" i="9"/>
  <c r="AK3494" i="9"/>
  <c r="AD3494" i="9"/>
  <c r="AF3494" i="9" s="1"/>
  <c r="U3494" i="9"/>
  <c r="W3494" i="9" s="1"/>
  <c r="G3494" i="9"/>
  <c r="I3494" i="9" s="1"/>
  <c r="AK3493" i="9"/>
  <c r="AM3493" i="9" s="1"/>
  <c r="AD3493" i="9"/>
  <c r="AF3493" i="9" s="1"/>
  <c r="W3493" i="9"/>
  <c r="U3493" i="9"/>
  <c r="I3493" i="9"/>
  <c r="G3493" i="9"/>
  <c r="K3493" i="9" s="1"/>
  <c r="AM3492" i="9"/>
  <c r="AK3492" i="9"/>
  <c r="AD3492" i="9"/>
  <c r="AF3492" i="9" s="1"/>
  <c r="W3492" i="9"/>
  <c r="U3492" i="9"/>
  <c r="G3492" i="9"/>
  <c r="AK3491" i="9"/>
  <c r="AM3491" i="9" s="1"/>
  <c r="AF3491" i="9"/>
  <c r="AD3491" i="9"/>
  <c r="U3491" i="9"/>
  <c r="W3491" i="9" s="1"/>
  <c r="G3491" i="9"/>
  <c r="AK3490" i="9"/>
  <c r="AM3490" i="9" s="1"/>
  <c r="AF3490" i="9"/>
  <c r="AD3490" i="9"/>
  <c r="W3490" i="9"/>
  <c r="U3490" i="9"/>
  <c r="I3490" i="9"/>
  <c r="G3490" i="9"/>
  <c r="K3490" i="9" s="1"/>
  <c r="AM3489" i="9"/>
  <c r="AK3489" i="9"/>
  <c r="AD3489" i="9"/>
  <c r="AF3489" i="9" s="1"/>
  <c r="U3489" i="9"/>
  <c r="W3489" i="9" s="1"/>
  <c r="G3489" i="9"/>
  <c r="AM3488" i="9"/>
  <c r="AK3488" i="9"/>
  <c r="AF3488" i="9"/>
  <c r="AD3488" i="9"/>
  <c r="U3488" i="9"/>
  <c r="W3488" i="9" s="1"/>
  <c r="K3488" i="9"/>
  <c r="I3488" i="9"/>
  <c r="G3488" i="9"/>
  <c r="AK3487" i="9"/>
  <c r="AM3487" i="9" s="1"/>
  <c r="AD3487" i="9"/>
  <c r="AF3487" i="9" s="1"/>
  <c r="W3487" i="9"/>
  <c r="U3487" i="9"/>
  <c r="K3487" i="9"/>
  <c r="I3487" i="9"/>
  <c r="G3487" i="9"/>
  <c r="AM3486" i="9"/>
  <c r="AK3486" i="9"/>
  <c r="AF3486" i="9"/>
  <c r="AD3486" i="9"/>
  <c r="U3486" i="9"/>
  <c r="W3486" i="9" s="1"/>
  <c r="G3486" i="9"/>
  <c r="I3486" i="9" s="1"/>
  <c r="AK3485" i="9"/>
  <c r="AM3485" i="9" s="1"/>
  <c r="AD3485" i="9"/>
  <c r="AF3485" i="9" s="1"/>
  <c r="W3485" i="9"/>
  <c r="U3485" i="9"/>
  <c r="I3485" i="9"/>
  <c r="G3485" i="9"/>
  <c r="K3485" i="9" s="1"/>
  <c r="AK3484" i="9"/>
  <c r="AM3484" i="9" s="1"/>
  <c r="AD3484" i="9"/>
  <c r="AF3484" i="9" s="1"/>
  <c r="W3484" i="9"/>
  <c r="U3484" i="9"/>
  <c r="G3484" i="9"/>
  <c r="AM3483" i="9"/>
  <c r="AK3483" i="9"/>
  <c r="AF3483" i="9"/>
  <c r="AD3483" i="9"/>
  <c r="U3483" i="9"/>
  <c r="W3483" i="9" s="1"/>
  <c r="I3483" i="9"/>
  <c r="G3483" i="9"/>
  <c r="K3483" i="9" s="1"/>
  <c r="AK3482" i="9"/>
  <c r="AM3482" i="9" s="1"/>
  <c r="AF3482" i="9"/>
  <c r="AD3482" i="9"/>
  <c r="W3482" i="9"/>
  <c r="U3482" i="9"/>
  <c r="K3482" i="9"/>
  <c r="I3482" i="9"/>
  <c r="G3482" i="9"/>
  <c r="AM3481" i="9"/>
  <c r="AK3481" i="9"/>
  <c r="AD3481" i="9"/>
  <c r="AF3481" i="9" s="1"/>
  <c r="U3481" i="9"/>
  <c r="W3481" i="9" s="1"/>
  <c r="K3481" i="9"/>
  <c r="I3481" i="9"/>
  <c r="G3481" i="9"/>
  <c r="AM3480" i="9"/>
  <c r="AK3480" i="9"/>
  <c r="AF3480" i="9"/>
  <c r="AD3480" i="9"/>
  <c r="W3480" i="9"/>
  <c r="U3480" i="9"/>
  <c r="K3480" i="9"/>
  <c r="I3480" i="9"/>
  <c r="G3480" i="9"/>
  <c r="AK3479" i="9"/>
  <c r="AM3479" i="9" s="1"/>
  <c r="AD3479" i="9"/>
  <c r="AF3479" i="9" s="1"/>
  <c r="U3479" i="9"/>
  <c r="W3479" i="9" s="1"/>
  <c r="K3479" i="9"/>
  <c r="I3479" i="9"/>
  <c r="G3479" i="9"/>
  <c r="AM3478" i="9"/>
  <c r="AK3478" i="9"/>
  <c r="AD3478" i="9"/>
  <c r="AF3478" i="9" s="1"/>
  <c r="U3478" i="9"/>
  <c r="W3478" i="9" s="1"/>
  <c r="G3478" i="9"/>
  <c r="I3478" i="9" s="1"/>
  <c r="AK3477" i="9"/>
  <c r="AM3477" i="9" s="1"/>
  <c r="AD3477" i="9"/>
  <c r="AF3477" i="9" s="1"/>
  <c r="W3477" i="9"/>
  <c r="U3477" i="9"/>
  <c r="I3477" i="9"/>
  <c r="G3477" i="9"/>
  <c r="K3477" i="9" s="1"/>
  <c r="AM3476" i="9"/>
  <c r="AK3476" i="9"/>
  <c r="AD3476" i="9"/>
  <c r="AF3476" i="9" s="1"/>
  <c r="W3476" i="9"/>
  <c r="U3476" i="9"/>
  <c r="G3476" i="9"/>
  <c r="AM3475" i="9"/>
  <c r="AK3475" i="9"/>
  <c r="AF3475" i="9"/>
  <c r="AD3475" i="9"/>
  <c r="U3475" i="9"/>
  <c r="W3475" i="9" s="1"/>
  <c r="G3475" i="9"/>
  <c r="AK3474" i="9"/>
  <c r="AM3474" i="9" s="1"/>
  <c r="AF3474" i="9"/>
  <c r="AD3474" i="9"/>
  <c r="W3474" i="9"/>
  <c r="U3474" i="9"/>
  <c r="G3474" i="9"/>
  <c r="K3474" i="9" s="1"/>
  <c r="AM3473" i="9"/>
  <c r="AK3473" i="9"/>
  <c r="AD3473" i="9"/>
  <c r="AF3473" i="9" s="1"/>
  <c r="U3473" i="9"/>
  <c r="W3473" i="9" s="1"/>
  <c r="G3473" i="9"/>
  <c r="AM3472" i="9"/>
  <c r="AK3472" i="9"/>
  <c r="AF3472" i="9"/>
  <c r="AD3472" i="9"/>
  <c r="U3472" i="9"/>
  <c r="W3472" i="9" s="1"/>
  <c r="K3472" i="9"/>
  <c r="I3472" i="9"/>
  <c r="G3472" i="9"/>
  <c r="AK3471" i="9"/>
  <c r="AM3471" i="9" s="1"/>
  <c r="AD3471" i="9"/>
  <c r="AF3471" i="9" s="1"/>
  <c r="W3471" i="9"/>
  <c r="U3471" i="9"/>
  <c r="K3471" i="9"/>
  <c r="I3471" i="9"/>
  <c r="G3471" i="9"/>
  <c r="AM3470" i="9"/>
  <c r="AK3470" i="9"/>
  <c r="AF3470" i="9"/>
  <c r="AD3470" i="9"/>
  <c r="U3470" i="9"/>
  <c r="W3470" i="9" s="1"/>
  <c r="G3470" i="9"/>
  <c r="I3470" i="9" s="1"/>
  <c r="AK3469" i="9"/>
  <c r="AM3469" i="9" s="1"/>
  <c r="AD3469" i="9"/>
  <c r="AF3469" i="9" s="1"/>
  <c r="W3469" i="9"/>
  <c r="U3469" i="9"/>
  <c r="I3469" i="9"/>
  <c r="G3469" i="9"/>
  <c r="K3469" i="9" s="1"/>
  <c r="AK3468" i="9"/>
  <c r="AM3468" i="9" s="1"/>
  <c r="AF3468" i="9"/>
  <c r="AD3468" i="9"/>
  <c r="W3468" i="9"/>
  <c r="U3468" i="9"/>
  <c r="G3468" i="9"/>
  <c r="AM3467" i="9"/>
  <c r="AK3467" i="9"/>
  <c r="AF3467" i="9"/>
  <c r="AD3467" i="9"/>
  <c r="U3467" i="9"/>
  <c r="W3467" i="9" s="1"/>
  <c r="I3467" i="9"/>
  <c r="G3467" i="9"/>
  <c r="K3467" i="9" s="1"/>
  <c r="AK3466" i="9"/>
  <c r="AM3466" i="9" s="1"/>
  <c r="AF3466" i="9"/>
  <c r="AD3466" i="9"/>
  <c r="W3466" i="9"/>
  <c r="U3466" i="9"/>
  <c r="K3466" i="9"/>
  <c r="I3466" i="9"/>
  <c r="G3466" i="9"/>
  <c r="AM3465" i="9"/>
  <c r="AK3465" i="9"/>
  <c r="AD3465" i="9"/>
  <c r="AF3465" i="9" s="1"/>
  <c r="U3465" i="9"/>
  <c r="W3465" i="9" s="1"/>
  <c r="K3465" i="9"/>
  <c r="I3465" i="9"/>
  <c r="G3465" i="9"/>
  <c r="AM3464" i="9"/>
  <c r="AK3464" i="9"/>
  <c r="AF3464" i="9"/>
  <c r="AD3464" i="9"/>
  <c r="W3464" i="9"/>
  <c r="U3464" i="9"/>
  <c r="K3464" i="9"/>
  <c r="I3464" i="9"/>
  <c r="G3464" i="9"/>
  <c r="AK3463" i="9"/>
  <c r="AM3463" i="9" s="1"/>
  <c r="AD3463" i="9"/>
  <c r="AF3463" i="9" s="1"/>
  <c r="U3463" i="9"/>
  <c r="W3463" i="9" s="1"/>
  <c r="K3463" i="9"/>
  <c r="I3463" i="9"/>
  <c r="G3463" i="9"/>
  <c r="AM3462" i="9"/>
  <c r="AK3462" i="9"/>
  <c r="AD3462" i="9"/>
  <c r="AF3462" i="9" s="1"/>
  <c r="U3462" i="9"/>
  <c r="W3462" i="9" s="1"/>
  <c r="G3462" i="9"/>
  <c r="I3462" i="9" s="1"/>
  <c r="AK3461" i="9"/>
  <c r="AM3461" i="9" s="1"/>
  <c r="AD3461" i="9"/>
  <c r="AF3461" i="9" s="1"/>
  <c r="W3461" i="9"/>
  <c r="U3461" i="9"/>
  <c r="I3461" i="9"/>
  <c r="G3461" i="9"/>
  <c r="K3461" i="9" s="1"/>
  <c r="AM3460" i="9"/>
  <c r="AK3460" i="9"/>
  <c r="AD3460" i="9"/>
  <c r="AF3460" i="9" s="1"/>
  <c r="W3460" i="9"/>
  <c r="U3460" i="9"/>
  <c r="G3460" i="9"/>
  <c r="AM3459" i="9"/>
  <c r="AK3459" i="9"/>
  <c r="AF3459" i="9"/>
  <c r="AD3459" i="9"/>
  <c r="U3459" i="9"/>
  <c r="W3459" i="9" s="1"/>
  <c r="G3459" i="9"/>
  <c r="AK3458" i="9"/>
  <c r="AM3458" i="9" s="1"/>
  <c r="AF3458" i="9"/>
  <c r="AD3458" i="9"/>
  <c r="W3458" i="9"/>
  <c r="U3458" i="9"/>
  <c r="G3458" i="9"/>
  <c r="K3458" i="9" s="1"/>
  <c r="AM3457" i="9"/>
  <c r="AK3457" i="9"/>
  <c r="AD3457" i="9"/>
  <c r="AF3457" i="9" s="1"/>
  <c r="U3457" i="9"/>
  <c r="W3457" i="9" s="1"/>
  <c r="G3457" i="9"/>
  <c r="AM3456" i="9"/>
  <c r="AK3456" i="9"/>
  <c r="AF3456" i="9"/>
  <c r="AD3456" i="9"/>
  <c r="U3456" i="9"/>
  <c r="W3456" i="9" s="1"/>
  <c r="K3456" i="9"/>
  <c r="I3456" i="9"/>
  <c r="G3456" i="9"/>
  <c r="AK3455" i="9"/>
  <c r="AM3455" i="9" s="1"/>
  <c r="AD3455" i="9"/>
  <c r="AF3455" i="9" s="1"/>
  <c r="W3455" i="9"/>
  <c r="U3455" i="9"/>
  <c r="K3455" i="9"/>
  <c r="I3455" i="9"/>
  <c r="G3455" i="9"/>
  <c r="AM3454" i="9"/>
  <c r="AK3454" i="9"/>
  <c r="AF3454" i="9"/>
  <c r="AD3454" i="9"/>
  <c r="U3454" i="9"/>
  <c r="W3454" i="9" s="1"/>
  <c r="G3454" i="9"/>
  <c r="I3454" i="9" s="1"/>
  <c r="AK3453" i="9"/>
  <c r="AM3453" i="9" s="1"/>
  <c r="AD3453" i="9"/>
  <c r="AF3453" i="9" s="1"/>
  <c r="W3453" i="9"/>
  <c r="U3453" i="9"/>
  <c r="I3453" i="9"/>
  <c r="G3453" i="9"/>
  <c r="K3453" i="9" s="1"/>
  <c r="AK3452" i="9"/>
  <c r="AM3452" i="9" s="1"/>
  <c r="AF3452" i="9"/>
  <c r="AD3452" i="9"/>
  <c r="W3452" i="9"/>
  <c r="U3452" i="9"/>
  <c r="G3452" i="9"/>
  <c r="AM3451" i="9"/>
  <c r="AK3451" i="9"/>
  <c r="AF3451" i="9"/>
  <c r="AD3451" i="9"/>
  <c r="U3451" i="9"/>
  <c r="W3451" i="9" s="1"/>
  <c r="I3451" i="9"/>
  <c r="G3451" i="9"/>
  <c r="K3451" i="9" s="1"/>
  <c r="AK3450" i="9"/>
  <c r="AM3450" i="9" s="1"/>
  <c r="AF3450" i="9"/>
  <c r="AD3450" i="9"/>
  <c r="W3450" i="9"/>
  <c r="U3450" i="9"/>
  <c r="K3450" i="9"/>
  <c r="I3450" i="9"/>
  <c r="G3450" i="9"/>
  <c r="AM3449" i="9"/>
  <c r="AK3449" i="9"/>
  <c r="AD3449" i="9"/>
  <c r="AF3449" i="9" s="1"/>
  <c r="U3449" i="9"/>
  <c r="W3449" i="9" s="1"/>
  <c r="K3449" i="9"/>
  <c r="I3449" i="9"/>
  <c r="G3449" i="9"/>
  <c r="AM3448" i="9"/>
  <c r="AK3448" i="9"/>
  <c r="AF3448" i="9"/>
  <c r="AD3448" i="9"/>
  <c r="U3448" i="9"/>
  <c r="W3448" i="9" s="1"/>
  <c r="K3448" i="9"/>
  <c r="I3448" i="9"/>
  <c r="G3448" i="9"/>
  <c r="AK3447" i="9"/>
  <c r="AM3447" i="9" s="1"/>
  <c r="AD3447" i="9"/>
  <c r="AF3447" i="9" s="1"/>
  <c r="U3447" i="9"/>
  <c r="W3447" i="9" s="1"/>
  <c r="K3447" i="9"/>
  <c r="I3447" i="9"/>
  <c r="G3447" i="9"/>
  <c r="AM3446" i="9"/>
  <c r="AK3446" i="9"/>
  <c r="AD3446" i="9"/>
  <c r="AF3446" i="9" s="1"/>
  <c r="U3446" i="9"/>
  <c r="W3446" i="9" s="1"/>
  <c r="G3446" i="9"/>
  <c r="I3446" i="9" s="1"/>
  <c r="AK3445" i="9"/>
  <c r="AM3445" i="9" s="1"/>
  <c r="AD3445" i="9"/>
  <c r="AF3445" i="9" s="1"/>
  <c r="W3445" i="9"/>
  <c r="U3445" i="9"/>
  <c r="I3445" i="9"/>
  <c r="G3445" i="9"/>
  <c r="K3445" i="9" s="1"/>
  <c r="AM3444" i="9"/>
  <c r="AK3444" i="9"/>
  <c r="AD3444" i="9"/>
  <c r="AF3444" i="9" s="1"/>
  <c r="W3444" i="9"/>
  <c r="U3444" i="9"/>
  <c r="G3444" i="9"/>
  <c r="AM3443" i="9"/>
  <c r="AK3443" i="9"/>
  <c r="AF3443" i="9"/>
  <c r="AD3443" i="9"/>
  <c r="U3443" i="9"/>
  <c r="W3443" i="9" s="1"/>
  <c r="G3443" i="9"/>
  <c r="AM3442" i="9"/>
  <c r="AK3442" i="9"/>
  <c r="AF3442" i="9"/>
  <c r="AD3442" i="9"/>
  <c r="W3442" i="9"/>
  <c r="U3442" i="9"/>
  <c r="G3442" i="9"/>
  <c r="K3442" i="9" s="1"/>
  <c r="AM3441" i="9"/>
  <c r="AK3441" i="9"/>
  <c r="AD3441" i="9"/>
  <c r="AF3441" i="9" s="1"/>
  <c r="U3441" i="9"/>
  <c r="W3441" i="9" s="1"/>
  <c r="G3441" i="9"/>
  <c r="AM3440" i="9"/>
  <c r="AK3440" i="9"/>
  <c r="AF3440" i="9"/>
  <c r="AD3440" i="9"/>
  <c r="U3440" i="9"/>
  <c r="W3440" i="9" s="1"/>
  <c r="K3440" i="9"/>
  <c r="I3440" i="9"/>
  <c r="G3440" i="9"/>
  <c r="AK3439" i="9"/>
  <c r="AM3439" i="9" s="1"/>
  <c r="AD3439" i="9"/>
  <c r="AF3439" i="9" s="1"/>
  <c r="W3439" i="9"/>
  <c r="U3439" i="9"/>
  <c r="K3439" i="9"/>
  <c r="I3439" i="9"/>
  <c r="G3439" i="9"/>
  <c r="AM3438" i="9"/>
  <c r="AK3438" i="9"/>
  <c r="AF3438" i="9"/>
  <c r="AD3438" i="9"/>
  <c r="U3438" i="9"/>
  <c r="W3438" i="9" s="1"/>
  <c r="G3438" i="9"/>
  <c r="I3438" i="9" s="1"/>
  <c r="AK3437" i="9"/>
  <c r="AM3437" i="9" s="1"/>
  <c r="AD3437" i="9"/>
  <c r="AF3437" i="9" s="1"/>
  <c r="W3437" i="9"/>
  <c r="U3437" i="9"/>
  <c r="I3437" i="9"/>
  <c r="G3437" i="9"/>
  <c r="K3437" i="9" s="1"/>
  <c r="AK3436" i="9"/>
  <c r="AM3436" i="9" s="1"/>
  <c r="AF3436" i="9"/>
  <c r="AD3436" i="9"/>
  <c r="W3436" i="9"/>
  <c r="U3436" i="9"/>
  <c r="G3436" i="9"/>
  <c r="AM3435" i="9"/>
  <c r="AK3435" i="9"/>
  <c r="AF3435" i="9"/>
  <c r="AD3435" i="9"/>
  <c r="U3435" i="9"/>
  <c r="W3435" i="9" s="1"/>
  <c r="I3435" i="9"/>
  <c r="G3435" i="9"/>
  <c r="K3435" i="9" s="1"/>
  <c r="AK3434" i="9"/>
  <c r="AM3434" i="9" s="1"/>
  <c r="AF3434" i="9"/>
  <c r="AD3434" i="9"/>
  <c r="W3434" i="9"/>
  <c r="U3434" i="9"/>
  <c r="K3434" i="9"/>
  <c r="I3434" i="9"/>
  <c r="G3434" i="9"/>
  <c r="AM3433" i="9"/>
  <c r="AK3433" i="9"/>
  <c r="AD3433" i="9"/>
  <c r="AF3433" i="9" s="1"/>
  <c r="U3433" i="9"/>
  <c r="W3433" i="9" s="1"/>
  <c r="K3433" i="9"/>
  <c r="I3433" i="9"/>
  <c r="G3433" i="9"/>
  <c r="AM3432" i="9"/>
  <c r="AK3432" i="9"/>
  <c r="AF3432" i="9"/>
  <c r="AD3432" i="9"/>
  <c r="U3432" i="9"/>
  <c r="W3432" i="9" s="1"/>
  <c r="K3432" i="9"/>
  <c r="I3432" i="9"/>
  <c r="G3432" i="9"/>
  <c r="AK3431" i="9"/>
  <c r="AM3431" i="9" s="1"/>
  <c r="AD3431" i="9"/>
  <c r="AF3431" i="9" s="1"/>
  <c r="W3431" i="9"/>
  <c r="U3431" i="9"/>
  <c r="K3431" i="9"/>
  <c r="I3431" i="9"/>
  <c r="G3431" i="9"/>
  <c r="AM3430" i="9"/>
  <c r="AK3430" i="9"/>
  <c r="AD3430" i="9"/>
  <c r="AF3430" i="9" s="1"/>
  <c r="W3430" i="9"/>
  <c r="U3430" i="9"/>
  <c r="G3430" i="9"/>
  <c r="I3430" i="9" s="1"/>
  <c r="AK3429" i="9"/>
  <c r="AM3429" i="9" s="1"/>
  <c r="AD3429" i="9"/>
  <c r="AF3429" i="9" s="1"/>
  <c r="W3429" i="9"/>
  <c r="U3429" i="9"/>
  <c r="I3429" i="9"/>
  <c r="G3429" i="9"/>
  <c r="K3429" i="9" s="1"/>
  <c r="AM3428" i="9"/>
  <c r="AK3428" i="9"/>
  <c r="AD3428" i="9"/>
  <c r="AF3428" i="9" s="1"/>
  <c r="W3428" i="9"/>
  <c r="U3428" i="9"/>
  <c r="G3428" i="9"/>
  <c r="AM3427" i="9"/>
  <c r="AK3427" i="9"/>
  <c r="AF3427" i="9"/>
  <c r="AD3427" i="9"/>
  <c r="U3427" i="9"/>
  <c r="W3427" i="9" s="1"/>
  <c r="G3427" i="9"/>
  <c r="AM3426" i="9"/>
  <c r="AK3426" i="9"/>
  <c r="AF3426" i="9"/>
  <c r="AD3426" i="9"/>
  <c r="W3426" i="9"/>
  <c r="U3426" i="9"/>
  <c r="G3426" i="9"/>
  <c r="K3426" i="9" s="1"/>
  <c r="AM3425" i="9"/>
  <c r="AK3425" i="9"/>
  <c r="AD3425" i="9"/>
  <c r="AF3425" i="9" s="1"/>
  <c r="U3425" i="9"/>
  <c r="W3425" i="9" s="1"/>
  <c r="G3425" i="9"/>
  <c r="AM3424" i="9"/>
  <c r="AK3424" i="9"/>
  <c r="AF3424" i="9"/>
  <c r="AD3424" i="9"/>
  <c r="U3424" i="9"/>
  <c r="W3424" i="9" s="1"/>
  <c r="K3424" i="9"/>
  <c r="I3424" i="9"/>
  <c r="G3424" i="9"/>
  <c r="AK3423" i="9"/>
  <c r="AM3423" i="9" s="1"/>
  <c r="AD3423" i="9"/>
  <c r="AF3423" i="9" s="1"/>
  <c r="W3423" i="9"/>
  <c r="U3423" i="9"/>
  <c r="K3423" i="9"/>
  <c r="I3423" i="9"/>
  <c r="G3423" i="9"/>
  <c r="AM3422" i="9"/>
  <c r="AK3422" i="9"/>
  <c r="AF3422" i="9"/>
  <c r="AD3422" i="9"/>
  <c r="U3422" i="9"/>
  <c r="W3422" i="9" s="1"/>
  <c r="G3422" i="9"/>
  <c r="I3422" i="9" s="1"/>
  <c r="AK3421" i="9"/>
  <c r="AM3421" i="9" s="1"/>
  <c r="AF3421" i="9"/>
  <c r="AD3421" i="9"/>
  <c r="W3421" i="9"/>
  <c r="U3421" i="9"/>
  <c r="I3421" i="9"/>
  <c r="G3421" i="9"/>
  <c r="K3421" i="9" s="1"/>
  <c r="AK3420" i="9"/>
  <c r="AM3420" i="9" s="1"/>
  <c r="AF3420" i="9"/>
  <c r="AD3420" i="9"/>
  <c r="W3420" i="9"/>
  <c r="U3420" i="9"/>
  <c r="G3420" i="9"/>
  <c r="AM3419" i="9"/>
  <c r="AK3419" i="9"/>
  <c r="AF3419" i="9"/>
  <c r="AD3419" i="9"/>
  <c r="U3419" i="9"/>
  <c r="W3419" i="9" s="1"/>
  <c r="I3419" i="9"/>
  <c r="G3419" i="9"/>
  <c r="K3419" i="9" s="1"/>
  <c r="AK3418" i="9"/>
  <c r="AM3418" i="9" s="1"/>
  <c r="AF3418" i="9"/>
  <c r="AD3418" i="9"/>
  <c r="W3418" i="9"/>
  <c r="U3418" i="9"/>
  <c r="K3418" i="9"/>
  <c r="I3418" i="9"/>
  <c r="G3418" i="9"/>
  <c r="AM3417" i="9"/>
  <c r="AK3417" i="9"/>
  <c r="AD3417" i="9"/>
  <c r="AF3417" i="9" s="1"/>
  <c r="U3417" i="9"/>
  <c r="W3417" i="9" s="1"/>
  <c r="K3417" i="9"/>
  <c r="I3417" i="9"/>
  <c r="G3417" i="9"/>
  <c r="AM3416" i="9"/>
  <c r="AK3416" i="9"/>
  <c r="AF3416" i="9"/>
  <c r="AD3416" i="9"/>
  <c r="U3416" i="9"/>
  <c r="W3416" i="9" s="1"/>
  <c r="K3416" i="9"/>
  <c r="I3416" i="9"/>
  <c r="G3416" i="9"/>
  <c r="AK3415" i="9"/>
  <c r="AM3415" i="9" s="1"/>
  <c r="AD3415" i="9"/>
  <c r="AF3415" i="9" s="1"/>
  <c r="W3415" i="9"/>
  <c r="U3415" i="9"/>
  <c r="K3415" i="9"/>
  <c r="I3415" i="9"/>
  <c r="G3415" i="9"/>
  <c r="AM3414" i="9"/>
  <c r="AK3414" i="9"/>
  <c r="AD3414" i="9"/>
  <c r="AF3414" i="9" s="1"/>
  <c r="W3414" i="9"/>
  <c r="U3414" i="9"/>
  <c r="G3414" i="9"/>
  <c r="I3414" i="9" s="1"/>
  <c r="AK3413" i="9"/>
  <c r="AM3413" i="9" s="1"/>
  <c r="AD3413" i="9"/>
  <c r="AF3413" i="9" s="1"/>
  <c r="W3413" i="9"/>
  <c r="U3413" i="9"/>
  <c r="I3413" i="9"/>
  <c r="G3413" i="9"/>
  <c r="K3413" i="9" s="1"/>
  <c r="AM3412" i="9"/>
  <c r="AK3412" i="9"/>
  <c r="AD3412" i="9"/>
  <c r="AF3412" i="9" s="1"/>
  <c r="W3412" i="9"/>
  <c r="U3412" i="9"/>
  <c r="G3412" i="9"/>
  <c r="AK3411" i="9"/>
  <c r="AM3411" i="9" s="1"/>
  <c r="AF3411" i="9"/>
  <c r="AD3411" i="9"/>
  <c r="U3411" i="9"/>
  <c r="W3411" i="9" s="1"/>
  <c r="G3411" i="9"/>
  <c r="AK3410" i="9"/>
  <c r="AM3410" i="9" s="1"/>
  <c r="AF3410" i="9"/>
  <c r="AD3410" i="9"/>
  <c r="W3410" i="9"/>
  <c r="U3410" i="9"/>
  <c r="I3410" i="9"/>
  <c r="G3410" i="9"/>
  <c r="K3410" i="9" s="1"/>
  <c r="AM3409" i="9"/>
  <c r="AK3409" i="9"/>
  <c r="AD3409" i="9"/>
  <c r="AF3409" i="9" s="1"/>
  <c r="U3409" i="9"/>
  <c r="W3409" i="9" s="1"/>
  <c r="G3409" i="9"/>
  <c r="AM3408" i="9"/>
  <c r="AK3408" i="9"/>
  <c r="AF3408" i="9"/>
  <c r="AD3408" i="9"/>
  <c r="U3408" i="9"/>
  <c r="W3408" i="9" s="1"/>
  <c r="K3408" i="9"/>
  <c r="I3408" i="9"/>
  <c r="G3408" i="9"/>
  <c r="AK3407" i="9"/>
  <c r="AM3407" i="9" s="1"/>
  <c r="AD3407" i="9"/>
  <c r="AF3407" i="9" s="1"/>
  <c r="W3407" i="9"/>
  <c r="U3407" i="9"/>
  <c r="K3407" i="9"/>
  <c r="I3407" i="9"/>
  <c r="G3407" i="9"/>
  <c r="AM3406" i="9"/>
  <c r="AK3406" i="9"/>
  <c r="AF3406" i="9"/>
  <c r="AD3406" i="9"/>
  <c r="U3406" i="9"/>
  <c r="W3406" i="9" s="1"/>
  <c r="G3406" i="9"/>
  <c r="I3406" i="9" s="1"/>
  <c r="AK3405" i="9"/>
  <c r="AM3405" i="9" s="1"/>
  <c r="AF3405" i="9"/>
  <c r="AD3405" i="9"/>
  <c r="W3405" i="9"/>
  <c r="U3405" i="9"/>
  <c r="I3405" i="9"/>
  <c r="G3405" i="9"/>
  <c r="K3405" i="9" s="1"/>
  <c r="AK3404" i="9"/>
  <c r="AM3404" i="9" s="1"/>
  <c r="AD3404" i="9"/>
  <c r="AF3404" i="9" s="1"/>
  <c r="W3404" i="9"/>
  <c r="U3404" i="9"/>
  <c r="G3404" i="9"/>
  <c r="AM3403" i="9"/>
  <c r="AK3403" i="9"/>
  <c r="AF3403" i="9"/>
  <c r="AD3403" i="9"/>
  <c r="U3403" i="9"/>
  <c r="W3403" i="9" s="1"/>
  <c r="I3403" i="9"/>
  <c r="G3403" i="9"/>
  <c r="K3403" i="9" s="1"/>
  <c r="AK3402" i="9"/>
  <c r="AM3402" i="9" s="1"/>
  <c r="AF3402" i="9"/>
  <c r="AD3402" i="9"/>
  <c r="W3402" i="9"/>
  <c r="U3402" i="9"/>
  <c r="K3402" i="9"/>
  <c r="I3402" i="9"/>
  <c r="G3402" i="9"/>
  <c r="AM3401" i="9"/>
  <c r="AK3401" i="9"/>
  <c r="AD3401" i="9"/>
  <c r="AF3401" i="9" s="1"/>
  <c r="U3401" i="9"/>
  <c r="W3401" i="9" s="1"/>
  <c r="K3401" i="9"/>
  <c r="I3401" i="9"/>
  <c r="G3401" i="9"/>
  <c r="AM3400" i="9"/>
  <c r="AK3400" i="9"/>
  <c r="AF3400" i="9"/>
  <c r="AD3400" i="9"/>
  <c r="U3400" i="9"/>
  <c r="W3400" i="9" s="1"/>
  <c r="K3400" i="9"/>
  <c r="I3400" i="9"/>
  <c r="G3400" i="9"/>
  <c r="AK3399" i="9"/>
  <c r="AM3399" i="9" s="1"/>
  <c r="AD3399" i="9"/>
  <c r="AF3399" i="9" s="1"/>
  <c r="U3399" i="9"/>
  <c r="W3399" i="9" s="1"/>
  <c r="K3399" i="9"/>
  <c r="I3399" i="9"/>
  <c r="G3399" i="9"/>
  <c r="AM3398" i="9"/>
  <c r="AK3398" i="9"/>
  <c r="AD3398" i="9"/>
  <c r="AF3398" i="9" s="1"/>
  <c r="U3398" i="9"/>
  <c r="W3398" i="9" s="1"/>
  <c r="G3398" i="9"/>
  <c r="I3398" i="9" s="1"/>
  <c r="AK3397" i="9"/>
  <c r="AM3397" i="9" s="1"/>
  <c r="AD3397" i="9"/>
  <c r="AF3397" i="9" s="1"/>
  <c r="W3397" i="9"/>
  <c r="U3397" i="9"/>
  <c r="I3397" i="9"/>
  <c r="G3397" i="9"/>
  <c r="K3397" i="9" s="1"/>
  <c r="AM3396" i="9"/>
  <c r="AK3396" i="9"/>
  <c r="AD3396" i="9"/>
  <c r="AF3396" i="9" s="1"/>
  <c r="W3396" i="9"/>
  <c r="U3396" i="9"/>
  <c r="G3396" i="9"/>
  <c r="AK3395" i="9"/>
  <c r="AM3395" i="9" s="1"/>
  <c r="AF3395" i="9"/>
  <c r="AD3395" i="9"/>
  <c r="U3395" i="9"/>
  <c r="W3395" i="9" s="1"/>
  <c r="G3395" i="9"/>
  <c r="AM3394" i="9"/>
  <c r="AK3394" i="9"/>
  <c r="AF3394" i="9"/>
  <c r="AD3394" i="9"/>
  <c r="W3394" i="9"/>
  <c r="U3394" i="9"/>
  <c r="I3394" i="9"/>
  <c r="G3394" i="9"/>
  <c r="K3394" i="9" s="1"/>
  <c r="AM3393" i="9"/>
  <c r="AK3393" i="9"/>
  <c r="AD3393" i="9"/>
  <c r="AF3393" i="9" s="1"/>
  <c r="U3393" i="9"/>
  <c r="W3393" i="9" s="1"/>
  <c r="G3393" i="9"/>
  <c r="AM3392" i="9"/>
  <c r="AK3392" i="9"/>
  <c r="AF3392" i="9"/>
  <c r="AD3392" i="9"/>
  <c r="U3392" i="9"/>
  <c r="W3392" i="9" s="1"/>
  <c r="K3392" i="9"/>
  <c r="I3392" i="9"/>
  <c r="G3392" i="9"/>
  <c r="AK3391" i="9"/>
  <c r="AM3391" i="9" s="1"/>
  <c r="AD3391" i="9"/>
  <c r="AF3391" i="9" s="1"/>
  <c r="W3391" i="9"/>
  <c r="U3391" i="9"/>
  <c r="K3391" i="9"/>
  <c r="I3391" i="9"/>
  <c r="G3391" i="9"/>
  <c r="AM3390" i="9"/>
  <c r="AK3390" i="9"/>
  <c r="AF3390" i="9"/>
  <c r="AD3390" i="9"/>
  <c r="U3390" i="9"/>
  <c r="W3390" i="9" s="1"/>
  <c r="G3390" i="9"/>
  <c r="I3390" i="9" s="1"/>
  <c r="AK3389" i="9"/>
  <c r="AM3389" i="9" s="1"/>
  <c r="AD3389" i="9"/>
  <c r="AF3389" i="9" s="1"/>
  <c r="W3389" i="9"/>
  <c r="U3389" i="9"/>
  <c r="I3389" i="9"/>
  <c r="G3389" i="9"/>
  <c r="K3389" i="9" s="1"/>
  <c r="AK3388" i="9"/>
  <c r="AM3388" i="9" s="1"/>
  <c r="AD3388" i="9"/>
  <c r="AF3388" i="9" s="1"/>
  <c r="W3388" i="9"/>
  <c r="U3388" i="9"/>
  <c r="G3388" i="9"/>
  <c r="AM3387" i="9"/>
  <c r="AK3387" i="9"/>
  <c r="AF3387" i="9"/>
  <c r="AD3387" i="9"/>
  <c r="U3387" i="9"/>
  <c r="W3387" i="9" s="1"/>
  <c r="I3387" i="9"/>
  <c r="G3387" i="9"/>
  <c r="K3387" i="9" s="1"/>
  <c r="AK3386" i="9"/>
  <c r="AM3386" i="9" s="1"/>
  <c r="AF3386" i="9"/>
  <c r="AD3386" i="9"/>
  <c r="W3386" i="9"/>
  <c r="U3386" i="9"/>
  <c r="K3386" i="9"/>
  <c r="I3386" i="9"/>
  <c r="G3386" i="9"/>
  <c r="AM3385" i="9"/>
  <c r="AK3385" i="9"/>
  <c r="AD3385" i="9"/>
  <c r="AF3385" i="9" s="1"/>
  <c r="U3385" i="9"/>
  <c r="W3385" i="9" s="1"/>
  <c r="K3385" i="9"/>
  <c r="I3385" i="9"/>
  <c r="G3385" i="9"/>
  <c r="AM3384" i="9"/>
  <c r="AK3384" i="9"/>
  <c r="AF3384" i="9"/>
  <c r="AD3384" i="9"/>
  <c r="W3384" i="9"/>
  <c r="U3384" i="9"/>
  <c r="K3384" i="9"/>
  <c r="I3384" i="9"/>
  <c r="G3384" i="9"/>
  <c r="AK3383" i="9"/>
  <c r="AM3383" i="9" s="1"/>
  <c r="AD3383" i="9"/>
  <c r="AF3383" i="9" s="1"/>
  <c r="W3383" i="9"/>
  <c r="U3383" i="9"/>
  <c r="K3383" i="9"/>
  <c r="I3383" i="9"/>
  <c r="G3383" i="9"/>
  <c r="AM3382" i="9"/>
  <c r="AK3382" i="9"/>
  <c r="AD3382" i="9"/>
  <c r="AF3382" i="9" s="1"/>
  <c r="W3382" i="9"/>
  <c r="U3382" i="9"/>
  <c r="G3382" i="9"/>
  <c r="I3382" i="9" s="1"/>
  <c r="AK3381" i="9"/>
  <c r="AM3381" i="9" s="1"/>
  <c r="AD3381" i="9"/>
  <c r="AF3381" i="9" s="1"/>
  <c r="W3381" i="9"/>
  <c r="U3381" i="9"/>
  <c r="I3381" i="9"/>
  <c r="G3381" i="9"/>
  <c r="K3381" i="9" s="1"/>
  <c r="AM3380" i="9"/>
  <c r="AK3380" i="9"/>
  <c r="AD3380" i="9"/>
  <c r="AF3380" i="9" s="1"/>
  <c r="W3380" i="9"/>
  <c r="U3380" i="9"/>
  <c r="G3380" i="9"/>
  <c r="AK3379" i="9"/>
  <c r="AM3379" i="9" s="1"/>
  <c r="AF3379" i="9"/>
  <c r="AD3379" i="9"/>
  <c r="U3379" i="9"/>
  <c r="W3379" i="9" s="1"/>
  <c r="G3379" i="9"/>
  <c r="AK3378" i="9"/>
  <c r="AM3378" i="9" s="1"/>
  <c r="AF3378" i="9"/>
  <c r="AD3378" i="9"/>
  <c r="W3378" i="9"/>
  <c r="U3378" i="9"/>
  <c r="G3378" i="9"/>
  <c r="K3378" i="9" s="1"/>
  <c r="AM3377" i="9"/>
  <c r="AK3377" i="9"/>
  <c r="AD3377" i="9"/>
  <c r="AF3377" i="9" s="1"/>
  <c r="U3377" i="9"/>
  <c r="W3377" i="9" s="1"/>
  <c r="G3377" i="9"/>
  <c r="AM3376" i="9"/>
  <c r="AK3376" i="9"/>
  <c r="AF3376" i="9"/>
  <c r="AD3376" i="9"/>
  <c r="U3376" i="9"/>
  <c r="W3376" i="9" s="1"/>
  <c r="K3376" i="9"/>
  <c r="I3376" i="9"/>
  <c r="G3376" i="9"/>
  <c r="AK3375" i="9"/>
  <c r="AM3375" i="9" s="1"/>
  <c r="AD3375" i="9"/>
  <c r="AF3375" i="9" s="1"/>
  <c r="W3375" i="9"/>
  <c r="U3375" i="9"/>
  <c r="K3375" i="9"/>
  <c r="I3375" i="9"/>
  <c r="G3375" i="9"/>
  <c r="AM3374" i="9"/>
  <c r="AK3374" i="9"/>
  <c r="AF3374" i="9"/>
  <c r="AD3374" i="9"/>
  <c r="U3374" i="9"/>
  <c r="W3374" i="9" s="1"/>
  <c r="G3374" i="9"/>
  <c r="I3374" i="9" s="1"/>
  <c r="AK3373" i="9"/>
  <c r="AM3373" i="9" s="1"/>
  <c r="AF3373" i="9"/>
  <c r="AD3373" i="9"/>
  <c r="W3373" i="9"/>
  <c r="U3373" i="9"/>
  <c r="I3373" i="9"/>
  <c r="G3373" i="9"/>
  <c r="K3373" i="9" s="1"/>
  <c r="AK3372" i="9"/>
  <c r="AM3372" i="9" s="1"/>
  <c r="AD3372" i="9"/>
  <c r="AF3372" i="9" s="1"/>
  <c r="W3372" i="9"/>
  <c r="U3372" i="9"/>
  <c r="G3372" i="9"/>
  <c r="AM3371" i="9"/>
  <c r="AK3371" i="9"/>
  <c r="AF3371" i="9"/>
  <c r="AD3371" i="9"/>
  <c r="U3371" i="9"/>
  <c r="W3371" i="9" s="1"/>
  <c r="I3371" i="9"/>
  <c r="G3371" i="9"/>
  <c r="K3371" i="9" s="1"/>
  <c r="AK3370" i="9"/>
  <c r="AM3370" i="9" s="1"/>
  <c r="AF3370" i="9"/>
  <c r="AD3370" i="9"/>
  <c r="W3370" i="9"/>
  <c r="U3370" i="9"/>
  <c r="K3370" i="9"/>
  <c r="I3370" i="9"/>
  <c r="G3370" i="9"/>
  <c r="AM3369" i="9"/>
  <c r="AK3369" i="9"/>
  <c r="AD3369" i="9"/>
  <c r="AF3369" i="9" s="1"/>
  <c r="U3369" i="9"/>
  <c r="W3369" i="9" s="1"/>
  <c r="K3369" i="9"/>
  <c r="I3369" i="9"/>
  <c r="G3369" i="9"/>
  <c r="AM3368" i="9"/>
  <c r="AK3368" i="9"/>
  <c r="AF3368" i="9"/>
  <c r="AD3368" i="9"/>
  <c r="W3368" i="9"/>
  <c r="U3368" i="9"/>
  <c r="K3368" i="9"/>
  <c r="I3368" i="9"/>
  <c r="G3368" i="9"/>
  <c r="AK3367" i="9"/>
  <c r="AM3367" i="9" s="1"/>
  <c r="AD3367" i="9"/>
  <c r="AF3367" i="9" s="1"/>
  <c r="U3367" i="9"/>
  <c r="W3367" i="9" s="1"/>
  <c r="K3367" i="9"/>
  <c r="I3367" i="9"/>
  <c r="G3367" i="9"/>
  <c r="AM3366" i="9"/>
  <c r="AK3366" i="9"/>
  <c r="AD3366" i="9"/>
  <c r="AF3366" i="9" s="1"/>
  <c r="U3366" i="9"/>
  <c r="W3366" i="9" s="1"/>
  <c r="G3366" i="9"/>
  <c r="I3366" i="9" s="1"/>
  <c r="AK3365" i="9"/>
  <c r="AM3365" i="9" s="1"/>
  <c r="AD3365" i="9"/>
  <c r="AF3365" i="9" s="1"/>
  <c r="W3365" i="9"/>
  <c r="U3365" i="9"/>
  <c r="I3365" i="9"/>
  <c r="G3365" i="9"/>
  <c r="K3365" i="9" s="1"/>
  <c r="AM3364" i="9"/>
  <c r="AK3364" i="9"/>
  <c r="AD3364" i="9"/>
  <c r="AF3364" i="9" s="1"/>
  <c r="W3364" i="9"/>
  <c r="U3364" i="9"/>
  <c r="G3364" i="9"/>
  <c r="AK3363" i="9"/>
  <c r="AM3363" i="9" s="1"/>
  <c r="AF3363" i="9"/>
  <c r="AD3363" i="9"/>
  <c r="U3363" i="9"/>
  <c r="W3363" i="9" s="1"/>
  <c r="G3363" i="9"/>
  <c r="AK3362" i="9"/>
  <c r="AM3362" i="9" s="1"/>
  <c r="AF3362" i="9"/>
  <c r="AD3362" i="9"/>
  <c r="W3362" i="9"/>
  <c r="U3362" i="9"/>
  <c r="I3362" i="9"/>
  <c r="G3362" i="9"/>
  <c r="K3362" i="9" s="1"/>
  <c r="AM3361" i="9"/>
  <c r="AK3361" i="9"/>
  <c r="AD3361" i="9"/>
  <c r="AF3361" i="9" s="1"/>
  <c r="U3361" i="9"/>
  <c r="W3361" i="9" s="1"/>
  <c r="G3361" i="9"/>
  <c r="AM3360" i="9"/>
  <c r="AK3360" i="9"/>
  <c r="AF3360" i="9"/>
  <c r="AD3360" i="9"/>
  <c r="U3360" i="9"/>
  <c r="W3360" i="9" s="1"/>
  <c r="K3360" i="9"/>
  <c r="I3360" i="9"/>
  <c r="G3360" i="9"/>
  <c r="AK3359" i="9"/>
  <c r="AM3359" i="9" s="1"/>
  <c r="AD3359" i="9"/>
  <c r="AF3359" i="9" s="1"/>
  <c r="W3359" i="9"/>
  <c r="U3359" i="9"/>
  <c r="K3359" i="9"/>
  <c r="I3359" i="9"/>
  <c r="G3359" i="9"/>
  <c r="AM3358" i="9"/>
  <c r="AK3358" i="9"/>
  <c r="AF3358" i="9"/>
  <c r="AD3358" i="9"/>
  <c r="U3358" i="9"/>
  <c r="W3358" i="9" s="1"/>
  <c r="G3358" i="9"/>
  <c r="I3358" i="9" s="1"/>
  <c r="AK3357" i="9"/>
  <c r="AM3357" i="9" s="1"/>
  <c r="AD3357" i="9"/>
  <c r="AF3357" i="9" s="1"/>
  <c r="W3357" i="9"/>
  <c r="U3357" i="9"/>
  <c r="I3357" i="9"/>
  <c r="G3357" i="9"/>
  <c r="K3357" i="9" s="1"/>
  <c r="AK3356" i="9"/>
  <c r="AM3356" i="9" s="1"/>
  <c r="AD3356" i="9"/>
  <c r="AF3356" i="9" s="1"/>
  <c r="W3356" i="9"/>
  <c r="U3356" i="9"/>
  <c r="G3356" i="9"/>
  <c r="AM3355" i="9"/>
  <c r="AK3355" i="9"/>
  <c r="AF3355" i="9"/>
  <c r="AD3355" i="9"/>
  <c r="U3355" i="9"/>
  <c r="W3355" i="9" s="1"/>
  <c r="I3355" i="9"/>
  <c r="G3355" i="9"/>
  <c r="K3355" i="9" s="1"/>
  <c r="AK3354" i="9"/>
  <c r="AM3354" i="9" s="1"/>
  <c r="AF3354" i="9"/>
  <c r="AD3354" i="9"/>
  <c r="W3354" i="9"/>
  <c r="U3354" i="9"/>
  <c r="K3354" i="9"/>
  <c r="I3354" i="9"/>
  <c r="G3354" i="9"/>
  <c r="AM3353" i="9"/>
  <c r="AK3353" i="9"/>
  <c r="AD3353" i="9"/>
  <c r="AF3353" i="9" s="1"/>
  <c r="U3353" i="9"/>
  <c r="W3353" i="9" s="1"/>
  <c r="K3353" i="9"/>
  <c r="I3353" i="9"/>
  <c r="G3353" i="9"/>
  <c r="AM3352" i="9"/>
  <c r="AK3352" i="9"/>
  <c r="AF3352" i="9"/>
  <c r="AD3352" i="9"/>
  <c r="U3352" i="9"/>
  <c r="W3352" i="9" s="1"/>
  <c r="K3352" i="9"/>
  <c r="I3352" i="9"/>
  <c r="G3352" i="9"/>
  <c r="AK3351" i="9"/>
  <c r="AM3351" i="9" s="1"/>
  <c r="AD3351" i="9"/>
  <c r="AF3351" i="9" s="1"/>
  <c r="U3351" i="9"/>
  <c r="W3351" i="9" s="1"/>
  <c r="K3351" i="9"/>
  <c r="I3351" i="9"/>
  <c r="G3351" i="9"/>
  <c r="AM3350" i="9"/>
  <c r="AK3350" i="9"/>
  <c r="AD3350" i="9"/>
  <c r="AF3350" i="9" s="1"/>
  <c r="U3350" i="9"/>
  <c r="W3350" i="9" s="1"/>
  <c r="G3350" i="9"/>
  <c r="I3350" i="9" s="1"/>
  <c r="AK3349" i="9"/>
  <c r="AM3349" i="9" s="1"/>
  <c r="AD3349" i="9"/>
  <c r="AF3349" i="9" s="1"/>
  <c r="W3349" i="9"/>
  <c r="U3349" i="9"/>
  <c r="I3349" i="9"/>
  <c r="G3349" i="9"/>
  <c r="K3349" i="9" s="1"/>
  <c r="AM3348" i="9"/>
  <c r="AK3348" i="9"/>
  <c r="AD3348" i="9"/>
  <c r="AF3348" i="9" s="1"/>
  <c r="W3348" i="9"/>
  <c r="U3348" i="9"/>
  <c r="G3348" i="9"/>
  <c r="AM3347" i="9"/>
  <c r="AK3347" i="9"/>
  <c r="AF3347" i="9"/>
  <c r="AD3347" i="9"/>
  <c r="U3347" i="9"/>
  <c r="W3347" i="9" s="1"/>
  <c r="G3347" i="9"/>
  <c r="AK3346" i="9"/>
  <c r="AM3346" i="9" s="1"/>
  <c r="AF3346" i="9"/>
  <c r="AD3346" i="9"/>
  <c r="W3346" i="9"/>
  <c r="U3346" i="9"/>
  <c r="G3346" i="9"/>
  <c r="K3346" i="9" s="1"/>
  <c r="AM3345" i="9"/>
  <c r="AK3345" i="9"/>
  <c r="AD3345" i="9"/>
  <c r="AF3345" i="9" s="1"/>
  <c r="U3345" i="9"/>
  <c r="W3345" i="9" s="1"/>
  <c r="G3345" i="9"/>
  <c r="AM3344" i="9"/>
  <c r="AK3344" i="9"/>
  <c r="AF3344" i="9"/>
  <c r="AD3344" i="9"/>
  <c r="U3344" i="9"/>
  <c r="W3344" i="9" s="1"/>
  <c r="K3344" i="9"/>
  <c r="I3344" i="9"/>
  <c r="G3344" i="9"/>
  <c r="AK3343" i="9"/>
  <c r="AM3343" i="9" s="1"/>
  <c r="AD3343" i="9"/>
  <c r="AF3343" i="9" s="1"/>
  <c r="W3343" i="9"/>
  <c r="U3343" i="9"/>
  <c r="K3343" i="9"/>
  <c r="I3343" i="9"/>
  <c r="G3343" i="9"/>
  <c r="AM3342" i="9"/>
  <c r="AK3342" i="9"/>
  <c r="AF3342" i="9"/>
  <c r="AD3342" i="9"/>
  <c r="U3342" i="9"/>
  <c r="W3342" i="9" s="1"/>
  <c r="G3342" i="9"/>
  <c r="I3342" i="9" s="1"/>
  <c r="AK3341" i="9"/>
  <c r="AM3341" i="9" s="1"/>
  <c r="AD3341" i="9"/>
  <c r="AF3341" i="9" s="1"/>
  <c r="W3341" i="9"/>
  <c r="U3341" i="9"/>
  <c r="I3341" i="9"/>
  <c r="G3341" i="9"/>
  <c r="K3341" i="9" s="1"/>
  <c r="AK3340" i="9"/>
  <c r="AM3340" i="9" s="1"/>
  <c r="AF3340" i="9"/>
  <c r="AD3340" i="9"/>
  <c r="W3340" i="9"/>
  <c r="U3340" i="9"/>
  <c r="G3340" i="9"/>
  <c r="AM3339" i="9"/>
  <c r="AK3339" i="9"/>
  <c r="AF3339" i="9"/>
  <c r="AD3339" i="9"/>
  <c r="U3339" i="9"/>
  <c r="W3339" i="9" s="1"/>
  <c r="I3339" i="9"/>
  <c r="G3339" i="9"/>
  <c r="K3339" i="9" s="1"/>
  <c r="AK3338" i="9"/>
  <c r="AM3338" i="9" s="1"/>
  <c r="AF3338" i="9"/>
  <c r="AD3338" i="9"/>
  <c r="W3338" i="9"/>
  <c r="U3338" i="9"/>
  <c r="K3338" i="9"/>
  <c r="I3338" i="9"/>
  <c r="G3338" i="9"/>
  <c r="AM3337" i="9"/>
  <c r="AK3337" i="9"/>
  <c r="AD3337" i="9"/>
  <c r="AF3337" i="9" s="1"/>
  <c r="U3337" i="9"/>
  <c r="W3337" i="9" s="1"/>
  <c r="K3337" i="9"/>
  <c r="I3337" i="9"/>
  <c r="G3337" i="9"/>
  <c r="AM3336" i="9"/>
  <c r="AK3336" i="9"/>
  <c r="AF3336" i="9"/>
  <c r="AD3336" i="9"/>
  <c r="W3336" i="9"/>
  <c r="U3336" i="9"/>
  <c r="K3336" i="9"/>
  <c r="I3336" i="9"/>
  <c r="G3336" i="9"/>
  <c r="AK3335" i="9"/>
  <c r="AM3335" i="9" s="1"/>
  <c r="AD3335" i="9"/>
  <c r="AF3335" i="9" s="1"/>
  <c r="U3335" i="9"/>
  <c r="W3335" i="9" s="1"/>
  <c r="K3335" i="9"/>
  <c r="I3335" i="9"/>
  <c r="G3335" i="9"/>
  <c r="AM3334" i="9"/>
  <c r="AK3334" i="9"/>
  <c r="AD3334" i="9"/>
  <c r="AF3334" i="9" s="1"/>
  <c r="U3334" i="9"/>
  <c r="W3334" i="9" s="1"/>
  <c r="G3334" i="9"/>
  <c r="AK3333" i="9"/>
  <c r="AM3333" i="9" s="1"/>
  <c r="AD3333" i="9"/>
  <c r="AF3333" i="9" s="1"/>
  <c r="W3333" i="9"/>
  <c r="U3333" i="9"/>
  <c r="I3333" i="9"/>
  <c r="G3333" i="9"/>
  <c r="K3333" i="9" s="1"/>
  <c r="AM3332" i="9"/>
  <c r="AK3332" i="9"/>
  <c r="AD3332" i="9"/>
  <c r="AF3332" i="9" s="1"/>
  <c r="W3332" i="9"/>
  <c r="U3332" i="9"/>
  <c r="G3332" i="9"/>
  <c r="I3332" i="9" s="1"/>
  <c r="AM3331" i="9"/>
  <c r="AK3331" i="9"/>
  <c r="AF3331" i="9"/>
  <c r="AD3331" i="9"/>
  <c r="U3331" i="9"/>
  <c r="W3331" i="9" s="1"/>
  <c r="G3331" i="9"/>
  <c r="K3331" i="9" s="1"/>
  <c r="AM3330" i="9"/>
  <c r="AK3330" i="9"/>
  <c r="AF3330" i="9"/>
  <c r="AD3330" i="9"/>
  <c r="W3330" i="9"/>
  <c r="U3330" i="9"/>
  <c r="G3330" i="9"/>
  <c r="K3330" i="9" s="1"/>
  <c r="AM3329" i="9"/>
  <c r="AK3329" i="9"/>
  <c r="AD3329" i="9"/>
  <c r="AF3329" i="9" s="1"/>
  <c r="U3329" i="9"/>
  <c r="W3329" i="9" s="1"/>
  <c r="G3329" i="9"/>
  <c r="K3329" i="9" s="1"/>
  <c r="AM3328" i="9"/>
  <c r="AK3328" i="9"/>
  <c r="AF3328" i="9"/>
  <c r="AD3328" i="9"/>
  <c r="W3328" i="9"/>
  <c r="U3328" i="9"/>
  <c r="K3328" i="9"/>
  <c r="I3328" i="9"/>
  <c r="G3328" i="9"/>
  <c r="AK3327" i="9"/>
  <c r="AM3327" i="9" s="1"/>
  <c r="AD3327" i="9"/>
  <c r="AF3327" i="9" s="1"/>
  <c r="U3327" i="9"/>
  <c r="W3327" i="9" s="1"/>
  <c r="K3327" i="9"/>
  <c r="I3327" i="9"/>
  <c r="G3327" i="9"/>
  <c r="AM3326" i="9"/>
  <c r="AK3326" i="9"/>
  <c r="AF3326" i="9"/>
  <c r="AD3326" i="9"/>
  <c r="W3326" i="9"/>
  <c r="U3326" i="9"/>
  <c r="G3326" i="9"/>
  <c r="AK3325" i="9"/>
  <c r="AM3325" i="9" s="1"/>
  <c r="AD3325" i="9"/>
  <c r="AF3325" i="9" s="1"/>
  <c r="W3325" i="9"/>
  <c r="U3325" i="9"/>
  <c r="I3325" i="9"/>
  <c r="G3325" i="9"/>
  <c r="K3325" i="9" s="1"/>
  <c r="AK3324" i="9"/>
  <c r="AM3324" i="9" s="1"/>
  <c r="AD3324" i="9"/>
  <c r="AF3324" i="9" s="1"/>
  <c r="W3324" i="9"/>
  <c r="U3324" i="9"/>
  <c r="K3324" i="9"/>
  <c r="G3324" i="9"/>
  <c r="I3324" i="9" s="1"/>
  <c r="AK3323" i="9"/>
  <c r="AM3323" i="9" s="1"/>
  <c r="AF3323" i="9"/>
  <c r="AD3323" i="9"/>
  <c r="U3323" i="9"/>
  <c r="W3323" i="9" s="1"/>
  <c r="G3323" i="9"/>
  <c r="K3323" i="9" s="1"/>
  <c r="AK3322" i="9"/>
  <c r="AM3322" i="9" s="1"/>
  <c r="AF3322" i="9"/>
  <c r="AD3322" i="9"/>
  <c r="W3322" i="9"/>
  <c r="U3322" i="9"/>
  <c r="K3322" i="9"/>
  <c r="I3322" i="9"/>
  <c r="G3322" i="9"/>
  <c r="AM3321" i="9"/>
  <c r="AK3321" i="9"/>
  <c r="AD3321" i="9"/>
  <c r="AF3321" i="9" s="1"/>
  <c r="U3321" i="9"/>
  <c r="W3321" i="9" s="1"/>
  <c r="K3321" i="9"/>
  <c r="G3321" i="9"/>
  <c r="I3321" i="9" s="1"/>
  <c r="AM3320" i="9"/>
  <c r="AK3320" i="9"/>
  <c r="AF3320" i="9"/>
  <c r="AD3320" i="9"/>
  <c r="W3320" i="9"/>
  <c r="U3320" i="9"/>
  <c r="K3320" i="9"/>
  <c r="I3320" i="9"/>
  <c r="G3320" i="9"/>
  <c r="AK3319" i="9"/>
  <c r="AM3319" i="9" s="1"/>
  <c r="AD3319" i="9"/>
  <c r="AF3319" i="9" s="1"/>
  <c r="W3319" i="9"/>
  <c r="U3319" i="9"/>
  <c r="K3319" i="9"/>
  <c r="I3319" i="9"/>
  <c r="G3319" i="9"/>
  <c r="AM3318" i="9"/>
  <c r="AK3318" i="9"/>
  <c r="AF3318" i="9"/>
  <c r="AD3318" i="9"/>
  <c r="W3318" i="9"/>
  <c r="U3318" i="9"/>
  <c r="G3318" i="9"/>
  <c r="I3318" i="9" s="1"/>
  <c r="AK3317" i="9"/>
  <c r="AM3317" i="9" s="1"/>
  <c r="AF3317" i="9"/>
  <c r="AD3317" i="9"/>
  <c r="W3317" i="9"/>
  <c r="U3317" i="9"/>
  <c r="I3317" i="9"/>
  <c r="G3317" i="9"/>
  <c r="K3317" i="9" s="1"/>
  <c r="AM3316" i="9"/>
  <c r="AK3316" i="9"/>
  <c r="AF3316" i="9"/>
  <c r="AD3316" i="9"/>
  <c r="W3316" i="9"/>
  <c r="U3316" i="9"/>
  <c r="K3316" i="9"/>
  <c r="G3316" i="9"/>
  <c r="I3316" i="9" s="1"/>
  <c r="AM3315" i="9"/>
  <c r="AK3315" i="9"/>
  <c r="AF3315" i="9"/>
  <c r="AD3315" i="9"/>
  <c r="U3315" i="9"/>
  <c r="W3315" i="9" s="1"/>
  <c r="I3315" i="9"/>
  <c r="G3315" i="9"/>
  <c r="K3315" i="9" s="1"/>
  <c r="AK3314" i="9"/>
  <c r="AM3314" i="9" s="1"/>
  <c r="AF3314" i="9"/>
  <c r="AD3314" i="9"/>
  <c r="W3314" i="9"/>
  <c r="U3314" i="9"/>
  <c r="K3314" i="9"/>
  <c r="I3314" i="9"/>
  <c r="G3314" i="9"/>
  <c r="AM3313" i="9"/>
  <c r="AK3313" i="9"/>
  <c r="AD3313" i="9"/>
  <c r="AF3313" i="9" s="1"/>
  <c r="U3313" i="9"/>
  <c r="W3313" i="9" s="1"/>
  <c r="K3313" i="9"/>
  <c r="I3313" i="9"/>
  <c r="G3313" i="9"/>
  <c r="AM3312" i="9"/>
  <c r="AK3312" i="9"/>
  <c r="AF3312" i="9"/>
  <c r="AD3312" i="9"/>
  <c r="W3312" i="9"/>
  <c r="U3312" i="9"/>
  <c r="K3312" i="9"/>
  <c r="I3312" i="9"/>
  <c r="G3312" i="9"/>
  <c r="AK3311" i="9"/>
  <c r="AM3311" i="9" s="1"/>
  <c r="AD3311" i="9"/>
  <c r="AF3311" i="9" s="1"/>
  <c r="U3311" i="9"/>
  <c r="W3311" i="9" s="1"/>
  <c r="K3311" i="9"/>
  <c r="I3311" i="9"/>
  <c r="G3311" i="9"/>
  <c r="AM3310" i="9"/>
  <c r="AK3310" i="9"/>
  <c r="AD3310" i="9"/>
  <c r="AF3310" i="9" s="1"/>
  <c r="U3310" i="9"/>
  <c r="W3310" i="9" s="1"/>
  <c r="K3310" i="9"/>
  <c r="G3310" i="9"/>
  <c r="I3310" i="9" s="1"/>
  <c r="AK3309" i="9"/>
  <c r="AM3309" i="9" s="1"/>
  <c r="AF3309" i="9"/>
  <c r="AD3309" i="9"/>
  <c r="U3309" i="9"/>
  <c r="W3309" i="9" s="1"/>
  <c r="I3309" i="9"/>
  <c r="G3309" i="9"/>
  <c r="K3309" i="9" s="1"/>
  <c r="AM3308" i="9"/>
  <c r="AK3308" i="9"/>
  <c r="AF3308" i="9"/>
  <c r="AD3308" i="9"/>
  <c r="W3308" i="9"/>
  <c r="U3308" i="9"/>
  <c r="K3308" i="9"/>
  <c r="G3308" i="9"/>
  <c r="I3308" i="9" s="1"/>
  <c r="AM3307" i="9"/>
  <c r="AK3307" i="9"/>
  <c r="AF3307" i="9"/>
  <c r="AD3307" i="9"/>
  <c r="U3307" i="9"/>
  <c r="W3307" i="9" s="1"/>
  <c r="G3307" i="9"/>
  <c r="K3307" i="9" s="1"/>
  <c r="AM3306" i="9"/>
  <c r="AK3306" i="9"/>
  <c r="AF3306" i="9"/>
  <c r="AD3306" i="9"/>
  <c r="W3306" i="9"/>
  <c r="U3306" i="9"/>
  <c r="K3306" i="9"/>
  <c r="I3306" i="9"/>
  <c r="G3306" i="9"/>
  <c r="AM3305" i="9"/>
  <c r="AK3305" i="9"/>
  <c r="AD3305" i="9"/>
  <c r="AF3305" i="9" s="1"/>
  <c r="U3305" i="9"/>
  <c r="W3305" i="9" s="1"/>
  <c r="G3305" i="9"/>
  <c r="K3305" i="9" s="1"/>
  <c r="AM3304" i="9"/>
  <c r="AK3304" i="9"/>
  <c r="AF3304" i="9"/>
  <c r="AD3304" i="9"/>
  <c r="U3304" i="9"/>
  <c r="W3304" i="9" s="1"/>
  <c r="G3304" i="9"/>
  <c r="K3304" i="9" s="1"/>
  <c r="AK3303" i="9"/>
  <c r="AM3303" i="9" s="1"/>
  <c r="AD3303" i="9"/>
  <c r="AF3303" i="9" s="1"/>
  <c r="W3303" i="9"/>
  <c r="U3303" i="9"/>
  <c r="K3303" i="9"/>
  <c r="I3303" i="9"/>
  <c r="G3303" i="9"/>
  <c r="AM3302" i="9"/>
  <c r="AK3302" i="9"/>
  <c r="AD3302" i="9"/>
  <c r="AF3302" i="9" s="1"/>
  <c r="U3302" i="9"/>
  <c r="W3302" i="9" s="1"/>
  <c r="G3302" i="9"/>
  <c r="I3302" i="9" s="1"/>
  <c r="AK3301" i="9"/>
  <c r="AM3301" i="9" s="1"/>
  <c r="AF3301" i="9"/>
  <c r="AD3301" i="9"/>
  <c r="W3301" i="9"/>
  <c r="U3301" i="9"/>
  <c r="I3301" i="9"/>
  <c r="G3301" i="9"/>
  <c r="K3301" i="9" s="1"/>
  <c r="AK3300" i="9"/>
  <c r="AM3300" i="9" s="1"/>
  <c r="AF3300" i="9"/>
  <c r="AD3300" i="9"/>
  <c r="W3300" i="9"/>
  <c r="U3300" i="9"/>
  <c r="K3300" i="9"/>
  <c r="G3300" i="9"/>
  <c r="I3300" i="9" s="1"/>
  <c r="AK3299" i="9"/>
  <c r="AM3299" i="9" s="1"/>
  <c r="AF3299" i="9"/>
  <c r="AD3299" i="9"/>
  <c r="U3299" i="9"/>
  <c r="W3299" i="9" s="1"/>
  <c r="G3299" i="9"/>
  <c r="AM3298" i="9"/>
  <c r="AK3298" i="9"/>
  <c r="AF3298" i="9"/>
  <c r="AD3298" i="9"/>
  <c r="W3298" i="9"/>
  <c r="U3298" i="9"/>
  <c r="G3298" i="9"/>
  <c r="K3298" i="9" s="1"/>
  <c r="AM3297" i="9"/>
  <c r="AK3297" i="9"/>
  <c r="AD3297" i="9"/>
  <c r="AF3297" i="9" s="1"/>
  <c r="U3297" i="9"/>
  <c r="W3297" i="9" s="1"/>
  <c r="G3297" i="9"/>
  <c r="AM3296" i="9"/>
  <c r="AK3296" i="9"/>
  <c r="AF3296" i="9"/>
  <c r="AD3296" i="9"/>
  <c r="U3296" i="9"/>
  <c r="W3296" i="9" s="1"/>
  <c r="G3296" i="9"/>
  <c r="K3296" i="9" s="1"/>
  <c r="AK3295" i="9"/>
  <c r="AM3295" i="9" s="1"/>
  <c r="AD3295" i="9"/>
  <c r="AF3295" i="9" s="1"/>
  <c r="W3295" i="9"/>
  <c r="U3295" i="9"/>
  <c r="K3295" i="9"/>
  <c r="I3295" i="9"/>
  <c r="G3295" i="9"/>
  <c r="AM3294" i="9"/>
  <c r="AK3294" i="9"/>
  <c r="AF3294" i="9"/>
  <c r="AD3294" i="9"/>
  <c r="U3294" i="9"/>
  <c r="W3294" i="9" s="1"/>
  <c r="G3294" i="9"/>
  <c r="AK3293" i="9"/>
  <c r="AM3293" i="9" s="1"/>
  <c r="AD3293" i="9"/>
  <c r="AF3293" i="9" s="1"/>
  <c r="W3293" i="9"/>
  <c r="U3293" i="9"/>
  <c r="I3293" i="9"/>
  <c r="G3293" i="9"/>
  <c r="K3293" i="9" s="1"/>
  <c r="AM3292" i="9"/>
  <c r="AK3292" i="9"/>
  <c r="AD3292" i="9"/>
  <c r="AF3292" i="9" s="1"/>
  <c r="W3292" i="9"/>
  <c r="U3292" i="9"/>
  <c r="K3292" i="9"/>
  <c r="G3292" i="9"/>
  <c r="I3292" i="9" s="1"/>
  <c r="AM3291" i="9"/>
  <c r="AK3291" i="9"/>
  <c r="AD3291" i="9"/>
  <c r="AF3291" i="9" s="1"/>
  <c r="U3291" i="9"/>
  <c r="W3291" i="9" s="1"/>
  <c r="G3291" i="9"/>
  <c r="K3291" i="9" s="1"/>
  <c r="AK3290" i="9"/>
  <c r="AM3290" i="9" s="1"/>
  <c r="AF3290" i="9"/>
  <c r="AD3290" i="9"/>
  <c r="W3290" i="9"/>
  <c r="U3290" i="9"/>
  <c r="K3290" i="9"/>
  <c r="I3290" i="9"/>
  <c r="G3290" i="9"/>
  <c r="AK3289" i="9"/>
  <c r="AM3289" i="9" s="1"/>
  <c r="AD3289" i="9"/>
  <c r="AF3289" i="9" s="1"/>
  <c r="U3289" i="9"/>
  <c r="W3289" i="9" s="1"/>
  <c r="K3289" i="9"/>
  <c r="G3289" i="9"/>
  <c r="I3289" i="9" s="1"/>
  <c r="AM3288" i="9"/>
  <c r="AK3288" i="9"/>
  <c r="AF3288" i="9"/>
  <c r="AD3288" i="9"/>
  <c r="W3288" i="9"/>
  <c r="U3288" i="9"/>
  <c r="K3288" i="9"/>
  <c r="I3288" i="9"/>
  <c r="G3288" i="9"/>
  <c r="AK3287" i="9"/>
  <c r="AM3287" i="9" s="1"/>
  <c r="AD3287" i="9"/>
  <c r="AF3287" i="9" s="1"/>
  <c r="W3287" i="9"/>
  <c r="U3287" i="9"/>
  <c r="K3287" i="9"/>
  <c r="I3287" i="9"/>
  <c r="G3287" i="9"/>
  <c r="AM3286" i="9"/>
  <c r="AK3286" i="9"/>
  <c r="AD3286" i="9"/>
  <c r="AF3286" i="9" s="1"/>
  <c r="W3286" i="9"/>
  <c r="U3286" i="9"/>
  <c r="G3286" i="9"/>
  <c r="I3286" i="9" s="1"/>
  <c r="AK3285" i="9"/>
  <c r="AM3285" i="9" s="1"/>
  <c r="AD3285" i="9"/>
  <c r="AF3285" i="9" s="1"/>
  <c r="U3285" i="9"/>
  <c r="W3285" i="9" s="1"/>
  <c r="I3285" i="9"/>
  <c r="G3285" i="9"/>
  <c r="K3285" i="9" s="1"/>
  <c r="AM3284" i="9"/>
  <c r="AK3284" i="9"/>
  <c r="AD3284" i="9"/>
  <c r="AF3284" i="9" s="1"/>
  <c r="W3284" i="9"/>
  <c r="U3284" i="9"/>
  <c r="K3284" i="9"/>
  <c r="G3284" i="9"/>
  <c r="I3284" i="9" s="1"/>
  <c r="AM3283" i="9"/>
  <c r="AK3283" i="9"/>
  <c r="AD3283" i="9"/>
  <c r="AF3283" i="9" s="1"/>
  <c r="U3283" i="9"/>
  <c r="W3283" i="9" s="1"/>
  <c r="I3283" i="9"/>
  <c r="G3283" i="9"/>
  <c r="K3283" i="9" s="1"/>
  <c r="AK3282" i="9"/>
  <c r="AM3282" i="9" s="1"/>
  <c r="AF3282" i="9"/>
  <c r="AD3282" i="9"/>
  <c r="W3282" i="9"/>
  <c r="U3282" i="9"/>
  <c r="K3282" i="9"/>
  <c r="I3282" i="9"/>
  <c r="G3282" i="9"/>
  <c r="AM3281" i="9"/>
  <c r="AK3281" i="9"/>
  <c r="AD3281" i="9"/>
  <c r="AF3281" i="9" s="1"/>
  <c r="U3281" i="9"/>
  <c r="W3281" i="9" s="1"/>
  <c r="K3281" i="9"/>
  <c r="I3281" i="9"/>
  <c r="G3281" i="9"/>
  <c r="AM3280" i="9"/>
  <c r="AK3280" i="9"/>
  <c r="AF3280" i="9"/>
  <c r="AD3280" i="9"/>
  <c r="U3280" i="9"/>
  <c r="W3280" i="9" s="1"/>
  <c r="K3280" i="9"/>
  <c r="I3280" i="9"/>
  <c r="G3280" i="9"/>
  <c r="AK3279" i="9"/>
  <c r="AM3279" i="9" s="1"/>
  <c r="AD3279" i="9"/>
  <c r="AF3279" i="9" s="1"/>
  <c r="U3279" i="9"/>
  <c r="W3279" i="9" s="1"/>
  <c r="K3279" i="9"/>
  <c r="I3279" i="9"/>
  <c r="G3279" i="9"/>
  <c r="AM3278" i="9"/>
  <c r="AK3278" i="9"/>
  <c r="AD3278" i="9"/>
  <c r="AF3278" i="9" s="1"/>
  <c r="U3278" i="9"/>
  <c r="W3278" i="9" s="1"/>
  <c r="K3278" i="9"/>
  <c r="G3278" i="9"/>
  <c r="I3278" i="9" s="1"/>
  <c r="AK3277" i="9"/>
  <c r="AM3277" i="9" s="1"/>
  <c r="AF3277" i="9"/>
  <c r="AD3277" i="9"/>
  <c r="U3277" i="9"/>
  <c r="W3277" i="9" s="1"/>
  <c r="I3277" i="9"/>
  <c r="G3277" i="9"/>
  <c r="K3277" i="9" s="1"/>
  <c r="AM3276" i="9"/>
  <c r="AK3276" i="9"/>
  <c r="AF3276" i="9"/>
  <c r="AD3276" i="9"/>
  <c r="W3276" i="9"/>
  <c r="U3276" i="9"/>
  <c r="G3276" i="9"/>
  <c r="I3276" i="9" s="1"/>
  <c r="AM3275" i="9"/>
  <c r="AK3275" i="9"/>
  <c r="AF3275" i="9"/>
  <c r="AD3275" i="9"/>
  <c r="U3275" i="9"/>
  <c r="W3275" i="9" s="1"/>
  <c r="G3275" i="9"/>
  <c r="K3275" i="9" s="1"/>
  <c r="AM3274" i="9"/>
  <c r="AK3274" i="9"/>
  <c r="AF3274" i="9"/>
  <c r="AD3274" i="9"/>
  <c r="W3274" i="9"/>
  <c r="U3274" i="9"/>
  <c r="G3274" i="9"/>
  <c r="K3274" i="9" s="1"/>
  <c r="AM3273" i="9"/>
  <c r="AK3273" i="9"/>
  <c r="AD3273" i="9"/>
  <c r="AF3273" i="9" s="1"/>
  <c r="U3273" i="9"/>
  <c r="W3273" i="9" s="1"/>
  <c r="G3273" i="9"/>
  <c r="K3273" i="9" s="1"/>
  <c r="AM3272" i="9"/>
  <c r="AK3272" i="9"/>
  <c r="AF3272" i="9"/>
  <c r="AD3272" i="9"/>
  <c r="U3272" i="9"/>
  <c r="W3272" i="9" s="1"/>
  <c r="G3272" i="9"/>
  <c r="K3272" i="9" s="1"/>
  <c r="AK3271" i="9"/>
  <c r="AM3271" i="9" s="1"/>
  <c r="AD3271" i="9"/>
  <c r="AF3271" i="9" s="1"/>
  <c r="W3271" i="9"/>
  <c r="U3271" i="9"/>
  <c r="K3271" i="9"/>
  <c r="I3271" i="9"/>
  <c r="G3271" i="9"/>
  <c r="AM3270" i="9"/>
  <c r="AK3270" i="9"/>
  <c r="AD3270" i="9"/>
  <c r="AF3270" i="9" s="1"/>
  <c r="U3270" i="9"/>
  <c r="W3270" i="9" s="1"/>
  <c r="K3270" i="9"/>
  <c r="G3270" i="9"/>
  <c r="I3270" i="9" s="1"/>
  <c r="AK3269" i="9"/>
  <c r="AM3269" i="9" s="1"/>
  <c r="AF3269" i="9"/>
  <c r="AD3269" i="9"/>
  <c r="W3269" i="9"/>
  <c r="U3269" i="9"/>
  <c r="I3269" i="9"/>
  <c r="G3269" i="9"/>
  <c r="K3269" i="9" s="1"/>
  <c r="AK3268" i="9"/>
  <c r="AM3268" i="9" s="1"/>
  <c r="AF3268" i="9"/>
  <c r="AD3268" i="9"/>
  <c r="W3268" i="9"/>
  <c r="U3268" i="9"/>
  <c r="K3268" i="9"/>
  <c r="G3268" i="9"/>
  <c r="I3268" i="9" s="1"/>
  <c r="AK3267" i="9"/>
  <c r="AM3267" i="9" s="1"/>
  <c r="AF3267" i="9"/>
  <c r="AD3267" i="9"/>
  <c r="U3267" i="9"/>
  <c r="W3267" i="9" s="1"/>
  <c r="G3267" i="9"/>
  <c r="AM3266" i="9"/>
  <c r="AK3266" i="9"/>
  <c r="AF3266" i="9"/>
  <c r="AD3266" i="9"/>
  <c r="W3266" i="9"/>
  <c r="U3266" i="9"/>
  <c r="I3266" i="9"/>
  <c r="G3266" i="9"/>
  <c r="K3266" i="9" s="1"/>
  <c r="AM3265" i="9"/>
  <c r="AK3265" i="9"/>
  <c r="AD3265" i="9"/>
  <c r="AF3265" i="9" s="1"/>
  <c r="U3265" i="9"/>
  <c r="W3265" i="9" s="1"/>
  <c r="G3265" i="9"/>
  <c r="AM3264" i="9"/>
  <c r="AK3264" i="9"/>
  <c r="AF3264" i="9"/>
  <c r="AD3264" i="9"/>
  <c r="U3264" i="9"/>
  <c r="W3264" i="9" s="1"/>
  <c r="G3264" i="9"/>
  <c r="K3264" i="9" s="1"/>
  <c r="AK3263" i="9"/>
  <c r="AM3263" i="9" s="1"/>
  <c r="AD3263" i="9"/>
  <c r="AF3263" i="9" s="1"/>
  <c r="W3263" i="9"/>
  <c r="U3263" i="9"/>
  <c r="K3263" i="9"/>
  <c r="I3263" i="9"/>
  <c r="G3263" i="9"/>
  <c r="AM3262" i="9"/>
  <c r="AK3262" i="9"/>
  <c r="AF3262" i="9"/>
  <c r="AD3262" i="9"/>
  <c r="U3262" i="9"/>
  <c r="W3262" i="9" s="1"/>
  <c r="G3262" i="9"/>
  <c r="AK3261" i="9"/>
  <c r="AM3261" i="9" s="1"/>
  <c r="AD3261" i="9"/>
  <c r="AF3261" i="9" s="1"/>
  <c r="W3261" i="9"/>
  <c r="U3261" i="9"/>
  <c r="I3261" i="9"/>
  <c r="G3261" i="9"/>
  <c r="K3261" i="9" s="1"/>
  <c r="AM3260" i="9"/>
  <c r="AK3260" i="9"/>
  <c r="AD3260" i="9"/>
  <c r="AF3260" i="9" s="1"/>
  <c r="W3260" i="9"/>
  <c r="U3260" i="9"/>
  <c r="K3260" i="9"/>
  <c r="G3260" i="9"/>
  <c r="I3260" i="9" s="1"/>
  <c r="AM3259" i="9"/>
  <c r="AK3259" i="9"/>
  <c r="AD3259" i="9"/>
  <c r="AF3259" i="9" s="1"/>
  <c r="U3259" i="9"/>
  <c r="W3259" i="9" s="1"/>
  <c r="G3259" i="9"/>
  <c r="K3259" i="9" s="1"/>
  <c r="AK3258" i="9"/>
  <c r="AM3258" i="9" s="1"/>
  <c r="AF3258" i="9"/>
  <c r="AD3258" i="9"/>
  <c r="W3258" i="9"/>
  <c r="U3258" i="9"/>
  <c r="K3258" i="9"/>
  <c r="I3258" i="9"/>
  <c r="G3258" i="9"/>
  <c r="AM3257" i="9"/>
  <c r="AK3257" i="9"/>
  <c r="AD3257" i="9"/>
  <c r="AF3257" i="9" s="1"/>
  <c r="U3257" i="9"/>
  <c r="W3257" i="9" s="1"/>
  <c r="K3257" i="9"/>
  <c r="G3257" i="9"/>
  <c r="I3257" i="9" s="1"/>
  <c r="AM3256" i="9"/>
  <c r="AK3256" i="9"/>
  <c r="AF3256" i="9"/>
  <c r="AD3256" i="9"/>
  <c r="W3256" i="9"/>
  <c r="U3256" i="9"/>
  <c r="K3256" i="9"/>
  <c r="I3256" i="9"/>
  <c r="G3256" i="9"/>
  <c r="AK3255" i="9"/>
  <c r="AM3255" i="9" s="1"/>
  <c r="AD3255" i="9"/>
  <c r="AF3255" i="9" s="1"/>
  <c r="U3255" i="9"/>
  <c r="W3255" i="9" s="1"/>
  <c r="K3255" i="9"/>
  <c r="I3255" i="9"/>
  <c r="G3255" i="9"/>
  <c r="AM3254" i="9"/>
  <c r="AK3254" i="9"/>
  <c r="AF3254" i="9"/>
  <c r="AD3254" i="9"/>
  <c r="W3254" i="9"/>
  <c r="U3254" i="9"/>
  <c r="G3254" i="9"/>
  <c r="I3254" i="9" s="1"/>
  <c r="AK3253" i="9"/>
  <c r="AM3253" i="9" s="1"/>
  <c r="AD3253" i="9"/>
  <c r="AF3253" i="9" s="1"/>
  <c r="W3253" i="9"/>
  <c r="U3253" i="9"/>
  <c r="I3253" i="9"/>
  <c r="G3253" i="9"/>
  <c r="K3253" i="9" s="1"/>
  <c r="AM3252" i="9"/>
  <c r="AK3252" i="9"/>
  <c r="AD3252" i="9"/>
  <c r="AF3252" i="9" s="1"/>
  <c r="W3252" i="9"/>
  <c r="U3252" i="9"/>
  <c r="K3252" i="9"/>
  <c r="G3252" i="9"/>
  <c r="I3252" i="9" s="1"/>
  <c r="AM3251" i="9"/>
  <c r="AK3251" i="9"/>
  <c r="AD3251" i="9"/>
  <c r="AF3251" i="9" s="1"/>
  <c r="U3251" i="9"/>
  <c r="W3251" i="9" s="1"/>
  <c r="I3251" i="9"/>
  <c r="G3251" i="9"/>
  <c r="K3251" i="9" s="1"/>
  <c r="AK3250" i="9"/>
  <c r="AM3250" i="9" s="1"/>
  <c r="AF3250" i="9"/>
  <c r="AD3250" i="9"/>
  <c r="W3250" i="9"/>
  <c r="U3250" i="9"/>
  <c r="K3250" i="9"/>
  <c r="I3250" i="9"/>
  <c r="G3250" i="9"/>
  <c r="AM3249" i="9"/>
  <c r="AK3249" i="9"/>
  <c r="AD3249" i="9"/>
  <c r="AF3249" i="9" s="1"/>
  <c r="U3249" i="9"/>
  <c r="W3249" i="9" s="1"/>
  <c r="K3249" i="9"/>
  <c r="I3249" i="9"/>
  <c r="G3249" i="9"/>
  <c r="AM3248" i="9"/>
  <c r="AK3248" i="9"/>
  <c r="AF3248" i="9"/>
  <c r="AD3248" i="9"/>
  <c r="U3248" i="9"/>
  <c r="W3248" i="9" s="1"/>
  <c r="K3248" i="9"/>
  <c r="I3248" i="9"/>
  <c r="G3248" i="9"/>
  <c r="AK3247" i="9"/>
  <c r="AM3247" i="9" s="1"/>
  <c r="AD3247" i="9"/>
  <c r="AF3247" i="9" s="1"/>
  <c r="U3247" i="9"/>
  <c r="W3247" i="9" s="1"/>
  <c r="K3247" i="9"/>
  <c r="I3247" i="9"/>
  <c r="G3247" i="9"/>
  <c r="AM3246" i="9"/>
  <c r="AK3246" i="9"/>
  <c r="AD3246" i="9"/>
  <c r="AF3246" i="9" s="1"/>
  <c r="U3246" i="9"/>
  <c r="W3246" i="9" s="1"/>
  <c r="K3246" i="9"/>
  <c r="G3246" i="9"/>
  <c r="I3246" i="9" s="1"/>
  <c r="AK3245" i="9"/>
  <c r="AM3245" i="9" s="1"/>
  <c r="AF3245" i="9"/>
  <c r="AD3245" i="9"/>
  <c r="U3245" i="9"/>
  <c r="W3245" i="9" s="1"/>
  <c r="I3245" i="9"/>
  <c r="G3245" i="9"/>
  <c r="K3245" i="9" s="1"/>
  <c r="AM3244" i="9"/>
  <c r="AK3244" i="9"/>
  <c r="AF3244" i="9"/>
  <c r="AD3244" i="9"/>
  <c r="W3244" i="9"/>
  <c r="U3244" i="9"/>
  <c r="G3244" i="9"/>
  <c r="I3244" i="9" s="1"/>
  <c r="AM3243" i="9"/>
  <c r="AK3243" i="9"/>
  <c r="AF3243" i="9"/>
  <c r="AD3243" i="9"/>
  <c r="U3243" i="9"/>
  <c r="W3243" i="9" s="1"/>
  <c r="G3243" i="9"/>
  <c r="K3243" i="9" s="1"/>
  <c r="AM3242" i="9"/>
  <c r="AK3242" i="9"/>
  <c r="AF3242" i="9"/>
  <c r="AD3242" i="9"/>
  <c r="W3242" i="9"/>
  <c r="U3242" i="9"/>
  <c r="G3242" i="9"/>
  <c r="K3242" i="9" s="1"/>
  <c r="AM3241" i="9"/>
  <c r="AK3241" i="9"/>
  <c r="AD3241" i="9"/>
  <c r="AF3241" i="9" s="1"/>
  <c r="U3241" i="9"/>
  <c r="W3241" i="9" s="1"/>
  <c r="G3241" i="9"/>
  <c r="K3241" i="9" s="1"/>
  <c r="AM3240" i="9"/>
  <c r="AK3240" i="9"/>
  <c r="AF3240" i="9"/>
  <c r="AD3240" i="9"/>
  <c r="U3240" i="9"/>
  <c r="W3240" i="9" s="1"/>
  <c r="G3240" i="9"/>
  <c r="K3240" i="9" s="1"/>
  <c r="AK3239" i="9"/>
  <c r="AM3239" i="9" s="1"/>
  <c r="AD3239" i="9"/>
  <c r="AF3239" i="9" s="1"/>
  <c r="W3239" i="9"/>
  <c r="U3239" i="9"/>
  <c r="K3239" i="9"/>
  <c r="I3239" i="9"/>
  <c r="G3239" i="9"/>
  <c r="AM3238" i="9"/>
  <c r="AK3238" i="9"/>
  <c r="AD3238" i="9"/>
  <c r="AF3238" i="9" s="1"/>
  <c r="U3238" i="9"/>
  <c r="W3238" i="9" s="1"/>
  <c r="K3238" i="9"/>
  <c r="G3238" i="9"/>
  <c r="I3238" i="9" s="1"/>
  <c r="AK3237" i="9"/>
  <c r="AM3237" i="9" s="1"/>
  <c r="AF3237" i="9"/>
  <c r="AD3237" i="9"/>
  <c r="W3237" i="9"/>
  <c r="U3237" i="9"/>
  <c r="I3237" i="9"/>
  <c r="G3237" i="9"/>
  <c r="K3237" i="9" s="1"/>
  <c r="AM3236" i="9"/>
  <c r="AK3236" i="9"/>
  <c r="AF3236" i="9"/>
  <c r="AD3236" i="9"/>
  <c r="W3236" i="9"/>
  <c r="U3236" i="9"/>
  <c r="G3236" i="9"/>
  <c r="I3236" i="9" s="1"/>
  <c r="AM3235" i="9"/>
  <c r="AK3235" i="9"/>
  <c r="AF3235" i="9"/>
  <c r="AD3235" i="9"/>
  <c r="U3235" i="9"/>
  <c r="W3235" i="9" s="1"/>
  <c r="G3235" i="9"/>
  <c r="AK3234" i="9"/>
  <c r="AM3234" i="9" s="1"/>
  <c r="AF3234" i="9"/>
  <c r="AD3234" i="9"/>
  <c r="W3234" i="9"/>
  <c r="U3234" i="9"/>
  <c r="G3234" i="9"/>
  <c r="K3234" i="9" s="1"/>
  <c r="AK3233" i="9"/>
  <c r="AM3233" i="9" s="1"/>
  <c r="AD3233" i="9"/>
  <c r="AF3233" i="9" s="1"/>
  <c r="U3233" i="9"/>
  <c r="W3233" i="9" s="1"/>
  <c r="G3233" i="9"/>
  <c r="AM3232" i="9"/>
  <c r="AK3232" i="9"/>
  <c r="AF3232" i="9"/>
  <c r="AD3232" i="9"/>
  <c r="U3232" i="9"/>
  <c r="W3232" i="9" s="1"/>
  <c r="I3232" i="9"/>
  <c r="G3232" i="9"/>
  <c r="K3232" i="9" s="1"/>
  <c r="AK3231" i="9"/>
  <c r="AM3231" i="9" s="1"/>
  <c r="AD3231" i="9"/>
  <c r="AF3231" i="9" s="1"/>
  <c r="W3231" i="9"/>
  <c r="U3231" i="9"/>
  <c r="K3231" i="9"/>
  <c r="I3231" i="9"/>
  <c r="G3231" i="9"/>
  <c r="AM3230" i="9"/>
  <c r="AK3230" i="9"/>
  <c r="AF3230" i="9"/>
  <c r="AD3230" i="9"/>
  <c r="U3230" i="9"/>
  <c r="W3230" i="9" s="1"/>
  <c r="G3230" i="9"/>
  <c r="AK3229" i="9"/>
  <c r="AM3229" i="9" s="1"/>
  <c r="AF3229" i="9"/>
  <c r="AD3229" i="9"/>
  <c r="W3229" i="9"/>
  <c r="U3229" i="9"/>
  <c r="I3229" i="9"/>
  <c r="G3229" i="9"/>
  <c r="K3229" i="9" s="1"/>
  <c r="AK3228" i="9"/>
  <c r="AM3228" i="9" s="1"/>
  <c r="AF3228" i="9"/>
  <c r="AD3228" i="9"/>
  <c r="W3228" i="9"/>
  <c r="U3228" i="9"/>
  <c r="K3228" i="9"/>
  <c r="G3228" i="9"/>
  <c r="I3228" i="9" s="1"/>
  <c r="AK3227" i="9"/>
  <c r="AM3227" i="9" s="1"/>
  <c r="AF3227" i="9"/>
  <c r="AD3227" i="9"/>
  <c r="U3227" i="9"/>
  <c r="W3227" i="9" s="1"/>
  <c r="G3227" i="9"/>
  <c r="K3227" i="9" s="1"/>
  <c r="AK3226" i="9"/>
  <c r="AM3226" i="9" s="1"/>
  <c r="AF3226" i="9"/>
  <c r="AD3226" i="9"/>
  <c r="W3226" i="9"/>
  <c r="U3226" i="9"/>
  <c r="K3226" i="9"/>
  <c r="I3226" i="9"/>
  <c r="G3226" i="9"/>
  <c r="AK3225" i="9"/>
  <c r="AM3225" i="9" s="1"/>
  <c r="AD3225" i="9"/>
  <c r="AF3225" i="9" s="1"/>
  <c r="U3225" i="9"/>
  <c r="W3225" i="9" s="1"/>
  <c r="K3225" i="9"/>
  <c r="G3225" i="9"/>
  <c r="I3225" i="9" s="1"/>
  <c r="AM3224" i="9"/>
  <c r="AK3224" i="9"/>
  <c r="AF3224" i="9"/>
  <c r="AD3224" i="9"/>
  <c r="W3224" i="9"/>
  <c r="U3224" i="9"/>
  <c r="K3224" i="9"/>
  <c r="I3224" i="9"/>
  <c r="G3224" i="9"/>
  <c r="AK3223" i="9"/>
  <c r="AM3223" i="9" s="1"/>
  <c r="AD3223" i="9"/>
  <c r="AF3223" i="9" s="1"/>
  <c r="W3223" i="9"/>
  <c r="U3223" i="9"/>
  <c r="K3223" i="9"/>
  <c r="I3223" i="9"/>
  <c r="G3223" i="9"/>
  <c r="AM3222" i="9"/>
  <c r="AK3222" i="9"/>
  <c r="AD3222" i="9"/>
  <c r="AF3222" i="9" s="1"/>
  <c r="W3222" i="9"/>
  <c r="U3222" i="9"/>
  <c r="G3222" i="9"/>
  <c r="I3222" i="9" s="1"/>
  <c r="AK3221" i="9"/>
  <c r="AM3221" i="9" s="1"/>
  <c r="AD3221" i="9"/>
  <c r="AF3221" i="9" s="1"/>
  <c r="U3221" i="9"/>
  <c r="W3221" i="9" s="1"/>
  <c r="I3221" i="9"/>
  <c r="G3221" i="9"/>
  <c r="K3221" i="9" s="1"/>
  <c r="AM3220" i="9"/>
  <c r="AK3220" i="9"/>
  <c r="AD3220" i="9"/>
  <c r="AF3220" i="9" s="1"/>
  <c r="W3220" i="9"/>
  <c r="U3220" i="9"/>
  <c r="K3220" i="9"/>
  <c r="G3220" i="9"/>
  <c r="I3220" i="9" s="1"/>
  <c r="AM3219" i="9"/>
  <c r="AK3219" i="9"/>
  <c r="AD3219" i="9"/>
  <c r="AF3219" i="9" s="1"/>
  <c r="U3219" i="9"/>
  <c r="W3219" i="9" s="1"/>
  <c r="I3219" i="9"/>
  <c r="G3219" i="9"/>
  <c r="K3219" i="9" s="1"/>
  <c r="AK3218" i="9"/>
  <c r="AM3218" i="9" s="1"/>
  <c r="AF3218" i="9"/>
  <c r="AD3218" i="9"/>
  <c r="W3218" i="9"/>
  <c r="U3218" i="9"/>
  <c r="K3218" i="9"/>
  <c r="I3218" i="9"/>
  <c r="G3218" i="9"/>
  <c r="AM3217" i="9"/>
  <c r="AK3217" i="9"/>
  <c r="AD3217" i="9"/>
  <c r="AF3217" i="9" s="1"/>
  <c r="U3217" i="9"/>
  <c r="W3217" i="9" s="1"/>
  <c r="K3217" i="9"/>
  <c r="I3217" i="9"/>
  <c r="G3217" i="9"/>
  <c r="AM3216" i="9"/>
  <c r="AK3216" i="9"/>
  <c r="AF3216" i="9"/>
  <c r="AD3216" i="9"/>
  <c r="U3216" i="9"/>
  <c r="W3216" i="9" s="1"/>
  <c r="K3216" i="9"/>
  <c r="I3216" i="9"/>
  <c r="G3216" i="9"/>
  <c r="AK3215" i="9"/>
  <c r="AM3215" i="9" s="1"/>
  <c r="AD3215" i="9"/>
  <c r="AF3215" i="9" s="1"/>
  <c r="U3215" i="9"/>
  <c r="W3215" i="9" s="1"/>
  <c r="K3215" i="9"/>
  <c r="I3215" i="9"/>
  <c r="G3215" i="9"/>
  <c r="AM3214" i="9"/>
  <c r="AK3214" i="9"/>
  <c r="AD3214" i="9"/>
  <c r="AF3214" i="9" s="1"/>
  <c r="U3214" i="9"/>
  <c r="W3214" i="9" s="1"/>
  <c r="K3214" i="9"/>
  <c r="G3214" i="9"/>
  <c r="I3214" i="9" s="1"/>
  <c r="AK3213" i="9"/>
  <c r="AM3213" i="9" s="1"/>
  <c r="AF3213" i="9"/>
  <c r="AD3213" i="9"/>
  <c r="W3213" i="9"/>
  <c r="U3213" i="9"/>
  <c r="I3213" i="9"/>
  <c r="G3213" i="9"/>
  <c r="K3213" i="9" s="1"/>
  <c r="AM3212" i="9"/>
  <c r="AK3212" i="9"/>
  <c r="AF3212" i="9"/>
  <c r="AD3212" i="9"/>
  <c r="W3212" i="9"/>
  <c r="U3212" i="9"/>
  <c r="G3212" i="9"/>
  <c r="I3212" i="9" s="1"/>
  <c r="AM3211" i="9"/>
  <c r="AK3211" i="9"/>
  <c r="AF3211" i="9"/>
  <c r="AD3211" i="9"/>
  <c r="U3211" i="9"/>
  <c r="W3211" i="9" s="1"/>
  <c r="G3211" i="9"/>
  <c r="K3211" i="9" s="1"/>
  <c r="AM3210" i="9"/>
  <c r="AK3210" i="9"/>
  <c r="AF3210" i="9"/>
  <c r="AD3210" i="9"/>
  <c r="W3210" i="9"/>
  <c r="U3210" i="9"/>
  <c r="G3210" i="9"/>
  <c r="K3210" i="9" s="1"/>
  <c r="AM3209" i="9"/>
  <c r="AK3209" i="9"/>
  <c r="AD3209" i="9"/>
  <c r="AF3209" i="9" s="1"/>
  <c r="U3209" i="9"/>
  <c r="W3209" i="9" s="1"/>
  <c r="G3209" i="9"/>
  <c r="I3209" i="9" s="1"/>
  <c r="AM3208" i="9"/>
  <c r="AK3208" i="9"/>
  <c r="AF3208" i="9"/>
  <c r="AD3208" i="9"/>
  <c r="U3208" i="9"/>
  <c r="W3208" i="9" s="1"/>
  <c r="G3208" i="9"/>
  <c r="I3208" i="9" s="1"/>
  <c r="AK3207" i="9"/>
  <c r="AM3207" i="9" s="1"/>
  <c r="AD3207" i="9"/>
  <c r="AF3207" i="9" s="1"/>
  <c r="W3207" i="9"/>
  <c r="U3207" i="9"/>
  <c r="K3207" i="9"/>
  <c r="I3207" i="9"/>
  <c r="G3207" i="9"/>
  <c r="AM3206" i="9"/>
  <c r="AK3206" i="9"/>
  <c r="AD3206" i="9"/>
  <c r="AF3206" i="9" s="1"/>
  <c r="U3206" i="9"/>
  <c r="W3206" i="9" s="1"/>
  <c r="G3206" i="9"/>
  <c r="I3206" i="9" s="1"/>
  <c r="AK3205" i="9"/>
  <c r="AM3205" i="9" s="1"/>
  <c r="AF3205" i="9"/>
  <c r="AD3205" i="9"/>
  <c r="W3205" i="9"/>
  <c r="U3205" i="9"/>
  <c r="I3205" i="9"/>
  <c r="G3205" i="9"/>
  <c r="K3205" i="9" s="1"/>
  <c r="AM3204" i="9"/>
  <c r="AK3204" i="9"/>
  <c r="AF3204" i="9"/>
  <c r="AD3204" i="9"/>
  <c r="W3204" i="9"/>
  <c r="U3204" i="9"/>
  <c r="K3204" i="9"/>
  <c r="G3204" i="9"/>
  <c r="I3204" i="9" s="1"/>
  <c r="AM3203" i="9"/>
  <c r="AK3203" i="9"/>
  <c r="AF3203" i="9"/>
  <c r="AD3203" i="9"/>
  <c r="U3203" i="9"/>
  <c r="W3203" i="9" s="1"/>
  <c r="G3203" i="9"/>
  <c r="AM3202" i="9"/>
  <c r="AK3202" i="9"/>
  <c r="AF3202" i="9"/>
  <c r="AD3202" i="9"/>
  <c r="W3202" i="9"/>
  <c r="U3202" i="9"/>
  <c r="G3202" i="9"/>
  <c r="K3202" i="9" s="1"/>
  <c r="AM3201" i="9"/>
  <c r="AK3201" i="9"/>
  <c r="AD3201" i="9"/>
  <c r="AF3201" i="9" s="1"/>
  <c r="U3201" i="9"/>
  <c r="W3201" i="9" s="1"/>
  <c r="G3201" i="9"/>
  <c r="AM3200" i="9"/>
  <c r="AK3200" i="9"/>
  <c r="AF3200" i="9"/>
  <c r="AD3200" i="9"/>
  <c r="U3200" i="9"/>
  <c r="W3200" i="9" s="1"/>
  <c r="I3200" i="9"/>
  <c r="G3200" i="9"/>
  <c r="K3200" i="9" s="1"/>
  <c r="AK3199" i="9"/>
  <c r="AM3199" i="9" s="1"/>
  <c r="AD3199" i="9"/>
  <c r="AF3199" i="9" s="1"/>
  <c r="W3199" i="9"/>
  <c r="U3199" i="9"/>
  <c r="K3199" i="9"/>
  <c r="I3199" i="9"/>
  <c r="G3199" i="9"/>
  <c r="AM3198" i="9"/>
  <c r="AK3198" i="9"/>
  <c r="AF3198" i="9"/>
  <c r="AD3198" i="9"/>
  <c r="U3198" i="9"/>
  <c r="W3198" i="9" s="1"/>
  <c r="G3198" i="9"/>
  <c r="AK3197" i="9"/>
  <c r="AM3197" i="9" s="1"/>
  <c r="AF3197" i="9"/>
  <c r="AD3197" i="9"/>
  <c r="W3197" i="9"/>
  <c r="U3197" i="9"/>
  <c r="I3197" i="9"/>
  <c r="G3197" i="9"/>
  <c r="K3197" i="9" s="1"/>
  <c r="AM3196" i="9"/>
  <c r="AK3196" i="9"/>
  <c r="AF3196" i="9"/>
  <c r="AD3196" i="9"/>
  <c r="W3196" i="9"/>
  <c r="U3196" i="9"/>
  <c r="K3196" i="9"/>
  <c r="G3196" i="9"/>
  <c r="I3196" i="9" s="1"/>
  <c r="AM3195" i="9"/>
  <c r="AK3195" i="9"/>
  <c r="AF3195" i="9"/>
  <c r="AD3195" i="9"/>
  <c r="U3195" i="9"/>
  <c r="W3195" i="9" s="1"/>
  <c r="G3195" i="9"/>
  <c r="K3195" i="9" s="1"/>
  <c r="AK3194" i="9"/>
  <c r="AM3194" i="9" s="1"/>
  <c r="AF3194" i="9"/>
  <c r="AD3194" i="9"/>
  <c r="W3194" i="9"/>
  <c r="U3194" i="9"/>
  <c r="K3194" i="9"/>
  <c r="I3194" i="9"/>
  <c r="G3194" i="9"/>
  <c r="AK3193" i="9"/>
  <c r="AM3193" i="9" s="1"/>
  <c r="AD3193" i="9"/>
  <c r="AF3193" i="9" s="1"/>
  <c r="U3193" i="9"/>
  <c r="W3193" i="9" s="1"/>
  <c r="K3193" i="9"/>
  <c r="G3193" i="9"/>
  <c r="I3193" i="9" s="1"/>
  <c r="AM3192" i="9"/>
  <c r="AK3192" i="9"/>
  <c r="AF3192" i="9"/>
  <c r="AD3192" i="9"/>
  <c r="W3192" i="9"/>
  <c r="U3192" i="9"/>
  <c r="K3192" i="9"/>
  <c r="I3192" i="9"/>
  <c r="G3192" i="9"/>
  <c r="AK3191" i="9"/>
  <c r="AM3191" i="9" s="1"/>
  <c r="AD3191" i="9"/>
  <c r="AF3191" i="9" s="1"/>
  <c r="U3191" i="9"/>
  <c r="W3191" i="9" s="1"/>
  <c r="K3191" i="9"/>
  <c r="I3191" i="9"/>
  <c r="G3191" i="9"/>
  <c r="AM3190" i="9"/>
  <c r="AK3190" i="9"/>
  <c r="AD3190" i="9"/>
  <c r="AF3190" i="9" s="1"/>
  <c r="W3190" i="9"/>
  <c r="U3190" i="9"/>
  <c r="G3190" i="9"/>
  <c r="I3190" i="9" s="1"/>
  <c r="AK3189" i="9"/>
  <c r="AM3189" i="9" s="1"/>
  <c r="AD3189" i="9"/>
  <c r="AF3189" i="9" s="1"/>
  <c r="U3189" i="9"/>
  <c r="W3189" i="9" s="1"/>
  <c r="I3189" i="9"/>
  <c r="G3189" i="9"/>
  <c r="K3189" i="9" s="1"/>
  <c r="AM3188" i="9"/>
  <c r="AK3188" i="9"/>
  <c r="AD3188" i="9"/>
  <c r="AF3188" i="9" s="1"/>
  <c r="W3188" i="9"/>
  <c r="U3188" i="9"/>
  <c r="K3188" i="9"/>
  <c r="G3188" i="9"/>
  <c r="I3188" i="9" s="1"/>
  <c r="AM3187" i="9"/>
  <c r="AK3187" i="9"/>
  <c r="AD3187" i="9"/>
  <c r="AF3187" i="9" s="1"/>
  <c r="U3187" i="9"/>
  <c r="W3187" i="9" s="1"/>
  <c r="I3187" i="9"/>
  <c r="G3187" i="9"/>
  <c r="K3187" i="9" s="1"/>
  <c r="AK3186" i="9"/>
  <c r="AM3186" i="9" s="1"/>
  <c r="AF3186" i="9"/>
  <c r="AD3186" i="9"/>
  <c r="W3186" i="9"/>
  <c r="U3186" i="9"/>
  <c r="K3186" i="9"/>
  <c r="I3186" i="9"/>
  <c r="G3186" i="9"/>
  <c r="AM3185" i="9"/>
  <c r="AK3185" i="9"/>
  <c r="AD3185" i="9"/>
  <c r="AF3185" i="9" s="1"/>
  <c r="U3185" i="9"/>
  <c r="W3185" i="9" s="1"/>
  <c r="K3185" i="9"/>
  <c r="I3185" i="9"/>
  <c r="G3185" i="9"/>
  <c r="AM3184" i="9"/>
  <c r="AK3184" i="9"/>
  <c r="AF3184" i="9"/>
  <c r="AD3184" i="9"/>
  <c r="U3184" i="9"/>
  <c r="W3184" i="9" s="1"/>
  <c r="K3184" i="9"/>
  <c r="I3184" i="9"/>
  <c r="G3184" i="9"/>
  <c r="AK3183" i="9"/>
  <c r="AM3183" i="9" s="1"/>
  <c r="AD3183" i="9"/>
  <c r="AF3183" i="9" s="1"/>
  <c r="W3183" i="9"/>
  <c r="U3183" i="9"/>
  <c r="K3183" i="9"/>
  <c r="I3183" i="9"/>
  <c r="G3183" i="9"/>
  <c r="AM3182" i="9"/>
  <c r="AK3182" i="9"/>
  <c r="AD3182" i="9"/>
  <c r="AF3182" i="9" s="1"/>
  <c r="W3182" i="9"/>
  <c r="U3182" i="9"/>
  <c r="K3182" i="9"/>
  <c r="G3182" i="9"/>
  <c r="I3182" i="9" s="1"/>
  <c r="AK3181" i="9"/>
  <c r="AM3181" i="9" s="1"/>
  <c r="AF3181" i="9"/>
  <c r="AD3181" i="9"/>
  <c r="W3181" i="9"/>
  <c r="U3181" i="9"/>
  <c r="I3181" i="9"/>
  <c r="G3181" i="9"/>
  <c r="K3181" i="9" s="1"/>
  <c r="AM3180" i="9"/>
  <c r="AK3180" i="9"/>
  <c r="AF3180" i="9"/>
  <c r="AD3180" i="9"/>
  <c r="W3180" i="9"/>
  <c r="U3180" i="9"/>
  <c r="G3180" i="9"/>
  <c r="I3180" i="9" s="1"/>
  <c r="AM3179" i="9"/>
  <c r="AK3179" i="9"/>
  <c r="AF3179" i="9"/>
  <c r="AD3179" i="9"/>
  <c r="U3179" i="9"/>
  <c r="W3179" i="9" s="1"/>
  <c r="I3179" i="9"/>
  <c r="G3179" i="9"/>
  <c r="K3179" i="9" s="1"/>
  <c r="AM3178" i="9"/>
  <c r="AK3178" i="9"/>
  <c r="AF3178" i="9"/>
  <c r="AD3178" i="9"/>
  <c r="W3178" i="9"/>
  <c r="U3178" i="9"/>
  <c r="G3178" i="9"/>
  <c r="I3178" i="9" s="1"/>
  <c r="AM3177" i="9"/>
  <c r="AK3177" i="9"/>
  <c r="AD3177" i="9"/>
  <c r="AF3177" i="9" s="1"/>
  <c r="U3177" i="9"/>
  <c r="W3177" i="9" s="1"/>
  <c r="K3177" i="9"/>
  <c r="I3177" i="9"/>
  <c r="G3177" i="9"/>
  <c r="AM3176" i="9"/>
  <c r="AK3176" i="9"/>
  <c r="AF3176" i="9"/>
  <c r="AD3176" i="9"/>
  <c r="U3176" i="9"/>
  <c r="W3176" i="9" s="1"/>
  <c r="K3176" i="9"/>
  <c r="I3176" i="9"/>
  <c r="G3176" i="9"/>
  <c r="AK3175" i="9"/>
  <c r="AM3175" i="9" s="1"/>
  <c r="AD3175" i="9"/>
  <c r="AF3175" i="9" s="1"/>
  <c r="W3175" i="9"/>
  <c r="U3175" i="9"/>
  <c r="K3175" i="9"/>
  <c r="I3175" i="9"/>
  <c r="G3175" i="9"/>
  <c r="AM3174" i="9"/>
  <c r="AK3174" i="9"/>
  <c r="AD3174" i="9"/>
  <c r="AF3174" i="9" s="1"/>
  <c r="U3174" i="9"/>
  <c r="W3174" i="9" s="1"/>
  <c r="K3174" i="9"/>
  <c r="G3174" i="9"/>
  <c r="I3174" i="9" s="1"/>
  <c r="AK3173" i="9"/>
  <c r="AM3173" i="9" s="1"/>
  <c r="AF3173" i="9"/>
  <c r="AD3173" i="9"/>
  <c r="W3173" i="9"/>
  <c r="U3173" i="9"/>
  <c r="G3173" i="9"/>
  <c r="K3173" i="9" s="1"/>
  <c r="AK3172" i="9"/>
  <c r="AM3172" i="9" s="1"/>
  <c r="AF3172" i="9"/>
  <c r="AD3172" i="9"/>
  <c r="W3172" i="9"/>
  <c r="U3172" i="9"/>
  <c r="K3172" i="9"/>
  <c r="I3172" i="9"/>
  <c r="G3172" i="9"/>
  <c r="AM3171" i="9"/>
  <c r="AK3171" i="9"/>
  <c r="AD3171" i="9"/>
  <c r="AF3171" i="9" s="1"/>
  <c r="U3171" i="9"/>
  <c r="W3171" i="9" s="1"/>
  <c r="G3171" i="9"/>
  <c r="K3171" i="9" s="1"/>
  <c r="AM3170" i="9"/>
  <c r="AK3170" i="9"/>
  <c r="AF3170" i="9"/>
  <c r="AD3170" i="9"/>
  <c r="U3170" i="9"/>
  <c r="W3170" i="9" s="1"/>
  <c r="G3170" i="9"/>
  <c r="K3170" i="9" s="1"/>
  <c r="AM3169" i="9"/>
  <c r="AK3169" i="9"/>
  <c r="AD3169" i="9"/>
  <c r="AF3169" i="9" s="1"/>
  <c r="U3169" i="9"/>
  <c r="W3169" i="9" s="1"/>
  <c r="G3169" i="9"/>
  <c r="K3169" i="9" s="1"/>
  <c r="AM3168" i="9"/>
  <c r="AK3168" i="9"/>
  <c r="AF3168" i="9"/>
  <c r="AD3168" i="9"/>
  <c r="U3168" i="9"/>
  <c r="W3168" i="9" s="1"/>
  <c r="K3168" i="9"/>
  <c r="I3168" i="9"/>
  <c r="G3168" i="9"/>
  <c r="AK3167" i="9"/>
  <c r="AM3167" i="9" s="1"/>
  <c r="AF3167" i="9"/>
  <c r="AD3167" i="9"/>
  <c r="U3167" i="9"/>
  <c r="W3167" i="9" s="1"/>
  <c r="K3167" i="9"/>
  <c r="I3167" i="9"/>
  <c r="G3167" i="9"/>
  <c r="AK3166" i="9"/>
  <c r="AM3166" i="9" s="1"/>
  <c r="AD3166" i="9"/>
  <c r="AF3166" i="9" s="1"/>
  <c r="W3166" i="9"/>
  <c r="U3166" i="9"/>
  <c r="K3166" i="9"/>
  <c r="G3166" i="9"/>
  <c r="I3166" i="9" s="1"/>
  <c r="AK3165" i="9"/>
  <c r="AM3165" i="9" s="1"/>
  <c r="AD3165" i="9"/>
  <c r="AF3165" i="9" s="1"/>
  <c r="U3165" i="9"/>
  <c r="W3165" i="9" s="1"/>
  <c r="I3165" i="9"/>
  <c r="G3165" i="9"/>
  <c r="K3165" i="9" s="1"/>
  <c r="AK3164" i="9"/>
  <c r="AM3164" i="9" s="1"/>
  <c r="AD3164" i="9"/>
  <c r="AF3164" i="9" s="1"/>
  <c r="W3164" i="9"/>
  <c r="U3164" i="9"/>
  <c r="K3164" i="9"/>
  <c r="I3164" i="9"/>
  <c r="G3164" i="9"/>
  <c r="AM3163" i="9"/>
  <c r="AK3163" i="9"/>
  <c r="AD3163" i="9"/>
  <c r="AF3163" i="9" s="1"/>
  <c r="U3163" i="9"/>
  <c r="W3163" i="9" s="1"/>
  <c r="K3163" i="9"/>
  <c r="I3163" i="9"/>
  <c r="G3163" i="9"/>
  <c r="AM3162" i="9"/>
  <c r="AK3162" i="9"/>
  <c r="AF3162" i="9"/>
  <c r="AD3162" i="9"/>
  <c r="W3162" i="9"/>
  <c r="U3162" i="9"/>
  <c r="K3162" i="9"/>
  <c r="G3162" i="9"/>
  <c r="I3162" i="9" s="1"/>
  <c r="AK3161" i="9"/>
  <c r="AM3161" i="9" s="1"/>
  <c r="AD3161" i="9"/>
  <c r="AF3161" i="9" s="1"/>
  <c r="U3161" i="9"/>
  <c r="W3161" i="9" s="1"/>
  <c r="K3161" i="9"/>
  <c r="G3161" i="9"/>
  <c r="I3161" i="9" s="1"/>
  <c r="AM3160" i="9"/>
  <c r="AK3160" i="9"/>
  <c r="AD3160" i="9"/>
  <c r="AF3160" i="9" s="1"/>
  <c r="W3160" i="9"/>
  <c r="U3160" i="9"/>
  <c r="K3160" i="9"/>
  <c r="I3160" i="9"/>
  <c r="G3160" i="9"/>
  <c r="AK3159" i="9"/>
  <c r="AM3159" i="9" s="1"/>
  <c r="AD3159" i="9"/>
  <c r="AF3159" i="9" s="1"/>
  <c r="W3159" i="9"/>
  <c r="U3159" i="9"/>
  <c r="K3159" i="9"/>
  <c r="I3159" i="9"/>
  <c r="G3159" i="9"/>
  <c r="AM3158" i="9"/>
  <c r="AK3158" i="9"/>
  <c r="AF3158" i="9"/>
  <c r="AD3158" i="9"/>
  <c r="W3158" i="9"/>
  <c r="U3158" i="9"/>
  <c r="K3158" i="9"/>
  <c r="G3158" i="9"/>
  <c r="I3158" i="9" s="1"/>
  <c r="AM3157" i="9"/>
  <c r="AK3157" i="9"/>
  <c r="AD3157" i="9"/>
  <c r="AF3157" i="9" s="1"/>
  <c r="W3157" i="9"/>
  <c r="U3157" i="9"/>
  <c r="I3157" i="9"/>
  <c r="G3157" i="9"/>
  <c r="K3157" i="9" s="1"/>
  <c r="AM3156" i="9"/>
  <c r="AK3156" i="9"/>
  <c r="AD3156" i="9"/>
  <c r="AF3156" i="9" s="1"/>
  <c r="W3156" i="9"/>
  <c r="U3156" i="9"/>
  <c r="G3156" i="9"/>
  <c r="AM3155" i="9"/>
  <c r="AK3155" i="9"/>
  <c r="AF3155" i="9"/>
  <c r="AD3155" i="9"/>
  <c r="U3155" i="9"/>
  <c r="W3155" i="9" s="1"/>
  <c r="G3155" i="9"/>
  <c r="AM3154" i="9"/>
  <c r="AK3154" i="9"/>
  <c r="AF3154" i="9"/>
  <c r="AD3154" i="9"/>
  <c r="U3154" i="9"/>
  <c r="W3154" i="9" s="1"/>
  <c r="G3154" i="9"/>
  <c r="K3154" i="9" s="1"/>
  <c r="AK3153" i="9"/>
  <c r="AM3153" i="9" s="1"/>
  <c r="AD3153" i="9"/>
  <c r="AF3153" i="9" s="1"/>
  <c r="U3153" i="9"/>
  <c r="W3153" i="9" s="1"/>
  <c r="I3153" i="9"/>
  <c r="G3153" i="9"/>
  <c r="K3153" i="9" s="1"/>
  <c r="AM3152" i="9"/>
  <c r="AK3152" i="9"/>
  <c r="AF3152" i="9"/>
  <c r="AD3152" i="9"/>
  <c r="W3152" i="9"/>
  <c r="U3152" i="9"/>
  <c r="G3152" i="9"/>
  <c r="I3152" i="9" s="1"/>
  <c r="AK3151" i="9"/>
  <c r="AM3151" i="9" s="1"/>
  <c r="AF3151" i="9"/>
  <c r="AD3151" i="9"/>
  <c r="W3151" i="9"/>
  <c r="U3151" i="9"/>
  <c r="K3151" i="9"/>
  <c r="I3151" i="9"/>
  <c r="G3151" i="9"/>
  <c r="AM3150" i="9"/>
  <c r="AK3150" i="9"/>
  <c r="AD3150" i="9"/>
  <c r="AF3150" i="9" s="1"/>
  <c r="U3150" i="9"/>
  <c r="W3150" i="9" s="1"/>
  <c r="K3150" i="9"/>
  <c r="G3150" i="9"/>
  <c r="I3150" i="9" s="1"/>
  <c r="AM3149" i="9"/>
  <c r="AK3149" i="9"/>
  <c r="AD3149" i="9"/>
  <c r="AF3149" i="9" s="1"/>
  <c r="U3149" i="9"/>
  <c r="W3149" i="9" s="1"/>
  <c r="I3149" i="9"/>
  <c r="G3149" i="9"/>
  <c r="K3149" i="9" s="1"/>
  <c r="AM3148" i="9"/>
  <c r="AK3148" i="9"/>
  <c r="AD3148" i="9"/>
  <c r="AF3148" i="9" s="1"/>
  <c r="W3148" i="9"/>
  <c r="U3148" i="9"/>
  <c r="K3148" i="9"/>
  <c r="I3148" i="9"/>
  <c r="G3148" i="9"/>
  <c r="AM3147" i="9"/>
  <c r="AK3147" i="9"/>
  <c r="AF3147" i="9"/>
  <c r="AD3147" i="9"/>
  <c r="U3147" i="9"/>
  <c r="W3147" i="9" s="1"/>
  <c r="K3147" i="9"/>
  <c r="I3147" i="9"/>
  <c r="G3147" i="9"/>
  <c r="AM3146" i="9"/>
  <c r="AK3146" i="9"/>
  <c r="AF3146" i="9"/>
  <c r="AD3146" i="9"/>
  <c r="U3146" i="9"/>
  <c r="W3146" i="9" s="1"/>
  <c r="K3146" i="9"/>
  <c r="I3146" i="9"/>
  <c r="G3146" i="9"/>
  <c r="AK3145" i="9"/>
  <c r="AM3145" i="9" s="1"/>
  <c r="AD3145" i="9"/>
  <c r="AF3145" i="9" s="1"/>
  <c r="U3145" i="9"/>
  <c r="W3145" i="9" s="1"/>
  <c r="K3145" i="9"/>
  <c r="I3145" i="9"/>
  <c r="G3145" i="9"/>
  <c r="AM3144" i="9"/>
  <c r="AK3144" i="9"/>
  <c r="AD3144" i="9"/>
  <c r="AF3144" i="9" s="1"/>
  <c r="U3144" i="9"/>
  <c r="W3144" i="9" s="1"/>
  <c r="K3144" i="9"/>
  <c r="I3144" i="9"/>
  <c r="G3144" i="9"/>
  <c r="AK3143" i="9"/>
  <c r="AM3143" i="9" s="1"/>
  <c r="AD3143" i="9"/>
  <c r="AF3143" i="9" s="1"/>
  <c r="U3143" i="9"/>
  <c r="W3143" i="9" s="1"/>
  <c r="K3143" i="9"/>
  <c r="I3143" i="9"/>
  <c r="G3143" i="9"/>
  <c r="AM3142" i="9"/>
  <c r="AK3142" i="9"/>
  <c r="AF3142" i="9"/>
  <c r="AD3142" i="9"/>
  <c r="U3142" i="9"/>
  <c r="W3142" i="9" s="1"/>
  <c r="K3142" i="9"/>
  <c r="G3142" i="9"/>
  <c r="I3142" i="9" s="1"/>
  <c r="AM3141" i="9"/>
  <c r="AK3141" i="9"/>
  <c r="AF3141" i="9"/>
  <c r="AD3141" i="9"/>
  <c r="U3141" i="9"/>
  <c r="W3141" i="9" s="1"/>
  <c r="I3141" i="9"/>
  <c r="G3141" i="9"/>
  <c r="K3141" i="9" s="1"/>
  <c r="AM3140" i="9"/>
  <c r="AK3140" i="9"/>
  <c r="AF3140" i="9"/>
  <c r="AD3140" i="9"/>
  <c r="W3140" i="9"/>
  <c r="U3140" i="9"/>
  <c r="K3140" i="9"/>
  <c r="G3140" i="9"/>
  <c r="I3140" i="9" s="1"/>
  <c r="AK3139" i="9"/>
  <c r="AM3139" i="9" s="1"/>
  <c r="AF3139" i="9"/>
  <c r="AD3139" i="9"/>
  <c r="U3139" i="9"/>
  <c r="W3139" i="9" s="1"/>
  <c r="K3139" i="9"/>
  <c r="G3139" i="9"/>
  <c r="I3139" i="9" s="1"/>
  <c r="AK3138" i="9"/>
  <c r="AM3138" i="9" s="1"/>
  <c r="AF3138" i="9"/>
  <c r="AD3138" i="9"/>
  <c r="W3138" i="9"/>
  <c r="U3138" i="9"/>
  <c r="K3138" i="9"/>
  <c r="I3138" i="9"/>
  <c r="G3138" i="9"/>
  <c r="AK3137" i="9"/>
  <c r="AM3137" i="9" s="1"/>
  <c r="AD3137" i="9"/>
  <c r="AF3137" i="9" s="1"/>
  <c r="W3137" i="9"/>
  <c r="U3137" i="9"/>
  <c r="K3137" i="9"/>
  <c r="I3137" i="9"/>
  <c r="G3137" i="9"/>
  <c r="AM3136" i="9"/>
  <c r="AK3136" i="9"/>
  <c r="AD3136" i="9"/>
  <c r="AF3136" i="9" s="1"/>
  <c r="W3136" i="9"/>
  <c r="U3136" i="9"/>
  <c r="G3136" i="9"/>
  <c r="AK3135" i="9"/>
  <c r="AM3135" i="9" s="1"/>
  <c r="AD3135" i="9"/>
  <c r="AF3135" i="9" s="1"/>
  <c r="W3135" i="9"/>
  <c r="U3135" i="9"/>
  <c r="K3135" i="9"/>
  <c r="I3135" i="9"/>
  <c r="G3135" i="9"/>
  <c r="AK3134" i="9"/>
  <c r="AM3134" i="9" s="1"/>
  <c r="AF3134" i="9"/>
  <c r="AD3134" i="9"/>
  <c r="U3134" i="9"/>
  <c r="W3134" i="9" s="1"/>
  <c r="G3134" i="9"/>
  <c r="AK3133" i="9"/>
  <c r="AM3133" i="9" s="1"/>
  <c r="AF3133" i="9"/>
  <c r="AD3133" i="9"/>
  <c r="U3133" i="9"/>
  <c r="W3133" i="9" s="1"/>
  <c r="G3133" i="9"/>
  <c r="AM3132" i="9"/>
  <c r="AK3132" i="9"/>
  <c r="AF3132" i="9"/>
  <c r="AD3132" i="9"/>
  <c r="W3132" i="9"/>
  <c r="U3132" i="9"/>
  <c r="I3132" i="9"/>
  <c r="G3132" i="9"/>
  <c r="K3132" i="9" s="1"/>
  <c r="AM3131" i="9"/>
  <c r="AK3131" i="9"/>
  <c r="AF3131" i="9"/>
  <c r="AD3131" i="9"/>
  <c r="U3131" i="9"/>
  <c r="W3131" i="9" s="1"/>
  <c r="G3131" i="9"/>
  <c r="K3131" i="9" s="1"/>
  <c r="AK3130" i="9"/>
  <c r="AM3130" i="9" s="1"/>
  <c r="AF3130" i="9"/>
  <c r="AD3130" i="9"/>
  <c r="W3130" i="9"/>
  <c r="U3130" i="9"/>
  <c r="K3130" i="9"/>
  <c r="I3130" i="9"/>
  <c r="G3130" i="9"/>
  <c r="AM3129" i="9"/>
  <c r="AK3129" i="9"/>
  <c r="AD3129" i="9"/>
  <c r="AF3129" i="9" s="1"/>
  <c r="W3129" i="9"/>
  <c r="U3129" i="9"/>
  <c r="K3129" i="9"/>
  <c r="I3129" i="9"/>
  <c r="G3129" i="9"/>
  <c r="AM3128" i="9"/>
  <c r="AK3128" i="9"/>
  <c r="AD3128" i="9"/>
  <c r="AF3128" i="9" s="1"/>
  <c r="U3128" i="9"/>
  <c r="W3128" i="9" s="1"/>
  <c r="G3128" i="9"/>
  <c r="K3128" i="9" s="1"/>
  <c r="AK3127" i="9"/>
  <c r="AM3127" i="9" s="1"/>
  <c r="AD3127" i="9"/>
  <c r="AF3127" i="9" s="1"/>
  <c r="U3127" i="9"/>
  <c r="W3127" i="9" s="1"/>
  <c r="K3127" i="9"/>
  <c r="I3127" i="9"/>
  <c r="G3127" i="9"/>
  <c r="AM3126" i="9"/>
  <c r="AK3126" i="9"/>
  <c r="AF3126" i="9"/>
  <c r="AD3126" i="9"/>
  <c r="W3126" i="9"/>
  <c r="U3126" i="9"/>
  <c r="G3126" i="9"/>
  <c r="I3126" i="9" s="1"/>
  <c r="AM3125" i="9"/>
  <c r="AK3125" i="9"/>
  <c r="AF3125" i="9"/>
  <c r="AD3125" i="9"/>
  <c r="W3125" i="9"/>
  <c r="U3125" i="9"/>
  <c r="G3125" i="9"/>
  <c r="K3125" i="9" s="1"/>
  <c r="AM3124" i="9"/>
  <c r="AK3124" i="9"/>
  <c r="AF3124" i="9"/>
  <c r="AD3124" i="9"/>
  <c r="W3124" i="9"/>
  <c r="U3124" i="9"/>
  <c r="K3124" i="9"/>
  <c r="I3124" i="9"/>
  <c r="G3124" i="9"/>
  <c r="AK3123" i="9"/>
  <c r="AM3123" i="9" s="1"/>
  <c r="AD3123" i="9"/>
  <c r="AF3123" i="9" s="1"/>
  <c r="U3123" i="9"/>
  <c r="W3123" i="9" s="1"/>
  <c r="K3123" i="9"/>
  <c r="I3123" i="9"/>
  <c r="G3123" i="9"/>
  <c r="AK3122" i="9"/>
  <c r="AM3122" i="9" s="1"/>
  <c r="AF3122" i="9"/>
  <c r="AD3122" i="9"/>
  <c r="U3122" i="9"/>
  <c r="W3122" i="9" s="1"/>
  <c r="K3122" i="9"/>
  <c r="I3122" i="9"/>
  <c r="G3122" i="9"/>
  <c r="AM3121" i="9"/>
  <c r="AK3121" i="9"/>
  <c r="AD3121" i="9"/>
  <c r="AF3121" i="9" s="1"/>
  <c r="U3121" i="9"/>
  <c r="W3121" i="9" s="1"/>
  <c r="K3121" i="9"/>
  <c r="I3121" i="9"/>
  <c r="G3121" i="9"/>
  <c r="AM3120" i="9"/>
  <c r="AK3120" i="9"/>
  <c r="AF3120" i="9"/>
  <c r="AD3120" i="9"/>
  <c r="W3120" i="9"/>
  <c r="U3120" i="9"/>
  <c r="K3120" i="9"/>
  <c r="G3120" i="9"/>
  <c r="I3120" i="9" s="1"/>
  <c r="AK3119" i="9"/>
  <c r="AM3119" i="9" s="1"/>
  <c r="AD3119" i="9"/>
  <c r="AF3119" i="9" s="1"/>
  <c r="U3119" i="9"/>
  <c r="W3119" i="9" s="1"/>
  <c r="K3119" i="9"/>
  <c r="I3119" i="9"/>
  <c r="G3119" i="9"/>
  <c r="AK3118" i="9"/>
  <c r="AM3118" i="9" s="1"/>
  <c r="AD3118" i="9"/>
  <c r="AF3118" i="9" s="1"/>
  <c r="W3118" i="9"/>
  <c r="U3118" i="9"/>
  <c r="G3118" i="9"/>
  <c r="I3118" i="9" s="1"/>
  <c r="AK3117" i="9"/>
  <c r="AM3117" i="9" s="1"/>
  <c r="AD3117" i="9"/>
  <c r="AF3117" i="9" s="1"/>
  <c r="W3117" i="9"/>
  <c r="U3117" i="9"/>
  <c r="G3117" i="9"/>
  <c r="K3117" i="9" s="1"/>
  <c r="AK3116" i="9"/>
  <c r="AM3116" i="9" s="1"/>
  <c r="AF3116" i="9"/>
  <c r="AD3116" i="9"/>
  <c r="W3116" i="9"/>
  <c r="U3116" i="9"/>
  <c r="K3116" i="9"/>
  <c r="I3116" i="9"/>
  <c r="G3116" i="9"/>
  <c r="AM3115" i="9"/>
  <c r="AK3115" i="9"/>
  <c r="AD3115" i="9"/>
  <c r="AF3115" i="9" s="1"/>
  <c r="U3115" i="9"/>
  <c r="W3115" i="9" s="1"/>
  <c r="K3115" i="9"/>
  <c r="I3115" i="9"/>
  <c r="G3115" i="9"/>
  <c r="AM3114" i="9"/>
  <c r="AK3114" i="9"/>
  <c r="AF3114" i="9"/>
  <c r="AD3114" i="9"/>
  <c r="W3114" i="9"/>
  <c r="U3114" i="9"/>
  <c r="G3114" i="9"/>
  <c r="AK3113" i="9"/>
  <c r="AM3113" i="9" s="1"/>
  <c r="AF3113" i="9"/>
  <c r="AD3113" i="9"/>
  <c r="U3113" i="9"/>
  <c r="W3113" i="9" s="1"/>
  <c r="G3113" i="9"/>
  <c r="K3113" i="9" s="1"/>
  <c r="AM3112" i="9"/>
  <c r="AK3112" i="9"/>
  <c r="AF3112" i="9"/>
  <c r="AD3112" i="9"/>
  <c r="W3112" i="9"/>
  <c r="U3112" i="9"/>
  <c r="G3112" i="9"/>
  <c r="K3112" i="9" s="1"/>
  <c r="AM3111" i="9"/>
  <c r="AK3111" i="9"/>
  <c r="AD3111" i="9"/>
  <c r="AF3111" i="9" s="1"/>
  <c r="U3111" i="9"/>
  <c r="W3111" i="9" s="1"/>
  <c r="G3111" i="9"/>
  <c r="K3111" i="9" s="1"/>
  <c r="AM3110" i="9"/>
  <c r="AK3110" i="9"/>
  <c r="AF3110" i="9"/>
  <c r="AD3110" i="9"/>
  <c r="U3110" i="9"/>
  <c r="W3110" i="9" s="1"/>
  <c r="K3110" i="9"/>
  <c r="I3110" i="9"/>
  <c r="G3110" i="9"/>
  <c r="AK3109" i="9"/>
  <c r="AM3109" i="9" s="1"/>
  <c r="AD3109" i="9"/>
  <c r="AF3109" i="9" s="1"/>
  <c r="W3109" i="9"/>
  <c r="U3109" i="9"/>
  <c r="K3109" i="9"/>
  <c r="I3109" i="9"/>
  <c r="G3109" i="9"/>
  <c r="AM3108" i="9"/>
  <c r="AK3108" i="9"/>
  <c r="AF3108" i="9"/>
  <c r="AD3108" i="9"/>
  <c r="U3108" i="9"/>
  <c r="W3108" i="9" s="1"/>
  <c r="K3108" i="9"/>
  <c r="G3108" i="9"/>
  <c r="I3108" i="9" s="1"/>
  <c r="AK3107" i="9"/>
  <c r="AM3107" i="9" s="1"/>
  <c r="AD3107" i="9"/>
  <c r="AF3107" i="9" s="1"/>
  <c r="W3107" i="9"/>
  <c r="U3107" i="9"/>
  <c r="K3107" i="9"/>
  <c r="I3107" i="9"/>
  <c r="G3107" i="9"/>
  <c r="AM3106" i="9"/>
  <c r="AK3106" i="9"/>
  <c r="AF3106" i="9"/>
  <c r="AD3106" i="9"/>
  <c r="W3106" i="9"/>
  <c r="U3106" i="9"/>
  <c r="G3106" i="9"/>
  <c r="AK3105" i="9"/>
  <c r="AM3105" i="9" s="1"/>
  <c r="AF3105" i="9"/>
  <c r="AD3105" i="9"/>
  <c r="U3105" i="9"/>
  <c r="W3105" i="9" s="1"/>
  <c r="G3105" i="9"/>
  <c r="K3105" i="9" s="1"/>
  <c r="AK3104" i="9"/>
  <c r="AM3104" i="9" s="1"/>
  <c r="AF3104" i="9"/>
  <c r="AD3104" i="9"/>
  <c r="W3104" i="9"/>
  <c r="U3104" i="9"/>
  <c r="G3104" i="9"/>
  <c r="K3104" i="9" s="1"/>
  <c r="AM3103" i="9"/>
  <c r="AK3103" i="9"/>
  <c r="AD3103" i="9"/>
  <c r="AF3103" i="9" s="1"/>
  <c r="U3103" i="9"/>
  <c r="W3103" i="9" s="1"/>
  <c r="G3103" i="9"/>
  <c r="I3103" i="9" s="1"/>
  <c r="AM3102" i="9"/>
  <c r="AK3102" i="9"/>
  <c r="AF3102" i="9"/>
  <c r="AD3102" i="9"/>
  <c r="W3102" i="9"/>
  <c r="U3102" i="9"/>
  <c r="K3102" i="9"/>
  <c r="I3102" i="9"/>
  <c r="G3102" i="9"/>
  <c r="AK3101" i="9"/>
  <c r="AM3101" i="9" s="1"/>
  <c r="AD3101" i="9"/>
  <c r="AF3101" i="9" s="1"/>
  <c r="U3101" i="9"/>
  <c r="W3101" i="9" s="1"/>
  <c r="K3101" i="9"/>
  <c r="I3101" i="9"/>
  <c r="G3101" i="9"/>
  <c r="AM3100" i="9"/>
  <c r="AK3100" i="9"/>
  <c r="AF3100" i="9"/>
  <c r="AD3100" i="9"/>
  <c r="W3100" i="9"/>
  <c r="U3100" i="9"/>
  <c r="K3100" i="9"/>
  <c r="G3100" i="9"/>
  <c r="I3100" i="9" s="1"/>
  <c r="AK3099" i="9"/>
  <c r="AM3099" i="9" s="1"/>
  <c r="AD3099" i="9"/>
  <c r="AF3099" i="9" s="1"/>
  <c r="W3099" i="9"/>
  <c r="U3099" i="9"/>
  <c r="K3099" i="9"/>
  <c r="I3099" i="9"/>
  <c r="G3099" i="9"/>
  <c r="AK3098" i="9"/>
  <c r="AM3098" i="9" s="1"/>
  <c r="AF3098" i="9"/>
  <c r="AD3098" i="9"/>
  <c r="W3098" i="9"/>
  <c r="U3098" i="9"/>
  <c r="G3098" i="9"/>
  <c r="AK3097" i="9"/>
  <c r="AM3097" i="9" s="1"/>
  <c r="AF3097" i="9"/>
  <c r="AD3097" i="9"/>
  <c r="U3097" i="9"/>
  <c r="W3097" i="9" s="1"/>
  <c r="I3097" i="9"/>
  <c r="G3097" i="9"/>
  <c r="K3097" i="9" s="1"/>
  <c r="AK3096" i="9"/>
  <c r="AM3096" i="9" s="1"/>
  <c r="AF3096" i="9"/>
  <c r="AD3096" i="9"/>
  <c r="W3096" i="9"/>
  <c r="U3096" i="9"/>
  <c r="K3096" i="9"/>
  <c r="I3096" i="9"/>
  <c r="G3096" i="9"/>
  <c r="AM3095" i="9"/>
  <c r="AK3095" i="9"/>
  <c r="AD3095" i="9"/>
  <c r="AF3095" i="9" s="1"/>
  <c r="U3095" i="9"/>
  <c r="W3095" i="9" s="1"/>
  <c r="K3095" i="9"/>
  <c r="I3095" i="9"/>
  <c r="G3095" i="9"/>
  <c r="AM3094" i="9"/>
  <c r="AK3094" i="9"/>
  <c r="AF3094" i="9"/>
  <c r="AD3094" i="9"/>
  <c r="W3094" i="9"/>
  <c r="U3094" i="9"/>
  <c r="K3094" i="9"/>
  <c r="I3094" i="9"/>
  <c r="G3094" i="9"/>
  <c r="AK3093" i="9"/>
  <c r="AM3093" i="9" s="1"/>
  <c r="AD3093" i="9"/>
  <c r="AF3093" i="9" s="1"/>
  <c r="U3093" i="9"/>
  <c r="W3093" i="9" s="1"/>
  <c r="K3093" i="9"/>
  <c r="I3093" i="9"/>
  <c r="G3093" i="9"/>
  <c r="AM3092" i="9"/>
  <c r="AK3092" i="9"/>
  <c r="AD3092" i="9"/>
  <c r="AF3092" i="9" s="1"/>
  <c r="W3092" i="9"/>
  <c r="U3092" i="9"/>
  <c r="K3092" i="9"/>
  <c r="G3092" i="9"/>
  <c r="I3092" i="9" s="1"/>
  <c r="AK3091" i="9"/>
  <c r="AM3091" i="9" s="1"/>
  <c r="AD3091" i="9"/>
  <c r="AF3091" i="9" s="1"/>
  <c r="W3091" i="9"/>
  <c r="U3091" i="9"/>
  <c r="K3091" i="9"/>
  <c r="I3091" i="9"/>
  <c r="G3091" i="9"/>
  <c r="AK3090" i="9"/>
  <c r="AM3090" i="9" s="1"/>
  <c r="AD3090" i="9"/>
  <c r="AF3090" i="9" s="1"/>
  <c r="W3090" i="9"/>
  <c r="U3090" i="9"/>
  <c r="G3090" i="9"/>
  <c r="AM3089" i="9"/>
  <c r="AK3089" i="9"/>
  <c r="AF3089" i="9"/>
  <c r="AD3089" i="9"/>
  <c r="U3089" i="9"/>
  <c r="W3089" i="9" s="1"/>
  <c r="I3089" i="9"/>
  <c r="G3089" i="9"/>
  <c r="K3089" i="9" s="1"/>
  <c r="AM3088" i="9"/>
  <c r="AK3088" i="9"/>
  <c r="AF3088" i="9"/>
  <c r="AD3088" i="9"/>
  <c r="W3088" i="9"/>
  <c r="U3088" i="9"/>
  <c r="G3088" i="9"/>
  <c r="K3088" i="9" s="1"/>
  <c r="AM3087" i="9"/>
  <c r="AK3087" i="9"/>
  <c r="AD3087" i="9"/>
  <c r="AF3087" i="9" s="1"/>
  <c r="U3087" i="9"/>
  <c r="W3087" i="9" s="1"/>
  <c r="K3087" i="9"/>
  <c r="I3087" i="9"/>
  <c r="G3087" i="9"/>
  <c r="AM3086" i="9"/>
  <c r="AK3086" i="9"/>
  <c r="AF3086" i="9"/>
  <c r="AD3086" i="9"/>
  <c r="U3086" i="9"/>
  <c r="W3086" i="9" s="1"/>
  <c r="K3086" i="9"/>
  <c r="I3086" i="9"/>
  <c r="G3086" i="9"/>
  <c r="AK3085" i="9"/>
  <c r="AM3085" i="9" s="1"/>
  <c r="AD3085" i="9"/>
  <c r="AF3085" i="9" s="1"/>
  <c r="U3085" i="9"/>
  <c r="W3085" i="9" s="1"/>
  <c r="K3085" i="9"/>
  <c r="I3085" i="9"/>
  <c r="G3085" i="9"/>
  <c r="AM3084" i="9"/>
  <c r="AK3084" i="9"/>
  <c r="AD3084" i="9"/>
  <c r="AF3084" i="9" s="1"/>
  <c r="U3084" i="9"/>
  <c r="W3084" i="9" s="1"/>
  <c r="K3084" i="9"/>
  <c r="G3084" i="9"/>
  <c r="I3084" i="9" s="1"/>
  <c r="AK3083" i="9"/>
  <c r="AM3083" i="9" s="1"/>
  <c r="AF3083" i="9"/>
  <c r="AD3083" i="9"/>
  <c r="W3083" i="9"/>
  <c r="U3083" i="9"/>
  <c r="K3083" i="9"/>
  <c r="I3083" i="9"/>
  <c r="G3083" i="9"/>
  <c r="AM3082" i="9"/>
  <c r="AK3082" i="9"/>
  <c r="AD3082" i="9"/>
  <c r="AF3082" i="9" s="1"/>
  <c r="W3082" i="9"/>
  <c r="U3082" i="9"/>
  <c r="G3082" i="9"/>
  <c r="AK3081" i="9"/>
  <c r="AM3081" i="9" s="1"/>
  <c r="AF3081" i="9"/>
  <c r="AD3081" i="9"/>
  <c r="U3081" i="9"/>
  <c r="W3081" i="9" s="1"/>
  <c r="G3081" i="9"/>
  <c r="K3081" i="9" s="1"/>
  <c r="AM3080" i="9"/>
  <c r="AK3080" i="9"/>
  <c r="AF3080" i="9"/>
  <c r="AD3080" i="9"/>
  <c r="W3080" i="9"/>
  <c r="U3080" i="9"/>
  <c r="G3080" i="9"/>
  <c r="K3080" i="9" s="1"/>
  <c r="AM3079" i="9"/>
  <c r="AK3079" i="9"/>
  <c r="AD3079" i="9"/>
  <c r="AF3079" i="9" s="1"/>
  <c r="U3079" i="9"/>
  <c r="W3079" i="9" s="1"/>
  <c r="G3079" i="9"/>
  <c r="K3079" i="9" s="1"/>
  <c r="AM3078" i="9"/>
  <c r="AK3078" i="9"/>
  <c r="AF3078" i="9"/>
  <c r="AD3078" i="9"/>
  <c r="U3078" i="9"/>
  <c r="W3078" i="9" s="1"/>
  <c r="K3078" i="9"/>
  <c r="I3078" i="9"/>
  <c r="G3078" i="9"/>
  <c r="AK3077" i="9"/>
  <c r="AM3077" i="9" s="1"/>
  <c r="AD3077" i="9"/>
  <c r="AF3077" i="9" s="1"/>
  <c r="W3077" i="9"/>
  <c r="U3077" i="9"/>
  <c r="K3077" i="9"/>
  <c r="I3077" i="9"/>
  <c r="G3077" i="9"/>
  <c r="AM3076" i="9"/>
  <c r="AK3076" i="9"/>
  <c r="AF3076" i="9"/>
  <c r="AD3076" i="9"/>
  <c r="U3076" i="9"/>
  <c r="W3076" i="9" s="1"/>
  <c r="K3076" i="9"/>
  <c r="G3076" i="9"/>
  <c r="I3076" i="9" s="1"/>
  <c r="AK3075" i="9"/>
  <c r="AM3075" i="9" s="1"/>
  <c r="AD3075" i="9"/>
  <c r="AF3075" i="9" s="1"/>
  <c r="W3075" i="9"/>
  <c r="U3075" i="9"/>
  <c r="K3075" i="9"/>
  <c r="I3075" i="9"/>
  <c r="G3075" i="9"/>
  <c r="AM3074" i="9"/>
  <c r="AK3074" i="9"/>
  <c r="AF3074" i="9"/>
  <c r="AD3074" i="9"/>
  <c r="W3074" i="9"/>
  <c r="U3074" i="9"/>
  <c r="G3074" i="9"/>
  <c r="AK3073" i="9"/>
  <c r="AM3073" i="9" s="1"/>
  <c r="AF3073" i="9"/>
  <c r="AD3073" i="9"/>
  <c r="U3073" i="9"/>
  <c r="W3073" i="9" s="1"/>
  <c r="G3073" i="9"/>
  <c r="K3073" i="9" s="1"/>
  <c r="AK3072" i="9"/>
  <c r="AM3072" i="9" s="1"/>
  <c r="AF3072" i="9"/>
  <c r="AD3072" i="9"/>
  <c r="W3072" i="9"/>
  <c r="U3072" i="9"/>
  <c r="G3072" i="9"/>
  <c r="K3072" i="9" s="1"/>
  <c r="AM3071" i="9"/>
  <c r="AK3071" i="9"/>
  <c r="AD3071" i="9"/>
  <c r="AF3071" i="9" s="1"/>
  <c r="U3071" i="9"/>
  <c r="W3071" i="9" s="1"/>
  <c r="G3071" i="9"/>
  <c r="I3071" i="9" s="1"/>
  <c r="AM3070" i="9"/>
  <c r="AK3070" i="9"/>
  <c r="AF3070" i="9"/>
  <c r="AD3070" i="9"/>
  <c r="W3070" i="9"/>
  <c r="U3070" i="9"/>
  <c r="K3070" i="9"/>
  <c r="I3070" i="9"/>
  <c r="G3070" i="9"/>
  <c r="AK3069" i="9"/>
  <c r="AM3069" i="9" s="1"/>
  <c r="AD3069" i="9"/>
  <c r="AF3069" i="9" s="1"/>
  <c r="U3069" i="9"/>
  <c r="W3069" i="9" s="1"/>
  <c r="K3069" i="9"/>
  <c r="I3069" i="9"/>
  <c r="G3069" i="9"/>
  <c r="AM3068" i="9"/>
  <c r="AK3068" i="9"/>
  <c r="AF3068" i="9"/>
  <c r="AD3068" i="9"/>
  <c r="W3068" i="9"/>
  <c r="U3068" i="9"/>
  <c r="K3068" i="9"/>
  <c r="G3068" i="9"/>
  <c r="I3068" i="9" s="1"/>
  <c r="AK3067" i="9"/>
  <c r="AM3067" i="9" s="1"/>
  <c r="AD3067" i="9"/>
  <c r="AF3067" i="9" s="1"/>
  <c r="W3067" i="9"/>
  <c r="U3067" i="9"/>
  <c r="K3067" i="9"/>
  <c r="I3067" i="9"/>
  <c r="G3067" i="9"/>
  <c r="AK3066" i="9"/>
  <c r="AM3066" i="9" s="1"/>
  <c r="AF3066" i="9"/>
  <c r="AD3066" i="9"/>
  <c r="W3066" i="9"/>
  <c r="U3066" i="9"/>
  <c r="G3066" i="9"/>
  <c r="AK3065" i="9"/>
  <c r="AM3065" i="9" s="1"/>
  <c r="AF3065" i="9"/>
  <c r="AD3065" i="9"/>
  <c r="U3065" i="9"/>
  <c r="W3065" i="9" s="1"/>
  <c r="I3065" i="9"/>
  <c r="G3065" i="9"/>
  <c r="K3065" i="9" s="1"/>
  <c r="AK3064" i="9"/>
  <c r="AM3064" i="9" s="1"/>
  <c r="AF3064" i="9"/>
  <c r="AD3064" i="9"/>
  <c r="W3064" i="9"/>
  <c r="U3064" i="9"/>
  <c r="K3064" i="9"/>
  <c r="I3064" i="9"/>
  <c r="G3064" i="9"/>
  <c r="AM3063" i="9"/>
  <c r="AK3063" i="9"/>
  <c r="AD3063" i="9"/>
  <c r="AF3063" i="9" s="1"/>
  <c r="U3063" i="9"/>
  <c r="W3063" i="9" s="1"/>
  <c r="K3063" i="9"/>
  <c r="I3063" i="9"/>
  <c r="G3063" i="9"/>
  <c r="AM3062" i="9"/>
  <c r="AK3062" i="9"/>
  <c r="AF3062" i="9"/>
  <c r="AD3062" i="9"/>
  <c r="W3062" i="9"/>
  <c r="U3062" i="9"/>
  <c r="K3062" i="9"/>
  <c r="I3062" i="9"/>
  <c r="G3062" i="9"/>
  <c r="AK3061" i="9"/>
  <c r="AM3061" i="9" s="1"/>
  <c r="AD3061" i="9"/>
  <c r="AF3061" i="9" s="1"/>
  <c r="U3061" i="9"/>
  <c r="W3061" i="9" s="1"/>
  <c r="K3061" i="9"/>
  <c r="I3061" i="9"/>
  <c r="G3061" i="9"/>
  <c r="AM3060" i="9"/>
  <c r="AK3060" i="9"/>
  <c r="AD3060" i="9"/>
  <c r="AF3060" i="9" s="1"/>
  <c r="W3060" i="9"/>
  <c r="U3060" i="9"/>
  <c r="K3060" i="9"/>
  <c r="G3060" i="9"/>
  <c r="I3060" i="9" s="1"/>
  <c r="AK3059" i="9"/>
  <c r="AM3059" i="9" s="1"/>
  <c r="AD3059" i="9"/>
  <c r="AF3059" i="9" s="1"/>
  <c r="W3059" i="9"/>
  <c r="U3059" i="9"/>
  <c r="K3059" i="9"/>
  <c r="I3059" i="9"/>
  <c r="G3059" i="9"/>
  <c r="AK3058" i="9"/>
  <c r="AM3058" i="9" s="1"/>
  <c r="AD3058" i="9"/>
  <c r="AF3058" i="9" s="1"/>
  <c r="W3058" i="9"/>
  <c r="U3058" i="9"/>
  <c r="G3058" i="9"/>
  <c r="AM3057" i="9"/>
  <c r="AK3057" i="9"/>
  <c r="AF3057" i="9"/>
  <c r="AD3057" i="9"/>
  <c r="U3057" i="9"/>
  <c r="W3057" i="9" s="1"/>
  <c r="I3057" i="9"/>
  <c r="G3057" i="9"/>
  <c r="K3057" i="9" s="1"/>
  <c r="AM3056" i="9"/>
  <c r="AK3056" i="9"/>
  <c r="AF3056" i="9"/>
  <c r="AD3056" i="9"/>
  <c r="W3056" i="9"/>
  <c r="U3056" i="9"/>
  <c r="G3056" i="9"/>
  <c r="K3056" i="9" s="1"/>
  <c r="AM3055" i="9"/>
  <c r="AK3055" i="9"/>
  <c r="AD3055" i="9"/>
  <c r="AF3055" i="9" s="1"/>
  <c r="U3055" i="9"/>
  <c r="W3055" i="9" s="1"/>
  <c r="K3055" i="9"/>
  <c r="I3055" i="9"/>
  <c r="G3055" i="9"/>
  <c r="AM3054" i="9"/>
  <c r="AK3054" i="9"/>
  <c r="AF3054" i="9"/>
  <c r="AD3054" i="9"/>
  <c r="U3054" i="9"/>
  <c r="W3054" i="9" s="1"/>
  <c r="K3054" i="9"/>
  <c r="I3054" i="9"/>
  <c r="G3054" i="9"/>
  <c r="AK3053" i="9"/>
  <c r="AM3053" i="9" s="1"/>
  <c r="AD3053" i="9"/>
  <c r="AF3053" i="9" s="1"/>
  <c r="U3053" i="9"/>
  <c r="W3053" i="9" s="1"/>
  <c r="K3053" i="9"/>
  <c r="I3053" i="9"/>
  <c r="G3053" i="9"/>
  <c r="AM3052" i="9"/>
  <c r="AK3052" i="9"/>
  <c r="AD3052" i="9"/>
  <c r="AF3052" i="9" s="1"/>
  <c r="U3052" i="9"/>
  <c r="W3052" i="9" s="1"/>
  <c r="K3052" i="9"/>
  <c r="G3052" i="9"/>
  <c r="I3052" i="9" s="1"/>
  <c r="AK3051" i="9"/>
  <c r="AM3051" i="9" s="1"/>
  <c r="AF3051" i="9"/>
  <c r="AD3051" i="9"/>
  <c r="W3051" i="9"/>
  <c r="U3051" i="9"/>
  <c r="K3051" i="9"/>
  <c r="I3051" i="9"/>
  <c r="G3051" i="9"/>
  <c r="AM3050" i="9"/>
  <c r="AK3050" i="9"/>
  <c r="AD3050" i="9"/>
  <c r="AF3050" i="9" s="1"/>
  <c r="W3050" i="9"/>
  <c r="U3050" i="9"/>
  <c r="G3050" i="9"/>
  <c r="AK3049" i="9"/>
  <c r="AM3049" i="9" s="1"/>
  <c r="AF3049" i="9"/>
  <c r="AD3049" i="9"/>
  <c r="U3049" i="9"/>
  <c r="W3049" i="9" s="1"/>
  <c r="G3049" i="9"/>
  <c r="K3049" i="9" s="1"/>
  <c r="AM3048" i="9"/>
  <c r="AK3048" i="9"/>
  <c r="AF3048" i="9"/>
  <c r="AD3048" i="9"/>
  <c r="W3048" i="9"/>
  <c r="U3048" i="9"/>
  <c r="G3048" i="9"/>
  <c r="K3048" i="9" s="1"/>
  <c r="AM3047" i="9"/>
  <c r="AK3047" i="9"/>
  <c r="AD3047" i="9"/>
  <c r="AF3047" i="9" s="1"/>
  <c r="U3047" i="9"/>
  <c r="W3047" i="9" s="1"/>
  <c r="G3047" i="9"/>
  <c r="K3047" i="9" s="1"/>
  <c r="AM3046" i="9"/>
  <c r="AK3046" i="9"/>
  <c r="AF3046" i="9"/>
  <c r="AD3046" i="9"/>
  <c r="U3046" i="9"/>
  <c r="W3046" i="9" s="1"/>
  <c r="K3046" i="9"/>
  <c r="I3046" i="9"/>
  <c r="G3046" i="9"/>
  <c r="AK3045" i="9"/>
  <c r="AM3045" i="9" s="1"/>
  <c r="AD3045" i="9"/>
  <c r="AF3045" i="9" s="1"/>
  <c r="W3045" i="9"/>
  <c r="U3045" i="9"/>
  <c r="K3045" i="9"/>
  <c r="I3045" i="9"/>
  <c r="G3045" i="9"/>
  <c r="AM3044" i="9"/>
  <c r="AK3044" i="9"/>
  <c r="AF3044" i="9"/>
  <c r="AD3044" i="9"/>
  <c r="U3044" i="9"/>
  <c r="W3044" i="9" s="1"/>
  <c r="K3044" i="9"/>
  <c r="G3044" i="9"/>
  <c r="I3044" i="9" s="1"/>
  <c r="AK3043" i="9"/>
  <c r="AM3043" i="9" s="1"/>
  <c r="AD3043" i="9"/>
  <c r="AF3043" i="9" s="1"/>
  <c r="W3043" i="9"/>
  <c r="U3043" i="9"/>
  <c r="K3043" i="9"/>
  <c r="I3043" i="9"/>
  <c r="G3043" i="9"/>
  <c r="AM3042" i="9"/>
  <c r="AK3042" i="9"/>
  <c r="AF3042" i="9"/>
  <c r="AD3042" i="9"/>
  <c r="W3042" i="9"/>
  <c r="U3042" i="9"/>
  <c r="G3042" i="9"/>
  <c r="AK3041" i="9"/>
  <c r="AM3041" i="9" s="1"/>
  <c r="AF3041" i="9"/>
  <c r="AD3041" i="9"/>
  <c r="U3041" i="9"/>
  <c r="W3041" i="9" s="1"/>
  <c r="G3041" i="9"/>
  <c r="K3041" i="9" s="1"/>
  <c r="AK3040" i="9"/>
  <c r="AM3040" i="9" s="1"/>
  <c r="AF3040" i="9"/>
  <c r="AD3040" i="9"/>
  <c r="W3040" i="9"/>
  <c r="U3040" i="9"/>
  <c r="G3040" i="9"/>
  <c r="K3040" i="9" s="1"/>
  <c r="AM3039" i="9"/>
  <c r="AK3039" i="9"/>
  <c r="AD3039" i="9"/>
  <c r="AF3039" i="9" s="1"/>
  <c r="U3039" i="9"/>
  <c r="W3039" i="9" s="1"/>
  <c r="G3039" i="9"/>
  <c r="I3039" i="9" s="1"/>
  <c r="AM3038" i="9"/>
  <c r="AK3038" i="9"/>
  <c r="AF3038" i="9"/>
  <c r="AD3038" i="9"/>
  <c r="W3038" i="9"/>
  <c r="U3038" i="9"/>
  <c r="K3038" i="9"/>
  <c r="I3038" i="9"/>
  <c r="G3038" i="9"/>
  <c r="AK3037" i="9"/>
  <c r="AM3037" i="9" s="1"/>
  <c r="AD3037" i="9"/>
  <c r="AF3037" i="9" s="1"/>
  <c r="U3037" i="9"/>
  <c r="W3037" i="9" s="1"/>
  <c r="K3037" i="9"/>
  <c r="I3037" i="9"/>
  <c r="G3037" i="9"/>
  <c r="AM3036" i="9"/>
  <c r="AK3036" i="9"/>
  <c r="AF3036" i="9"/>
  <c r="AD3036" i="9"/>
  <c r="W3036" i="9"/>
  <c r="U3036" i="9"/>
  <c r="K3036" i="9"/>
  <c r="G3036" i="9"/>
  <c r="I3036" i="9" s="1"/>
  <c r="AK3035" i="9"/>
  <c r="AM3035" i="9" s="1"/>
  <c r="AD3035" i="9"/>
  <c r="AF3035" i="9" s="1"/>
  <c r="W3035" i="9"/>
  <c r="U3035" i="9"/>
  <c r="K3035" i="9"/>
  <c r="I3035" i="9"/>
  <c r="G3035" i="9"/>
  <c r="AK3034" i="9"/>
  <c r="AM3034" i="9" s="1"/>
  <c r="AF3034" i="9"/>
  <c r="AD3034" i="9"/>
  <c r="W3034" i="9"/>
  <c r="U3034" i="9"/>
  <c r="G3034" i="9"/>
  <c r="AK3033" i="9"/>
  <c r="AM3033" i="9" s="1"/>
  <c r="AF3033" i="9"/>
  <c r="AD3033" i="9"/>
  <c r="U3033" i="9"/>
  <c r="W3033" i="9" s="1"/>
  <c r="I3033" i="9"/>
  <c r="G3033" i="9"/>
  <c r="K3033" i="9" s="1"/>
  <c r="AK3032" i="9"/>
  <c r="AM3032" i="9" s="1"/>
  <c r="AF3032" i="9"/>
  <c r="AD3032" i="9"/>
  <c r="W3032" i="9"/>
  <c r="U3032" i="9"/>
  <c r="K3032" i="9"/>
  <c r="I3032" i="9"/>
  <c r="G3032" i="9"/>
  <c r="AM3031" i="9"/>
  <c r="AK3031" i="9"/>
  <c r="AD3031" i="9"/>
  <c r="AF3031" i="9" s="1"/>
  <c r="U3031" i="9"/>
  <c r="W3031" i="9" s="1"/>
  <c r="K3031" i="9"/>
  <c r="I3031" i="9"/>
  <c r="G3031" i="9"/>
  <c r="AM3030" i="9"/>
  <c r="AK3030" i="9"/>
  <c r="AF3030" i="9"/>
  <c r="AD3030" i="9"/>
  <c r="W3030" i="9"/>
  <c r="U3030" i="9"/>
  <c r="K3030" i="9"/>
  <c r="I3030" i="9"/>
  <c r="G3030" i="9"/>
  <c r="AK3029" i="9"/>
  <c r="AM3029" i="9" s="1"/>
  <c r="AD3029" i="9"/>
  <c r="AF3029" i="9" s="1"/>
  <c r="U3029" i="9"/>
  <c r="W3029" i="9" s="1"/>
  <c r="K3029" i="9"/>
  <c r="I3029" i="9"/>
  <c r="G3029" i="9"/>
  <c r="AM3028" i="9"/>
  <c r="AK3028" i="9"/>
  <c r="AD3028" i="9"/>
  <c r="AF3028" i="9" s="1"/>
  <c r="W3028" i="9"/>
  <c r="U3028" i="9"/>
  <c r="K3028" i="9"/>
  <c r="G3028" i="9"/>
  <c r="I3028" i="9" s="1"/>
  <c r="AK3027" i="9"/>
  <c r="AM3027" i="9" s="1"/>
  <c r="AD3027" i="9"/>
  <c r="AF3027" i="9" s="1"/>
  <c r="W3027" i="9"/>
  <c r="U3027" i="9"/>
  <c r="K3027" i="9"/>
  <c r="I3027" i="9"/>
  <c r="G3027" i="9"/>
  <c r="AK3026" i="9"/>
  <c r="AM3026" i="9" s="1"/>
  <c r="AD3026" i="9"/>
  <c r="AF3026" i="9" s="1"/>
  <c r="W3026" i="9"/>
  <c r="U3026" i="9"/>
  <c r="G3026" i="9"/>
  <c r="AM3025" i="9"/>
  <c r="AK3025" i="9"/>
  <c r="AF3025" i="9"/>
  <c r="AD3025" i="9"/>
  <c r="U3025" i="9"/>
  <c r="W3025" i="9" s="1"/>
  <c r="I3025" i="9"/>
  <c r="G3025" i="9"/>
  <c r="K3025" i="9" s="1"/>
  <c r="AM3024" i="9"/>
  <c r="AK3024" i="9"/>
  <c r="AF3024" i="9"/>
  <c r="AD3024" i="9"/>
  <c r="W3024" i="9"/>
  <c r="U3024" i="9"/>
  <c r="G3024" i="9"/>
  <c r="K3024" i="9" s="1"/>
  <c r="AM3023" i="9"/>
  <c r="AK3023" i="9"/>
  <c r="AD3023" i="9"/>
  <c r="AF3023" i="9" s="1"/>
  <c r="U3023" i="9"/>
  <c r="W3023" i="9" s="1"/>
  <c r="K3023" i="9"/>
  <c r="I3023" i="9"/>
  <c r="G3023" i="9"/>
  <c r="AM3022" i="9"/>
  <c r="AK3022" i="9"/>
  <c r="AF3022" i="9"/>
  <c r="AD3022" i="9"/>
  <c r="U3022" i="9"/>
  <c r="W3022" i="9" s="1"/>
  <c r="K3022" i="9"/>
  <c r="I3022" i="9"/>
  <c r="G3022" i="9"/>
  <c r="AK3021" i="9"/>
  <c r="AM3021" i="9" s="1"/>
  <c r="AD3021" i="9"/>
  <c r="AF3021" i="9" s="1"/>
  <c r="U3021" i="9"/>
  <c r="W3021" i="9" s="1"/>
  <c r="K3021" i="9"/>
  <c r="I3021" i="9"/>
  <c r="G3021" i="9"/>
  <c r="AM3020" i="9"/>
  <c r="AK3020" i="9"/>
  <c r="AD3020" i="9"/>
  <c r="AF3020" i="9" s="1"/>
  <c r="U3020" i="9"/>
  <c r="W3020" i="9" s="1"/>
  <c r="K3020" i="9"/>
  <c r="G3020" i="9"/>
  <c r="I3020" i="9" s="1"/>
  <c r="AK3019" i="9"/>
  <c r="AM3019" i="9" s="1"/>
  <c r="AF3019" i="9"/>
  <c r="AD3019" i="9"/>
  <c r="W3019" i="9"/>
  <c r="U3019" i="9"/>
  <c r="K3019" i="9"/>
  <c r="I3019" i="9"/>
  <c r="G3019" i="9"/>
  <c r="AM3018" i="9"/>
  <c r="AK3018" i="9"/>
  <c r="AD3018" i="9"/>
  <c r="AF3018" i="9" s="1"/>
  <c r="W3018" i="9"/>
  <c r="U3018" i="9"/>
  <c r="G3018" i="9"/>
  <c r="AK3017" i="9"/>
  <c r="AM3017" i="9" s="1"/>
  <c r="AF3017" i="9"/>
  <c r="AD3017" i="9"/>
  <c r="U3017" i="9"/>
  <c r="W3017" i="9" s="1"/>
  <c r="G3017" i="9"/>
  <c r="K3017" i="9" s="1"/>
  <c r="AM3016" i="9"/>
  <c r="AK3016" i="9"/>
  <c r="AF3016" i="9"/>
  <c r="AD3016" i="9"/>
  <c r="W3016" i="9"/>
  <c r="U3016" i="9"/>
  <c r="G3016" i="9"/>
  <c r="K3016" i="9" s="1"/>
  <c r="AM3015" i="9"/>
  <c r="AK3015" i="9"/>
  <c r="AD3015" i="9"/>
  <c r="AF3015" i="9" s="1"/>
  <c r="U3015" i="9"/>
  <c r="W3015" i="9" s="1"/>
  <c r="G3015" i="9"/>
  <c r="K3015" i="9" s="1"/>
  <c r="AM3014" i="9"/>
  <c r="AK3014" i="9"/>
  <c r="AF3014" i="9"/>
  <c r="AD3014" i="9"/>
  <c r="U3014" i="9"/>
  <c r="W3014" i="9" s="1"/>
  <c r="K3014" i="9"/>
  <c r="I3014" i="9"/>
  <c r="G3014" i="9"/>
  <c r="AK3013" i="9"/>
  <c r="AM3013" i="9" s="1"/>
  <c r="AD3013" i="9"/>
  <c r="AF3013" i="9" s="1"/>
  <c r="W3013" i="9"/>
  <c r="U3013" i="9"/>
  <c r="K3013" i="9"/>
  <c r="I3013" i="9"/>
  <c r="G3013" i="9"/>
  <c r="AM3012" i="9"/>
  <c r="AK3012" i="9"/>
  <c r="AF3012" i="9"/>
  <c r="AD3012" i="9"/>
  <c r="U3012" i="9"/>
  <c r="W3012" i="9" s="1"/>
  <c r="K3012" i="9"/>
  <c r="G3012" i="9"/>
  <c r="I3012" i="9" s="1"/>
  <c r="AK3011" i="9"/>
  <c r="AM3011" i="9" s="1"/>
  <c r="AD3011" i="9"/>
  <c r="AF3011" i="9" s="1"/>
  <c r="W3011" i="9"/>
  <c r="U3011" i="9"/>
  <c r="K3011" i="9"/>
  <c r="I3011" i="9"/>
  <c r="G3011" i="9"/>
  <c r="AM3010" i="9"/>
  <c r="AK3010" i="9"/>
  <c r="AF3010" i="9"/>
  <c r="AD3010" i="9"/>
  <c r="W3010" i="9"/>
  <c r="U3010" i="9"/>
  <c r="G3010" i="9"/>
  <c r="AK3009" i="9"/>
  <c r="AM3009" i="9" s="1"/>
  <c r="AF3009" i="9"/>
  <c r="AD3009" i="9"/>
  <c r="U3009" i="9"/>
  <c r="W3009" i="9" s="1"/>
  <c r="G3009" i="9"/>
  <c r="K3009" i="9" s="1"/>
  <c r="AK3008" i="9"/>
  <c r="AM3008" i="9" s="1"/>
  <c r="AF3008" i="9"/>
  <c r="AD3008" i="9"/>
  <c r="W3008" i="9"/>
  <c r="U3008" i="9"/>
  <c r="I3008" i="9"/>
  <c r="G3008" i="9"/>
  <c r="K3008" i="9" s="1"/>
  <c r="AM3007" i="9"/>
  <c r="AK3007" i="9"/>
  <c r="AD3007" i="9"/>
  <c r="AF3007" i="9" s="1"/>
  <c r="U3007" i="9"/>
  <c r="W3007" i="9" s="1"/>
  <c r="G3007" i="9"/>
  <c r="I3007" i="9" s="1"/>
  <c r="AM3006" i="9"/>
  <c r="AK3006" i="9"/>
  <c r="AF3006" i="9"/>
  <c r="AD3006" i="9"/>
  <c r="W3006" i="9"/>
  <c r="U3006" i="9"/>
  <c r="K3006" i="9"/>
  <c r="I3006" i="9"/>
  <c r="G3006" i="9"/>
  <c r="AK3005" i="9"/>
  <c r="AM3005" i="9" s="1"/>
  <c r="AD3005" i="9"/>
  <c r="AF3005" i="9" s="1"/>
  <c r="U3005" i="9"/>
  <c r="W3005" i="9" s="1"/>
  <c r="K3005" i="9"/>
  <c r="I3005" i="9"/>
  <c r="G3005" i="9"/>
  <c r="AM3004" i="9"/>
  <c r="AK3004" i="9"/>
  <c r="AF3004" i="9"/>
  <c r="AD3004" i="9"/>
  <c r="W3004" i="9"/>
  <c r="U3004" i="9"/>
  <c r="K3004" i="9"/>
  <c r="G3004" i="9"/>
  <c r="I3004" i="9" s="1"/>
  <c r="AK3003" i="9"/>
  <c r="AM3003" i="9" s="1"/>
  <c r="AD3003" i="9"/>
  <c r="AF3003" i="9" s="1"/>
  <c r="W3003" i="9"/>
  <c r="U3003" i="9"/>
  <c r="K3003" i="9"/>
  <c r="I3003" i="9"/>
  <c r="G3003" i="9"/>
  <c r="AK3002" i="9"/>
  <c r="AM3002" i="9" s="1"/>
  <c r="AF3002" i="9"/>
  <c r="AD3002" i="9"/>
  <c r="W3002" i="9"/>
  <c r="U3002" i="9"/>
  <c r="G3002" i="9"/>
  <c r="AM3001" i="9"/>
  <c r="AK3001" i="9"/>
  <c r="AF3001" i="9"/>
  <c r="AD3001" i="9"/>
  <c r="U3001" i="9"/>
  <c r="W3001" i="9" s="1"/>
  <c r="I3001" i="9"/>
  <c r="G3001" i="9"/>
  <c r="K3001" i="9" s="1"/>
  <c r="AK3000" i="9"/>
  <c r="AM3000" i="9" s="1"/>
  <c r="AF3000" i="9"/>
  <c r="AD3000" i="9"/>
  <c r="W3000" i="9"/>
  <c r="U3000" i="9"/>
  <c r="K3000" i="9"/>
  <c r="I3000" i="9"/>
  <c r="G3000" i="9"/>
  <c r="AM2999" i="9"/>
  <c r="AK2999" i="9"/>
  <c r="AD2999" i="9"/>
  <c r="AF2999" i="9" s="1"/>
  <c r="U2999" i="9"/>
  <c r="W2999" i="9" s="1"/>
  <c r="K2999" i="9"/>
  <c r="I2999" i="9"/>
  <c r="G2999" i="9"/>
  <c r="AM2998" i="9"/>
  <c r="AK2998" i="9"/>
  <c r="AF2998" i="9"/>
  <c r="AD2998" i="9"/>
  <c r="W2998" i="9"/>
  <c r="U2998" i="9"/>
  <c r="K2998" i="9"/>
  <c r="I2998" i="9"/>
  <c r="G2998" i="9"/>
  <c r="AK2997" i="9"/>
  <c r="AM2997" i="9" s="1"/>
  <c r="AD2997" i="9"/>
  <c r="AF2997" i="9" s="1"/>
  <c r="U2997" i="9"/>
  <c r="W2997" i="9" s="1"/>
  <c r="K2997" i="9"/>
  <c r="I2997" i="9"/>
  <c r="G2997" i="9"/>
  <c r="AM2996" i="9"/>
  <c r="AK2996" i="9"/>
  <c r="AD2996" i="9"/>
  <c r="AF2996" i="9" s="1"/>
  <c r="W2996" i="9"/>
  <c r="U2996" i="9"/>
  <c r="K2996" i="9"/>
  <c r="G2996" i="9"/>
  <c r="I2996" i="9" s="1"/>
  <c r="AK2995" i="9"/>
  <c r="AM2995" i="9" s="1"/>
  <c r="AF2995" i="9"/>
  <c r="AD2995" i="9"/>
  <c r="W2995" i="9"/>
  <c r="U2995" i="9"/>
  <c r="K2995" i="9"/>
  <c r="I2995" i="9"/>
  <c r="G2995" i="9"/>
  <c r="AK2994" i="9"/>
  <c r="AM2994" i="9" s="1"/>
  <c r="AD2994" i="9"/>
  <c r="AF2994" i="9" s="1"/>
  <c r="W2994" i="9"/>
  <c r="U2994" i="9"/>
  <c r="G2994" i="9"/>
  <c r="AM2993" i="9"/>
  <c r="AK2993" i="9"/>
  <c r="AF2993" i="9"/>
  <c r="AD2993" i="9"/>
  <c r="U2993" i="9"/>
  <c r="W2993" i="9" s="1"/>
  <c r="I2993" i="9"/>
  <c r="G2993" i="9"/>
  <c r="K2993" i="9" s="1"/>
  <c r="AM2992" i="9"/>
  <c r="AK2992" i="9"/>
  <c r="AF2992" i="9"/>
  <c r="AD2992" i="9"/>
  <c r="W2992" i="9"/>
  <c r="U2992" i="9"/>
  <c r="G2992" i="9"/>
  <c r="K2992" i="9" s="1"/>
  <c r="AM2991" i="9"/>
  <c r="AK2991" i="9"/>
  <c r="AD2991" i="9"/>
  <c r="AF2991" i="9" s="1"/>
  <c r="U2991" i="9"/>
  <c r="W2991" i="9" s="1"/>
  <c r="K2991" i="9"/>
  <c r="I2991" i="9"/>
  <c r="G2991" i="9"/>
  <c r="AM2990" i="9"/>
  <c r="AK2990" i="9"/>
  <c r="AF2990" i="9"/>
  <c r="AD2990" i="9"/>
  <c r="U2990" i="9"/>
  <c r="W2990" i="9" s="1"/>
  <c r="K2990" i="9"/>
  <c r="I2990" i="9"/>
  <c r="G2990" i="9"/>
  <c r="AK2989" i="9"/>
  <c r="AM2989" i="9" s="1"/>
  <c r="AD2989" i="9"/>
  <c r="AF2989" i="9" s="1"/>
  <c r="U2989" i="9"/>
  <c r="W2989" i="9" s="1"/>
  <c r="K2989" i="9"/>
  <c r="I2989" i="9"/>
  <c r="G2989" i="9"/>
  <c r="AM2988" i="9"/>
  <c r="AK2988" i="9"/>
  <c r="AD2988" i="9"/>
  <c r="AF2988" i="9" s="1"/>
  <c r="U2988" i="9"/>
  <c r="W2988" i="9" s="1"/>
  <c r="K2988" i="9"/>
  <c r="G2988" i="9"/>
  <c r="I2988" i="9" s="1"/>
  <c r="AK2987" i="9"/>
  <c r="AM2987" i="9" s="1"/>
  <c r="AF2987" i="9"/>
  <c r="AD2987" i="9"/>
  <c r="W2987" i="9"/>
  <c r="U2987" i="9"/>
  <c r="K2987" i="9"/>
  <c r="I2987" i="9"/>
  <c r="G2987" i="9"/>
  <c r="AM2986" i="9"/>
  <c r="AK2986" i="9"/>
  <c r="AD2986" i="9"/>
  <c r="AF2986" i="9" s="1"/>
  <c r="W2986" i="9"/>
  <c r="U2986" i="9"/>
  <c r="G2986" i="9"/>
  <c r="AK2985" i="9"/>
  <c r="AM2985" i="9" s="1"/>
  <c r="AF2985" i="9"/>
  <c r="AD2985" i="9"/>
  <c r="U2985" i="9"/>
  <c r="W2985" i="9" s="1"/>
  <c r="G2985" i="9"/>
  <c r="K2985" i="9" s="1"/>
  <c r="AM2984" i="9"/>
  <c r="AK2984" i="9"/>
  <c r="AF2984" i="9"/>
  <c r="AD2984" i="9"/>
  <c r="W2984" i="9"/>
  <c r="U2984" i="9"/>
  <c r="G2984" i="9"/>
  <c r="K2984" i="9" s="1"/>
  <c r="AM2983" i="9"/>
  <c r="AK2983" i="9"/>
  <c r="AD2983" i="9"/>
  <c r="AF2983" i="9" s="1"/>
  <c r="U2983" i="9"/>
  <c r="W2983" i="9" s="1"/>
  <c r="G2983" i="9"/>
  <c r="K2983" i="9" s="1"/>
  <c r="AM2982" i="9"/>
  <c r="AK2982" i="9"/>
  <c r="AF2982" i="9"/>
  <c r="AD2982" i="9"/>
  <c r="U2982" i="9"/>
  <c r="W2982" i="9" s="1"/>
  <c r="K2982" i="9"/>
  <c r="I2982" i="9"/>
  <c r="G2982" i="9"/>
  <c r="AK2981" i="9"/>
  <c r="AM2981" i="9" s="1"/>
  <c r="AD2981" i="9"/>
  <c r="AF2981" i="9" s="1"/>
  <c r="W2981" i="9"/>
  <c r="U2981" i="9"/>
  <c r="K2981" i="9"/>
  <c r="I2981" i="9"/>
  <c r="G2981" i="9"/>
  <c r="AM2980" i="9"/>
  <c r="AK2980" i="9"/>
  <c r="AF2980" i="9"/>
  <c r="AD2980" i="9"/>
  <c r="U2980" i="9"/>
  <c r="W2980" i="9" s="1"/>
  <c r="K2980" i="9"/>
  <c r="G2980" i="9"/>
  <c r="I2980" i="9" s="1"/>
  <c r="AK2979" i="9"/>
  <c r="AM2979" i="9" s="1"/>
  <c r="AD2979" i="9"/>
  <c r="AF2979" i="9" s="1"/>
  <c r="W2979" i="9"/>
  <c r="U2979" i="9"/>
  <c r="K2979" i="9"/>
  <c r="I2979" i="9"/>
  <c r="G2979" i="9"/>
  <c r="AM2978" i="9"/>
  <c r="AK2978" i="9"/>
  <c r="AF2978" i="9"/>
  <c r="AD2978" i="9"/>
  <c r="W2978" i="9"/>
  <c r="U2978" i="9"/>
  <c r="G2978" i="9"/>
  <c r="AK2977" i="9"/>
  <c r="AM2977" i="9" s="1"/>
  <c r="AF2977" i="9"/>
  <c r="AD2977" i="9"/>
  <c r="U2977" i="9"/>
  <c r="W2977" i="9" s="1"/>
  <c r="G2977" i="9"/>
  <c r="K2977" i="9" s="1"/>
  <c r="AK2976" i="9"/>
  <c r="AM2976" i="9" s="1"/>
  <c r="AF2976" i="9"/>
  <c r="AD2976" i="9"/>
  <c r="W2976" i="9"/>
  <c r="U2976" i="9"/>
  <c r="I2976" i="9"/>
  <c r="G2976" i="9"/>
  <c r="K2976" i="9" s="1"/>
  <c r="AM2975" i="9"/>
  <c r="AK2975" i="9"/>
  <c r="AD2975" i="9"/>
  <c r="AF2975" i="9" s="1"/>
  <c r="U2975" i="9"/>
  <c r="W2975" i="9" s="1"/>
  <c r="G2975" i="9"/>
  <c r="I2975" i="9" s="1"/>
  <c r="AM2974" i="9"/>
  <c r="AK2974" i="9"/>
  <c r="AF2974" i="9"/>
  <c r="AD2974" i="9"/>
  <c r="W2974" i="9"/>
  <c r="U2974" i="9"/>
  <c r="K2974" i="9"/>
  <c r="I2974" i="9"/>
  <c r="G2974" i="9"/>
  <c r="AK2973" i="9"/>
  <c r="AM2973" i="9" s="1"/>
  <c r="AD2973" i="9"/>
  <c r="AF2973" i="9" s="1"/>
  <c r="U2973" i="9"/>
  <c r="W2973" i="9" s="1"/>
  <c r="K2973" i="9"/>
  <c r="I2973" i="9"/>
  <c r="G2973" i="9"/>
  <c r="AM2972" i="9"/>
  <c r="AK2972" i="9"/>
  <c r="AF2972" i="9"/>
  <c r="AD2972" i="9"/>
  <c r="W2972" i="9"/>
  <c r="U2972" i="9"/>
  <c r="K2972" i="9"/>
  <c r="G2972" i="9"/>
  <c r="I2972" i="9" s="1"/>
  <c r="AK2971" i="9"/>
  <c r="AM2971" i="9" s="1"/>
  <c r="AD2971" i="9"/>
  <c r="AF2971" i="9" s="1"/>
  <c r="W2971" i="9"/>
  <c r="U2971" i="9"/>
  <c r="K2971" i="9"/>
  <c r="I2971" i="9"/>
  <c r="G2971" i="9"/>
  <c r="AK2970" i="9"/>
  <c r="AM2970" i="9" s="1"/>
  <c r="AF2970" i="9"/>
  <c r="AD2970" i="9"/>
  <c r="W2970" i="9"/>
  <c r="U2970" i="9"/>
  <c r="G2970" i="9"/>
  <c r="AM2969" i="9"/>
  <c r="AK2969" i="9"/>
  <c r="AF2969" i="9"/>
  <c r="AD2969" i="9"/>
  <c r="U2969" i="9"/>
  <c r="W2969" i="9" s="1"/>
  <c r="I2969" i="9"/>
  <c r="G2969" i="9"/>
  <c r="K2969" i="9" s="1"/>
  <c r="AK2968" i="9"/>
  <c r="AM2968" i="9" s="1"/>
  <c r="AF2968" i="9"/>
  <c r="AD2968" i="9"/>
  <c r="W2968" i="9"/>
  <c r="U2968" i="9"/>
  <c r="K2968" i="9"/>
  <c r="I2968" i="9"/>
  <c r="G2968" i="9"/>
  <c r="AM2967" i="9"/>
  <c r="AK2967" i="9"/>
  <c r="AD2967" i="9"/>
  <c r="AF2967" i="9" s="1"/>
  <c r="U2967" i="9"/>
  <c r="W2967" i="9" s="1"/>
  <c r="K2967" i="9"/>
  <c r="I2967" i="9"/>
  <c r="G2967" i="9"/>
  <c r="AM2966" i="9"/>
  <c r="AK2966" i="9"/>
  <c r="AF2966" i="9"/>
  <c r="AD2966" i="9"/>
  <c r="W2966" i="9"/>
  <c r="U2966" i="9"/>
  <c r="K2966" i="9"/>
  <c r="I2966" i="9"/>
  <c r="G2966" i="9"/>
  <c r="AK2965" i="9"/>
  <c r="AM2965" i="9" s="1"/>
  <c r="AD2965" i="9"/>
  <c r="AF2965" i="9" s="1"/>
  <c r="U2965" i="9"/>
  <c r="W2965" i="9" s="1"/>
  <c r="K2965" i="9"/>
  <c r="I2965" i="9"/>
  <c r="G2965" i="9"/>
  <c r="AM2964" i="9"/>
  <c r="AK2964" i="9"/>
  <c r="AD2964" i="9"/>
  <c r="AF2964" i="9" s="1"/>
  <c r="W2964" i="9"/>
  <c r="U2964" i="9"/>
  <c r="K2964" i="9"/>
  <c r="G2964" i="9"/>
  <c r="I2964" i="9" s="1"/>
  <c r="AK2963" i="9"/>
  <c r="AM2963" i="9" s="1"/>
  <c r="AD2963" i="9"/>
  <c r="AF2963" i="9" s="1"/>
  <c r="W2963" i="9"/>
  <c r="U2963" i="9"/>
  <c r="K2963" i="9"/>
  <c r="I2963" i="9"/>
  <c r="G2963" i="9"/>
  <c r="AK2962" i="9"/>
  <c r="AM2962" i="9" s="1"/>
  <c r="AD2962" i="9"/>
  <c r="AF2962" i="9" s="1"/>
  <c r="W2962" i="9"/>
  <c r="U2962" i="9"/>
  <c r="G2962" i="9"/>
  <c r="AM2961" i="9"/>
  <c r="AK2961" i="9"/>
  <c r="AF2961" i="9"/>
  <c r="AD2961" i="9"/>
  <c r="U2961" i="9"/>
  <c r="W2961" i="9" s="1"/>
  <c r="I2961" i="9"/>
  <c r="G2961" i="9"/>
  <c r="K2961" i="9" s="1"/>
  <c r="AM2960" i="9"/>
  <c r="AK2960" i="9"/>
  <c r="AF2960" i="9"/>
  <c r="AD2960" i="9"/>
  <c r="W2960" i="9"/>
  <c r="U2960" i="9"/>
  <c r="G2960" i="9"/>
  <c r="K2960" i="9" s="1"/>
  <c r="AM2959" i="9"/>
  <c r="AK2959" i="9"/>
  <c r="AD2959" i="9"/>
  <c r="AF2959" i="9" s="1"/>
  <c r="U2959" i="9"/>
  <c r="W2959" i="9" s="1"/>
  <c r="K2959" i="9"/>
  <c r="I2959" i="9"/>
  <c r="G2959" i="9"/>
  <c r="AM2958" i="9"/>
  <c r="AK2958" i="9"/>
  <c r="AF2958" i="9"/>
  <c r="AD2958" i="9"/>
  <c r="U2958" i="9"/>
  <c r="W2958" i="9" s="1"/>
  <c r="K2958" i="9"/>
  <c r="I2958" i="9"/>
  <c r="G2958" i="9"/>
  <c r="AK2957" i="9"/>
  <c r="AM2957" i="9" s="1"/>
  <c r="AD2957" i="9"/>
  <c r="AF2957" i="9" s="1"/>
  <c r="U2957" i="9"/>
  <c r="W2957" i="9" s="1"/>
  <c r="K2957" i="9"/>
  <c r="I2957" i="9"/>
  <c r="G2957" i="9"/>
  <c r="AM2956" i="9"/>
  <c r="AK2956" i="9"/>
  <c r="AD2956" i="9"/>
  <c r="AF2956" i="9" s="1"/>
  <c r="U2956" i="9"/>
  <c r="W2956" i="9" s="1"/>
  <c r="K2956" i="9"/>
  <c r="G2956" i="9"/>
  <c r="I2956" i="9" s="1"/>
  <c r="AK2955" i="9"/>
  <c r="AM2955" i="9" s="1"/>
  <c r="AF2955" i="9"/>
  <c r="AD2955" i="9"/>
  <c r="W2955" i="9"/>
  <c r="U2955" i="9"/>
  <c r="K2955" i="9"/>
  <c r="I2955" i="9"/>
  <c r="G2955" i="9"/>
  <c r="AM2954" i="9"/>
  <c r="AK2954" i="9"/>
  <c r="AD2954" i="9"/>
  <c r="AF2954" i="9" s="1"/>
  <c r="W2954" i="9"/>
  <c r="U2954" i="9"/>
  <c r="G2954" i="9"/>
  <c r="AK2953" i="9"/>
  <c r="AM2953" i="9" s="1"/>
  <c r="AF2953" i="9"/>
  <c r="AD2953" i="9"/>
  <c r="U2953" i="9"/>
  <c r="W2953" i="9" s="1"/>
  <c r="G2953" i="9"/>
  <c r="K2953" i="9" s="1"/>
  <c r="AM2952" i="9"/>
  <c r="AK2952" i="9"/>
  <c r="AF2952" i="9"/>
  <c r="AD2952" i="9"/>
  <c r="W2952" i="9"/>
  <c r="U2952" i="9"/>
  <c r="I2952" i="9"/>
  <c r="G2952" i="9"/>
  <c r="K2952" i="9" s="1"/>
  <c r="AM2951" i="9"/>
  <c r="AK2951" i="9"/>
  <c r="AD2951" i="9"/>
  <c r="AF2951" i="9" s="1"/>
  <c r="U2951" i="9"/>
  <c r="W2951" i="9" s="1"/>
  <c r="G2951" i="9"/>
  <c r="K2951" i="9" s="1"/>
  <c r="AM2950" i="9"/>
  <c r="AK2950" i="9"/>
  <c r="AF2950" i="9"/>
  <c r="AD2950" i="9"/>
  <c r="U2950" i="9"/>
  <c r="W2950" i="9" s="1"/>
  <c r="K2950" i="9"/>
  <c r="I2950" i="9"/>
  <c r="G2950" i="9"/>
  <c r="AK2949" i="9"/>
  <c r="AM2949" i="9" s="1"/>
  <c r="AD2949" i="9"/>
  <c r="AF2949" i="9" s="1"/>
  <c r="W2949" i="9"/>
  <c r="U2949" i="9"/>
  <c r="K2949" i="9"/>
  <c r="I2949" i="9"/>
  <c r="G2949" i="9"/>
  <c r="AM2948" i="9"/>
  <c r="AK2948" i="9"/>
  <c r="AF2948" i="9"/>
  <c r="AD2948" i="9"/>
  <c r="U2948" i="9"/>
  <c r="W2948" i="9" s="1"/>
  <c r="K2948" i="9"/>
  <c r="G2948" i="9"/>
  <c r="I2948" i="9" s="1"/>
  <c r="AK2947" i="9"/>
  <c r="AM2947" i="9" s="1"/>
  <c r="AD2947" i="9"/>
  <c r="AF2947" i="9" s="1"/>
  <c r="W2947" i="9"/>
  <c r="U2947" i="9"/>
  <c r="K2947" i="9"/>
  <c r="I2947" i="9"/>
  <c r="G2947" i="9"/>
  <c r="AM2946" i="9"/>
  <c r="AK2946" i="9"/>
  <c r="AF2946" i="9"/>
  <c r="AD2946" i="9"/>
  <c r="W2946" i="9"/>
  <c r="U2946" i="9"/>
  <c r="G2946" i="9"/>
  <c r="AM2945" i="9"/>
  <c r="AK2945" i="9"/>
  <c r="AF2945" i="9"/>
  <c r="AD2945" i="9"/>
  <c r="U2945" i="9"/>
  <c r="W2945" i="9" s="1"/>
  <c r="G2945" i="9"/>
  <c r="K2945" i="9" s="1"/>
  <c r="AK2944" i="9"/>
  <c r="AM2944" i="9" s="1"/>
  <c r="AF2944" i="9"/>
  <c r="AD2944" i="9"/>
  <c r="W2944" i="9"/>
  <c r="U2944" i="9"/>
  <c r="I2944" i="9"/>
  <c r="G2944" i="9"/>
  <c r="K2944" i="9" s="1"/>
  <c r="AM2943" i="9"/>
  <c r="AK2943" i="9"/>
  <c r="AD2943" i="9"/>
  <c r="AF2943" i="9" s="1"/>
  <c r="U2943" i="9"/>
  <c r="W2943" i="9" s="1"/>
  <c r="G2943" i="9"/>
  <c r="I2943" i="9" s="1"/>
  <c r="AM2942" i="9"/>
  <c r="AK2942" i="9"/>
  <c r="AF2942" i="9"/>
  <c r="AD2942" i="9"/>
  <c r="W2942" i="9"/>
  <c r="U2942" i="9"/>
  <c r="K2942" i="9"/>
  <c r="I2942" i="9"/>
  <c r="G2942" i="9"/>
  <c r="AK2941" i="9"/>
  <c r="AM2941" i="9" s="1"/>
  <c r="AD2941" i="9"/>
  <c r="AF2941" i="9" s="1"/>
  <c r="U2941" i="9"/>
  <c r="W2941" i="9" s="1"/>
  <c r="K2941" i="9"/>
  <c r="I2941" i="9"/>
  <c r="G2941" i="9"/>
  <c r="AM2940" i="9"/>
  <c r="AK2940" i="9"/>
  <c r="AF2940" i="9"/>
  <c r="AD2940" i="9"/>
  <c r="W2940" i="9"/>
  <c r="U2940" i="9"/>
  <c r="K2940" i="9"/>
  <c r="G2940" i="9"/>
  <c r="I2940" i="9" s="1"/>
  <c r="AK2939" i="9"/>
  <c r="AM2939" i="9" s="1"/>
  <c r="AF2939" i="9"/>
  <c r="AD2939" i="9"/>
  <c r="W2939" i="9"/>
  <c r="U2939" i="9"/>
  <c r="K2939" i="9"/>
  <c r="I2939" i="9"/>
  <c r="G2939" i="9"/>
  <c r="AK2938" i="9"/>
  <c r="AM2938" i="9" s="1"/>
  <c r="AF2938" i="9"/>
  <c r="AD2938" i="9"/>
  <c r="W2938" i="9"/>
  <c r="U2938" i="9"/>
  <c r="G2938" i="9"/>
  <c r="AM2937" i="9"/>
  <c r="AK2937" i="9"/>
  <c r="AF2937" i="9"/>
  <c r="AD2937" i="9"/>
  <c r="U2937" i="9"/>
  <c r="W2937" i="9" s="1"/>
  <c r="I2937" i="9"/>
  <c r="G2937" i="9"/>
  <c r="K2937" i="9" s="1"/>
  <c r="AK2936" i="9"/>
  <c r="AM2936" i="9" s="1"/>
  <c r="AF2936" i="9"/>
  <c r="AD2936" i="9"/>
  <c r="W2936" i="9"/>
  <c r="U2936" i="9"/>
  <c r="K2936" i="9"/>
  <c r="I2936" i="9"/>
  <c r="G2936" i="9"/>
  <c r="AM2935" i="9"/>
  <c r="AK2935" i="9"/>
  <c r="AD2935" i="9"/>
  <c r="AF2935" i="9" s="1"/>
  <c r="U2935" i="9"/>
  <c r="W2935" i="9" s="1"/>
  <c r="K2935" i="9"/>
  <c r="I2935" i="9"/>
  <c r="G2935" i="9"/>
  <c r="AM2934" i="9"/>
  <c r="AK2934" i="9"/>
  <c r="AF2934" i="9"/>
  <c r="AD2934" i="9"/>
  <c r="W2934" i="9"/>
  <c r="U2934" i="9"/>
  <c r="K2934" i="9"/>
  <c r="I2934" i="9"/>
  <c r="G2934" i="9"/>
  <c r="AK2933" i="9"/>
  <c r="AM2933" i="9" s="1"/>
  <c r="AD2933" i="9"/>
  <c r="AF2933" i="9" s="1"/>
  <c r="W2933" i="9"/>
  <c r="U2933" i="9"/>
  <c r="K2933" i="9"/>
  <c r="I2933" i="9"/>
  <c r="G2933" i="9"/>
  <c r="AM2932" i="9"/>
  <c r="AK2932" i="9"/>
  <c r="AD2932" i="9"/>
  <c r="AF2932" i="9" s="1"/>
  <c r="W2932" i="9"/>
  <c r="U2932" i="9"/>
  <c r="K2932" i="9"/>
  <c r="G2932" i="9"/>
  <c r="I2932" i="9" s="1"/>
  <c r="AK2931" i="9"/>
  <c r="AM2931" i="9" s="1"/>
  <c r="AF2931" i="9"/>
  <c r="AD2931" i="9"/>
  <c r="W2931" i="9"/>
  <c r="U2931" i="9"/>
  <c r="K2931" i="9"/>
  <c r="I2931" i="9"/>
  <c r="G2931" i="9"/>
  <c r="AK2930" i="9"/>
  <c r="AM2930" i="9" s="1"/>
  <c r="AD2930" i="9"/>
  <c r="AF2930" i="9" s="1"/>
  <c r="W2930" i="9"/>
  <c r="U2930" i="9"/>
  <c r="G2930" i="9"/>
  <c r="AM2929" i="9"/>
  <c r="AK2929" i="9"/>
  <c r="AF2929" i="9"/>
  <c r="AD2929" i="9"/>
  <c r="U2929" i="9"/>
  <c r="W2929" i="9" s="1"/>
  <c r="I2929" i="9"/>
  <c r="G2929" i="9"/>
  <c r="K2929" i="9" s="1"/>
  <c r="AM2928" i="9"/>
  <c r="AK2928" i="9"/>
  <c r="AF2928" i="9"/>
  <c r="AD2928" i="9"/>
  <c r="W2928" i="9"/>
  <c r="U2928" i="9"/>
  <c r="G2928" i="9"/>
  <c r="K2928" i="9" s="1"/>
  <c r="AM2927" i="9"/>
  <c r="AK2927" i="9"/>
  <c r="AD2927" i="9"/>
  <c r="AF2927" i="9" s="1"/>
  <c r="U2927" i="9"/>
  <c r="W2927" i="9" s="1"/>
  <c r="K2927" i="9"/>
  <c r="I2927" i="9"/>
  <c r="G2927" i="9"/>
  <c r="AM2926" i="9"/>
  <c r="AK2926" i="9"/>
  <c r="AF2926" i="9"/>
  <c r="AD2926" i="9"/>
  <c r="U2926" i="9"/>
  <c r="W2926" i="9" s="1"/>
  <c r="K2926" i="9"/>
  <c r="I2926" i="9"/>
  <c r="G2926" i="9"/>
  <c r="AK2925" i="9"/>
  <c r="AM2925" i="9" s="1"/>
  <c r="AD2925" i="9"/>
  <c r="AF2925" i="9" s="1"/>
  <c r="W2925" i="9"/>
  <c r="U2925" i="9"/>
  <c r="K2925" i="9"/>
  <c r="I2925" i="9"/>
  <c r="G2925" i="9"/>
  <c r="AM2924" i="9"/>
  <c r="AK2924" i="9"/>
  <c r="AD2924" i="9"/>
  <c r="AF2924" i="9" s="1"/>
  <c r="U2924" i="9"/>
  <c r="W2924" i="9" s="1"/>
  <c r="K2924" i="9"/>
  <c r="G2924" i="9"/>
  <c r="I2924" i="9" s="1"/>
  <c r="AK2923" i="9"/>
  <c r="AM2923" i="9" s="1"/>
  <c r="AF2923" i="9"/>
  <c r="AD2923" i="9"/>
  <c r="W2923" i="9"/>
  <c r="U2923" i="9"/>
  <c r="K2923" i="9"/>
  <c r="I2923" i="9"/>
  <c r="G2923" i="9"/>
  <c r="AM2922" i="9"/>
  <c r="AK2922" i="9"/>
  <c r="AD2922" i="9"/>
  <c r="AF2922" i="9" s="1"/>
  <c r="W2922" i="9"/>
  <c r="U2922" i="9"/>
  <c r="G2922" i="9"/>
  <c r="AK2921" i="9"/>
  <c r="AM2921" i="9" s="1"/>
  <c r="AF2921" i="9"/>
  <c r="AD2921" i="9"/>
  <c r="U2921" i="9"/>
  <c r="W2921" i="9" s="1"/>
  <c r="G2921" i="9"/>
  <c r="K2921" i="9" s="1"/>
  <c r="AM2920" i="9"/>
  <c r="AK2920" i="9"/>
  <c r="AF2920" i="9"/>
  <c r="AD2920" i="9"/>
  <c r="W2920" i="9"/>
  <c r="U2920" i="9"/>
  <c r="I2920" i="9"/>
  <c r="G2920" i="9"/>
  <c r="K2920" i="9" s="1"/>
  <c r="AM2919" i="9"/>
  <c r="AK2919" i="9"/>
  <c r="AD2919" i="9"/>
  <c r="AF2919" i="9" s="1"/>
  <c r="U2919" i="9"/>
  <c r="W2919" i="9" s="1"/>
  <c r="G2919" i="9"/>
  <c r="K2919" i="9" s="1"/>
  <c r="AM2918" i="9"/>
  <c r="AK2918" i="9"/>
  <c r="AF2918" i="9"/>
  <c r="AD2918" i="9"/>
  <c r="U2918" i="9"/>
  <c r="W2918" i="9" s="1"/>
  <c r="K2918" i="9"/>
  <c r="I2918" i="9"/>
  <c r="G2918" i="9"/>
  <c r="AK2917" i="9"/>
  <c r="AM2917" i="9" s="1"/>
  <c r="AD2917" i="9"/>
  <c r="AF2917" i="9" s="1"/>
  <c r="W2917" i="9"/>
  <c r="U2917" i="9"/>
  <c r="K2917" i="9"/>
  <c r="I2917" i="9"/>
  <c r="G2917" i="9"/>
  <c r="AM2916" i="9"/>
  <c r="AK2916" i="9"/>
  <c r="AF2916" i="9"/>
  <c r="AD2916" i="9"/>
  <c r="U2916" i="9"/>
  <c r="W2916" i="9" s="1"/>
  <c r="K2916" i="9"/>
  <c r="G2916" i="9"/>
  <c r="I2916" i="9" s="1"/>
  <c r="AK2915" i="9"/>
  <c r="AM2915" i="9" s="1"/>
  <c r="AD2915" i="9"/>
  <c r="AF2915" i="9" s="1"/>
  <c r="W2915" i="9"/>
  <c r="U2915" i="9"/>
  <c r="K2915" i="9"/>
  <c r="I2915" i="9"/>
  <c r="G2915" i="9"/>
  <c r="AM2914" i="9"/>
  <c r="AK2914" i="9"/>
  <c r="AF2914" i="9"/>
  <c r="AD2914" i="9"/>
  <c r="W2914" i="9"/>
  <c r="U2914" i="9"/>
  <c r="G2914" i="9"/>
  <c r="AM2913" i="9"/>
  <c r="AK2913" i="9"/>
  <c r="AF2913" i="9"/>
  <c r="AD2913" i="9"/>
  <c r="U2913" i="9"/>
  <c r="W2913" i="9" s="1"/>
  <c r="G2913" i="9"/>
  <c r="K2913" i="9" s="1"/>
  <c r="AK2912" i="9"/>
  <c r="AM2912" i="9" s="1"/>
  <c r="AF2912" i="9"/>
  <c r="AD2912" i="9"/>
  <c r="W2912" i="9"/>
  <c r="U2912" i="9"/>
  <c r="I2912" i="9"/>
  <c r="G2912" i="9"/>
  <c r="K2912" i="9" s="1"/>
  <c r="AM2911" i="9"/>
  <c r="AK2911" i="9"/>
  <c r="AD2911" i="9"/>
  <c r="AF2911" i="9" s="1"/>
  <c r="U2911" i="9"/>
  <c r="W2911" i="9" s="1"/>
  <c r="G2911" i="9"/>
  <c r="I2911" i="9" s="1"/>
  <c r="AM2910" i="9"/>
  <c r="AK2910" i="9"/>
  <c r="AF2910" i="9"/>
  <c r="AD2910" i="9"/>
  <c r="W2910" i="9"/>
  <c r="U2910" i="9"/>
  <c r="K2910" i="9"/>
  <c r="I2910" i="9"/>
  <c r="G2910" i="9"/>
  <c r="AK2909" i="9"/>
  <c r="AM2909" i="9" s="1"/>
  <c r="AD2909" i="9"/>
  <c r="AF2909" i="9" s="1"/>
  <c r="U2909" i="9"/>
  <c r="W2909" i="9" s="1"/>
  <c r="K2909" i="9"/>
  <c r="I2909" i="9"/>
  <c r="G2909" i="9"/>
  <c r="AM2908" i="9"/>
  <c r="AK2908" i="9"/>
  <c r="AF2908" i="9"/>
  <c r="AD2908" i="9"/>
  <c r="W2908" i="9"/>
  <c r="U2908" i="9"/>
  <c r="K2908" i="9"/>
  <c r="G2908" i="9"/>
  <c r="I2908" i="9" s="1"/>
  <c r="AK2907" i="9"/>
  <c r="AM2907" i="9" s="1"/>
  <c r="AF2907" i="9"/>
  <c r="AD2907" i="9"/>
  <c r="W2907" i="9"/>
  <c r="U2907" i="9"/>
  <c r="K2907" i="9"/>
  <c r="I2907" i="9"/>
  <c r="G2907" i="9"/>
  <c r="AK2906" i="9"/>
  <c r="AM2906" i="9" s="1"/>
  <c r="AF2906" i="9"/>
  <c r="AD2906" i="9"/>
  <c r="W2906" i="9"/>
  <c r="U2906" i="9"/>
  <c r="G2906" i="9"/>
  <c r="AM2905" i="9"/>
  <c r="AK2905" i="9"/>
  <c r="AF2905" i="9"/>
  <c r="AD2905" i="9"/>
  <c r="U2905" i="9"/>
  <c r="W2905" i="9" s="1"/>
  <c r="I2905" i="9"/>
  <c r="G2905" i="9"/>
  <c r="K2905" i="9" s="1"/>
  <c r="AK2904" i="9"/>
  <c r="AM2904" i="9" s="1"/>
  <c r="AF2904" i="9"/>
  <c r="AD2904" i="9"/>
  <c r="W2904" i="9"/>
  <c r="U2904" i="9"/>
  <c r="K2904" i="9"/>
  <c r="I2904" i="9"/>
  <c r="G2904" i="9"/>
  <c r="AM2903" i="9"/>
  <c r="AK2903" i="9"/>
  <c r="AD2903" i="9"/>
  <c r="AF2903" i="9" s="1"/>
  <c r="U2903" i="9"/>
  <c r="W2903" i="9" s="1"/>
  <c r="K2903" i="9"/>
  <c r="I2903" i="9"/>
  <c r="G2903" i="9"/>
  <c r="AM2902" i="9"/>
  <c r="AK2902" i="9"/>
  <c r="AF2902" i="9"/>
  <c r="AD2902" i="9"/>
  <c r="W2902" i="9"/>
  <c r="U2902" i="9"/>
  <c r="K2902" i="9"/>
  <c r="I2902" i="9"/>
  <c r="G2902" i="9"/>
  <c r="AK2901" i="9"/>
  <c r="AM2901" i="9" s="1"/>
  <c r="AD2901" i="9"/>
  <c r="AF2901" i="9" s="1"/>
  <c r="W2901" i="9"/>
  <c r="U2901" i="9"/>
  <c r="K2901" i="9"/>
  <c r="I2901" i="9"/>
  <c r="G2901" i="9"/>
  <c r="AM2900" i="9"/>
  <c r="AK2900" i="9"/>
  <c r="AD2900" i="9"/>
  <c r="AF2900" i="9" s="1"/>
  <c r="W2900" i="9"/>
  <c r="U2900" i="9"/>
  <c r="K2900" i="9"/>
  <c r="G2900" i="9"/>
  <c r="I2900" i="9" s="1"/>
  <c r="AK2899" i="9"/>
  <c r="AM2899" i="9" s="1"/>
  <c r="AF2899" i="9"/>
  <c r="AD2899" i="9"/>
  <c r="W2899" i="9"/>
  <c r="U2899" i="9"/>
  <c r="K2899" i="9"/>
  <c r="I2899" i="9"/>
  <c r="G2899" i="9"/>
  <c r="AK2898" i="9"/>
  <c r="AM2898" i="9" s="1"/>
  <c r="AD2898" i="9"/>
  <c r="AF2898" i="9" s="1"/>
  <c r="W2898" i="9"/>
  <c r="U2898" i="9"/>
  <c r="G2898" i="9"/>
  <c r="AM2897" i="9"/>
  <c r="AK2897" i="9"/>
  <c r="AF2897" i="9"/>
  <c r="AD2897" i="9"/>
  <c r="U2897" i="9"/>
  <c r="W2897" i="9" s="1"/>
  <c r="I2897" i="9"/>
  <c r="G2897" i="9"/>
  <c r="K2897" i="9" s="1"/>
  <c r="AM2896" i="9"/>
  <c r="AK2896" i="9"/>
  <c r="AF2896" i="9"/>
  <c r="AD2896" i="9"/>
  <c r="W2896" i="9"/>
  <c r="U2896" i="9"/>
  <c r="G2896" i="9"/>
  <c r="K2896" i="9" s="1"/>
  <c r="AM2895" i="9"/>
  <c r="AK2895" i="9"/>
  <c r="AD2895" i="9"/>
  <c r="AF2895" i="9" s="1"/>
  <c r="U2895" i="9"/>
  <c r="W2895" i="9" s="1"/>
  <c r="K2895" i="9"/>
  <c r="I2895" i="9"/>
  <c r="G2895" i="9"/>
  <c r="AM2894" i="9"/>
  <c r="AK2894" i="9"/>
  <c r="AF2894" i="9"/>
  <c r="AD2894" i="9"/>
  <c r="U2894" i="9"/>
  <c r="W2894" i="9" s="1"/>
  <c r="K2894" i="9"/>
  <c r="I2894" i="9"/>
  <c r="G2894" i="9"/>
  <c r="AK2893" i="9"/>
  <c r="AM2893" i="9" s="1"/>
  <c r="AD2893" i="9"/>
  <c r="AF2893" i="9" s="1"/>
  <c r="W2893" i="9"/>
  <c r="U2893" i="9"/>
  <c r="K2893" i="9"/>
  <c r="I2893" i="9"/>
  <c r="G2893" i="9"/>
  <c r="AM2892" i="9"/>
  <c r="AK2892" i="9"/>
  <c r="AD2892" i="9"/>
  <c r="AF2892" i="9" s="1"/>
  <c r="U2892" i="9"/>
  <c r="W2892" i="9" s="1"/>
  <c r="K2892" i="9"/>
  <c r="G2892" i="9"/>
  <c r="I2892" i="9" s="1"/>
  <c r="AK2891" i="9"/>
  <c r="AM2891" i="9" s="1"/>
  <c r="AF2891" i="9"/>
  <c r="AD2891" i="9"/>
  <c r="W2891" i="9"/>
  <c r="U2891" i="9"/>
  <c r="K2891" i="9"/>
  <c r="I2891" i="9"/>
  <c r="G2891" i="9"/>
  <c r="AM2890" i="9"/>
  <c r="AK2890" i="9"/>
  <c r="AD2890" i="9"/>
  <c r="AF2890" i="9" s="1"/>
  <c r="W2890" i="9"/>
  <c r="U2890" i="9"/>
  <c r="G2890" i="9"/>
  <c r="AK2889" i="9"/>
  <c r="AM2889" i="9" s="1"/>
  <c r="AF2889" i="9"/>
  <c r="AD2889" i="9"/>
  <c r="U2889" i="9"/>
  <c r="W2889" i="9" s="1"/>
  <c r="G2889" i="9"/>
  <c r="K2889" i="9" s="1"/>
  <c r="AM2888" i="9"/>
  <c r="AK2888" i="9"/>
  <c r="AF2888" i="9"/>
  <c r="AD2888" i="9"/>
  <c r="W2888" i="9"/>
  <c r="U2888" i="9"/>
  <c r="I2888" i="9"/>
  <c r="G2888" i="9"/>
  <c r="K2888" i="9" s="1"/>
  <c r="AM2887" i="9"/>
  <c r="AK2887" i="9"/>
  <c r="AD2887" i="9"/>
  <c r="AF2887" i="9" s="1"/>
  <c r="U2887" i="9"/>
  <c r="W2887" i="9" s="1"/>
  <c r="G2887" i="9"/>
  <c r="K2887" i="9" s="1"/>
  <c r="AM2886" i="9"/>
  <c r="AK2886" i="9"/>
  <c r="AF2886" i="9"/>
  <c r="AD2886" i="9"/>
  <c r="U2886" i="9"/>
  <c r="W2886" i="9" s="1"/>
  <c r="K2886" i="9"/>
  <c r="I2886" i="9"/>
  <c r="G2886" i="9"/>
  <c r="AK2885" i="9"/>
  <c r="AM2885" i="9" s="1"/>
  <c r="AD2885" i="9"/>
  <c r="AF2885" i="9" s="1"/>
  <c r="W2885" i="9"/>
  <c r="U2885" i="9"/>
  <c r="K2885" i="9"/>
  <c r="I2885" i="9"/>
  <c r="G2885" i="9"/>
  <c r="AM2884" i="9"/>
  <c r="AK2884" i="9"/>
  <c r="AF2884" i="9"/>
  <c r="AD2884" i="9"/>
  <c r="U2884" i="9"/>
  <c r="W2884" i="9" s="1"/>
  <c r="K2884" i="9"/>
  <c r="G2884" i="9"/>
  <c r="I2884" i="9" s="1"/>
  <c r="AK2883" i="9"/>
  <c r="AM2883" i="9" s="1"/>
  <c r="AD2883" i="9"/>
  <c r="AF2883" i="9" s="1"/>
  <c r="W2883" i="9"/>
  <c r="U2883" i="9"/>
  <c r="K2883" i="9"/>
  <c r="I2883" i="9"/>
  <c r="G2883" i="9"/>
  <c r="AM2882" i="9"/>
  <c r="AK2882" i="9"/>
  <c r="AF2882" i="9"/>
  <c r="AD2882" i="9"/>
  <c r="W2882" i="9"/>
  <c r="U2882" i="9"/>
  <c r="G2882" i="9"/>
  <c r="AM2881" i="9"/>
  <c r="AK2881" i="9"/>
  <c r="AF2881" i="9"/>
  <c r="AD2881" i="9"/>
  <c r="U2881" i="9"/>
  <c r="W2881" i="9" s="1"/>
  <c r="G2881" i="9"/>
  <c r="K2881" i="9" s="1"/>
  <c r="AK2880" i="9"/>
  <c r="AM2880" i="9" s="1"/>
  <c r="AF2880" i="9"/>
  <c r="AD2880" i="9"/>
  <c r="W2880" i="9"/>
  <c r="U2880" i="9"/>
  <c r="I2880" i="9"/>
  <c r="G2880" i="9"/>
  <c r="K2880" i="9" s="1"/>
  <c r="AM2879" i="9"/>
  <c r="AK2879" i="9"/>
  <c r="AD2879" i="9"/>
  <c r="AF2879" i="9" s="1"/>
  <c r="U2879" i="9"/>
  <c r="W2879" i="9" s="1"/>
  <c r="G2879" i="9"/>
  <c r="I2879" i="9" s="1"/>
  <c r="AM2878" i="9"/>
  <c r="AK2878" i="9"/>
  <c r="AF2878" i="9"/>
  <c r="AD2878" i="9"/>
  <c r="W2878" i="9"/>
  <c r="U2878" i="9"/>
  <c r="K2878" i="9"/>
  <c r="I2878" i="9"/>
  <c r="G2878" i="9"/>
  <c r="AK2877" i="9"/>
  <c r="AM2877" i="9" s="1"/>
  <c r="AD2877" i="9"/>
  <c r="AF2877" i="9" s="1"/>
  <c r="U2877" i="9"/>
  <c r="W2877" i="9" s="1"/>
  <c r="K2877" i="9"/>
  <c r="I2877" i="9"/>
  <c r="G2877" i="9"/>
  <c r="AM2876" i="9"/>
  <c r="AK2876" i="9"/>
  <c r="AF2876" i="9"/>
  <c r="AD2876" i="9"/>
  <c r="W2876" i="9"/>
  <c r="U2876" i="9"/>
  <c r="K2876" i="9"/>
  <c r="G2876" i="9"/>
  <c r="I2876" i="9" s="1"/>
  <c r="AK2875" i="9"/>
  <c r="AM2875" i="9" s="1"/>
  <c r="AF2875" i="9"/>
  <c r="AD2875" i="9"/>
  <c r="W2875" i="9"/>
  <c r="U2875" i="9"/>
  <c r="K2875" i="9"/>
  <c r="I2875" i="9"/>
  <c r="G2875" i="9"/>
  <c r="AK2874" i="9"/>
  <c r="AM2874" i="9" s="1"/>
  <c r="AF2874" i="9"/>
  <c r="AD2874" i="9"/>
  <c r="W2874" i="9"/>
  <c r="U2874" i="9"/>
  <c r="G2874" i="9"/>
  <c r="AM2873" i="9"/>
  <c r="AK2873" i="9"/>
  <c r="AF2873" i="9"/>
  <c r="AD2873" i="9"/>
  <c r="U2873" i="9"/>
  <c r="W2873" i="9" s="1"/>
  <c r="I2873" i="9"/>
  <c r="G2873" i="9"/>
  <c r="K2873" i="9" s="1"/>
  <c r="AK2872" i="9"/>
  <c r="AM2872" i="9" s="1"/>
  <c r="AF2872" i="9"/>
  <c r="AD2872" i="9"/>
  <c r="W2872" i="9"/>
  <c r="U2872" i="9"/>
  <c r="K2872" i="9"/>
  <c r="I2872" i="9"/>
  <c r="G2872" i="9"/>
  <c r="AM2871" i="9"/>
  <c r="AK2871" i="9"/>
  <c r="AD2871" i="9"/>
  <c r="AF2871" i="9" s="1"/>
  <c r="U2871" i="9"/>
  <c r="W2871" i="9" s="1"/>
  <c r="K2871" i="9"/>
  <c r="I2871" i="9"/>
  <c r="G2871" i="9"/>
  <c r="AM2870" i="9"/>
  <c r="AK2870" i="9"/>
  <c r="AF2870" i="9"/>
  <c r="AD2870" i="9"/>
  <c r="W2870" i="9"/>
  <c r="U2870" i="9"/>
  <c r="K2870" i="9"/>
  <c r="I2870" i="9"/>
  <c r="G2870" i="9"/>
  <c r="AK2869" i="9"/>
  <c r="AM2869" i="9" s="1"/>
  <c r="AD2869" i="9"/>
  <c r="AF2869" i="9" s="1"/>
  <c r="W2869" i="9"/>
  <c r="U2869" i="9"/>
  <c r="K2869" i="9"/>
  <c r="I2869" i="9"/>
  <c r="G2869" i="9"/>
  <c r="AM2868" i="9"/>
  <c r="AK2868" i="9"/>
  <c r="AD2868" i="9"/>
  <c r="AF2868" i="9" s="1"/>
  <c r="W2868" i="9"/>
  <c r="U2868" i="9"/>
  <c r="K2868" i="9"/>
  <c r="G2868" i="9"/>
  <c r="I2868" i="9" s="1"/>
  <c r="AK2867" i="9"/>
  <c r="AM2867" i="9" s="1"/>
  <c r="AF2867" i="9"/>
  <c r="AD2867" i="9"/>
  <c r="W2867" i="9"/>
  <c r="U2867" i="9"/>
  <c r="K2867" i="9"/>
  <c r="I2867" i="9"/>
  <c r="G2867" i="9"/>
  <c r="AK2866" i="9"/>
  <c r="AM2866" i="9" s="1"/>
  <c r="AD2866" i="9"/>
  <c r="AF2866" i="9" s="1"/>
  <c r="W2866" i="9"/>
  <c r="U2866" i="9"/>
  <c r="G2866" i="9"/>
  <c r="AM2865" i="9"/>
  <c r="AK2865" i="9"/>
  <c r="AF2865" i="9"/>
  <c r="AD2865" i="9"/>
  <c r="U2865" i="9"/>
  <c r="W2865" i="9" s="1"/>
  <c r="I2865" i="9"/>
  <c r="G2865" i="9"/>
  <c r="K2865" i="9" s="1"/>
  <c r="AM2864" i="9"/>
  <c r="AK2864" i="9"/>
  <c r="AF2864" i="9"/>
  <c r="AD2864" i="9"/>
  <c r="W2864" i="9"/>
  <c r="U2864" i="9"/>
  <c r="G2864" i="9"/>
  <c r="K2864" i="9" s="1"/>
  <c r="AM2863" i="9"/>
  <c r="AK2863" i="9"/>
  <c r="AD2863" i="9"/>
  <c r="AF2863" i="9" s="1"/>
  <c r="U2863" i="9"/>
  <c r="W2863" i="9" s="1"/>
  <c r="K2863" i="9"/>
  <c r="I2863" i="9"/>
  <c r="G2863" i="9"/>
  <c r="AM2862" i="9"/>
  <c r="AK2862" i="9"/>
  <c r="AF2862" i="9"/>
  <c r="AD2862" i="9"/>
  <c r="U2862" i="9"/>
  <c r="W2862" i="9" s="1"/>
  <c r="K2862" i="9"/>
  <c r="I2862" i="9"/>
  <c r="G2862" i="9"/>
  <c r="AK2861" i="9"/>
  <c r="AM2861" i="9" s="1"/>
  <c r="AD2861" i="9"/>
  <c r="AF2861" i="9" s="1"/>
  <c r="W2861" i="9"/>
  <c r="U2861" i="9"/>
  <c r="K2861" i="9"/>
  <c r="I2861" i="9"/>
  <c r="G2861" i="9"/>
  <c r="AM2860" i="9"/>
  <c r="AK2860" i="9"/>
  <c r="AD2860" i="9"/>
  <c r="AF2860" i="9" s="1"/>
  <c r="U2860" i="9"/>
  <c r="W2860" i="9" s="1"/>
  <c r="K2860" i="9"/>
  <c r="G2860" i="9"/>
  <c r="I2860" i="9" s="1"/>
  <c r="AK2859" i="9"/>
  <c r="AM2859" i="9" s="1"/>
  <c r="AF2859" i="9"/>
  <c r="AD2859" i="9"/>
  <c r="W2859" i="9"/>
  <c r="U2859" i="9"/>
  <c r="K2859" i="9"/>
  <c r="I2859" i="9"/>
  <c r="G2859" i="9"/>
  <c r="AM2858" i="9"/>
  <c r="AK2858" i="9"/>
  <c r="AD2858" i="9"/>
  <c r="AF2858" i="9" s="1"/>
  <c r="W2858" i="9"/>
  <c r="U2858" i="9"/>
  <c r="G2858" i="9"/>
  <c r="AK2857" i="9"/>
  <c r="AM2857" i="9" s="1"/>
  <c r="AF2857" i="9"/>
  <c r="AD2857" i="9"/>
  <c r="U2857" i="9"/>
  <c r="W2857" i="9" s="1"/>
  <c r="G2857" i="9"/>
  <c r="K2857" i="9" s="1"/>
  <c r="AM2856" i="9"/>
  <c r="AK2856" i="9"/>
  <c r="AF2856" i="9"/>
  <c r="AD2856" i="9"/>
  <c r="W2856" i="9"/>
  <c r="U2856" i="9"/>
  <c r="I2856" i="9"/>
  <c r="G2856" i="9"/>
  <c r="K2856" i="9" s="1"/>
  <c r="AM2855" i="9"/>
  <c r="AK2855" i="9"/>
  <c r="AD2855" i="9"/>
  <c r="AF2855" i="9" s="1"/>
  <c r="U2855" i="9"/>
  <c r="W2855" i="9" s="1"/>
  <c r="G2855" i="9"/>
  <c r="K2855" i="9" s="1"/>
  <c r="AM2854" i="9"/>
  <c r="AK2854" i="9"/>
  <c r="AF2854" i="9"/>
  <c r="AD2854" i="9"/>
  <c r="U2854" i="9"/>
  <c r="W2854" i="9" s="1"/>
  <c r="K2854" i="9"/>
  <c r="I2854" i="9"/>
  <c r="G2854" i="9"/>
  <c r="AK2853" i="9"/>
  <c r="AM2853" i="9" s="1"/>
  <c r="AD2853" i="9"/>
  <c r="AF2853" i="9" s="1"/>
  <c r="W2853" i="9"/>
  <c r="U2853" i="9"/>
  <c r="K2853" i="9"/>
  <c r="I2853" i="9"/>
  <c r="G2853" i="9"/>
  <c r="AM2852" i="9"/>
  <c r="AK2852" i="9"/>
  <c r="AF2852" i="9"/>
  <c r="AD2852" i="9"/>
  <c r="U2852" i="9"/>
  <c r="W2852" i="9" s="1"/>
  <c r="K2852" i="9"/>
  <c r="G2852" i="9"/>
  <c r="I2852" i="9" s="1"/>
  <c r="AK2851" i="9"/>
  <c r="AM2851" i="9" s="1"/>
  <c r="AD2851" i="9"/>
  <c r="AF2851" i="9" s="1"/>
  <c r="W2851" i="9"/>
  <c r="U2851" i="9"/>
  <c r="K2851" i="9"/>
  <c r="I2851" i="9"/>
  <c r="G2851" i="9"/>
  <c r="AM2850" i="9"/>
  <c r="AK2850" i="9"/>
  <c r="AF2850" i="9"/>
  <c r="AD2850" i="9"/>
  <c r="W2850" i="9"/>
  <c r="U2850" i="9"/>
  <c r="G2850" i="9"/>
  <c r="AM2849" i="9"/>
  <c r="AK2849" i="9"/>
  <c r="AF2849" i="9"/>
  <c r="AD2849" i="9"/>
  <c r="U2849" i="9"/>
  <c r="W2849" i="9" s="1"/>
  <c r="G2849" i="9"/>
  <c r="K2849" i="9" s="1"/>
  <c r="AK2848" i="9"/>
  <c r="AM2848" i="9" s="1"/>
  <c r="AF2848" i="9"/>
  <c r="AD2848" i="9"/>
  <c r="W2848" i="9"/>
  <c r="U2848" i="9"/>
  <c r="I2848" i="9"/>
  <c r="G2848" i="9"/>
  <c r="K2848" i="9" s="1"/>
  <c r="AM2847" i="9"/>
  <c r="AK2847" i="9"/>
  <c r="AD2847" i="9"/>
  <c r="AF2847" i="9" s="1"/>
  <c r="U2847" i="9"/>
  <c r="W2847" i="9" s="1"/>
  <c r="G2847" i="9"/>
  <c r="I2847" i="9" s="1"/>
  <c r="AM2846" i="9"/>
  <c r="AK2846" i="9"/>
  <c r="AF2846" i="9"/>
  <c r="AD2846" i="9"/>
  <c r="W2846" i="9"/>
  <c r="U2846" i="9"/>
  <c r="K2846" i="9"/>
  <c r="I2846" i="9"/>
  <c r="G2846" i="9"/>
  <c r="AK2845" i="9"/>
  <c r="AM2845" i="9" s="1"/>
  <c r="AD2845" i="9"/>
  <c r="AF2845" i="9" s="1"/>
  <c r="U2845" i="9"/>
  <c r="W2845" i="9" s="1"/>
  <c r="K2845" i="9"/>
  <c r="I2845" i="9"/>
  <c r="G2845" i="9"/>
  <c r="AM2844" i="9"/>
  <c r="AK2844" i="9"/>
  <c r="AF2844" i="9"/>
  <c r="AD2844" i="9"/>
  <c r="W2844" i="9"/>
  <c r="U2844" i="9"/>
  <c r="K2844" i="9"/>
  <c r="G2844" i="9"/>
  <c r="I2844" i="9" s="1"/>
  <c r="AK2843" i="9"/>
  <c r="AM2843" i="9" s="1"/>
  <c r="AF2843" i="9"/>
  <c r="AD2843" i="9"/>
  <c r="W2843" i="9"/>
  <c r="U2843" i="9"/>
  <c r="K2843" i="9"/>
  <c r="I2843" i="9"/>
  <c r="G2843" i="9"/>
  <c r="AK2842" i="9"/>
  <c r="AM2842" i="9" s="1"/>
  <c r="AF2842" i="9"/>
  <c r="AD2842" i="9"/>
  <c r="W2842" i="9"/>
  <c r="U2842" i="9"/>
  <c r="G2842" i="9"/>
  <c r="AM2841" i="9"/>
  <c r="AK2841" i="9"/>
  <c r="AF2841" i="9"/>
  <c r="AD2841" i="9"/>
  <c r="U2841" i="9"/>
  <c r="W2841" i="9" s="1"/>
  <c r="I2841" i="9"/>
  <c r="G2841" i="9"/>
  <c r="K2841" i="9" s="1"/>
  <c r="AK2840" i="9"/>
  <c r="AM2840" i="9" s="1"/>
  <c r="AF2840" i="9"/>
  <c r="AD2840" i="9"/>
  <c r="W2840" i="9"/>
  <c r="U2840" i="9"/>
  <c r="K2840" i="9"/>
  <c r="I2840" i="9"/>
  <c r="G2840" i="9"/>
  <c r="AM2839" i="9"/>
  <c r="AK2839" i="9"/>
  <c r="AD2839" i="9"/>
  <c r="AF2839" i="9" s="1"/>
  <c r="U2839" i="9"/>
  <c r="W2839" i="9" s="1"/>
  <c r="K2839" i="9"/>
  <c r="I2839" i="9"/>
  <c r="G2839" i="9"/>
  <c r="AM2838" i="9"/>
  <c r="AK2838" i="9"/>
  <c r="AF2838" i="9"/>
  <c r="AD2838" i="9"/>
  <c r="W2838" i="9"/>
  <c r="U2838" i="9"/>
  <c r="K2838" i="9"/>
  <c r="I2838" i="9"/>
  <c r="G2838" i="9"/>
  <c r="AK2837" i="9"/>
  <c r="AM2837" i="9" s="1"/>
  <c r="AD2837" i="9"/>
  <c r="AF2837" i="9" s="1"/>
  <c r="W2837" i="9"/>
  <c r="U2837" i="9"/>
  <c r="K2837" i="9"/>
  <c r="I2837" i="9"/>
  <c r="G2837" i="9"/>
  <c r="AM2836" i="9"/>
  <c r="AK2836" i="9"/>
  <c r="AD2836" i="9"/>
  <c r="AF2836" i="9" s="1"/>
  <c r="W2836" i="9"/>
  <c r="U2836" i="9"/>
  <c r="K2836" i="9"/>
  <c r="G2836" i="9"/>
  <c r="I2836" i="9" s="1"/>
  <c r="AK2835" i="9"/>
  <c r="AM2835" i="9" s="1"/>
  <c r="AF2835" i="9"/>
  <c r="AD2835" i="9"/>
  <c r="W2835" i="9"/>
  <c r="U2835" i="9"/>
  <c r="K2835" i="9"/>
  <c r="I2835" i="9"/>
  <c r="G2835" i="9"/>
  <c r="AK2834" i="9"/>
  <c r="AM2834" i="9" s="1"/>
  <c r="AD2834" i="9"/>
  <c r="AF2834" i="9" s="1"/>
  <c r="W2834" i="9"/>
  <c r="U2834" i="9"/>
  <c r="G2834" i="9"/>
  <c r="AM2833" i="9"/>
  <c r="AK2833" i="9"/>
  <c r="AF2833" i="9"/>
  <c r="AD2833" i="9"/>
  <c r="U2833" i="9"/>
  <c r="W2833" i="9" s="1"/>
  <c r="I2833" i="9"/>
  <c r="G2833" i="9"/>
  <c r="K2833" i="9" s="1"/>
  <c r="AM2832" i="9"/>
  <c r="AK2832" i="9"/>
  <c r="AF2832" i="9"/>
  <c r="AD2832" i="9"/>
  <c r="W2832" i="9"/>
  <c r="U2832" i="9"/>
  <c r="G2832" i="9"/>
  <c r="K2832" i="9" s="1"/>
  <c r="AM2831" i="9"/>
  <c r="AK2831" i="9"/>
  <c r="AD2831" i="9"/>
  <c r="AF2831" i="9" s="1"/>
  <c r="U2831" i="9"/>
  <c r="W2831" i="9" s="1"/>
  <c r="K2831" i="9"/>
  <c r="I2831" i="9"/>
  <c r="G2831" i="9"/>
  <c r="AM2830" i="9"/>
  <c r="AK2830" i="9"/>
  <c r="AF2830" i="9"/>
  <c r="AD2830" i="9"/>
  <c r="U2830" i="9"/>
  <c r="W2830" i="9" s="1"/>
  <c r="K2830" i="9"/>
  <c r="I2830" i="9"/>
  <c r="G2830" i="9"/>
  <c r="AK2829" i="9"/>
  <c r="AM2829" i="9" s="1"/>
  <c r="AD2829" i="9"/>
  <c r="AF2829" i="9" s="1"/>
  <c r="W2829" i="9"/>
  <c r="U2829" i="9"/>
  <c r="K2829" i="9"/>
  <c r="I2829" i="9"/>
  <c r="G2829" i="9"/>
  <c r="AM2828" i="9"/>
  <c r="AK2828" i="9"/>
  <c r="AD2828" i="9"/>
  <c r="AF2828" i="9" s="1"/>
  <c r="U2828" i="9"/>
  <c r="W2828" i="9" s="1"/>
  <c r="K2828" i="9"/>
  <c r="G2828" i="9"/>
  <c r="I2828" i="9" s="1"/>
  <c r="AK2827" i="9"/>
  <c r="AM2827" i="9" s="1"/>
  <c r="AF2827" i="9"/>
  <c r="AD2827" i="9"/>
  <c r="W2827" i="9"/>
  <c r="U2827" i="9"/>
  <c r="K2827" i="9"/>
  <c r="I2827" i="9"/>
  <c r="G2827" i="9"/>
  <c r="AM2826" i="9"/>
  <c r="AK2826" i="9"/>
  <c r="AD2826" i="9"/>
  <c r="AF2826" i="9" s="1"/>
  <c r="W2826" i="9"/>
  <c r="U2826" i="9"/>
  <c r="G2826" i="9"/>
  <c r="AK2825" i="9"/>
  <c r="AM2825" i="9" s="1"/>
  <c r="AF2825" i="9"/>
  <c r="AD2825" i="9"/>
  <c r="U2825" i="9"/>
  <c r="W2825" i="9" s="1"/>
  <c r="G2825" i="9"/>
  <c r="K2825" i="9" s="1"/>
  <c r="AK2824" i="9"/>
  <c r="AM2824" i="9" s="1"/>
  <c r="AF2824" i="9"/>
  <c r="AD2824" i="9"/>
  <c r="W2824" i="9"/>
  <c r="U2824" i="9"/>
  <c r="I2824" i="9"/>
  <c r="G2824" i="9"/>
  <c r="K2824" i="9" s="1"/>
  <c r="AM2823" i="9"/>
  <c r="AK2823" i="9"/>
  <c r="AD2823" i="9"/>
  <c r="AF2823" i="9" s="1"/>
  <c r="U2823" i="9"/>
  <c r="W2823" i="9" s="1"/>
  <c r="G2823" i="9"/>
  <c r="K2823" i="9" s="1"/>
  <c r="AM2822" i="9"/>
  <c r="AK2822" i="9"/>
  <c r="AF2822" i="9"/>
  <c r="AD2822" i="9"/>
  <c r="U2822" i="9"/>
  <c r="W2822" i="9" s="1"/>
  <c r="K2822" i="9"/>
  <c r="I2822" i="9"/>
  <c r="G2822" i="9"/>
  <c r="AK2821" i="9"/>
  <c r="AM2821" i="9" s="1"/>
  <c r="AD2821" i="9"/>
  <c r="AF2821" i="9" s="1"/>
  <c r="W2821" i="9"/>
  <c r="U2821" i="9"/>
  <c r="K2821" i="9"/>
  <c r="I2821" i="9"/>
  <c r="G2821" i="9"/>
  <c r="AM2820" i="9"/>
  <c r="AK2820" i="9"/>
  <c r="AF2820" i="9"/>
  <c r="AD2820" i="9"/>
  <c r="U2820" i="9"/>
  <c r="W2820" i="9" s="1"/>
  <c r="K2820" i="9"/>
  <c r="G2820" i="9"/>
  <c r="I2820" i="9" s="1"/>
  <c r="AK2819" i="9"/>
  <c r="AM2819" i="9" s="1"/>
  <c r="AD2819" i="9"/>
  <c r="AF2819" i="9" s="1"/>
  <c r="W2819" i="9"/>
  <c r="U2819" i="9"/>
  <c r="K2819" i="9"/>
  <c r="I2819" i="9"/>
  <c r="G2819" i="9"/>
  <c r="AK2818" i="9"/>
  <c r="AM2818" i="9" s="1"/>
  <c r="AF2818" i="9"/>
  <c r="AD2818" i="9"/>
  <c r="W2818" i="9"/>
  <c r="U2818" i="9"/>
  <c r="G2818" i="9"/>
  <c r="AM2817" i="9"/>
  <c r="AK2817" i="9"/>
  <c r="AF2817" i="9"/>
  <c r="AD2817" i="9"/>
  <c r="U2817" i="9"/>
  <c r="W2817" i="9" s="1"/>
  <c r="G2817" i="9"/>
  <c r="K2817" i="9" s="1"/>
  <c r="AK2816" i="9"/>
  <c r="AM2816" i="9" s="1"/>
  <c r="AF2816" i="9"/>
  <c r="AD2816" i="9"/>
  <c r="W2816" i="9"/>
  <c r="U2816" i="9"/>
  <c r="I2816" i="9"/>
  <c r="G2816" i="9"/>
  <c r="K2816" i="9" s="1"/>
  <c r="AM2815" i="9"/>
  <c r="AK2815" i="9"/>
  <c r="AD2815" i="9"/>
  <c r="AF2815" i="9" s="1"/>
  <c r="U2815" i="9"/>
  <c r="W2815" i="9" s="1"/>
  <c r="G2815" i="9"/>
  <c r="I2815" i="9" s="1"/>
  <c r="AM2814" i="9"/>
  <c r="AK2814" i="9"/>
  <c r="AF2814" i="9"/>
  <c r="AD2814" i="9"/>
  <c r="W2814" i="9"/>
  <c r="U2814" i="9"/>
  <c r="K2814" i="9"/>
  <c r="I2814" i="9"/>
  <c r="G2814" i="9"/>
  <c r="AK2813" i="9"/>
  <c r="AM2813" i="9" s="1"/>
  <c r="AD2813" i="9"/>
  <c r="AF2813" i="9" s="1"/>
  <c r="U2813" i="9"/>
  <c r="W2813" i="9" s="1"/>
  <c r="K2813" i="9"/>
  <c r="I2813" i="9"/>
  <c r="G2813" i="9"/>
  <c r="AM2812" i="9"/>
  <c r="AK2812" i="9"/>
  <c r="AD2812" i="9"/>
  <c r="AF2812" i="9" s="1"/>
  <c r="W2812" i="9"/>
  <c r="U2812" i="9"/>
  <c r="K2812" i="9"/>
  <c r="G2812" i="9"/>
  <c r="I2812" i="9" s="1"/>
  <c r="AK2811" i="9"/>
  <c r="AM2811" i="9" s="1"/>
  <c r="AF2811" i="9"/>
  <c r="AD2811" i="9"/>
  <c r="W2811" i="9"/>
  <c r="U2811" i="9"/>
  <c r="K2811" i="9"/>
  <c r="I2811" i="9"/>
  <c r="G2811" i="9"/>
  <c r="AK2810" i="9"/>
  <c r="AM2810" i="9" s="1"/>
  <c r="AD2810" i="9"/>
  <c r="AF2810" i="9" s="1"/>
  <c r="W2810" i="9"/>
  <c r="U2810" i="9"/>
  <c r="G2810" i="9"/>
  <c r="AM2809" i="9"/>
  <c r="AK2809" i="9"/>
  <c r="AF2809" i="9"/>
  <c r="AD2809" i="9"/>
  <c r="U2809" i="9"/>
  <c r="W2809" i="9" s="1"/>
  <c r="I2809" i="9"/>
  <c r="G2809" i="9"/>
  <c r="K2809" i="9" s="1"/>
  <c r="AK2808" i="9"/>
  <c r="AM2808" i="9" s="1"/>
  <c r="AF2808" i="9"/>
  <c r="AD2808" i="9"/>
  <c r="W2808" i="9"/>
  <c r="U2808" i="9"/>
  <c r="K2808" i="9"/>
  <c r="I2808" i="9"/>
  <c r="G2808" i="9"/>
  <c r="AM2807" i="9"/>
  <c r="AK2807" i="9"/>
  <c r="AD2807" i="9"/>
  <c r="AF2807" i="9" s="1"/>
  <c r="U2807" i="9"/>
  <c r="W2807" i="9" s="1"/>
  <c r="K2807" i="9"/>
  <c r="I2807" i="9"/>
  <c r="G2807" i="9"/>
  <c r="AM2806" i="9"/>
  <c r="AK2806" i="9"/>
  <c r="AF2806" i="9"/>
  <c r="AD2806" i="9"/>
  <c r="W2806" i="9"/>
  <c r="U2806" i="9"/>
  <c r="K2806" i="9"/>
  <c r="I2806" i="9"/>
  <c r="G2806" i="9"/>
  <c r="AK2805" i="9"/>
  <c r="AM2805" i="9" s="1"/>
  <c r="AD2805" i="9"/>
  <c r="AF2805" i="9" s="1"/>
  <c r="W2805" i="9"/>
  <c r="U2805" i="9"/>
  <c r="K2805" i="9"/>
  <c r="I2805" i="9"/>
  <c r="G2805" i="9"/>
  <c r="AM2804" i="9"/>
  <c r="AK2804" i="9"/>
  <c r="AD2804" i="9"/>
  <c r="AF2804" i="9" s="1"/>
  <c r="W2804" i="9"/>
  <c r="U2804" i="9"/>
  <c r="K2804" i="9"/>
  <c r="G2804" i="9"/>
  <c r="I2804" i="9" s="1"/>
  <c r="AK2803" i="9"/>
  <c r="AM2803" i="9" s="1"/>
  <c r="AF2803" i="9"/>
  <c r="AD2803" i="9"/>
  <c r="W2803" i="9"/>
  <c r="U2803" i="9"/>
  <c r="K2803" i="9"/>
  <c r="I2803" i="9"/>
  <c r="G2803" i="9"/>
  <c r="AK2802" i="9"/>
  <c r="AM2802" i="9" s="1"/>
  <c r="AD2802" i="9"/>
  <c r="AF2802" i="9" s="1"/>
  <c r="W2802" i="9"/>
  <c r="U2802" i="9"/>
  <c r="G2802" i="9"/>
  <c r="AM2801" i="9"/>
  <c r="AK2801" i="9"/>
  <c r="AF2801" i="9"/>
  <c r="AD2801" i="9"/>
  <c r="U2801" i="9"/>
  <c r="W2801" i="9" s="1"/>
  <c r="I2801" i="9"/>
  <c r="G2801" i="9"/>
  <c r="K2801" i="9" s="1"/>
  <c r="AM2800" i="9"/>
  <c r="AK2800" i="9"/>
  <c r="AF2800" i="9"/>
  <c r="AD2800" i="9"/>
  <c r="W2800" i="9"/>
  <c r="U2800" i="9"/>
  <c r="G2800" i="9"/>
  <c r="K2800" i="9" s="1"/>
  <c r="AM2799" i="9"/>
  <c r="AK2799" i="9"/>
  <c r="AD2799" i="9"/>
  <c r="AF2799" i="9" s="1"/>
  <c r="U2799" i="9"/>
  <c r="W2799" i="9" s="1"/>
  <c r="K2799" i="9"/>
  <c r="G2799" i="9"/>
  <c r="I2799" i="9" s="1"/>
  <c r="AM2798" i="9"/>
  <c r="AK2798" i="9"/>
  <c r="AF2798" i="9"/>
  <c r="AD2798" i="9"/>
  <c r="U2798" i="9"/>
  <c r="W2798" i="9" s="1"/>
  <c r="K2798" i="9"/>
  <c r="I2798" i="9"/>
  <c r="G2798" i="9"/>
  <c r="AK2797" i="9"/>
  <c r="AM2797" i="9" s="1"/>
  <c r="AD2797" i="9"/>
  <c r="AF2797" i="9" s="1"/>
  <c r="W2797" i="9"/>
  <c r="U2797" i="9"/>
  <c r="K2797" i="9"/>
  <c r="I2797" i="9"/>
  <c r="G2797" i="9"/>
  <c r="AM2796" i="9"/>
  <c r="AK2796" i="9"/>
  <c r="AD2796" i="9"/>
  <c r="AF2796" i="9" s="1"/>
  <c r="U2796" i="9"/>
  <c r="W2796" i="9" s="1"/>
  <c r="K2796" i="9"/>
  <c r="G2796" i="9"/>
  <c r="I2796" i="9" s="1"/>
  <c r="AK2795" i="9"/>
  <c r="AM2795" i="9" s="1"/>
  <c r="AF2795" i="9"/>
  <c r="AD2795" i="9"/>
  <c r="W2795" i="9"/>
  <c r="U2795" i="9"/>
  <c r="K2795" i="9"/>
  <c r="I2795" i="9"/>
  <c r="G2795" i="9"/>
  <c r="AM2794" i="9"/>
  <c r="AK2794" i="9"/>
  <c r="AD2794" i="9"/>
  <c r="AF2794" i="9" s="1"/>
  <c r="W2794" i="9"/>
  <c r="U2794" i="9"/>
  <c r="G2794" i="9"/>
  <c r="AK2793" i="9"/>
  <c r="AM2793" i="9" s="1"/>
  <c r="AF2793" i="9"/>
  <c r="AD2793" i="9"/>
  <c r="U2793" i="9"/>
  <c r="W2793" i="9" s="1"/>
  <c r="G2793" i="9"/>
  <c r="K2793" i="9" s="1"/>
  <c r="AK2792" i="9"/>
  <c r="AM2792" i="9" s="1"/>
  <c r="AF2792" i="9"/>
  <c r="AD2792" i="9"/>
  <c r="W2792" i="9"/>
  <c r="U2792" i="9"/>
  <c r="I2792" i="9"/>
  <c r="G2792" i="9"/>
  <c r="K2792" i="9" s="1"/>
  <c r="AM2791" i="9"/>
  <c r="AK2791" i="9"/>
  <c r="AD2791" i="9"/>
  <c r="AF2791" i="9" s="1"/>
  <c r="U2791" i="9"/>
  <c r="W2791" i="9" s="1"/>
  <c r="G2791" i="9"/>
  <c r="K2791" i="9" s="1"/>
  <c r="AM2790" i="9"/>
  <c r="AK2790" i="9"/>
  <c r="AF2790" i="9"/>
  <c r="AD2790" i="9"/>
  <c r="U2790" i="9"/>
  <c r="W2790" i="9" s="1"/>
  <c r="K2790" i="9"/>
  <c r="I2790" i="9"/>
  <c r="G2790" i="9"/>
  <c r="AK2789" i="9"/>
  <c r="AM2789" i="9" s="1"/>
  <c r="AD2789" i="9"/>
  <c r="AF2789" i="9" s="1"/>
  <c r="W2789" i="9"/>
  <c r="U2789" i="9"/>
  <c r="K2789" i="9"/>
  <c r="I2789" i="9"/>
  <c r="G2789" i="9"/>
  <c r="AM2788" i="9"/>
  <c r="AK2788" i="9"/>
  <c r="AF2788" i="9"/>
  <c r="AD2788" i="9"/>
  <c r="U2788" i="9"/>
  <c r="W2788" i="9" s="1"/>
  <c r="K2788" i="9"/>
  <c r="G2788" i="9"/>
  <c r="I2788" i="9" s="1"/>
  <c r="AK2787" i="9"/>
  <c r="AM2787" i="9" s="1"/>
  <c r="AD2787" i="9"/>
  <c r="AF2787" i="9" s="1"/>
  <c r="W2787" i="9"/>
  <c r="U2787" i="9"/>
  <c r="K2787" i="9"/>
  <c r="I2787" i="9"/>
  <c r="G2787" i="9"/>
  <c r="AK2786" i="9"/>
  <c r="AM2786" i="9" s="1"/>
  <c r="AF2786" i="9"/>
  <c r="AD2786" i="9"/>
  <c r="W2786" i="9"/>
  <c r="U2786" i="9"/>
  <c r="G2786" i="9"/>
  <c r="AM2785" i="9"/>
  <c r="AK2785" i="9"/>
  <c r="AF2785" i="9"/>
  <c r="AD2785" i="9"/>
  <c r="U2785" i="9"/>
  <c r="W2785" i="9" s="1"/>
  <c r="G2785" i="9"/>
  <c r="K2785" i="9" s="1"/>
  <c r="AK2784" i="9"/>
  <c r="AM2784" i="9" s="1"/>
  <c r="AF2784" i="9"/>
  <c r="AD2784" i="9"/>
  <c r="W2784" i="9"/>
  <c r="U2784" i="9"/>
  <c r="I2784" i="9"/>
  <c r="G2784" i="9"/>
  <c r="K2784" i="9" s="1"/>
  <c r="AM2783" i="9"/>
  <c r="AK2783" i="9"/>
  <c r="AD2783" i="9"/>
  <c r="AF2783" i="9" s="1"/>
  <c r="U2783" i="9"/>
  <c r="W2783" i="9" s="1"/>
  <c r="G2783" i="9"/>
  <c r="I2783" i="9" s="1"/>
  <c r="AM2782" i="9"/>
  <c r="AK2782" i="9"/>
  <c r="AF2782" i="9"/>
  <c r="AD2782" i="9"/>
  <c r="W2782" i="9"/>
  <c r="U2782" i="9"/>
  <c r="K2782" i="9"/>
  <c r="I2782" i="9"/>
  <c r="G2782" i="9"/>
  <c r="AK2781" i="9"/>
  <c r="AM2781" i="9" s="1"/>
  <c r="AD2781" i="9"/>
  <c r="AF2781" i="9" s="1"/>
  <c r="U2781" i="9"/>
  <c r="W2781" i="9" s="1"/>
  <c r="K2781" i="9"/>
  <c r="I2781" i="9"/>
  <c r="G2781" i="9"/>
  <c r="AM2780" i="9"/>
  <c r="AK2780" i="9"/>
  <c r="AF2780" i="9"/>
  <c r="AD2780" i="9"/>
  <c r="W2780" i="9"/>
  <c r="U2780" i="9"/>
  <c r="K2780" i="9"/>
  <c r="G2780" i="9"/>
  <c r="I2780" i="9" s="1"/>
  <c r="AK2779" i="9"/>
  <c r="AM2779" i="9" s="1"/>
  <c r="AF2779" i="9"/>
  <c r="AD2779" i="9"/>
  <c r="W2779" i="9"/>
  <c r="U2779" i="9"/>
  <c r="I2779" i="9"/>
  <c r="G2779" i="9"/>
  <c r="K2779" i="9" s="1"/>
  <c r="AM2778" i="9"/>
  <c r="AK2778" i="9"/>
  <c r="AF2778" i="9"/>
  <c r="AD2778" i="9"/>
  <c r="W2778" i="9"/>
  <c r="U2778" i="9"/>
  <c r="G2778" i="9"/>
  <c r="AK2777" i="9"/>
  <c r="AM2777" i="9" s="1"/>
  <c r="AF2777" i="9"/>
  <c r="AD2777" i="9"/>
  <c r="U2777" i="9"/>
  <c r="W2777" i="9" s="1"/>
  <c r="G2777" i="9"/>
  <c r="K2777" i="9" s="1"/>
  <c r="AM2776" i="9"/>
  <c r="AK2776" i="9"/>
  <c r="AF2776" i="9"/>
  <c r="AD2776" i="9"/>
  <c r="W2776" i="9"/>
  <c r="U2776" i="9"/>
  <c r="K2776" i="9"/>
  <c r="I2776" i="9"/>
  <c r="G2776" i="9"/>
  <c r="AM2775" i="9"/>
  <c r="AK2775" i="9"/>
  <c r="AD2775" i="9"/>
  <c r="AF2775" i="9" s="1"/>
  <c r="U2775" i="9"/>
  <c r="W2775" i="9" s="1"/>
  <c r="G2775" i="9"/>
  <c r="K2775" i="9" s="1"/>
  <c r="AM2774" i="9"/>
  <c r="AK2774" i="9"/>
  <c r="AF2774" i="9"/>
  <c r="AD2774" i="9"/>
  <c r="W2774" i="9"/>
  <c r="U2774" i="9"/>
  <c r="K2774" i="9"/>
  <c r="I2774" i="9"/>
  <c r="G2774" i="9"/>
  <c r="AK2773" i="9"/>
  <c r="AM2773" i="9" s="1"/>
  <c r="AD2773" i="9"/>
  <c r="AF2773" i="9" s="1"/>
  <c r="U2773" i="9"/>
  <c r="W2773" i="9" s="1"/>
  <c r="K2773" i="9"/>
  <c r="I2773" i="9"/>
  <c r="G2773" i="9"/>
  <c r="AM2772" i="9"/>
  <c r="AK2772" i="9"/>
  <c r="AF2772" i="9"/>
  <c r="AD2772" i="9"/>
  <c r="W2772" i="9"/>
  <c r="U2772" i="9"/>
  <c r="K2772" i="9"/>
  <c r="G2772" i="9"/>
  <c r="I2772" i="9" s="1"/>
  <c r="AK2771" i="9"/>
  <c r="AM2771" i="9" s="1"/>
  <c r="AD2771" i="9"/>
  <c r="AF2771" i="9" s="1"/>
  <c r="W2771" i="9"/>
  <c r="U2771" i="9"/>
  <c r="I2771" i="9"/>
  <c r="G2771" i="9"/>
  <c r="K2771" i="9" s="1"/>
  <c r="AM2770" i="9"/>
  <c r="AK2770" i="9"/>
  <c r="AD2770" i="9"/>
  <c r="AF2770" i="9" s="1"/>
  <c r="W2770" i="9"/>
  <c r="U2770" i="9"/>
  <c r="G2770" i="9"/>
  <c r="AK2769" i="9"/>
  <c r="AM2769" i="9" s="1"/>
  <c r="AF2769" i="9"/>
  <c r="AD2769" i="9"/>
  <c r="U2769" i="9"/>
  <c r="W2769" i="9" s="1"/>
  <c r="G2769" i="9"/>
  <c r="K2769" i="9" s="1"/>
  <c r="AM2768" i="9"/>
  <c r="AK2768" i="9"/>
  <c r="AF2768" i="9"/>
  <c r="AD2768" i="9"/>
  <c r="W2768" i="9"/>
  <c r="U2768" i="9"/>
  <c r="I2768" i="9"/>
  <c r="G2768" i="9"/>
  <c r="K2768" i="9" s="1"/>
  <c r="AM2767" i="9"/>
  <c r="AK2767" i="9"/>
  <c r="AD2767" i="9"/>
  <c r="AF2767" i="9" s="1"/>
  <c r="U2767" i="9"/>
  <c r="W2767" i="9" s="1"/>
  <c r="G2767" i="9"/>
  <c r="K2767" i="9" s="1"/>
  <c r="AM2766" i="9"/>
  <c r="AK2766" i="9"/>
  <c r="AF2766" i="9"/>
  <c r="AD2766" i="9"/>
  <c r="U2766" i="9"/>
  <c r="W2766" i="9" s="1"/>
  <c r="K2766" i="9"/>
  <c r="I2766" i="9"/>
  <c r="G2766" i="9"/>
  <c r="AK2765" i="9"/>
  <c r="AM2765" i="9" s="1"/>
  <c r="AD2765" i="9"/>
  <c r="AF2765" i="9" s="1"/>
  <c r="W2765" i="9"/>
  <c r="U2765" i="9"/>
  <c r="K2765" i="9"/>
  <c r="I2765" i="9"/>
  <c r="G2765" i="9"/>
  <c r="AM2764" i="9"/>
  <c r="AK2764" i="9"/>
  <c r="AF2764" i="9"/>
  <c r="AD2764" i="9"/>
  <c r="U2764" i="9"/>
  <c r="W2764" i="9" s="1"/>
  <c r="K2764" i="9"/>
  <c r="G2764" i="9"/>
  <c r="I2764" i="9" s="1"/>
  <c r="AK2763" i="9"/>
  <c r="AM2763" i="9" s="1"/>
  <c r="AD2763" i="9"/>
  <c r="AF2763" i="9" s="1"/>
  <c r="W2763" i="9"/>
  <c r="U2763" i="9"/>
  <c r="I2763" i="9"/>
  <c r="G2763" i="9"/>
  <c r="K2763" i="9" s="1"/>
  <c r="AM2762" i="9"/>
  <c r="AK2762" i="9"/>
  <c r="AD2762" i="9"/>
  <c r="AF2762" i="9" s="1"/>
  <c r="W2762" i="9"/>
  <c r="U2762" i="9"/>
  <c r="G2762" i="9"/>
  <c r="AK2761" i="9"/>
  <c r="AM2761" i="9" s="1"/>
  <c r="AF2761" i="9"/>
  <c r="AD2761" i="9"/>
  <c r="U2761" i="9"/>
  <c r="W2761" i="9" s="1"/>
  <c r="I2761" i="9"/>
  <c r="G2761" i="9"/>
  <c r="K2761" i="9" s="1"/>
  <c r="AM2760" i="9"/>
  <c r="AK2760" i="9"/>
  <c r="AF2760" i="9"/>
  <c r="AD2760" i="9"/>
  <c r="W2760" i="9"/>
  <c r="U2760" i="9"/>
  <c r="G2760" i="9"/>
  <c r="I2760" i="9" s="1"/>
  <c r="AM2759" i="9"/>
  <c r="AK2759" i="9"/>
  <c r="AD2759" i="9"/>
  <c r="AF2759" i="9" s="1"/>
  <c r="U2759" i="9"/>
  <c r="W2759" i="9" s="1"/>
  <c r="K2759" i="9"/>
  <c r="I2759" i="9"/>
  <c r="G2759" i="9"/>
  <c r="AM2758" i="9"/>
  <c r="AK2758" i="9"/>
  <c r="AF2758" i="9"/>
  <c r="AD2758" i="9"/>
  <c r="U2758" i="9"/>
  <c r="W2758" i="9" s="1"/>
  <c r="K2758" i="9"/>
  <c r="I2758" i="9"/>
  <c r="G2758" i="9"/>
  <c r="AK2757" i="9"/>
  <c r="AM2757" i="9" s="1"/>
  <c r="AD2757" i="9"/>
  <c r="AF2757" i="9" s="1"/>
  <c r="W2757" i="9"/>
  <c r="U2757" i="9"/>
  <c r="K2757" i="9"/>
  <c r="I2757" i="9"/>
  <c r="G2757" i="9"/>
  <c r="AM2756" i="9"/>
  <c r="AK2756" i="9"/>
  <c r="AF2756" i="9"/>
  <c r="AD2756" i="9"/>
  <c r="U2756" i="9"/>
  <c r="W2756" i="9" s="1"/>
  <c r="K2756" i="9"/>
  <c r="G2756" i="9"/>
  <c r="I2756" i="9" s="1"/>
  <c r="AK2755" i="9"/>
  <c r="AM2755" i="9" s="1"/>
  <c r="AD2755" i="9"/>
  <c r="AF2755" i="9" s="1"/>
  <c r="W2755" i="9"/>
  <c r="U2755" i="9"/>
  <c r="I2755" i="9"/>
  <c r="G2755" i="9"/>
  <c r="K2755" i="9" s="1"/>
  <c r="AK2754" i="9"/>
  <c r="AM2754" i="9" s="1"/>
  <c r="AD2754" i="9"/>
  <c r="AF2754" i="9" s="1"/>
  <c r="W2754" i="9"/>
  <c r="U2754" i="9"/>
  <c r="G2754" i="9"/>
  <c r="AM2753" i="9"/>
  <c r="AK2753" i="9"/>
  <c r="AF2753" i="9"/>
  <c r="AD2753" i="9"/>
  <c r="U2753" i="9"/>
  <c r="W2753" i="9" s="1"/>
  <c r="I2753" i="9"/>
  <c r="G2753" i="9"/>
  <c r="K2753" i="9" s="1"/>
  <c r="AM2752" i="9"/>
  <c r="AK2752" i="9"/>
  <c r="AF2752" i="9"/>
  <c r="AD2752" i="9"/>
  <c r="W2752" i="9"/>
  <c r="U2752" i="9"/>
  <c r="G2752" i="9"/>
  <c r="K2752" i="9" s="1"/>
  <c r="AM2751" i="9"/>
  <c r="AK2751" i="9"/>
  <c r="AD2751" i="9"/>
  <c r="AF2751" i="9" s="1"/>
  <c r="U2751" i="9"/>
  <c r="W2751" i="9" s="1"/>
  <c r="K2751" i="9"/>
  <c r="I2751" i="9"/>
  <c r="G2751" i="9"/>
  <c r="AM2750" i="9"/>
  <c r="AK2750" i="9"/>
  <c r="AF2750" i="9"/>
  <c r="AD2750" i="9"/>
  <c r="U2750" i="9"/>
  <c r="W2750" i="9" s="1"/>
  <c r="K2750" i="9"/>
  <c r="I2750" i="9"/>
  <c r="G2750" i="9"/>
  <c r="AK2749" i="9"/>
  <c r="AM2749" i="9" s="1"/>
  <c r="AD2749" i="9"/>
  <c r="AF2749" i="9" s="1"/>
  <c r="W2749" i="9"/>
  <c r="U2749" i="9"/>
  <c r="K2749" i="9"/>
  <c r="I2749" i="9"/>
  <c r="G2749" i="9"/>
  <c r="AM2748" i="9"/>
  <c r="AK2748" i="9"/>
  <c r="AD2748" i="9"/>
  <c r="AF2748" i="9" s="1"/>
  <c r="U2748" i="9"/>
  <c r="W2748" i="9" s="1"/>
  <c r="K2748" i="9"/>
  <c r="G2748" i="9"/>
  <c r="I2748" i="9" s="1"/>
  <c r="AK2747" i="9"/>
  <c r="AM2747" i="9" s="1"/>
  <c r="AF2747" i="9"/>
  <c r="AD2747" i="9"/>
  <c r="W2747" i="9"/>
  <c r="U2747" i="9"/>
  <c r="I2747" i="9"/>
  <c r="G2747" i="9"/>
  <c r="K2747" i="9" s="1"/>
  <c r="AK2746" i="9"/>
  <c r="AM2746" i="9" s="1"/>
  <c r="AF2746" i="9"/>
  <c r="AD2746" i="9"/>
  <c r="W2746" i="9"/>
  <c r="U2746" i="9"/>
  <c r="G2746" i="9"/>
  <c r="AM2745" i="9"/>
  <c r="AK2745" i="9"/>
  <c r="AF2745" i="9"/>
  <c r="AD2745" i="9"/>
  <c r="U2745" i="9"/>
  <c r="W2745" i="9" s="1"/>
  <c r="I2745" i="9"/>
  <c r="G2745" i="9"/>
  <c r="K2745" i="9" s="1"/>
  <c r="AM2744" i="9"/>
  <c r="AK2744" i="9"/>
  <c r="AF2744" i="9"/>
  <c r="AD2744" i="9"/>
  <c r="W2744" i="9"/>
  <c r="U2744" i="9"/>
  <c r="G2744" i="9"/>
  <c r="K2744" i="9" s="1"/>
  <c r="AM2743" i="9"/>
  <c r="AK2743" i="9"/>
  <c r="AD2743" i="9"/>
  <c r="AF2743" i="9" s="1"/>
  <c r="U2743" i="9"/>
  <c r="W2743" i="9" s="1"/>
  <c r="I2743" i="9"/>
  <c r="G2743" i="9"/>
  <c r="K2743" i="9" s="1"/>
  <c r="AM2742" i="9"/>
  <c r="AK2742" i="9"/>
  <c r="AF2742" i="9"/>
  <c r="AD2742" i="9"/>
  <c r="W2742" i="9"/>
  <c r="U2742" i="9"/>
  <c r="K2742" i="9"/>
  <c r="I2742" i="9"/>
  <c r="G2742" i="9"/>
  <c r="AK2741" i="9"/>
  <c r="AM2741" i="9" s="1"/>
  <c r="AD2741" i="9"/>
  <c r="AF2741" i="9" s="1"/>
  <c r="W2741" i="9"/>
  <c r="U2741" i="9"/>
  <c r="K2741" i="9"/>
  <c r="I2741" i="9"/>
  <c r="G2741" i="9"/>
  <c r="AM2740" i="9"/>
  <c r="AK2740" i="9"/>
  <c r="AD2740" i="9"/>
  <c r="AF2740" i="9" s="1"/>
  <c r="W2740" i="9"/>
  <c r="U2740" i="9"/>
  <c r="K2740" i="9"/>
  <c r="G2740" i="9"/>
  <c r="I2740" i="9" s="1"/>
  <c r="AK2739" i="9"/>
  <c r="AM2739" i="9" s="1"/>
  <c r="AF2739" i="9"/>
  <c r="AD2739" i="9"/>
  <c r="W2739" i="9"/>
  <c r="U2739" i="9"/>
  <c r="I2739" i="9"/>
  <c r="G2739" i="9"/>
  <c r="K2739" i="9" s="1"/>
  <c r="AK2738" i="9"/>
  <c r="AM2738" i="9" s="1"/>
  <c r="AF2738" i="9"/>
  <c r="AD2738" i="9"/>
  <c r="W2738" i="9"/>
  <c r="U2738" i="9"/>
  <c r="G2738" i="9"/>
  <c r="AM2737" i="9"/>
  <c r="AK2737" i="9"/>
  <c r="AF2737" i="9"/>
  <c r="AD2737" i="9"/>
  <c r="U2737" i="9"/>
  <c r="W2737" i="9" s="1"/>
  <c r="I2737" i="9"/>
  <c r="G2737" i="9"/>
  <c r="K2737" i="9" s="1"/>
  <c r="AK2736" i="9"/>
  <c r="AM2736" i="9" s="1"/>
  <c r="AF2736" i="9"/>
  <c r="AD2736" i="9"/>
  <c r="W2736" i="9"/>
  <c r="U2736" i="9"/>
  <c r="K2736" i="9"/>
  <c r="I2736" i="9"/>
  <c r="G2736" i="9"/>
  <c r="AM2735" i="9"/>
  <c r="AK2735" i="9"/>
  <c r="AD2735" i="9"/>
  <c r="AF2735" i="9" s="1"/>
  <c r="U2735" i="9"/>
  <c r="W2735" i="9" s="1"/>
  <c r="K2735" i="9"/>
  <c r="I2735" i="9"/>
  <c r="G2735" i="9"/>
  <c r="AM2734" i="9"/>
  <c r="AK2734" i="9"/>
  <c r="AF2734" i="9"/>
  <c r="AD2734" i="9"/>
  <c r="W2734" i="9"/>
  <c r="U2734" i="9"/>
  <c r="K2734" i="9"/>
  <c r="I2734" i="9"/>
  <c r="G2734" i="9"/>
  <c r="AK2733" i="9"/>
  <c r="AM2733" i="9" s="1"/>
  <c r="AD2733" i="9"/>
  <c r="AF2733" i="9" s="1"/>
  <c r="W2733" i="9"/>
  <c r="U2733" i="9"/>
  <c r="K2733" i="9"/>
  <c r="I2733" i="9"/>
  <c r="G2733" i="9"/>
  <c r="AM2732" i="9"/>
  <c r="AK2732" i="9"/>
  <c r="AD2732" i="9"/>
  <c r="AF2732" i="9" s="1"/>
  <c r="W2732" i="9"/>
  <c r="U2732" i="9"/>
  <c r="K2732" i="9"/>
  <c r="G2732" i="9"/>
  <c r="I2732" i="9" s="1"/>
  <c r="AK2731" i="9"/>
  <c r="AM2731" i="9" s="1"/>
  <c r="AF2731" i="9"/>
  <c r="AD2731" i="9"/>
  <c r="W2731" i="9"/>
  <c r="U2731" i="9"/>
  <c r="I2731" i="9"/>
  <c r="G2731" i="9"/>
  <c r="K2731" i="9" s="1"/>
  <c r="AM2730" i="9"/>
  <c r="AK2730" i="9"/>
  <c r="AF2730" i="9"/>
  <c r="AD2730" i="9"/>
  <c r="W2730" i="9"/>
  <c r="U2730" i="9"/>
  <c r="G2730" i="9"/>
  <c r="AM2729" i="9"/>
  <c r="AK2729" i="9"/>
  <c r="AF2729" i="9"/>
  <c r="AD2729" i="9"/>
  <c r="U2729" i="9"/>
  <c r="W2729" i="9" s="1"/>
  <c r="I2729" i="9"/>
  <c r="G2729" i="9"/>
  <c r="K2729" i="9" s="1"/>
  <c r="AK2728" i="9"/>
  <c r="AM2728" i="9" s="1"/>
  <c r="AF2728" i="9"/>
  <c r="AD2728" i="9"/>
  <c r="W2728" i="9"/>
  <c r="U2728" i="9"/>
  <c r="K2728" i="9"/>
  <c r="I2728" i="9"/>
  <c r="G2728" i="9"/>
  <c r="AM2727" i="9"/>
  <c r="AK2727" i="9"/>
  <c r="AD2727" i="9"/>
  <c r="AF2727" i="9" s="1"/>
  <c r="U2727" i="9"/>
  <c r="W2727" i="9" s="1"/>
  <c r="I2727" i="9"/>
  <c r="G2727" i="9"/>
  <c r="K2727" i="9" s="1"/>
  <c r="AM2726" i="9"/>
  <c r="AK2726" i="9"/>
  <c r="AF2726" i="9"/>
  <c r="AD2726" i="9"/>
  <c r="W2726" i="9"/>
  <c r="U2726" i="9"/>
  <c r="K2726" i="9"/>
  <c r="I2726" i="9"/>
  <c r="G2726" i="9"/>
  <c r="AK2725" i="9"/>
  <c r="AM2725" i="9" s="1"/>
  <c r="AD2725" i="9"/>
  <c r="AF2725" i="9" s="1"/>
  <c r="U2725" i="9"/>
  <c r="W2725" i="9" s="1"/>
  <c r="K2725" i="9"/>
  <c r="I2725" i="9"/>
  <c r="G2725" i="9"/>
  <c r="AM2724" i="9"/>
  <c r="AK2724" i="9"/>
  <c r="AF2724" i="9"/>
  <c r="AD2724" i="9"/>
  <c r="W2724" i="9"/>
  <c r="U2724" i="9"/>
  <c r="K2724" i="9"/>
  <c r="G2724" i="9"/>
  <c r="I2724" i="9" s="1"/>
  <c r="AK2723" i="9"/>
  <c r="AM2723" i="9" s="1"/>
  <c r="AF2723" i="9"/>
  <c r="AD2723" i="9"/>
  <c r="W2723" i="9"/>
  <c r="U2723" i="9"/>
  <c r="I2723" i="9"/>
  <c r="G2723" i="9"/>
  <c r="K2723" i="9" s="1"/>
  <c r="AK2722" i="9"/>
  <c r="AM2722" i="9" s="1"/>
  <c r="AF2722" i="9"/>
  <c r="AD2722" i="9"/>
  <c r="W2722" i="9"/>
  <c r="U2722" i="9"/>
  <c r="G2722" i="9"/>
  <c r="AM2721" i="9"/>
  <c r="AK2721" i="9"/>
  <c r="AF2721" i="9"/>
  <c r="AD2721" i="9"/>
  <c r="U2721" i="9"/>
  <c r="W2721" i="9" s="1"/>
  <c r="G2721" i="9"/>
  <c r="K2721" i="9" s="1"/>
  <c r="AK2720" i="9"/>
  <c r="AM2720" i="9" s="1"/>
  <c r="AF2720" i="9"/>
  <c r="AD2720" i="9"/>
  <c r="W2720" i="9"/>
  <c r="U2720" i="9"/>
  <c r="I2720" i="9"/>
  <c r="G2720" i="9"/>
  <c r="K2720" i="9" s="1"/>
  <c r="AM2719" i="9"/>
  <c r="AK2719" i="9"/>
  <c r="AD2719" i="9"/>
  <c r="AF2719" i="9" s="1"/>
  <c r="U2719" i="9"/>
  <c r="W2719" i="9" s="1"/>
  <c r="K2719" i="9"/>
  <c r="G2719" i="9"/>
  <c r="I2719" i="9" s="1"/>
  <c r="AM2718" i="9"/>
  <c r="AK2718" i="9"/>
  <c r="AF2718" i="9"/>
  <c r="AD2718" i="9"/>
  <c r="W2718" i="9"/>
  <c r="U2718" i="9"/>
  <c r="K2718" i="9"/>
  <c r="I2718" i="9"/>
  <c r="G2718" i="9"/>
  <c r="AK2717" i="9"/>
  <c r="AM2717" i="9" s="1"/>
  <c r="AD2717" i="9"/>
  <c r="AF2717" i="9" s="1"/>
  <c r="U2717" i="9"/>
  <c r="W2717" i="9" s="1"/>
  <c r="K2717" i="9"/>
  <c r="I2717" i="9"/>
  <c r="G2717" i="9"/>
  <c r="AM2716" i="9"/>
  <c r="AK2716" i="9"/>
  <c r="AF2716" i="9"/>
  <c r="AD2716" i="9"/>
  <c r="W2716" i="9"/>
  <c r="U2716" i="9"/>
  <c r="K2716" i="9"/>
  <c r="G2716" i="9"/>
  <c r="I2716" i="9" s="1"/>
  <c r="AK2715" i="9"/>
  <c r="AM2715" i="9" s="1"/>
  <c r="AF2715" i="9"/>
  <c r="AD2715" i="9"/>
  <c r="W2715" i="9"/>
  <c r="U2715" i="9"/>
  <c r="I2715" i="9"/>
  <c r="G2715" i="9"/>
  <c r="K2715" i="9" s="1"/>
  <c r="AM2714" i="9"/>
  <c r="AK2714" i="9"/>
  <c r="AF2714" i="9"/>
  <c r="AD2714" i="9"/>
  <c r="W2714" i="9"/>
  <c r="U2714" i="9"/>
  <c r="G2714" i="9"/>
  <c r="AK2713" i="9"/>
  <c r="AM2713" i="9" s="1"/>
  <c r="AF2713" i="9"/>
  <c r="AD2713" i="9"/>
  <c r="U2713" i="9"/>
  <c r="W2713" i="9" s="1"/>
  <c r="G2713" i="9"/>
  <c r="K2713" i="9" s="1"/>
  <c r="AM2712" i="9"/>
  <c r="AK2712" i="9"/>
  <c r="AF2712" i="9"/>
  <c r="AD2712" i="9"/>
  <c r="W2712" i="9"/>
  <c r="U2712" i="9"/>
  <c r="K2712" i="9"/>
  <c r="I2712" i="9"/>
  <c r="G2712" i="9"/>
  <c r="AM2711" i="9"/>
  <c r="AK2711" i="9"/>
  <c r="AD2711" i="9"/>
  <c r="AF2711" i="9" s="1"/>
  <c r="U2711" i="9"/>
  <c r="W2711" i="9" s="1"/>
  <c r="G2711" i="9"/>
  <c r="K2711" i="9" s="1"/>
  <c r="AM2710" i="9"/>
  <c r="AK2710" i="9"/>
  <c r="AF2710" i="9"/>
  <c r="AD2710" i="9"/>
  <c r="W2710" i="9"/>
  <c r="U2710" i="9"/>
  <c r="K2710" i="9"/>
  <c r="I2710" i="9"/>
  <c r="G2710" i="9"/>
  <c r="AK2709" i="9"/>
  <c r="AM2709" i="9" s="1"/>
  <c r="AD2709" i="9"/>
  <c r="AF2709" i="9" s="1"/>
  <c r="U2709" i="9"/>
  <c r="W2709" i="9" s="1"/>
  <c r="K2709" i="9"/>
  <c r="I2709" i="9"/>
  <c r="G2709" i="9"/>
  <c r="AM2708" i="9"/>
  <c r="AK2708" i="9"/>
  <c r="AF2708" i="9"/>
  <c r="AD2708" i="9"/>
  <c r="W2708" i="9"/>
  <c r="U2708" i="9"/>
  <c r="K2708" i="9"/>
  <c r="G2708" i="9"/>
  <c r="I2708" i="9" s="1"/>
  <c r="AK2707" i="9"/>
  <c r="AM2707" i="9" s="1"/>
  <c r="AD2707" i="9"/>
  <c r="AF2707" i="9" s="1"/>
  <c r="W2707" i="9"/>
  <c r="U2707" i="9"/>
  <c r="I2707" i="9"/>
  <c r="G2707" i="9"/>
  <c r="K2707" i="9" s="1"/>
  <c r="AM2706" i="9"/>
  <c r="AK2706" i="9"/>
  <c r="AD2706" i="9"/>
  <c r="AF2706" i="9" s="1"/>
  <c r="W2706" i="9"/>
  <c r="U2706" i="9"/>
  <c r="G2706" i="9"/>
  <c r="AK2705" i="9"/>
  <c r="AM2705" i="9" s="1"/>
  <c r="AF2705" i="9"/>
  <c r="AD2705" i="9"/>
  <c r="U2705" i="9"/>
  <c r="W2705" i="9" s="1"/>
  <c r="G2705" i="9"/>
  <c r="K2705" i="9" s="1"/>
  <c r="AM2704" i="9"/>
  <c r="AK2704" i="9"/>
  <c r="AF2704" i="9"/>
  <c r="AD2704" i="9"/>
  <c r="W2704" i="9"/>
  <c r="U2704" i="9"/>
  <c r="I2704" i="9"/>
  <c r="G2704" i="9"/>
  <c r="K2704" i="9" s="1"/>
  <c r="AM2703" i="9"/>
  <c r="AK2703" i="9"/>
  <c r="AD2703" i="9"/>
  <c r="AF2703" i="9" s="1"/>
  <c r="U2703" i="9"/>
  <c r="W2703" i="9" s="1"/>
  <c r="G2703" i="9"/>
  <c r="K2703" i="9" s="1"/>
  <c r="AM2702" i="9"/>
  <c r="AK2702" i="9"/>
  <c r="AF2702" i="9"/>
  <c r="AD2702" i="9"/>
  <c r="U2702" i="9"/>
  <c r="W2702" i="9" s="1"/>
  <c r="K2702" i="9"/>
  <c r="I2702" i="9"/>
  <c r="G2702" i="9"/>
  <c r="AK2701" i="9"/>
  <c r="AM2701" i="9" s="1"/>
  <c r="AD2701" i="9"/>
  <c r="AF2701" i="9" s="1"/>
  <c r="W2701" i="9"/>
  <c r="U2701" i="9"/>
  <c r="K2701" i="9"/>
  <c r="I2701" i="9"/>
  <c r="G2701" i="9"/>
  <c r="AM2700" i="9"/>
  <c r="AK2700" i="9"/>
  <c r="AF2700" i="9"/>
  <c r="AD2700" i="9"/>
  <c r="U2700" i="9"/>
  <c r="W2700" i="9" s="1"/>
  <c r="K2700" i="9"/>
  <c r="G2700" i="9"/>
  <c r="I2700" i="9" s="1"/>
  <c r="AK2699" i="9"/>
  <c r="AM2699" i="9" s="1"/>
  <c r="AD2699" i="9"/>
  <c r="AF2699" i="9" s="1"/>
  <c r="W2699" i="9"/>
  <c r="U2699" i="9"/>
  <c r="I2699" i="9"/>
  <c r="G2699" i="9"/>
  <c r="K2699" i="9" s="1"/>
  <c r="AM2698" i="9"/>
  <c r="AK2698" i="9"/>
  <c r="AD2698" i="9"/>
  <c r="AF2698" i="9" s="1"/>
  <c r="W2698" i="9"/>
  <c r="U2698" i="9"/>
  <c r="G2698" i="9"/>
  <c r="AK2697" i="9"/>
  <c r="AM2697" i="9" s="1"/>
  <c r="AF2697" i="9"/>
  <c r="AD2697" i="9"/>
  <c r="U2697" i="9"/>
  <c r="W2697" i="9" s="1"/>
  <c r="I2697" i="9"/>
  <c r="G2697" i="9"/>
  <c r="K2697" i="9" s="1"/>
  <c r="AM2696" i="9"/>
  <c r="AK2696" i="9"/>
  <c r="AF2696" i="9"/>
  <c r="AD2696" i="9"/>
  <c r="W2696" i="9"/>
  <c r="U2696" i="9"/>
  <c r="G2696" i="9"/>
  <c r="I2696" i="9" s="1"/>
  <c r="AM2695" i="9"/>
  <c r="AK2695" i="9"/>
  <c r="AD2695" i="9"/>
  <c r="AF2695" i="9" s="1"/>
  <c r="U2695" i="9"/>
  <c r="W2695" i="9" s="1"/>
  <c r="K2695" i="9"/>
  <c r="I2695" i="9"/>
  <c r="G2695" i="9"/>
  <c r="AM2694" i="9"/>
  <c r="AK2694" i="9"/>
  <c r="AF2694" i="9"/>
  <c r="AD2694" i="9"/>
  <c r="U2694" i="9"/>
  <c r="W2694" i="9" s="1"/>
  <c r="K2694" i="9"/>
  <c r="I2694" i="9"/>
  <c r="G2694" i="9"/>
  <c r="AK2693" i="9"/>
  <c r="AM2693" i="9" s="1"/>
  <c r="AD2693" i="9"/>
  <c r="AF2693" i="9" s="1"/>
  <c r="W2693" i="9"/>
  <c r="U2693" i="9"/>
  <c r="K2693" i="9"/>
  <c r="I2693" i="9"/>
  <c r="G2693" i="9"/>
  <c r="AM2692" i="9"/>
  <c r="AK2692" i="9"/>
  <c r="AF2692" i="9"/>
  <c r="AD2692" i="9"/>
  <c r="U2692" i="9"/>
  <c r="W2692" i="9" s="1"/>
  <c r="K2692" i="9"/>
  <c r="G2692" i="9"/>
  <c r="I2692" i="9" s="1"/>
  <c r="AK2691" i="9"/>
  <c r="AM2691" i="9" s="1"/>
  <c r="AD2691" i="9"/>
  <c r="AF2691" i="9" s="1"/>
  <c r="W2691" i="9"/>
  <c r="U2691" i="9"/>
  <c r="I2691" i="9"/>
  <c r="G2691" i="9"/>
  <c r="K2691" i="9" s="1"/>
  <c r="AK2690" i="9"/>
  <c r="AM2690" i="9" s="1"/>
  <c r="AD2690" i="9"/>
  <c r="AF2690" i="9" s="1"/>
  <c r="W2690" i="9"/>
  <c r="U2690" i="9"/>
  <c r="G2690" i="9"/>
  <c r="AM2689" i="9"/>
  <c r="AK2689" i="9"/>
  <c r="AF2689" i="9"/>
  <c r="AD2689" i="9"/>
  <c r="U2689" i="9"/>
  <c r="W2689" i="9" s="1"/>
  <c r="I2689" i="9"/>
  <c r="G2689" i="9"/>
  <c r="K2689" i="9" s="1"/>
  <c r="AM2688" i="9"/>
  <c r="AK2688" i="9"/>
  <c r="AF2688" i="9"/>
  <c r="AD2688" i="9"/>
  <c r="W2688" i="9"/>
  <c r="U2688" i="9"/>
  <c r="G2688" i="9"/>
  <c r="K2688" i="9" s="1"/>
  <c r="AM2687" i="9"/>
  <c r="AK2687" i="9"/>
  <c r="AD2687" i="9"/>
  <c r="AF2687" i="9" s="1"/>
  <c r="U2687" i="9"/>
  <c r="W2687" i="9" s="1"/>
  <c r="K2687" i="9"/>
  <c r="I2687" i="9"/>
  <c r="G2687" i="9"/>
  <c r="AM2686" i="9"/>
  <c r="AK2686" i="9"/>
  <c r="AF2686" i="9"/>
  <c r="AD2686" i="9"/>
  <c r="U2686" i="9"/>
  <c r="W2686" i="9" s="1"/>
  <c r="K2686" i="9"/>
  <c r="I2686" i="9"/>
  <c r="G2686" i="9"/>
  <c r="AK2685" i="9"/>
  <c r="AM2685" i="9" s="1"/>
  <c r="AD2685" i="9"/>
  <c r="AF2685" i="9" s="1"/>
  <c r="W2685" i="9"/>
  <c r="U2685" i="9"/>
  <c r="K2685" i="9"/>
  <c r="I2685" i="9"/>
  <c r="G2685" i="9"/>
  <c r="AM2684" i="9"/>
  <c r="AK2684" i="9"/>
  <c r="AD2684" i="9"/>
  <c r="AF2684" i="9" s="1"/>
  <c r="U2684" i="9"/>
  <c r="W2684" i="9" s="1"/>
  <c r="K2684" i="9"/>
  <c r="G2684" i="9"/>
  <c r="I2684" i="9" s="1"/>
  <c r="AK2683" i="9"/>
  <c r="AM2683" i="9" s="1"/>
  <c r="AF2683" i="9"/>
  <c r="AD2683" i="9"/>
  <c r="W2683" i="9"/>
  <c r="U2683" i="9"/>
  <c r="I2683" i="9"/>
  <c r="G2683" i="9"/>
  <c r="K2683" i="9" s="1"/>
  <c r="AK2682" i="9"/>
  <c r="AM2682" i="9" s="1"/>
  <c r="AF2682" i="9"/>
  <c r="AD2682" i="9"/>
  <c r="W2682" i="9"/>
  <c r="U2682" i="9"/>
  <c r="G2682" i="9"/>
  <c r="AM2681" i="9"/>
  <c r="AK2681" i="9"/>
  <c r="AF2681" i="9"/>
  <c r="AD2681" i="9"/>
  <c r="U2681" i="9"/>
  <c r="W2681" i="9" s="1"/>
  <c r="I2681" i="9"/>
  <c r="G2681" i="9"/>
  <c r="K2681" i="9" s="1"/>
  <c r="AM2680" i="9"/>
  <c r="AK2680" i="9"/>
  <c r="AF2680" i="9"/>
  <c r="AD2680" i="9"/>
  <c r="W2680" i="9"/>
  <c r="U2680" i="9"/>
  <c r="G2680" i="9"/>
  <c r="K2680" i="9" s="1"/>
  <c r="AM2679" i="9"/>
  <c r="AK2679" i="9"/>
  <c r="AD2679" i="9"/>
  <c r="AF2679" i="9" s="1"/>
  <c r="U2679" i="9"/>
  <c r="W2679" i="9" s="1"/>
  <c r="I2679" i="9"/>
  <c r="G2679" i="9"/>
  <c r="K2679" i="9" s="1"/>
  <c r="AM2678" i="9"/>
  <c r="AK2678" i="9"/>
  <c r="AF2678" i="9"/>
  <c r="AD2678" i="9"/>
  <c r="W2678" i="9"/>
  <c r="U2678" i="9"/>
  <c r="K2678" i="9"/>
  <c r="I2678" i="9"/>
  <c r="G2678" i="9"/>
  <c r="AK2677" i="9"/>
  <c r="AM2677" i="9" s="1"/>
  <c r="AD2677" i="9"/>
  <c r="AF2677" i="9" s="1"/>
  <c r="W2677" i="9"/>
  <c r="U2677" i="9"/>
  <c r="K2677" i="9"/>
  <c r="I2677" i="9"/>
  <c r="G2677" i="9"/>
  <c r="AM2676" i="9"/>
  <c r="AK2676" i="9"/>
  <c r="AD2676" i="9"/>
  <c r="AF2676" i="9" s="1"/>
  <c r="W2676" i="9"/>
  <c r="U2676" i="9"/>
  <c r="K2676" i="9"/>
  <c r="G2676" i="9"/>
  <c r="I2676" i="9" s="1"/>
  <c r="AK2675" i="9"/>
  <c r="AM2675" i="9" s="1"/>
  <c r="AF2675" i="9"/>
  <c r="AD2675" i="9"/>
  <c r="W2675" i="9"/>
  <c r="U2675" i="9"/>
  <c r="I2675" i="9"/>
  <c r="G2675" i="9"/>
  <c r="K2675" i="9" s="1"/>
  <c r="AK2674" i="9"/>
  <c r="AM2674" i="9" s="1"/>
  <c r="AF2674" i="9"/>
  <c r="AD2674" i="9"/>
  <c r="W2674" i="9"/>
  <c r="U2674" i="9"/>
  <c r="G2674" i="9"/>
  <c r="AM2673" i="9"/>
  <c r="AK2673" i="9"/>
  <c r="AF2673" i="9"/>
  <c r="AD2673" i="9"/>
  <c r="U2673" i="9"/>
  <c r="W2673" i="9" s="1"/>
  <c r="I2673" i="9"/>
  <c r="G2673" i="9"/>
  <c r="K2673" i="9" s="1"/>
  <c r="AK2672" i="9"/>
  <c r="AM2672" i="9" s="1"/>
  <c r="AF2672" i="9"/>
  <c r="AD2672" i="9"/>
  <c r="W2672" i="9"/>
  <c r="U2672" i="9"/>
  <c r="K2672" i="9"/>
  <c r="I2672" i="9"/>
  <c r="G2672" i="9"/>
  <c r="AM2671" i="9"/>
  <c r="AK2671" i="9"/>
  <c r="AD2671" i="9"/>
  <c r="AF2671" i="9" s="1"/>
  <c r="U2671" i="9"/>
  <c r="W2671" i="9" s="1"/>
  <c r="K2671" i="9"/>
  <c r="I2671" i="9"/>
  <c r="G2671" i="9"/>
  <c r="AM2670" i="9"/>
  <c r="AK2670" i="9"/>
  <c r="AF2670" i="9"/>
  <c r="AD2670" i="9"/>
  <c r="W2670" i="9"/>
  <c r="U2670" i="9"/>
  <c r="K2670" i="9"/>
  <c r="I2670" i="9"/>
  <c r="G2670" i="9"/>
  <c r="AK2669" i="9"/>
  <c r="AM2669" i="9" s="1"/>
  <c r="AD2669" i="9"/>
  <c r="AF2669" i="9" s="1"/>
  <c r="W2669" i="9"/>
  <c r="U2669" i="9"/>
  <c r="K2669" i="9"/>
  <c r="I2669" i="9"/>
  <c r="G2669" i="9"/>
  <c r="AM2668" i="9"/>
  <c r="AK2668" i="9"/>
  <c r="AD2668" i="9"/>
  <c r="AF2668" i="9" s="1"/>
  <c r="W2668" i="9"/>
  <c r="U2668" i="9"/>
  <c r="K2668" i="9"/>
  <c r="G2668" i="9"/>
  <c r="I2668" i="9" s="1"/>
  <c r="AK2667" i="9"/>
  <c r="AM2667" i="9" s="1"/>
  <c r="AF2667" i="9"/>
  <c r="AD2667" i="9"/>
  <c r="W2667" i="9"/>
  <c r="U2667" i="9"/>
  <c r="I2667" i="9"/>
  <c r="G2667" i="9"/>
  <c r="K2667" i="9" s="1"/>
  <c r="AM2666" i="9"/>
  <c r="AK2666" i="9"/>
  <c r="AF2666" i="9"/>
  <c r="AD2666" i="9"/>
  <c r="W2666" i="9"/>
  <c r="U2666" i="9"/>
  <c r="G2666" i="9"/>
  <c r="AM2665" i="9"/>
  <c r="AK2665" i="9"/>
  <c r="AF2665" i="9"/>
  <c r="AD2665" i="9"/>
  <c r="U2665" i="9"/>
  <c r="W2665" i="9" s="1"/>
  <c r="I2665" i="9"/>
  <c r="G2665" i="9"/>
  <c r="K2665" i="9" s="1"/>
  <c r="AK2664" i="9"/>
  <c r="AM2664" i="9" s="1"/>
  <c r="AF2664" i="9"/>
  <c r="AD2664" i="9"/>
  <c r="W2664" i="9"/>
  <c r="U2664" i="9"/>
  <c r="K2664" i="9"/>
  <c r="I2664" i="9"/>
  <c r="G2664" i="9"/>
  <c r="AM2663" i="9"/>
  <c r="AK2663" i="9"/>
  <c r="AD2663" i="9"/>
  <c r="AF2663" i="9" s="1"/>
  <c r="U2663" i="9"/>
  <c r="W2663" i="9" s="1"/>
  <c r="I2663" i="9"/>
  <c r="G2663" i="9"/>
  <c r="K2663" i="9" s="1"/>
  <c r="AM2662" i="9"/>
  <c r="AK2662" i="9"/>
  <c r="AF2662" i="9"/>
  <c r="AD2662" i="9"/>
  <c r="W2662" i="9"/>
  <c r="U2662" i="9"/>
  <c r="K2662" i="9"/>
  <c r="I2662" i="9"/>
  <c r="G2662" i="9"/>
  <c r="AK2661" i="9"/>
  <c r="AM2661" i="9" s="1"/>
  <c r="AD2661" i="9"/>
  <c r="AF2661" i="9" s="1"/>
  <c r="U2661" i="9"/>
  <c r="W2661" i="9" s="1"/>
  <c r="K2661" i="9"/>
  <c r="I2661" i="9"/>
  <c r="G2661" i="9"/>
  <c r="AM2660" i="9"/>
  <c r="AK2660" i="9"/>
  <c r="AF2660" i="9"/>
  <c r="AD2660" i="9"/>
  <c r="W2660" i="9"/>
  <c r="U2660" i="9"/>
  <c r="K2660" i="9"/>
  <c r="G2660" i="9"/>
  <c r="I2660" i="9" s="1"/>
  <c r="AK2659" i="9"/>
  <c r="AM2659" i="9" s="1"/>
  <c r="AF2659" i="9"/>
  <c r="AD2659" i="9"/>
  <c r="W2659" i="9"/>
  <c r="U2659" i="9"/>
  <c r="I2659" i="9"/>
  <c r="G2659" i="9"/>
  <c r="K2659" i="9" s="1"/>
  <c r="AM2658" i="9"/>
  <c r="AK2658" i="9"/>
  <c r="AF2658" i="9"/>
  <c r="AD2658" i="9"/>
  <c r="W2658" i="9"/>
  <c r="U2658" i="9"/>
  <c r="G2658" i="9"/>
  <c r="AM2657" i="9"/>
  <c r="AK2657" i="9"/>
  <c r="AF2657" i="9"/>
  <c r="AD2657" i="9"/>
  <c r="U2657" i="9"/>
  <c r="W2657" i="9" s="1"/>
  <c r="G2657" i="9"/>
  <c r="K2657" i="9" s="1"/>
  <c r="AK2656" i="9"/>
  <c r="AM2656" i="9" s="1"/>
  <c r="AF2656" i="9"/>
  <c r="AD2656" i="9"/>
  <c r="W2656" i="9"/>
  <c r="U2656" i="9"/>
  <c r="I2656" i="9"/>
  <c r="G2656" i="9"/>
  <c r="K2656" i="9" s="1"/>
  <c r="AM2655" i="9"/>
  <c r="AK2655" i="9"/>
  <c r="AD2655" i="9"/>
  <c r="AF2655" i="9" s="1"/>
  <c r="U2655" i="9"/>
  <c r="W2655" i="9" s="1"/>
  <c r="K2655" i="9"/>
  <c r="G2655" i="9"/>
  <c r="I2655" i="9" s="1"/>
  <c r="AM2654" i="9"/>
  <c r="AK2654" i="9"/>
  <c r="AF2654" i="9"/>
  <c r="AD2654" i="9"/>
  <c r="W2654" i="9"/>
  <c r="U2654" i="9"/>
  <c r="K2654" i="9"/>
  <c r="I2654" i="9"/>
  <c r="G2654" i="9"/>
  <c r="AK2653" i="9"/>
  <c r="AM2653" i="9" s="1"/>
  <c r="AD2653" i="9"/>
  <c r="AF2653" i="9" s="1"/>
  <c r="U2653" i="9"/>
  <c r="W2653" i="9" s="1"/>
  <c r="K2653" i="9"/>
  <c r="I2653" i="9"/>
  <c r="G2653" i="9"/>
  <c r="AM2652" i="9"/>
  <c r="AK2652" i="9"/>
  <c r="AF2652" i="9"/>
  <c r="AD2652" i="9"/>
  <c r="W2652" i="9"/>
  <c r="U2652" i="9"/>
  <c r="K2652" i="9"/>
  <c r="G2652" i="9"/>
  <c r="I2652" i="9" s="1"/>
  <c r="AK2651" i="9"/>
  <c r="AM2651" i="9" s="1"/>
  <c r="AF2651" i="9"/>
  <c r="AD2651" i="9"/>
  <c r="W2651" i="9"/>
  <c r="U2651" i="9"/>
  <c r="I2651" i="9"/>
  <c r="G2651" i="9"/>
  <c r="K2651" i="9" s="1"/>
  <c r="AM2650" i="9"/>
  <c r="AK2650" i="9"/>
  <c r="AF2650" i="9"/>
  <c r="AD2650" i="9"/>
  <c r="W2650" i="9"/>
  <c r="U2650" i="9"/>
  <c r="G2650" i="9"/>
  <c r="AK2649" i="9"/>
  <c r="AM2649" i="9" s="1"/>
  <c r="AF2649" i="9"/>
  <c r="AD2649" i="9"/>
  <c r="U2649" i="9"/>
  <c r="W2649" i="9" s="1"/>
  <c r="G2649" i="9"/>
  <c r="K2649" i="9" s="1"/>
  <c r="AM2648" i="9"/>
  <c r="AK2648" i="9"/>
  <c r="AF2648" i="9"/>
  <c r="AD2648" i="9"/>
  <c r="W2648" i="9"/>
  <c r="U2648" i="9"/>
  <c r="K2648" i="9"/>
  <c r="I2648" i="9"/>
  <c r="G2648" i="9"/>
  <c r="AM2647" i="9"/>
  <c r="AK2647" i="9"/>
  <c r="AD2647" i="9"/>
  <c r="AF2647" i="9" s="1"/>
  <c r="U2647" i="9"/>
  <c r="W2647" i="9" s="1"/>
  <c r="G2647" i="9"/>
  <c r="K2647" i="9" s="1"/>
  <c r="AM2646" i="9"/>
  <c r="AK2646" i="9"/>
  <c r="AF2646" i="9"/>
  <c r="AD2646" i="9"/>
  <c r="W2646" i="9"/>
  <c r="U2646" i="9"/>
  <c r="K2646" i="9"/>
  <c r="I2646" i="9"/>
  <c r="G2646" i="9"/>
  <c r="AK2645" i="9"/>
  <c r="AM2645" i="9" s="1"/>
  <c r="AD2645" i="9"/>
  <c r="AF2645" i="9" s="1"/>
  <c r="U2645" i="9"/>
  <c r="W2645" i="9" s="1"/>
  <c r="K2645" i="9"/>
  <c r="I2645" i="9"/>
  <c r="G2645" i="9"/>
  <c r="AM2644" i="9"/>
  <c r="AK2644" i="9"/>
  <c r="AF2644" i="9"/>
  <c r="AD2644" i="9"/>
  <c r="W2644" i="9"/>
  <c r="U2644" i="9"/>
  <c r="K2644" i="9"/>
  <c r="G2644" i="9"/>
  <c r="I2644" i="9" s="1"/>
  <c r="AK2643" i="9"/>
  <c r="AM2643" i="9" s="1"/>
  <c r="AD2643" i="9"/>
  <c r="AF2643" i="9" s="1"/>
  <c r="W2643" i="9"/>
  <c r="U2643" i="9"/>
  <c r="I2643" i="9"/>
  <c r="G2643" i="9"/>
  <c r="K2643" i="9" s="1"/>
  <c r="AM2642" i="9"/>
  <c r="AK2642" i="9"/>
  <c r="AD2642" i="9"/>
  <c r="AF2642" i="9" s="1"/>
  <c r="W2642" i="9"/>
  <c r="U2642" i="9"/>
  <c r="G2642" i="9"/>
  <c r="AK2641" i="9"/>
  <c r="AM2641" i="9" s="1"/>
  <c r="AF2641" i="9"/>
  <c r="AD2641" i="9"/>
  <c r="U2641" i="9"/>
  <c r="W2641" i="9" s="1"/>
  <c r="G2641" i="9"/>
  <c r="K2641" i="9" s="1"/>
  <c r="AM2640" i="9"/>
  <c r="AK2640" i="9"/>
  <c r="AF2640" i="9"/>
  <c r="AD2640" i="9"/>
  <c r="W2640" i="9"/>
  <c r="U2640" i="9"/>
  <c r="I2640" i="9"/>
  <c r="G2640" i="9"/>
  <c r="K2640" i="9" s="1"/>
  <c r="AM2639" i="9"/>
  <c r="AK2639" i="9"/>
  <c r="AD2639" i="9"/>
  <c r="AF2639" i="9" s="1"/>
  <c r="U2639" i="9"/>
  <c r="W2639" i="9" s="1"/>
  <c r="G2639" i="9"/>
  <c r="K2639" i="9" s="1"/>
  <c r="AM2638" i="9"/>
  <c r="AK2638" i="9"/>
  <c r="AF2638" i="9"/>
  <c r="AD2638" i="9"/>
  <c r="U2638" i="9"/>
  <c r="W2638" i="9" s="1"/>
  <c r="K2638" i="9"/>
  <c r="I2638" i="9"/>
  <c r="G2638" i="9"/>
  <c r="AK2637" i="9"/>
  <c r="AM2637" i="9" s="1"/>
  <c r="AD2637" i="9"/>
  <c r="AF2637" i="9" s="1"/>
  <c r="W2637" i="9"/>
  <c r="U2637" i="9"/>
  <c r="K2637" i="9"/>
  <c r="I2637" i="9"/>
  <c r="G2637" i="9"/>
  <c r="AM2636" i="9"/>
  <c r="AK2636" i="9"/>
  <c r="AF2636" i="9"/>
  <c r="AD2636" i="9"/>
  <c r="U2636" i="9"/>
  <c r="W2636" i="9" s="1"/>
  <c r="K2636" i="9"/>
  <c r="G2636" i="9"/>
  <c r="I2636" i="9" s="1"/>
  <c r="AK2635" i="9"/>
  <c r="AM2635" i="9" s="1"/>
  <c r="AD2635" i="9"/>
  <c r="AF2635" i="9" s="1"/>
  <c r="W2635" i="9"/>
  <c r="U2635" i="9"/>
  <c r="I2635" i="9"/>
  <c r="G2635" i="9"/>
  <c r="K2635" i="9" s="1"/>
  <c r="AM2634" i="9"/>
  <c r="AK2634" i="9"/>
  <c r="AD2634" i="9"/>
  <c r="AF2634" i="9" s="1"/>
  <c r="W2634" i="9"/>
  <c r="U2634" i="9"/>
  <c r="G2634" i="9"/>
  <c r="AK2633" i="9"/>
  <c r="AM2633" i="9" s="1"/>
  <c r="AF2633" i="9"/>
  <c r="AD2633" i="9"/>
  <c r="U2633" i="9"/>
  <c r="W2633" i="9" s="1"/>
  <c r="I2633" i="9"/>
  <c r="G2633" i="9"/>
  <c r="K2633" i="9" s="1"/>
  <c r="AM2632" i="9"/>
  <c r="AK2632" i="9"/>
  <c r="AF2632" i="9"/>
  <c r="AD2632" i="9"/>
  <c r="W2632" i="9"/>
  <c r="U2632" i="9"/>
  <c r="G2632" i="9"/>
  <c r="I2632" i="9" s="1"/>
  <c r="AM2631" i="9"/>
  <c r="AK2631" i="9"/>
  <c r="AD2631" i="9"/>
  <c r="AF2631" i="9" s="1"/>
  <c r="U2631" i="9"/>
  <c r="W2631" i="9" s="1"/>
  <c r="K2631" i="9"/>
  <c r="I2631" i="9"/>
  <c r="G2631" i="9"/>
  <c r="AM2630" i="9"/>
  <c r="AK2630" i="9"/>
  <c r="AF2630" i="9"/>
  <c r="AD2630" i="9"/>
  <c r="U2630" i="9"/>
  <c r="W2630" i="9" s="1"/>
  <c r="K2630" i="9"/>
  <c r="I2630" i="9"/>
  <c r="G2630" i="9"/>
  <c r="AK2629" i="9"/>
  <c r="AM2629" i="9" s="1"/>
  <c r="AD2629" i="9"/>
  <c r="AF2629" i="9" s="1"/>
  <c r="W2629" i="9"/>
  <c r="U2629" i="9"/>
  <c r="K2629" i="9"/>
  <c r="I2629" i="9"/>
  <c r="G2629" i="9"/>
  <c r="AM2628" i="9"/>
  <c r="AK2628" i="9"/>
  <c r="AF2628" i="9"/>
  <c r="AD2628" i="9"/>
  <c r="U2628" i="9"/>
  <c r="W2628" i="9" s="1"/>
  <c r="K2628" i="9"/>
  <c r="G2628" i="9"/>
  <c r="I2628" i="9" s="1"/>
  <c r="AK2627" i="9"/>
  <c r="AM2627" i="9" s="1"/>
  <c r="AD2627" i="9"/>
  <c r="AF2627" i="9" s="1"/>
  <c r="W2627" i="9"/>
  <c r="U2627" i="9"/>
  <c r="I2627" i="9"/>
  <c r="G2627" i="9"/>
  <c r="K2627" i="9" s="1"/>
  <c r="AK2626" i="9"/>
  <c r="AM2626" i="9" s="1"/>
  <c r="AD2626" i="9"/>
  <c r="AF2626" i="9" s="1"/>
  <c r="W2626" i="9"/>
  <c r="U2626" i="9"/>
  <c r="G2626" i="9"/>
  <c r="AM2625" i="9"/>
  <c r="AK2625" i="9"/>
  <c r="AF2625" i="9"/>
  <c r="AD2625" i="9"/>
  <c r="U2625" i="9"/>
  <c r="W2625" i="9" s="1"/>
  <c r="I2625" i="9"/>
  <c r="G2625" i="9"/>
  <c r="K2625" i="9" s="1"/>
  <c r="AM2624" i="9"/>
  <c r="AK2624" i="9"/>
  <c r="AF2624" i="9"/>
  <c r="AD2624" i="9"/>
  <c r="W2624" i="9"/>
  <c r="U2624" i="9"/>
  <c r="G2624" i="9"/>
  <c r="K2624" i="9" s="1"/>
  <c r="AM2623" i="9"/>
  <c r="AK2623" i="9"/>
  <c r="AD2623" i="9"/>
  <c r="AF2623" i="9" s="1"/>
  <c r="U2623" i="9"/>
  <c r="W2623" i="9" s="1"/>
  <c r="K2623" i="9"/>
  <c r="I2623" i="9"/>
  <c r="G2623" i="9"/>
  <c r="AM2622" i="9"/>
  <c r="AK2622" i="9"/>
  <c r="AF2622" i="9"/>
  <c r="AD2622" i="9"/>
  <c r="U2622" i="9"/>
  <c r="W2622" i="9" s="1"/>
  <c r="K2622" i="9"/>
  <c r="I2622" i="9"/>
  <c r="G2622" i="9"/>
  <c r="AK2621" i="9"/>
  <c r="AM2621" i="9" s="1"/>
  <c r="AD2621" i="9"/>
  <c r="AF2621" i="9" s="1"/>
  <c r="W2621" i="9"/>
  <c r="U2621" i="9"/>
  <c r="K2621" i="9"/>
  <c r="I2621" i="9"/>
  <c r="G2621" i="9"/>
  <c r="AM2620" i="9"/>
  <c r="AK2620" i="9"/>
  <c r="AD2620" i="9"/>
  <c r="AF2620" i="9" s="1"/>
  <c r="U2620" i="9"/>
  <c r="W2620" i="9" s="1"/>
  <c r="K2620" i="9"/>
  <c r="G2620" i="9"/>
  <c r="I2620" i="9" s="1"/>
  <c r="AK2619" i="9"/>
  <c r="AM2619" i="9" s="1"/>
  <c r="AF2619" i="9"/>
  <c r="AD2619" i="9"/>
  <c r="W2619" i="9"/>
  <c r="U2619" i="9"/>
  <c r="I2619" i="9"/>
  <c r="G2619" i="9"/>
  <c r="K2619" i="9" s="1"/>
  <c r="AK2618" i="9"/>
  <c r="AM2618" i="9" s="1"/>
  <c r="AF2618" i="9"/>
  <c r="AD2618" i="9"/>
  <c r="W2618" i="9"/>
  <c r="U2618" i="9"/>
  <c r="G2618" i="9"/>
  <c r="AM2617" i="9"/>
  <c r="AK2617" i="9"/>
  <c r="AF2617" i="9"/>
  <c r="AD2617" i="9"/>
  <c r="U2617" i="9"/>
  <c r="W2617" i="9" s="1"/>
  <c r="I2617" i="9"/>
  <c r="G2617" i="9"/>
  <c r="K2617" i="9" s="1"/>
  <c r="AM2616" i="9"/>
  <c r="AK2616" i="9"/>
  <c r="AF2616" i="9"/>
  <c r="AD2616" i="9"/>
  <c r="W2616" i="9"/>
  <c r="U2616" i="9"/>
  <c r="G2616" i="9"/>
  <c r="K2616" i="9" s="1"/>
  <c r="AM2615" i="9"/>
  <c r="AK2615" i="9"/>
  <c r="AD2615" i="9"/>
  <c r="AF2615" i="9" s="1"/>
  <c r="U2615" i="9"/>
  <c r="W2615" i="9" s="1"/>
  <c r="I2615" i="9"/>
  <c r="G2615" i="9"/>
  <c r="K2615" i="9" s="1"/>
  <c r="AM2614" i="9"/>
  <c r="AK2614" i="9"/>
  <c r="AF2614" i="9"/>
  <c r="AD2614" i="9"/>
  <c r="W2614" i="9"/>
  <c r="U2614" i="9"/>
  <c r="K2614" i="9"/>
  <c r="I2614" i="9"/>
  <c r="G2614" i="9"/>
  <c r="AK2613" i="9"/>
  <c r="AM2613" i="9" s="1"/>
  <c r="AD2613" i="9"/>
  <c r="AF2613" i="9" s="1"/>
  <c r="W2613" i="9"/>
  <c r="U2613" i="9"/>
  <c r="K2613" i="9"/>
  <c r="I2613" i="9"/>
  <c r="G2613" i="9"/>
  <c r="AM2612" i="9"/>
  <c r="AK2612" i="9"/>
  <c r="AD2612" i="9"/>
  <c r="AF2612" i="9" s="1"/>
  <c r="W2612" i="9"/>
  <c r="U2612" i="9"/>
  <c r="K2612" i="9"/>
  <c r="G2612" i="9"/>
  <c r="I2612" i="9" s="1"/>
  <c r="AK2611" i="9"/>
  <c r="AM2611" i="9" s="1"/>
  <c r="AF2611" i="9"/>
  <c r="AD2611" i="9"/>
  <c r="W2611" i="9"/>
  <c r="U2611" i="9"/>
  <c r="I2611" i="9"/>
  <c r="G2611" i="9"/>
  <c r="K2611" i="9" s="1"/>
  <c r="AK2610" i="9"/>
  <c r="AM2610" i="9" s="1"/>
  <c r="AF2610" i="9"/>
  <c r="AD2610" i="9"/>
  <c r="W2610" i="9"/>
  <c r="U2610" i="9"/>
  <c r="G2610" i="9"/>
  <c r="AM2609" i="9"/>
  <c r="AK2609" i="9"/>
  <c r="AF2609" i="9"/>
  <c r="AD2609" i="9"/>
  <c r="U2609" i="9"/>
  <c r="W2609" i="9" s="1"/>
  <c r="I2609" i="9"/>
  <c r="G2609" i="9"/>
  <c r="K2609" i="9" s="1"/>
  <c r="AK2608" i="9"/>
  <c r="AM2608" i="9" s="1"/>
  <c r="AF2608" i="9"/>
  <c r="AD2608" i="9"/>
  <c r="W2608" i="9"/>
  <c r="U2608" i="9"/>
  <c r="K2608" i="9"/>
  <c r="I2608" i="9"/>
  <c r="G2608" i="9"/>
  <c r="AM2607" i="9"/>
  <c r="AK2607" i="9"/>
  <c r="AD2607" i="9"/>
  <c r="AF2607" i="9" s="1"/>
  <c r="U2607" i="9"/>
  <c r="W2607" i="9" s="1"/>
  <c r="K2607" i="9"/>
  <c r="I2607" i="9"/>
  <c r="G2607" i="9"/>
  <c r="AM2606" i="9"/>
  <c r="AK2606" i="9"/>
  <c r="AF2606" i="9"/>
  <c r="AD2606" i="9"/>
  <c r="W2606" i="9"/>
  <c r="U2606" i="9"/>
  <c r="K2606" i="9"/>
  <c r="I2606" i="9"/>
  <c r="G2606" i="9"/>
  <c r="AK2605" i="9"/>
  <c r="AM2605" i="9" s="1"/>
  <c r="AD2605" i="9"/>
  <c r="AF2605" i="9" s="1"/>
  <c r="W2605" i="9"/>
  <c r="U2605" i="9"/>
  <c r="K2605" i="9"/>
  <c r="I2605" i="9"/>
  <c r="G2605" i="9"/>
  <c r="AM2604" i="9"/>
  <c r="AK2604" i="9"/>
  <c r="AD2604" i="9"/>
  <c r="AF2604" i="9" s="1"/>
  <c r="W2604" i="9"/>
  <c r="U2604" i="9"/>
  <c r="K2604" i="9"/>
  <c r="G2604" i="9"/>
  <c r="I2604" i="9" s="1"/>
  <c r="AK2603" i="9"/>
  <c r="AM2603" i="9" s="1"/>
  <c r="AF2603" i="9"/>
  <c r="AD2603" i="9"/>
  <c r="W2603" i="9"/>
  <c r="U2603" i="9"/>
  <c r="I2603" i="9"/>
  <c r="G2603" i="9"/>
  <c r="K2603" i="9" s="1"/>
  <c r="AM2602" i="9"/>
  <c r="AK2602" i="9"/>
  <c r="AF2602" i="9"/>
  <c r="AD2602" i="9"/>
  <c r="W2602" i="9"/>
  <c r="U2602" i="9"/>
  <c r="G2602" i="9"/>
  <c r="AM2601" i="9"/>
  <c r="AK2601" i="9"/>
  <c r="AF2601" i="9"/>
  <c r="AD2601" i="9"/>
  <c r="U2601" i="9"/>
  <c r="W2601" i="9" s="1"/>
  <c r="I2601" i="9"/>
  <c r="G2601" i="9"/>
  <c r="K2601" i="9" s="1"/>
  <c r="AK2600" i="9"/>
  <c r="AM2600" i="9" s="1"/>
  <c r="AF2600" i="9"/>
  <c r="AD2600" i="9"/>
  <c r="W2600" i="9"/>
  <c r="U2600" i="9"/>
  <c r="K2600" i="9"/>
  <c r="I2600" i="9"/>
  <c r="G2600" i="9"/>
  <c r="AM2599" i="9"/>
  <c r="AK2599" i="9"/>
  <c r="AD2599" i="9"/>
  <c r="AF2599" i="9" s="1"/>
  <c r="U2599" i="9"/>
  <c r="W2599" i="9" s="1"/>
  <c r="I2599" i="9"/>
  <c r="G2599" i="9"/>
  <c r="K2599" i="9" s="1"/>
  <c r="AM2598" i="9"/>
  <c r="AK2598" i="9"/>
  <c r="AF2598" i="9"/>
  <c r="AD2598" i="9"/>
  <c r="W2598" i="9"/>
  <c r="U2598" i="9"/>
  <c r="K2598" i="9"/>
  <c r="I2598" i="9"/>
  <c r="G2598" i="9"/>
  <c r="AK2597" i="9"/>
  <c r="AM2597" i="9" s="1"/>
  <c r="AD2597" i="9"/>
  <c r="AF2597" i="9" s="1"/>
  <c r="U2597" i="9"/>
  <c r="W2597" i="9" s="1"/>
  <c r="K2597" i="9"/>
  <c r="I2597" i="9"/>
  <c r="G2597" i="9"/>
  <c r="AM2596" i="9"/>
  <c r="AK2596" i="9"/>
  <c r="AF2596" i="9"/>
  <c r="AD2596" i="9"/>
  <c r="W2596" i="9"/>
  <c r="U2596" i="9"/>
  <c r="K2596" i="9"/>
  <c r="G2596" i="9"/>
  <c r="I2596" i="9" s="1"/>
  <c r="AK2595" i="9"/>
  <c r="AM2595" i="9" s="1"/>
  <c r="AF2595" i="9"/>
  <c r="AD2595" i="9"/>
  <c r="W2595" i="9"/>
  <c r="U2595" i="9"/>
  <c r="I2595" i="9"/>
  <c r="G2595" i="9"/>
  <c r="K2595" i="9" s="1"/>
  <c r="AM2594" i="9"/>
  <c r="AK2594" i="9"/>
  <c r="AF2594" i="9"/>
  <c r="AD2594" i="9"/>
  <c r="W2594" i="9"/>
  <c r="U2594" i="9"/>
  <c r="G2594" i="9"/>
  <c r="AM2593" i="9"/>
  <c r="AK2593" i="9"/>
  <c r="AF2593" i="9"/>
  <c r="AD2593" i="9"/>
  <c r="U2593" i="9"/>
  <c r="W2593" i="9" s="1"/>
  <c r="G2593" i="9"/>
  <c r="K2593" i="9" s="1"/>
  <c r="AK2592" i="9"/>
  <c r="AM2592" i="9" s="1"/>
  <c r="AF2592" i="9"/>
  <c r="AD2592" i="9"/>
  <c r="W2592" i="9"/>
  <c r="U2592" i="9"/>
  <c r="I2592" i="9"/>
  <c r="G2592" i="9"/>
  <c r="K2592" i="9" s="1"/>
  <c r="AM2591" i="9"/>
  <c r="AK2591" i="9"/>
  <c r="AD2591" i="9"/>
  <c r="AF2591" i="9" s="1"/>
  <c r="U2591" i="9"/>
  <c r="W2591" i="9" s="1"/>
  <c r="K2591" i="9"/>
  <c r="G2591" i="9"/>
  <c r="I2591" i="9" s="1"/>
  <c r="AM2590" i="9"/>
  <c r="AK2590" i="9"/>
  <c r="AF2590" i="9"/>
  <c r="AD2590" i="9"/>
  <c r="W2590" i="9"/>
  <c r="U2590" i="9"/>
  <c r="K2590" i="9"/>
  <c r="I2590" i="9"/>
  <c r="G2590" i="9"/>
  <c r="AK2589" i="9"/>
  <c r="AM2589" i="9" s="1"/>
  <c r="AD2589" i="9"/>
  <c r="AF2589" i="9" s="1"/>
  <c r="U2589" i="9"/>
  <c r="W2589" i="9" s="1"/>
  <c r="K2589" i="9"/>
  <c r="I2589" i="9"/>
  <c r="G2589" i="9"/>
  <c r="AM2588" i="9"/>
  <c r="AK2588" i="9"/>
  <c r="AF2588" i="9"/>
  <c r="AD2588" i="9"/>
  <c r="W2588" i="9"/>
  <c r="U2588" i="9"/>
  <c r="K2588" i="9"/>
  <c r="G2588" i="9"/>
  <c r="I2588" i="9" s="1"/>
  <c r="AK2587" i="9"/>
  <c r="AM2587" i="9" s="1"/>
  <c r="AF2587" i="9"/>
  <c r="AD2587" i="9"/>
  <c r="W2587" i="9"/>
  <c r="U2587" i="9"/>
  <c r="I2587" i="9"/>
  <c r="G2587" i="9"/>
  <c r="K2587" i="9" s="1"/>
  <c r="AM2586" i="9"/>
  <c r="AK2586" i="9"/>
  <c r="AF2586" i="9"/>
  <c r="AD2586" i="9"/>
  <c r="W2586" i="9"/>
  <c r="U2586" i="9"/>
  <c r="G2586" i="9"/>
  <c r="AK2585" i="9"/>
  <c r="AM2585" i="9" s="1"/>
  <c r="AF2585" i="9"/>
  <c r="AD2585" i="9"/>
  <c r="U2585" i="9"/>
  <c r="W2585" i="9" s="1"/>
  <c r="G2585" i="9"/>
  <c r="K2585" i="9" s="1"/>
  <c r="AM2584" i="9"/>
  <c r="AK2584" i="9"/>
  <c r="AF2584" i="9"/>
  <c r="AD2584" i="9"/>
  <c r="W2584" i="9"/>
  <c r="U2584" i="9"/>
  <c r="K2584" i="9"/>
  <c r="I2584" i="9"/>
  <c r="G2584" i="9"/>
  <c r="AM2583" i="9"/>
  <c r="AK2583" i="9"/>
  <c r="AD2583" i="9"/>
  <c r="AF2583" i="9" s="1"/>
  <c r="U2583" i="9"/>
  <c r="W2583" i="9" s="1"/>
  <c r="G2583" i="9"/>
  <c r="K2583" i="9" s="1"/>
  <c r="AM2582" i="9"/>
  <c r="AK2582" i="9"/>
  <c r="AF2582" i="9"/>
  <c r="AD2582" i="9"/>
  <c r="W2582" i="9"/>
  <c r="U2582" i="9"/>
  <c r="K2582" i="9"/>
  <c r="I2582" i="9"/>
  <c r="G2582" i="9"/>
  <c r="AK2581" i="9"/>
  <c r="AM2581" i="9" s="1"/>
  <c r="AD2581" i="9"/>
  <c r="AF2581" i="9" s="1"/>
  <c r="U2581" i="9"/>
  <c r="W2581" i="9" s="1"/>
  <c r="K2581" i="9"/>
  <c r="I2581" i="9"/>
  <c r="G2581" i="9"/>
  <c r="AM2580" i="9"/>
  <c r="AK2580" i="9"/>
  <c r="AF2580" i="9"/>
  <c r="AD2580" i="9"/>
  <c r="W2580" i="9"/>
  <c r="U2580" i="9"/>
  <c r="K2580" i="9"/>
  <c r="G2580" i="9"/>
  <c r="I2580" i="9" s="1"/>
  <c r="AK2579" i="9"/>
  <c r="AM2579" i="9" s="1"/>
  <c r="AD2579" i="9"/>
  <c r="AF2579" i="9" s="1"/>
  <c r="W2579" i="9"/>
  <c r="U2579" i="9"/>
  <c r="I2579" i="9"/>
  <c r="G2579" i="9"/>
  <c r="K2579" i="9" s="1"/>
  <c r="AM2578" i="9"/>
  <c r="AK2578" i="9"/>
  <c r="AD2578" i="9"/>
  <c r="AF2578" i="9" s="1"/>
  <c r="W2578" i="9"/>
  <c r="U2578" i="9"/>
  <c r="G2578" i="9"/>
  <c r="AK2577" i="9"/>
  <c r="AM2577" i="9" s="1"/>
  <c r="AF2577" i="9"/>
  <c r="AD2577" i="9"/>
  <c r="U2577" i="9"/>
  <c r="W2577" i="9" s="1"/>
  <c r="G2577" i="9"/>
  <c r="K2577" i="9" s="1"/>
  <c r="AM2576" i="9"/>
  <c r="AK2576" i="9"/>
  <c r="AF2576" i="9"/>
  <c r="AD2576" i="9"/>
  <c r="W2576" i="9"/>
  <c r="U2576" i="9"/>
  <c r="I2576" i="9"/>
  <c r="G2576" i="9"/>
  <c r="K2576" i="9" s="1"/>
  <c r="AM2575" i="9"/>
  <c r="AK2575" i="9"/>
  <c r="AD2575" i="9"/>
  <c r="AF2575" i="9" s="1"/>
  <c r="U2575" i="9"/>
  <c r="W2575" i="9" s="1"/>
  <c r="G2575" i="9"/>
  <c r="K2575" i="9" s="1"/>
  <c r="AM2574" i="9"/>
  <c r="AK2574" i="9"/>
  <c r="AF2574" i="9"/>
  <c r="AD2574" i="9"/>
  <c r="U2574" i="9"/>
  <c r="W2574" i="9" s="1"/>
  <c r="K2574" i="9"/>
  <c r="I2574" i="9"/>
  <c r="G2574" i="9"/>
  <c r="AK2573" i="9"/>
  <c r="AM2573" i="9" s="1"/>
  <c r="AD2573" i="9"/>
  <c r="AF2573" i="9" s="1"/>
  <c r="W2573" i="9"/>
  <c r="U2573" i="9"/>
  <c r="K2573" i="9"/>
  <c r="I2573" i="9"/>
  <c r="G2573" i="9"/>
  <c r="AM2572" i="9"/>
  <c r="AK2572" i="9"/>
  <c r="AF2572" i="9"/>
  <c r="AD2572" i="9"/>
  <c r="U2572" i="9"/>
  <c r="W2572" i="9" s="1"/>
  <c r="K2572" i="9"/>
  <c r="G2572" i="9"/>
  <c r="I2572" i="9" s="1"/>
  <c r="AK2571" i="9"/>
  <c r="AM2571" i="9" s="1"/>
  <c r="AD2571" i="9"/>
  <c r="AF2571" i="9" s="1"/>
  <c r="W2571" i="9"/>
  <c r="U2571" i="9"/>
  <c r="I2571" i="9"/>
  <c r="G2571" i="9"/>
  <c r="K2571" i="9" s="1"/>
  <c r="AM2570" i="9"/>
  <c r="AK2570" i="9"/>
  <c r="AD2570" i="9"/>
  <c r="AF2570" i="9" s="1"/>
  <c r="W2570" i="9"/>
  <c r="U2570" i="9"/>
  <c r="G2570" i="9"/>
  <c r="AK2569" i="9"/>
  <c r="AM2569" i="9" s="1"/>
  <c r="AF2569" i="9"/>
  <c r="AD2569" i="9"/>
  <c r="U2569" i="9"/>
  <c r="W2569" i="9" s="1"/>
  <c r="I2569" i="9"/>
  <c r="G2569" i="9"/>
  <c r="K2569" i="9" s="1"/>
  <c r="AM2568" i="9"/>
  <c r="AK2568" i="9"/>
  <c r="AF2568" i="9"/>
  <c r="AD2568" i="9"/>
  <c r="W2568" i="9"/>
  <c r="U2568" i="9"/>
  <c r="K2568" i="9"/>
  <c r="G2568" i="9"/>
  <c r="I2568" i="9" s="1"/>
  <c r="AM2567" i="9"/>
  <c r="AK2567" i="9"/>
  <c r="AD2567" i="9"/>
  <c r="AF2567" i="9" s="1"/>
  <c r="U2567" i="9"/>
  <c r="W2567" i="9" s="1"/>
  <c r="K2567" i="9"/>
  <c r="I2567" i="9"/>
  <c r="G2567" i="9"/>
  <c r="AM2566" i="9"/>
  <c r="AK2566" i="9"/>
  <c r="AF2566" i="9"/>
  <c r="AD2566" i="9"/>
  <c r="U2566" i="9"/>
  <c r="W2566" i="9" s="1"/>
  <c r="K2566" i="9"/>
  <c r="I2566" i="9"/>
  <c r="G2566" i="9"/>
  <c r="AK2565" i="9"/>
  <c r="AM2565" i="9" s="1"/>
  <c r="AD2565" i="9"/>
  <c r="AF2565" i="9" s="1"/>
  <c r="W2565" i="9"/>
  <c r="U2565" i="9"/>
  <c r="K2565" i="9"/>
  <c r="I2565" i="9"/>
  <c r="G2565" i="9"/>
  <c r="AM2564" i="9"/>
  <c r="AK2564" i="9"/>
  <c r="AF2564" i="9"/>
  <c r="AD2564" i="9"/>
  <c r="U2564" i="9"/>
  <c r="W2564" i="9" s="1"/>
  <c r="K2564" i="9"/>
  <c r="G2564" i="9"/>
  <c r="I2564" i="9" s="1"/>
  <c r="AK2563" i="9"/>
  <c r="AM2563" i="9" s="1"/>
  <c r="AD2563" i="9"/>
  <c r="AF2563" i="9" s="1"/>
  <c r="W2563" i="9"/>
  <c r="U2563" i="9"/>
  <c r="I2563" i="9"/>
  <c r="G2563" i="9"/>
  <c r="K2563" i="9" s="1"/>
  <c r="AK2562" i="9"/>
  <c r="AM2562" i="9" s="1"/>
  <c r="AD2562" i="9"/>
  <c r="AF2562" i="9" s="1"/>
  <c r="W2562" i="9"/>
  <c r="U2562" i="9"/>
  <c r="G2562" i="9"/>
  <c r="AM2561" i="9"/>
  <c r="AK2561" i="9"/>
  <c r="AF2561" i="9"/>
  <c r="AD2561" i="9"/>
  <c r="U2561" i="9"/>
  <c r="W2561" i="9" s="1"/>
  <c r="I2561" i="9"/>
  <c r="G2561" i="9"/>
  <c r="K2561" i="9" s="1"/>
  <c r="AM2560" i="9"/>
  <c r="AK2560" i="9"/>
  <c r="AF2560" i="9"/>
  <c r="AD2560" i="9"/>
  <c r="W2560" i="9"/>
  <c r="U2560" i="9"/>
  <c r="G2560" i="9"/>
  <c r="K2560" i="9" s="1"/>
  <c r="AM2559" i="9"/>
  <c r="AK2559" i="9"/>
  <c r="AD2559" i="9"/>
  <c r="AF2559" i="9" s="1"/>
  <c r="U2559" i="9"/>
  <c r="W2559" i="9" s="1"/>
  <c r="K2559" i="9"/>
  <c r="I2559" i="9"/>
  <c r="G2559" i="9"/>
  <c r="AM2558" i="9"/>
  <c r="AK2558" i="9"/>
  <c r="AF2558" i="9"/>
  <c r="AD2558" i="9"/>
  <c r="U2558" i="9"/>
  <c r="W2558" i="9" s="1"/>
  <c r="K2558" i="9"/>
  <c r="I2558" i="9"/>
  <c r="G2558" i="9"/>
  <c r="AK2557" i="9"/>
  <c r="AM2557" i="9" s="1"/>
  <c r="AD2557" i="9"/>
  <c r="AF2557" i="9" s="1"/>
  <c r="W2557" i="9"/>
  <c r="U2557" i="9"/>
  <c r="K2557" i="9"/>
  <c r="I2557" i="9"/>
  <c r="G2557" i="9"/>
  <c r="AM2556" i="9"/>
  <c r="AK2556" i="9"/>
  <c r="AD2556" i="9"/>
  <c r="AF2556" i="9" s="1"/>
  <c r="U2556" i="9"/>
  <c r="W2556" i="9" s="1"/>
  <c r="K2556" i="9"/>
  <c r="G2556" i="9"/>
  <c r="I2556" i="9" s="1"/>
  <c r="AK2555" i="9"/>
  <c r="AM2555" i="9" s="1"/>
  <c r="AF2555" i="9"/>
  <c r="AD2555" i="9"/>
  <c r="W2555" i="9"/>
  <c r="U2555" i="9"/>
  <c r="I2555" i="9"/>
  <c r="G2555" i="9"/>
  <c r="K2555" i="9" s="1"/>
  <c r="AK2554" i="9"/>
  <c r="AM2554" i="9" s="1"/>
  <c r="AF2554" i="9"/>
  <c r="AD2554" i="9"/>
  <c r="W2554" i="9"/>
  <c r="U2554" i="9"/>
  <c r="G2554" i="9"/>
  <c r="AM2553" i="9"/>
  <c r="AK2553" i="9"/>
  <c r="AF2553" i="9"/>
  <c r="AD2553" i="9"/>
  <c r="U2553" i="9"/>
  <c r="W2553" i="9" s="1"/>
  <c r="I2553" i="9"/>
  <c r="G2553" i="9"/>
  <c r="K2553" i="9" s="1"/>
  <c r="AM2552" i="9"/>
  <c r="AK2552" i="9"/>
  <c r="AF2552" i="9"/>
  <c r="AD2552" i="9"/>
  <c r="W2552" i="9"/>
  <c r="U2552" i="9"/>
  <c r="G2552" i="9"/>
  <c r="K2552" i="9" s="1"/>
  <c r="AM2551" i="9"/>
  <c r="AK2551" i="9"/>
  <c r="AD2551" i="9"/>
  <c r="AF2551" i="9" s="1"/>
  <c r="U2551" i="9"/>
  <c r="W2551" i="9" s="1"/>
  <c r="I2551" i="9"/>
  <c r="G2551" i="9"/>
  <c r="K2551" i="9" s="1"/>
  <c r="AM2550" i="9"/>
  <c r="AK2550" i="9"/>
  <c r="AF2550" i="9"/>
  <c r="AD2550" i="9"/>
  <c r="W2550" i="9"/>
  <c r="U2550" i="9"/>
  <c r="K2550" i="9"/>
  <c r="I2550" i="9"/>
  <c r="G2550" i="9"/>
  <c r="AK2549" i="9"/>
  <c r="AM2549" i="9" s="1"/>
  <c r="AD2549" i="9"/>
  <c r="AF2549" i="9" s="1"/>
  <c r="W2549" i="9"/>
  <c r="U2549" i="9"/>
  <c r="K2549" i="9"/>
  <c r="I2549" i="9"/>
  <c r="G2549" i="9"/>
  <c r="AM2548" i="9"/>
  <c r="AK2548" i="9"/>
  <c r="AD2548" i="9"/>
  <c r="AF2548" i="9" s="1"/>
  <c r="W2548" i="9"/>
  <c r="U2548" i="9"/>
  <c r="K2548" i="9"/>
  <c r="G2548" i="9"/>
  <c r="I2548" i="9" s="1"/>
  <c r="AK2547" i="9"/>
  <c r="AM2547" i="9" s="1"/>
  <c r="AF2547" i="9"/>
  <c r="AD2547" i="9"/>
  <c r="W2547" i="9"/>
  <c r="U2547" i="9"/>
  <c r="I2547" i="9"/>
  <c r="G2547" i="9"/>
  <c r="K2547" i="9" s="1"/>
  <c r="AK2546" i="9"/>
  <c r="AM2546" i="9" s="1"/>
  <c r="AF2546" i="9"/>
  <c r="AD2546" i="9"/>
  <c r="W2546" i="9"/>
  <c r="U2546" i="9"/>
  <c r="G2546" i="9"/>
  <c r="AM2545" i="9"/>
  <c r="AK2545" i="9"/>
  <c r="AF2545" i="9"/>
  <c r="AD2545" i="9"/>
  <c r="U2545" i="9"/>
  <c r="W2545" i="9" s="1"/>
  <c r="I2545" i="9"/>
  <c r="G2545" i="9"/>
  <c r="K2545" i="9" s="1"/>
  <c r="AK2544" i="9"/>
  <c r="AM2544" i="9" s="1"/>
  <c r="AF2544" i="9"/>
  <c r="AD2544" i="9"/>
  <c r="W2544" i="9"/>
  <c r="U2544" i="9"/>
  <c r="K2544" i="9"/>
  <c r="I2544" i="9"/>
  <c r="G2544" i="9"/>
  <c r="AM2543" i="9"/>
  <c r="AK2543" i="9"/>
  <c r="AD2543" i="9"/>
  <c r="AF2543" i="9" s="1"/>
  <c r="U2543" i="9"/>
  <c r="W2543" i="9" s="1"/>
  <c r="K2543" i="9"/>
  <c r="I2543" i="9"/>
  <c r="G2543" i="9"/>
  <c r="AM2542" i="9"/>
  <c r="AK2542" i="9"/>
  <c r="AF2542" i="9"/>
  <c r="AD2542" i="9"/>
  <c r="W2542" i="9"/>
  <c r="U2542" i="9"/>
  <c r="K2542" i="9"/>
  <c r="I2542" i="9"/>
  <c r="G2542" i="9"/>
  <c r="AK2541" i="9"/>
  <c r="AM2541" i="9" s="1"/>
  <c r="AD2541" i="9"/>
  <c r="AF2541" i="9" s="1"/>
  <c r="W2541" i="9"/>
  <c r="U2541" i="9"/>
  <c r="K2541" i="9"/>
  <c r="I2541" i="9"/>
  <c r="G2541" i="9"/>
  <c r="AM2540" i="9"/>
  <c r="AK2540" i="9"/>
  <c r="AD2540" i="9"/>
  <c r="AF2540" i="9" s="1"/>
  <c r="W2540" i="9"/>
  <c r="U2540" i="9"/>
  <c r="K2540" i="9"/>
  <c r="G2540" i="9"/>
  <c r="I2540" i="9" s="1"/>
  <c r="AK2539" i="9"/>
  <c r="AM2539" i="9" s="1"/>
  <c r="AF2539" i="9"/>
  <c r="AD2539" i="9"/>
  <c r="W2539" i="9"/>
  <c r="U2539" i="9"/>
  <c r="I2539" i="9"/>
  <c r="G2539" i="9"/>
  <c r="K2539" i="9" s="1"/>
  <c r="AM2538" i="9"/>
  <c r="AK2538" i="9"/>
  <c r="AF2538" i="9"/>
  <c r="AD2538" i="9"/>
  <c r="W2538" i="9"/>
  <c r="U2538" i="9"/>
  <c r="G2538" i="9"/>
  <c r="AM2537" i="9"/>
  <c r="AK2537" i="9"/>
  <c r="AF2537" i="9"/>
  <c r="AD2537" i="9"/>
  <c r="U2537" i="9"/>
  <c r="W2537" i="9" s="1"/>
  <c r="I2537" i="9"/>
  <c r="G2537" i="9"/>
  <c r="K2537" i="9" s="1"/>
  <c r="AK2536" i="9"/>
  <c r="AM2536" i="9" s="1"/>
  <c r="AF2536" i="9"/>
  <c r="AD2536" i="9"/>
  <c r="W2536" i="9"/>
  <c r="U2536" i="9"/>
  <c r="K2536" i="9"/>
  <c r="I2536" i="9"/>
  <c r="G2536" i="9"/>
  <c r="AM2535" i="9"/>
  <c r="AK2535" i="9"/>
  <c r="AD2535" i="9"/>
  <c r="AF2535" i="9" s="1"/>
  <c r="U2535" i="9"/>
  <c r="W2535" i="9" s="1"/>
  <c r="I2535" i="9"/>
  <c r="G2535" i="9"/>
  <c r="K2535" i="9" s="1"/>
  <c r="AM2534" i="9"/>
  <c r="AK2534" i="9"/>
  <c r="AF2534" i="9"/>
  <c r="AD2534" i="9"/>
  <c r="W2534" i="9"/>
  <c r="U2534" i="9"/>
  <c r="K2534" i="9"/>
  <c r="I2534" i="9"/>
  <c r="G2534" i="9"/>
  <c r="AK2533" i="9"/>
  <c r="AM2533" i="9" s="1"/>
  <c r="AD2533" i="9"/>
  <c r="AF2533" i="9" s="1"/>
  <c r="U2533" i="9"/>
  <c r="W2533" i="9" s="1"/>
  <c r="K2533" i="9"/>
  <c r="I2533" i="9"/>
  <c r="G2533" i="9"/>
  <c r="AM2532" i="9"/>
  <c r="AK2532" i="9"/>
  <c r="AF2532" i="9"/>
  <c r="AD2532" i="9"/>
  <c r="W2532" i="9"/>
  <c r="U2532" i="9"/>
  <c r="K2532" i="9"/>
  <c r="G2532" i="9"/>
  <c r="I2532" i="9" s="1"/>
  <c r="AK2531" i="9"/>
  <c r="AM2531" i="9" s="1"/>
  <c r="AF2531" i="9"/>
  <c r="AD2531" i="9"/>
  <c r="W2531" i="9"/>
  <c r="U2531" i="9"/>
  <c r="I2531" i="9"/>
  <c r="G2531" i="9"/>
  <c r="K2531" i="9" s="1"/>
  <c r="AM2530" i="9"/>
  <c r="AK2530" i="9"/>
  <c r="AF2530" i="9"/>
  <c r="AD2530" i="9"/>
  <c r="W2530" i="9"/>
  <c r="U2530" i="9"/>
  <c r="G2530" i="9"/>
  <c r="AM2529" i="9"/>
  <c r="AK2529" i="9"/>
  <c r="AF2529" i="9"/>
  <c r="AD2529" i="9"/>
  <c r="U2529" i="9"/>
  <c r="W2529" i="9" s="1"/>
  <c r="G2529" i="9"/>
  <c r="K2529" i="9" s="1"/>
  <c r="AK2528" i="9"/>
  <c r="AM2528" i="9" s="1"/>
  <c r="AF2528" i="9"/>
  <c r="AD2528" i="9"/>
  <c r="W2528" i="9"/>
  <c r="U2528" i="9"/>
  <c r="I2528" i="9"/>
  <c r="G2528" i="9"/>
  <c r="K2528" i="9" s="1"/>
  <c r="AM2527" i="9"/>
  <c r="AK2527" i="9"/>
  <c r="AD2527" i="9"/>
  <c r="AF2527" i="9" s="1"/>
  <c r="U2527" i="9"/>
  <c r="W2527" i="9" s="1"/>
  <c r="K2527" i="9"/>
  <c r="G2527" i="9"/>
  <c r="I2527" i="9" s="1"/>
  <c r="AM2526" i="9"/>
  <c r="AK2526" i="9"/>
  <c r="AF2526" i="9"/>
  <c r="AD2526" i="9"/>
  <c r="W2526" i="9"/>
  <c r="U2526" i="9"/>
  <c r="K2526" i="9"/>
  <c r="I2526" i="9"/>
  <c r="G2526" i="9"/>
  <c r="AK2525" i="9"/>
  <c r="AM2525" i="9" s="1"/>
  <c r="AD2525" i="9"/>
  <c r="AF2525" i="9" s="1"/>
  <c r="U2525" i="9"/>
  <c r="W2525" i="9" s="1"/>
  <c r="K2525" i="9"/>
  <c r="I2525" i="9"/>
  <c r="G2525" i="9"/>
  <c r="AM2524" i="9"/>
  <c r="AK2524" i="9"/>
  <c r="AF2524" i="9"/>
  <c r="AD2524" i="9"/>
  <c r="W2524" i="9"/>
  <c r="U2524" i="9"/>
  <c r="K2524" i="9"/>
  <c r="G2524" i="9"/>
  <c r="I2524" i="9" s="1"/>
  <c r="AK2523" i="9"/>
  <c r="AM2523" i="9" s="1"/>
  <c r="AF2523" i="9"/>
  <c r="AD2523" i="9"/>
  <c r="W2523" i="9"/>
  <c r="U2523" i="9"/>
  <c r="I2523" i="9"/>
  <c r="G2523" i="9"/>
  <c r="K2523" i="9" s="1"/>
  <c r="AM2522" i="9"/>
  <c r="AK2522" i="9"/>
  <c r="AF2522" i="9"/>
  <c r="AD2522" i="9"/>
  <c r="W2522" i="9"/>
  <c r="U2522" i="9"/>
  <c r="G2522" i="9"/>
  <c r="AK2521" i="9"/>
  <c r="AM2521" i="9" s="1"/>
  <c r="AF2521" i="9"/>
  <c r="AD2521" i="9"/>
  <c r="U2521" i="9"/>
  <c r="W2521" i="9" s="1"/>
  <c r="G2521" i="9"/>
  <c r="K2521" i="9" s="1"/>
  <c r="AM2520" i="9"/>
  <c r="AK2520" i="9"/>
  <c r="AF2520" i="9"/>
  <c r="AD2520" i="9"/>
  <c r="W2520" i="9"/>
  <c r="U2520" i="9"/>
  <c r="K2520" i="9"/>
  <c r="I2520" i="9"/>
  <c r="G2520" i="9"/>
  <c r="AM2519" i="9"/>
  <c r="AK2519" i="9"/>
  <c r="AD2519" i="9"/>
  <c r="AF2519" i="9" s="1"/>
  <c r="U2519" i="9"/>
  <c r="W2519" i="9" s="1"/>
  <c r="G2519" i="9"/>
  <c r="K2519" i="9" s="1"/>
  <c r="AM2518" i="9"/>
  <c r="AK2518" i="9"/>
  <c r="AF2518" i="9"/>
  <c r="AD2518" i="9"/>
  <c r="W2518" i="9"/>
  <c r="U2518" i="9"/>
  <c r="K2518" i="9"/>
  <c r="I2518" i="9"/>
  <c r="G2518" i="9"/>
  <c r="AK2517" i="9"/>
  <c r="AM2517" i="9" s="1"/>
  <c r="AD2517" i="9"/>
  <c r="AF2517" i="9" s="1"/>
  <c r="U2517" i="9"/>
  <c r="W2517" i="9" s="1"/>
  <c r="K2517" i="9"/>
  <c r="I2517" i="9"/>
  <c r="G2517" i="9"/>
  <c r="AM2516" i="9"/>
  <c r="AK2516" i="9"/>
  <c r="AF2516" i="9"/>
  <c r="AD2516" i="9"/>
  <c r="W2516" i="9"/>
  <c r="U2516" i="9"/>
  <c r="K2516" i="9"/>
  <c r="G2516" i="9"/>
  <c r="I2516" i="9" s="1"/>
  <c r="AK2515" i="9"/>
  <c r="AM2515" i="9" s="1"/>
  <c r="AD2515" i="9"/>
  <c r="AF2515" i="9" s="1"/>
  <c r="W2515" i="9"/>
  <c r="U2515" i="9"/>
  <c r="I2515" i="9"/>
  <c r="G2515" i="9"/>
  <c r="K2515" i="9" s="1"/>
  <c r="AM2514" i="9"/>
  <c r="AK2514" i="9"/>
  <c r="AD2514" i="9"/>
  <c r="AF2514" i="9" s="1"/>
  <c r="W2514" i="9"/>
  <c r="U2514" i="9"/>
  <c r="G2514" i="9"/>
  <c r="AK2513" i="9"/>
  <c r="AM2513" i="9" s="1"/>
  <c r="AF2513" i="9"/>
  <c r="AD2513" i="9"/>
  <c r="U2513" i="9"/>
  <c r="W2513" i="9" s="1"/>
  <c r="G2513" i="9"/>
  <c r="K2513" i="9" s="1"/>
  <c r="AM2512" i="9"/>
  <c r="AK2512" i="9"/>
  <c r="AF2512" i="9"/>
  <c r="AD2512" i="9"/>
  <c r="W2512" i="9"/>
  <c r="U2512" i="9"/>
  <c r="I2512" i="9"/>
  <c r="G2512" i="9"/>
  <c r="K2512" i="9" s="1"/>
  <c r="AM2511" i="9"/>
  <c r="AK2511" i="9"/>
  <c r="AD2511" i="9"/>
  <c r="AF2511" i="9" s="1"/>
  <c r="U2511" i="9"/>
  <c r="W2511" i="9" s="1"/>
  <c r="G2511" i="9"/>
  <c r="K2511" i="9" s="1"/>
  <c r="AM2510" i="9"/>
  <c r="AK2510" i="9"/>
  <c r="AF2510" i="9"/>
  <c r="AD2510" i="9"/>
  <c r="U2510" i="9"/>
  <c r="W2510" i="9" s="1"/>
  <c r="K2510" i="9"/>
  <c r="I2510" i="9"/>
  <c r="G2510" i="9"/>
  <c r="AK2509" i="9"/>
  <c r="AM2509" i="9" s="1"/>
  <c r="AD2509" i="9"/>
  <c r="AF2509" i="9" s="1"/>
  <c r="W2509" i="9"/>
  <c r="U2509" i="9"/>
  <c r="K2509" i="9"/>
  <c r="I2509" i="9"/>
  <c r="G2509" i="9"/>
  <c r="AM2508" i="9"/>
  <c r="AK2508" i="9"/>
  <c r="AF2508" i="9"/>
  <c r="AD2508" i="9"/>
  <c r="U2508" i="9"/>
  <c r="W2508" i="9" s="1"/>
  <c r="K2508" i="9"/>
  <c r="G2508" i="9"/>
  <c r="I2508" i="9" s="1"/>
  <c r="AK2507" i="9"/>
  <c r="AM2507" i="9" s="1"/>
  <c r="AD2507" i="9"/>
  <c r="AF2507" i="9" s="1"/>
  <c r="W2507" i="9"/>
  <c r="U2507" i="9"/>
  <c r="I2507" i="9"/>
  <c r="G2507" i="9"/>
  <c r="K2507" i="9" s="1"/>
  <c r="AM2506" i="9"/>
  <c r="AK2506" i="9"/>
  <c r="AD2506" i="9"/>
  <c r="AF2506" i="9" s="1"/>
  <c r="W2506" i="9"/>
  <c r="U2506" i="9"/>
  <c r="G2506" i="9"/>
  <c r="AK2505" i="9"/>
  <c r="AM2505" i="9" s="1"/>
  <c r="AF2505" i="9"/>
  <c r="AD2505" i="9"/>
  <c r="U2505" i="9"/>
  <c r="W2505" i="9" s="1"/>
  <c r="I2505" i="9"/>
  <c r="G2505" i="9"/>
  <c r="K2505" i="9" s="1"/>
  <c r="AM2504" i="9"/>
  <c r="AK2504" i="9"/>
  <c r="AF2504" i="9"/>
  <c r="AD2504" i="9"/>
  <c r="W2504" i="9"/>
  <c r="U2504" i="9"/>
  <c r="K2504" i="9"/>
  <c r="G2504" i="9"/>
  <c r="I2504" i="9" s="1"/>
  <c r="AM2503" i="9"/>
  <c r="AK2503" i="9"/>
  <c r="AD2503" i="9"/>
  <c r="AF2503" i="9" s="1"/>
  <c r="U2503" i="9"/>
  <c r="W2503" i="9" s="1"/>
  <c r="K2503" i="9"/>
  <c r="I2503" i="9"/>
  <c r="G2503" i="9"/>
  <c r="AM2502" i="9"/>
  <c r="AK2502" i="9"/>
  <c r="AF2502" i="9"/>
  <c r="AD2502" i="9"/>
  <c r="U2502" i="9"/>
  <c r="W2502" i="9" s="1"/>
  <c r="K2502" i="9"/>
  <c r="I2502" i="9"/>
  <c r="G2502" i="9"/>
  <c r="AK2501" i="9"/>
  <c r="AM2501" i="9" s="1"/>
  <c r="AD2501" i="9"/>
  <c r="AF2501" i="9" s="1"/>
  <c r="W2501" i="9"/>
  <c r="U2501" i="9"/>
  <c r="K2501" i="9"/>
  <c r="I2501" i="9"/>
  <c r="G2501" i="9"/>
  <c r="AM2500" i="9"/>
  <c r="AK2500" i="9"/>
  <c r="AF2500" i="9"/>
  <c r="AD2500" i="9"/>
  <c r="U2500" i="9"/>
  <c r="W2500" i="9" s="1"/>
  <c r="K2500" i="9"/>
  <c r="G2500" i="9"/>
  <c r="I2500" i="9" s="1"/>
  <c r="AK2499" i="9"/>
  <c r="AM2499" i="9" s="1"/>
  <c r="AD2499" i="9"/>
  <c r="AF2499" i="9" s="1"/>
  <c r="W2499" i="9"/>
  <c r="U2499" i="9"/>
  <c r="I2499" i="9"/>
  <c r="G2499" i="9"/>
  <c r="K2499" i="9" s="1"/>
  <c r="AK2498" i="9"/>
  <c r="AM2498" i="9" s="1"/>
  <c r="AD2498" i="9"/>
  <c r="AF2498" i="9" s="1"/>
  <c r="W2498" i="9"/>
  <c r="U2498" i="9"/>
  <c r="G2498" i="9"/>
  <c r="AM2497" i="9"/>
  <c r="AK2497" i="9"/>
  <c r="AF2497" i="9"/>
  <c r="AD2497" i="9"/>
  <c r="U2497" i="9"/>
  <c r="W2497" i="9" s="1"/>
  <c r="I2497" i="9"/>
  <c r="G2497" i="9"/>
  <c r="K2497" i="9" s="1"/>
  <c r="AM2496" i="9"/>
  <c r="AK2496" i="9"/>
  <c r="AF2496" i="9"/>
  <c r="AD2496" i="9"/>
  <c r="W2496" i="9"/>
  <c r="U2496" i="9"/>
  <c r="G2496" i="9"/>
  <c r="K2496" i="9" s="1"/>
  <c r="AM2495" i="9"/>
  <c r="AK2495" i="9"/>
  <c r="AD2495" i="9"/>
  <c r="AF2495" i="9" s="1"/>
  <c r="U2495" i="9"/>
  <c r="W2495" i="9" s="1"/>
  <c r="K2495" i="9"/>
  <c r="I2495" i="9"/>
  <c r="G2495" i="9"/>
  <c r="AM2494" i="9"/>
  <c r="AK2494" i="9"/>
  <c r="AF2494" i="9"/>
  <c r="AD2494" i="9"/>
  <c r="U2494" i="9"/>
  <c r="W2494" i="9" s="1"/>
  <c r="K2494" i="9"/>
  <c r="I2494" i="9"/>
  <c r="G2494" i="9"/>
  <c r="AK2493" i="9"/>
  <c r="AM2493" i="9" s="1"/>
  <c r="AD2493" i="9"/>
  <c r="AF2493" i="9" s="1"/>
  <c r="W2493" i="9"/>
  <c r="U2493" i="9"/>
  <c r="K2493" i="9"/>
  <c r="I2493" i="9"/>
  <c r="G2493" i="9"/>
  <c r="AM2492" i="9"/>
  <c r="AK2492" i="9"/>
  <c r="AD2492" i="9"/>
  <c r="AF2492" i="9" s="1"/>
  <c r="U2492" i="9"/>
  <c r="W2492" i="9" s="1"/>
  <c r="K2492" i="9"/>
  <c r="G2492" i="9"/>
  <c r="I2492" i="9" s="1"/>
  <c r="AK2491" i="9"/>
  <c r="AM2491" i="9" s="1"/>
  <c r="AF2491" i="9"/>
  <c r="AD2491" i="9"/>
  <c r="W2491" i="9"/>
  <c r="U2491" i="9"/>
  <c r="K2491" i="9"/>
  <c r="I2491" i="9"/>
  <c r="G2491" i="9"/>
  <c r="AM2490" i="9"/>
  <c r="AK2490" i="9"/>
  <c r="AD2490" i="9"/>
  <c r="AF2490" i="9" s="1"/>
  <c r="W2490" i="9"/>
  <c r="U2490" i="9"/>
  <c r="G2490" i="9"/>
  <c r="AK2489" i="9"/>
  <c r="AM2489" i="9" s="1"/>
  <c r="AF2489" i="9"/>
  <c r="AD2489" i="9"/>
  <c r="U2489" i="9"/>
  <c r="W2489" i="9" s="1"/>
  <c r="G2489" i="9"/>
  <c r="K2489" i="9" s="1"/>
  <c r="AM2488" i="9"/>
  <c r="AK2488" i="9"/>
  <c r="AF2488" i="9"/>
  <c r="AD2488" i="9"/>
  <c r="W2488" i="9"/>
  <c r="U2488" i="9"/>
  <c r="I2488" i="9"/>
  <c r="G2488" i="9"/>
  <c r="K2488" i="9" s="1"/>
  <c r="AM2487" i="9"/>
  <c r="AK2487" i="9"/>
  <c r="AD2487" i="9"/>
  <c r="AF2487" i="9" s="1"/>
  <c r="U2487" i="9"/>
  <c r="W2487" i="9" s="1"/>
  <c r="G2487" i="9"/>
  <c r="K2487" i="9" s="1"/>
  <c r="AM2486" i="9"/>
  <c r="AK2486" i="9"/>
  <c r="AF2486" i="9"/>
  <c r="AD2486" i="9"/>
  <c r="U2486" i="9"/>
  <c r="W2486" i="9" s="1"/>
  <c r="K2486" i="9"/>
  <c r="I2486" i="9"/>
  <c r="G2486" i="9"/>
  <c r="AK2485" i="9"/>
  <c r="AM2485" i="9" s="1"/>
  <c r="AD2485" i="9"/>
  <c r="AF2485" i="9" s="1"/>
  <c r="W2485" i="9"/>
  <c r="U2485" i="9"/>
  <c r="K2485" i="9"/>
  <c r="I2485" i="9"/>
  <c r="G2485" i="9"/>
  <c r="AM2484" i="9"/>
  <c r="AK2484" i="9"/>
  <c r="AF2484" i="9"/>
  <c r="AD2484" i="9"/>
  <c r="U2484" i="9"/>
  <c r="W2484" i="9" s="1"/>
  <c r="K2484" i="9"/>
  <c r="G2484" i="9"/>
  <c r="I2484" i="9" s="1"/>
  <c r="AK2483" i="9"/>
  <c r="AM2483" i="9" s="1"/>
  <c r="AD2483" i="9"/>
  <c r="AF2483" i="9" s="1"/>
  <c r="W2483" i="9"/>
  <c r="U2483" i="9"/>
  <c r="I2483" i="9"/>
  <c r="G2483" i="9"/>
  <c r="K2483" i="9" s="1"/>
  <c r="AM2482" i="9"/>
  <c r="AK2482" i="9"/>
  <c r="AD2482" i="9"/>
  <c r="AF2482" i="9" s="1"/>
  <c r="W2482" i="9"/>
  <c r="U2482" i="9"/>
  <c r="G2482" i="9"/>
  <c r="AK2481" i="9"/>
  <c r="AM2481" i="9" s="1"/>
  <c r="AF2481" i="9"/>
  <c r="AD2481" i="9"/>
  <c r="U2481" i="9"/>
  <c r="W2481" i="9" s="1"/>
  <c r="I2481" i="9"/>
  <c r="G2481" i="9"/>
  <c r="K2481" i="9" s="1"/>
  <c r="AM2480" i="9"/>
  <c r="AK2480" i="9"/>
  <c r="AF2480" i="9"/>
  <c r="AD2480" i="9"/>
  <c r="W2480" i="9"/>
  <c r="U2480" i="9"/>
  <c r="G2480" i="9"/>
  <c r="I2480" i="9" s="1"/>
  <c r="AM2479" i="9"/>
  <c r="AK2479" i="9"/>
  <c r="AD2479" i="9"/>
  <c r="AF2479" i="9" s="1"/>
  <c r="U2479" i="9"/>
  <c r="W2479" i="9" s="1"/>
  <c r="K2479" i="9"/>
  <c r="I2479" i="9"/>
  <c r="G2479" i="9"/>
  <c r="AM2478" i="9"/>
  <c r="AK2478" i="9"/>
  <c r="AF2478" i="9"/>
  <c r="AD2478" i="9"/>
  <c r="U2478" i="9"/>
  <c r="W2478" i="9" s="1"/>
  <c r="K2478" i="9"/>
  <c r="I2478" i="9"/>
  <c r="G2478" i="9"/>
  <c r="AK2477" i="9"/>
  <c r="AM2477" i="9" s="1"/>
  <c r="AD2477" i="9"/>
  <c r="AF2477" i="9" s="1"/>
  <c r="W2477" i="9"/>
  <c r="U2477" i="9"/>
  <c r="K2477" i="9"/>
  <c r="I2477" i="9"/>
  <c r="G2477" i="9"/>
  <c r="AM2476" i="9"/>
  <c r="AK2476" i="9"/>
  <c r="AF2476" i="9"/>
  <c r="AD2476" i="9"/>
  <c r="U2476" i="9"/>
  <c r="W2476" i="9" s="1"/>
  <c r="K2476" i="9"/>
  <c r="G2476" i="9"/>
  <c r="I2476" i="9" s="1"/>
  <c r="AK2475" i="9"/>
  <c r="AM2475" i="9" s="1"/>
  <c r="AD2475" i="9"/>
  <c r="AF2475" i="9" s="1"/>
  <c r="W2475" i="9"/>
  <c r="U2475" i="9"/>
  <c r="I2475" i="9"/>
  <c r="G2475" i="9"/>
  <c r="K2475" i="9" s="1"/>
  <c r="AK2474" i="9"/>
  <c r="AM2474" i="9" s="1"/>
  <c r="AD2474" i="9"/>
  <c r="AF2474" i="9" s="1"/>
  <c r="W2474" i="9"/>
  <c r="U2474" i="9"/>
  <c r="G2474" i="9"/>
  <c r="AM2473" i="9"/>
  <c r="AK2473" i="9"/>
  <c r="AF2473" i="9"/>
  <c r="AD2473" i="9"/>
  <c r="U2473" i="9"/>
  <c r="W2473" i="9" s="1"/>
  <c r="I2473" i="9"/>
  <c r="G2473" i="9"/>
  <c r="K2473" i="9" s="1"/>
  <c r="AM2472" i="9"/>
  <c r="AK2472" i="9"/>
  <c r="AF2472" i="9"/>
  <c r="AD2472" i="9"/>
  <c r="W2472" i="9"/>
  <c r="U2472" i="9"/>
  <c r="G2472" i="9"/>
  <c r="K2472" i="9" s="1"/>
  <c r="AM2471" i="9"/>
  <c r="AK2471" i="9"/>
  <c r="AD2471" i="9"/>
  <c r="AF2471" i="9" s="1"/>
  <c r="U2471" i="9"/>
  <c r="W2471" i="9" s="1"/>
  <c r="K2471" i="9"/>
  <c r="I2471" i="9"/>
  <c r="G2471" i="9"/>
  <c r="AM2470" i="9"/>
  <c r="AK2470" i="9"/>
  <c r="AF2470" i="9"/>
  <c r="AD2470" i="9"/>
  <c r="U2470" i="9"/>
  <c r="W2470" i="9" s="1"/>
  <c r="K2470" i="9"/>
  <c r="I2470" i="9"/>
  <c r="G2470" i="9"/>
  <c r="AK2469" i="9"/>
  <c r="AM2469" i="9" s="1"/>
  <c r="AD2469" i="9"/>
  <c r="AF2469" i="9" s="1"/>
  <c r="W2469" i="9"/>
  <c r="U2469" i="9"/>
  <c r="K2469" i="9"/>
  <c r="I2469" i="9"/>
  <c r="G2469" i="9"/>
  <c r="AM2468" i="9"/>
  <c r="AK2468" i="9"/>
  <c r="AD2468" i="9"/>
  <c r="AF2468" i="9" s="1"/>
  <c r="U2468" i="9"/>
  <c r="W2468" i="9" s="1"/>
  <c r="K2468" i="9"/>
  <c r="G2468" i="9"/>
  <c r="I2468" i="9" s="1"/>
  <c r="AK2467" i="9"/>
  <c r="AM2467" i="9" s="1"/>
  <c r="AF2467" i="9"/>
  <c r="AD2467" i="9"/>
  <c r="W2467" i="9"/>
  <c r="U2467" i="9"/>
  <c r="I2467" i="9"/>
  <c r="G2467" i="9"/>
  <c r="K2467" i="9" s="1"/>
  <c r="AK2466" i="9"/>
  <c r="AM2466" i="9" s="1"/>
  <c r="AF2466" i="9"/>
  <c r="AD2466" i="9"/>
  <c r="W2466" i="9"/>
  <c r="U2466" i="9"/>
  <c r="G2466" i="9"/>
  <c r="AM2465" i="9"/>
  <c r="AK2465" i="9"/>
  <c r="AF2465" i="9"/>
  <c r="AD2465" i="9"/>
  <c r="U2465" i="9"/>
  <c r="W2465" i="9" s="1"/>
  <c r="I2465" i="9"/>
  <c r="G2465" i="9"/>
  <c r="K2465" i="9" s="1"/>
  <c r="AM2464" i="9"/>
  <c r="AK2464" i="9"/>
  <c r="AF2464" i="9"/>
  <c r="AD2464" i="9"/>
  <c r="W2464" i="9"/>
  <c r="U2464" i="9"/>
  <c r="G2464" i="9"/>
  <c r="K2464" i="9" s="1"/>
  <c r="AM2463" i="9"/>
  <c r="AK2463" i="9"/>
  <c r="AD2463" i="9"/>
  <c r="AF2463" i="9" s="1"/>
  <c r="U2463" i="9"/>
  <c r="W2463" i="9" s="1"/>
  <c r="I2463" i="9"/>
  <c r="G2463" i="9"/>
  <c r="K2463" i="9" s="1"/>
  <c r="AM2462" i="9"/>
  <c r="AK2462" i="9"/>
  <c r="AF2462" i="9"/>
  <c r="AD2462" i="9"/>
  <c r="W2462" i="9"/>
  <c r="U2462" i="9"/>
  <c r="K2462" i="9"/>
  <c r="I2462" i="9"/>
  <c r="G2462" i="9"/>
  <c r="AK2461" i="9"/>
  <c r="AM2461" i="9" s="1"/>
  <c r="AD2461" i="9"/>
  <c r="AF2461" i="9" s="1"/>
  <c r="W2461" i="9"/>
  <c r="U2461" i="9"/>
  <c r="K2461" i="9"/>
  <c r="I2461" i="9"/>
  <c r="G2461" i="9"/>
  <c r="AM2460" i="9"/>
  <c r="AK2460" i="9"/>
  <c r="AD2460" i="9"/>
  <c r="AF2460" i="9" s="1"/>
  <c r="W2460" i="9"/>
  <c r="U2460" i="9"/>
  <c r="K2460" i="9"/>
  <c r="G2460" i="9"/>
  <c r="I2460" i="9" s="1"/>
  <c r="AK2459" i="9"/>
  <c r="AM2459" i="9" s="1"/>
  <c r="AF2459" i="9"/>
  <c r="AD2459" i="9"/>
  <c r="W2459" i="9"/>
  <c r="U2459" i="9"/>
  <c r="I2459" i="9"/>
  <c r="G2459" i="9"/>
  <c r="K2459" i="9" s="1"/>
  <c r="AK2458" i="9"/>
  <c r="AM2458" i="9" s="1"/>
  <c r="AF2458" i="9"/>
  <c r="AD2458" i="9"/>
  <c r="W2458" i="9"/>
  <c r="U2458" i="9"/>
  <c r="G2458" i="9"/>
  <c r="AM2457" i="9"/>
  <c r="AK2457" i="9"/>
  <c r="AF2457" i="9"/>
  <c r="AD2457" i="9"/>
  <c r="U2457" i="9"/>
  <c r="W2457" i="9" s="1"/>
  <c r="I2457" i="9"/>
  <c r="G2457" i="9"/>
  <c r="K2457" i="9" s="1"/>
  <c r="AK2456" i="9"/>
  <c r="AM2456" i="9" s="1"/>
  <c r="AF2456" i="9"/>
  <c r="AD2456" i="9"/>
  <c r="W2456" i="9"/>
  <c r="U2456" i="9"/>
  <c r="K2456" i="9"/>
  <c r="I2456" i="9"/>
  <c r="G2456" i="9"/>
  <c r="AM2455" i="9"/>
  <c r="AK2455" i="9"/>
  <c r="AD2455" i="9"/>
  <c r="AF2455" i="9" s="1"/>
  <c r="U2455" i="9"/>
  <c r="W2455" i="9" s="1"/>
  <c r="K2455" i="9"/>
  <c r="I2455" i="9"/>
  <c r="G2455" i="9"/>
  <c r="AM2454" i="9"/>
  <c r="AK2454" i="9"/>
  <c r="AF2454" i="9"/>
  <c r="AD2454" i="9"/>
  <c r="W2454" i="9"/>
  <c r="U2454" i="9"/>
  <c r="K2454" i="9"/>
  <c r="I2454" i="9"/>
  <c r="G2454" i="9"/>
  <c r="AK2453" i="9"/>
  <c r="AM2453" i="9" s="1"/>
  <c r="AD2453" i="9"/>
  <c r="AF2453" i="9" s="1"/>
  <c r="W2453" i="9"/>
  <c r="U2453" i="9"/>
  <c r="K2453" i="9"/>
  <c r="I2453" i="9"/>
  <c r="G2453" i="9"/>
  <c r="AM2452" i="9"/>
  <c r="AK2452" i="9"/>
  <c r="AD2452" i="9"/>
  <c r="AF2452" i="9" s="1"/>
  <c r="W2452" i="9"/>
  <c r="U2452" i="9"/>
  <c r="K2452" i="9"/>
  <c r="G2452" i="9"/>
  <c r="I2452" i="9" s="1"/>
  <c r="AK2451" i="9"/>
  <c r="AM2451" i="9" s="1"/>
  <c r="AF2451" i="9"/>
  <c r="AD2451" i="9"/>
  <c r="W2451" i="9"/>
  <c r="U2451" i="9"/>
  <c r="I2451" i="9"/>
  <c r="G2451" i="9"/>
  <c r="K2451" i="9" s="1"/>
  <c r="AM2450" i="9"/>
  <c r="AK2450" i="9"/>
  <c r="AF2450" i="9"/>
  <c r="AD2450" i="9"/>
  <c r="W2450" i="9"/>
  <c r="U2450" i="9"/>
  <c r="G2450" i="9"/>
  <c r="AM2449" i="9"/>
  <c r="AK2449" i="9"/>
  <c r="AF2449" i="9"/>
  <c r="AD2449" i="9"/>
  <c r="U2449" i="9"/>
  <c r="W2449" i="9" s="1"/>
  <c r="I2449" i="9"/>
  <c r="G2449" i="9"/>
  <c r="K2449" i="9" s="1"/>
  <c r="AK2448" i="9"/>
  <c r="AM2448" i="9" s="1"/>
  <c r="AF2448" i="9"/>
  <c r="AD2448" i="9"/>
  <c r="W2448" i="9"/>
  <c r="U2448" i="9"/>
  <c r="K2448" i="9"/>
  <c r="G2448" i="9"/>
  <c r="I2448" i="9" s="1"/>
  <c r="AM2447" i="9"/>
  <c r="AK2447" i="9"/>
  <c r="AD2447" i="9"/>
  <c r="AF2447" i="9" s="1"/>
  <c r="U2447" i="9"/>
  <c r="W2447" i="9" s="1"/>
  <c r="I2447" i="9"/>
  <c r="G2447" i="9"/>
  <c r="K2447" i="9" s="1"/>
  <c r="AM2446" i="9"/>
  <c r="AK2446" i="9"/>
  <c r="AF2446" i="9"/>
  <c r="AD2446" i="9"/>
  <c r="W2446" i="9"/>
  <c r="U2446" i="9"/>
  <c r="K2446" i="9"/>
  <c r="I2446" i="9"/>
  <c r="G2446" i="9"/>
  <c r="AK2445" i="9"/>
  <c r="AM2445" i="9" s="1"/>
  <c r="AD2445" i="9"/>
  <c r="AF2445" i="9" s="1"/>
  <c r="U2445" i="9"/>
  <c r="W2445" i="9" s="1"/>
  <c r="K2445" i="9"/>
  <c r="I2445" i="9"/>
  <c r="G2445" i="9"/>
  <c r="AM2444" i="9"/>
  <c r="AK2444" i="9"/>
  <c r="AF2444" i="9"/>
  <c r="AD2444" i="9"/>
  <c r="W2444" i="9"/>
  <c r="U2444" i="9"/>
  <c r="K2444" i="9"/>
  <c r="G2444" i="9"/>
  <c r="I2444" i="9" s="1"/>
  <c r="AK2443" i="9"/>
  <c r="AM2443" i="9" s="1"/>
  <c r="AF2443" i="9"/>
  <c r="AD2443" i="9"/>
  <c r="W2443" i="9"/>
  <c r="U2443" i="9"/>
  <c r="I2443" i="9"/>
  <c r="G2443" i="9"/>
  <c r="K2443" i="9" s="1"/>
  <c r="AK2442" i="9"/>
  <c r="AM2442" i="9" s="1"/>
  <c r="AF2442" i="9"/>
  <c r="AD2442" i="9"/>
  <c r="W2442" i="9"/>
  <c r="U2442" i="9"/>
  <c r="G2442" i="9"/>
  <c r="AM2441" i="9"/>
  <c r="AK2441" i="9"/>
  <c r="AF2441" i="9"/>
  <c r="AD2441" i="9"/>
  <c r="U2441" i="9"/>
  <c r="W2441" i="9" s="1"/>
  <c r="G2441" i="9"/>
  <c r="K2441" i="9" s="1"/>
  <c r="AK2440" i="9"/>
  <c r="AM2440" i="9" s="1"/>
  <c r="AF2440" i="9"/>
  <c r="AD2440" i="9"/>
  <c r="W2440" i="9"/>
  <c r="U2440" i="9"/>
  <c r="I2440" i="9"/>
  <c r="G2440" i="9"/>
  <c r="K2440" i="9" s="1"/>
  <c r="AM2439" i="9"/>
  <c r="AK2439" i="9"/>
  <c r="AD2439" i="9"/>
  <c r="AF2439" i="9" s="1"/>
  <c r="U2439" i="9"/>
  <c r="W2439" i="9" s="1"/>
  <c r="K2439" i="9"/>
  <c r="G2439" i="9"/>
  <c r="I2439" i="9" s="1"/>
  <c r="AM2438" i="9"/>
  <c r="AK2438" i="9"/>
  <c r="AF2438" i="9"/>
  <c r="AD2438" i="9"/>
  <c r="W2438" i="9"/>
  <c r="U2438" i="9"/>
  <c r="K2438" i="9"/>
  <c r="I2438" i="9"/>
  <c r="G2438" i="9"/>
  <c r="AK2437" i="9"/>
  <c r="AM2437" i="9" s="1"/>
  <c r="AD2437" i="9"/>
  <c r="AF2437" i="9" s="1"/>
  <c r="U2437" i="9"/>
  <c r="W2437" i="9" s="1"/>
  <c r="K2437" i="9"/>
  <c r="I2437" i="9"/>
  <c r="G2437" i="9"/>
  <c r="AM2436" i="9"/>
  <c r="AK2436" i="9"/>
  <c r="AF2436" i="9"/>
  <c r="AD2436" i="9"/>
  <c r="W2436" i="9"/>
  <c r="U2436" i="9"/>
  <c r="K2436" i="9"/>
  <c r="G2436" i="9"/>
  <c r="I2436" i="9" s="1"/>
  <c r="AK2435" i="9"/>
  <c r="AM2435" i="9" s="1"/>
  <c r="AF2435" i="9"/>
  <c r="AD2435" i="9"/>
  <c r="W2435" i="9"/>
  <c r="U2435" i="9"/>
  <c r="I2435" i="9"/>
  <c r="G2435" i="9"/>
  <c r="K2435" i="9" s="1"/>
  <c r="AM2434" i="9"/>
  <c r="AK2434" i="9"/>
  <c r="AF2434" i="9"/>
  <c r="AD2434" i="9"/>
  <c r="W2434" i="9"/>
  <c r="U2434" i="9"/>
  <c r="G2434" i="9"/>
  <c r="AK2433" i="9"/>
  <c r="AM2433" i="9" s="1"/>
  <c r="AF2433" i="9"/>
  <c r="AD2433" i="9"/>
  <c r="U2433" i="9"/>
  <c r="W2433" i="9" s="1"/>
  <c r="G2433" i="9"/>
  <c r="K2433" i="9" s="1"/>
  <c r="AM2432" i="9"/>
  <c r="AK2432" i="9"/>
  <c r="AF2432" i="9"/>
  <c r="AD2432" i="9"/>
  <c r="W2432" i="9"/>
  <c r="U2432" i="9"/>
  <c r="K2432" i="9"/>
  <c r="I2432" i="9"/>
  <c r="G2432" i="9"/>
  <c r="AM2431" i="9"/>
  <c r="AK2431" i="9"/>
  <c r="AD2431" i="9"/>
  <c r="AF2431" i="9" s="1"/>
  <c r="U2431" i="9"/>
  <c r="W2431" i="9" s="1"/>
  <c r="G2431" i="9"/>
  <c r="K2431" i="9" s="1"/>
  <c r="AM2430" i="9"/>
  <c r="AK2430" i="9"/>
  <c r="AF2430" i="9"/>
  <c r="AD2430" i="9"/>
  <c r="W2430" i="9"/>
  <c r="U2430" i="9"/>
  <c r="K2430" i="9"/>
  <c r="I2430" i="9"/>
  <c r="G2430" i="9"/>
  <c r="AK2429" i="9"/>
  <c r="AM2429" i="9" s="1"/>
  <c r="AD2429" i="9"/>
  <c r="AF2429" i="9" s="1"/>
  <c r="U2429" i="9"/>
  <c r="W2429" i="9" s="1"/>
  <c r="K2429" i="9"/>
  <c r="I2429" i="9"/>
  <c r="G2429" i="9"/>
  <c r="AM2428" i="9"/>
  <c r="AK2428" i="9"/>
  <c r="AF2428" i="9"/>
  <c r="AD2428" i="9"/>
  <c r="W2428" i="9"/>
  <c r="U2428" i="9"/>
  <c r="K2428" i="9"/>
  <c r="G2428" i="9"/>
  <c r="I2428" i="9" s="1"/>
  <c r="AK2427" i="9"/>
  <c r="AM2427" i="9" s="1"/>
  <c r="AD2427" i="9"/>
  <c r="AF2427" i="9" s="1"/>
  <c r="W2427" i="9"/>
  <c r="U2427" i="9"/>
  <c r="I2427" i="9"/>
  <c r="G2427" i="9"/>
  <c r="K2427" i="9" s="1"/>
  <c r="AM2426" i="9"/>
  <c r="AK2426" i="9"/>
  <c r="AD2426" i="9"/>
  <c r="AF2426" i="9" s="1"/>
  <c r="W2426" i="9"/>
  <c r="U2426" i="9"/>
  <c r="G2426" i="9"/>
  <c r="AK2425" i="9"/>
  <c r="AM2425" i="9" s="1"/>
  <c r="AF2425" i="9"/>
  <c r="AD2425" i="9"/>
  <c r="U2425" i="9"/>
  <c r="W2425" i="9" s="1"/>
  <c r="G2425" i="9"/>
  <c r="K2425" i="9" s="1"/>
  <c r="AM2424" i="9"/>
  <c r="AK2424" i="9"/>
  <c r="AF2424" i="9"/>
  <c r="AD2424" i="9"/>
  <c r="W2424" i="9"/>
  <c r="U2424" i="9"/>
  <c r="I2424" i="9"/>
  <c r="G2424" i="9"/>
  <c r="K2424" i="9" s="1"/>
  <c r="AM2423" i="9"/>
  <c r="AK2423" i="9"/>
  <c r="AD2423" i="9"/>
  <c r="AF2423" i="9" s="1"/>
  <c r="U2423" i="9"/>
  <c r="W2423" i="9" s="1"/>
  <c r="G2423" i="9"/>
  <c r="K2423" i="9" s="1"/>
  <c r="AM2422" i="9"/>
  <c r="AK2422" i="9"/>
  <c r="AF2422" i="9"/>
  <c r="AD2422" i="9"/>
  <c r="U2422" i="9"/>
  <c r="W2422" i="9" s="1"/>
  <c r="K2422" i="9"/>
  <c r="I2422" i="9"/>
  <c r="G2422" i="9"/>
  <c r="AK2421" i="9"/>
  <c r="AM2421" i="9" s="1"/>
  <c r="AD2421" i="9"/>
  <c r="AF2421" i="9" s="1"/>
  <c r="W2421" i="9"/>
  <c r="U2421" i="9"/>
  <c r="K2421" i="9"/>
  <c r="I2421" i="9"/>
  <c r="G2421" i="9"/>
  <c r="AM2420" i="9"/>
  <c r="AK2420" i="9"/>
  <c r="AF2420" i="9"/>
  <c r="AD2420" i="9"/>
  <c r="U2420" i="9"/>
  <c r="W2420" i="9" s="1"/>
  <c r="K2420" i="9"/>
  <c r="G2420" i="9"/>
  <c r="I2420" i="9" s="1"/>
  <c r="AK2419" i="9"/>
  <c r="AM2419" i="9" s="1"/>
  <c r="AD2419" i="9"/>
  <c r="AF2419" i="9" s="1"/>
  <c r="W2419" i="9"/>
  <c r="U2419" i="9"/>
  <c r="I2419" i="9"/>
  <c r="G2419" i="9"/>
  <c r="K2419" i="9" s="1"/>
  <c r="AM2418" i="9"/>
  <c r="AK2418" i="9"/>
  <c r="AD2418" i="9"/>
  <c r="AF2418" i="9" s="1"/>
  <c r="W2418" i="9"/>
  <c r="U2418" i="9"/>
  <c r="G2418" i="9"/>
  <c r="AK2417" i="9"/>
  <c r="AM2417" i="9" s="1"/>
  <c r="AF2417" i="9"/>
  <c r="AD2417" i="9"/>
  <c r="U2417" i="9"/>
  <c r="W2417" i="9" s="1"/>
  <c r="I2417" i="9"/>
  <c r="G2417" i="9"/>
  <c r="K2417" i="9" s="1"/>
  <c r="AM2416" i="9"/>
  <c r="AK2416" i="9"/>
  <c r="AF2416" i="9"/>
  <c r="AD2416" i="9"/>
  <c r="W2416" i="9"/>
  <c r="U2416" i="9"/>
  <c r="K2416" i="9"/>
  <c r="G2416" i="9"/>
  <c r="I2416" i="9" s="1"/>
  <c r="AM2415" i="9"/>
  <c r="AK2415" i="9"/>
  <c r="AD2415" i="9"/>
  <c r="AF2415" i="9" s="1"/>
  <c r="U2415" i="9"/>
  <c r="W2415" i="9" s="1"/>
  <c r="K2415" i="9"/>
  <c r="I2415" i="9"/>
  <c r="G2415" i="9"/>
  <c r="AM2414" i="9"/>
  <c r="AK2414" i="9"/>
  <c r="AF2414" i="9"/>
  <c r="AD2414" i="9"/>
  <c r="U2414" i="9"/>
  <c r="W2414" i="9" s="1"/>
  <c r="K2414" i="9"/>
  <c r="I2414" i="9"/>
  <c r="G2414" i="9"/>
  <c r="AK2413" i="9"/>
  <c r="AM2413" i="9" s="1"/>
  <c r="AD2413" i="9"/>
  <c r="AF2413" i="9" s="1"/>
  <c r="W2413" i="9"/>
  <c r="U2413" i="9"/>
  <c r="K2413" i="9"/>
  <c r="I2413" i="9"/>
  <c r="G2413" i="9"/>
  <c r="AM2412" i="9"/>
  <c r="AK2412" i="9"/>
  <c r="AF2412" i="9"/>
  <c r="AD2412" i="9"/>
  <c r="U2412" i="9"/>
  <c r="W2412" i="9" s="1"/>
  <c r="K2412" i="9"/>
  <c r="G2412" i="9"/>
  <c r="I2412" i="9" s="1"/>
  <c r="AK2411" i="9"/>
  <c r="AM2411" i="9" s="1"/>
  <c r="AD2411" i="9"/>
  <c r="AF2411" i="9" s="1"/>
  <c r="W2411" i="9"/>
  <c r="U2411" i="9"/>
  <c r="I2411" i="9"/>
  <c r="G2411" i="9"/>
  <c r="K2411" i="9" s="1"/>
  <c r="AK2410" i="9"/>
  <c r="AM2410" i="9" s="1"/>
  <c r="AD2410" i="9"/>
  <c r="AF2410" i="9" s="1"/>
  <c r="W2410" i="9"/>
  <c r="U2410" i="9"/>
  <c r="G2410" i="9"/>
  <c r="AM2409" i="9"/>
  <c r="AK2409" i="9"/>
  <c r="AF2409" i="9"/>
  <c r="AD2409" i="9"/>
  <c r="U2409" i="9"/>
  <c r="W2409" i="9" s="1"/>
  <c r="I2409" i="9"/>
  <c r="G2409" i="9"/>
  <c r="K2409" i="9" s="1"/>
  <c r="AM2408" i="9"/>
  <c r="AK2408" i="9"/>
  <c r="AF2408" i="9"/>
  <c r="AD2408" i="9"/>
  <c r="W2408" i="9"/>
  <c r="U2408" i="9"/>
  <c r="G2408" i="9"/>
  <c r="K2408" i="9" s="1"/>
  <c r="AM2407" i="9"/>
  <c r="AK2407" i="9"/>
  <c r="AD2407" i="9"/>
  <c r="AF2407" i="9" s="1"/>
  <c r="U2407" i="9"/>
  <c r="W2407" i="9" s="1"/>
  <c r="K2407" i="9"/>
  <c r="I2407" i="9"/>
  <c r="G2407" i="9"/>
  <c r="AM2406" i="9"/>
  <c r="AK2406" i="9"/>
  <c r="AF2406" i="9"/>
  <c r="AD2406" i="9"/>
  <c r="U2406" i="9"/>
  <c r="W2406" i="9" s="1"/>
  <c r="K2406" i="9"/>
  <c r="I2406" i="9"/>
  <c r="G2406" i="9"/>
  <c r="AK2405" i="9"/>
  <c r="AM2405" i="9" s="1"/>
  <c r="AD2405" i="9"/>
  <c r="AF2405" i="9" s="1"/>
  <c r="W2405" i="9"/>
  <c r="U2405" i="9"/>
  <c r="K2405" i="9"/>
  <c r="I2405" i="9"/>
  <c r="G2405" i="9"/>
  <c r="AM2404" i="9"/>
  <c r="AK2404" i="9"/>
  <c r="AD2404" i="9"/>
  <c r="AF2404" i="9" s="1"/>
  <c r="U2404" i="9"/>
  <c r="W2404" i="9" s="1"/>
  <c r="K2404" i="9"/>
  <c r="G2404" i="9"/>
  <c r="I2404" i="9" s="1"/>
  <c r="AK2403" i="9"/>
  <c r="AM2403" i="9" s="1"/>
  <c r="AF2403" i="9"/>
  <c r="AD2403" i="9"/>
  <c r="W2403" i="9"/>
  <c r="U2403" i="9"/>
  <c r="I2403" i="9"/>
  <c r="G2403" i="9"/>
  <c r="K2403" i="9" s="1"/>
  <c r="AK2402" i="9"/>
  <c r="AM2402" i="9" s="1"/>
  <c r="AF2402" i="9"/>
  <c r="AD2402" i="9"/>
  <c r="W2402" i="9"/>
  <c r="U2402" i="9"/>
  <c r="G2402" i="9"/>
  <c r="AM2401" i="9"/>
  <c r="AK2401" i="9"/>
  <c r="AF2401" i="9"/>
  <c r="AD2401" i="9"/>
  <c r="U2401" i="9"/>
  <c r="W2401" i="9" s="1"/>
  <c r="I2401" i="9"/>
  <c r="G2401" i="9"/>
  <c r="K2401" i="9" s="1"/>
  <c r="AM2400" i="9"/>
  <c r="AK2400" i="9"/>
  <c r="AF2400" i="9"/>
  <c r="AD2400" i="9"/>
  <c r="W2400" i="9"/>
  <c r="U2400" i="9"/>
  <c r="G2400" i="9"/>
  <c r="K2400" i="9" s="1"/>
  <c r="AM2399" i="9"/>
  <c r="AK2399" i="9"/>
  <c r="AD2399" i="9"/>
  <c r="AF2399" i="9" s="1"/>
  <c r="U2399" i="9"/>
  <c r="W2399" i="9" s="1"/>
  <c r="I2399" i="9"/>
  <c r="G2399" i="9"/>
  <c r="K2399" i="9" s="1"/>
  <c r="AM2398" i="9"/>
  <c r="AK2398" i="9"/>
  <c r="AF2398" i="9"/>
  <c r="AD2398" i="9"/>
  <c r="W2398" i="9"/>
  <c r="U2398" i="9"/>
  <c r="K2398" i="9"/>
  <c r="I2398" i="9"/>
  <c r="G2398" i="9"/>
  <c r="AK2397" i="9"/>
  <c r="AM2397" i="9" s="1"/>
  <c r="AD2397" i="9"/>
  <c r="AF2397" i="9" s="1"/>
  <c r="W2397" i="9"/>
  <c r="U2397" i="9"/>
  <c r="K2397" i="9"/>
  <c r="I2397" i="9"/>
  <c r="G2397" i="9"/>
  <c r="AM2396" i="9"/>
  <c r="AK2396" i="9"/>
  <c r="AD2396" i="9"/>
  <c r="AF2396" i="9" s="1"/>
  <c r="W2396" i="9"/>
  <c r="U2396" i="9"/>
  <c r="K2396" i="9"/>
  <c r="G2396" i="9"/>
  <c r="I2396" i="9" s="1"/>
  <c r="AK2395" i="9"/>
  <c r="AM2395" i="9" s="1"/>
  <c r="AF2395" i="9"/>
  <c r="AD2395" i="9"/>
  <c r="W2395" i="9"/>
  <c r="U2395" i="9"/>
  <c r="I2395" i="9"/>
  <c r="G2395" i="9"/>
  <c r="K2395" i="9" s="1"/>
  <c r="AK2394" i="9"/>
  <c r="AM2394" i="9" s="1"/>
  <c r="AF2394" i="9"/>
  <c r="AD2394" i="9"/>
  <c r="W2394" i="9"/>
  <c r="U2394" i="9"/>
  <c r="G2394" i="9"/>
  <c r="AM2393" i="9"/>
  <c r="AK2393" i="9"/>
  <c r="AF2393" i="9"/>
  <c r="AD2393" i="9"/>
  <c r="U2393" i="9"/>
  <c r="W2393" i="9" s="1"/>
  <c r="I2393" i="9"/>
  <c r="G2393" i="9"/>
  <c r="K2393" i="9" s="1"/>
  <c r="AK2392" i="9"/>
  <c r="AM2392" i="9" s="1"/>
  <c r="AF2392" i="9"/>
  <c r="AD2392" i="9"/>
  <c r="W2392" i="9"/>
  <c r="U2392" i="9"/>
  <c r="K2392" i="9"/>
  <c r="I2392" i="9"/>
  <c r="G2392" i="9"/>
  <c r="AM2391" i="9"/>
  <c r="AK2391" i="9"/>
  <c r="AD2391" i="9"/>
  <c r="AF2391" i="9" s="1"/>
  <c r="U2391" i="9"/>
  <c r="W2391" i="9" s="1"/>
  <c r="K2391" i="9"/>
  <c r="I2391" i="9"/>
  <c r="G2391" i="9"/>
  <c r="AM2390" i="9"/>
  <c r="AK2390" i="9"/>
  <c r="AF2390" i="9"/>
  <c r="AD2390" i="9"/>
  <c r="W2390" i="9"/>
  <c r="U2390" i="9"/>
  <c r="K2390" i="9"/>
  <c r="I2390" i="9"/>
  <c r="G2390" i="9"/>
  <c r="AK2389" i="9"/>
  <c r="AM2389" i="9" s="1"/>
  <c r="AD2389" i="9"/>
  <c r="AF2389" i="9" s="1"/>
  <c r="W2389" i="9"/>
  <c r="U2389" i="9"/>
  <c r="K2389" i="9"/>
  <c r="I2389" i="9"/>
  <c r="G2389" i="9"/>
  <c r="AM2388" i="9"/>
  <c r="AK2388" i="9"/>
  <c r="AD2388" i="9"/>
  <c r="AF2388" i="9" s="1"/>
  <c r="W2388" i="9"/>
  <c r="U2388" i="9"/>
  <c r="K2388" i="9"/>
  <c r="G2388" i="9"/>
  <c r="I2388" i="9" s="1"/>
  <c r="AK2387" i="9"/>
  <c r="AM2387" i="9" s="1"/>
  <c r="AF2387" i="9"/>
  <c r="AD2387" i="9"/>
  <c r="W2387" i="9"/>
  <c r="U2387" i="9"/>
  <c r="I2387" i="9"/>
  <c r="G2387" i="9"/>
  <c r="K2387" i="9" s="1"/>
  <c r="AM2386" i="9"/>
  <c r="AK2386" i="9"/>
  <c r="AF2386" i="9"/>
  <c r="AD2386" i="9"/>
  <c r="W2386" i="9"/>
  <c r="U2386" i="9"/>
  <c r="G2386" i="9"/>
  <c r="AM2385" i="9"/>
  <c r="AK2385" i="9"/>
  <c r="AF2385" i="9"/>
  <c r="AD2385" i="9"/>
  <c r="U2385" i="9"/>
  <c r="W2385" i="9" s="1"/>
  <c r="I2385" i="9"/>
  <c r="G2385" i="9"/>
  <c r="K2385" i="9" s="1"/>
  <c r="AK2384" i="9"/>
  <c r="AM2384" i="9" s="1"/>
  <c r="AF2384" i="9"/>
  <c r="AD2384" i="9"/>
  <c r="W2384" i="9"/>
  <c r="U2384" i="9"/>
  <c r="K2384" i="9"/>
  <c r="I2384" i="9"/>
  <c r="G2384" i="9"/>
  <c r="AM2383" i="9"/>
  <c r="AK2383" i="9"/>
  <c r="AD2383" i="9"/>
  <c r="AF2383" i="9" s="1"/>
  <c r="U2383" i="9"/>
  <c r="W2383" i="9" s="1"/>
  <c r="I2383" i="9"/>
  <c r="G2383" i="9"/>
  <c r="K2383" i="9" s="1"/>
  <c r="AM2382" i="9"/>
  <c r="AK2382" i="9"/>
  <c r="AF2382" i="9"/>
  <c r="AD2382" i="9"/>
  <c r="W2382" i="9"/>
  <c r="U2382" i="9"/>
  <c r="K2382" i="9"/>
  <c r="I2382" i="9"/>
  <c r="G2382" i="9"/>
  <c r="AK2381" i="9"/>
  <c r="AM2381" i="9" s="1"/>
  <c r="AD2381" i="9"/>
  <c r="AF2381" i="9" s="1"/>
  <c r="U2381" i="9"/>
  <c r="W2381" i="9" s="1"/>
  <c r="K2381" i="9"/>
  <c r="I2381" i="9"/>
  <c r="G2381" i="9"/>
  <c r="AM2380" i="9"/>
  <c r="AK2380" i="9"/>
  <c r="AF2380" i="9"/>
  <c r="AD2380" i="9"/>
  <c r="W2380" i="9"/>
  <c r="U2380" i="9"/>
  <c r="K2380" i="9"/>
  <c r="G2380" i="9"/>
  <c r="I2380" i="9" s="1"/>
  <c r="AK2379" i="9"/>
  <c r="AM2379" i="9" s="1"/>
  <c r="AF2379" i="9"/>
  <c r="AD2379" i="9"/>
  <c r="W2379" i="9"/>
  <c r="U2379" i="9"/>
  <c r="I2379" i="9"/>
  <c r="G2379" i="9"/>
  <c r="K2379" i="9" s="1"/>
  <c r="AM2378" i="9"/>
  <c r="AK2378" i="9"/>
  <c r="AF2378" i="9"/>
  <c r="AD2378" i="9"/>
  <c r="W2378" i="9"/>
  <c r="U2378" i="9"/>
  <c r="G2378" i="9"/>
  <c r="AM2377" i="9"/>
  <c r="AK2377" i="9"/>
  <c r="AF2377" i="9"/>
  <c r="AD2377" i="9"/>
  <c r="U2377" i="9"/>
  <c r="W2377" i="9" s="1"/>
  <c r="G2377" i="9"/>
  <c r="K2377" i="9" s="1"/>
  <c r="AK2376" i="9"/>
  <c r="AM2376" i="9" s="1"/>
  <c r="AF2376" i="9"/>
  <c r="AD2376" i="9"/>
  <c r="W2376" i="9"/>
  <c r="U2376" i="9"/>
  <c r="I2376" i="9"/>
  <c r="G2376" i="9"/>
  <c r="K2376" i="9" s="1"/>
  <c r="AM2375" i="9"/>
  <c r="AK2375" i="9"/>
  <c r="AD2375" i="9"/>
  <c r="AF2375" i="9" s="1"/>
  <c r="U2375" i="9"/>
  <c r="W2375" i="9" s="1"/>
  <c r="K2375" i="9"/>
  <c r="G2375" i="9"/>
  <c r="I2375" i="9" s="1"/>
  <c r="AM2374" i="9"/>
  <c r="AK2374" i="9"/>
  <c r="AF2374" i="9"/>
  <c r="AD2374" i="9"/>
  <c r="W2374" i="9"/>
  <c r="U2374" i="9"/>
  <c r="K2374" i="9"/>
  <c r="I2374" i="9"/>
  <c r="G2374" i="9"/>
  <c r="AK2373" i="9"/>
  <c r="AM2373" i="9" s="1"/>
  <c r="AD2373" i="9"/>
  <c r="AF2373" i="9" s="1"/>
  <c r="U2373" i="9"/>
  <c r="W2373" i="9" s="1"/>
  <c r="K2373" i="9"/>
  <c r="I2373" i="9"/>
  <c r="G2373" i="9"/>
  <c r="AM2372" i="9"/>
  <c r="AK2372" i="9"/>
  <c r="AF2372" i="9"/>
  <c r="AD2372" i="9"/>
  <c r="W2372" i="9"/>
  <c r="U2372" i="9"/>
  <c r="K2372" i="9"/>
  <c r="G2372" i="9"/>
  <c r="I2372" i="9" s="1"/>
  <c r="AK2371" i="9"/>
  <c r="AM2371" i="9" s="1"/>
  <c r="AF2371" i="9"/>
  <c r="AD2371" i="9"/>
  <c r="W2371" i="9"/>
  <c r="U2371" i="9"/>
  <c r="K2371" i="9"/>
  <c r="I2371" i="9"/>
  <c r="G2371" i="9"/>
  <c r="AK2370" i="9"/>
  <c r="AM2370" i="9" s="1"/>
  <c r="AF2370" i="9"/>
  <c r="AD2370" i="9"/>
  <c r="W2370" i="9"/>
  <c r="U2370" i="9"/>
  <c r="G2370" i="9"/>
  <c r="AM2369" i="9"/>
  <c r="AK2369" i="9"/>
  <c r="AF2369" i="9"/>
  <c r="AD2369" i="9"/>
  <c r="U2369" i="9"/>
  <c r="W2369" i="9" s="1"/>
  <c r="I2369" i="9"/>
  <c r="G2369" i="9"/>
  <c r="K2369" i="9" s="1"/>
  <c r="AK2368" i="9"/>
  <c r="AM2368" i="9" s="1"/>
  <c r="AF2368" i="9"/>
  <c r="AD2368" i="9"/>
  <c r="W2368" i="9"/>
  <c r="U2368" i="9"/>
  <c r="K2368" i="9"/>
  <c r="I2368" i="9"/>
  <c r="G2368" i="9"/>
  <c r="AM2367" i="9"/>
  <c r="AK2367" i="9"/>
  <c r="AD2367" i="9"/>
  <c r="AF2367" i="9" s="1"/>
  <c r="U2367" i="9"/>
  <c r="W2367" i="9" s="1"/>
  <c r="K2367" i="9"/>
  <c r="I2367" i="9"/>
  <c r="G2367" i="9"/>
  <c r="AM2366" i="9"/>
  <c r="AK2366" i="9"/>
  <c r="AF2366" i="9"/>
  <c r="AD2366" i="9"/>
  <c r="W2366" i="9"/>
  <c r="U2366" i="9"/>
  <c r="K2366" i="9"/>
  <c r="I2366" i="9"/>
  <c r="G2366" i="9"/>
  <c r="AK2365" i="9"/>
  <c r="AM2365" i="9" s="1"/>
  <c r="AD2365" i="9"/>
  <c r="AF2365" i="9" s="1"/>
  <c r="W2365" i="9"/>
  <c r="U2365" i="9"/>
  <c r="K2365" i="9"/>
  <c r="I2365" i="9"/>
  <c r="G2365" i="9"/>
  <c r="AM2364" i="9"/>
  <c r="AK2364" i="9"/>
  <c r="AD2364" i="9"/>
  <c r="AF2364" i="9" s="1"/>
  <c r="W2364" i="9"/>
  <c r="U2364" i="9"/>
  <c r="K2364" i="9"/>
  <c r="G2364" i="9"/>
  <c r="I2364" i="9" s="1"/>
  <c r="AK2363" i="9"/>
  <c r="AM2363" i="9" s="1"/>
  <c r="AF2363" i="9"/>
  <c r="AD2363" i="9"/>
  <c r="W2363" i="9"/>
  <c r="U2363" i="9"/>
  <c r="K2363" i="9"/>
  <c r="I2363" i="9"/>
  <c r="G2363" i="9"/>
  <c r="AK2362" i="9"/>
  <c r="AM2362" i="9" s="1"/>
  <c r="AD2362" i="9"/>
  <c r="AF2362" i="9" s="1"/>
  <c r="W2362" i="9"/>
  <c r="U2362" i="9"/>
  <c r="G2362" i="9"/>
  <c r="AM2361" i="9"/>
  <c r="AK2361" i="9"/>
  <c r="AF2361" i="9"/>
  <c r="AD2361" i="9"/>
  <c r="U2361" i="9"/>
  <c r="W2361" i="9" s="1"/>
  <c r="G2361" i="9"/>
  <c r="K2361" i="9" s="1"/>
  <c r="AM2360" i="9"/>
  <c r="AK2360" i="9"/>
  <c r="AF2360" i="9"/>
  <c r="AD2360" i="9"/>
  <c r="W2360" i="9"/>
  <c r="U2360" i="9"/>
  <c r="G2360" i="9"/>
  <c r="K2360" i="9" s="1"/>
  <c r="AM2359" i="9"/>
  <c r="AK2359" i="9"/>
  <c r="AD2359" i="9"/>
  <c r="AF2359" i="9" s="1"/>
  <c r="U2359" i="9"/>
  <c r="W2359" i="9" s="1"/>
  <c r="K2359" i="9"/>
  <c r="G2359" i="9"/>
  <c r="I2359" i="9" s="1"/>
  <c r="AM2358" i="9"/>
  <c r="AK2358" i="9"/>
  <c r="AF2358" i="9"/>
  <c r="AD2358" i="9"/>
  <c r="U2358" i="9"/>
  <c r="W2358" i="9" s="1"/>
  <c r="K2358" i="9"/>
  <c r="I2358" i="9"/>
  <c r="G2358" i="9"/>
  <c r="AK2357" i="9"/>
  <c r="AM2357" i="9" s="1"/>
  <c r="AD2357" i="9"/>
  <c r="AF2357" i="9" s="1"/>
  <c r="W2357" i="9"/>
  <c r="U2357" i="9"/>
  <c r="K2357" i="9"/>
  <c r="I2357" i="9"/>
  <c r="G2357" i="9"/>
  <c r="AM2356" i="9"/>
  <c r="AK2356" i="9"/>
  <c r="AD2356" i="9"/>
  <c r="AF2356" i="9" s="1"/>
  <c r="U2356" i="9"/>
  <c r="W2356" i="9" s="1"/>
  <c r="K2356" i="9"/>
  <c r="G2356" i="9"/>
  <c r="I2356" i="9" s="1"/>
  <c r="AK2355" i="9"/>
  <c r="AM2355" i="9" s="1"/>
  <c r="AF2355" i="9"/>
  <c r="AD2355" i="9"/>
  <c r="W2355" i="9"/>
  <c r="U2355" i="9"/>
  <c r="I2355" i="9"/>
  <c r="G2355" i="9"/>
  <c r="K2355" i="9" s="1"/>
  <c r="AK2354" i="9"/>
  <c r="AM2354" i="9" s="1"/>
  <c r="AF2354" i="9"/>
  <c r="AD2354" i="9"/>
  <c r="W2354" i="9"/>
  <c r="U2354" i="9"/>
  <c r="G2354" i="9"/>
  <c r="AK2353" i="9"/>
  <c r="AM2353" i="9" s="1"/>
  <c r="AF2353" i="9"/>
  <c r="AD2353" i="9"/>
  <c r="U2353" i="9"/>
  <c r="W2353" i="9" s="1"/>
  <c r="I2353" i="9"/>
  <c r="G2353" i="9"/>
  <c r="K2353" i="9" s="1"/>
  <c r="AM2352" i="9"/>
  <c r="AK2352" i="9"/>
  <c r="AF2352" i="9"/>
  <c r="AD2352" i="9"/>
  <c r="W2352" i="9"/>
  <c r="U2352" i="9"/>
  <c r="G2352" i="9"/>
  <c r="AM2351" i="9"/>
  <c r="AK2351" i="9"/>
  <c r="AD2351" i="9"/>
  <c r="AF2351" i="9" s="1"/>
  <c r="U2351" i="9"/>
  <c r="W2351" i="9" s="1"/>
  <c r="I2351" i="9"/>
  <c r="G2351" i="9"/>
  <c r="K2351" i="9" s="1"/>
  <c r="AM2350" i="9"/>
  <c r="AK2350" i="9"/>
  <c r="AF2350" i="9"/>
  <c r="AD2350" i="9"/>
  <c r="W2350" i="9"/>
  <c r="U2350" i="9"/>
  <c r="K2350" i="9"/>
  <c r="I2350" i="9"/>
  <c r="G2350" i="9"/>
  <c r="AK2349" i="9"/>
  <c r="AM2349" i="9" s="1"/>
  <c r="AD2349" i="9"/>
  <c r="AF2349" i="9" s="1"/>
  <c r="W2349" i="9"/>
  <c r="U2349" i="9"/>
  <c r="K2349" i="9"/>
  <c r="I2349" i="9"/>
  <c r="G2349" i="9"/>
  <c r="AM2348" i="9"/>
  <c r="AK2348" i="9"/>
  <c r="AD2348" i="9"/>
  <c r="AF2348" i="9" s="1"/>
  <c r="W2348" i="9"/>
  <c r="U2348" i="9"/>
  <c r="K2348" i="9"/>
  <c r="G2348" i="9"/>
  <c r="I2348" i="9" s="1"/>
  <c r="AK2347" i="9"/>
  <c r="AM2347" i="9" s="1"/>
  <c r="AD2347" i="9"/>
  <c r="AF2347" i="9" s="1"/>
  <c r="W2347" i="9"/>
  <c r="U2347" i="9"/>
  <c r="I2347" i="9"/>
  <c r="G2347" i="9"/>
  <c r="K2347" i="9" s="1"/>
  <c r="AK2346" i="9"/>
  <c r="AM2346" i="9" s="1"/>
  <c r="AD2346" i="9"/>
  <c r="AF2346" i="9" s="1"/>
  <c r="W2346" i="9"/>
  <c r="U2346" i="9"/>
  <c r="G2346" i="9"/>
  <c r="AM2345" i="9"/>
  <c r="AK2345" i="9"/>
  <c r="AF2345" i="9"/>
  <c r="AD2345" i="9"/>
  <c r="U2345" i="9"/>
  <c r="W2345" i="9" s="1"/>
  <c r="I2345" i="9"/>
  <c r="G2345" i="9"/>
  <c r="K2345" i="9" s="1"/>
  <c r="AK2344" i="9"/>
  <c r="AM2344" i="9" s="1"/>
  <c r="AF2344" i="9"/>
  <c r="AD2344" i="9"/>
  <c r="W2344" i="9"/>
  <c r="U2344" i="9"/>
  <c r="K2344" i="9"/>
  <c r="I2344" i="9"/>
  <c r="G2344" i="9"/>
  <c r="AM2343" i="9"/>
  <c r="AK2343" i="9"/>
  <c r="AD2343" i="9"/>
  <c r="AF2343" i="9" s="1"/>
  <c r="U2343" i="9"/>
  <c r="W2343" i="9" s="1"/>
  <c r="K2343" i="9"/>
  <c r="I2343" i="9"/>
  <c r="G2343" i="9"/>
  <c r="AM2342" i="9"/>
  <c r="AK2342" i="9"/>
  <c r="AF2342" i="9"/>
  <c r="AD2342" i="9"/>
  <c r="U2342" i="9"/>
  <c r="W2342" i="9" s="1"/>
  <c r="K2342" i="9"/>
  <c r="I2342" i="9"/>
  <c r="G2342" i="9"/>
  <c r="AK2341" i="9"/>
  <c r="AM2341" i="9" s="1"/>
  <c r="AD2341" i="9"/>
  <c r="AF2341" i="9" s="1"/>
  <c r="W2341" i="9"/>
  <c r="U2341" i="9"/>
  <c r="K2341" i="9"/>
  <c r="I2341" i="9"/>
  <c r="G2341" i="9"/>
  <c r="AM2340" i="9"/>
  <c r="AK2340" i="9"/>
  <c r="AD2340" i="9"/>
  <c r="AF2340" i="9" s="1"/>
  <c r="U2340" i="9"/>
  <c r="W2340" i="9" s="1"/>
  <c r="K2340" i="9"/>
  <c r="G2340" i="9"/>
  <c r="I2340" i="9" s="1"/>
  <c r="AK2339" i="9"/>
  <c r="AM2339" i="9" s="1"/>
  <c r="AF2339" i="9"/>
  <c r="AD2339" i="9"/>
  <c r="W2339" i="9"/>
  <c r="U2339" i="9"/>
  <c r="I2339" i="9"/>
  <c r="G2339" i="9"/>
  <c r="K2339" i="9" s="1"/>
  <c r="AM2338" i="9"/>
  <c r="AK2338" i="9"/>
  <c r="AF2338" i="9"/>
  <c r="AD2338" i="9"/>
  <c r="W2338" i="9"/>
  <c r="U2338" i="9"/>
  <c r="G2338" i="9"/>
  <c r="AM2337" i="9"/>
  <c r="AK2337" i="9"/>
  <c r="AF2337" i="9"/>
  <c r="AD2337" i="9"/>
  <c r="U2337" i="9"/>
  <c r="W2337" i="9" s="1"/>
  <c r="I2337" i="9"/>
  <c r="G2337" i="9"/>
  <c r="K2337" i="9" s="1"/>
  <c r="AK2336" i="9"/>
  <c r="AM2336" i="9" s="1"/>
  <c r="AF2336" i="9"/>
  <c r="AD2336" i="9"/>
  <c r="W2336" i="9"/>
  <c r="U2336" i="9"/>
  <c r="K2336" i="9"/>
  <c r="G2336" i="9"/>
  <c r="I2336" i="9" s="1"/>
  <c r="AM2335" i="9"/>
  <c r="AK2335" i="9"/>
  <c r="AD2335" i="9"/>
  <c r="AF2335" i="9" s="1"/>
  <c r="U2335" i="9"/>
  <c r="W2335" i="9" s="1"/>
  <c r="I2335" i="9"/>
  <c r="G2335" i="9"/>
  <c r="K2335" i="9" s="1"/>
  <c r="AM2334" i="9"/>
  <c r="AK2334" i="9"/>
  <c r="AF2334" i="9"/>
  <c r="AD2334" i="9"/>
  <c r="W2334" i="9"/>
  <c r="U2334" i="9"/>
  <c r="K2334" i="9"/>
  <c r="I2334" i="9"/>
  <c r="G2334" i="9"/>
  <c r="AK2333" i="9"/>
  <c r="AM2333" i="9" s="1"/>
  <c r="AD2333" i="9"/>
  <c r="AF2333" i="9" s="1"/>
  <c r="U2333" i="9"/>
  <c r="W2333" i="9" s="1"/>
  <c r="K2333" i="9"/>
  <c r="I2333" i="9"/>
  <c r="G2333" i="9"/>
  <c r="AM2332" i="9"/>
  <c r="AK2332" i="9"/>
  <c r="AF2332" i="9"/>
  <c r="AD2332" i="9"/>
  <c r="W2332" i="9"/>
  <c r="U2332" i="9"/>
  <c r="K2332" i="9"/>
  <c r="G2332" i="9"/>
  <c r="I2332" i="9" s="1"/>
  <c r="AK2331" i="9"/>
  <c r="AM2331" i="9" s="1"/>
  <c r="AF2331" i="9"/>
  <c r="AD2331" i="9"/>
  <c r="W2331" i="9"/>
  <c r="U2331" i="9"/>
  <c r="I2331" i="9"/>
  <c r="G2331" i="9"/>
  <c r="K2331" i="9" s="1"/>
  <c r="AK2330" i="9"/>
  <c r="AM2330" i="9" s="1"/>
  <c r="AF2330" i="9"/>
  <c r="AD2330" i="9"/>
  <c r="W2330" i="9"/>
  <c r="U2330" i="9"/>
  <c r="G2330" i="9"/>
  <c r="AM2329" i="9"/>
  <c r="AK2329" i="9"/>
  <c r="AF2329" i="9"/>
  <c r="AD2329" i="9"/>
  <c r="U2329" i="9"/>
  <c r="W2329" i="9" s="1"/>
  <c r="G2329" i="9"/>
  <c r="K2329" i="9" s="1"/>
  <c r="AK2328" i="9"/>
  <c r="AM2328" i="9" s="1"/>
  <c r="AF2328" i="9"/>
  <c r="AD2328" i="9"/>
  <c r="W2328" i="9"/>
  <c r="U2328" i="9"/>
  <c r="I2328" i="9"/>
  <c r="G2328" i="9"/>
  <c r="K2328" i="9" s="1"/>
  <c r="AM2327" i="9"/>
  <c r="AK2327" i="9"/>
  <c r="AD2327" i="9"/>
  <c r="AF2327" i="9" s="1"/>
  <c r="U2327" i="9"/>
  <c r="W2327" i="9" s="1"/>
  <c r="K2327" i="9"/>
  <c r="G2327" i="9"/>
  <c r="I2327" i="9" s="1"/>
  <c r="AM2326" i="9"/>
  <c r="AK2326" i="9"/>
  <c r="AF2326" i="9"/>
  <c r="AD2326" i="9"/>
  <c r="W2326" i="9"/>
  <c r="U2326" i="9"/>
  <c r="K2326" i="9"/>
  <c r="I2326" i="9"/>
  <c r="G2326" i="9"/>
  <c r="AK2325" i="9"/>
  <c r="AM2325" i="9" s="1"/>
  <c r="AD2325" i="9"/>
  <c r="AF2325" i="9" s="1"/>
  <c r="U2325" i="9"/>
  <c r="W2325" i="9" s="1"/>
  <c r="K2325" i="9"/>
  <c r="I2325" i="9"/>
  <c r="G2325" i="9"/>
  <c r="AM2324" i="9"/>
  <c r="AK2324" i="9"/>
  <c r="AD2324" i="9"/>
  <c r="AF2324" i="9" s="1"/>
  <c r="W2324" i="9"/>
  <c r="U2324" i="9"/>
  <c r="K2324" i="9"/>
  <c r="G2324" i="9"/>
  <c r="I2324" i="9" s="1"/>
  <c r="AK2323" i="9"/>
  <c r="AM2323" i="9" s="1"/>
  <c r="AF2323" i="9"/>
  <c r="AD2323" i="9"/>
  <c r="W2323" i="9"/>
  <c r="U2323" i="9"/>
  <c r="I2323" i="9"/>
  <c r="G2323" i="9"/>
  <c r="K2323" i="9" s="1"/>
  <c r="AM2322" i="9"/>
  <c r="AK2322" i="9"/>
  <c r="AF2322" i="9"/>
  <c r="AD2322" i="9"/>
  <c r="W2322" i="9"/>
  <c r="U2322" i="9"/>
  <c r="G2322" i="9"/>
  <c r="AK2321" i="9"/>
  <c r="AM2321" i="9" s="1"/>
  <c r="AF2321" i="9"/>
  <c r="AD2321" i="9"/>
  <c r="U2321" i="9"/>
  <c r="W2321" i="9" s="1"/>
  <c r="G2321" i="9"/>
  <c r="AM2320" i="9"/>
  <c r="AK2320" i="9"/>
  <c r="AF2320" i="9"/>
  <c r="AD2320" i="9"/>
  <c r="W2320" i="9"/>
  <c r="U2320" i="9"/>
  <c r="K2320" i="9"/>
  <c r="I2320" i="9"/>
  <c r="G2320" i="9"/>
  <c r="AM2319" i="9"/>
  <c r="AK2319" i="9"/>
  <c r="AD2319" i="9"/>
  <c r="AF2319" i="9" s="1"/>
  <c r="U2319" i="9"/>
  <c r="W2319" i="9" s="1"/>
  <c r="G2319" i="9"/>
  <c r="AM2318" i="9"/>
  <c r="AK2318" i="9"/>
  <c r="AF2318" i="9"/>
  <c r="AD2318" i="9"/>
  <c r="W2318" i="9"/>
  <c r="U2318" i="9"/>
  <c r="K2318" i="9"/>
  <c r="I2318" i="9"/>
  <c r="G2318" i="9"/>
  <c r="AK2317" i="9"/>
  <c r="AM2317" i="9" s="1"/>
  <c r="AD2317" i="9"/>
  <c r="AF2317" i="9" s="1"/>
  <c r="U2317" i="9"/>
  <c r="W2317" i="9" s="1"/>
  <c r="K2317" i="9"/>
  <c r="I2317" i="9"/>
  <c r="G2317" i="9"/>
  <c r="AM2316" i="9"/>
  <c r="AK2316" i="9"/>
  <c r="AF2316" i="9"/>
  <c r="AD2316" i="9"/>
  <c r="W2316" i="9"/>
  <c r="U2316" i="9"/>
  <c r="K2316" i="9"/>
  <c r="G2316" i="9"/>
  <c r="I2316" i="9" s="1"/>
  <c r="AK2315" i="9"/>
  <c r="AM2315" i="9" s="1"/>
  <c r="AD2315" i="9"/>
  <c r="AF2315" i="9" s="1"/>
  <c r="W2315" i="9"/>
  <c r="U2315" i="9"/>
  <c r="I2315" i="9"/>
  <c r="G2315" i="9"/>
  <c r="K2315" i="9" s="1"/>
  <c r="AM2314" i="9"/>
  <c r="AK2314" i="9"/>
  <c r="AD2314" i="9"/>
  <c r="AF2314" i="9" s="1"/>
  <c r="W2314" i="9"/>
  <c r="U2314" i="9"/>
  <c r="G2314" i="9"/>
  <c r="AK2313" i="9"/>
  <c r="AM2313" i="9" s="1"/>
  <c r="AF2313" i="9"/>
  <c r="AD2313" i="9"/>
  <c r="U2313" i="9"/>
  <c r="W2313" i="9" s="1"/>
  <c r="G2313" i="9"/>
  <c r="AM2312" i="9"/>
  <c r="AK2312" i="9"/>
  <c r="AF2312" i="9"/>
  <c r="AD2312" i="9"/>
  <c r="W2312" i="9"/>
  <c r="U2312" i="9"/>
  <c r="I2312" i="9"/>
  <c r="G2312" i="9"/>
  <c r="K2312" i="9" s="1"/>
  <c r="AM2311" i="9"/>
  <c r="AK2311" i="9"/>
  <c r="AD2311" i="9"/>
  <c r="AF2311" i="9" s="1"/>
  <c r="U2311" i="9"/>
  <c r="W2311" i="9" s="1"/>
  <c r="G2311" i="9"/>
  <c r="AM2310" i="9"/>
  <c r="AK2310" i="9"/>
  <c r="AF2310" i="9"/>
  <c r="AD2310" i="9"/>
  <c r="U2310" i="9"/>
  <c r="W2310" i="9" s="1"/>
  <c r="K2310" i="9"/>
  <c r="I2310" i="9"/>
  <c r="G2310" i="9"/>
  <c r="AK2309" i="9"/>
  <c r="AM2309" i="9" s="1"/>
  <c r="AD2309" i="9"/>
  <c r="AF2309" i="9" s="1"/>
  <c r="W2309" i="9"/>
  <c r="U2309" i="9"/>
  <c r="K2309" i="9"/>
  <c r="I2309" i="9"/>
  <c r="G2309" i="9"/>
  <c r="AM2308" i="9"/>
  <c r="AK2308" i="9"/>
  <c r="AF2308" i="9"/>
  <c r="AD2308" i="9"/>
  <c r="U2308" i="9"/>
  <c r="W2308" i="9" s="1"/>
  <c r="K2308" i="9"/>
  <c r="G2308" i="9"/>
  <c r="I2308" i="9" s="1"/>
  <c r="AK2307" i="9"/>
  <c r="AM2307" i="9" s="1"/>
  <c r="AD2307" i="9"/>
  <c r="AF2307" i="9" s="1"/>
  <c r="W2307" i="9"/>
  <c r="U2307" i="9"/>
  <c r="I2307" i="9"/>
  <c r="G2307" i="9"/>
  <c r="K2307" i="9" s="1"/>
  <c r="AM2306" i="9"/>
  <c r="AK2306" i="9"/>
  <c r="AD2306" i="9"/>
  <c r="AF2306" i="9" s="1"/>
  <c r="W2306" i="9"/>
  <c r="U2306" i="9"/>
  <c r="G2306" i="9"/>
  <c r="AK2305" i="9"/>
  <c r="AM2305" i="9" s="1"/>
  <c r="AF2305" i="9"/>
  <c r="AD2305" i="9"/>
  <c r="U2305" i="9"/>
  <c r="W2305" i="9" s="1"/>
  <c r="I2305" i="9"/>
  <c r="G2305" i="9"/>
  <c r="K2305" i="9" s="1"/>
  <c r="AM2304" i="9"/>
  <c r="AK2304" i="9"/>
  <c r="AF2304" i="9"/>
  <c r="AD2304" i="9"/>
  <c r="W2304" i="9"/>
  <c r="U2304" i="9"/>
  <c r="K2304" i="9"/>
  <c r="G2304" i="9"/>
  <c r="I2304" i="9" s="1"/>
  <c r="AM2303" i="9"/>
  <c r="AK2303" i="9"/>
  <c r="AD2303" i="9"/>
  <c r="AF2303" i="9" s="1"/>
  <c r="U2303" i="9"/>
  <c r="W2303" i="9" s="1"/>
  <c r="K2303" i="9"/>
  <c r="I2303" i="9"/>
  <c r="G2303" i="9"/>
  <c r="AM2302" i="9"/>
  <c r="AK2302" i="9"/>
  <c r="AF2302" i="9"/>
  <c r="AD2302" i="9"/>
  <c r="U2302" i="9"/>
  <c r="W2302" i="9" s="1"/>
  <c r="K2302" i="9"/>
  <c r="I2302" i="9"/>
  <c r="G2302" i="9"/>
  <c r="AK2301" i="9"/>
  <c r="AM2301" i="9" s="1"/>
  <c r="AD2301" i="9"/>
  <c r="AF2301" i="9" s="1"/>
  <c r="W2301" i="9"/>
  <c r="U2301" i="9"/>
  <c r="K2301" i="9"/>
  <c r="I2301" i="9"/>
  <c r="G2301" i="9"/>
  <c r="AM2300" i="9"/>
  <c r="AK2300" i="9"/>
  <c r="AF2300" i="9"/>
  <c r="AD2300" i="9"/>
  <c r="U2300" i="9"/>
  <c r="W2300" i="9" s="1"/>
  <c r="K2300" i="9"/>
  <c r="G2300" i="9"/>
  <c r="I2300" i="9" s="1"/>
  <c r="AK2299" i="9"/>
  <c r="AM2299" i="9" s="1"/>
  <c r="AD2299" i="9"/>
  <c r="AF2299" i="9" s="1"/>
  <c r="W2299" i="9"/>
  <c r="U2299" i="9"/>
  <c r="I2299" i="9"/>
  <c r="G2299" i="9"/>
  <c r="K2299" i="9" s="1"/>
  <c r="AK2298" i="9"/>
  <c r="AM2298" i="9" s="1"/>
  <c r="AD2298" i="9"/>
  <c r="AF2298" i="9" s="1"/>
  <c r="W2298" i="9"/>
  <c r="U2298" i="9"/>
  <c r="G2298" i="9"/>
  <c r="AM2297" i="9"/>
  <c r="AK2297" i="9"/>
  <c r="AF2297" i="9"/>
  <c r="AD2297" i="9"/>
  <c r="U2297" i="9"/>
  <c r="W2297" i="9" s="1"/>
  <c r="I2297" i="9"/>
  <c r="G2297" i="9"/>
  <c r="K2297" i="9" s="1"/>
  <c r="AM2296" i="9"/>
  <c r="AK2296" i="9"/>
  <c r="AF2296" i="9"/>
  <c r="AD2296" i="9"/>
  <c r="W2296" i="9"/>
  <c r="U2296" i="9"/>
  <c r="G2296" i="9"/>
  <c r="I2296" i="9" s="1"/>
  <c r="AM2295" i="9"/>
  <c r="AK2295" i="9"/>
  <c r="AD2295" i="9"/>
  <c r="AF2295" i="9" s="1"/>
  <c r="U2295" i="9"/>
  <c r="W2295" i="9" s="1"/>
  <c r="K2295" i="9"/>
  <c r="I2295" i="9"/>
  <c r="G2295" i="9"/>
  <c r="AM2294" i="9"/>
  <c r="AK2294" i="9"/>
  <c r="AF2294" i="9"/>
  <c r="AD2294" i="9"/>
  <c r="U2294" i="9"/>
  <c r="W2294" i="9" s="1"/>
  <c r="K2294" i="9"/>
  <c r="I2294" i="9"/>
  <c r="G2294" i="9"/>
  <c r="AK2293" i="9"/>
  <c r="AM2293" i="9" s="1"/>
  <c r="AD2293" i="9"/>
  <c r="AF2293" i="9" s="1"/>
  <c r="W2293" i="9"/>
  <c r="U2293" i="9"/>
  <c r="K2293" i="9"/>
  <c r="I2293" i="9"/>
  <c r="G2293" i="9"/>
  <c r="AM2292" i="9"/>
  <c r="AK2292" i="9"/>
  <c r="AD2292" i="9"/>
  <c r="AF2292" i="9" s="1"/>
  <c r="U2292" i="9"/>
  <c r="W2292" i="9" s="1"/>
  <c r="K2292" i="9"/>
  <c r="G2292" i="9"/>
  <c r="I2292" i="9" s="1"/>
  <c r="AK2291" i="9"/>
  <c r="AM2291" i="9" s="1"/>
  <c r="AF2291" i="9"/>
  <c r="AD2291" i="9"/>
  <c r="W2291" i="9"/>
  <c r="U2291" i="9"/>
  <c r="I2291" i="9"/>
  <c r="G2291" i="9"/>
  <c r="K2291" i="9" s="1"/>
  <c r="AK2290" i="9"/>
  <c r="AM2290" i="9" s="1"/>
  <c r="AF2290" i="9"/>
  <c r="AD2290" i="9"/>
  <c r="W2290" i="9"/>
  <c r="U2290" i="9"/>
  <c r="G2290" i="9"/>
  <c r="AM2289" i="9"/>
  <c r="AK2289" i="9"/>
  <c r="AF2289" i="9"/>
  <c r="AD2289" i="9"/>
  <c r="U2289" i="9"/>
  <c r="W2289" i="9" s="1"/>
  <c r="I2289" i="9"/>
  <c r="G2289" i="9"/>
  <c r="K2289" i="9" s="1"/>
  <c r="AK2288" i="9"/>
  <c r="AM2288" i="9" s="1"/>
  <c r="AF2288" i="9"/>
  <c r="AD2288" i="9"/>
  <c r="W2288" i="9"/>
  <c r="U2288" i="9"/>
  <c r="G2288" i="9"/>
  <c r="AM2287" i="9"/>
  <c r="AK2287" i="9"/>
  <c r="AD2287" i="9"/>
  <c r="AF2287" i="9" s="1"/>
  <c r="U2287" i="9"/>
  <c r="W2287" i="9" s="1"/>
  <c r="I2287" i="9"/>
  <c r="G2287" i="9"/>
  <c r="K2287" i="9" s="1"/>
  <c r="AM2286" i="9"/>
  <c r="AK2286" i="9"/>
  <c r="AF2286" i="9"/>
  <c r="AD2286" i="9"/>
  <c r="W2286" i="9"/>
  <c r="U2286" i="9"/>
  <c r="K2286" i="9"/>
  <c r="I2286" i="9"/>
  <c r="G2286" i="9"/>
  <c r="AK2285" i="9"/>
  <c r="AM2285" i="9" s="1"/>
  <c r="AD2285" i="9"/>
  <c r="AF2285" i="9" s="1"/>
  <c r="W2285" i="9"/>
  <c r="U2285" i="9"/>
  <c r="K2285" i="9"/>
  <c r="I2285" i="9"/>
  <c r="G2285" i="9"/>
  <c r="AM2284" i="9"/>
  <c r="AK2284" i="9"/>
  <c r="AF2284" i="9"/>
  <c r="AD2284" i="9"/>
  <c r="W2284" i="9"/>
  <c r="U2284" i="9"/>
  <c r="K2284" i="9"/>
  <c r="G2284" i="9"/>
  <c r="I2284" i="9" s="1"/>
  <c r="AK2283" i="9"/>
  <c r="AM2283" i="9" s="1"/>
  <c r="AF2283" i="9"/>
  <c r="AD2283" i="9"/>
  <c r="W2283" i="9"/>
  <c r="U2283" i="9"/>
  <c r="I2283" i="9"/>
  <c r="G2283" i="9"/>
  <c r="K2283" i="9" s="1"/>
  <c r="AK2282" i="9"/>
  <c r="AM2282" i="9" s="1"/>
  <c r="AD2282" i="9"/>
  <c r="AF2282" i="9" s="1"/>
  <c r="W2282" i="9"/>
  <c r="U2282" i="9"/>
  <c r="G2282" i="9"/>
  <c r="AM2281" i="9"/>
  <c r="AK2281" i="9"/>
  <c r="AF2281" i="9"/>
  <c r="AD2281" i="9"/>
  <c r="U2281" i="9"/>
  <c r="W2281" i="9" s="1"/>
  <c r="I2281" i="9"/>
  <c r="G2281" i="9"/>
  <c r="K2281" i="9" s="1"/>
  <c r="AK2280" i="9"/>
  <c r="AM2280" i="9" s="1"/>
  <c r="AF2280" i="9"/>
  <c r="AD2280" i="9"/>
  <c r="W2280" i="9"/>
  <c r="U2280" i="9"/>
  <c r="K2280" i="9"/>
  <c r="I2280" i="9"/>
  <c r="G2280" i="9"/>
  <c r="AM2279" i="9"/>
  <c r="AK2279" i="9"/>
  <c r="AD2279" i="9"/>
  <c r="AF2279" i="9" s="1"/>
  <c r="U2279" i="9"/>
  <c r="W2279" i="9" s="1"/>
  <c r="K2279" i="9"/>
  <c r="I2279" i="9"/>
  <c r="G2279" i="9"/>
  <c r="AM2278" i="9"/>
  <c r="AK2278" i="9"/>
  <c r="AF2278" i="9"/>
  <c r="AD2278" i="9"/>
  <c r="W2278" i="9"/>
  <c r="U2278" i="9"/>
  <c r="K2278" i="9"/>
  <c r="I2278" i="9"/>
  <c r="G2278" i="9"/>
  <c r="AK2277" i="9"/>
  <c r="AM2277" i="9" s="1"/>
  <c r="AD2277" i="9"/>
  <c r="AF2277" i="9" s="1"/>
  <c r="U2277" i="9"/>
  <c r="W2277" i="9" s="1"/>
  <c r="K2277" i="9"/>
  <c r="I2277" i="9"/>
  <c r="G2277" i="9"/>
  <c r="AM2276" i="9"/>
  <c r="AK2276" i="9"/>
  <c r="AD2276" i="9"/>
  <c r="AF2276" i="9" s="1"/>
  <c r="U2276" i="9"/>
  <c r="W2276" i="9" s="1"/>
  <c r="K2276" i="9"/>
  <c r="G2276" i="9"/>
  <c r="I2276" i="9" s="1"/>
  <c r="AK2275" i="9"/>
  <c r="AM2275" i="9" s="1"/>
  <c r="AF2275" i="9"/>
  <c r="AD2275" i="9"/>
  <c r="W2275" i="9"/>
  <c r="U2275" i="9"/>
  <c r="I2275" i="9"/>
  <c r="G2275" i="9"/>
  <c r="K2275" i="9" s="1"/>
  <c r="AM2274" i="9"/>
  <c r="AK2274" i="9"/>
  <c r="AF2274" i="9"/>
  <c r="AD2274" i="9"/>
  <c r="W2274" i="9"/>
  <c r="U2274" i="9"/>
  <c r="G2274" i="9"/>
  <c r="AM2273" i="9"/>
  <c r="AK2273" i="9"/>
  <c r="AF2273" i="9"/>
  <c r="AD2273" i="9"/>
  <c r="U2273" i="9"/>
  <c r="W2273" i="9" s="1"/>
  <c r="G2273" i="9"/>
  <c r="K2273" i="9" s="1"/>
  <c r="AM2272" i="9"/>
  <c r="AK2272" i="9"/>
  <c r="AF2272" i="9"/>
  <c r="AD2272" i="9"/>
  <c r="W2272" i="9"/>
  <c r="U2272" i="9"/>
  <c r="G2272" i="9"/>
  <c r="K2272" i="9" s="1"/>
  <c r="AM2271" i="9"/>
  <c r="AK2271" i="9"/>
  <c r="AD2271" i="9"/>
  <c r="AF2271" i="9" s="1"/>
  <c r="U2271" i="9"/>
  <c r="W2271" i="9" s="1"/>
  <c r="I2271" i="9"/>
  <c r="G2271" i="9"/>
  <c r="K2271" i="9" s="1"/>
  <c r="AM2270" i="9"/>
  <c r="AK2270" i="9"/>
  <c r="AF2270" i="9"/>
  <c r="AD2270" i="9"/>
  <c r="W2270" i="9"/>
  <c r="U2270" i="9"/>
  <c r="K2270" i="9"/>
  <c r="I2270" i="9"/>
  <c r="G2270" i="9"/>
  <c r="AK2269" i="9"/>
  <c r="AM2269" i="9" s="1"/>
  <c r="AD2269" i="9"/>
  <c r="AF2269" i="9" s="1"/>
  <c r="U2269" i="9"/>
  <c r="W2269" i="9" s="1"/>
  <c r="K2269" i="9"/>
  <c r="I2269" i="9"/>
  <c r="G2269" i="9"/>
  <c r="AM2268" i="9"/>
  <c r="AK2268" i="9"/>
  <c r="AF2268" i="9"/>
  <c r="AD2268" i="9"/>
  <c r="W2268" i="9"/>
  <c r="U2268" i="9"/>
  <c r="K2268" i="9"/>
  <c r="G2268" i="9"/>
  <c r="I2268" i="9" s="1"/>
  <c r="AK2267" i="9"/>
  <c r="AM2267" i="9" s="1"/>
  <c r="AF2267" i="9"/>
  <c r="AD2267" i="9"/>
  <c r="W2267" i="9"/>
  <c r="U2267" i="9"/>
  <c r="I2267" i="9"/>
  <c r="G2267" i="9"/>
  <c r="K2267" i="9" s="1"/>
  <c r="AM2266" i="9"/>
  <c r="AK2266" i="9"/>
  <c r="AF2266" i="9"/>
  <c r="AD2266" i="9"/>
  <c r="W2266" i="9"/>
  <c r="U2266" i="9"/>
  <c r="G2266" i="9"/>
  <c r="AK2265" i="9"/>
  <c r="AM2265" i="9" s="1"/>
  <c r="AF2265" i="9"/>
  <c r="AD2265" i="9"/>
  <c r="U2265" i="9"/>
  <c r="W2265" i="9" s="1"/>
  <c r="G2265" i="9"/>
  <c r="K2265" i="9" s="1"/>
  <c r="AK2264" i="9"/>
  <c r="AM2264" i="9" s="1"/>
  <c r="AF2264" i="9"/>
  <c r="AD2264" i="9"/>
  <c r="W2264" i="9"/>
  <c r="U2264" i="9"/>
  <c r="I2264" i="9"/>
  <c r="G2264" i="9"/>
  <c r="K2264" i="9" s="1"/>
  <c r="AM2263" i="9"/>
  <c r="AK2263" i="9"/>
  <c r="AD2263" i="9"/>
  <c r="AF2263" i="9" s="1"/>
  <c r="U2263" i="9"/>
  <c r="W2263" i="9" s="1"/>
  <c r="K2263" i="9"/>
  <c r="G2263" i="9"/>
  <c r="I2263" i="9" s="1"/>
  <c r="AM2262" i="9"/>
  <c r="AK2262" i="9"/>
  <c r="AF2262" i="9"/>
  <c r="AD2262" i="9"/>
  <c r="W2262" i="9"/>
  <c r="U2262" i="9"/>
  <c r="K2262" i="9"/>
  <c r="I2262" i="9"/>
  <c r="G2262" i="9"/>
  <c r="AK2261" i="9"/>
  <c r="AM2261" i="9" s="1"/>
  <c r="AD2261" i="9"/>
  <c r="AF2261" i="9" s="1"/>
  <c r="W2261" i="9"/>
  <c r="U2261" i="9"/>
  <c r="K2261" i="9"/>
  <c r="I2261" i="9"/>
  <c r="G2261" i="9"/>
  <c r="AM2260" i="9"/>
  <c r="AK2260" i="9"/>
  <c r="AD2260" i="9"/>
  <c r="AF2260" i="9" s="1"/>
  <c r="W2260" i="9"/>
  <c r="U2260" i="9"/>
  <c r="K2260" i="9"/>
  <c r="G2260" i="9"/>
  <c r="I2260" i="9" s="1"/>
  <c r="AK2259" i="9"/>
  <c r="AM2259" i="9" s="1"/>
  <c r="AF2259" i="9"/>
  <c r="AD2259" i="9"/>
  <c r="W2259" i="9"/>
  <c r="U2259" i="9"/>
  <c r="I2259" i="9"/>
  <c r="G2259" i="9"/>
  <c r="K2259" i="9" s="1"/>
  <c r="AM2258" i="9"/>
  <c r="AK2258" i="9"/>
  <c r="AF2258" i="9"/>
  <c r="AD2258" i="9"/>
  <c r="W2258" i="9"/>
  <c r="U2258" i="9"/>
  <c r="G2258" i="9"/>
  <c r="AK2257" i="9"/>
  <c r="AM2257" i="9" s="1"/>
  <c r="AF2257" i="9"/>
  <c r="AD2257" i="9"/>
  <c r="U2257" i="9"/>
  <c r="W2257" i="9" s="1"/>
  <c r="G2257" i="9"/>
  <c r="K2257" i="9" s="1"/>
  <c r="AM2256" i="9"/>
  <c r="AK2256" i="9"/>
  <c r="AF2256" i="9"/>
  <c r="AD2256" i="9"/>
  <c r="W2256" i="9"/>
  <c r="U2256" i="9"/>
  <c r="K2256" i="9"/>
  <c r="I2256" i="9"/>
  <c r="G2256" i="9"/>
  <c r="AM2255" i="9"/>
  <c r="AK2255" i="9"/>
  <c r="AD2255" i="9"/>
  <c r="AF2255" i="9" s="1"/>
  <c r="U2255" i="9"/>
  <c r="W2255" i="9" s="1"/>
  <c r="G2255" i="9"/>
  <c r="K2255" i="9" s="1"/>
  <c r="AM2254" i="9"/>
  <c r="AK2254" i="9"/>
  <c r="AF2254" i="9"/>
  <c r="AD2254" i="9"/>
  <c r="U2254" i="9"/>
  <c r="W2254" i="9" s="1"/>
  <c r="K2254" i="9"/>
  <c r="I2254" i="9"/>
  <c r="G2254" i="9"/>
  <c r="AK2253" i="9"/>
  <c r="AM2253" i="9" s="1"/>
  <c r="AD2253" i="9"/>
  <c r="AF2253" i="9" s="1"/>
  <c r="U2253" i="9"/>
  <c r="W2253" i="9" s="1"/>
  <c r="K2253" i="9"/>
  <c r="I2253" i="9"/>
  <c r="G2253" i="9"/>
  <c r="AM2252" i="9"/>
  <c r="AK2252" i="9"/>
  <c r="AF2252" i="9"/>
  <c r="AD2252" i="9"/>
  <c r="U2252" i="9"/>
  <c r="W2252" i="9" s="1"/>
  <c r="K2252" i="9"/>
  <c r="G2252" i="9"/>
  <c r="I2252" i="9" s="1"/>
  <c r="AK2251" i="9"/>
  <c r="AM2251" i="9" s="1"/>
  <c r="AD2251" i="9"/>
  <c r="AF2251" i="9" s="1"/>
  <c r="W2251" i="9"/>
  <c r="U2251" i="9"/>
  <c r="I2251" i="9"/>
  <c r="G2251" i="9"/>
  <c r="K2251" i="9" s="1"/>
  <c r="AM2250" i="9"/>
  <c r="AK2250" i="9"/>
  <c r="AD2250" i="9"/>
  <c r="AF2250" i="9" s="1"/>
  <c r="W2250" i="9"/>
  <c r="U2250" i="9"/>
  <c r="G2250" i="9"/>
  <c r="AK2249" i="9"/>
  <c r="AM2249" i="9" s="1"/>
  <c r="AF2249" i="9"/>
  <c r="AD2249" i="9"/>
  <c r="U2249" i="9"/>
  <c r="W2249" i="9" s="1"/>
  <c r="G2249" i="9"/>
  <c r="AK2248" i="9"/>
  <c r="AM2248" i="9" s="1"/>
  <c r="AF2248" i="9"/>
  <c r="AD2248" i="9"/>
  <c r="W2248" i="9"/>
  <c r="U2248" i="9"/>
  <c r="I2248" i="9"/>
  <c r="G2248" i="9"/>
  <c r="K2248" i="9" s="1"/>
  <c r="AM2247" i="9"/>
  <c r="AK2247" i="9"/>
  <c r="AD2247" i="9"/>
  <c r="AF2247" i="9" s="1"/>
  <c r="U2247" i="9"/>
  <c r="W2247" i="9" s="1"/>
  <c r="G2247" i="9"/>
  <c r="AM2246" i="9"/>
  <c r="AK2246" i="9"/>
  <c r="AF2246" i="9"/>
  <c r="AD2246" i="9"/>
  <c r="U2246" i="9"/>
  <c r="W2246" i="9" s="1"/>
  <c r="K2246" i="9"/>
  <c r="I2246" i="9"/>
  <c r="G2246" i="9"/>
  <c r="AK2245" i="9"/>
  <c r="AM2245" i="9" s="1"/>
  <c r="AD2245" i="9"/>
  <c r="AF2245" i="9" s="1"/>
  <c r="W2245" i="9"/>
  <c r="U2245" i="9"/>
  <c r="K2245" i="9"/>
  <c r="I2245" i="9"/>
  <c r="G2245" i="9"/>
  <c r="AM2244" i="9"/>
  <c r="AK2244" i="9"/>
  <c r="AF2244" i="9"/>
  <c r="AD2244" i="9"/>
  <c r="U2244" i="9"/>
  <c r="W2244" i="9" s="1"/>
  <c r="K2244" i="9"/>
  <c r="G2244" i="9"/>
  <c r="I2244" i="9" s="1"/>
  <c r="AK2243" i="9"/>
  <c r="AM2243" i="9" s="1"/>
  <c r="AF2243" i="9"/>
  <c r="AD2243" i="9"/>
  <c r="W2243" i="9"/>
  <c r="U2243" i="9"/>
  <c r="I2243" i="9"/>
  <c r="G2243" i="9"/>
  <c r="K2243" i="9" s="1"/>
  <c r="AK2242" i="9"/>
  <c r="AM2242" i="9" s="1"/>
  <c r="AF2242" i="9"/>
  <c r="AD2242" i="9"/>
  <c r="W2242" i="9"/>
  <c r="U2242" i="9"/>
  <c r="G2242" i="9"/>
  <c r="AK2241" i="9"/>
  <c r="AM2241" i="9" s="1"/>
  <c r="AF2241" i="9"/>
  <c r="AD2241" i="9"/>
  <c r="U2241" i="9"/>
  <c r="W2241" i="9" s="1"/>
  <c r="I2241" i="9"/>
  <c r="G2241" i="9"/>
  <c r="K2241" i="9" s="1"/>
  <c r="AM2240" i="9"/>
  <c r="AK2240" i="9"/>
  <c r="AF2240" i="9"/>
  <c r="AD2240" i="9"/>
  <c r="W2240" i="9"/>
  <c r="U2240" i="9"/>
  <c r="K2240" i="9"/>
  <c r="G2240" i="9"/>
  <c r="I2240" i="9" s="1"/>
  <c r="AM2239" i="9"/>
  <c r="AK2239" i="9"/>
  <c r="AD2239" i="9"/>
  <c r="AF2239" i="9" s="1"/>
  <c r="U2239" i="9"/>
  <c r="W2239" i="9" s="1"/>
  <c r="K2239" i="9"/>
  <c r="I2239" i="9"/>
  <c r="G2239" i="9"/>
  <c r="AM2238" i="9"/>
  <c r="AK2238" i="9"/>
  <c r="AF2238" i="9"/>
  <c r="AD2238" i="9"/>
  <c r="U2238" i="9"/>
  <c r="W2238" i="9" s="1"/>
  <c r="K2238" i="9"/>
  <c r="I2238" i="9"/>
  <c r="G2238" i="9"/>
  <c r="AK2237" i="9"/>
  <c r="AM2237" i="9" s="1"/>
  <c r="AD2237" i="9"/>
  <c r="AF2237" i="9" s="1"/>
  <c r="W2237" i="9"/>
  <c r="U2237" i="9"/>
  <c r="K2237" i="9"/>
  <c r="I2237" i="9"/>
  <c r="G2237" i="9"/>
  <c r="AM2236" i="9"/>
  <c r="AK2236" i="9"/>
  <c r="AD2236" i="9"/>
  <c r="AF2236" i="9" s="1"/>
  <c r="U2236" i="9"/>
  <c r="W2236" i="9" s="1"/>
  <c r="K2236" i="9"/>
  <c r="G2236" i="9"/>
  <c r="I2236" i="9" s="1"/>
  <c r="AK2235" i="9"/>
  <c r="AM2235" i="9" s="1"/>
  <c r="AD2235" i="9"/>
  <c r="AF2235" i="9" s="1"/>
  <c r="W2235" i="9"/>
  <c r="U2235" i="9"/>
  <c r="I2235" i="9"/>
  <c r="G2235" i="9"/>
  <c r="K2235" i="9" s="1"/>
  <c r="AK2234" i="9"/>
  <c r="AM2234" i="9" s="1"/>
  <c r="AD2234" i="9"/>
  <c r="AF2234" i="9" s="1"/>
  <c r="W2234" i="9"/>
  <c r="U2234" i="9"/>
  <c r="G2234" i="9"/>
  <c r="AM2233" i="9"/>
  <c r="AK2233" i="9"/>
  <c r="AF2233" i="9"/>
  <c r="AD2233" i="9"/>
  <c r="U2233" i="9"/>
  <c r="W2233" i="9" s="1"/>
  <c r="I2233" i="9"/>
  <c r="G2233" i="9"/>
  <c r="K2233" i="9" s="1"/>
  <c r="AM2232" i="9"/>
  <c r="AK2232" i="9"/>
  <c r="AF2232" i="9"/>
  <c r="AD2232" i="9"/>
  <c r="W2232" i="9"/>
  <c r="U2232" i="9"/>
  <c r="K2232" i="9"/>
  <c r="I2232" i="9"/>
  <c r="G2232" i="9"/>
  <c r="AM2231" i="9"/>
  <c r="AK2231" i="9"/>
  <c r="AD2231" i="9"/>
  <c r="AF2231" i="9" s="1"/>
  <c r="U2231" i="9"/>
  <c r="W2231" i="9" s="1"/>
  <c r="K2231" i="9"/>
  <c r="I2231" i="9"/>
  <c r="G2231" i="9"/>
  <c r="AM2230" i="9"/>
  <c r="AK2230" i="9"/>
  <c r="AF2230" i="9"/>
  <c r="AD2230" i="9"/>
  <c r="U2230" i="9"/>
  <c r="W2230" i="9" s="1"/>
  <c r="K2230" i="9"/>
  <c r="I2230" i="9"/>
  <c r="G2230" i="9"/>
  <c r="AK2229" i="9"/>
  <c r="AM2229" i="9" s="1"/>
  <c r="AD2229" i="9"/>
  <c r="AF2229" i="9" s="1"/>
  <c r="W2229" i="9"/>
  <c r="U2229" i="9"/>
  <c r="K2229" i="9"/>
  <c r="I2229" i="9"/>
  <c r="G2229" i="9"/>
  <c r="AM2228" i="9"/>
  <c r="AK2228" i="9"/>
  <c r="AD2228" i="9"/>
  <c r="AF2228" i="9" s="1"/>
  <c r="U2228" i="9"/>
  <c r="W2228" i="9" s="1"/>
  <c r="K2228" i="9"/>
  <c r="G2228" i="9"/>
  <c r="I2228" i="9" s="1"/>
  <c r="AK2227" i="9"/>
  <c r="AM2227" i="9" s="1"/>
  <c r="AF2227" i="9"/>
  <c r="AD2227" i="9"/>
  <c r="W2227" i="9"/>
  <c r="U2227" i="9"/>
  <c r="I2227" i="9"/>
  <c r="G2227" i="9"/>
  <c r="K2227" i="9" s="1"/>
  <c r="AM2226" i="9"/>
  <c r="AK2226" i="9"/>
  <c r="AF2226" i="9"/>
  <c r="AD2226" i="9"/>
  <c r="W2226" i="9"/>
  <c r="U2226" i="9"/>
  <c r="G2226" i="9"/>
  <c r="AM2225" i="9"/>
  <c r="AK2225" i="9"/>
  <c r="AF2225" i="9"/>
  <c r="AD2225" i="9"/>
  <c r="U2225" i="9"/>
  <c r="W2225" i="9" s="1"/>
  <c r="I2225" i="9"/>
  <c r="G2225" i="9"/>
  <c r="K2225" i="9" s="1"/>
  <c r="AK2224" i="9"/>
  <c r="AM2224" i="9" s="1"/>
  <c r="AF2224" i="9"/>
  <c r="AD2224" i="9"/>
  <c r="W2224" i="9"/>
  <c r="U2224" i="9"/>
  <c r="G2224" i="9"/>
  <c r="AM2223" i="9"/>
  <c r="AK2223" i="9"/>
  <c r="AD2223" i="9"/>
  <c r="AF2223" i="9" s="1"/>
  <c r="U2223" i="9"/>
  <c r="W2223" i="9" s="1"/>
  <c r="I2223" i="9"/>
  <c r="G2223" i="9"/>
  <c r="K2223" i="9" s="1"/>
  <c r="AM2222" i="9"/>
  <c r="AK2222" i="9"/>
  <c r="AF2222" i="9"/>
  <c r="AD2222" i="9"/>
  <c r="W2222" i="9"/>
  <c r="U2222" i="9"/>
  <c r="K2222" i="9"/>
  <c r="I2222" i="9"/>
  <c r="G2222" i="9"/>
  <c r="AK2221" i="9"/>
  <c r="AM2221" i="9" s="1"/>
  <c r="AD2221" i="9"/>
  <c r="AF2221" i="9" s="1"/>
  <c r="W2221" i="9"/>
  <c r="U2221" i="9"/>
  <c r="K2221" i="9"/>
  <c r="I2221" i="9"/>
  <c r="G2221" i="9"/>
  <c r="AM2220" i="9"/>
  <c r="AK2220" i="9"/>
  <c r="AF2220" i="9"/>
  <c r="AD2220" i="9"/>
  <c r="W2220" i="9"/>
  <c r="U2220" i="9"/>
  <c r="K2220" i="9"/>
  <c r="G2220" i="9"/>
  <c r="I2220" i="9" s="1"/>
  <c r="AK2219" i="9"/>
  <c r="AM2219" i="9" s="1"/>
  <c r="AD2219" i="9"/>
  <c r="AF2219" i="9" s="1"/>
  <c r="W2219" i="9"/>
  <c r="U2219" i="9"/>
  <c r="I2219" i="9"/>
  <c r="G2219" i="9"/>
  <c r="K2219" i="9" s="1"/>
  <c r="AK2218" i="9"/>
  <c r="AM2218" i="9" s="1"/>
  <c r="AF2218" i="9"/>
  <c r="AD2218" i="9"/>
  <c r="W2218" i="9"/>
  <c r="U2218" i="9"/>
  <c r="G2218" i="9"/>
  <c r="AM2217" i="9"/>
  <c r="AK2217" i="9"/>
  <c r="AF2217" i="9"/>
  <c r="AD2217" i="9"/>
  <c r="U2217" i="9"/>
  <c r="W2217" i="9" s="1"/>
  <c r="I2217" i="9"/>
  <c r="G2217" i="9"/>
  <c r="K2217" i="9" s="1"/>
  <c r="AK2216" i="9"/>
  <c r="AM2216" i="9" s="1"/>
  <c r="AF2216" i="9"/>
  <c r="AD2216" i="9"/>
  <c r="W2216" i="9"/>
  <c r="U2216" i="9"/>
  <c r="K2216" i="9"/>
  <c r="I2216" i="9"/>
  <c r="G2216" i="9"/>
  <c r="AM2215" i="9"/>
  <c r="AK2215" i="9"/>
  <c r="AD2215" i="9"/>
  <c r="AF2215" i="9" s="1"/>
  <c r="U2215" i="9"/>
  <c r="W2215" i="9" s="1"/>
  <c r="K2215" i="9"/>
  <c r="I2215" i="9"/>
  <c r="G2215" i="9"/>
  <c r="AM2214" i="9"/>
  <c r="AK2214" i="9"/>
  <c r="AF2214" i="9"/>
  <c r="AD2214" i="9"/>
  <c r="W2214" i="9"/>
  <c r="U2214" i="9"/>
  <c r="K2214" i="9"/>
  <c r="I2214" i="9"/>
  <c r="G2214" i="9"/>
  <c r="AK2213" i="9"/>
  <c r="AM2213" i="9" s="1"/>
  <c r="AD2213" i="9"/>
  <c r="AF2213" i="9" s="1"/>
  <c r="U2213" i="9"/>
  <c r="W2213" i="9" s="1"/>
  <c r="K2213" i="9"/>
  <c r="I2213" i="9"/>
  <c r="G2213" i="9"/>
  <c r="AM2212" i="9"/>
  <c r="AK2212" i="9"/>
  <c r="AD2212" i="9"/>
  <c r="AF2212" i="9" s="1"/>
  <c r="U2212" i="9"/>
  <c r="W2212" i="9" s="1"/>
  <c r="K2212" i="9"/>
  <c r="G2212" i="9"/>
  <c r="I2212" i="9" s="1"/>
  <c r="AK2211" i="9"/>
  <c r="AM2211" i="9" s="1"/>
  <c r="AF2211" i="9"/>
  <c r="AD2211" i="9"/>
  <c r="W2211" i="9"/>
  <c r="U2211" i="9"/>
  <c r="I2211" i="9"/>
  <c r="G2211" i="9"/>
  <c r="K2211" i="9" s="1"/>
  <c r="AM2210" i="9"/>
  <c r="AK2210" i="9"/>
  <c r="AF2210" i="9"/>
  <c r="AD2210" i="9"/>
  <c r="W2210" i="9"/>
  <c r="U2210" i="9"/>
  <c r="G2210" i="9"/>
  <c r="AM2209" i="9"/>
  <c r="AK2209" i="9"/>
  <c r="AF2209" i="9"/>
  <c r="AD2209" i="9"/>
  <c r="U2209" i="9"/>
  <c r="W2209" i="9" s="1"/>
  <c r="I2209" i="9"/>
  <c r="G2209" i="9"/>
  <c r="K2209" i="9" s="1"/>
  <c r="AM2208" i="9"/>
  <c r="AK2208" i="9"/>
  <c r="AF2208" i="9"/>
  <c r="AD2208" i="9"/>
  <c r="W2208" i="9"/>
  <c r="U2208" i="9"/>
  <c r="G2208" i="9"/>
  <c r="K2208" i="9" s="1"/>
  <c r="AM2207" i="9"/>
  <c r="AK2207" i="9"/>
  <c r="AD2207" i="9"/>
  <c r="AF2207" i="9" s="1"/>
  <c r="U2207" i="9"/>
  <c r="W2207" i="9" s="1"/>
  <c r="I2207" i="9"/>
  <c r="G2207" i="9"/>
  <c r="K2207" i="9" s="1"/>
  <c r="AM2206" i="9"/>
  <c r="AK2206" i="9"/>
  <c r="AF2206" i="9"/>
  <c r="AD2206" i="9"/>
  <c r="W2206" i="9"/>
  <c r="U2206" i="9"/>
  <c r="K2206" i="9"/>
  <c r="I2206" i="9"/>
  <c r="G2206" i="9"/>
  <c r="AK2205" i="9"/>
  <c r="AM2205" i="9" s="1"/>
  <c r="AD2205" i="9"/>
  <c r="AF2205" i="9" s="1"/>
  <c r="U2205" i="9"/>
  <c r="W2205" i="9" s="1"/>
  <c r="K2205" i="9"/>
  <c r="I2205" i="9"/>
  <c r="G2205" i="9"/>
  <c r="AM2204" i="9"/>
  <c r="AK2204" i="9"/>
  <c r="AF2204" i="9"/>
  <c r="AD2204" i="9"/>
  <c r="W2204" i="9"/>
  <c r="U2204" i="9"/>
  <c r="K2204" i="9"/>
  <c r="G2204" i="9"/>
  <c r="I2204" i="9" s="1"/>
  <c r="AK2203" i="9"/>
  <c r="AM2203" i="9" s="1"/>
  <c r="AF2203" i="9"/>
  <c r="AD2203" i="9"/>
  <c r="W2203" i="9"/>
  <c r="U2203" i="9"/>
  <c r="I2203" i="9"/>
  <c r="G2203" i="9"/>
  <c r="K2203" i="9" s="1"/>
  <c r="AK2202" i="9"/>
  <c r="AM2202" i="9" s="1"/>
  <c r="AF2202" i="9"/>
  <c r="AD2202" i="9"/>
  <c r="W2202" i="9"/>
  <c r="U2202" i="9"/>
  <c r="G2202" i="9"/>
  <c r="AK2201" i="9"/>
  <c r="AM2201" i="9" s="1"/>
  <c r="AF2201" i="9"/>
  <c r="AD2201" i="9"/>
  <c r="U2201" i="9"/>
  <c r="W2201" i="9" s="1"/>
  <c r="G2201" i="9"/>
  <c r="K2201" i="9" s="1"/>
  <c r="AK2200" i="9"/>
  <c r="AM2200" i="9" s="1"/>
  <c r="AF2200" i="9"/>
  <c r="AD2200" i="9"/>
  <c r="W2200" i="9"/>
  <c r="U2200" i="9"/>
  <c r="I2200" i="9"/>
  <c r="G2200" i="9"/>
  <c r="K2200" i="9" s="1"/>
  <c r="AM2199" i="9"/>
  <c r="AK2199" i="9"/>
  <c r="AD2199" i="9"/>
  <c r="AF2199" i="9" s="1"/>
  <c r="U2199" i="9"/>
  <c r="W2199" i="9" s="1"/>
  <c r="K2199" i="9"/>
  <c r="G2199" i="9"/>
  <c r="I2199" i="9" s="1"/>
  <c r="AM2198" i="9"/>
  <c r="AK2198" i="9"/>
  <c r="AF2198" i="9"/>
  <c r="AD2198" i="9"/>
  <c r="W2198" i="9"/>
  <c r="U2198" i="9"/>
  <c r="K2198" i="9"/>
  <c r="I2198" i="9"/>
  <c r="G2198" i="9"/>
  <c r="AK2197" i="9"/>
  <c r="AM2197" i="9" s="1"/>
  <c r="AD2197" i="9"/>
  <c r="AF2197" i="9" s="1"/>
  <c r="U2197" i="9"/>
  <c r="W2197" i="9" s="1"/>
  <c r="K2197" i="9"/>
  <c r="I2197" i="9"/>
  <c r="G2197" i="9"/>
  <c r="AM2196" i="9"/>
  <c r="AK2196" i="9"/>
  <c r="AF2196" i="9"/>
  <c r="AD2196" i="9"/>
  <c r="W2196" i="9"/>
  <c r="U2196" i="9"/>
  <c r="K2196" i="9"/>
  <c r="G2196" i="9"/>
  <c r="I2196" i="9" s="1"/>
  <c r="AK2195" i="9"/>
  <c r="AM2195" i="9" s="1"/>
  <c r="AF2195" i="9"/>
  <c r="AD2195" i="9"/>
  <c r="W2195" i="9"/>
  <c r="U2195" i="9"/>
  <c r="I2195" i="9"/>
  <c r="G2195" i="9"/>
  <c r="K2195" i="9" s="1"/>
  <c r="AM2194" i="9"/>
  <c r="AK2194" i="9"/>
  <c r="AF2194" i="9"/>
  <c r="AD2194" i="9"/>
  <c r="W2194" i="9"/>
  <c r="U2194" i="9"/>
  <c r="G2194" i="9"/>
  <c r="AK2193" i="9"/>
  <c r="AM2193" i="9" s="1"/>
  <c r="AF2193" i="9"/>
  <c r="AD2193" i="9"/>
  <c r="U2193" i="9"/>
  <c r="W2193" i="9" s="1"/>
  <c r="I2193" i="9"/>
  <c r="G2193" i="9"/>
  <c r="K2193" i="9" s="1"/>
  <c r="AM2192" i="9"/>
  <c r="AK2192" i="9"/>
  <c r="AF2192" i="9"/>
  <c r="AD2192" i="9"/>
  <c r="W2192" i="9"/>
  <c r="U2192" i="9"/>
  <c r="K2192" i="9"/>
  <c r="I2192" i="9"/>
  <c r="G2192" i="9"/>
  <c r="AM2191" i="9"/>
  <c r="AK2191" i="9"/>
  <c r="AD2191" i="9"/>
  <c r="AF2191" i="9" s="1"/>
  <c r="U2191" i="9"/>
  <c r="W2191" i="9" s="1"/>
  <c r="K2191" i="9"/>
  <c r="I2191" i="9"/>
  <c r="G2191" i="9"/>
  <c r="AM2190" i="9"/>
  <c r="AK2190" i="9"/>
  <c r="AF2190" i="9"/>
  <c r="AD2190" i="9"/>
  <c r="U2190" i="9"/>
  <c r="W2190" i="9" s="1"/>
  <c r="K2190" i="9"/>
  <c r="I2190" i="9"/>
  <c r="G2190" i="9"/>
  <c r="AK2189" i="9"/>
  <c r="AM2189" i="9" s="1"/>
  <c r="AD2189" i="9"/>
  <c r="AF2189" i="9" s="1"/>
  <c r="U2189" i="9"/>
  <c r="W2189" i="9" s="1"/>
  <c r="K2189" i="9"/>
  <c r="I2189" i="9"/>
  <c r="G2189" i="9"/>
  <c r="AM2188" i="9"/>
  <c r="AK2188" i="9"/>
  <c r="AF2188" i="9"/>
  <c r="AD2188" i="9"/>
  <c r="W2188" i="9"/>
  <c r="U2188" i="9"/>
  <c r="K2188" i="9"/>
  <c r="G2188" i="9"/>
  <c r="I2188" i="9" s="1"/>
  <c r="AK2187" i="9"/>
  <c r="AM2187" i="9" s="1"/>
  <c r="AD2187" i="9"/>
  <c r="AF2187" i="9" s="1"/>
  <c r="W2187" i="9"/>
  <c r="U2187" i="9"/>
  <c r="I2187" i="9"/>
  <c r="G2187" i="9"/>
  <c r="K2187" i="9" s="1"/>
  <c r="AM2186" i="9"/>
  <c r="AK2186" i="9"/>
  <c r="AD2186" i="9"/>
  <c r="AF2186" i="9" s="1"/>
  <c r="W2186" i="9"/>
  <c r="U2186" i="9"/>
  <c r="G2186" i="9"/>
  <c r="AM2185" i="9"/>
  <c r="AK2185" i="9"/>
  <c r="AF2185" i="9"/>
  <c r="AD2185" i="9"/>
  <c r="U2185" i="9"/>
  <c r="W2185" i="9" s="1"/>
  <c r="G2185" i="9"/>
  <c r="AK2184" i="9"/>
  <c r="AM2184" i="9" s="1"/>
  <c r="AF2184" i="9"/>
  <c r="AD2184" i="9"/>
  <c r="W2184" i="9"/>
  <c r="U2184" i="9"/>
  <c r="G2184" i="9"/>
  <c r="K2184" i="9" s="1"/>
  <c r="AM2183" i="9"/>
  <c r="AK2183" i="9"/>
  <c r="AD2183" i="9"/>
  <c r="AF2183" i="9" s="1"/>
  <c r="U2183" i="9"/>
  <c r="W2183" i="9" s="1"/>
  <c r="G2183" i="9"/>
  <c r="AM2182" i="9"/>
  <c r="AK2182" i="9"/>
  <c r="AF2182" i="9"/>
  <c r="AD2182" i="9"/>
  <c r="U2182" i="9"/>
  <c r="W2182" i="9" s="1"/>
  <c r="K2182" i="9"/>
  <c r="I2182" i="9"/>
  <c r="G2182" i="9"/>
  <c r="AK2181" i="9"/>
  <c r="AM2181" i="9" s="1"/>
  <c r="AD2181" i="9"/>
  <c r="AF2181" i="9" s="1"/>
  <c r="W2181" i="9"/>
  <c r="U2181" i="9"/>
  <c r="K2181" i="9"/>
  <c r="I2181" i="9"/>
  <c r="G2181" i="9"/>
  <c r="AM2180" i="9"/>
  <c r="AK2180" i="9"/>
  <c r="AF2180" i="9"/>
  <c r="AD2180" i="9"/>
  <c r="U2180" i="9"/>
  <c r="W2180" i="9" s="1"/>
  <c r="K2180" i="9"/>
  <c r="G2180" i="9"/>
  <c r="I2180" i="9" s="1"/>
  <c r="AK2179" i="9"/>
  <c r="AM2179" i="9" s="1"/>
  <c r="AF2179" i="9"/>
  <c r="AD2179" i="9"/>
  <c r="W2179" i="9"/>
  <c r="U2179" i="9"/>
  <c r="I2179" i="9"/>
  <c r="G2179" i="9"/>
  <c r="K2179" i="9" s="1"/>
  <c r="AM2178" i="9"/>
  <c r="AK2178" i="9"/>
  <c r="AF2178" i="9"/>
  <c r="AD2178" i="9"/>
  <c r="W2178" i="9"/>
  <c r="U2178" i="9"/>
  <c r="G2178" i="9"/>
  <c r="AK2177" i="9"/>
  <c r="AM2177" i="9" s="1"/>
  <c r="AF2177" i="9"/>
  <c r="AD2177" i="9"/>
  <c r="U2177" i="9"/>
  <c r="W2177" i="9" s="1"/>
  <c r="I2177" i="9"/>
  <c r="G2177" i="9"/>
  <c r="K2177" i="9" s="1"/>
  <c r="AM2176" i="9"/>
  <c r="AK2176" i="9"/>
  <c r="AF2176" i="9"/>
  <c r="AD2176" i="9"/>
  <c r="W2176" i="9"/>
  <c r="U2176" i="9"/>
  <c r="K2176" i="9"/>
  <c r="G2176" i="9"/>
  <c r="I2176" i="9" s="1"/>
  <c r="AM2175" i="9"/>
  <c r="AK2175" i="9"/>
  <c r="AD2175" i="9"/>
  <c r="AF2175" i="9" s="1"/>
  <c r="U2175" i="9"/>
  <c r="W2175" i="9" s="1"/>
  <c r="K2175" i="9"/>
  <c r="I2175" i="9"/>
  <c r="G2175" i="9"/>
  <c r="AM2174" i="9"/>
  <c r="AK2174" i="9"/>
  <c r="AF2174" i="9"/>
  <c r="AD2174" i="9"/>
  <c r="W2174" i="9"/>
  <c r="U2174" i="9"/>
  <c r="K2174" i="9"/>
  <c r="I2174" i="9"/>
  <c r="G2174" i="9"/>
  <c r="AK2173" i="9"/>
  <c r="AM2173" i="9" s="1"/>
  <c r="AD2173" i="9"/>
  <c r="AF2173" i="9" s="1"/>
  <c r="U2173" i="9"/>
  <c r="W2173" i="9" s="1"/>
  <c r="K2173" i="9"/>
  <c r="I2173" i="9"/>
  <c r="G2173" i="9"/>
  <c r="AM2172" i="9"/>
  <c r="AK2172" i="9"/>
  <c r="AD2172" i="9"/>
  <c r="AF2172" i="9" s="1"/>
  <c r="W2172" i="9"/>
  <c r="U2172" i="9"/>
  <c r="K2172" i="9"/>
  <c r="G2172" i="9"/>
  <c r="I2172" i="9" s="1"/>
  <c r="AK2171" i="9"/>
  <c r="AM2171" i="9" s="1"/>
  <c r="AD2171" i="9"/>
  <c r="AF2171" i="9" s="1"/>
  <c r="W2171" i="9"/>
  <c r="U2171" i="9"/>
  <c r="I2171" i="9"/>
  <c r="G2171" i="9"/>
  <c r="K2171" i="9" s="1"/>
  <c r="AK2170" i="9"/>
  <c r="AM2170" i="9" s="1"/>
  <c r="AD2170" i="9"/>
  <c r="AF2170" i="9" s="1"/>
  <c r="W2170" i="9"/>
  <c r="U2170" i="9"/>
  <c r="G2170" i="9"/>
  <c r="AM2169" i="9"/>
  <c r="AK2169" i="9"/>
  <c r="AF2169" i="9"/>
  <c r="AD2169" i="9"/>
  <c r="U2169" i="9"/>
  <c r="W2169" i="9" s="1"/>
  <c r="G2169" i="9"/>
  <c r="K2169" i="9" s="1"/>
  <c r="AM2168" i="9"/>
  <c r="AK2168" i="9"/>
  <c r="AF2168" i="9"/>
  <c r="AD2168" i="9"/>
  <c r="W2168" i="9"/>
  <c r="U2168" i="9"/>
  <c r="I2168" i="9"/>
  <c r="G2168" i="9"/>
  <c r="K2168" i="9" s="1"/>
  <c r="AM2167" i="9"/>
  <c r="AK2167" i="9"/>
  <c r="AD2167" i="9"/>
  <c r="AF2167" i="9" s="1"/>
  <c r="U2167" i="9"/>
  <c r="W2167" i="9" s="1"/>
  <c r="K2167" i="9"/>
  <c r="G2167" i="9"/>
  <c r="I2167" i="9" s="1"/>
  <c r="AM2166" i="9"/>
  <c r="AK2166" i="9"/>
  <c r="AF2166" i="9"/>
  <c r="AD2166" i="9"/>
  <c r="U2166" i="9"/>
  <c r="W2166" i="9" s="1"/>
  <c r="K2166" i="9"/>
  <c r="I2166" i="9"/>
  <c r="G2166" i="9"/>
  <c r="AK2165" i="9"/>
  <c r="AM2165" i="9" s="1"/>
  <c r="AD2165" i="9"/>
  <c r="AF2165" i="9" s="1"/>
  <c r="W2165" i="9"/>
  <c r="U2165" i="9"/>
  <c r="K2165" i="9"/>
  <c r="I2165" i="9"/>
  <c r="G2165" i="9"/>
  <c r="AM2164" i="9"/>
  <c r="AK2164" i="9"/>
  <c r="AD2164" i="9"/>
  <c r="AF2164" i="9" s="1"/>
  <c r="U2164" i="9"/>
  <c r="W2164" i="9" s="1"/>
  <c r="K2164" i="9"/>
  <c r="G2164" i="9"/>
  <c r="I2164" i="9" s="1"/>
  <c r="AK2163" i="9"/>
  <c r="AM2163" i="9" s="1"/>
  <c r="AF2163" i="9"/>
  <c r="AD2163" i="9"/>
  <c r="W2163" i="9"/>
  <c r="U2163" i="9"/>
  <c r="I2163" i="9"/>
  <c r="G2163" i="9"/>
  <c r="K2163" i="9" s="1"/>
  <c r="AM2162" i="9"/>
  <c r="AK2162" i="9"/>
  <c r="AF2162" i="9"/>
  <c r="AD2162" i="9"/>
  <c r="W2162" i="9"/>
  <c r="U2162" i="9"/>
  <c r="G2162" i="9"/>
  <c r="AK2161" i="9"/>
  <c r="AM2161" i="9" s="1"/>
  <c r="AF2161" i="9"/>
  <c r="AD2161" i="9"/>
  <c r="U2161" i="9"/>
  <c r="W2161" i="9" s="1"/>
  <c r="I2161" i="9"/>
  <c r="G2161" i="9"/>
  <c r="K2161" i="9" s="1"/>
  <c r="AM2160" i="9"/>
  <c r="AK2160" i="9"/>
  <c r="AF2160" i="9"/>
  <c r="AD2160" i="9"/>
  <c r="W2160" i="9"/>
  <c r="U2160" i="9"/>
  <c r="G2160" i="9"/>
  <c r="AM2159" i="9"/>
  <c r="AK2159" i="9"/>
  <c r="AD2159" i="9"/>
  <c r="AF2159" i="9" s="1"/>
  <c r="U2159" i="9"/>
  <c r="W2159" i="9" s="1"/>
  <c r="I2159" i="9"/>
  <c r="G2159" i="9"/>
  <c r="K2159" i="9" s="1"/>
  <c r="AM2158" i="9"/>
  <c r="AK2158" i="9"/>
  <c r="AF2158" i="9"/>
  <c r="AD2158" i="9"/>
  <c r="W2158" i="9"/>
  <c r="U2158" i="9"/>
  <c r="K2158" i="9"/>
  <c r="I2158" i="9"/>
  <c r="G2158" i="9"/>
  <c r="AK2157" i="9"/>
  <c r="AM2157" i="9" s="1"/>
  <c r="AD2157" i="9"/>
  <c r="AF2157" i="9" s="1"/>
  <c r="W2157" i="9"/>
  <c r="U2157" i="9"/>
  <c r="K2157" i="9"/>
  <c r="I2157" i="9"/>
  <c r="G2157" i="9"/>
  <c r="AM2156" i="9"/>
  <c r="AK2156" i="9"/>
  <c r="AD2156" i="9"/>
  <c r="AF2156" i="9" s="1"/>
  <c r="W2156" i="9"/>
  <c r="U2156" i="9"/>
  <c r="K2156" i="9"/>
  <c r="G2156" i="9"/>
  <c r="I2156" i="9" s="1"/>
  <c r="AK2155" i="9"/>
  <c r="AM2155" i="9" s="1"/>
  <c r="AD2155" i="9"/>
  <c r="AF2155" i="9" s="1"/>
  <c r="W2155" i="9"/>
  <c r="U2155" i="9"/>
  <c r="I2155" i="9"/>
  <c r="G2155" i="9"/>
  <c r="K2155" i="9" s="1"/>
  <c r="AK2154" i="9"/>
  <c r="AM2154" i="9" s="1"/>
  <c r="AF2154" i="9"/>
  <c r="AD2154" i="9"/>
  <c r="W2154" i="9"/>
  <c r="U2154" i="9"/>
  <c r="G2154" i="9"/>
  <c r="AM2153" i="9"/>
  <c r="AK2153" i="9"/>
  <c r="AF2153" i="9"/>
  <c r="AD2153" i="9"/>
  <c r="U2153" i="9"/>
  <c r="W2153" i="9" s="1"/>
  <c r="I2153" i="9"/>
  <c r="G2153" i="9"/>
  <c r="K2153" i="9" s="1"/>
  <c r="AK2152" i="9"/>
  <c r="AM2152" i="9" s="1"/>
  <c r="AF2152" i="9"/>
  <c r="AD2152" i="9"/>
  <c r="W2152" i="9"/>
  <c r="U2152" i="9"/>
  <c r="K2152" i="9"/>
  <c r="I2152" i="9"/>
  <c r="G2152" i="9"/>
  <c r="AM2151" i="9"/>
  <c r="AK2151" i="9"/>
  <c r="AD2151" i="9"/>
  <c r="AF2151" i="9" s="1"/>
  <c r="U2151" i="9"/>
  <c r="W2151" i="9" s="1"/>
  <c r="K2151" i="9"/>
  <c r="I2151" i="9"/>
  <c r="G2151" i="9"/>
  <c r="AM2150" i="9"/>
  <c r="AK2150" i="9"/>
  <c r="AF2150" i="9"/>
  <c r="AD2150" i="9"/>
  <c r="U2150" i="9"/>
  <c r="W2150" i="9" s="1"/>
  <c r="K2150" i="9"/>
  <c r="I2150" i="9"/>
  <c r="G2150" i="9"/>
  <c r="AK2149" i="9"/>
  <c r="AM2149" i="9" s="1"/>
  <c r="AD2149" i="9"/>
  <c r="AF2149" i="9" s="1"/>
  <c r="W2149" i="9"/>
  <c r="U2149" i="9"/>
  <c r="K2149" i="9"/>
  <c r="I2149" i="9"/>
  <c r="G2149" i="9"/>
  <c r="AM2148" i="9"/>
  <c r="AK2148" i="9"/>
  <c r="AD2148" i="9"/>
  <c r="AF2148" i="9" s="1"/>
  <c r="W2148" i="9"/>
  <c r="U2148" i="9"/>
  <c r="K2148" i="9"/>
  <c r="G2148" i="9"/>
  <c r="I2148" i="9" s="1"/>
  <c r="AK2147" i="9"/>
  <c r="AM2147" i="9" s="1"/>
  <c r="AF2147" i="9"/>
  <c r="AD2147" i="9"/>
  <c r="W2147" i="9"/>
  <c r="U2147" i="9"/>
  <c r="I2147" i="9"/>
  <c r="G2147" i="9"/>
  <c r="K2147" i="9" s="1"/>
  <c r="AM2146" i="9"/>
  <c r="AK2146" i="9"/>
  <c r="AF2146" i="9"/>
  <c r="AD2146" i="9"/>
  <c r="W2146" i="9"/>
  <c r="U2146" i="9"/>
  <c r="G2146" i="9"/>
  <c r="AM2145" i="9"/>
  <c r="AK2145" i="9"/>
  <c r="AF2145" i="9"/>
  <c r="AD2145" i="9"/>
  <c r="U2145" i="9"/>
  <c r="W2145" i="9" s="1"/>
  <c r="I2145" i="9"/>
  <c r="G2145" i="9"/>
  <c r="K2145" i="9" s="1"/>
  <c r="AK2144" i="9"/>
  <c r="AM2144" i="9" s="1"/>
  <c r="AF2144" i="9"/>
  <c r="AD2144" i="9"/>
  <c r="W2144" i="9"/>
  <c r="U2144" i="9"/>
  <c r="K2144" i="9"/>
  <c r="I2144" i="9"/>
  <c r="G2144" i="9"/>
  <c r="AM2143" i="9"/>
  <c r="AK2143" i="9"/>
  <c r="AD2143" i="9"/>
  <c r="AF2143" i="9" s="1"/>
  <c r="U2143" i="9"/>
  <c r="W2143" i="9" s="1"/>
  <c r="G2143" i="9"/>
  <c r="K2143" i="9" s="1"/>
  <c r="AM2142" i="9"/>
  <c r="AK2142" i="9"/>
  <c r="AF2142" i="9"/>
  <c r="AD2142" i="9"/>
  <c r="W2142" i="9"/>
  <c r="U2142" i="9"/>
  <c r="K2142" i="9"/>
  <c r="I2142" i="9"/>
  <c r="G2142" i="9"/>
  <c r="AK2141" i="9"/>
  <c r="AM2141" i="9" s="1"/>
  <c r="AD2141" i="9"/>
  <c r="AF2141" i="9" s="1"/>
  <c r="U2141" i="9"/>
  <c r="W2141" i="9" s="1"/>
  <c r="K2141" i="9"/>
  <c r="I2141" i="9"/>
  <c r="G2141" i="9"/>
  <c r="AM2140" i="9"/>
  <c r="AK2140" i="9"/>
  <c r="AF2140" i="9"/>
  <c r="AD2140" i="9"/>
  <c r="W2140" i="9"/>
  <c r="U2140" i="9"/>
  <c r="K2140" i="9"/>
  <c r="G2140" i="9"/>
  <c r="I2140" i="9" s="1"/>
  <c r="AK2139" i="9"/>
  <c r="AM2139" i="9" s="1"/>
  <c r="AF2139" i="9"/>
  <c r="AD2139" i="9"/>
  <c r="W2139" i="9"/>
  <c r="U2139" i="9"/>
  <c r="I2139" i="9"/>
  <c r="G2139" i="9"/>
  <c r="K2139" i="9" s="1"/>
  <c r="AK2138" i="9"/>
  <c r="AM2138" i="9" s="1"/>
  <c r="AF2138" i="9"/>
  <c r="AD2138" i="9"/>
  <c r="W2138" i="9"/>
  <c r="U2138" i="9"/>
  <c r="G2138" i="9"/>
  <c r="AM2137" i="9"/>
  <c r="AK2137" i="9"/>
  <c r="AF2137" i="9"/>
  <c r="AD2137" i="9"/>
  <c r="U2137" i="9"/>
  <c r="W2137" i="9" s="1"/>
  <c r="G2137" i="9"/>
  <c r="K2137" i="9" s="1"/>
  <c r="AK2136" i="9"/>
  <c r="AM2136" i="9" s="1"/>
  <c r="AF2136" i="9"/>
  <c r="AD2136" i="9"/>
  <c r="W2136" i="9"/>
  <c r="U2136" i="9"/>
  <c r="I2136" i="9"/>
  <c r="G2136" i="9"/>
  <c r="K2136" i="9" s="1"/>
  <c r="AM2135" i="9"/>
  <c r="AK2135" i="9"/>
  <c r="AD2135" i="9"/>
  <c r="AF2135" i="9" s="1"/>
  <c r="U2135" i="9"/>
  <c r="W2135" i="9" s="1"/>
  <c r="K2135" i="9"/>
  <c r="G2135" i="9"/>
  <c r="I2135" i="9" s="1"/>
  <c r="AM2134" i="9"/>
  <c r="AK2134" i="9"/>
  <c r="AF2134" i="9"/>
  <c r="AD2134" i="9"/>
  <c r="W2134" i="9"/>
  <c r="U2134" i="9"/>
  <c r="K2134" i="9"/>
  <c r="I2134" i="9"/>
  <c r="G2134" i="9"/>
  <c r="AK2133" i="9"/>
  <c r="AM2133" i="9" s="1"/>
  <c r="AD2133" i="9"/>
  <c r="AF2133" i="9" s="1"/>
  <c r="U2133" i="9"/>
  <c r="W2133" i="9" s="1"/>
  <c r="K2133" i="9"/>
  <c r="I2133" i="9"/>
  <c r="G2133" i="9"/>
  <c r="AM2132" i="9"/>
  <c r="AK2132" i="9"/>
  <c r="AF2132" i="9"/>
  <c r="AD2132" i="9"/>
  <c r="W2132" i="9"/>
  <c r="U2132" i="9"/>
  <c r="K2132" i="9"/>
  <c r="G2132" i="9"/>
  <c r="I2132" i="9" s="1"/>
  <c r="AK2131" i="9"/>
  <c r="AM2131" i="9" s="1"/>
  <c r="AD2131" i="9"/>
  <c r="AF2131" i="9" s="1"/>
  <c r="W2131" i="9"/>
  <c r="U2131" i="9"/>
  <c r="I2131" i="9"/>
  <c r="G2131" i="9"/>
  <c r="K2131" i="9" s="1"/>
  <c r="AM2130" i="9"/>
  <c r="AK2130" i="9"/>
  <c r="AD2130" i="9"/>
  <c r="AF2130" i="9" s="1"/>
  <c r="W2130" i="9"/>
  <c r="U2130" i="9"/>
  <c r="G2130" i="9"/>
  <c r="AK2129" i="9"/>
  <c r="AM2129" i="9" s="1"/>
  <c r="AF2129" i="9"/>
  <c r="AD2129" i="9"/>
  <c r="U2129" i="9"/>
  <c r="W2129" i="9" s="1"/>
  <c r="I2129" i="9"/>
  <c r="G2129" i="9"/>
  <c r="K2129" i="9" s="1"/>
  <c r="AM2128" i="9"/>
  <c r="AK2128" i="9"/>
  <c r="AF2128" i="9"/>
  <c r="AD2128" i="9"/>
  <c r="W2128" i="9"/>
  <c r="U2128" i="9"/>
  <c r="K2128" i="9"/>
  <c r="I2128" i="9"/>
  <c r="G2128" i="9"/>
  <c r="AM2127" i="9"/>
  <c r="AK2127" i="9"/>
  <c r="AD2127" i="9"/>
  <c r="AF2127" i="9" s="1"/>
  <c r="U2127" i="9"/>
  <c r="W2127" i="9" s="1"/>
  <c r="I2127" i="9"/>
  <c r="G2127" i="9"/>
  <c r="K2127" i="9" s="1"/>
  <c r="AM2126" i="9"/>
  <c r="AK2126" i="9"/>
  <c r="AF2126" i="9"/>
  <c r="AD2126" i="9"/>
  <c r="W2126" i="9"/>
  <c r="U2126" i="9"/>
  <c r="K2126" i="9"/>
  <c r="I2126" i="9"/>
  <c r="G2126" i="9"/>
  <c r="AK2125" i="9"/>
  <c r="AM2125" i="9" s="1"/>
  <c r="AD2125" i="9"/>
  <c r="AF2125" i="9" s="1"/>
  <c r="U2125" i="9"/>
  <c r="W2125" i="9" s="1"/>
  <c r="K2125" i="9"/>
  <c r="I2125" i="9"/>
  <c r="G2125" i="9"/>
  <c r="AM2124" i="9"/>
  <c r="AK2124" i="9"/>
  <c r="AF2124" i="9"/>
  <c r="AD2124" i="9"/>
  <c r="W2124" i="9"/>
  <c r="U2124" i="9"/>
  <c r="K2124" i="9"/>
  <c r="G2124" i="9"/>
  <c r="I2124" i="9" s="1"/>
  <c r="AK2123" i="9"/>
  <c r="AM2123" i="9" s="1"/>
  <c r="AD2123" i="9"/>
  <c r="AF2123" i="9" s="1"/>
  <c r="U2123" i="9"/>
  <c r="W2123" i="9" s="1"/>
  <c r="I2123" i="9"/>
  <c r="G2123" i="9"/>
  <c r="K2123" i="9" s="1"/>
  <c r="AM2122" i="9"/>
  <c r="AK2122" i="9"/>
  <c r="AD2122" i="9"/>
  <c r="AF2122" i="9" s="1"/>
  <c r="W2122" i="9"/>
  <c r="U2122" i="9"/>
  <c r="G2122" i="9"/>
  <c r="AK2121" i="9"/>
  <c r="AM2121" i="9" s="1"/>
  <c r="AF2121" i="9"/>
  <c r="AD2121" i="9"/>
  <c r="U2121" i="9"/>
  <c r="W2121" i="9" s="1"/>
  <c r="G2121" i="9"/>
  <c r="AK2120" i="9"/>
  <c r="AM2120" i="9" s="1"/>
  <c r="AF2120" i="9"/>
  <c r="AD2120" i="9"/>
  <c r="W2120" i="9"/>
  <c r="U2120" i="9"/>
  <c r="I2120" i="9"/>
  <c r="G2120" i="9"/>
  <c r="K2120" i="9" s="1"/>
  <c r="AK2119" i="9"/>
  <c r="AM2119" i="9" s="1"/>
  <c r="AD2119" i="9"/>
  <c r="AF2119" i="9" s="1"/>
  <c r="U2119" i="9"/>
  <c r="W2119" i="9" s="1"/>
  <c r="G2119" i="9"/>
  <c r="AM2118" i="9"/>
  <c r="AK2118" i="9"/>
  <c r="AF2118" i="9"/>
  <c r="AD2118" i="9"/>
  <c r="U2118" i="9"/>
  <c r="W2118" i="9" s="1"/>
  <c r="G2118" i="9"/>
  <c r="K2118" i="9" s="1"/>
  <c r="AK2117" i="9"/>
  <c r="AM2117" i="9" s="1"/>
  <c r="AD2117" i="9"/>
  <c r="AF2117" i="9" s="1"/>
  <c r="W2117" i="9"/>
  <c r="U2117" i="9"/>
  <c r="K2117" i="9"/>
  <c r="I2117" i="9"/>
  <c r="G2117" i="9"/>
  <c r="AM2116" i="9"/>
  <c r="AK2116" i="9"/>
  <c r="AF2116" i="9"/>
  <c r="AD2116" i="9"/>
  <c r="U2116" i="9"/>
  <c r="W2116" i="9" s="1"/>
  <c r="K2116" i="9"/>
  <c r="G2116" i="9"/>
  <c r="I2116" i="9" s="1"/>
  <c r="AK2115" i="9"/>
  <c r="AM2115" i="9" s="1"/>
  <c r="AF2115" i="9"/>
  <c r="AD2115" i="9"/>
  <c r="W2115" i="9"/>
  <c r="U2115" i="9"/>
  <c r="I2115" i="9"/>
  <c r="G2115" i="9"/>
  <c r="K2115" i="9" s="1"/>
  <c r="AM2114" i="9"/>
  <c r="AK2114" i="9"/>
  <c r="AF2114" i="9"/>
  <c r="AD2114" i="9"/>
  <c r="W2114" i="9"/>
  <c r="U2114" i="9"/>
  <c r="G2114" i="9"/>
  <c r="AK2113" i="9"/>
  <c r="AM2113" i="9" s="1"/>
  <c r="AF2113" i="9"/>
  <c r="AD2113" i="9"/>
  <c r="U2113" i="9"/>
  <c r="W2113" i="9" s="1"/>
  <c r="I2113" i="9"/>
  <c r="G2113" i="9"/>
  <c r="K2113" i="9" s="1"/>
  <c r="AM2112" i="9"/>
  <c r="AK2112" i="9"/>
  <c r="AF2112" i="9"/>
  <c r="AD2112" i="9"/>
  <c r="W2112" i="9"/>
  <c r="U2112" i="9"/>
  <c r="K2112" i="9"/>
  <c r="G2112" i="9"/>
  <c r="I2112" i="9" s="1"/>
  <c r="AK2111" i="9"/>
  <c r="AM2111" i="9" s="1"/>
  <c r="AD2111" i="9"/>
  <c r="AF2111" i="9" s="1"/>
  <c r="U2111" i="9"/>
  <c r="W2111" i="9" s="1"/>
  <c r="K2111" i="9"/>
  <c r="I2111" i="9"/>
  <c r="G2111" i="9"/>
  <c r="AM2110" i="9"/>
  <c r="AK2110" i="9"/>
  <c r="AF2110" i="9"/>
  <c r="AD2110" i="9"/>
  <c r="U2110" i="9"/>
  <c r="W2110" i="9" s="1"/>
  <c r="K2110" i="9"/>
  <c r="G2110" i="9"/>
  <c r="I2110" i="9" s="1"/>
  <c r="AK2109" i="9"/>
  <c r="AM2109" i="9" s="1"/>
  <c r="AD2109" i="9"/>
  <c r="AF2109" i="9" s="1"/>
  <c r="W2109" i="9"/>
  <c r="U2109" i="9"/>
  <c r="K2109" i="9"/>
  <c r="I2109" i="9"/>
  <c r="G2109" i="9"/>
  <c r="AM2108" i="9"/>
  <c r="AK2108" i="9"/>
  <c r="AD2108" i="9"/>
  <c r="AF2108" i="9" s="1"/>
  <c r="U2108" i="9"/>
  <c r="W2108" i="9" s="1"/>
  <c r="K2108" i="9"/>
  <c r="G2108" i="9"/>
  <c r="I2108" i="9" s="1"/>
  <c r="AK2107" i="9"/>
  <c r="AM2107" i="9" s="1"/>
  <c r="AD2107" i="9"/>
  <c r="AF2107" i="9" s="1"/>
  <c r="U2107" i="9"/>
  <c r="W2107" i="9" s="1"/>
  <c r="I2107" i="9"/>
  <c r="G2107" i="9"/>
  <c r="K2107" i="9" s="1"/>
  <c r="AK2106" i="9"/>
  <c r="AM2106" i="9" s="1"/>
  <c r="AD2106" i="9"/>
  <c r="AF2106" i="9" s="1"/>
  <c r="W2106" i="9"/>
  <c r="U2106" i="9"/>
  <c r="K2106" i="9"/>
  <c r="G2106" i="9"/>
  <c r="I2106" i="9" s="1"/>
  <c r="AK2105" i="9"/>
  <c r="AM2105" i="9" s="1"/>
  <c r="AD2105" i="9"/>
  <c r="AF2105" i="9" s="1"/>
  <c r="U2105" i="9"/>
  <c r="W2105" i="9" s="1"/>
  <c r="G2105" i="9"/>
  <c r="K2105" i="9" s="1"/>
  <c r="AM2104" i="9"/>
  <c r="AK2104" i="9"/>
  <c r="AF2104" i="9"/>
  <c r="AD2104" i="9"/>
  <c r="W2104" i="9"/>
  <c r="U2104" i="9"/>
  <c r="K2104" i="9"/>
  <c r="I2104" i="9"/>
  <c r="G2104" i="9"/>
  <c r="AK2103" i="9"/>
  <c r="AM2103" i="9" s="1"/>
  <c r="AD2103" i="9"/>
  <c r="AF2103" i="9" s="1"/>
  <c r="U2103" i="9"/>
  <c r="W2103" i="9" s="1"/>
  <c r="K2103" i="9"/>
  <c r="I2103" i="9"/>
  <c r="G2103" i="9"/>
  <c r="AM2102" i="9"/>
  <c r="AK2102" i="9"/>
  <c r="AF2102" i="9"/>
  <c r="AD2102" i="9"/>
  <c r="U2102" i="9"/>
  <c r="W2102" i="9" s="1"/>
  <c r="K2102" i="9"/>
  <c r="I2102" i="9"/>
  <c r="G2102" i="9"/>
  <c r="AK2101" i="9"/>
  <c r="AM2101" i="9" s="1"/>
  <c r="AD2101" i="9"/>
  <c r="AF2101" i="9" s="1"/>
  <c r="U2101" i="9"/>
  <c r="W2101" i="9" s="1"/>
  <c r="K2101" i="9"/>
  <c r="I2101" i="9"/>
  <c r="G2101" i="9"/>
  <c r="AM2100" i="9"/>
  <c r="AK2100" i="9"/>
  <c r="AF2100" i="9"/>
  <c r="AD2100" i="9"/>
  <c r="W2100" i="9"/>
  <c r="U2100" i="9"/>
  <c r="K2100" i="9"/>
  <c r="G2100" i="9"/>
  <c r="I2100" i="9" s="1"/>
  <c r="AK2099" i="9"/>
  <c r="AM2099" i="9" s="1"/>
  <c r="AD2099" i="9"/>
  <c r="AF2099" i="9" s="1"/>
  <c r="U2099" i="9"/>
  <c r="W2099" i="9" s="1"/>
  <c r="I2099" i="9"/>
  <c r="G2099" i="9"/>
  <c r="K2099" i="9" s="1"/>
  <c r="AM2098" i="9"/>
  <c r="AK2098" i="9"/>
  <c r="AD2098" i="9"/>
  <c r="AF2098" i="9" s="1"/>
  <c r="W2098" i="9"/>
  <c r="U2098" i="9"/>
  <c r="K2098" i="9"/>
  <c r="G2098" i="9"/>
  <c r="I2098" i="9" s="1"/>
  <c r="AM2097" i="9"/>
  <c r="AK2097" i="9"/>
  <c r="AD2097" i="9"/>
  <c r="AF2097" i="9" s="1"/>
  <c r="U2097" i="9"/>
  <c r="W2097" i="9" s="1"/>
  <c r="G2097" i="9"/>
  <c r="K2097" i="9" s="1"/>
  <c r="AM2096" i="9"/>
  <c r="AK2096" i="9"/>
  <c r="AF2096" i="9"/>
  <c r="AD2096" i="9"/>
  <c r="W2096" i="9"/>
  <c r="U2096" i="9"/>
  <c r="K2096" i="9"/>
  <c r="I2096" i="9"/>
  <c r="G2096" i="9"/>
  <c r="AM2095" i="9"/>
  <c r="AK2095" i="9"/>
  <c r="AD2095" i="9"/>
  <c r="AF2095" i="9" s="1"/>
  <c r="U2095" i="9"/>
  <c r="W2095" i="9" s="1"/>
  <c r="I2095" i="9"/>
  <c r="G2095" i="9"/>
  <c r="K2095" i="9" s="1"/>
  <c r="AM2094" i="9"/>
  <c r="AK2094" i="9"/>
  <c r="AF2094" i="9"/>
  <c r="AD2094" i="9"/>
  <c r="W2094" i="9"/>
  <c r="U2094" i="9"/>
  <c r="G2094" i="9"/>
  <c r="K2094" i="9" s="1"/>
  <c r="AK2093" i="9"/>
  <c r="AM2093" i="9" s="1"/>
  <c r="AD2093" i="9"/>
  <c r="AF2093" i="9" s="1"/>
  <c r="U2093" i="9"/>
  <c r="W2093" i="9" s="1"/>
  <c r="K2093" i="9"/>
  <c r="I2093" i="9"/>
  <c r="G2093" i="9"/>
  <c r="AM2092" i="9"/>
  <c r="AK2092" i="9"/>
  <c r="AF2092" i="9"/>
  <c r="AD2092" i="9"/>
  <c r="W2092" i="9"/>
  <c r="U2092" i="9"/>
  <c r="G2092" i="9"/>
  <c r="I2092" i="9" s="1"/>
  <c r="AK2091" i="9"/>
  <c r="AM2091" i="9" s="1"/>
  <c r="AF2091" i="9"/>
  <c r="AD2091" i="9"/>
  <c r="U2091" i="9"/>
  <c r="W2091" i="9" s="1"/>
  <c r="I2091" i="9"/>
  <c r="G2091" i="9"/>
  <c r="K2091" i="9" s="1"/>
  <c r="AK2090" i="9"/>
  <c r="AM2090" i="9" s="1"/>
  <c r="AF2090" i="9"/>
  <c r="AD2090" i="9"/>
  <c r="W2090" i="9"/>
  <c r="U2090" i="9"/>
  <c r="G2090" i="9"/>
  <c r="AK2089" i="9"/>
  <c r="AM2089" i="9" s="1"/>
  <c r="AF2089" i="9"/>
  <c r="AD2089" i="9"/>
  <c r="U2089" i="9"/>
  <c r="W2089" i="9" s="1"/>
  <c r="I2089" i="9"/>
  <c r="G2089" i="9"/>
  <c r="K2089" i="9" s="1"/>
  <c r="AM2088" i="9"/>
  <c r="AK2088" i="9"/>
  <c r="AF2088" i="9"/>
  <c r="AD2088" i="9"/>
  <c r="W2088" i="9"/>
  <c r="U2088" i="9"/>
  <c r="G2088" i="9"/>
  <c r="AK2087" i="9"/>
  <c r="AM2087" i="9" s="1"/>
  <c r="AD2087" i="9"/>
  <c r="AF2087" i="9" s="1"/>
  <c r="U2087" i="9"/>
  <c r="W2087" i="9" s="1"/>
  <c r="I2087" i="9"/>
  <c r="G2087" i="9"/>
  <c r="K2087" i="9" s="1"/>
  <c r="AM2086" i="9"/>
  <c r="AK2086" i="9"/>
  <c r="AF2086" i="9"/>
  <c r="AD2086" i="9"/>
  <c r="W2086" i="9"/>
  <c r="U2086" i="9"/>
  <c r="G2086" i="9"/>
  <c r="AK2085" i="9"/>
  <c r="AM2085" i="9" s="1"/>
  <c r="AD2085" i="9"/>
  <c r="AF2085" i="9" s="1"/>
  <c r="W2085" i="9"/>
  <c r="U2085" i="9"/>
  <c r="K2085" i="9"/>
  <c r="I2085" i="9"/>
  <c r="G2085" i="9"/>
  <c r="AM2084" i="9"/>
  <c r="AK2084" i="9"/>
  <c r="AF2084" i="9"/>
  <c r="AD2084" i="9"/>
  <c r="W2084" i="9"/>
  <c r="U2084" i="9"/>
  <c r="K2084" i="9"/>
  <c r="G2084" i="9"/>
  <c r="I2084" i="9" s="1"/>
  <c r="AK2083" i="9"/>
  <c r="AM2083" i="9" s="1"/>
  <c r="AD2083" i="9"/>
  <c r="AF2083" i="9" s="1"/>
  <c r="W2083" i="9"/>
  <c r="U2083" i="9"/>
  <c r="I2083" i="9"/>
  <c r="G2083" i="9"/>
  <c r="K2083" i="9" s="1"/>
  <c r="AK2082" i="9"/>
  <c r="AM2082" i="9" s="1"/>
  <c r="AF2082" i="9"/>
  <c r="AD2082" i="9"/>
  <c r="W2082" i="9"/>
  <c r="U2082" i="9"/>
  <c r="G2082" i="9"/>
  <c r="I2082" i="9" s="1"/>
  <c r="AK2081" i="9"/>
  <c r="AM2081" i="9" s="1"/>
  <c r="AD2081" i="9"/>
  <c r="AF2081" i="9" s="1"/>
  <c r="U2081" i="9"/>
  <c r="W2081" i="9" s="1"/>
  <c r="I2081" i="9"/>
  <c r="G2081" i="9"/>
  <c r="K2081" i="9" s="1"/>
  <c r="AM2080" i="9"/>
  <c r="AK2080" i="9"/>
  <c r="AF2080" i="9"/>
  <c r="AD2080" i="9"/>
  <c r="W2080" i="9"/>
  <c r="U2080" i="9"/>
  <c r="G2080" i="9"/>
  <c r="I2080" i="9" s="1"/>
  <c r="AK2079" i="9"/>
  <c r="AM2079" i="9" s="1"/>
  <c r="AD2079" i="9"/>
  <c r="AF2079" i="9" s="1"/>
  <c r="U2079" i="9"/>
  <c r="W2079" i="9" s="1"/>
  <c r="K2079" i="9"/>
  <c r="I2079" i="9"/>
  <c r="G2079" i="9"/>
  <c r="AM2078" i="9"/>
  <c r="AK2078" i="9"/>
  <c r="AF2078" i="9"/>
  <c r="AD2078" i="9"/>
  <c r="U2078" i="9"/>
  <c r="W2078" i="9" s="1"/>
  <c r="G2078" i="9"/>
  <c r="I2078" i="9" s="1"/>
  <c r="AK2077" i="9"/>
  <c r="AM2077" i="9" s="1"/>
  <c r="AD2077" i="9"/>
  <c r="AF2077" i="9" s="1"/>
  <c r="U2077" i="9"/>
  <c r="W2077" i="9" s="1"/>
  <c r="K2077" i="9"/>
  <c r="I2077" i="9"/>
  <c r="G2077" i="9"/>
  <c r="AM2076" i="9"/>
  <c r="AK2076" i="9"/>
  <c r="AF2076" i="9"/>
  <c r="AD2076" i="9"/>
  <c r="W2076" i="9"/>
  <c r="U2076" i="9"/>
  <c r="K2076" i="9"/>
  <c r="G2076" i="9"/>
  <c r="I2076" i="9" s="1"/>
  <c r="AK2075" i="9"/>
  <c r="AM2075" i="9" s="1"/>
  <c r="AD2075" i="9"/>
  <c r="AF2075" i="9" s="1"/>
  <c r="W2075" i="9"/>
  <c r="U2075" i="9"/>
  <c r="I2075" i="9"/>
  <c r="G2075" i="9"/>
  <c r="K2075" i="9" s="1"/>
  <c r="AK2074" i="9"/>
  <c r="AM2074" i="9" s="1"/>
  <c r="AD2074" i="9"/>
  <c r="AF2074" i="9" s="1"/>
  <c r="W2074" i="9"/>
  <c r="U2074" i="9"/>
  <c r="K2074" i="9"/>
  <c r="G2074" i="9"/>
  <c r="I2074" i="9" s="1"/>
  <c r="AK2073" i="9"/>
  <c r="AM2073" i="9" s="1"/>
  <c r="AD2073" i="9"/>
  <c r="AF2073" i="9" s="1"/>
  <c r="U2073" i="9"/>
  <c r="W2073" i="9" s="1"/>
  <c r="I2073" i="9"/>
  <c r="G2073" i="9"/>
  <c r="K2073" i="9" s="1"/>
  <c r="AM2072" i="9"/>
  <c r="AK2072" i="9"/>
  <c r="AF2072" i="9"/>
  <c r="AD2072" i="9"/>
  <c r="W2072" i="9"/>
  <c r="U2072" i="9"/>
  <c r="K2072" i="9"/>
  <c r="I2072" i="9"/>
  <c r="G2072" i="9"/>
  <c r="AK2071" i="9"/>
  <c r="AM2071" i="9" s="1"/>
  <c r="AD2071" i="9"/>
  <c r="AF2071" i="9" s="1"/>
  <c r="U2071" i="9"/>
  <c r="W2071" i="9" s="1"/>
  <c r="K2071" i="9"/>
  <c r="G2071" i="9"/>
  <c r="I2071" i="9" s="1"/>
  <c r="AM2070" i="9"/>
  <c r="AK2070" i="9"/>
  <c r="AF2070" i="9"/>
  <c r="AD2070" i="9"/>
  <c r="W2070" i="9"/>
  <c r="U2070" i="9"/>
  <c r="K2070" i="9"/>
  <c r="I2070" i="9"/>
  <c r="G2070" i="9"/>
  <c r="AK2069" i="9"/>
  <c r="AM2069" i="9" s="1"/>
  <c r="AD2069" i="9"/>
  <c r="AF2069" i="9" s="1"/>
  <c r="U2069" i="9"/>
  <c r="W2069" i="9" s="1"/>
  <c r="K2069" i="9"/>
  <c r="I2069" i="9"/>
  <c r="G2069" i="9"/>
  <c r="AM2068" i="9"/>
  <c r="AK2068" i="9"/>
  <c r="AF2068" i="9"/>
  <c r="AD2068" i="9"/>
  <c r="U2068" i="9"/>
  <c r="W2068" i="9" s="1"/>
  <c r="K2068" i="9"/>
  <c r="G2068" i="9"/>
  <c r="I2068" i="9" s="1"/>
  <c r="AK2067" i="9"/>
  <c r="AM2067" i="9" s="1"/>
  <c r="AD2067" i="9"/>
  <c r="AF2067" i="9" s="1"/>
  <c r="U2067" i="9"/>
  <c r="W2067" i="9" s="1"/>
  <c r="I2067" i="9"/>
  <c r="G2067" i="9"/>
  <c r="K2067" i="9" s="1"/>
  <c r="AM2066" i="9"/>
  <c r="AK2066" i="9"/>
  <c r="AD2066" i="9"/>
  <c r="AF2066" i="9" s="1"/>
  <c r="W2066" i="9"/>
  <c r="U2066" i="9"/>
  <c r="G2066" i="9"/>
  <c r="I2066" i="9" s="1"/>
  <c r="AM2065" i="9"/>
  <c r="AK2065" i="9"/>
  <c r="AD2065" i="9"/>
  <c r="AF2065" i="9" s="1"/>
  <c r="U2065" i="9"/>
  <c r="W2065" i="9" s="1"/>
  <c r="I2065" i="9"/>
  <c r="G2065" i="9"/>
  <c r="K2065" i="9" s="1"/>
  <c r="AK2064" i="9"/>
  <c r="AM2064" i="9" s="1"/>
  <c r="AF2064" i="9"/>
  <c r="AD2064" i="9"/>
  <c r="W2064" i="9"/>
  <c r="U2064" i="9"/>
  <c r="G2064" i="9"/>
  <c r="K2064" i="9" s="1"/>
  <c r="AM2063" i="9"/>
  <c r="AK2063" i="9"/>
  <c r="AD2063" i="9"/>
  <c r="AF2063" i="9" s="1"/>
  <c r="U2063" i="9"/>
  <c r="W2063" i="9" s="1"/>
  <c r="G2063" i="9"/>
  <c r="K2063" i="9" s="1"/>
  <c r="AM2062" i="9"/>
  <c r="AK2062" i="9"/>
  <c r="AF2062" i="9"/>
  <c r="AD2062" i="9"/>
  <c r="W2062" i="9"/>
  <c r="U2062" i="9"/>
  <c r="I2062" i="9"/>
  <c r="G2062" i="9"/>
  <c r="K2062" i="9" s="1"/>
  <c r="AK2061" i="9"/>
  <c r="AM2061" i="9" s="1"/>
  <c r="AD2061" i="9"/>
  <c r="AF2061" i="9" s="1"/>
  <c r="U2061" i="9"/>
  <c r="W2061" i="9" s="1"/>
  <c r="K2061" i="9"/>
  <c r="I2061" i="9"/>
  <c r="G2061" i="9"/>
  <c r="AM2060" i="9"/>
  <c r="AK2060" i="9"/>
  <c r="AF2060" i="9"/>
  <c r="AD2060" i="9"/>
  <c r="W2060" i="9"/>
  <c r="U2060" i="9"/>
  <c r="K2060" i="9"/>
  <c r="G2060" i="9"/>
  <c r="I2060" i="9" s="1"/>
  <c r="AK2059" i="9"/>
  <c r="AM2059" i="9" s="1"/>
  <c r="AF2059" i="9"/>
  <c r="AD2059" i="9"/>
  <c r="U2059" i="9"/>
  <c r="W2059" i="9" s="1"/>
  <c r="I2059" i="9"/>
  <c r="G2059" i="9"/>
  <c r="K2059" i="9" s="1"/>
  <c r="AM2058" i="9"/>
  <c r="AK2058" i="9"/>
  <c r="AF2058" i="9"/>
  <c r="AD2058" i="9"/>
  <c r="W2058" i="9"/>
  <c r="U2058" i="9"/>
  <c r="G2058" i="9"/>
  <c r="AM2057" i="9"/>
  <c r="AK2057" i="9"/>
  <c r="AF2057" i="9"/>
  <c r="AD2057" i="9"/>
  <c r="U2057" i="9"/>
  <c r="W2057" i="9" s="1"/>
  <c r="G2057" i="9"/>
  <c r="AM2056" i="9"/>
  <c r="AK2056" i="9"/>
  <c r="AF2056" i="9"/>
  <c r="AD2056" i="9"/>
  <c r="U2056" i="9"/>
  <c r="W2056" i="9" s="1"/>
  <c r="I2056" i="9"/>
  <c r="G2056" i="9"/>
  <c r="K2056" i="9" s="1"/>
  <c r="AK2055" i="9"/>
  <c r="AM2055" i="9" s="1"/>
  <c r="AF2055" i="9"/>
  <c r="AD2055" i="9"/>
  <c r="W2055" i="9"/>
  <c r="U2055" i="9"/>
  <c r="G2055" i="9"/>
  <c r="K2055" i="9" s="1"/>
  <c r="AM2054" i="9"/>
  <c r="AK2054" i="9"/>
  <c r="AD2054" i="9"/>
  <c r="AF2054" i="9" s="1"/>
  <c r="U2054" i="9"/>
  <c r="W2054" i="9" s="1"/>
  <c r="I2054" i="9"/>
  <c r="G2054" i="9"/>
  <c r="K2054" i="9" s="1"/>
  <c r="AM2053" i="9"/>
  <c r="AK2053" i="9"/>
  <c r="AF2053" i="9"/>
  <c r="AD2053" i="9"/>
  <c r="W2053" i="9"/>
  <c r="U2053" i="9"/>
  <c r="K2053" i="9"/>
  <c r="I2053" i="9"/>
  <c r="G2053" i="9"/>
  <c r="AK2052" i="9"/>
  <c r="AM2052" i="9" s="1"/>
  <c r="AD2052" i="9"/>
  <c r="AF2052" i="9" s="1"/>
  <c r="W2052" i="9"/>
  <c r="U2052" i="9"/>
  <c r="K2052" i="9"/>
  <c r="I2052" i="9"/>
  <c r="G2052" i="9"/>
  <c r="AM2051" i="9"/>
  <c r="AK2051" i="9"/>
  <c r="AD2051" i="9"/>
  <c r="AF2051" i="9" s="1"/>
  <c r="W2051" i="9"/>
  <c r="U2051" i="9"/>
  <c r="G2051" i="9"/>
  <c r="I2051" i="9" s="1"/>
  <c r="AK2050" i="9"/>
  <c r="AM2050" i="9" s="1"/>
  <c r="AD2050" i="9"/>
  <c r="AF2050" i="9" s="1"/>
  <c r="W2050" i="9"/>
  <c r="U2050" i="9"/>
  <c r="I2050" i="9"/>
  <c r="G2050" i="9"/>
  <c r="K2050" i="9" s="1"/>
  <c r="AM2049" i="9"/>
  <c r="AK2049" i="9"/>
  <c r="AD2049" i="9"/>
  <c r="AF2049" i="9" s="1"/>
  <c r="W2049" i="9"/>
  <c r="U2049" i="9"/>
  <c r="G2049" i="9"/>
  <c r="AK2048" i="9"/>
  <c r="AM2048" i="9" s="1"/>
  <c r="AF2048" i="9"/>
  <c r="AD2048" i="9"/>
  <c r="U2048" i="9"/>
  <c r="W2048" i="9" s="1"/>
  <c r="G2048" i="9"/>
  <c r="K2048" i="9" s="1"/>
  <c r="AM2047" i="9"/>
  <c r="AK2047" i="9"/>
  <c r="AF2047" i="9"/>
  <c r="AD2047" i="9"/>
  <c r="W2047" i="9"/>
  <c r="U2047" i="9"/>
  <c r="K2047" i="9"/>
  <c r="I2047" i="9"/>
  <c r="G2047" i="9"/>
  <c r="AM2046" i="9"/>
  <c r="AK2046" i="9"/>
  <c r="AD2046" i="9"/>
  <c r="AF2046" i="9" s="1"/>
  <c r="U2046" i="9"/>
  <c r="W2046" i="9" s="1"/>
  <c r="G2046" i="9"/>
  <c r="K2046" i="9" s="1"/>
  <c r="AM2045" i="9"/>
  <c r="AK2045" i="9"/>
  <c r="AF2045" i="9"/>
  <c r="AD2045" i="9"/>
  <c r="U2045" i="9"/>
  <c r="W2045" i="9" s="1"/>
  <c r="K2045" i="9"/>
  <c r="I2045" i="9"/>
  <c r="G2045" i="9"/>
  <c r="AK2044" i="9"/>
  <c r="AM2044" i="9" s="1"/>
  <c r="AD2044" i="9"/>
  <c r="AF2044" i="9" s="1"/>
  <c r="U2044" i="9"/>
  <c r="W2044" i="9" s="1"/>
  <c r="K2044" i="9"/>
  <c r="I2044" i="9"/>
  <c r="G2044" i="9"/>
  <c r="AM2043" i="9"/>
  <c r="AK2043" i="9"/>
  <c r="AF2043" i="9"/>
  <c r="AD2043" i="9"/>
  <c r="U2043" i="9"/>
  <c r="W2043" i="9" s="1"/>
  <c r="G2043" i="9"/>
  <c r="I2043" i="9" s="1"/>
  <c r="AK2042" i="9"/>
  <c r="AM2042" i="9" s="1"/>
  <c r="AF2042" i="9"/>
  <c r="AD2042" i="9"/>
  <c r="W2042" i="9"/>
  <c r="U2042" i="9"/>
  <c r="I2042" i="9"/>
  <c r="G2042" i="9"/>
  <c r="K2042" i="9" s="1"/>
  <c r="AK2041" i="9"/>
  <c r="AM2041" i="9" s="1"/>
  <c r="AF2041" i="9"/>
  <c r="AD2041" i="9"/>
  <c r="W2041" i="9"/>
  <c r="U2041" i="9"/>
  <c r="G2041" i="9"/>
  <c r="AM2040" i="9"/>
  <c r="AK2040" i="9"/>
  <c r="AF2040" i="9"/>
  <c r="AD2040" i="9"/>
  <c r="U2040" i="9"/>
  <c r="W2040" i="9" s="1"/>
  <c r="I2040" i="9"/>
  <c r="G2040" i="9"/>
  <c r="K2040" i="9" s="1"/>
  <c r="AK2039" i="9"/>
  <c r="AM2039" i="9" s="1"/>
  <c r="AF2039" i="9"/>
  <c r="AD2039" i="9"/>
  <c r="W2039" i="9"/>
  <c r="U2039" i="9"/>
  <c r="G2039" i="9"/>
  <c r="K2039" i="9" s="1"/>
  <c r="AM2038" i="9"/>
  <c r="AK2038" i="9"/>
  <c r="AD2038" i="9"/>
  <c r="AF2038" i="9" s="1"/>
  <c r="U2038" i="9"/>
  <c r="W2038" i="9" s="1"/>
  <c r="I2038" i="9"/>
  <c r="G2038" i="9"/>
  <c r="K2038" i="9" s="1"/>
  <c r="AM2037" i="9"/>
  <c r="AK2037" i="9"/>
  <c r="AF2037" i="9"/>
  <c r="AD2037" i="9"/>
  <c r="W2037" i="9"/>
  <c r="U2037" i="9"/>
  <c r="K2037" i="9"/>
  <c r="I2037" i="9"/>
  <c r="G2037" i="9"/>
  <c r="AK2036" i="9"/>
  <c r="AM2036" i="9" s="1"/>
  <c r="AD2036" i="9"/>
  <c r="AF2036" i="9" s="1"/>
  <c r="W2036" i="9"/>
  <c r="U2036" i="9"/>
  <c r="K2036" i="9"/>
  <c r="I2036" i="9"/>
  <c r="G2036" i="9"/>
  <c r="AM2035" i="9"/>
  <c r="AK2035" i="9"/>
  <c r="AD2035" i="9"/>
  <c r="AF2035" i="9" s="1"/>
  <c r="W2035" i="9"/>
  <c r="U2035" i="9"/>
  <c r="K2035" i="9"/>
  <c r="G2035" i="9"/>
  <c r="I2035" i="9" s="1"/>
  <c r="AK2034" i="9"/>
  <c r="AM2034" i="9" s="1"/>
  <c r="AF2034" i="9"/>
  <c r="AD2034" i="9"/>
  <c r="W2034" i="9"/>
  <c r="U2034" i="9"/>
  <c r="I2034" i="9"/>
  <c r="G2034" i="9"/>
  <c r="K2034" i="9" s="1"/>
  <c r="AK2033" i="9"/>
  <c r="AM2033" i="9" s="1"/>
  <c r="AF2033" i="9"/>
  <c r="AD2033" i="9"/>
  <c r="W2033" i="9"/>
  <c r="U2033" i="9"/>
  <c r="G2033" i="9"/>
  <c r="AM2032" i="9"/>
  <c r="AK2032" i="9"/>
  <c r="AF2032" i="9"/>
  <c r="AD2032" i="9"/>
  <c r="U2032" i="9"/>
  <c r="W2032" i="9" s="1"/>
  <c r="I2032" i="9"/>
  <c r="G2032" i="9"/>
  <c r="K2032" i="9" s="1"/>
  <c r="AK2031" i="9"/>
  <c r="AM2031" i="9" s="1"/>
  <c r="AF2031" i="9"/>
  <c r="AD2031" i="9"/>
  <c r="W2031" i="9"/>
  <c r="U2031" i="9"/>
  <c r="K2031" i="9"/>
  <c r="I2031" i="9"/>
  <c r="G2031" i="9"/>
  <c r="AM2030" i="9"/>
  <c r="AK2030" i="9"/>
  <c r="AD2030" i="9"/>
  <c r="AF2030" i="9" s="1"/>
  <c r="U2030" i="9"/>
  <c r="W2030" i="9" s="1"/>
  <c r="K2030" i="9"/>
  <c r="I2030" i="9"/>
  <c r="G2030" i="9"/>
  <c r="AM2029" i="9"/>
  <c r="AK2029" i="9"/>
  <c r="AF2029" i="9"/>
  <c r="AD2029" i="9"/>
  <c r="W2029" i="9"/>
  <c r="U2029" i="9"/>
  <c r="K2029" i="9"/>
  <c r="I2029" i="9"/>
  <c r="G2029" i="9"/>
  <c r="AK2028" i="9"/>
  <c r="AM2028" i="9" s="1"/>
  <c r="AD2028" i="9"/>
  <c r="AF2028" i="9" s="1"/>
  <c r="U2028" i="9"/>
  <c r="W2028" i="9" s="1"/>
  <c r="K2028" i="9"/>
  <c r="I2028" i="9"/>
  <c r="G2028" i="9"/>
  <c r="AM2027" i="9"/>
  <c r="AK2027" i="9"/>
  <c r="AD2027" i="9"/>
  <c r="AF2027" i="9" s="1"/>
  <c r="W2027" i="9"/>
  <c r="U2027" i="9"/>
  <c r="G2027" i="9"/>
  <c r="I2027" i="9" s="1"/>
  <c r="AK2026" i="9"/>
  <c r="AM2026" i="9" s="1"/>
  <c r="AD2026" i="9"/>
  <c r="AF2026" i="9" s="1"/>
  <c r="W2026" i="9"/>
  <c r="U2026" i="9"/>
  <c r="I2026" i="9"/>
  <c r="G2026" i="9"/>
  <c r="K2026" i="9" s="1"/>
  <c r="AM2025" i="9"/>
  <c r="AK2025" i="9"/>
  <c r="AD2025" i="9"/>
  <c r="AF2025" i="9" s="1"/>
  <c r="W2025" i="9"/>
  <c r="U2025" i="9"/>
  <c r="G2025" i="9"/>
  <c r="AK2024" i="9"/>
  <c r="AM2024" i="9" s="1"/>
  <c r="AF2024" i="9"/>
  <c r="AD2024" i="9"/>
  <c r="U2024" i="9"/>
  <c r="W2024" i="9" s="1"/>
  <c r="G2024" i="9"/>
  <c r="K2024" i="9" s="1"/>
  <c r="AM2023" i="9"/>
  <c r="AK2023" i="9"/>
  <c r="AF2023" i="9"/>
  <c r="AD2023" i="9"/>
  <c r="W2023" i="9"/>
  <c r="U2023" i="9"/>
  <c r="G2023" i="9"/>
  <c r="K2023" i="9" s="1"/>
  <c r="AM2022" i="9"/>
  <c r="AK2022" i="9"/>
  <c r="AD2022" i="9"/>
  <c r="AF2022" i="9" s="1"/>
  <c r="U2022" i="9"/>
  <c r="W2022" i="9" s="1"/>
  <c r="G2022" i="9"/>
  <c r="K2022" i="9" s="1"/>
  <c r="AM2021" i="9"/>
  <c r="AK2021" i="9"/>
  <c r="AF2021" i="9"/>
  <c r="AD2021" i="9"/>
  <c r="U2021" i="9"/>
  <c r="W2021" i="9" s="1"/>
  <c r="K2021" i="9"/>
  <c r="I2021" i="9"/>
  <c r="G2021" i="9"/>
  <c r="AK2020" i="9"/>
  <c r="AM2020" i="9" s="1"/>
  <c r="AD2020" i="9"/>
  <c r="AF2020" i="9" s="1"/>
  <c r="W2020" i="9"/>
  <c r="U2020" i="9"/>
  <c r="K2020" i="9"/>
  <c r="I2020" i="9"/>
  <c r="G2020" i="9"/>
  <c r="AM2019" i="9"/>
  <c r="AK2019" i="9"/>
  <c r="AF2019" i="9"/>
  <c r="AD2019" i="9"/>
  <c r="U2019" i="9"/>
  <c r="W2019" i="9" s="1"/>
  <c r="G2019" i="9"/>
  <c r="I2019" i="9" s="1"/>
  <c r="AK2018" i="9"/>
  <c r="AM2018" i="9" s="1"/>
  <c r="AF2018" i="9"/>
  <c r="AD2018" i="9"/>
  <c r="W2018" i="9"/>
  <c r="U2018" i="9"/>
  <c r="I2018" i="9"/>
  <c r="G2018" i="9"/>
  <c r="K2018" i="9" s="1"/>
  <c r="AK2017" i="9"/>
  <c r="AM2017" i="9" s="1"/>
  <c r="AF2017" i="9"/>
  <c r="AD2017" i="9"/>
  <c r="W2017" i="9"/>
  <c r="U2017" i="9"/>
  <c r="G2017" i="9"/>
  <c r="AM2016" i="9"/>
  <c r="AK2016" i="9"/>
  <c r="AF2016" i="9"/>
  <c r="AD2016" i="9"/>
  <c r="U2016" i="9"/>
  <c r="W2016" i="9" s="1"/>
  <c r="I2016" i="9"/>
  <c r="G2016" i="9"/>
  <c r="K2016" i="9" s="1"/>
  <c r="AK2015" i="9"/>
  <c r="AM2015" i="9" s="1"/>
  <c r="AF2015" i="9"/>
  <c r="AD2015" i="9"/>
  <c r="W2015" i="9"/>
  <c r="U2015" i="9"/>
  <c r="K2015" i="9"/>
  <c r="I2015" i="9"/>
  <c r="G2015" i="9"/>
  <c r="AM2014" i="9"/>
  <c r="AK2014" i="9"/>
  <c r="AD2014" i="9"/>
  <c r="AF2014" i="9" s="1"/>
  <c r="U2014" i="9"/>
  <c r="W2014" i="9" s="1"/>
  <c r="K2014" i="9"/>
  <c r="I2014" i="9"/>
  <c r="G2014" i="9"/>
  <c r="AM2013" i="9"/>
  <c r="AK2013" i="9"/>
  <c r="AF2013" i="9"/>
  <c r="AD2013" i="9"/>
  <c r="W2013" i="9"/>
  <c r="U2013" i="9"/>
  <c r="K2013" i="9"/>
  <c r="I2013" i="9"/>
  <c r="G2013" i="9"/>
  <c r="AK2012" i="9"/>
  <c r="AM2012" i="9" s="1"/>
  <c r="AD2012" i="9"/>
  <c r="AF2012" i="9" s="1"/>
  <c r="W2012" i="9"/>
  <c r="U2012" i="9"/>
  <c r="K2012" i="9"/>
  <c r="I2012" i="9"/>
  <c r="G2012" i="9"/>
  <c r="AM2011" i="9"/>
  <c r="AK2011" i="9"/>
  <c r="AD2011" i="9"/>
  <c r="AF2011" i="9" s="1"/>
  <c r="W2011" i="9"/>
  <c r="U2011" i="9"/>
  <c r="G2011" i="9"/>
  <c r="I2011" i="9" s="1"/>
  <c r="AK2010" i="9"/>
  <c r="AM2010" i="9" s="1"/>
  <c r="AD2010" i="9"/>
  <c r="AF2010" i="9" s="1"/>
  <c r="W2010" i="9"/>
  <c r="U2010" i="9"/>
  <c r="I2010" i="9"/>
  <c r="G2010" i="9"/>
  <c r="K2010" i="9" s="1"/>
  <c r="AM2009" i="9"/>
  <c r="AK2009" i="9"/>
  <c r="AD2009" i="9"/>
  <c r="AF2009" i="9" s="1"/>
  <c r="W2009" i="9"/>
  <c r="U2009" i="9"/>
  <c r="G2009" i="9"/>
  <c r="AK2008" i="9"/>
  <c r="AM2008" i="9" s="1"/>
  <c r="AF2008" i="9"/>
  <c r="AD2008" i="9"/>
  <c r="U2008" i="9"/>
  <c r="W2008" i="9" s="1"/>
  <c r="G2008" i="9"/>
  <c r="K2008" i="9" s="1"/>
  <c r="AM2007" i="9"/>
  <c r="AK2007" i="9"/>
  <c r="AF2007" i="9"/>
  <c r="AD2007" i="9"/>
  <c r="W2007" i="9"/>
  <c r="U2007" i="9"/>
  <c r="I2007" i="9"/>
  <c r="G2007" i="9"/>
  <c r="K2007" i="9" s="1"/>
  <c r="AM2006" i="9"/>
  <c r="AK2006" i="9"/>
  <c r="AD2006" i="9"/>
  <c r="AF2006" i="9" s="1"/>
  <c r="U2006" i="9"/>
  <c r="W2006" i="9" s="1"/>
  <c r="G2006" i="9"/>
  <c r="K2006" i="9" s="1"/>
  <c r="AM2005" i="9"/>
  <c r="AK2005" i="9"/>
  <c r="AF2005" i="9"/>
  <c r="AD2005" i="9"/>
  <c r="U2005" i="9"/>
  <c r="W2005" i="9" s="1"/>
  <c r="K2005" i="9"/>
  <c r="I2005" i="9"/>
  <c r="G2005" i="9"/>
  <c r="AK2004" i="9"/>
  <c r="AM2004" i="9" s="1"/>
  <c r="AD2004" i="9"/>
  <c r="AF2004" i="9" s="1"/>
  <c r="W2004" i="9"/>
  <c r="U2004" i="9"/>
  <c r="K2004" i="9"/>
  <c r="I2004" i="9"/>
  <c r="G2004" i="9"/>
  <c r="AM2003" i="9"/>
  <c r="AK2003" i="9"/>
  <c r="AF2003" i="9"/>
  <c r="AD2003" i="9"/>
  <c r="U2003" i="9"/>
  <c r="W2003" i="9" s="1"/>
  <c r="G2003" i="9"/>
  <c r="I2003" i="9" s="1"/>
  <c r="AK2002" i="9"/>
  <c r="AM2002" i="9" s="1"/>
  <c r="AF2002" i="9"/>
  <c r="AD2002" i="9"/>
  <c r="W2002" i="9"/>
  <c r="U2002" i="9"/>
  <c r="I2002" i="9"/>
  <c r="G2002" i="9"/>
  <c r="K2002" i="9" s="1"/>
  <c r="AK2001" i="9"/>
  <c r="AM2001" i="9" s="1"/>
  <c r="AF2001" i="9"/>
  <c r="AD2001" i="9"/>
  <c r="W2001" i="9"/>
  <c r="U2001" i="9"/>
  <c r="G2001" i="9"/>
  <c r="AM2000" i="9"/>
  <c r="AK2000" i="9"/>
  <c r="AF2000" i="9"/>
  <c r="AD2000" i="9"/>
  <c r="U2000" i="9"/>
  <c r="W2000" i="9" s="1"/>
  <c r="I2000" i="9"/>
  <c r="G2000" i="9"/>
  <c r="K2000" i="9" s="1"/>
  <c r="AK1999" i="9"/>
  <c r="AM1999" i="9" s="1"/>
  <c r="AF1999" i="9"/>
  <c r="AD1999" i="9"/>
  <c r="W1999" i="9"/>
  <c r="U1999" i="9"/>
  <c r="K1999" i="9"/>
  <c r="I1999" i="9"/>
  <c r="G1999" i="9"/>
  <c r="AM1998" i="9"/>
  <c r="AK1998" i="9"/>
  <c r="AD1998" i="9"/>
  <c r="AF1998" i="9" s="1"/>
  <c r="U1998" i="9"/>
  <c r="W1998" i="9" s="1"/>
  <c r="K1998" i="9"/>
  <c r="I1998" i="9"/>
  <c r="G1998" i="9"/>
  <c r="AM1997" i="9"/>
  <c r="AK1997" i="9"/>
  <c r="AF1997" i="9"/>
  <c r="AD1997" i="9"/>
  <c r="W1997" i="9"/>
  <c r="U1997" i="9"/>
  <c r="K1997" i="9"/>
  <c r="I1997" i="9"/>
  <c r="G1997" i="9"/>
  <c r="AK1996" i="9"/>
  <c r="AM1996" i="9" s="1"/>
  <c r="AD1996" i="9"/>
  <c r="AF1996" i="9" s="1"/>
  <c r="W1996" i="9"/>
  <c r="U1996" i="9"/>
  <c r="K1996" i="9"/>
  <c r="I1996" i="9"/>
  <c r="G1996" i="9"/>
  <c r="AM1995" i="9"/>
  <c r="AK1995" i="9"/>
  <c r="AD1995" i="9"/>
  <c r="AF1995" i="9" s="1"/>
  <c r="W1995" i="9"/>
  <c r="U1995" i="9"/>
  <c r="G1995" i="9"/>
  <c r="I1995" i="9" s="1"/>
  <c r="AK1994" i="9"/>
  <c r="AM1994" i="9" s="1"/>
  <c r="AD1994" i="9"/>
  <c r="AF1994" i="9" s="1"/>
  <c r="W1994" i="9"/>
  <c r="U1994" i="9"/>
  <c r="I1994" i="9"/>
  <c r="G1994" i="9"/>
  <c r="K1994" i="9" s="1"/>
  <c r="AM1993" i="9"/>
  <c r="AK1993" i="9"/>
  <c r="AD1993" i="9"/>
  <c r="AF1993" i="9" s="1"/>
  <c r="W1993" i="9"/>
  <c r="U1993" i="9"/>
  <c r="G1993" i="9"/>
  <c r="AK1992" i="9"/>
  <c r="AM1992" i="9" s="1"/>
  <c r="AF1992" i="9"/>
  <c r="AD1992" i="9"/>
  <c r="U1992" i="9"/>
  <c r="W1992" i="9" s="1"/>
  <c r="G1992" i="9"/>
  <c r="K1992" i="9" s="1"/>
  <c r="AM1991" i="9"/>
  <c r="AK1991" i="9"/>
  <c r="AF1991" i="9"/>
  <c r="AD1991" i="9"/>
  <c r="W1991" i="9"/>
  <c r="U1991" i="9"/>
  <c r="I1991" i="9"/>
  <c r="G1991" i="9"/>
  <c r="K1991" i="9" s="1"/>
  <c r="AM1990" i="9"/>
  <c r="AK1990" i="9"/>
  <c r="AD1990" i="9"/>
  <c r="AF1990" i="9" s="1"/>
  <c r="U1990" i="9"/>
  <c r="W1990" i="9" s="1"/>
  <c r="G1990" i="9"/>
  <c r="K1990" i="9" s="1"/>
  <c r="AM1989" i="9"/>
  <c r="AK1989" i="9"/>
  <c r="AF1989" i="9"/>
  <c r="AD1989" i="9"/>
  <c r="U1989" i="9"/>
  <c r="W1989" i="9" s="1"/>
  <c r="K1989" i="9"/>
  <c r="I1989" i="9"/>
  <c r="G1989" i="9"/>
  <c r="AK1988" i="9"/>
  <c r="AM1988" i="9" s="1"/>
  <c r="AD1988" i="9"/>
  <c r="AF1988" i="9" s="1"/>
  <c r="W1988" i="9"/>
  <c r="U1988" i="9"/>
  <c r="K1988" i="9"/>
  <c r="I1988" i="9"/>
  <c r="G1988" i="9"/>
  <c r="AM1987" i="9"/>
  <c r="AK1987" i="9"/>
  <c r="AF1987" i="9"/>
  <c r="AD1987" i="9"/>
  <c r="U1987" i="9"/>
  <c r="W1987" i="9" s="1"/>
  <c r="G1987" i="9"/>
  <c r="I1987" i="9" s="1"/>
  <c r="AK1986" i="9"/>
  <c r="AM1986" i="9" s="1"/>
  <c r="AF1986" i="9"/>
  <c r="AD1986" i="9"/>
  <c r="W1986" i="9"/>
  <c r="U1986" i="9"/>
  <c r="I1986" i="9"/>
  <c r="G1986" i="9"/>
  <c r="K1986" i="9" s="1"/>
  <c r="AK1985" i="9"/>
  <c r="AM1985" i="9" s="1"/>
  <c r="AF1985" i="9"/>
  <c r="AD1985" i="9"/>
  <c r="W1985" i="9"/>
  <c r="U1985" i="9"/>
  <c r="G1985" i="9"/>
  <c r="AM1984" i="9"/>
  <c r="AK1984" i="9"/>
  <c r="AF1984" i="9"/>
  <c r="AD1984" i="9"/>
  <c r="U1984" i="9"/>
  <c r="W1984" i="9" s="1"/>
  <c r="I1984" i="9"/>
  <c r="G1984" i="9"/>
  <c r="K1984" i="9" s="1"/>
  <c r="AK1983" i="9"/>
  <c r="AM1983" i="9" s="1"/>
  <c r="AF1983" i="9"/>
  <c r="AD1983" i="9"/>
  <c r="W1983" i="9"/>
  <c r="U1983" i="9"/>
  <c r="K1983" i="9"/>
  <c r="I1983" i="9"/>
  <c r="G1983" i="9"/>
  <c r="AM1982" i="9"/>
  <c r="AK1982" i="9"/>
  <c r="AD1982" i="9"/>
  <c r="AF1982" i="9" s="1"/>
  <c r="U1982" i="9"/>
  <c r="W1982" i="9" s="1"/>
  <c r="K1982" i="9"/>
  <c r="I1982" i="9"/>
  <c r="G1982" i="9"/>
  <c r="AM1981" i="9"/>
  <c r="AK1981" i="9"/>
  <c r="AF1981" i="9"/>
  <c r="AD1981" i="9"/>
  <c r="W1981" i="9"/>
  <c r="U1981" i="9"/>
  <c r="K1981" i="9"/>
  <c r="I1981" i="9"/>
  <c r="G1981" i="9"/>
  <c r="AK1980" i="9"/>
  <c r="AM1980" i="9" s="1"/>
  <c r="AD1980" i="9"/>
  <c r="AF1980" i="9" s="1"/>
  <c r="W1980" i="9"/>
  <c r="U1980" i="9"/>
  <c r="K1980" i="9"/>
  <c r="I1980" i="9"/>
  <c r="G1980" i="9"/>
  <c r="AM1979" i="9"/>
  <c r="AK1979" i="9"/>
  <c r="AD1979" i="9"/>
  <c r="AF1979" i="9" s="1"/>
  <c r="W1979" i="9"/>
  <c r="U1979" i="9"/>
  <c r="G1979" i="9"/>
  <c r="I1979" i="9" s="1"/>
  <c r="AK1978" i="9"/>
  <c r="AM1978" i="9" s="1"/>
  <c r="AD1978" i="9"/>
  <c r="AF1978" i="9" s="1"/>
  <c r="W1978" i="9"/>
  <c r="U1978" i="9"/>
  <c r="I1978" i="9"/>
  <c r="G1978" i="9"/>
  <c r="K1978" i="9" s="1"/>
  <c r="AM1977" i="9"/>
  <c r="AK1977" i="9"/>
  <c r="AD1977" i="9"/>
  <c r="AF1977" i="9" s="1"/>
  <c r="W1977" i="9"/>
  <c r="U1977" i="9"/>
  <c r="G1977" i="9"/>
  <c r="AK1976" i="9"/>
  <c r="AM1976" i="9" s="1"/>
  <c r="AF1976" i="9"/>
  <c r="AD1976" i="9"/>
  <c r="U1976" i="9"/>
  <c r="W1976" i="9" s="1"/>
  <c r="G1976" i="9"/>
  <c r="K1976" i="9" s="1"/>
  <c r="AM1975" i="9"/>
  <c r="AK1975" i="9"/>
  <c r="AF1975" i="9"/>
  <c r="AD1975" i="9"/>
  <c r="W1975" i="9"/>
  <c r="U1975" i="9"/>
  <c r="I1975" i="9"/>
  <c r="G1975" i="9"/>
  <c r="K1975" i="9" s="1"/>
  <c r="AM1974" i="9"/>
  <c r="AK1974" i="9"/>
  <c r="AD1974" i="9"/>
  <c r="AF1974" i="9" s="1"/>
  <c r="U1974" i="9"/>
  <c r="W1974" i="9" s="1"/>
  <c r="G1974" i="9"/>
  <c r="K1974" i="9" s="1"/>
  <c r="AM1973" i="9"/>
  <c r="AK1973" i="9"/>
  <c r="AF1973" i="9"/>
  <c r="AD1973" i="9"/>
  <c r="U1973" i="9"/>
  <c r="W1973" i="9" s="1"/>
  <c r="K1973" i="9"/>
  <c r="I1973" i="9"/>
  <c r="G1973" i="9"/>
  <c r="AK1972" i="9"/>
  <c r="AM1972" i="9" s="1"/>
  <c r="AD1972" i="9"/>
  <c r="AF1972" i="9" s="1"/>
  <c r="W1972" i="9"/>
  <c r="U1972" i="9"/>
  <c r="K1972" i="9"/>
  <c r="I1972" i="9"/>
  <c r="G1972" i="9"/>
  <c r="AM1971" i="9"/>
  <c r="AK1971" i="9"/>
  <c r="AF1971" i="9"/>
  <c r="AD1971" i="9"/>
  <c r="U1971" i="9"/>
  <c r="W1971" i="9" s="1"/>
  <c r="G1971" i="9"/>
  <c r="I1971" i="9" s="1"/>
  <c r="AK1970" i="9"/>
  <c r="AM1970" i="9" s="1"/>
  <c r="AF1970" i="9"/>
  <c r="AD1970" i="9"/>
  <c r="W1970" i="9"/>
  <c r="U1970" i="9"/>
  <c r="I1970" i="9"/>
  <c r="G1970" i="9"/>
  <c r="K1970" i="9" s="1"/>
  <c r="AK1969" i="9"/>
  <c r="AM1969" i="9" s="1"/>
  <c r="AF1969" i="9"/>
  <c r="AD1969" i="9"/>
  <c r="W1969" i="9"/>
  <c r="U1969" i="9"/>
  <c r="G1969" i="9"/>
  <c r="AM1968" i="9"/>
  <c r="AK1968" i="9"/>
  <c r="AF1968" i="9"/>
  <c r="AD1968" i="9"/>
  <c r="U1968" i="9"/>
  <c r="W1968" i="9" s="1"/>
  <c r="I1968" i="9"/>
  <c r="G1968" i="9"/>
  <c r="K1968" i="9" s="1"/>
  <c r="AK1967" i="9"/>
  <c r="AM1967" i="9" s="1"/>
  <c r="AF1967" i="9"/>
  <c r="AD1967" i="9"/>
  <c r="W1967" i="9"/>
  <c r="U1967" i="9"/>
  <c r="K1967" i="9"/>
  <c r="I1967" i="9"/>
  <c r="G1967" i="9"/>
  <c r="AM1966" i="9"/>
  <c r="AK1966" i="9"/>
  <c r="AD1966" i="9"/>
  <c r="AF1966" i="9" s="1"/>
  <c r="U1966" i="9"/>
  <c r="W1966" i="9" s="1"/>
  <c r="K1966" i="9"/>
  <c r="I1966" i="9"/>
  <c r="G1966" i="9"/>
  <c r="AM1965" i="9"/>
  <c r="AK1965" i="9"/>
  <c r="AF1965" i="9"/>
  <c r="AD1965" i="9"/>
  <c r="W1965" i="9"/>
  <c r="U1965" i="9"/>
  <c r="K1965" i="9"/>
  <c r="I1965" i="9"/>
  <c r="G1965" i="9"/>
  <c r="AK1964" i="9"/>
  <c r="AM1964" i="9" s="1"/>
  <c r="AD1964" i="9"/>
  <c r="AF1964" i="9" s="1"/>
  <c r="W1964" i="9"/>
  <c r="U1964" i="9"/>
  <c r="K1964" i="9"/>
  <c r="I1964" i="9"/>
  <c r="G1964" i="9"/>
  <c r="AM1963" i="9"/>
  <c r="AK1963" i="9"/>
  <c r="AD1963" i="9"/>
  <c r="AF1963" i="9" s="1"/>
  <c r="W1963" i="9"/>
  <c r="U1963" i="9"/>
  <c r="G1963" i="9"/>
  <c r="I1963" i="9" s="1"/>
  <c r="AK1962" i="9"/>
  <c r="AM1962" i="9" s="1"/>
  <c r="AD1962" i="9"/>
  <c r="AF1962" i="9" s="1"/>
  <c r="W1962" i="9"/>
  <c r="U1962" i="9"/>
  <c r="I1962" i="9"/>
  <c r="G1962" i="9"/>
  <c r="K1962" i="9" s="1"/>
  <c r="AM1961" i="9"/>
  <c r="AK1961" i="9"/>
  <c r="AD1961" i="9"/>
  <c r="AF1961" i="9" s="1"/>
  <c r="W1961" i="9"/>
  <c r="U1961" i="9"/>
  <c r="G1961" i="9"/>
  <c r="AK1960" i="9"/>
  <c r="AM1960" i="9" s="1"/>
  <c r="AF1960" i="9"/>
  <c r="AD1960" i="9"/>
  <c r="U1960" i="9"/>
  <c r="W1960" i="9" s="1"/>
  <c r="G1960" i="9"/>
  <c r="K1960" i="9" s="1"/>
  <c r="AM1959" i="9"/>
  <c r="AK1959" i="9"/>
  <c r="AF1959" i="9"/>
  <c r="AD1959" i="9"/>
  <c r="W1959" i="9"/>
  <c r="U1959" i="9"/>
  <c r="I1959" i="9"/>
  <c r="G1959" i="9"/>
  <c r="K1959" i="9" s="1"/>
  <c r="AM1958" i="9"/>
  <c r="AK1958" i="9"/>
  <c r="AD1958" i="9"/>
  <c r="AF1958" i="9" s="1"/>
  <c r="U1958" i="9"/>
  <c r="W1958" i="9" s="1"/>
  <c r="G1958" i="9"/>
  <c r="K1958" i="9" s="1"/>
  <c r="AM1957" i="9"/>
  <c r="AK1957" i="9"/>
  <c r="AF1957" i="9"/>
  <c r="AD1957" i="9"/>
  <c r="U1957" i="9"/>
  <c r="W1957" i="9" s="1"/>
  <c r="K1957" i="9"/>
  <c r="I1957" i="9"/>
  <c r="G1957" i="9"/>
  <c r="AK1956" i="9"/>
  <c r="AM1956" i="9" s="1"/>
  <c r="AD1956" i="9"/>
  <c r="AF1956" i="9" s="1"/>
  <c r="W1956" i="9"/>
  <c r="U1956" i="9"/>
  <c r="K1956" i="9"/>
  <c r="I1956" i="9"/>
  <c r="G1956" i="9"/>
  <c r="AM1955" i="9"/>
  <c r="AK1955" i="9"/>
  <c r="AF1955" i="9"/>
  <c r="AD1955" i="9"/>
  <c r="U1955" i="9"/>
  <c r="W1955" i="9" s="1"/>
  <c r="G1955" i="9"/>
  <c r="I1955" i="9" s="1"/>
  <c r="AK1954" i="9"/>
  <c r="AM1954" i="9" s="1"/>
  <c r="AF1954" i="9"/>
  <c r="AD1954" i="9"/>
  <c r="W1954" i="9"/>
  <c r="U1954" i="9"/>
  <c r="I1954" i="9"/>
  <c r="G1954" i="9"/>
  <c r="K1954" i="9" s="1"/>
  <c r="AK1953" i="9"/>
  <c r="AM1953" i="9" s="1"/>
  <c r="AF1953" i="9"/>
  <c r="AD1953" i="9"/>
  <c r="W1953" i="9"/>
  <c r="U1953" i="9"/>
  <c r="G1953" i="9"/>
  <c r="AM1952" i="9"/>
  <c r="AK1952" i="9"/>
  <c r="AF1952" i="9"/>
  <c r="AD1952" i="9"/>
  <c r="U1952" i="9"/>
  <c r="W1952" i="9" s="1"/>
  <c r="I1952" i="9"/>
  <c r="G1952" i="9"/>
  <c r="K1952" i="9" s="1"/>
  <c r="AK1951" i="9"/>
  <c r="AM1951" i="9" s="1"/>
  <c r="AF1951" i="9"/>
  <c r="AD1951" i="9"/>
  <c r="W1951" i="9"/>
  <c r="U1951" i="9"/>
  <c r="K1951" i="9"/>
  <c r="I1951" i="9"/>
  <c r="G1951" i="9"/>
  <c r="AM1950" i="9"/>
  <c r="AK1950" i="9"/>
  <c r="AD1950" i="9"/>
  <c r="AF1950" i="9" s="1"/>
  <c r="U1950" i="9"/>
  <c r="W1950" i="9" s="1"/>
  <c r="K1950" i="9"/>
  <c r="I1950" i="9"/>
  <c r="G1950" i="9"/>
  <c r="AM1949" i="9"/>
  <c r="AK1949" i="9"/>
  <c r="AF1949" i="9"/>
  <c r="AD1949" i="9"/>
  <c r="W1949" i="9"/>
  <c r="U1949" i="9"/>
  <c r="K1949" i="9"/>
  <c r="I1949" i="9"/>
  <c r="G1949" i="9"/>
  <c r="AK1948" i="9"/>
  <c r="AM1948" i="9" s="1"/>
  <c r="AD1948" i="9"/>
  <c r="AF1948" i="9" s="1"/>
  <c r="W1948" i="9"/>
  <c r="U1948" i="9"/>
  <c r="K1948" i="9"/>
  <c r="I1948" i="9"/>
  <c r="G1948" i="9"/>
  <c r="AM1947" i="9"/>
  <c r="AK1947" i="9"/>
  <c r="AD1947" i="9"/>
  <c r="AF1947" i="9" s="1"/>
  <c r="W1947" i="9"/>
  <c r="U1947" i="9"/>
  <c r="G1947" i="9"/>
  <c r="I1947" i="9" s="1"/>
  <c r="AK1946" i="9"/>
  <c r="AM1946" i="9" s="1"/>
  <c r="AD1946" i="9"/>
  <c r="AF1946" i="9" s="1"/>
  <c r="W1946" i="9"/>
  <c r="U1946" i="9"/>
  <c r="I1946" i="9"/>
  <c r="G1946" i="9"/>
  <c r="K1946" i="9" s="1"/>
  <c r="AM1945" i="9"/>
  <c r="AK1945" i="9"/>
  <c r="AD1945" i="9"/>
  <c r="AF1945" i="9" s="1"/>
  <c r="W1945" i="9"/>
  <c r="U1945" i="9"/>
  <c r="G1945" i="9"/>
  <c r="AK1944" i="9"/>
  <c r="AM1944" i="9" s="1"/>
  <c r="AF1944" i="9"/>
  <c r="AD1944" i="9"/>
  <c r="U1944" i="9"/>
  <c r="W1944" i="9" s="1"/>
  <c r="G1944" i="9"/>
  <c r="K1944" i="9" s="1"/>
  <c r="AM1943" i="9"/>
  <c r="AK1943" i="9"/>
  <c r="AF1943" i="9"/>
  <c r="AD1943" i="9"/>
  <c r="W1943" i="9"/>
  <c r="U1943" i="9"/>
  <c r="I1943" i="9"/>
  <c r="G1943" i="9"/>
  <c r="K1943" i="9" s="1"/>
  <c r="AM1942" i="9"/>
  <c r="AK1942" i="9"/>
  <c r="AD1942" i="9"/>
  <c r="AF1942" i="9" s="1"/>
  <c r="U1942" i="9"/>
  <c r="W1942" i="9" s="1"/>
  <c r="G1942" i="9"/>
  <c r="K1942" i="9" s="1"/>
  <c r="AM1941" i="9"/>
  <c r="AK1941" i="9"/>
  <c r="AF1941" i="9"/>
  <c r="AD1941" i="9"/>
  <c r="U1941" i="9"/>
  <c r="W1941" i="9" s="1"/>
  <c r="K1941" i="9"/>
  <c r="I1941" i="9"/>
  <c r="G1941" i="9"/>
  <c r="AK1940" i="9"/>
  <c r="AM1940" i="9" s="1"/>
  <c r="AD1940" i="9"/>
  <c r="AF1940" i="9" s="1"/>
  <c r="W1940" i="9"/>
  <c r="U1940" i="9"/>
  <c r="K1940" i="9"/>
  <c r="I1940" i="9"/>
  <c r="G1940" i="9"/>
  <c r="AM1939" i="9"/>
  <c r="AK1939" i="9"/>
  <c r="AF1939" i="9"/>
  <c r="AD1939" i="9"/>
  <c r="U1939" i="9"/>
  <c r="W1939" i="9" s="1"/>
  <c r="G1939" i="9"/>
  <c r="I1939" i="9" s="1"/>
  <c r="AK1938" i="9"/>
  <c r="AM1938" i="9" s="1"/>
  <c r="AF1938" i="9"/>
  <c r="AD1938" i="9"/>
  <c r="W1938" i="9"/>
  <c r="U1938" i="9"/>
  <c r="I1938" i="9"/>
  <c r="G1938" i="9"/>
  <c r="K1938" i="9" s="1"/>
  <c r="AK1937" i="9"/>
  <c r="AM1937" i="9" s="1"/>
  <c r="AF1937" i="9"/>
  <c r="AD1937" i="9"/>
  <c r="W1937" i="9"/>
  <c r="U1937" i="9"/>
  <c r="G1937" i="9"/>
  <c r="AM1936" i="9"/>
  <c r="AK1936" i="9"/>
  <c r="AF1936" i="9"/>
  <c r="AD1936" i="9"/>
  <c r="U1936" i="9"/>
  <c r="W1936" i="9" s="1"/>
  <c r="I1936" i="9"/>
  <c r="G1936" i="9"/>
  <c r="K1936" i="9" s="1"/>
  <c r="AK1935" i="9"/>
  <c r="AM1935" i="9" s="1"/>
  <c r="AF1935" i="9"/>
  <c r="AD1935" i="9"/>
  <c r="W1935" i="9"/>
  <c r="U1935" i="9"/>
  <c r="K1935" i="9"/>
  <c r="I1935" i="9"/>
  <c r="G1935" i="9"/>
  <c r="AM1934" i="9"/>
  <c r="AK1934" i="9"/>
  <c r="AD1934" i="9"/>
  <c r="AF1934" i="9" s="1"/>
  <c r="U1934" i="9"/>
  <c r="W1934" i="9" s="1"/>
  <c r="K1934" i="9"/>
  <c r="I1934" i="9"/>
  <c r="G1934" i="9"/>
  <c r="AM1933" i="9"/>
  <c r="AK1933" i="9"/>
  <c r="AF1933" i="9"/>
  <c r="AD1933" i="9"/>
  <c r="W1933" i="9"/>
  <c r="U1933" i="9"/>
  <c r="K1933" i="9"/>
  <c r="I1933" i="9"/>
  <c r="G1933" i="9"/>
  <c r="AK1932" i="9"/>
  <c r="AM1932" i="9" s="1"/>
  <c r="AD1932" i="9"/>
  <c r="AF1932" i="9" s="1"/>
  <c r="W1932" i="9"/>
  <c r="U1932" i="9"/>
  <c r="K1932" i="9"/>
  <c r="I1932" i="9"/>
  <c r="G1932" i="9"/>
  <c r="AM1931" i="9"/>
  <c r="AK1931" i="9"/>
  <c r="AD1931" i="9"/>
  <c r="AF1931" i="9" s="1"/>
  <c r="W1931" i="9"/>
  <c r="U1931" i="9"/>
  <c r="G1931" i="9"/>
  <c r="I1931" i="9" s="1"/>
  <c r="AK1930" i="9"/>
  <c r="AM1930" i="9" s="1"/>
  <c r="AD1930" i="9"/>
  <c r="AF1930" i="9" s="1"/>
  <c r="W1930" i="9"/>
  <c r="U1930" i="9"/>
  <c r="I1930" i="9"/>
  <c r="G1930" i="9"/>
  <c r="K1930" i="9" s="1"/>
  <c r="AM1929" i="9"/>
  <c r="AK1929" i="9"/>
  <c r="AD1929" i="9"/>
  <c r="AF1929" i="9" s="1"/>
  <c r="W1929" i="9"/>
  <c r="U1929" i="9"/>
  <c r="G1929" i="9"/>
  <c r="AK1928" i="9"/>
  <c r="AM1928" i="9" s="1"/>
  <c r="AF1928" i="9"/>
  <c r="AD1928" i="9"/>
  <c r="U1928" i="9"/>
  <c r="W1928" i="9" s="1"/>
  <c r="G1928" i="9"/>
  <c r="K1928" i="9" s="1"/>
  <c r="AM1927" i="9"/>
  <c r="AK1927" i="9"/>
  <c r="AF1927" i="9"/>
  <c r="AD1927" i="9"/>
  <c r="W1927" i="9"/>
  <c r="U1927" i="9"/>
  <c r="I1927" i="9"/>
  <c r="G1927" i="9"/>
  <c r="K1927" i="9" s="1"/>
  <c r="AM1926" i="9"/>
  <c r="AK1926" i="9"/>
  <c r="AD1926" i="9"/>
  <c r="AF1926" i="9" s="1"/>
  <c r="U1926" i="9"/>
  <c r="W1926" i="9" s="1"/>
  <c r="G1926" i="9"/>
  <c r="K1926" i="9" s="1"/>
  <c r="AM1925" i="9"/>
  <c r="AK1925" i="9"/>
  <c r="AF1925" i="9"/>
  <c r="AD1925" i="9"/>
  <c r="U1925" i="9"/>
  <c r="W1925" i="9" s="1"/>
  <c r="K1925" i="9"/>
  <c r="I1925" i="9"/>
  <c r="G1925" i="9"/>
  <c r="AK1924" i="9"/>
  <c r="AM1924" i="9" s="1"/>
  <c r="AD1924" i="9"/>
  <c r="AF1924" i="9" s="1"/>
  <c r="W1924" i="9"/>
  <c r="U1924" i="9"/>
  <c r="K1924" i="9"/>
  <c r="I1924" i="9"/>
  <c r="G1924" i="9"/>
  <c r="AM1923" i="9"/>
  <c r="AK1923" i="9"/>
  <c r="AF1923" i="9"/>
  <c r="AD1923" i="9"/>
  <c r="U1923" i="9"/>
  <c r="W1923" i="9" s="1"/>
  <c r="G1923" i="9"/>
  <c r="I1923" i="9" s="1"/>
  <c r="AK1922" i="9"/>
  <c r="AM1922" i="9" s="1"/>
  <c r="AF1922" i="9"/>
  <c r="AD1922" i="9"/>
  <c r="W1922" i="9"/>
  <c r="U1922" i="9"/>
  <c r="I1922" i="9"/>
  <c r="G1922" i="9"/>
  <c r="K1922" i="9" s="1"/>
  <c r="AK1921" i="9"/>
  <c r="AM1921" i="9" s="1"/>
  <c r="AF1921" i="9"/>
  <c r="AD1921" i="9"/>
  <c r="W1921" i="9"/>
  <c r="U1921" i="9"/>
  <c r="G1921" i="9"/>
  <c r="AM1920" i="9"/>
  <c r="AK1920" i="9"/>
  <c r="AF1920" i="9"/>
  <c r="AD1920" i="9"/>
  <c r="U1920" i="9"/>
  <c r="W1920" i="9" s="1"/>
  <c r="I1920" i="9"/>
  <c r="G1920" i="9"/>
  <c r="K1920" i="9" s="1"/>
  <c r="AK1919" i="9"/>
  <c r="AM1919" i="9" s="1"/>
  <c r="AF1919" i="9"/>
  <c r="AD1919" i="9"/>
  <c r="W1919" i="9"/>
  <c r="U1919" i="9"/>
  <c r="K1919" i="9"/>
  <c r="I1919" i="9"/>
  <c r="G1919" i="9"/>
  <c r="AM1918" i="9"/>
  <c r="AK1918" i="9"/>
  <c r="AD1918" i="9"/>
  <c r="AF1918" i="9" s="1"/>
  <c r="U1918" i="9"/>
  <c r="W1918" i="9" s="1"/>
  <c r="K1918" i="9"/>
  <c r="I1918" i="9"/>
  <c r="G1918" i="9"/>
  <c r="AM1917" i="9"/>
  <c r="AK1917" i="9"/>
  <c r="AF1917" i="9"/>
  <c r="AD1917" i="9"/>
  <c r="W1917" i="9"/>
  <c r="U1917" i="9"/>
  <c r="K1917" i="9"/>
  <c r="I1917" i="9"/>
  <c r="G1917" i="9"/>
  <c r="AK1916" i="9"/>
  <c r="AM1916" i="9" s="1"/>
  <c r="AD1916" i="9"/>
  <c r="AF1916" i="9" s="1"/>
  <c r="W1916" i="9"/>
  <c r="U1916" i="9"/>
  <c r="K1916" i="9"/>
  <c r="I1916" i="9"/>
  <c r="G1916" i="9"/>
  <c r="AM1915" i="9"/>
  <c r="AK1915" i="9"/>
  <c r="AD1915" i="9"/>
  <c r="AF1915" i="9" s="1"/>
  <c r="W1915" i="9"/>
  <c r="U1915" i="9"/>
  <c r="G1915" i="9"/>
  <c r="I1915" i="9" s="1"/>
  <c r="AK1914" i="9"/>
  <c r="AM1914" i="9" s="1"/>
  <c r="AD1914" i="9"/>
  <c r="AF1914" i="9" s="1"/>
  <c r="W1914" i="9"/>
  <c r="U1914" i="9"/>
  <c r="I1914" i="9"/>
  <c r="G1914" i="9"/>
  <c r="K1914" i="9" s="1"/>
  <c r="AM1913" i="9"/>
  <c r="AK1913" i="9"/>
  <c r="AD1913" i="9"/>
  <c r="AF1913" i="9" s="1"/>
  <c r="W1913" i="9"/>
  <c r="U1913" i="9"/>
  <c r="G1913" i="9"/>
  <c r="AK1912" i="9"/>
  <c r="AM1912" i="9" s="1"/>
  <c r="AF1912" i="9"/>
  <c r="AD1912" i="9"/>
  <c r="U1912" i="9"/>
  <c r="W1912" i="9" s="1"/>
  <c r="G1912" i="9"/>
  <c r="K1912" i="9" s="1"/>
  <c r="AM1911" i="9"/>
  <c r="AK1911" i="9"/>
  <c r="AF1911" i="9"/>
  <c r="AD1911" i="9"/>
  <c r="W1911" i="9"/>
  <c r="U1911" i="9"/>
  <c r="I1911" i="9"/>
  <c r="G1911" i="9"/>
  <c r="K1911" i="9" s="1"/>
  <c r="AM1910" i="9"/>
  <c r="AK1910" i="9"/>
  <c r="AD1910" i="9"/>
  <c r="AF1910" i="9" s="1"/>
  <c r="U1910" i="9"/>
  <c r="W1910" i="9" s="1"/>
  <c r="G1910" i="9"/>
  <c r="K1910" i="9" s="1"/>
  <c r="AM1909" i="9"/>
  <c r="AK1909" i="9"/>
  <c r="AF1909" i="9"/>
  <c r="AD1909" i="9"/>
  <c r="U1909" i="9"/>
  <c r="W1909" i="9" s="1"/>
  <c r="K1909" i="9"/>
  <c r="I1909" i="9"/>
  <c r="G1909" i="9"/>
  <c r="AK1908" i="9"/>
  <c r="AM1908" i="9" s="1"/>
  <c r="AD1908" i="9"/>
  <c r="AF1908" i="9" s="1"/>
  <c r="W1908" i="9"/>
  <c r="U1908" i="9"/>
  <c r="K1908" i="9"/>
  <c r="I1908" i="9"/>
  <c r="G1908" i="9"/>
  <c r="AM1907" i="9"/>
  <c r="AK1907" i="9"/>
  <c r="AF1907" i="9"/>
  <c r="AD1907" i="9"/>
  <c r="U1907" i="9"/>
  <c r="W1907" i="9" s="1"/>
  <c r="G1907" i="9"/>
  <c r="I1907" i="9" s="1"/>
  <c r="AK1906" i="9"/>
  <c r="AM1906" i="9" s="1"/>
  <c r="AF1906" i="9"/>
  <c r="AD1906" i="9"/>
  <c r="W1906" i="9"/>
  <c r="U1906" i="9"/>
  <c r="I1906" i="9"/>
  <c r="G1906" i="9"/>
  <c r="K1906" i="9" s="1"/>
  <c r="AK1905" i="9"/>
  <c r="AM1905" i="9" s="1"/>
  <c r="AF1905" i="9"/>
  <c r="AD1905" i="9"/>
  <c r="W1905" i="9"/>
  <c r="U1905" i="9"/>
  <c r="G1905" i="9"/>
  <c r="AM1904" i="9"/>
  <c r="AK1904" i="9"/>
  <c r="AF1904" i="9"/>
  <c r="AD1904" i="9"/>
  <c r="U1904" i="9"/>
  <c r="W1904" i="9" s="1"/>
  <c r="I1904" i="9"/>
  <c r="G1904" i="9"/>
  <c r="K1904" i="9" s="1"/>
  <c r="AK1903" i="9"/>
  <c r="AM1903" i="9" s="1"/>
  <c r="AF1903" i="9"/>
  <c r="AD1903" i="9"/>
  <c r="W1903" i="9"/>
  <c r="U1903" i="9"/>
  <c r="K1903" i="9"/>
  <c r="I1903" i="9"/>
  <c r="G1903" i="9"/>
  <c r="AM1902" i="9"/>
  <c r="AK1902" i="9"/>
  <c r="AD1902" i="9"/>
  <c r="AF1902" i="9" s="1"/>
  <c r="U1902" i="9"/>
  <c r="W1902" i="9" s="1"/>
  <c r="K1902" i="9"/>
  <c r="I1902" i="9"/>
  <c r="G1902" i="9"/>
  <c r="AM1901" i="9"/>
  <c r="AK1901" i="9"/>
  <c r="AF1901" i="9"/>
  <c r="AD1901" i="9"/>
  <c r="W1901" i="9"/>
  <c r="U1901" i="9"/>
  <c r="K1901" i="9"/>
  <c r="I1901" i="9"/>
  <c r="G1901" i="9"/>
  <c r="AK1900" i="9"/>
  <c r="AM1900" i="9" s="1"/>
  <c r="AD1900" i="9"/>
  <c r="AF1900" i="9" s="1"/>
  <c r="W1900" i="9"/>
  <c r="U1900" i="9"/>
  <c r="K1900" i="9"/>
  <c r="I1900" i="9"/>
  <c r="G1900" i="9"/>
  <c r="AM1899" i="9"/>
  <c r="AK1899" i="9"/>
  <c r="AD1899" i="9"/>
  <c r="AF1899" i="9" s="1"/>
  <c r="W1899" i="9"/>
  <c r="U1899" i="9"/>
  <c r="G1899" i="9"/>
  <c r="I1899" i="9" s="1"/>
  <c r="AK1898" i="9"/>
  <c r="AM1898" i="9" s="1"/>
  <c r="AD1898" i="9"/>
  <c r="AF1898" i="9" s="1"/>
  <c r="W1898" i="9"/>
  <c r="U1898" i="9"/>
  <c r="I1898" i="9"/>
  <c r="G1898" i="9"/>
  <c r="K1898" i="9" s="1"/>
  <c r="AM1897" i="9"/>
  <c r="AK1897" i="9"/>
  <c r="AD1897" i="9"/>
  <c r="AF1897" i="9" s="1"/>
  <c r="W1897" i="9"/>
  <c r="U1897" i="9"/>
  <c r="G1897" i="9"/>
  <c r="AK1896" i="9"/>
  <c r="AM1896" i="9" s="1"/>
  <c r="AF1896" i="9"/>
  <c r="AD1896" i="9"/>
  <c r="U1896" i="9"/>
  <c r="W1896" i="9" s="1"/>
  <c r="G1896" i="9"/>
  <c r="K1896" i="9" s="1"/>
  <c r="AM1895" i="9"/>
  <c r="AK1895" i="9"/>
  <c r="AF1895" i="9"/>
  <c r="AD1895" i="9"/>
  <c r="W1895" i="9"/>
  <c r="U1895" i="9"/>
  <c r="I1895" i="9"/>
  <c r="G1895" i="9"/>
  <c r="K1895" i="9" s="1"/>
  <c r="AM1894" i="9"/>
  <c r="AK1894" i="9"/>
  <c r="AD1894" i="9"/>
  <c r="AF1894" i="9" s="1"/>
  <c r="U1894" i="9"/>
  <c r="W1894" i="9" s="1"/>
  <c r="G1894" i="9"/>
  <c r="K1894" i="9" s="1"/>
  <c r="AM1893" i="9"/>
  <c r="AK1893" i="9"/>
  <c r="AF1893" i="9"/>
  <c r="AD1893" i="9"/>
  <c r="U1893" i="9"/>
  <c r="W1893" i="9" s="1"/>
  <c r="K1893" i="9"/>
  <c r="I1893" i="9"/>
  <c r="G1893" i="9"/>
  <c r="AK1892" i="9"/>
  <c r="AM1892" i="9" s="1"/>
  <c r="AD1892" i="9"/>
  <c r="AF1892" i="9" s="1"/>
  <c r="W1892" i="9"/>
  <c r="U1892" i="9"/>
  <c r="K1892" i="9"/>
  <c r="I1892" i="9"/>
  <c r="G1892" i="9"/>
  <c r="AM1891" i="9"/>
  <c r="AK1891" i="9"/>
  <c r="AF1891" i="9"/>
  <c r="AD1891" i="9"/>
  <c r="U1891" i="9"/>
  <c r="W1891" i="9" s="1"/>
  <c r="G1891" i="9"/>
  <c r="I1891" i="9" s="1"/>
  <c r="AK1890" i="9"/>
  <c r="AM1890" i="9" s="1"/>
  <c r="AD1890" i="9"/>
  <c r="AF1890" i="9" s="1"/>
  <c r="W1890" i="9"/>
  <c r="U1890" i="9"/>
  <c r="I1890" i="9"/>
  <c r="G1890" i="9"/>
  <c r="K1890" i="9" s="1"/>
  <c r="AK1889" i="9"/>
  <c r="AM1889" i="9" s="1"/>
  <c r="AD1889" i="9"/>
  <c r="AF1889" i="9" s="1"/>
  <c r="W1889" i="9"/>
  <c r="U1889" i="9"/>
  <c r="G1889" i="9"/>
  <c r="AM1888" i="9"/>
  <c r="AK1888" i="9"/>
  <c r="AF1888" i="9"/>
  <c r="AD1888" i="9"/>
  <c r="U1888" i="9"/>
  <c r="W1888" i="9" s="1"/>
  <c r="I1888" i="9"/>
  <c r="G1888" i="9"/>
  <c r="K1888" i="9" s="1"/>
  <c r="AK1887" i="9"/>
  <c r="AM1887" i="9" s="1"/>
  <c r="AF1887" i="9"/>
  <c r="AD1887" i="9"/>
  <c r="W1887" i="9"/>
  <c r="U1887" i="9"/>
  <c r="K1887" i="9"/>
  <c r="I1887" i="9"/>
  <c r="G1887" i="9"/>
  <c r="AM1886" i="9"/>
  <c r="AK1886" i="9"/>
  <c r="AD1886" i="9"/>
  <c r="AF1886" i="9" s="1"/>
  <c r="U1886" i="9"/>
  <c r="W1886" i="9" s="1"/>
  <c r="K1886" i="9"/>
  <c r="I1886" i="9"/>
  <c r="G1886" i="9"/>
  <c r="AM1885" i="9"/>
  <c r="AK1885" i="9"/>
  <c r="AF1885" i="9"/>
  <c r="AD1885" i="9"/>
  <c r="U1885" i="9"/>
  <c r="W1885" i="9" s="1"/>
  <c r="K1885" i="9"/>
  <c r="I1885" i="9"/>
  <c r="G1885" i="9"/>
  <c r="AK1884" i="9"/>
  <c r="AM1884" i="9" s="1"/>
  <c r="AD1884" i="9"/>
  <c r="AF1884" i="9" s="1"/>
  <c r="W1884" i="9"/>
  <c r="U1884" i="9"/>
  <c r="K1884" i="9"/>
  <c r="I1884" i="9"/>
  <c r="G1884" i="9"/>
  <c r="AM1883" i="9"/>
  <c r="AK1883" i="9"/>
  <c r="AD1883" i="9"/>
  <c r="AF1883" i="9" s="1"/>
  <c r="U1883" i="9"/>
  <c r="W1883" i="9" s="1"/>
  <c r="G1883" i="9"/>
  <c r="I1883" i="9" s="1"/>
  <c r="AK1882" i="9"/>
  <c r="AM1882" i="9" s="1"/>
  <c r="AD1882" i="9"/>
  <c r="AF1882" i="9" s="1"/>
  <c r="W1882" i="9"/>
  <c r="U1882" i="9"/>
  <c r="I1882" i="9"/>
  <c r="G1882" i="9"/>
  <c r="K1882" i="9" s="1"/>
  <c r="AM1881" i="9"/>
  <c r="AK1881" i="9"/>
  <c r="AD1881" i="9"/>
  <c r="AF1881" i="9" s="1"/>
  <c r="W1881" i="9"/>
  <c r="U1881" i="9"/>
  <c r="G1881" i="9"/>
  <c r="AK1880" i="9"/>
  <c r="AM1880" i="9" s="1"/>
  <c r="AF1880" i="9"/>
  <c r="AD1880" i="9"/>
  <c r="U1880" i="9"/>
  <c r="W1880" i="9" s="1"/>
  <c r="G1880" i="9"/>
  <c r="K1880" i="9" s="1"/>
  <c r="AK1879" i="9"/>
  <c r="AM1879" i="9" s="1"/>
  <c r="AF1879" i="9"/>
  <c r="AD1879" i="9"/>
  <c r="W1879" i="9"/>
  <c r="U1879" i="9"/>
  <c r="I1879" i="9"/>
  <c r="G1879" i="9"/>
  <c r="K1879" i="9" s="1"/>
  <c r="AM1878" i="9"/>
  <c r="AK1878" i="9"/>
  <c r="AD1878" i="9"/>
  <c r="AF1878" i="9" s="1"/>
  <c r="U1878" i="9"/>
  <c r="W1878" i="9" s="1"/>
  <c r="G1878" i="9"/>
  <c r="K1878" i="9" s="1"/>
  <c r="AM1877" i="9"/>
  <c r="AK1877" i="9"/>
  <c r="AF1877" i="9"/>
  <c r="AD1877" i="9"/>
  <c r="U1877" i="9"/>
  <c r="W1877" i="9" s="1"/>
  <c r="K1877" i="9"/>
  <c r="I1877" i="9"/>
  <c r="G1877" i="9"/>
  <c r="AK1876" i="9"/>
  <c r="AM1876" i="9" s="1"/>
  <c r="AD1876" i="9"/>
  <c r="AF1876" i="9" s="1"/>
  <c r="W1876" i="9"/>
  <c r="U1876" i="9"/>
  <c r="K1876" i="9"/>
  <c r="I1876" i="9"/>
  <c r="G1876" i="9"/>
  <c r="AM1875" i="9"/>
  <c r="AK1875" i="9"/>
  <c r="AF1875" i="9"/>
  <c r="AD1875" i="9"/>
  <c r="U1875" i="9"/>
  <c r="W1875" i="9" s="1"/>
  <c r="G1875" i="9"/>
  <c r="I1875" i="9" s="1"/>
  <c r="AK1874" i="9"/>
  <c r="AM1874" i="9" s="1"/>
  <c r="AD1874" i="9"/>
  <c r="AF1874" i="9" s="1"/>
  <c r="W1874" i="9"/>
  <c r="U1874" i="9"/>
  <c r="I1874" i="9"/>
  <c r="G1874" i="9"/>
  <c r="K1874" i="9" s="1"/>
  <c r="AK1873" i="9"/>
  <c r="AM1873" i="9" s="1"/>
  <c r="AD1873" i="9"/>
  <c r="AF1873" i="9" s="1"/>
  <c r="W1873" i="9"/>
  <c r="U1873" i="9"/>
  <c r="G1873" i="9"/>
  <c r="AM1872" i="9"/>
  <c r="AK1872" i="9"/>
  <c r="AF1872" i="9"/>
  <c r="AD1872" i="9"/>
  <c r="U1872" i="9"/>
  <c r="W1872" i="9" s="1"/>
  <c r="I1872" i="9"/>
  <c r="G1872" i="9"/>
  <c r="K1872" i="9" s="1"/>
  <c r="AK1871" i="9"/>
  <c r="AM1871" i="9" s="1"/>
  <c r="AF1871" i="9"/>
  <c r="AD1871" i="9"/>
  <c r="W1871" i="9"/>
  <c r="U1871" i="9"/>
  <c r="K1871" i="9"/>
  <c r="I1871" i="9"/>
  <c r="G1871" i="9"/>
  <c r="AM1870" i="9"/>
  <c r="AK1870" i="9"/>
  <c r="AD1870" i="9"/>
  <c r="AF1870" i="9" s="1"/>
  <c r="U1870" i="9"/>
  <c r="W1870" i="9" s="1"/>
  <c r="K1870" i="9"/>
  <c r="I1870" i="9"/>
  <c r="G1870" i="9"/>
  <c r="AM1869" i="9"/>
  <c r="AK1869" i="9"/>
  <c r="AF1869" i="9"/>
  <c r="AD1869" i="9"/>
  <c r="U1869" i="9"/>
  <c r="W1869" i="9" s="1"/>
  <c r="K1869" i="9"/>
  <c r="I1869" i="9"/>
  <c r="G1869" i="9"/>
  <c r="AK1868" i="9"/>
  <c r="AM1868" i="9" s="1"/>
  <c r="AD1868" i="9"/>
  <c r="AF1868" i="9" s="1"/>
  <c r="W1868" i="9"/>
  <c r="U1868" i="9"/>
  <c r="K1868" i="9"/>
  <c r="I1868" i="9"/>
  <c r="G1868" i="9"/>
  <c r="AM1867" i="9"/>
  <c r="AK1867" i="9"/>
  <c r="AD1867" i="9"/>
  <c r="AF1867" i="9" s="1"/>
  <c r="U1867" i="9"/>
  <c r="W1867" i="9" s="1"/>
  <c r="G1867" i="9"/>
  <c r="I1867" i="9" s="1"/>
  <c r="AK1866" i="9"/>
  <c r="AM1866" i="9" s="1"/>
  <c r="AD1866" i="9"/>
  <c r="AF1866" i="9" s="1"/>
  <c r="W1866" i="9"/>
  <c r="U1866" i="9"/>
  <c r="I1866" i="9"/>
  <c r="G1866" i="9"/>
  <c r="K1866" i="9" s="1"/>
  <c r="AM1865" i="9"/>
  <c r="AK1865" i="9"/>
  <c r="AD1865" i="9"/>
  <c r="AF1865" i="9" s="1"/>
  <c r="W1865" i="9"/>
  <c r="U1865" i="9"/>
  <c r="G1865" i="9"/>
  <c r="AK1864" i="9"/>
  <c r="AM1864" i="9" s="1"/>
  <c r="AF1864" i="9"/>
  <c r="AD1864" i="9"/>
  <c r="U1864" i="9"/>
  <c r="W1864" i="9" s="1"/>
  <c r="G1864" i="9"/>
  <c r="K1864" i="9" s="1"/>
  <c r="AK1863" i="9"/>
  <c r="AM1863" i="9" s="1"/>
  <c r="AF1863" i="9"/>
  <c r="AD1863" i="9"/>
  <c r="W1863" i="9"/>
  <c r="U1863" i="9"/>
  <c r="I1863" i="9"/>
  <c r="G1863" i="9"/>
  <c r="K1863" i="9" s="1"/>
  <c r="AM1862" i="9"/>
  <c r="AK1862" i="9"/>
  <c r="AD1862" i="9"/>
  <c r="AF1862" i="9" s="1"/>
  <c r="U1862" i="9"/>
  <c r="W1862" i="9" s="1"/>
  <c r="G1862" i="9"/>
  <c r="K1862" i="9" s="1"/>
  <c r="AM1861" i="9"/>
  <c r="AK1861" i="9"/>
  <c r="AF1861" i="9"/>
  <c r="AD1861" i="9"/>
  <c r="U1861" i="9"/>
  <c r="W1861" i="9" s="1"/>
  <c r="K1861" i="9"/>
  <c r="I1861" i="9"/>
  <c r="G1861" i="9"/>
  <c r="AK1860" i="9"/>
  <c r="AM1860" i="9" s="1"/>
  <c r="AD1860" i="9"/>
  <c r="AF1860" i="9" s="1"/>
  <c r="W1860" i="9"/>
  <c r="U1860" i="9"/>
  <c r="K1860" i="9"/>
  <c r="I1860" i="9"/>
  <c r="G1860" i="9"/>
  <c r="AM1859" i="9"/>
  <c r="AK1859" i="9"/>
  <c r="AF1859" i="9"/>
  <c r="AD1859" i="9"/>
  <c r="U1859" i="9"/>
  <c r="W1859" i="9" s="1"/>
  <c r="G1859" i="9"/>
  <c r="I1859" i="9" s="1"/>
  <c r="AK1858" i="9"/>
  <c r="AM1858" i="9" s="1"/>
  <c r="AD1858" i="9"/>
  <c r="AF1858" i="9" s="1"/>
  <c r="W1858" i="9"/>
  <c r="U1858" i="9"/>
  <c r="I1858" i="9"/>
  <c r="G1858" i="9"/>
  <c r="K1858" i="9" s="1"/>
  <c r="AK1857" i="9"/>
  <c r="AM1857" i="9" s="1"/>
  <c r="AD1857" i="9"/>
  <c r="AF1857" i="9" s="1"/>
  <c r="W1857" i="9"/>
  <c r="U1857" i="9"/>
  <c r="G1857" i="9"/>
  <c r="AM1856" i="9"/>
  <c r="AK1856" i="9"/>
  <c r="AF1856" i="9"/>
  <c r="AD1856" i="9"/>
  <c r="U1856" i="9"/>
  <c r="W1856" i="9" s="1"/>
  <c r="I1856" i="9"/>
  <c r="G1856" i="9"/>
  <c r="K1856" i="9" s="1"/>
  <c r="AK1855" i="9"/>
  <c r="AM1855" i="9" s="1"/>
  <c r="AF1855" i="9"/>
  <c r="AD1855" i="9"/>
  <c r="W1855" i="9"/>
  <c r="U1855" i="9"/>
  <c r="K1855" i="9"/>
  <c r="I1855" i="9"/>
  <c r="G1855" i="9"/>
  <c r="AM1854" i="9"/>
  <c r="AK1854" i="9"/>
  <c r="AD1854" i="9"/>
  <c r="AF1854" i="9" s="1"/>
  <c r="U1854" i="9"/>
  <c r="W1854" i="9" s="1"/>
  <c r="K1854" i="9"/>
  <c r="I1854" i="9"/>
  <c r="G1854" i="9"/>
  <c r="AM1853" i="9"/>
  <c r="AK1853" i="9"/>
  <c r="AF1853" i="9"/>
  <c r="AD1853" i="9"/>
  <c r="U1853" i="9"/>
  <c r="W1853" i="9" s="1"/>
  <c r="K1853" i="9"/>
  <c r="I1853" i="9"/>
  <c r="G1853" i="9"/>
  <c r="AK1852" i="9"/>
  <c r="AM1852" i="9" s="1"/>
  <c r="AD1852" i="9"/>
  <c r="AF1852" i="9" s="1"/>
  <c r="W1852" i="9"/>
  <c r="U1852" i="9"/>
  <c r="K1852" i="9"/>
  <c r="I1852" i="9"/>
  <c r="G1852" i="9"/>
  <c r="AM1851" i="9"/>
  <c r="AK1851" i="9"/>
  <c r="AD1851" i="9"/>
  <c r="AF1851" i="9" s="1"/>
  <c r="U1851" i="9"/>
  <c r="W1851" i="9" s="1"/>
  <c r="G1851" i="9"/>
  <c r="I1851" i="9" s="1"/>
  <c r="AK1850" i="9"/>
  <c r="AM1850" i="9" s="1"/>
  <c r="AD1850" i="9"/>
  <c r="AF1850" i="9" s="1"/>
  <c r="W1850" i="9"/>
  <c r="U1850" i="9"/>
  <c r="I1850" i="9"/>
  <c r="G1850" i="9"/>
  <c r="K1850" i="9" s="1"/>
  <c r="AM1849" i="9"/>
  <c r="AK1849" i="9"/>
  <c r="AD1849" i="9"/>
  <c r="AF1849" i="9" s="1"/>
  <c r="W1849" i="9"/>
  <c r="U1849" i="9"/>
  <c r="G1849" i="9"/>
  <c r="AK1848" i="9"/>
  <c r="AM1848" i="9" s="1"/>
  <c r="AF1848" i="9"/>
  <c r="AD1848" i="9"/>
  <c r="U1848" i="9"/>
  <c r="W1848" i="9" s="1"/>
  <c r="G1848" i="9"/>
  <c r="K1848" i="9" s="1"/>
  <c r="AK1847" i="9"/>
  <c r="AM1847" i="9" s="1"/>
  <c r="AF1847" i="9"/>
  <c r="AD1847" i="9"/>
  <c r="W1847" i="9"/>
  <c r="U1847" i="9"/>
  <c r="I1847" i="9"/>
  <c r="G1847" i="9"/>
  <c r="K1847" i="9" s="1"/>
  <c r="AM1846" i="9"/>
  <c r="AK1846" i="9"/>
  <c r="AD1846" i="9"/>
  <c r="AF1846" i="9" s="1"/>
  <c r="U1846" i="9"/>
  <c r="W1846" i="9" s="1"/>
  <c r="G1846" i="9"/>
  <c r="K1846" i="9" s="1"/>
  <c r="AM1845" i="9"/>
  <c r="AK1845" i="9"/>
  <c r="AF1845" i="9"/>
  <c r="AD1845" i="9"/>
  <c r="U1845" i="9"/>
  <c r="W1845" i="9" s="1"/>
  <c r="K1845" i="9"/>
  <c r="I1845" i="9"/>
  <c r="G1845" i="9"/>
  <c r="AK1844" i="9"/>
  <c r="AM1844" i="9" s="1"/>
  <c r="AD1844" i="9"/>
  <c r="AF1844" i="9" s="1"/>
  <c r="W1844" i="9"/>
  <c r="U1844" i="9"/>
  <c r="K1844" i="9"/>
  <c r="I1844" i="9"/>
  <c r="G1844" i="9"/>
  <c r="AM1843" i="9"/>
  <c r="AK1843" i="9"/>
  <c r="AF1843" i="9"/>
  <c r="AD1843" i="9"/>
  <c r="U1843" i="9"/>
  <c r="W1843" i="9" s="1"/>
  <c r="G1843" i="9"/>
  <c r="I1843" i="9" s="1"/>
  <c r="AK1842" i="9"/>
  <c r="AM1842" i="9" s="1"/>
  <c r="AD1842" i="9"/>
  <c r="AF1842" i="9" s="1"/>
  <c r="W1842" i="9"/>
  <c r="U1842" i="9"/>
  <c r="I1842" i="9"/>
  <c r="G1842" i="9"/>
  <c r="K1842" i="9" s="1"/>
  <c r="AK1841" i="9"/>
  <c r="AM1841" i="9" s="1"/>
  <c r="AD1841" i="9"/>
  <c r="AF1841" i="9" s="1"/>
  <c r="W1841" i="9"/>
  <c r="U1841" i="9"/>
  <c r="G1841" i="9"/>
  <c r="AM1840" i="9"/>
  <c r="AK1840" i="9"/>
  <c r="AF1840" i="9"/>
  <c r="AD1840" i="9"/>
  <c r="U1840" i="9"/>
  <c r="W1840" i="9" s="1"/>
  <c r="I1840" i="9"/>
  <c r="G1840" i="9"/>
  <c r="K1840" i="9" s="1"/>
  <c r="AK1839" i="9"/>
  <c r="AM1839" i="9" s="1"/>
  <c r="AF1839" i="9"/>
  <c r="AD1839" i="9"/>
  <c r="W1839" i="9"/>
  <c r="U1839" i="9"/>
  <c r="K1839" i="9"/>
  <c r="I1839" i="9"/>
  <c r="G1839" i="9"/>
  <c r="AM1838" i="9"/>
  <c r="AK1838" i="9"/>
  <c r="AD1838" i="9"/>
  <c r="AF1838" i="9" s="1"/>
  <c r="U1838" i="9"/>
  <c r="W1838" i="9" s="1"/>
  <c r="K1838" i="9"/>
  <c r="I1838" i="9"/>
  <c r="G1838" i="9"/>
  <c r="AM1837" i="9"/>
  <c r="AK1837" i="9"/>
  <c r="AF1837" i="9"/>
  <c r="AD1837" i="9"/>
  <c r="U1837" i="9"/>
  <c r="W1837" i="9" s="1"/>
  <c r="K1837" i="9"/>
  <c r="I1837" i="9"/>
  <c r="G1837" i="9"/>
  <c r="AK1836" i="9"/>
  <c r="AM1836" i="9" s="1"/>
  <c r="AD1836" i="9"/>
  <c r="AF1836" i="9" s="1"/>
  <c r="W1836" i="9"/>
  <c r="U1836" i="9"/>
  <c r="K1836" i="9"/>
  <c r="I1836" i="9"/>
  <c r="G1836" i="9"/>
  <c r="AM1835" i="9"/>
  <c r="AK1835" i="9"/>
  <c r="AD1835" i="9"/>
  <c r="AF1835" i="9" s="1"/>
  <c r="U1835" i="9"/>
  <c r="W1835" i="9" s="1"/>
  <c r="G1835" i="9"/>
  <c r="I1835" i="9" s="1"/>
  <c r="AK1834" i="9"/>
  <c r="AM1834" i="9" s="1"/>
  <c r="AD1834" i="9"/>
  <c r="AF1834" i="9" s="1"/>
  <c r="W1834" i="9"/>
  <c r="U1834" i="9"/>
  <c r="I1834" i="9"/>
  <c r="G1834" i="9"/>
  <c r="K1834" i="9" s="1"/>
  <c r="AM1833" i="9"/>
  <c r="AK1833" i="9"/>
  <c r="AD1833" i="9"/>
  <c r="AF1833" i="9" s="1"/>
  <c r="W1833" i="9"/>
  <c r="U1833" i="9"/>
  <c r="G1833" i="9"/>
  <c r="AK1832" i="9"/>
  <c r="AM1832" i="9" s="1"/>
  <c r="AF1832" i="9"/>
  <c r="AD1832" i="9"/>
  <c r="U1832" i="9"/>
  <c r="W1832" i="9" s="1"/>
  <c r="G1832" i="9"/>
  <c r="K1832" i="9" s="1"/>
  <c r="AK1831" i="9"/>
  <c r="AM1831" i="9" s="1"/>
  <c r="AF1831" i="9"/>
  <c r="AD1831" i="9"/>
  <c r="W1831" i="9"/>
  <c r="U1831" i="9"/>
  <c r="I1831" i="9"/>
  <c r="G1831" i="9"/>
  <c r="K1831" i="9" s="1"/>
  <c r="AM1830" i="9"/>
  <c r="AK1830" i="9"/>
  <c r="AD1830" i="9"/>
  <c r="AF1830" i="9" s="1"/>
  <c r="U1830" i="9"/>
  <c r="W1830" i="9" s="1"/>
  <c r="G1830" i="9"/>
  <c r="K1830" i="9" s="1"/>
  <c r="AM1829" i="9"/>
  <c r="AK1829" i="9"/>
  <c r="AF1829" i="9"/>
  <c r="AD1829" i="9"/>
  <c r="U1829" i="9"/>
  <c r="W1829" i="9" s="1"/>
  <c r="K1829" i="9"/>
  <c r="I1829" i="9"/>
  <c r="G1829" i="9"/>
  <c r="AK1828" i="9"/>
  <c r="AM1828" i="9" s="1"/>
  <c r="AD1828" i="9"/>
  <c r="AF1828" i="9" s="1"/>
  <c r="W1828" i="9"/>
  <c r="U1828" i="9"/>
  <c r="K1828" i="9"/>
  <c r="I1828" i="9"/>
  <c r="G1828" i="9"/>
  <c r="AM1827" i="9"/>
  <c r="AK1827" i="9"/>
  <c r="AF1827" i="9"/>
  <c r="AD1827" i="9"/>
  <c r="U1827" i="9"/>
  <c r="W1827" i="9" s="1"/>
  <c r="G1827" i="9"/>
  <c r="I1827" i="9" s="1"/>
  <c r="AK1826" i="9"/>
  <c r="AM1826" i="9" s="1"/>
  <c r="AD1826" i="9"/>
  <c r="AF1826" i="9" s="1"/>
  <c r="W1826" i="9"/>
  <c r="U1826" i="9"/>
  <c r="I1826" i="9"/>
  <c r="G1826" i="9"/>
  <c r="K1826" i="9" s="1"/>
  <c r="AK1825" i="9"/>
  <c r="AM1825" i="9" s="1"/>
  <c r="AD1825" i="9"/>
  <c r="AF1825" i="9" s="1"/>
  <c r="W1825" i="9"/>
  <c r="U1825" i="9"/>
  <c r="G1825" i="9"/>
  <c r="AM1824" i="9"/>
  <c r="AK1824" i="9"/>
  <c r="AF1824" i="9"/>
  <c r="AD1824" i="9"/>
  <c r="U1824" i="9"/>
  <c r="W1824" i="9" s="1"/>
  <c r="I1824" i="9"/>
  <c r="G1824" i="9"/>
  <c r="K1824" i="9" s="1"/>
  <c r="AK1823" i="9"/>
  <c r="AM1823" i="9" s="1"/>
  <c r="AF1823" i="9"/>
  <c r="AD1823" i="9"/>
  <c r="W1823" i="9"/>
  <c r="U1823" i="9"/>
  <c r="K1823" i="9"/>
  <c r="I1823" i="9"/>
  <c r="G1823" i="9"/>
  <c r="AM1822" i="9"/>
  <c r="AK1822" i="9"/>
  <c r="AD1822" i="9"/>
  <c r="AF1822" i="9" s="1"/>
  <c r="U1822" i="9"/>
  <c r="W1822" i="9" s="1"/>
  <c r="K1822" i="9"/>
  <c r="I1822" i="9"/>
  <c r="G1822" i="9"/>
  <c r="AM1821" i="9"/>
  <c r="AK1821" i="9"/>
  <c r="AF1821" i="9"/>
  <c r="AD1821" i="9"/>
  <c r="U1821" i="9"/>
  <c r="W1821" i="9" s="1"/>
  <c r="K1821" i="9"/>
  <c r="I1821" i="9"/>
  <c r="G1821" i="9"/>
  <c r="AK1820" i="9"/>
  <c r="AM1820" i="9" s="1"/>
  <c r="AD1820" i="9"/>
  <c r="AF1820" i="9" s="1"/>
  <c r="W1820" i="9"/>
  <c r="U1820" i="9"/>
  <c r="K1820" i="9"/>
  <c r="I1820" i="9"/>
  <c r="G1820" i="9"/>
  <c r="AM1819" i="9"/>
  <c r="AK1819" i="9"/>
  <c r="AD1819" i="9"/>
  <c r="AF1819" i="9" s="1"/>
  <c r="U1819" i="9"/>
  <c r="W1819" i="9" s="1"/>
  <c r="G1819" i="9"/>
  <c r="I1819" i="9" s="1"/>
  <c r="AK1818" i="9"/>
  <c r="AM1818" i="9" s="1"/>
  <c r="AD1818" i="9"/>
  <c r="AF1818" i="9" s="1"/>
  <c r="W1818" i="9"/>
  <c r="U1818" i="9"/>
  <c r="I1818" i="9"/>
  <c r="G1818" i="9"/>
  <c r="K1818" i="9" s="1"/>
  <c r="AM1817" i="9"/>
  <c r="AK1817" i="9"/>
  <c r="AD1817" i="9"/>
  <c r="AF1817" i="9" s="1"/>
  <c r="W1817" i="9"/>
  <c r="U1817" i="9"/>
  <c r="G1817" i="9"/>
  <c r="AK1816" i="9"/>
  <c r="AM1816" i="9" s="1"/>
  <c r="AF1816" i="9"/>
  <c r="AD1816" i="9"/>
  <c r="U1816" i="9"/>
  <c r="W1816" i="9" s="1"/>
  <c r="G1816" i="9"/>
  <c r="K1816" i="9" s="1"/>
  <c r="AK1815" i="9"/>
  <c r="AM1815" i="9" s="1"/>
  <c r="AF1815" i="9"/>
  <c r="AD1815" i="9"/>
  <c r="W1815" i="9"/>
  <c r="U1815" i="9"/>
  <c r="I1815" i="9"/>
  <c r="G1815" i="9"/>
  <c r="K1815" i="9" s="1"/>
  <c r="AM1814" i="9"/>
  <c r="AK1814" i="9"/>
  <c r="AD1814" i="9"/>
  <c r="AF1814" i="9" s="1"/>
  <c r="U1814" i="9"/>
  <c r="W1814" i="9" s="1"/>
  <c r="G1814" i="9"/>
  <c r="K1814" i="9" s="1"/>
  <c r="AM1813" i="9"/>
  <c r="AK1813" i="9"/>
  <c r="AF1813" i="9"/>
  <c r="AD1813" i="9"/>
  <c r="U1813" i="9"/>
  <c r="W1813" i="9" s="1"/>
  <c r="K1813" i="9"/>
  <c r="I1813" i="9"/>
  <c r="G1813" i="9"/>
  <c r="AK1812" i="9"/>
  <c r="AM1812" i="9" s="1"/>
  <c r="AD1812" i="9"/>
  <c r="AF1812" i="9" s="1"/>
  <c r="W1812" i="9"/>
  <c r="U1812" i="9"/>
  <c r="K1812" i="9"/>
  <c r="I1812" i="9"/>
  <c r="G1812" i="9"/>
  <c r="AM1811" i="9"/>
  <c r="AK1811" i="9"/>
  <c r="AF1811" i="9"/>
  <c r="AD1811" i="9"/>
  <c r="U1811" i="9"/>
  <c r="W1811" i="9" s="1"/>
  <c r="G1811" i="9"/>
  <c r="I1811" i="9" s="1"/>
  <c r="AK1810" i="9"/>
  <c r="AM1810" i="9" s="1"/>
  <c r="AD1810" i="9"/>
  <c r="AF1810" i="9" s="1"/>
  <c r="W1810" i="9"/>
  <c r="U1810" i="9"/>
  <c r="I1810" i="9"/>
  <c r="G1810" i="9"/>
  <c r="K1810" i="9" s="1"/>
  <c r="AK1809" i="9"/>
  <c r="AM1809" i="9" s="1"/>
  <c r="AD1809" i="9"/>
  <c r="AF1809" i="9" s="1"/>
  <c r="W1809" i="9"/>
  <c r="U1809" i="9"/>
  <c r="G1809" i="9"/>
  <c r="AM1808" i="9"/>
  <c r="AK1808" i="9"/>
  <c r="AF1808" i="9"/>
  <c r="AD1808" i="9"/>
  <c r="U1808" i="9"/>
  <c r="W1808" i="9" s="1"/>
  <c r="I1808" i="9"/>
  <c r="G1808" i="9"/>
  <c r="K1808" i="9" s="1"/>
  <c r="AK1807" i="9"/>
  <c r="AM1807" i="9" s="1"/>
  <c r="AF1807" i="9"/>
  <c r="AD1807" i="9"/>
  <c r="W1807" i="9"/>
  <c r="U1807" i="9"/>
  <c r="K1807" i="9"/>
  <c r="I1807" i="9"/>
  <c r="G1807" i="9"/>
  <c r="AM1806" i="9"/>
  <c r="AK1806" i="9"/>
  <c r="AD1806" i="9"/>
  <c r="AF1806" i="9" s="1"/>
  <c r="U1806" i="9"/>
  <c r="W1806" i="9" s="1"/>
  <c r="K1806" i="9"/>
  <c r="I1806" i="9"/>
  <c r="G1806" i="9"/>
  <c r="AM1805" i="9"/>
  <c r="AK1805" i="9"/>
  <c r="AF1805" i="9"/>
  <c r="AD1805" i="9"/>
  <c r="U1805" i="9"/>
  <c r="W1805" i="9" s="1"/>
  <c r="K1805" i="9"/>
  <c r="I1805" i="9"/>
  <c r="G1805" i="9"/>
  <c r="AK1804" i="9"/>
  <c r="AM1804" i="9" s="1"/>
  <c r="AD1804" i="9"/>
  <c r="AF1804" i="9" s="1"/>
  <c r="W1804" i="9"/>
  <c r="U1804" i="9"/>
  <c r="K1804" i="9"/>
  <c r="I1804" i="9"/>
  <c r="G1804" i="9"/>
  <c r="AM1803" i="9"/>
  <c r="AK1803" i="9"/>
  <c r="AD1803" i="9"/>
  <c r="AF1803" i="9" s="1"/>
  <c r="U1803" i="9"/>
  <c r="W1803" i="9" s="1"/>
  <c r="K1803" i="9"/>
  <c r="G1803" i="9"/>
  <c r="I1803" i="9" s="1"/>
  <c r="AK1802" i="9"/>
  <c r="AM1802" i="9" s="1"/>
  <c r="AF1802" i="9"/>
  <c r="AD1802" i="9"/>
  <c r="W1802" i="9"/>
  <c r="U1802" i="9"/>
  <c r="I1802" i="9"/>
  <c r="G1802" i="9"/>
  <c r="K1802" i="9" s="1"/>
  <c r="AM1801" i="9"/>
  <c r="AK1801" i="9"/>
  <c r="AF1801" i="9"/>
  <c r="AD1801" i="9"/>
  <c r="W1801" i="9"/>
  <c r="U1801" i="9"/>
  <c r="G1801" i="9"/>
  <c r="AM1800" i="9"/>
  <c r="AK1800" i="9"/>
  <c r="AF1800" i="9"/>
  <c r="AD1800" i="9"/>
  <c r="U1800" i="9"/>
  <c r="W1800" i="9" s="1"/>
  <c r="I1800" i="9"/>
  <c r="G1800" i="9"/>
  <c r="K1800" i="9" s="1"/>
  <c r="AK1799" i="9"/>
  <c r="AM1799" i="9" s="1"/>
  <c r="AF1799" i="9"/>
  <c r="AD1799" i="9"/>
  <c r="W1799" i="9"/>
  <c r="U1799" i="9"/>
  <c r="K1799" i="9"/>
  <c r="G1799" i="9"/>
  <c r="I1799" i="9" s="1"/>
  <c r="AM1798" i="9"/>
  <c r="AK1798" i="9"/>
  <c r="AD1798" i="9"/>
  <c r="AF1798" i="9" s="1"/>
  <c r="U1798" i="9"/>
  <c r="W1798" i="9" s="1"/>
  <c r="I1798" i="9"/>
  <c r="G1798" i="9"/>
  <c r="K1798" i="9" s="1"/>
  <c r="AM1797" i="9"/>
  <c r="AK1797" i="9"/>
  <c r="AF1797" i="9"/>
  <c r="AD1797" i="9"/>
  <c r="W1797" i="9"/>
  <c r="U1797" i="9"/>
  <c r="K1797" i="9"/>
  <c r="I1797" i="9"/>
  <c r="G1797" i="9"/>
  <c r="AK1796" i="9"/>
  <c r="AM1796" i="9" s="1"/>
  <c r="AD1796" i="9"/>
  <c r="AF1796" i="9" s="1"/>
  <c r="U1796" i="9"/>
  <c r="W1796" i="9" s="1"/>
  <c r="K1796" i="9"/>
  <c r="I1796" i="9"/>
  <c r="G1796" i="9"/>
  <c r="AM1795" i="9"/>
  <c r="AK1795" i="9"/>
  <c r="AF1795" i="9"/>
  <c r="AD1795" i="9"/>
  <c r="W1795" i="9"/>
  <c r="U1795" i="9"/>
  <c r="G1795" i="9"/>
  <c r="I1795" i="9" s="1"/>
  <c r="AK1794" i="9"/>
  <c r="AM1794" i="9" s="1"/>
  <c r="AD1794" i="9"/>
  <c r="AF1794" i="9" s="1"/>
  <c r="W1794" i="9"/>
  <c r="U1794" i="9"/>
  <c r="I1794" i="9"/>
  <c r="G1794" i="9"/>
  <c r="K1794" i="9" s="1"/>
  <c r="AM1793" i="9"/>
  <c r="AK1793" i="9"/>
  <c r="AD1793" i="9"/>
  <c r="AF1793" i="9" s="1"/>
  <c r="W1793" i="9"/>
  <c r="U1793" i="9"/>
  <c r="G1793" i="9"/>
  <c r="AK1792" i="9"/>
  <c r="AM1792" i="9" s="1"/>
  <c r="AF1792" i="9"/>
  <c r="AD1792" i="9"/>
  <c r="U1792" i="9"/>
  <c r="W1792" i="9" s="1"/>
  <c r="I1792" i="9"/>
  <c r="G1792" i="9"/>
  <c r="K1792" i="9" s="1"/>
  <c r="AM1791" i="9"/>
  <c r="AK1791" i="9"/>
  <c r="AF1791" i="9"/>
  <c r="AD1791" i="9"/>
  <c r="W1791" i="9"/>
  <c r="U1791" i="9"/>
  <c r="K1791" i="9"/>
  <c r="G1791" i="9"/>
  <c r="I1791" i="9" s="1"/>
  <c r="AM1790" i="9"/>
  <c r="AK1790" i="9"/>
  <c r="AD1790" i="9"/>
  <c r="AF1790" i="9" s="1"/>
  <c r="U1790" i="9"/>
  <c r="W1790" i="9" s="1"/>
  <c r="K1790" i="9"/>
  <c r="I1790" i="9"/>
  <c r="G1790" i="9"/>
  <c r="AM1789" i="9"/>
  <c r="AK1789" i="9"/>
  <c r="AF1789" i="9"/>
  <c r="AD1789" i="9"/>
  <c r="U1789" i="9"/>
  <c r="W1789" i="9" s="1"/>
  <c r="K1789" i="9"/>
  <c r="I1789" i="9"/>
  <c r="G1789" i="9"/>
  <c r="AK1788" i="9"/>
  <c r="AM1788" i="9" s="1"/>
  <c r="AD1788" i="9"/>
  <c r="AF1788" i="9" s="1"/>
  <c r="U1788" i="9"/>
  <c r="W1788" i="9" s="1"/>
  <c r="K1788" i="9"/>
  <c r="I1788" i="9"/>
  <c r="G1788" i="9"/>
  <c r="AM1787" i="9"/>
  <c r="AK1787" i="9"/>
  <c r="AF1787" i="9"/>
  <c r="AD1787" i="9"/>
  <c r="U1787" i="9"/>
  <c r="W1787" i="9" s="1"/>
  <c r="G1787" i="9"/>
  <c r="I1787" i="9" s="1"/>
  <c r="AK1786" i="9"/>
  <c r="AM1786" i="9" s="1"/>
  <c r="AF1786" i="9"/>
  <c r="AD1786" i="9"/>
  <c r="W1786" i="9"/>
  <c r="U1786" i="9"/>
  <c r="I1786" i="9"/>
  <c r="G1786" i="9"/>
  <c r="K1786" i="9" s="1"/>
  <c r="AM1785" i="9"/>
  <c r="AK1785" i="9"/>
  <c r="AF1785" i="9"/>
  <c r="AD1785" i="9"/>
  <c r="W1785" i="9"/>
  <c r="U1785" i="9"/>
  <c r="G1785" i="9"/>
  <c r="AM1784" i="9"/>
  <c r="AK1784" i="9"/>
  <c r="AF1784" i="9"/>
  <c r="AD1784" i="9"/>
  <c r="U1784" i="9"/>
  <c r="W1784" i="9" s="1"/>
  <c r="I1784" i="9"/>
  <c r="G1784" i="9"/>
  <c r="K1784" i="9" s="1"/>
  <c r="AK1783" i="9"/>
  <c r="AM1783" i="9" s="1"/>
  <c r="AF1783" i="9"/>
  <c r="AD1783" i="9"/>
  <c r="W1783" i="9"/>
  <c r="U1783" i="9"/>
  <c r="K1783" i="9"/>
  <c r="G1783" i="9"/>
  <c r="I1783" i="9" s="1"/>
  <c r="AM1782" i="9"/>
  <c r="AK1782" i="9"/>
  <c r="AD1782" i="9"/>
  <c r="AF1782" i="9" s="1"/>
  <c r="U1782" i="9"/>
  <c r="W1782" i="9" s="1"/>
  <c r="I1782" i="9"/>
  <c r="G1782" i="9"/>
  <c r="K1782" i="9" s="1"/>
  <c r="AM1781" i="9"/>
  <c r="AK1781" i="9"/>
  <c r="AF1781" i="9"/>
  <c r="AD1781" i="9"/>
  <c r="W1781" i="9"/>
  <c r="U1781" i="9"/>
  <c r="K1781" i="9"/>
  <c r="I1781" i="9"/>
  <c r="G1781" i="9"/>
  <c r="AK1780" i="9"/>
  <c r="AM1780" i="9" s="1"/>
  <c r="AD1780" i="9"/>
  <c r="AF1780" i="9" s="1"/>
  <c r="U1780" i="9"/>
  <c r="W1780" i="9" s="1"/>
  <c r="K1780" i="9"/>
  <c r="I1780" i="9"/>
  <c r="G1780" i="9"/>
  <c r="AM1779" i="9"/>
  <c r="AK1779" i="9"/>
  <c r="AF1779" i="9"/>
  <c r="AD1779" i="9"/>
  <c r="W1779" i="9"/>
  <c r="U1779" i="9"/>
  <c r="G1779" i="9"/>
  <c r="I1779" i="9" s="1"/>
  <c r="AK1778" i="9"/>
  <c r="AM1778" i="9" s="1"/>
  <c r="AD1778" i="9"/>
  <c r="AF1778" i="9" s="1"/>
  <c r="W1778" i="9"/>
  <c r="U1778" i="9"/>
  <c r="I1778" i="9"/>
  <c r="G1778" i="9"/>
  <c r="K1778" i="9" s="1"/>
  <c r="AM1777" i="9"/>
  <c r="AK1777" i="9"/>
  <c r="AD1777" i="9"/>
  <c r="AF1777" i="9" s="1"/>
  <c r="W1777" i="9"/>
  <c r="U1777" i="9"/>
  <c r="G1777" i="9"/>
  <c r="AK1776" i="9"/>
  <c r="AM1776" i="9" s="1"/>
  <c r="AF1776" i="9"/>
  <c r="AD1776" i="9"/>
  <c r="U1776" i="9"/>
  <c r="W1776" i="9" s="1"/>
  <c r="I1776" i="9"/>
  <c r="G1776" i="9"/>
  <c r="K1776" i="9" s="1"/>
  <c r="AM1775" i="9"/>
  <c r="AK1775" i="9"/>
  <c r="AF1775" i="9"/>
  <c r="AD1775" i="9"/>
  <c r="W1775" i="9"/>
  <c r="U1775" i="9"/>
  <c r="K1775" i="9"/>
  <c r="G1775" i="9"/>
  <c r="I1775" i="9" s="1"/>
  <c r="AM1774" i="9"/>
  <c r="AK1774" i="9"/>
  <c r="AD1774" i="9"/>
  <c r="AF1774" i="9" s="1"/>
  <c r="U1774" i="9"/>
  <c r="W1774" i="9" s="1"/>
  <c r="K1774" i="9"/>
  <c r="I1774" i="9"/>
  <c r="G1774" i="9"/>
  <c r="AM1773" i="9"/>
  <c r="AK1773" i="9"/>
  <c r="AF1773" i="9"/>
  <c r="AD1773" i="9"/>
  <c r="U1773" i="9"/>
  <c r="W1773" i="9" s="1"/>
  <c r="K1773" i="9"/>
  <c r="I1773" i="9"/>
  <c r="G1773" i="9"/>
  <c r="AK1772" i="9"/>
  <c r="AM1772" i="9" s="1"/>
  <c r="AD1772" i="9"/>
  <c r="AF1772" i="9" s="1"/>
  <c r="U1772" i="9"/>
  <c r="W1772" i="9" s="1"/>
  <c r="K1772" i="9"/>
  <c r="I1772" i="9"/>
  <c r="G1772" i="9"/>
  <c r="AM1771" i="9"/>
  <c r="AK1771" i="9"/>
  <c r="AF1771" i="9"/>
  <c r="AD1771" i="9"/>
  <c r="U1771" i="9"/>
  <c r="W1771" i="9" s="1"/>
  <c r="G1771" i="9"/>
  <c r="I1771" i="9" s="1"/>
  <c r="AK1770" i="9"/>
  <c r="AM1770" i="9" s="1"/>
  <c r="AF1770" i="9"/>
  <c r="AD1770" i="9"/>
  <c r="W1770" i="9"/>
  <c r="U1770" i="9"/>
  <c r="I1770" i="9"/>
  <c r="G1770" i="9"/>
  <c r="K1770" i="9" s="1"/>
  <c r="AM1769" i="9"/>
  <c r="AK1769" i="9"/>
  <c r="AF1769" i="9"/>
  <c r="AD1769" i="9"/>
  <c r="W1769" i="9"/>
  <c r="U1769" i="9"/>
  <c r="G1769" i="9"/>
  <c r="AM1768" i="9"/>
  <c r="AK1768" i="9"/>
  <c r="AF1768" i="9"/>
  <c r="AD1768" i="9"/>
  <c r="U1768" i="9"/>
  <c r="W1768" i="9" s="1"/>
  <c r="I1768" i="9"/>
  <c r="G1768" i="9"/>
  <c r="K1768" i="9" s="1"/>
  <c r="AK1767" i="9"/>
  <c r="AM1767" i="9" s="1"/>
  <c r="AF1767" i="9"/>
  <c r="AD1767" i="9"/>
  <c r="W1767" i="9"/>
  <c r="U1767" i="9"/>
  <c r="K1767" i="9"/>
  <c r="G1767" i="9"/>
  <c r="I1767" i="9" s="1"/>
  <c r="AM1766" i="9"/>
  <c r="AK1766" i="9"/>
  <c r="AD1766" i="9"/>
  <c r="AF1766" i="9" s="1"/>
  <c r="U1766" i="9"/>
  <c r="W1766" i="9" s="1"/>
  <c r="I1766" i="9"/>
  <c r="G1766" i="9"/>
  <c r="K1766" i="9" s="1"/>
  <c r="AM1765" i="9"/>
  <c r="AK1765" i="9"/>
  <c r="AF1765" i="9"/>
  <c r="AD1765" i="9"/>
  <c r="W1765" i="9"/>
  <c r="U1765" i="9"/>
  <c r="K1765" i="9"/>
  <c r="I1765" i="9"/>
  <c r="G1765" i="9"/>
  <c r="AK1764" i="9"/>
  <c r="AM1764" i="9" s="1"/>
  <c r="AD1764" i="9"/>
  <c r="AF1764" i="9" s="1"/>
  <c r="U1764" i="9"/>
  <c r="W1764" i="9" s="1"/>
  <c r="K1764" i="9"/>
  <c r="I1764" i="9"/>
  <c r="G1764" i="9"/>
  <c r="AM1763" i="9"/>
  <c r="AK1763" i="9"/>
  <c r="AF1763" i="9"/>
  <c r="AD1763" i="9"/>
  <c r="W1763" i="9"/>
  <c r="U1763" i="9"/>
  <c r="G1763" i="9"/>
  <c r="I1763" i="9" s="1"/>
  <c r="AK1762" i="9"/>
  <c r="AM1762" i="9" s="1"/>
  <c r="AD1762" i="9"/>
  <c r="AF1762" i="9" s="1"/>
  <c r="W1762" i="9"/>
  <c r="U1762" i="9"/>
  <c r="I1762" i="9"/>
  <c r="G1762" i="9"/>
  <c r="K1762" i="9" s="1"/>
  <c r="AM1761" i="9"/>
  <c r="AK1761" i="9"/>
  <c r="AD1761" i="9"/>
  <c r="AF1761" i="9" s="1"/>
  <c r="W1761" i="9"/>
  <c r="U1761" i="9"/>
  <c r="G1761" i="9"/>
  <c r="AK1760" i="9"/>
  <c r="AM1760" i="9" s="1"/>
  <c r="AF1760" i="9"/>
  <c r="AD1760" i="9"/>
  <c r="U1760" i="9"/>
  <c r="W1760" i="9" s="1"/>
  <c r="I1760" i="9"/>
  <c r="G1760" i="9"/>
  <c r="K1760" i="9" s="1"/>
  <c r="AM1759" i="9"/>
  <c r="AK1759" i="9"/>
  <c r="AF1759" i="9"/>
  <c r="AD1759" i="9"/>
  <c r="W1759" i="9"/>
  <c r="U1759" i="9"/>
  <c r="K1759" i="9"/>
  <c r="G1759" i="9"/>
  <c r="I1759" i="9" s="1"/>
  <c r="AM1758" i="9"/>
  <c r="AK1758" i="9"/>
  <c r="AD1758" i="9"/>
  <c r="AF1758" i="9" s="1"/>
  <c r="U1758" i="9"/>
  <c r="W1758" i="9" s="1"/>
  <c r="K1758" i="9"/>
  <c r="I1758" i="9"/>
  <c r="G1758" i="9"/>
  <c r="AM1757" i="9"/>
  <c r="AK1757" i="9"/>
  <c r="AF1757" i="9"/>
  <c r="AD1757" i="9"/>
  <c r="U1757" i="9"/>
  <c r="W1757" i="9" s="1"/>
  <c r="K1757" i="9"/>
  <c r="I1757" i="9"/>
  <c r="G1757" i="9"/>
  <c r="AK1756" i="9"/>
  <c r="AM1756" i="9" s="1"/>
  <c r="AD1756" i="9"/>
  <c r="AF1756" i="9" s="1"/>
  <c r="W1756" i="9"/>
  <c r="U1756" i="9"/>
  <c r="K1756" i="9"/>
  <c r="I1756" i="9"/>
  <c r="G1756" i="9"/>
  <c r="AM1755" i="9"/>
  <c r="AK1755" i="9"/>
  <c r="AF1755" i="9"/>
  <c r="AD1755" i="9"/>
  <c r="U1755" i="9"/>
  <c r="W1755" i="9" s="1"/>
  <c r="G1755" i="9"/>
  <c r="I1755" i="9" s="1"/>
  <c r="AK1754" i="9"/>
  <c r="AM1754" i="9" s="1"/>
  <c r="AF1754" i="9"/>
  <c r="AD1754" i="9"/>
  <c r="W1754" i="9"/>
  <c r="U1754" i="9"/>
  <c r="I1754" i="9"/>
  <c r="G1754" i="9"/>
  <c r="K1754" i="9" s="1"/>
  <c r="AM1753" i="9"/>
  <c r="AK1753" i="9"/>
  <c r="AF1753" i="9"/>
  <c r="AD1753" i="9"/>
  <c r="W1753" i="9"/>
  <c r="U1753" i="9"/>
  <c r="G1753" i="9"/>
  <c r="AM1752" i="9"/>
  <c r="AK1752" i="9"/>
  <c r="AF1752" i="9"/>
  <c r="AD1752" i="9"/>
  <c r="U1752" i="9"/>
  <c r="W1752" i="9" s="1"/>
  <c r="I1752" i="9"/>
  <c r="G1752" i="9"/>
  <c r="K1752" i="9" s="1"/>
  <c r="AK1751" i="9"/>
  <c r="AM1751" i="9" s="1"/>
  <c r="AF1751" i="9"/>
  <c r="AD1751" i="9"/>
  <c r="W1751" i="9"/>
  <c r="U1751" i="9"/>
  <c r="K1751" i="9"/>
  <c r="I1751" i="9"/>
  <c r="G1751" i="9"/>
  <c r="AM1750" i="9"/>
  <c r="AK1750" i="9"/>
  <c r="AD1750" i="9"/>
  <c r="AF1750" i="9" s="1"/>
  <c r="U1750" i="9"/>
  <c r="W1750" i="9" s="1"/>
  <c r="I1750" i="9"/>
  <c r="G1750" i="9"/>
  <c r="K1750" i="9" s="1"/>
  <c r="AM1749" i="9"/>
  <c r="AK1749" i="9"/>
  <c r="AF1749" i="9"/>
  <c r="AD1749" i="9"/>
  <c r="W1749" i="9"/>
  <c r="U1749" i="9"/>
  <c r="K1749" i="9"/>
  <c r="I1749" i="9"/>
  <c r="G1749" i="9"/>
  <c r="AK1748" i="9"/>
  <c r="AM1748" i="9" s="1"/>
  <c r="AD1748" i="9"/>
  <c r="AF1748" i="9" s="1"/>
  <c r="U1748" i="9"/>
  <c r="W1748" i="9" s="1"/>
  <c r="K1748" i="9"/>
  <c r="I1748" i="9"/>
  <c r="G1748" i="9"/>
  <c r="AM1747" i="9"/>
  <c r="AK1747" i="9"/>
  <c r="AF1747" i="9"/>
  <c r="AD1747" i="9"/>
  <c r="W1747" i="9"/>
  <c r="U1747" i="9"/>
  <c r="G1747" i="9"/>
  <c r="I1747" i="9" s="1"/>
  <c r="AK1746" i="9"/>
  <c r="AM1746" i="9" s="1"/>
  <c r="AD1746" i="9"/>
  <c r="AF1746" i="9" s="1"/>
  <c r="W1746" i="9"/>
  <c r="U1746" i="9"/>
  <c r="I1746" i="9"/>
  <c r="G1746" i="9"/>
  <c r="K1746" i="9" s="1"/>
  <c r="AM1745" i="9"/>
  <c r="AK1745" i="9"/>
  <c r="AD1745" i="9"/>
  <c r="AF1745" i="9" s="1"/>
  <c r="W1745" i="9"/>
  <c r="U1745" i="9"/>
  <c r="G1745" i="9"/>
  <c r="AK1744" i="9"/>
  <c r="AM1744" i="9" s="1"/>
  <c r="AF1744" i="9"/>
  <c r="AD1744" i="9"/>
  <c r="U1744" i="9"/>
  <c r="W1744" i="9" s="1"/>
  <c r="I1744" i="9"/>
  <c r="G1744" i="9"/>
  <c r="K1744" i="9" s="1"/>
  <c r="AM1743" i="9"/>
  <c r="AK1743" i="9"/>
  <c r="AF1743" i="9"/>
  <c r="AD1743" i="9"/>
  <c r="W1743" i="9"/>
  <c r="U1743" i="9"/>
  <c r="K1743" i="9"/>
  <c r="G1743" i="9"/>
  <c r="I1743" i="9" s="1"/>
  <c r="AM1742" i="9"/>
  <c r="AK1742" i="9"/>
  <c r="AD1742" i="9"/>
  <c r="AF1742" i="9" s="1"/>
  <c r="U1742" i="9"/>
  <c r="W1742" i="9" s="1"/>
  <c r="K1742" i="9"/>
  <c r="I1742" i="9"/>
  <c r="G1742" i="9"/>
  <c r="AM1741" i="9"/>
  <c r="AK1741" i="9"/>
  <c r="AF1741" i="9"/>
  <c r="AD1741" i="9"/>
  <c r="U1741" i="9"/>
  <c r="W1741" i="9" s="1"/>
  <c r="K1741" i="9"/>
  <c r="I1741" i="9"/>
  <c r="G1741" i="9"/>
  <c r="AK1740" i="9"/>
  <c r="AM1740" i="9" s="1"/>
  <c r="AD1740" i="9"/>
  <c r="AF1740" i="9" s="1"/>
  <c r="W1740" i="9"/>
  <c r="U1740" i="9"/>
  <c r="K1740" i="9"/>
  <c r="I1740" i="9"/>
  <c r="G1740" i="9"/>
  <c r="AM1739" i="9"/>
  <c r="AK1739" i="9"/>
  <c r="AF1739" i="9"/>
  <c r="AD1739" i="9"/>
  <c r="U1739" i="9"/>
  <c r="W1739" i="9" s="1"/>
  <c r="G1739" i="9"/>
  <c r="I1739" i="9" s="1"/>
  <c r="AK1738" i="9"/>
  <c r="AM1738" i="9" s="1"/>
  <c r="AF1738" i="9"/>
  <c r="AD1738" i="9"/>
  <c r="W1738" i="9"/>
  <c r="U1738" i="9"/>
  <c r="I1738" i="9"/>
  <c r="G1738" i="9"/>
  <c r="K1738" i="9" s="1"/>
  <c r="AM1737" i="9"/>
  <c r="AK1737" i="9"/>
  <c r="AF1737" i="9"/>
  <c r="AD1737" i="9"/>
  <c r="W1737" i="9"/>
  <c r="U1737" i="9"/>
  <c r="G1737" i="9"/>
  <c r="AM1736" i="9"/>
  <c r="AK1736" i="9"/>
  <c r="AF1736" i="9"/>
  <c r="AD1736" i="9"/>
  <c r="U1736" i="9"/>
  <c r="W1736" i="9" s="1"/>
  <c r="I1736" i="9"/>
  <c r="G1736" i="9"/>
  <c r="K1736" i="9" s="1"/>
  <c r="AK1735" i="9"/>
  <c r="AM1735" i="9" s="1"/>
  <c r="AF1735" i="9"/>
  <c r="AD1735" i="9"/>
  <c r="W1735" i="9"/>
  <c r="U1735" i="9"/>
  <c r="K1735" i="9"/>
  <c r="I1735" i="9"/>
  <c r="G1735" i="9"/>
  <c r="AM1734" i="9"/>
  <c r="AK1734" i="9"/>
  <c r="AD1734" i="9"/>
  <c r="AF1734" i="9" s="1"/>
  <c r="U1734" i="9"/>
  <c r="W1734" i="9" s="1"/>
  <c r="I1734" i="9"/>
  <c r="G1734" i="9"/>
  <c r="K1734" i="9" s="1"/>
  <c r="AM1733" i="9"/>
  <c r="AK1733" i="9"/>
  <c r="AF1733" i="9"/>
  <c r="AD1733" i="9"/>
  <c r="W1733" i="9"/>
  <c r="U1733" i="9"/>
  <c r="K1733" i="9"/>
  <c r="I1733" i="9"/>
  <c r="G1733" i="9"/>
  <c r="AK1732" i="9"/>
  <c r="AM1732" i="9" s="1"/>
  <c r="AD1732" i="9"/>
  <c r="AF1732" i="9" s="1"/>
  <c r="U1732" i="9"/>
  <c r="W1732" i="9" s="1"/>
  <c r="K1732" i="9"/>
  <c r="I1732" i="9"/>
  <c r="G1732" i="9"/>
  <c r="AM1731" i="9"/>
  <c r="AK1731" i="9"/>
  <c r="AF1731" i="9"/>
  <c r="AD1731" i="9"/>
  <c r="W1731" i="9"/>
  <c r="U1731" i="9"/>
  <c r="G1731" i="9"/>
  <c r="I1731" i="9" s="1"/>
  <c r="AK1730" i="9"/>
  <c r="AM1730" i="9" s="1"/>
  <c r="AD1730" i="9"/>
  <c r="AF1730" i="9" s="1"/>
  <c r="W1730" i="9"/>
  <c r="U1730" i="9"/>
  <c r="I1730" i="9"/>
  <c r="G1730" i="9"/>
  <c r="K1730" i="9" s="1"/>
  <c r="AM1729" i="9"/>
  <c r="AK1729" i="9"/>
  <c r="AD1729" i="9"/>
  <c r="AF1729" i="9" s="1"/>
  <c r="W1729" i="9"/>
  <c r="U1729" i="9"/>
  <c r="G1729" i="9"/>
  <c r="AK1728" i="9"/>
  <c r="AM1728" i="9" s="1"/>
  <c r="AF1728" i="9"/>
  <c r="AD1728" i="9"/>
  <c r="U1728" i="9"/>
  <c r="W1728" i="9" s="1"/>
  <c r="I1728" i="9"/>
  <c r="G1728" i="9"/>
  <c r="K1728" i="9" s="1"/>
  <c r="AM1727" i="9"/>
  <c r="AK1727" i="9"/>
  <c r="AF1727" i="9"/>
  <c r="AD1727" i="9"/>
  <c r="W1727" i="9"/>
  <c r="U1727" i="9"/>
  <c r="K1727" i="9"/>
  <c r="G1727" i="9"/>
  <c r="I1727" i="9" s="1"/>
  <c r="AM1726" i="9"/>
  <c r="AK1726" i="9"/>
  <c r="AD1726" i="9"/>
  <c r="AF1726" i="9" s="1"/>
  <c r="U1726" i="9"/>
  <c r="W1726" i="9" s="1"/>
  <c r="K1726" i="9"/>
  <c r="I1726" i="9"/>
  <c r="G1726" i="9"/>
  <c r="AM1725" i="9"/>
  <c r="AK1725" i="9"/>
  <c r="AF1725" i="9"/>
  <c r="AD1725" i="9"/>
  <c r="U1725" i="9"/>
  <c r="W1725" i="9" s="1"/>
  <c r="K1725" i="9"/>
  <c r="I1725" i="9"/>
  <c r="G1725" i="9"/>
  <c r="AK1724" i="9"/>
  <c r="AM1724" i="9" s="1"/>
  <c r="AD1724" i="9"/>
  <c r="AF1724" i="9" s="1"/>
  <c r="W1724" i="9"/>
  <c r="U1724" i="9"/>
  <c r="K1724" i="9"/>
  <c r="I1724" i="9"/>
  <c r="G1724" i="9"/>
  <c r="AM1723" i="9"/>
  <c r="AK1723" i="9"/>
  <c r="AF1723" i="9"/>
  <c r="AD1723" i="9"/>
  <c r="U1723" i="9"/>
  <c r="W1723" i="9" s="1"/>
  <c r="G1723" i="9"/>
  <c r="I1723" i="9" s="1"/>
  <c r="AK1722" i="9"/>
  <c r="AM1722" i="9" s="1"/>
  <c r="AF1722" i="9"/>
  <c r="AD1722" i="9"/>
  <c r="W1722" i="9"/>
  <c r="U1722" i="9"/>
  <c r="I1722" i="9"/>
  <c r="G1722" i="9"/>
  <c r="K1722" i="9" s="1"/>
  <c r="AM1721" i="9"/>
  <c r="AK1721" i="9"/>
  <c r="AF1721" i="9"/>
  <c r="AD1721" i="9"/>
  <c r="W1721" i="9"/>
  <c r="U1721" i="9"/>
  <c r="G1721" i="9"/>
  <c r="AM1720" i="9"/>
  <c r="AK1720" i="9"/>
  <c r="AF1720" i="9"/>
  <c r="AD1720" i="9"/>
  <c r="U1720" i="9"/>
  <c r="W1720" i="9" s="1"/>
  <c r="I1720" i="9"/>
  <c r="G1720" i="9"/>
  <c r="K1720" i="9" s="1"/>
  <c r="AK1719" i="9"/>
  <c r="AM1719" i="9" s="1"/>
  <c r="AF1719" i="9"/>
  <c r="AD1719" i="9"/>
  <c r="W1719" i="9"/>
  <c r="U1719" i="9"/>
  <c r="K1719" i="9"/>
  <c r="I1719" i="9"/>
  <c r="G1719" i="9"/>
  <c r="AM1718" i="9"/>
  <c r="AK1718" i="9"/>
  <c r="AD1718" i="9"/>
  <c r="AF1718" i="9" s="1"/>
  <c r="U1718" i="9"/>
  <c r="W1718" i="9" s="1"/>
  <c r="I1718" i="9"/>
  <c r="G1718" i="9"/>
  <c r="K1718" i="9" s="1"/>
  <c r="AM1717" i="9"/>
  <c r="AK1717" i="9"/>
  <c r="AF1717" i="9"/>
  <c r="AD1717" i="9"/>
  <c r="W1717" i="9"/>
  <c r="U1717" i="9"/>
  <c r="K1717" i="9"/>
  <c r="I1717" i="9"/>
  <c r="G1717" i="9"/>
  <c r="AK1716" i="9"/>
  <c r="AM1716" i="9" s="1"/>
  <c r="AD1716" i="9"/>
  <c r="AF1716" i="9" s="1"/>
  <c r="U1716" i="9"/>
  <c r="W1716" i="9" s="1"/>
  <c r="K1716" i="9"/>
  <c r="I1716" i="9"/>
  <c r="G1716" i="9"/>
  <c r="AM1715" i="9"/>
  <c r="AK1715" i="9"/>
  <c r="AF1715" i="9"/>
  <c r="AD1715" i="9"/>
  <c r="W1715" i="9"/>
  <c r="U1715" i="9"/>
  <c r="G1715" i="9"/>
  <c r="I1715" i="9" s="1"/>
  <c r="AK1714" i="9"/>
  <c r="AM1714" i="9" s="1"/>
  <c r="AD1714" i="9"/>
  <c r="AF1714" i="9" s="1"/>
  <c r="W1714" i="9"/>
  <c r="U1714" i="9"/>
  <c r="I1714" i="9"/>
  <c r="G1714" i="9"/>
  <c r="K1714" i="9" s="1"/>
  <c r="AM1713" i="9"/>
  <c r="AK1713" i="9"/>
  <c r="AD1713" i="9"/>
  <c r="AF1713" i="9" s="1"/>
  <c r="W1713" i="9"/>
  <c r="U1713" i="9"/>
  <c r="G1713" i="9"/>
  <c r="AK1712" i="9"/>
  <c r="AM1712" i="9" s="1"/>
  <c r="AF1712" i="9"/>
  <c r="AD1712" i="9"/>
  <c r="U1712" i="9"/>
  <c r="W1712" i="9" s="1"/>
  <c r="I1712" i="9"/>
  <c r="G1712" i="9"/>
  <c r="K1712" i="9" s="1"/>
  <c r="AM1711" i="9"/>
  <c r="AK1711" i="9"/>
  <c r="AF1711" i="9"/>
  <c r="AD1711" i="9"/>
  <c r="W1711" i="9"/>
  <c r="U1711" i="9"/>
  <c r="K1711" i="9"/>
  <c r="G1711" i="9"/>
  <c r="I1711" i="9" s="1"/>
  <c r="AM1710" i="9"/>
  <c r="AK1710" i="9"/>
  <c r="AD1710" i="9"/>
  <c r="AF1710" i="9" s="1"/>
  <c r="U1710" i="9"/>
  <c r="W1710" i="9" s="1"/>
  <c r="K1710" i="9"/>
  <c r="I1710" i="9"/>
  <c r="G1710" i="9"/>
  <c r="AM1709" i="9"/>
  <c r="AK1709" i="9"/>
  <c r="AF1709" i="9"/>
  <c r="AD1709" i="9"/>
  <c r="U1709" i="9"/>
  <c r="W1709" i="9" s="1"/>
  <c r="K1709" i="9"/>
  <c r="I1709" i="9"/>
  <c r="G1709" i="9"/>
  <c r="AK1708" i="9"/>
  <c r="AM1708" i="9" s="1"/>
  <c r="AD1708" i="9"/>
  <c r="AF1708" i="9" s="1"/>
  <c r="W1708" i="9"/>
  <c r="U1708" i="9"/>
  <c r="K1708" i="9"/>
  <c r="I1708" i="9"/>
  <c r="G1708" i="9"/>
  <c r="AM1707" i="9"/>
  <c r="AK1707" i="9"/>
  <c r="AF1707" i="9"/>
  <c r="AD1707" i="9"/>
  <c r="U1707" i="9"/>
  <c r="W1707" i="9" s="1"/>
  <c r="G1707" i="9"/>
  <c r="I1707" i="9" s="1"/>
  <c r="AK1706" i="9"/>
  <c r="AM1706" i="9" s="1"/>
  <c r="AF1706" i="9"/>
  <c r="AD1706" i="9"/>
  <c r="W1706" i="9"/>
  <c r="U1706" i="9"/>
  <c r="I1706" i="9"/>
  <c r="G1706" i="9"/>
  <c r="K1706" i="9" s="1"/>
  <c r="AM1705" i="9"/>
  <c r="AK1705" i="9"/>
  <c r="AF1705" i="9"/>
  <c r="AD1705" i="9"/>
  <c r="W1705" i="9"/>
  <c r="U1705" i="9"/>
  <c r="G1705" i="9"/>
  <c r="AM1704" i="9"/>
  <c r="AK1704" i="9"/>
  <c r="AF1704" i="9"/>
  <c r="AD1704" i="9"/>
  <c r="U1704" i="9"/>
  <c r="W1704" i="9" s="1"/>
  <c r="I1704" i="9"/>
  <c r="G1704" i="9"/>
  <c r="K1704" i="9" s="1"/>
  <c r="AK1703" i="9"/>
  <c r="AM1703" i="9" s="1"/>
  <c r="AF1703" i="9"/>
  <c r="AD1703" i="9"/>
  <c r="W1703" i="9"/>
  <c r="U1703" i="9"/>
  <c r="K1703" i="9"/>
  <c r="I1703" i="9"/>
  <c r="G1703" i="9"/>
  <c r="AM1702" i="9"/>
  <c r="AK1702" i="9"/>
  <c r="AD1702" i="9"/>
  <c r="AF1702" i="9" s="1"/>
  <c r="U1702" i="9"/>
  <c r="W1702" i="9" s="1"/>
  <c r="I1702" i="9"/>
  <c r="G1702" i="9"/>
  <c r="K1702" i="9" s="1"/>
  <c r="AM1701" i="9"/>
  <c r="AK1701" i="9"/>
  <c r="AF1701" i="9"/>
  <c r="AD1701" i="9"/>
  <c r="W1701" i="9"/>
  <c r="U1701" i="9"/>
  <c r="K1701" i="9"/>
  <c r="I1701" i="9"/>
  <c r="G1701" i="9"/>
  <c r="AK1700" i="9"/>
  <c r="AM1700" i="9" s="1"/>
  <c r="AD1700" i="9"/>
  <c r="AF1700" i="9" s="1"/>
  <c r="U1700" i="9"/>
  <c r="W1700" i="9" s="1"/>
  <c r="K1700" i="9"/>
  <c r="I1700" i="9"/>
  <c r="G1700" i="9"/>
  <c r="AM1699" i="9"/>
  <c r="AK1699" i="9"/>
  <c r="AF1699" i="9"/>
  <c r="AD1699" i="9"/>
  <c r="W1699" i="9"/>
  <c r="U1699" i="9"/>
  <c r="G1699" i="9"/>
  <c r="I1699" i="9" s="1"/>
  <c r="AK1698" i="9"/>
  <c r="AM1698" i="9" s="1"/>
  <c r="AD1698" i="9"/>
  <c r="AF1698" i="9" s="1"/>
  <c r="W1698" i="9"/>
  <c r="U1698" i="9"/>
  <c r="I1698" i="9"/>
  <c r="G1698" i="9"/>
  <c r="K1698" i="9" s="1"/>
  <c r="AM1697" i="9"/>
  <c r="AK1697" i="9"/>
  <c r="AD1697" i="9"/>
  <c r="AF1697" i="9" s="1"/>
  <c r="W1697" i="9"/>
  <c r="U1697" i="9"/>
  <c r="G1697" i="9"/>
  <c r="AK1696" i="9"/>
  <c r="AM1696" i="9" s="1"/>
  <c r="AF1696" i="9"/>
  <c r="AD1696" i="9"/>
  <c r="U1696" i="9"/>
  <c r="W1696" i="9" s="1"/>
  <c r="I1696" i="9"/>
  <c r="G1696" i="9"/>
  <c r="K1696" i="9" s="1"/>
  <c r="AM1695" i="9"/>
  <c r="AK1695" i="9"/>
  <c r="AF1695" i="9"/>
  <c r="AD1695" i="9"/>
  <c r="W1695" i="9"/>
  <c r="U1695" i="9"/>
  <c r="K1695" i="9"/>
  <c r="G1695" i="9"/>
  <c r="I1695" i="9" s="1"/>
  <c r="AM1694" i="9"/>
  <c r="AK1694" i="9"/>
  <c r="AD1694" i="9"/>
  <c r="AF1694" i="9" s="1"/>
  <c r="U1694" i="9"/>
  <c r="W1694" i="9" s="1"/>
  <c r="K1694" i="9"/>
  <c r="I1694" i="9"/>
  <c r="G1694" i="9"/>
  <c r="AM1693" i="9"/>
  <c r="AK1693" i="9"/>
  <c r="AF1693" i="9"/>
  <c r="AD1693" i="9"/>
  <c r="U1693" i="9"/>
  <c r="W1693" i="9" s="1"/>
  <c r="K1693" i="9"/>
  <c r="I1693" i="9"/>
  <c r="G1693" i="9"/>
  <c r="AK1692" i="9"/>
  <c r="AM1692" i="9" s="1"/>
  <c r="AD1692" i="9"/>
  <c r="AF1692" i="9" s="1"/>
  <c r="W1692" i="9"/>
  <c r="U1692" i="9"/>
  <c r="K1692" i="9"/>
  <c r="I1692" i="9"/>
  <c r="G1692" i="9"/>
  <c r="AM1691" i="9"/>
  <c r="AK1691" i="9"/>
  <c r="AF1691" i="9"/>
  <c r="AD1691" i="9"/>
  <c r="U1691" i="9"/>
  <c r="W1691" i="9" s="1"/>
  <c r="K1691" i="9"/>
  <c r="G1691" i="9"/>
  <c r="I1691" i="9" s="1"/>
  <c r="AK1690" i="9"/>
  <c r="AM1690" i="9" s="1"/>
  <c r="AD1690" i="9"/>
  <c r="AF1690" i="9" s="1"/>
  <c r="W1690" i="9"/>
  <c r="U1690" i="9"/>
  <c r="I1690" i="9"/>
  <c r="G1690" i="9"/>
  <c r="K1690" i="9" s="1"/>
  <c r="AK1689" i="9"/>
  <c r="AM1689" i="9" s="1"/>
  <c r="AD1689" i="9"/>
  <c r="AF1689" i="9" s="1"/>
  <c r="W1689" i="9"/>
  <c r="U1689" i="9"/>
  <c r="G1689" i="9"/>
  <c r="AM1688" i="9"/>
  <c r="AK1688" i="9"/>
  <c r="AF1688" i="9"/>
  <c r="AD1688" i="9"/>
  <c r="U1688" i="9"/>
  <c r="W1688" i="9" s="1"/>
  <c r="I1688" i="9"/>
  <c r="G1688" i="9"/>
  <c r="K1688" i="9" s="1"/>
  <c r="AM1687" i="9"/>
  <c r="AK1687" i="9"/>
  <c r="AF1687" i="9"/>
  <c r="AD1687" i="9"/>
  <c r="W1687" i="9"/>
  <c r="U1687" i="9"/>
  <c r="K1687" i="9"/>
  <c r="G1687" i="9"/>
  <c r="I1687" i="9" s="1"/>
  <c r="AM1686" i="9"/>
  <c r="AK1686" i="9"/>
  <c r="AD1686" i="9"/>
  <c r="AF1686" i="9" s="1"/>
  <c r="U1686" i="9"/>
  <c r="W1686" i="9" s="1"/>
  <c r="K1686" i="9"/>
  <c r="I1686" i="9"/>
  <c r="G1686" i="9"/>
  <c r="AM1685" i="9"/>
  <c r="AK1685" i="9"/>
  <c r="AF1685" i="9"/>
  <c r="AD1685" i="9"/>
  <c r="U1685" i="9"/>
  <c r="W1685" i="9" s="1"/>
  <c r="K1685" i="9"/>
  <c r="I1685" i="9"/>
  <c r="G1685" i="9"/>
  <c r="AK1684" i="9"/>
  <c r="AM1684" i="9" s="1"/>
  <c r="AD1684" i="9"/>
  <c r="AF1684" i="9" s="1"/>
  <c r="W1684" i="9"/>
  <c r="U1684" i="9"/>
  <c r="K1684" i="9"/>
  <c r="I1684" i="9"/>
  <c r="G1684" i="9"/>
  <c r="AM1683" i="9"/>
  <c r="AK1683" i="9"/>
  <c r="AD1683" i="9"/>
  <c r="AF1683" i="9" s="1"/>
  <c r="U1683" i="9"/>
  <c r="W1683" i="9" s="1"/>
  <c r="G1683" i="9"/>
  <c r="I1683" i="9" s="1"/>
  <c r="AK1682" i="9"/>
  <c r="AM1682" i="9" s="1"/>
  <c r="AF1682" i="9"/>
  <c r="AD1682" i="9"/>
  <c r="W1682" i="9"/>
  <c r="U1682" i="9"/>
  <c r="I1682" i="9"/>
  <c r="G1682" i="9"/>
  <c r="K1682" i="9" s="1"/>
  <c r="AM1681" i="9"/>
  <c r="AK1681" i="9"/>
  <c r="AF1681" i="9"/>
  <c r="AD1681" i="9"/>
  <c r="W1681" i="9"/>
  <c r="U1681" i="9"/>
  <c r="G1681" i="9"/>
  <c r="AM1680" i="9"/>
  <c r="AK1680" i="9"/>
  <c r="AF1680" i="9"/>
  <c r="AD1680" i="9"/>
  <c r="U1680" i="9"/>
  <c r="W1680" i="9" s="1"/>
  <c r="G1680" i="9"/>
  <c r="K1680" i="9" s="1"/>
  <c r="AK1679" i="9"/>
  <c r="AM1679" i="9" s="1"/>
  <c r="AF1679" i="9"/>
  <c r="AD1679" i="9"/>
  <c r="W1679" i="9"/>
  <c r="U1679" i="9"/>
  <c r="I1679" i="9"/>
  <c r="G1679" i="9"/>
  <c r="K1679" i="9" s="1"/>
  <c r="AM1678" i="9"/>
  <c r="AK1678" i="9"/>
  <c r="AD1678" i="9"/>
  <c r="AF1678" i="9" s="1"/>
  <c r="U1678" i="9"/>
  <c r="W1678" i="9" s="1"/>
  <c r="G1678" i="9"/>
  <c r="I1678" i="9" s="1"/>
  <c r="AM1677" i="9"/>
  <c r="AK1677" i="9"/>
  <c r="AF1677" i="9"/>
  <c r="AD1677" i="9"/>
  <c r="W1677" i="9"/>
  <c r="U1677" i="9"/>
  <c r="K1677" i="9"/>
  <c r="I1677" i="9"/>
  <c r="G1677" i="9"/>
  <c r="AK1676" i="9"/>
  <c r="AM1676" i="9" s="1"/>
  <c r="AD1676" i="9"/>
  <c r="AF1676" i="9" s="1"/>
  <c r="U1676" i="9"/>
  <c r="W1676" i="9" s="1"/>
  <c r="K1676" i="9"/>
  <c r="I1676" i="9"/>
  <c r="G1676" i="9"/>
  <c r="AM1675" i="9"/>
  <c r="AK1675" i="9"/>
  <c r="AF1675" i="9"/>
  <c r="AD1675" i="9"/>
  <c r="W1675" i="9"/>
  <c r="U1675" i="9"/>
  <c r="K1675" i="9"/>
  <c r="G1675" i="9"/>
  <c r="I1675" i="9" s="1"/>
  <c r="AK1674" i="9"/>
  <c r="AM1674" i="9" s="1"/>
  <c r="AF1674" i="9"/>
  <c r="AD1674" i="9"/>
  <c r="W1674" i="9"/>
  <c r="U1674" i="9"/>
  <c r="I1674" i="9"/>
  <c r="G1674" i="9"/>
  <c r="K1674" i="9" s="1"/>
  <c r="AM1673" i="9"/>
  <c r="AK1673" i="9"/>
  <c r="AF1673" i="9"/>
  <c r="AD1673" i="9"/>
  <c r="W1673" i="9"/>
  <c r="U1673" i="9"/>
  <c r="G1673" i="9"/>
  <c r="AK1672" i="9"/>
  <c r="AM1672" i="9" s="1"/>
  <c r="AF1672" i="9"/>
  <c r="AD1672" i="9"/>
  <c r="U1672" i="9"/>
  <c r="W1672" i="9" s="1"/>
  <c r="G1672" i="9"/>
  <c r="K1672" i="9" s="1"/>
  <c r="AM1671" i="9"/>
  <c r="AK1671" i="9"/>
  <c r="AF1671" i="9"/>
  <c r="AD1671" i="9"/>
  <c r="W1671" i="9"/>
  <c r="U1671" i="9"/>
  <c r="K1671" i="9"/>
  <c r="I1671" i="9"/>
  <c r="G1671" i="9"/>
  <c r="AM1670" i="9"/>
  <c r="AK1670" i="9"/>
  <c r="AD1670" i="9"/>
  <c r="AF1670" i="9" s="1"/>
  <c r="U1670" i="9"/>
  <c r="W1670" i="9" s="1"/>
  <c r="K1670" i="9"/>
  <c r="G1670" i="9"/>
  <c r="I1670" i="9" s="1"/>
  <c r="AM1669" i="9"/>
  <c r="AK1669" i="9"/>
  <c r="AF1669" i="9"/>
  <c r="AD1669" i="9"/>
  <c r="W1669" i="9"/>
  <c r="U1669" i="9"/>
  <c r="K1669" i="9"/>
  <c r="I1669" i="9"/>
  <c r="G1669" i="9"/>
  <c r="AK1668" i="9"/>
  <c r="AM1668" i="9" s="1"/>
  <c r="AD1668" i="9"/>
  <c r="AF1668" i="9" s="1"/>
  <c r="U1668" i="9"/>
  <c r="W1668" i="9" s="1"/>
  <c r="K1668" i="9"/>
  <c r="I1668" i="9"/>
  <c r="G1668" i="9"/>
  <c r="AM1667" i="9"/>
  <c r="AK1667" i="9"/>
  <c r="AF1667" i="9"/>
  <c r="AD1667" i="9"/>
  <c r="W1667" i="9"/>
  <c r="U1667" i="9"/>
  <c r="G1667" i="9"/>
  <c r="I1667" i="9" s="1"/>
  <c r="AK1666" i="9"/>
  <c r="AM1666" i="9" s="1"/>
  <c r="AF1666" i="9"/>
  <c r="AD1666" i="9"/>
  <c r="W1666" i="9"/>
  <c r="U1666" i="9"/>
  <c r="I1666" i="9"/>
  <c r="G1666" i="9"/>
  <c r="K1666" i="9" s="1"/>
  <c r="AK1665" i="9"/>
  <c r="AM1665" i="9" s="1"/>
  <c r="AF1665" i="9"/>
  <c r="AD1665" i="9"/>
  <c r="W1665" i="9"/>
  <c r="U1665" i="9"/>
  <c r="G1665" i="9"/>
  <c r="AM1664" i="9"/>
  <c r="AK1664" i="9"/>
  <c r="AF1664" i="9"/>
  <c r="AD1664" i="9"/>
  <c r="U1664" i="9"/>
  <c r="W1664" i="9" s="1"/>
  <c r="I1664" i="9"/>
  <c r="G1664" i="9"/>
  <c r="K1664" i="9" s="1"/>
  <c r="AM1663" i="9"/>
  <c r="AK1663" i="9"/>
  <c r="AF1663" i="9"/>
  <c r="AD1663" i="9"/>
  <c r="W1663" i="9"/>
  <c r="U1663" i="9"/>
  <c r="G1663" i="9"/>
  <c r="K1663" i="9" s="1"/>
  <c r="AM1662" i="9"/>
  <c r="AK1662" i="9"/>
  <c r="AD1662" i="9"/>
  <c r="AF1662" i="9" s="1"/>
  <c r="U1662" i="9"/>
  <c r="W1662" i="9" s="1"/>
  <c r="I1662" i="9"/>
  <c r="G1662" i="9"/>
  <c r="K1662" i="9" s="1"/>
  <c r="AM1661" i="9"/>
  <c r="AK1661" i="9"/>
  <c r="AF1661" i="9"/>
  <c r="AD1661" i="9"/>
  <c r="W1661" i="9"/>
  <c r="U1661" i="9"/>
  <c r="K1661" i="9"/>
  <c r="I1661" i="9"/>
  <c r="G1661" i="9"/>
  <c r="AK1660" i="9"/>
  <c r="AM1660" i="9" s="1"/>
  <c r="AD1660" i="9"/>
  <c r="AF1660" i="9" s="1"/>
  <c r="W1660" i="9"/>
  <c r="U1660" i="9"/>
  <c r="K1660" i="9"/>
  <c r="I1660" i="9"/>
  <c r="G1660" i="9"/>
  <c r="AM1659" i="9"/>
  <c r="AK1659" i="9"/>
  <c r="AD1659" i="9"/>
  <c r="AF1659" i="9" s="1"/>
  <c r="W1659" i="9"/>
  <c r="U1659" i="9"/>
  <c r="K1659" i="9"/>
  <c r="G1659" i="9"/>
  <c r="I1659" i="9" s="1"/>
  <c r="AK1658" i="9"/>
  <c r="AM1658" i="9" s="1"/>
  <c r="AF1658" i="9"/>
  <c r="AD1658" i="9"/>
  <c r="W1658" i="9"/>
  <c r="U1658" i="9"/>
  <c r="I1658" i="9"/>
  <c r="G1658" i="9"/>
  <c r="K1658" i="9" s="1"/>
  <c r="AK1657" i="9"/>
  <c r="AM1657" i="9" s="1"/>
  <c r="AF1657" i="9"/>
  <c r="AD1657" i="9"/>
  <c r="W1657" i="9"/>
  <c r="U1657" i="9"/>
  <c r="G1657" i="9"/>
  <c r="AM1656" i="9"/>
  <c r="AK1656" i="9"/>
  <c r="AF1656" i="9"/>
  <c r="AD1656" i="9"/>
  <c r="U1656" i="9"/>
  <c r="W1656" i="9" s="1"/>
  <c r="I1656" i="9"/>
  <c r="G1656" i="9"/>
  <c r="K1656" i="9" s="1"/>
  <c r="AK1655" i="9"/>
  <c r="AM1655" i="9" s="1"/>
  <c r="AF1655" i="9"/>
  <c r="AD1655" i="9"/>
  <c r="W1655" i="9"/>
  <c r="U1655" i="9"/>
  <c r="K1655" i="9"/>
  <c r="I1655" i="9"/>
  <c r="G1655" i="9"/>
  <c r="AM1654" i="9"/>
  <c r="AK1654" i="9"/>
  <c r="AD1654" i="9"/>
  <c r="AF1654" i="9" s="1"/>
  <c r="U1654" i="9"/>
  <c r="W1654" i="9" s="1"/>
  <c r="K1654" i="9"/>
  <c r="I1654" i="9"/>
  <c r="G1654" i="9"/>
  <c r="AM1653" i="9"/>
  <c r="AK1653" i="9"/>
  <c r="AF1653" i="9"/>
  <c r="AD1653" i="9"/>
  <c r="W1653" i="9"/>
  <c r="U1653" i="9"/>
  <c r="K1653" i="9"/>
  <c r="I1653" i="9"/>
  <c r="G1653" i="9"/>
  <c r="AK1652" i="9"/>
  <c r="AM1652" i="9" s="1"/>
  <c r="AD1652" i="9"/>
  <c r="AF1652" i="9" s="1"/>
  <c r="W1652" i="9"/>
  <c r="U1652" i="9"/>
  <c r="K1652" i="9"/>
  <c r="I1652" i="9"/>
  <c r="G1652" i="9"/>
  <c r="AM1651" i="9"/>
  <c r="AK1651" i="9"/>
  <c r="AD1651" i="9"/>
  <c r="AF1651" i="9" s="1"/>
  <c r="W1651" i="9"/>
  <c r="U1651" i="9"/>
  <c r="G1651" i="9"/>
  <c r="I1651" i="9" s="1"/>
  <c r="AK1650" i="9"/>
  <c r="AM1650" i="9" s="1"/>
  <c r="AD1650" i="9"/>
  <c r="AF1650" i="9" s="1"/>
  <c r="W1650" i="9"/>
  <c r="U1650" i="9"/>
  <c r="I1650" i="9"/>
  <c r="G1650" i="9"/>
  <c r="K1650" i="9" s="1"/>
  <c r="AM1649" i="9"/>
  <c r="AK1649" i="9"/>
  <c r="AD1649" i="9"/>
  <c r="AF1649" i="9" s="1"/>
  <c r="W1649" i="9"/>
  <c r="U1649" i="9"/>
  <c r="G1649" i="9"/>
  <c r="AK1648" i="9"/>
  <c r="AM1648" i="9" s="1"/>
  <c r="AF1648" i="9"/>
  <c r="AD1648" i="9"/>
  <c r="U1648" i="9"/>
  <c r="W1648" i="9" s="1"/>
  <c r="G1648" i="9"/>
  <c r="K1648" i="9" s="1"/>
  <c r="AM1647" i="9"/>
  <c r="AK1647" i="9"/>
  <c r="AF1647" i="9"/>
  <c r="AD1647" i="9"/>
  <c r="W1647" i="9"/>
  <c r="U1647" i="9"/>
  <c r="I1647" i="9"/>
  <c r="G1647" i="9"/>
  <c r="K1647" i="9" s="1"/>
  <c r="AM1646" i="9"/>
  <c r="AK1646" i="9"/>
  <c r="AD1646" i="9"/>
  <c r="AF1646" i="9" s="1"/>
  <c r="U1646" i="9"/>
  <c r="W1646" i="9" s="1"/>
  <c r="G1646" i="9"/>
  <c r="K1646" i="9" s="1"/>
  <c r="AM1645" i="9"/>
  <c r="AK1645" i="9"/>
  <c r="AF1645" i="9"/>
  <c r="AD1645" i="9"/>
  <c r="U1645" i="9"/>
  <c r="W1645" i="9" s="1"/>
  <c r="K1645" i="9"/>
  <c r="I1645" i="9"/>
  <c r="G1645" i="9"/>
  <c r="AK1644" i="9"/>
  <c r="AM1644" i="9" s="1"/>
  <c r="AD1644" i="9"/>
  <c r="AF1644" i="9" s="1"/>
  <c r="W1644" i="9"/>
  <c r="U1644" i="9"/>
  <c r="K1644" i="9"/>
  <c r="I1644" i="9"/>
  <c r="G1644" i="9"/>
  <c r="AM1643" i="9"/>
  <c r="AK1643" i="9"/>
  <c r="AF1643" i="9"/>
  <c r="AD1643" i="9"/>
  <c r="U1643" i="9"/>
  <c r="W1643" i="9" s="1"/>
  <c r="G1643" i="9"/>
  <c r="I1643" i="9" s="1"/>
  <c r="AK1642" i="9"/>
  <c r="AM1642" i="9" s="1"/>
  <c r="AF1642" i="9"/>
  <c r="AD1642" i="9"/>
  <c r="W1642" i="9"/>
  <c r="U1642" i="9"/>
  <c r="I1642" i="9"/>
  <c r="G1642" i="9"/>
  <c r="K1642" i="9" s="1"/>
  <c r="AK1641" i="9"/>
  <c r="AM1641" i="9" s="1"/>
  <c r="AF1641" i="9"/>
  <c r="AD1641" i="9"/>
  <c r="W1641" i="9"/>
  <c r="U1641" i="9"/>
  <c r="G1641" i="9"/>
  <c r="AM1640" i="9"/>
  <c r="AK1640" i="9"/>
  <c r="AF1640" i="9"/>
  <c r="AD1640" i="9"/>
  <c r="U1640" i="9"/>
  <c r="W1640" i="9" s="1"/>
  <c r="I1640" i="9"/>
  <c r="G1640" i="9"/>
  <c r="K1640" i="9" s="1"/>
  <c r="AK1639" i="9"/>
  <c r="AM1639" i="9" s="1"/>
  <c r="AF1639" i="9"/>
  <c r="AD1639" i="9"/>
  <c r="W1639" i="9"/>
  <c r="U1639" i="9"/>
  <c r="K1639" i="9"/>
  <c r="I1639" i="9"/>
  <c r="G1639" i="9"/>
  <c r="AM1638" i="9"/>
  <c r="AK1638" i="9"/>
  <c r="AD1638" i="9"/>
  <c r="AF1638" i="9" s="1"/>
  <c r="U1638" i="9"/>
  <c r="W1638" i="9" s="1"/>
  <c r="K1638" i="9"/>
  <c r="I1638" i="9"/>
  <c r="G1638" i="9"/>
  <c r="AM1637" i="9"/>
  <c r="AK1637" i="9"/>
  <c r="AF1637" i="9"/>
  <c r="AD1637" i="9"/>
  <c r="W1637" i="9"/>
  <c r="U1637" i="9"/>
  <c r="K1637" i="9"/>
  <c r="I1637" i="9"/>
  <c r="G1637" i="9"/>
  <c r="AK1636" i="9"/>
  <c r="AM1636" i="9" s="1"/>
  <c r="AD1636" i="9"/>
  <c r="AF1636" i="9" s="1"/>
  <c r="W1636" i="9"/>
  <c r="U1636" i="9"/>
  <c r="K1636" i="9"/>
  <c r="I1636" i="9"/>
  <c r="G1636" i="9"/>
  <c r="AM1635" i="9"/>
  <c r="AK1635" i="9"/>
  <c r="AD1635" i="9"/>
  <c r="AF1635" i="9" s="1"/>
  <c r="W1635" i="9"/>
  <c r="U1635" i="9"/>
  <c r="G1635" i="9"/>
  <c r="I1635" i="9" s="1"/>
  <c r="AK1634" i="9"/>
  <c r="AM1634" i="9" s="1"/>
  <c r="AD1634" i="9"/>
  <c r="AF1634" i="9" s="1"/>
  <c r="W1634" i="9"/>
  <c r="U1634" i="9"/>
  <c r="I1634" i="9"/>
  <c r="G1634" i="9"/>
  <c r="K1634" i="9" s="1"/>
  <c r="AM1633" i="9"/>
  <c r="AK1633" i="9"/>
  <c r="AD1633" i="9"/>
  <c r="AF1633" i="9" s="1"/>
  <c r="W1633" i="9"/>
  <c r="U1633" i="9"/>
  <c r="G1633" i="9"/>
  <c r="AK1632" i="9"/>
  <c r="AM1632" i="9" s="1"/>
  <c r="AF1632" i="9"/>
  <c r="AD1632" i="9"/>
  <c r="U1632" i="9"/>
  <c r="W1632" i="9" s="1"/>
  <c r="G1632" i="9"/>
  <c r="K1632" i="9" s="1"/>
  <c r="AM1631" i="9"/>
  <c r="AK1631" i="9"/>
  <c r="AF1631" i="9"/>
  <c r="AD1631" i="9"/>
  <c r="W1631" i="9"/>
  <c r="U1631" i="9"/>
  <c r="I1631" i="9"/>
  <c r="G1631" i="9"/>
  <c r="K1631" i="9" s="1"/>
  <c r="AM1630" i="9"/>
  <c r="AK1630" i="9"/>
  <c r="AD1630" i="9"/>
  <c r="AF1630" i="9" s="1"/>
  <c r="U1630" i="9"/>
  <c r="W1630" i="9" s="1"/>
  <c r="G1630" i="9"/>
  <c r="K1630" i="9" s="1"/>
  <c r="AM1629" i="9"/>
  <c r="AK1629" i="9"/>
  <c r="AF1629" i="9"/>
  <c r="AD1629" i="9"/>
  <c r="U1629" i="9"/>
  <c r="W1629" i="9" s="1"/>
  <c r="K1629" i="9"/>
  <c r="I1629" i="9"/>
  <c r="G1629" i="9"/>
  <c r="AK1628" i="9"/>
  <c r="AM1628" i="9" s="1"/>
  <c r="AD1628" i="9"/>
  <c r="AF1628" i="9" s="1"/>
  <c r="W1628" i="9"/>
  <c r="U1628" i="9"/>
  <c r="K1628" i="9"/>
  <c r="I1628" i="9"/>
  <c r="G1628" i="9"/>
  <c r="AM1627" i="9"/>
  <c r="AK1627" i="9"/>
  <c r="AF1627" i="9"/>
  <c r="AD1627" i="9"/>
  <c r="U1627" i="9"/>
  <c r="W1627" i="9" s="1"/>
  <c r="G1627" i="9"/>
  <c r="I1627" i="9" s="1"/>
  <c r="AK1626" i="9"/>
  <c r="AM1626" i="9" s="1"/>
  <c r="AF1626" i="9"/>
  <c r="AD1626" i="9"/>
  <c r="W1626" i="9"/>
  <c r="U1626" i="9"/>
  <c r="I1626" i="9"/>
  <c r="G1626" i="9"/>
  <c r="K1626" i="9" s="1"/>
  <c r="AK1625" i="9"/>
  <c r="AM1625" i="9" s="1"/>
  <c r="AF1625" i="9"/>
  <c r="AD1625" i="9"/>
  <c r="W1625" i="9"/>
  <c r="U1625" i="9"/>
  <c r="G1625" i="9"/>
  <c r="AM1624" i="9"/>
  <c r="AK1624" i="9"/>
  <c r="AF1624" i="9"/>
  <c r="AD1624" i="9"/>
  <c r="U1624" i="9"/>
  <c r="W1624" i="9" s="1"/>
  <c r="I1624" i="9"/>
  <c r="G1624" i="9"/>
  <c r="K1624" i="9" s="1"/>
  <c r="AK1623" i="9"/>
  <c r="AM1623" i="9" s="1"/>
  <c r="AF1623" i="9"/>
  <c r="AD1623" i="9"/>
  <c r="W1623" i="9"/>
  <c r="U1623" i="9"/>
  <c r="K1623" i="9"/>
  <c r="I1623" i="9"/>
  <c r="G1623" i="9"/>
  <c r="AM1622" i="9"/>
  <c r="AK1622" i="9"/>
  <c r="AD1622" i="9"/>
  <c r="AF1622" i="9" s="1"/>
  <c r="U1622" i="9"/>
  <c r="W1622" i="9" s="1"/>
  <c r="K1622" i="9"/>
  <c r="I1622" i="9"/>
  <c r="G1622" i="9"/>
  <c r="AM1621" i="9"/>
  <c r="AK1621" i="9"/>
  <c r="AF1621" i="9"/>
  <c r="AD1621" i="9"/>
  <c r="W1621" i="9"/>
  <c r="U1621" i="9"/>
  <c r="K1621" i="9"/>
  <c r="I1621" i="9"/>
  <c r="G1621" i="9"/>
  <c r="AK1620" i="9"/>
  <c r="AM1620" i="9" s="1"/>
  <c r="AD1620" i="9"/>
  <c r="AF1620" i="9" s="1"/>
  <c r="W1620" i="9"/>
  <c r="U1620" i="9"/>
  <c r="K1620" i="9"/>
  <c r="I1620" i="9"/>
  <c r="G1620" i="9"/>
  <c r="AM1619" i="9"/>
  <c r="AK1619" i="9"/>
  <c r="AD1619" i="9"/>
  <c r="AF1619" i="9" s="1"/>
  <c r="W1619" i="9"/>
  <c r="U1619" i="9"/>
  <c r="G1619" i="9"/>
  <c r="I1619" i="9" s="1"/>
  <c r="AK1618" i="9"/>
  <c r="AM1618" i="9" s="1"/>
  <c r="AD1618" i="9"/>
  <c r="AF1618" i="9" s="1"/>
  <c r="W1618" i="9"/>
  <c r="U1618" i="9"/>
  <c r="I1618" i="9"/>
  <c r="G1618" i="9"/>
  <c r="K1618" i="9" s="1"/>
  <c r="AM1617" i="9"/>
  <c r="AK1617" i="9"/>
  <c r="AD1617" i="9"/>
  <c r="AF1617" i="9" s="1"/>
  <c r="W1617" i="9"/>
  <c r="U1617" i="9"/>
  <c r="G1617" i="9"/>
  <c r="AK1616" i="9"/>
  <c r="AM1616" i="9" s="1"/>
  <c r="AF1616" i="9"/>
  <c r="AD1616" i="9"/>
  <c r="U1616" i="9"/>
  <c r="W1616" i="9" s="1"/>
  <c r="G1616" i="9"/>
  <c r="K1616" i="9" s="1"/>
  <c r="AM1615" i="9"/>
  <c r="AK1615" i="9"/>
  <c r="AF1615" i="9"/>
  <c r="AD1615" i="9"/>
  <c r="W1615" i="9"/>
  <c r="U1615" i="9"/>
  <c r="I1615" i="9"/>
  <c r="G1615" i="9"/>
  <c r="K1615" i="9" s="1"/>
  <c r="AM1614" i="9"/>
  <c r="AK1614" i="9"/>
  <c r="AD1614" i="9"/>
  <c r="AF1614" i="9" s="1"/>
  <c r="U1614" i="9"/>
  <c r="W1614" i="9" s="1"/>
  <c r="G1614" i="9"/>
  <c r="K1614" i="9" s="1"/>
  <c r="AM1613" i="9"/>
  <c r="AK1613" i="9"/>
  <c r="AF1613" i="9"/>
  <c r="AD1613" i="9"/>
  <c r="U1613" i="9"/>
  <c r="W1613" i="9" s="1"/>
  <c r="K1613" i="9"/>
  <c r="I1613" i="9"/>
  <c r="G1613" i="9"/>
  <c r="AK1612" i="9"/>
  <c r="AM1612" i="9" s="1"/>
  <c r="AD1612" i="9"/>
  <c r="AF1612" i="9" s="1"/>
  <c r="W1612" i="9"/>
  <c r="U1612" i="9"/>
  <c r="K1612" i="9"/>
  <c r="I1612" i="9"/>
  <c r="G1612" i="9"/>
  <c r="AM1611" i="9"/>
  <c r="AK1611" i="9"/>
  <c r="AF1611" i="9"/>
  <c r="AD1611" i="9"/>
  <c r="U1611" i="9"/>
  <c r="W1611" i="9" s="1"/>
  <c r="K1611" i="9"/>
  <c r="G1611" i="9"/>
  <c r="I1611" i="9" s="1"/>
  <c r="AK1610" i="9"/>
  <c r="AM1610" i="9" s="1"/>
  <c r="AD1610" i="9"/>
  <c r="AF1610" i="9" s="1"/>
  <c r="W1610" i="9"/>
  <c r="U1610" i="9"/>
  <c r="I1610" i="9"/>
  <c r="G1610" i="9"/>
  <c r="K1610" i="9" s="1"/>
  <c r="AM1609" i="9"/>
  <c r="AK1609" i="9"/>
  <c r="AD1609" i="9"/>
  <c r="AF1609" i="9" s="1"/>
  <c r="W1609" i="9"/>
  <c r="U1609" i="9"/>
  <c r="G1609" i="9"/>
  <c r="AK1608" i="9"/>
  <c r="AM1608" i="9" s="1"/>
  <c r="AF1608" i="9"/>
  <c r="AD1608" i="9"/>
  <c r="U1608" i="9"/>
  <c r="W1608" i="9" s="1"/>
  <c r="I1608" i="9"/>
  <c r="G1608" i="9"/>
  <c r="K1608" i="9" s="1"/>
  <c r="AM1607" i="9"/>
  <c r="AK1607" i="9"/>
  <c r="AF1607" i="9"/>
  <c r="AD1607" i="9"/>
  <c r="W1607" i="9"/>
  <c r="U1607" i="9"/>
  <c r="G1607" i="9"/>
  <c r="I1607" i="9" s="1"/>
  <c r="AM1606" i="9"/>
  <c r="AK1606" i="9"/>
  <c r="AD1606" i="9"/>
  <c r="AF1606" i="9" s="1"/>
  <c r="U1606" i="9"/>
  <c r="W1606" i="9" s="1"/>
  <c r="K1606" i="9"/>
  <c r="I1606" i="9"/>
  <c r="G1606" i="9"/>
  <c r="AM1605" i="9"/>
  <c r="AK1605" i="9"/>
  <c r="AF1605" i="9"/>
  <c r="AD1605" i="9"/>
  <c r="U1605" i="9"/>
  <c r="W1605" i="9" s="1"/>
  <c r="K1605" i="9"/>
  <c r="I1605" i="9"/>
  <c r="G1605" i="9"/>
  <c r="AK1604" i="9"/>
  <c r="AM1604" i="9" s="1"/>
  <c r="AD1604" i="9"/>
  <c r="AF1604" i="9" s="1"/>
  <c r="W1604" i="9"/>
  <c r="U1604" i="9"/>
  <c r="K1604" i="9"/>
  <c r="I1604" i="9"/>
  <c r="G1604" i="9"/>
  <c r="AM1603" i="9"/>
  <c r="AK1603" i="9"/>
  <c r="AF1603" i="9"/>
  <c r="AD1603" i="9"/>
  <c r="U1603" i="9"/>
  <c r="W1603" i="9" s="1"/>
  <c r="G1603" i="9"/>
  <c r="I1603" i="9" s="1"/>
  <c r="AK1602" i="9"/>
  <c r="AM1602" i="9" s="1"/>
  <c r="AF1602" i="9"/>
  <c r="AD1602" i="9"/>
  <c r="W1602" i="9"/>
  <c r="U1602" i="9"/>
  <c r="I1602" i="9"/>
  <c r="G1602" i="9"/>
  <c r="K1602" i="9" s="1"/>
  <c r="AM1601" i="9"/>
  <c r="AK1601" i="9"/>
  <c r="AF1601" i="9"/>
  <c r="AD1601" i="9"/>
  <c r="W1601" i="9"/>
  <c r="U1601" i="9"/>
  <c r="G1601" i="9"/>
  <c r="AM1600" i="9"/>
  <c r="AK1600" i="9"/>
  <c r="AF1600" i="9"/>
  <c r="AD1600" i="9"/>
  <c r="U1600" i="9"/>
  <c r="W1600" i="9" s="1"/>
  <c r="I1600" i="9"/>
  <c r="G1600" i="9"/>
  <c r="K1600" i="9" s="1"/>
  <c r="AK1599" i="9"/>
  <c r="AM1599" i="9" s="1"/>
  <c r="AF1599" i="9"/>
  <c r="AD1599" i="9"/>
  <c r="W1599" i="9"/>
  <c r="U1599" i="9"/>
  <c r="K1599" i="9"/>
  <c r="I1599" i="9"/>
  <c r="G1599" i="9"/>
  <c r="AM1598" i="9"/>
  <c r="AK1598" i="9"/>
  <c r="AD1598" i="9"/>
  <c r="AF1598" i="9" s="1"/>
  <c r="U1598" i="9"/>
  <c r="W1598" i="9" s="1"/>
  <c r="I1598" i="9"/>
  <c r="G1598" i="9"/>
  <c r="K1598" i="9" s="1"/>
  <c r="AM1597" i="9"/>
  <c r="AK1597" i="9"/>
  <c r="AF1597" i="9"/>
  <c r="AD1597" i="9"/>
  <c r="W1597" i="9"/>
  <c r="U1597" i="9"/>
  <c r="K1597" i="9"/>
  <c r="I1597" i="9"/>
  <c r="G1597" i="9"/>
  <c r="AK1596" i="9"/>
  <c r="AM1596" i="9" s="1"/>
  <c r="AD1596" i="9"/>
  <c r="AF1596" i="9" s="1"/>
  <c r="U1596" i="9"/>
  <c r="W1596" i="9" s="1"/>
  <c r="K1596" i="9"/>
  <c r="I1596" i="9"/>
  <c r="G1596" i="9"/>
  <c r="AM1595" i="9"/>
  <c r="AK1595" i="9"/>
  <c r="AF1595" i="9"/>
  <c r="AD1595" i="9"/>
  <c r="W1595" i="9"/>
  <c r="U1595" i="9"/>
  <c r="K1595" i="9"/>
  <c r="G1595" i="9"/>
  <c r="I1595" i="9" s="1"/>
  <c r="AK1594" i="9"/>
  <c r="AM1594" i="9" s="1"/>
  <c r="AF1594" i="9"/>
  <c r="AD1594" i="9"/>
  <c r="W1594" i="9"/>
  <c r="U1594" i="9"/>
  <c r="I1594" i="9"/>
  <c r="G1594" i="9"/>
  <c r="K1594" i="9" s="1"/>
  <c r="AM1593" i="9"/>
  <c r="AK1593" i="9"/>
  <c r="AF1593" i="9"/>
  <c r="AD1593" i="9"/>
  <c r="W1593" i="9"/>
  <c r="U1593" i="9"/>
  <c r="G1593" i="9"/>
  <c r="AM1592" i="9"/>
  <c r="AK1592" i="9"/>
  <c r="AF1592" i="9"/>
  <c r="AD1592" i="9"/>
  <c r="U1592" i="9"/>
  <c r="W1592" i="9" s="1"/>
  <c r="G1592" i="9"/>
  <c r="K1592" i="9" s="1"/>
  <c r="AK1591" i="9"/>
  <c r="AM1591" i="9" s="1"/>
  <c r="AF1591" i="9"/>
  <c r="AD1591" i="9"/>
  <c r="W1591" i="9"/>
  <c r="U1591" i="9"/>
  <c r="I1591" i="9"/>
  <c r="G1591" i="9"/>
  <c r="K1591" i="9" s="1"/>
  <c r="AM1590" i="9"/>
  <c r="AK1590" i="9"/>
  <c r="AD1590" i="9"/>
  <c r="AF1590" i="9" s="1"/>
  <c r="U1590" i="9"/>
  <c r="W1590" i="9" s="1"/>
  <c r="K1590" i="9"/>
  <c r="G1590" i="9"/>
  <c r="I1590" i="9" s="1"/>
  <c r="AM1589" i="9"/>
  <c r="AK1589" i="9"/>
  <c r="AF1589" i="9"/>
  <c r="AD1589" i="9"/>
  <c r="W1589" i="9"/>
  <c r="U1589" i="9"/>
  <c r="K1589" i="9"/>
  <c r="I1589" i="9"/>
  <c r="G1589" i="9"/>
  <c r="AK1588" i="9"/>
  <c r="AM1588" i="9" s="1"/>
  <c r="AD1588" i="9"/>
  <c r="AF1588" i="9" s="1"/>
  <c r="U1588" i="9"/>
  <c r="W1588" i="9" s="1"/>
  <c r="K1588" i="9"/>
  <c r="I1588" i="9"/>
  <c r="G1588" i="9"/>
  <c r="AM1587" i="9"/>
  <c r="AK1587" i="9"/>
  <c r="AF1587" i="9"/>
  <c r="AD1587" i="9"/>
  <c r="W1587" i="9"/>
  <c r="U1587" i="9"/>
  <c r="K1587" i="9"/>
  <c r="G1587" i="9"/>
  <c r="I1587" i="9" s="1"/>
  <c r="AK1586" i="9"/>
  <c r="AM1586" i="9" s="1"/>
  <c r="AF1586" i="9"/>
  <c r="AD1586" i="9"/>
  <c r="W1586" i="9"/>
  <c r="U1586" i="9"/>
  <c r="I1586" i="9"/>
  <c r="G1586" i="9"/>
  <c r="K1586" i="9" s="1"/>
  <c r="AM1585" i="9"/>
  <c r="AK1585" i="9"/>
  <c r="AF1585" i="9"/>
  <c r="AD1585" i="9"/>
  <c r="W1585" i="9"/>
  <c r="U1585" i="9"/>
  <c r="G1585" i="9"/>
  <c r="AK1584" i="9"/>
  <c r="AM1584" i="9" s="1"/>
  <c r="AF1584" i="9"/>
  <c r="AD1584" i="9"/>
  <c r="U1584" i="9"/>
  <c r="W1584" i="9" s="1"/>
  <c r="G1584" i="9"/>
  <c r="K1584" i="9" s="1"/>
  <c r="AM1583" i="9"/>
  <c r="AK1583" i="9"/>
  <c r="AF1583" i="9"/>
  <c r="AD1583" i="9"/>
  <c r="W1583" i="9"/>
  <c r="U1583" i="9"/>
  <c r="K1583" i="9"/>
  <c r="I1583" i="9"/>
  <c r="G1583" i="9"/>
  <c r="AM1582" i="9"/>
  <c r="AK1582" i="9"/>
  <c r="AD1582" i="9"/>
  <c r="AF1582" i="9" s="1"/>
  <c r="U1582" i="9"/>
  <c r="W1582" i="9" s="1"/>
  <c r="K1582" i="9"/>
  <c r="G1582" i="9"/>
  <c r="I1582" i="9" s="1"/>
  <c r="AM1581" i="9"/>
  <c r="AK1581" i="9"/>
  <c r="AF1581" i="9"/>
  <c r="AD1581" i="9"/>
  <c r="W1581" i="9"/>
  <c r="U1581" i="9"/>
  <c r="K1581" i="9"/>
  <c r="I1581" i="9"/>
  <c r="G1581" i="9"/>
  <c r="AK1580" i="9"/>
  <c r="AM1580" i="9" s="1"/>
  <c r="AD1580" i="9"/>
  <c r="AF1580" i="9" s="1"/>
  <c r="U1580" i="9"/>
  <c r="W1580" i="9" s="1"/>
  <c r="K1580" i="9"/>
  <c r="I1580" i="9"/>
  <c r="G1580" i="9"/>
  <c r="AM1579" i="9"/>
  <c r="AK1579" i="9"/>
  <c r="AF1579" i="9"/>
  <c r="AD1579" i="9"/>
  <c r="W1579" i="9"/>
  <c r="U1579" i="9"/>
  <c r="K1579" i="9"/>
  <c r="G1579" i="9"/>
  <c r="I1579" i="9" s="1"/>
  <c r="AK1578" i="9"/>
  <c r="AM1578" i="9" s="1"/>
  <c r="AD1578" i="9"/>
  <c r="AF1578" i="9" s="1"/>
  <c r="W1578" i="9"/>
  <c r="U1578" i="9"/>
  <c r="I1578" i="9"/>
  <c r="G1578" i="9"/>
  <c r="K1578" i="9" s="1"/>
  <c r="AM1577" i="9"/>
  <c r="AK1577" i="9"/>
  <c r="AD1577" i="9"/>
  <c r="AF1577" i="9" s="1"/>
  <c r="W1577" i="9"/>
  <c r="U1577" i="9"/>
  <c r="G1577" i="9"/>
  <c r="AK1576" i="9"/>
  <c r="AM1576" i="9" s="1"/>
  <c r="AF1576" i="9"/>
  <c r="AD1576" i="9"/>
  <c r="U1576" i="9"/>
  <c r="W1576" i="9" s="1"/>
  <c r="G1576" i="9"/>
  <c r="K1576" i="9" s="1"/>
  <c r="AM1575" i="9"/>
  <c r="AK1575" i="9"/>
  <c r="AF1575" i="9"/>
  <c r="AD1575" i="9"/>
  <c r="W1575" i="9"/>
  <c r="U1575" i="9"/>
  <c r="I1575" i="9"/>
  <c r="G1575" i="9"/>
  <c r="K1575" i="9" s="1"/>
  <c r="AM1574" i="9"/>
  <c r="AK1574" i="9"/>
  <c r="AD1574" i="9"/>
  <c r="AF1574" i="9" s="1"/>
  <c r="U1574" i="9"/>
  <c r="W1574" i="9" s="1"/>
  <c r="G1574" i="9"/>
  <c r="K1574" i="9" s="1"/>
  <c r="AM1573" i="9"/>
  <c r="AK1573" i="9"/>
  <c r="AF1573" i="9"/>
  <c r="AD1573" i="9"/>
  <c r="U1573" i="9"/>
  <c r="W1573" i="9" s="1"/>
  <c r="K1573" i="9"/>
  <c r="I1573" i="9"/>
  <c r="G1573" i="9"/>
  <c r="AK1572" i="9"/>
  <c r="AM1572" i="9" s="1"/>
  <c r="AD1572" i="9"/>
  <c r="AF1572" i="9" s="1"/>
  <c r="W1572" i="9"/>
  <c r="U1572" i="9"/>
  <c r="K1572" i="9"/>
  <c r="I1572" i="9"/>
  <c r="G1572" i="9"/>
  <c r="AM1571" i="9"/>
  <c r="AK1571" i="9"/>
  <c r="AF1571" i="9"/>
  <c r="AD1571" i="9"/>
  <c r="U1571" i="9"/>
  <c r="W1571" i="9" s="1"/>
  <c r="K1571" i="9"/>
  <c r="G1571" i="9"/>
  <c r="I1571" i="9" s="1"/>
  <c r="AK1570" i="9"/>
  <c r="AM1570" i="9" s="1"/>
  <c r="AD1570" i="9"/>
  <c r="AF1570" i="9" s="1"/>
  <c r="W1570" i="9"/>
  <c r="U1570" i="9"/>
  <c r="I1570" i="9"/>
  <c r="G1570" i="9"/>
  <c r="K1570" i="9" s="1"/>
  <c r="AM1569" i="9"/>
  <c r="AK1569" i="9"/>
  <c r="AD1569" i="9"/>
  <c r="AF1569" i="9" s="1"/>
  <c r="W1569" i="9"/>
  <c r="U1569" i="9"/>
  <c r="G1569" i="9"/>
  <c r="AK1568" i="9"/>
  <c r="AM1568" i="9" s="1"/>
  <c r="AF1568" i="9"/>
  <c r="AD1568" i="9"/>
  <c r="U1568" i="9"/>
  <c r="W1568" i="9" s="1"/>
  <c r="I1568" i="9"/>
  <c r="G1568" i="9"/>
  <c r="K1568" i="9" s="1"/>
  <c r="AM1567" i="9"/>
  <c r="AK1567" i="9"/>
  <c r="AF1567" i="9"/>
  <c r="AD1567" i="9"/>
  <c r="W1567" i="9"/>
  <c r="U1567" i="9"/>
  <c r="K1567" i="9"/>
  <c r="G1567" i="9"/>
  <c r="I1567" i="9" s="1"/>
  <c r="AM1566" i="9"/>
  <c r="AK1566" i="9"/>
  <c r="AD1566" i="9"/>
  <c r="AF1566" i="9" s="1"/>
  <c r="U1566" i="9"/>
  <c r="W1566" i="9" s="1"/>
  <c r="K1566" i="9"/>
  <c r="I1566" i="9"/>
  <c r="G1566" i="9"/>
  <c r="AM1565" i="9"/>
  <c r="AK1565" i="9"/>
  <c r="AF1565" i="9"/>
  <c r="AD1565" i="9"/>
  <c r="U1565" i="9"/>
  <c r="W1565" i="9" s="1"/>
  <c r="K1565" i="9"/>
  <c r="I1565" i="9"/>
  <c r="G1565" i="9"/>
  <c r="AK1564" i="9"/>
  <c r="AM1564" i="9" s="1"/>
  <c r="AD1564" i="9"/>
  <c r="AF1564" i="9" s="1"/>
  <c r="W1564" i="9"/>
  <c r="U1564" i="9"/>
  <c r="K1564" i="9"/>
  <c r="I1564" i="9"/>
  <c r="G1564" i="9"/>
  <c r="AM1563" i="9"/>
  <c r="AK1563" i="9"/>
  <c r="AF1563" i="9"/>
  <c r="AD1563" i="9"/>
  <c r="U1563" i="9"/>
  <c r="W1563" i="9" s="1"/>
  <c r="K1563" i="9"/>
  <c r="G1563" i="9"/>
  <c r="I1563" i="9" s="1"/>
  <c r="AK1562" i="9"/>
  <c r="AM1562" i="9" s="1"/>
  <c r="AD1562" i="9"/>
  <c r="AF1562" i="9" s="1"/>
  <c r="W1562" i="9"/>
  <c r="U1562" i="9"/>
  <c r="I1562" i="9"/>
  <c r="G1562" i="9"/>
  <c r="K1562" i="9" s="1"/>
  <c r="AK1561" i="9"/>
  <c r="AM1561" i="9" s="1"/>
  <c r="AD1561" i="9"/>
  <c r="AF1561" i="9" s="1"/>
  <c r="W1561" i="9"/>
  <c r="U1561" i="9"/>
  <c r="G1561" i="9"/>
  <c r="AM1560" i="9"/>
  <c r="AK1560" i="9"/>
  <c r="AF1560" i="9"/>
  <c r="AD1560" i="9"/>
  <c r="U1560" i="9"/>
  <c r="W1560" i="9" s="1"/>
  <c r="I1560" i="9"/>
  <c r="G1560" i="9"/>
  <c r="K1560" i="9" s="1"/>
  <c r="AM1559" i="9"/>
  <c r="AK1559" i="9"/>
  <c r="AF1559" i="9"/>
  <c r="AD1559" i="9"/>
  <c r="W1559" i="9"/>
  <c r="U1559" i="9"/>
  <c r="K1559" i="9"/>
  <c r="G1559" i="9"/>
  <c r="I1559" i="9" s="1"/>
  <c r="AM1558" i="9"/>
  <c r="AK1558" i="9"/>
  <c r="AD1558" i="9"/>
  <c r="AF1558" i="9" s="1"/>
  <c r="U1558" i="9"/>
  <c r="W1558" i="9" s="1"/>
  <c r="K1558" i="9"/>
  <c r="I1558" i="9"/>
  <c r="G1558" i="9"/>
  <c r="AM1557" i="9"/>
  <c r="AK1557" i="9"/>
  <c r="AF1557" i="9"/>
  <c r="AD1557" i="9"/>
  <c r="U1557" i="9"/>
  <c r="W1557" i="9" s="1"/>
  <c r="K1557" i="9"/>
  <c r="I1557" i="9"/>
  <c r="G1557" i="9"/>
  <c r="AK1556" i="9"/>
  <c r="AM1556" i="9" s="1"/>
  <c r="AD1556" i="9"/>
  <c r="AF1556" i="9" s="1"/>
  <c r="W1556" i="9"/>
  <c r="U1556" i="9"/>
  <c r="K1556" i="9"/>
  <c r="I1556" i="9"/>
  <c r="G1556" i="9"/>
  <c r="AM1555" i="9"/>
  <c r="AK1555" i="9"/>
  <c r="AD1555" i="9"/>
  <c r="AF1555" i="9" s="1"/>
  <c r="U1555" i="9"/>
  <c r="W1555" i="9" s="1"/>
  <c r="K1555" i="9"/>
  <c r="G1555" i="9"/>
  <c r="I1555" i="9" s="1"/>
  <c r="AK1554" i="9"/>
  <c r="AM1554" i="9" s="1"/>
  <c r="AF1554" i="9"/>
  <c r="AD1554" i="9"/>
  <c r="W1554" i="9"/>
  <c r="U1554" i="9"/>
  <c r="I1554" i="9"/>
  <c r="G1554" i="9"/>
  <c r="K1554" i="9" s="1"/>
  <c r="AK1553" i="9"/>
  <c r="AM1553" i="9" s="1"/>
  <c r="AF1553" i="9"/>
  <c r="AD1553" i="9"/>
  <c r="W1553" i="9"/>
  <c r="U1553" i="9"/>
  <c r="G1553" i="9"/>
  <c r="AM1552" i="9"/>
  <c r="AK1552" i="9"/>
  <c r="AF1552" i="9"/>
  <c r="AD1552" i="9"/>
  <c r="U1552" i="9"/>
  <c r="W1552" i="9" s="1"/>
  <c r="I1552" i="9"/>
  <c r="G1552" i="9"/>
  <c r="K1552" i="9" s="1"/>
  <c r="AM1551" i="9"/>
  <c r="AK1551" i="9"/>
  <c r="AF1551" i="9"/>
  <c r="AD1551" i="9"/>
  <c r="W1551" i="9"/>
  <c r="U1551" i="9"/>
  <c r="G1551" i="9"/>
  <c r="K1551" i="9" s="1"/>
  <c r="AM1550" i="9"/>
  <c r="AK1550" i="9"/>
  <c r="AD1550" i="9"/>
  <c r="AF1550" i="9" s="1"/>
  <c r="U1550" i="9"/>
  <c r="W1550" i="9" s="1"/>
  <c r="I1550" i="9"/>
  <c r="G1550" i="9"/>
  <c r="K1550" i="9" s="1"/>
  <c r="AM1549" i="9"/>
  <c r="AK1549" i="9"/>
  <c r="AF1549" i="9"/>
  <c r="AD1549" i="9"/>
  <c r="W1549" i="9"/>
  <c r="U1549" i="9"/>
  <c r="K1549" i="9"/>
  <c r="I1549" i="9"/>
  <c r="G1549" i="9"/>
  <c r="AK1548" i="9"/>
  <c r="AM1548" i="9" s="1"/>
  <c r="AD1548" i="9"/>
  <c r="AF1548" i="9" s="1"/>
  <c r="W1548" i="9"/>
  <c r="U1548" i="9"/>
  <c r="K1548" i="9"/>
  <c r="I1548" i="9"/>
  <c r="G1548" i="9"/>
  <c r="AM1547" i="9"/>
  <c r="AK1547" i="9"/>
  <c r="AD1547" i="9"/>
  <c r="AF1547" i="9" s="1"/>
  <c r="W1547" i="9"/>
  <c r="U1547" i="9"/>
  <c r="K1547" i="9"/>
  <c r="G1547" i="9"/>
  <c r="I1547" i="9" s="1"/>
  <c r="AK1546" i="9"/>
  <c r="AM1546" i="9" s="1"/>
  <c r="AF1546" i="9"/>
  <c r="AD1546" i="9"/>
  <c r="W1546" i="9"/>
  <c r="U1546" i="9"/>
  <c r="I1546" i="9"/>
  <c r="G1546" i="9"/>
  <c r="K1546" i="9" s="1"/>
  <c r="AK1545" i="9"/>
  <c r="AM1545" i="9" s="1"/>
  <c r="AF1545" i="9"/>
  <c r="AD1545" i="9"/>
  <c r="W1545" i="9"/>
  <c r="U1545" i="9"/>
  <c r="G1545" i="9"/>
  <c r="AM1544" i="9"/>
  <c r="AK1544" i="9"/>
  <c r="AF1544" i="9"/>
  <c r="AD1544" i="9"/>
  <c r="U1544" i="9"/>
  <c r="W1544" i="9" s="1"/>
  <c r="I1544" i="9"/>
  <c r="G1544" i="9"/>
  <c r="K1544" i="9" s="1"/>
  <c r="AK1543" i="9"/>
  <c r="AM1543" i="9" s="1"/>
  <c r="AF1543" i="9"/>
  <c r="AD1543" i="9"/>
  <c r="W1543" i="9"/>
  <c r="U1543" i="9"/>
  <c r="K1543" i="9"/>
  <c r="I1543" i="9"/>
  <c r="G1543" i="9"/>
  <c r="AM1542" i="9"/>
  <c r="AK1542" i="9"/>
  <c r="AD1542" i="9"/>
  <c r="AF1542" i="9" s="1"/>
  <c r="U1542" i="9"/>
  <c r="W1542" i="9" s="1"/>
  <c r="K1542" i="9"/>
  <c r="I1542" i="9"/>
  <c r="G1542" i="9"/>
  <c r="AM1541" i="9"/>
  <c r="AK1541" i="9"/>
  <c r="AF1541" i="9"/>
  <c r="AD1541" i="9"/>
  <c r="W1541" i="9"/>
  <c r="U1541" i="9"/>
  <c r="K1541" i="9"/>
  <c r="I1541" i="9"/>
  <c r="G1541" i="9"/>
  <c r="AK1540" i="9"/>
  <c r="AM1540" i="9" s="1"/>
  <c r="AD1540" i="9"/>
  <c r="AF1540" i="9" s="1"/>
  <c r="W1540" i="9"/>
  <c r="U1540" i="9"/>
  <c r="K1540" i="9"/>
  <c r="I1540" i="9"/>
  <c r="G1540" i="9"/>
  <c r="AM1539" i="9"/>
  <c r="AK1539" i="9"/>
  <c r="AD1539" i="9"/>
  <c r="AF1539" i="9" s="1"/>
  <c r="W1539" i="9"/>
  <c r="U1539" i="9"/>
  <c r="K1539" i="9"/>
  <c r="G1539" i="9"/>
  <c r="I1539" i="9" s="1"/>
  <c r="AK1538" i="9"/>
  <c r="AM1538" i="9" s="1"/>
  <c r="AF1538" i="9"/>
  <c r="AD1538" i="9"/>
  <c r="W1538" i="9"/>
  <c r="U1538" i="9"/>
  <c r="I1538" i="9"/>
  <c r="G1538" i="9"/>
  <c r="K1538" i="9" s="1"/>
  <c r="AM1537" i="9"/>
  <c r="AK1537" i="9"/>
  <c r="AF1537" i="9"/>
  <c r="AD1537" i="9"/>
  <c r="W1537" i="9"/>
  <c r="U1537" i="9"/>
  <c r="G1537" i="9"/>
  <c r="AM1536" i="9"/>
  <c r="AK1536" i="9"/>
  <c r="AF1536" i="9"/>
  <c r="AD1536" i="9"/>
  <c r="U1536" i="9"/>
  <c r="W1536" i="9" s="1"/>
  <c r="I1536" i="9"/>
  <c r="G1536" i="9"/>
  <c r="K1536" i="9" s="1"/>
  <c r="AK1535" i="9"/>
  <c r="AM1535" i="9" s="1"/>
  <c r="AF1535" i="9"/>
  <c r="AD1535" i="9"/>
  <c r="W1535" i="9"/>
  <c r="U1535" i="9"/>
  <c r="K1535" i="9"/>
  <c r="I1535" i="9"/>
  <c r="G1535" i="9"/>
  <c r="AM1534" i="9"/>
  <c r="AK1534" i="9"/>
  <c r="AD1534" i="9"/>
  <c r="AF1534" i="9" s="1"/>
  <c r="U1534" i="9"/>
  <c r="W1534" i="9" s="1"/>
  <c r="I1534" i="9"/>
  <c r="G1534" i="9"/>
  <c r="K1534" i="9" s="1"/>
  <c r="AM1533" i="9"/>
  <c r="AK1533" i="9"/>
  <c r="AF1533" i="9"/>
  <c r="AD1533" i="9"/>
  <c r="W1533" i="9"/>
  <c r="U1533" i="9"/>
  <c r="K1533" i="9"/>
  <c r="I1533" i="9"/>
  <c r="G1533" i="9"/>
  <c r="AK1532" i="9"/>
  <c r="AM1532" i="9" s="1"/>
  <c r="AD1532" i="9"/>
  <c r="AF1532" i="9" s="1"/>
  <c r="U1532" i="9"/>
  <c r="W1532" i="9" s="1"/>
  <c r="K1532" i="9"/>
  <c r="I1532" i="9"/>
  <c r="G1532" i="9"/>
  <c r="AM1531" i="9"/>
  <c r="AK1531" i="9"/>
  <c r="AF1531" i="9"/>
  <c r="AD1531" i="9"/>
  <c r="W1531" i="9"/>
  <c r="U1531" i="9"/>
  <c r="K1531" i="9"/>
  <c r="G1531" i="9"/>
  <c r="I1531" i="9" s="1"/>
  <c r="AK1530" i="9"/>
  <c r="AM1530" i="9" s="1"/>
  <c r="AF1530" i="9"/>
  <c r="AD1530" i="9"/>
  <c r="W1530" i="9"/>
  <c r="U1530" i="9"/>
  <c r="I1530" i="9"/>
  <c r="G1530" i="9"/>
  <c r="K1530" i="9" s="1"/>
  <c r="AM1529" i="9"/>
  <c r="AK1529" i="9"/>
  <c r="AF1529" i="9"/>
  <c r="AD1529" i="9"/>
  <c r="W1529" i="9"/>
  <c r="U1529" i="9"/>
  <c r="G1529" i="9"/>
  <c r="AM1528" i="9"/>
  <c r="AK1528" i="9"/>
  <c r="AF1528" i="9"/>
  <c r="AD1528" i="9"/>
  <c r="U1528" i="9"/>
  <c r="W1528" i="9" s="1"/>
  <c r="G1528" i="9"/>
  <c r="K1528" i="9" s="1"/>
  <c r="AK1527" i="9"/>
  <c r="AM1527" i="9" s="1"/>
  <c r="AF1527" i="9"/>
  <c r="AD1527" i="9"/>
  <c r="W1527" i="9"/>
  <c r="U1527" i="9"/>
  <c r="I1527" i="9"/>
  <c r="G1527" i="9"/>
  <c r="K1527" i="9" s="1"/>
  <c r="AM1526" i="9"/>
  <c r="AK1526" i="9"/>
  <c r="AD1526" i="9"/>
  <c r="AF1526" i="9" s="1"/>
  <c r="U1526" i="9"/>
  <c r="W1526" i="9" s="1"/>
  <c r="G1526" i="9"/>
  <c r="I1526" i="9" s="1"/>
  <c r="AM1525" i="9"/>
  <c r="AK1525" i="9"/>
  <c r="AF1525" i="9"/>
  <c r="AD1525" i="9"/>
  <c r="W1525" i="9"/>
  <c r="U1525" i="9"/>
  <c r="K1525" i="9"/>
  <c r="I1525" i="9"/>
  <c r="G1525" i="9"/>
  <c r="AK1524" i="9"/>
  <c r="AM1524" i="9" s="1"/>
  <c r="AD1524" i="9"/>
  <c r="AF1524" i="9" s="1"/>
  <c r="U1524" i="9"/>
  <c r="W1524" i="9" s="1"/>
  <c r="K1524" i="9"/>
  <c r="I1524" i="9"/>
  <c r="G1524" i="9"/>
  <c r="AM1523" i="9"/>
  <c r="AK1523" i="9"/>
  <c r="AF1523" i="9"/>
  <c r="AD1523" i="9"/>
  <c r="W1523" i="9"/>
  <c r="U1523" i="9"/>
  <c r="K1523" i="9"/>
  <c r="G1523" i="9"/>
  <c r="I1523" i="9" s="1"/>
  <c r="AK1522" i="9"/>
  <c r="AM1522" i="9" s="1"/>
  <c r="AF1522" i="9"/>
  <c r="AD1522" i="9"/>
  <c r="W1522" i="9"/>
  <c r="U1522" i="9"/>
  <c r="I1522" i="9"/>
  <c r="G1522" i="9"/>
  <c r="K1522" i="9" s="1"/>
  <c r="AM1521" i="9"/>
  <c r="AK1521" i="9"/>
  <c r="AF1521" i="9"/>
  <c r="AD1521" i="9"/>
  <c r="W1521" i="9"/>
  <c r="U1521" i="9"/>
  <c r="G1521" i="9"/>
  <c r="AK1520" i="9"/>
  <c r="AM1520" i="9" s="1"/>
  <c r="AF1520" i="9"/>
  <c r="AD1520" i="9"/>
  <c r="U1520" i="9"/>
  <c r="W1520" i="9" s="1"/>
  <c r="G1520" i="9"/>
  <c r="K1520" i="9" s="1"/>
  <c r="AM1519" i="9"/>
  <c r="AK1519" i="9"/>
  <c r="AF1519" i="9"/>
  <c r="AD1519" i="9"/>
  <c r="W1519" i="9"/>
  <c r="U1519" i="9"/>
  <c r="K1519" i="9"/>
  <c r="I1519" i="9"/>
  <c r="G1519" i="9"/>
  <c r="AM1518" i="9"/>
  <c r="AK1518" i="9"/>
  <c r="AD1518" i="9"/>
  <c r="AF1518" i="9" s="1"/>
  <c r="U1518" i="9"/>
  <c r="W1518" i="9" s="1"/>
  <c r="K1518" i="9"/>
  <c r="G1518" i="9"/>
  <c r="I1518" i="9" s="1"/>
  <c r="AM1517" i="9"/>
  <c r="AK1517" i="9"/>
  <c r="AF1517" i="9"/>
  <c r="AD1517" i="9"/>
  <c r="W1517" i="9"/>
  <c r="U1517" i="9"/>
  <c r="K1517" i="9"/>
  <c r="I1517" i="9"/>
  <c r="G1517" i="9"/>
  <c r="AK1516" i="9"/>
  <c r="AM1516" i="9" s="1"/>
  <c r="AD1516" i="9"/>
  <c r="AF1516" i="9" s="1"/>
  <c r="U1516" i="9"/>
  <c r="W1516" i="9" s="1"/>
  <c r="K1516" i="9"/>
  <c r="I1516" i="9"/>
  <c r="G1516" i="9"/>
  <c r="AM1515" i="9"/>
  <c r="AK1515" i="9"/>
  <c r="AF1515" i="9"/>
  <c r="AD1515" i="9"/>
  <c r="W1515" i="9"/>
  <c r="U1515" i="9"/>
  <c r="K1515" i="9"/>
  <c r="G1515" i="9"/>
  <c r="I1515" i="9" s="1"/>
  <c r="AK1514" i="9"/>
  <c r="AM1514" i="9" s="1"/>
  <c r="AD1514" i="9"/>
  <c r="AF1514" i="9" s="1"/>
  <c r="W1514" i="9"/>
  <c r="U1514" i="9"/>
  <c r="I1514" i="9"/>
  <c r="G1514" i="9"/>
  <c r="K1514" i="9" s="1"/>
  <c r="AM1513" i="9"/>
  <c r="AK1513" i="9"/>
  <c r="AD1513" i="9"/>
  <c r="AF1513" i="9" s="1"/>
  <c r="W1513" i="9"/>
  <c r="U1513" i="9"/>
  <c r="G1513" i="9"/>
  <c r="AK1512" i="9"/>
  <c r="AM1512" i="9" s="1"/>
  <c r="AF1512" i="9"/>
  <c r="AD1512" i="9"/>
  <c r="U1512" i="9"/>
  <c r="W1512" i="9" s="1"/>
  <c r="G1512" i="9"/>
  <c r="K1512" i="9" s="1"/>
  <c r="AM1511" i="9"/>
  <c r="AK1511" i="9"/>
  <c r="AF1511" i="9"/>
  <c r="AD1511" i="9"/>
  <c r="W1511" i="9"/>
  <c r="U1511" i="9"/>
  <c r="I1511" i="9"/>
  <c r="G1511" i="9"/>
  <c r="K1511" i="9" s="1"/>
  <c r="AM1510" i="9"/>
  <c r="AK1510" i="9"/>
  <c r="AD1510" i="9"/>
  <c r="AF1510" i="9" s="1"/>
  <c r="U1510" i="9"/>
  <c r="W1510" i="9" s="1"/>
  <c r="G1510" i="9"/>
  <c r="K1510" i="9" s="1"/>
  <c r="AM1509" i="9"/>
  <c r="AK1509" i="9"/>
  <c r="AF1509" i="9"/>
  <c r="AD1509" i="9"/>
  <c r="U1509" i="9"/>
  <c r="W1509" i="9" s="1"/>
  <c r="K1509" i="9"/>
  <c r="I1509" i="9"/>
  <c r="G1509" i="9"/>
  <c r="AK1508" i="9"/>
  <c r="AM1508" i="9" s="1"/>
  <c r="AD1508" i="9"/>
  <c r="AF1508" i="9" s="1"/>
  <c r="W1508" i="9"/>
  <c r="U1508" i="9"/>
  <c r="K1508" i="9"/>
  <c r="I1508" i="9"/>
  <c r="G1508" i="9"/>
  <c r="AM1507" i="9"/>
  <c r="AK1507" i="9"/>
  <c r="AF1507" i="9"/>
  <c r="AD1507" i="9"/>
  <c r="U1507" i="9"/>
  <c r="W1507" i="9" s="1"/>
  <c r="K1507" i="9"/>
  <c r="G1507" i="9"/>
  <c r="I1507" i="9" s="1"/>
  <c r="AK1506" i="9"/>
  <c r="AM1506" i="9" s="1"/>
  <c r="AD1506" i="9"/>
  <c r="AF1506" i="9" s="1"/>
  <c r="W1506" i="9"/>
  <c r="U1506" i="9"/>
  <c r="I1506" i="9"/>
  <c r="G1506" i="9"/>
  <c r="K1506" i="9" s="1"/>
  <c r="AM1505" i="9"/>
  <c r="AK1505" i="9"/>
  <c r="AD1505" i="9"/>
  <c r="AF1505" i="9" s="1"/>
  <c r="W1505" i="9"/>
  <c r="U1505" i="9"/>
  <c r="G1505" i="9"/>
  <c r="AK1504" i="9"/>
  <c r="AM1504" i="9" s="1"/>
  <c r="AF1504" i="9"/>
  <c r="AD1504" i="9"/>
  <c r="U1504" i="9"/>
  <c r="W1504" i="9" s="1"/>
  <c r="I1504" i="9"/>
  <c r="G1504" i="9"/>
  <c r="K1504" i="9" s="1"/>
  <c r="AM1503" i="9"/>
  <c r="AK1503" i="9"/>
  <c r="AF1503" i="9"/>
  <c r="AD1503" i="9"/>
  <c r="W1503" i="9"/>
  <c r="U1503" i="9"/>
  <c r="G1503" i="9"/>
  <c r="I1503" i="9" s="1"/>
  <c r="AM1502" i="9"/>
  <c r="AK1502" i="9"/>
  <c r="AD1502" i="9"/>
  <c r="AF1502" i="9" s="1"/>
  <c r="U1502" i="9"/>
  <c r="W1502" i="9" s="1"/>
  <c r="K1502" i="9"/>
  <c r="I1502" i="9"/>
  <c r="G1502" i="9"/>
  <c r="AM1501" i="9"/>
  <c r="AK1501" i="9"/>
  <c r="AF1501" i="9"/>
  <c r="AD1501" i="9"/>
  <c r="U1501" i="9"/>
  <c r="W1501" i="9" s="1"/>
  <c r="K1501" i="9"/>
  <c r="I1501" i="9"/>
  <c r="G1501" i="9"/>
  <c r="AK1500" i="9"/>
  <c r="AM1500" i="9" s="1"/>
  <c r="AD1500" i="9"/>
  <c r="AF1500" i="9" s="1"/>
  <c r="W1500" i="9"/>
  <c r="U1500" i="9"/>
  <c r="K1500" i="9"/>
  <c r="I1500" i="9"/>
  <c r="G1500" i="9"/>
  <c r="AM1499" i="9"/>
  <c r="AK1499" i="9"/>
  <c r="AF1499" i="9"/>
  <c r="AD1499" i="9"/>
  <c r="U1499" i="9"/>
  <c r="W1499" i="9" s="1"/>
  <c r="K1499" i="9"/>
  <c r="G1499" i="9"/>
  <c r="I1499" i="9" s="1"/>
  <c r="AK1498" i="9"/>
  <c r="AM1498" i="9" s="1"/>
  <c r="AD1498" i="9"/>
  <c r="AF1498" i="9" s="1"/>
  <c r="W1498" i="9"/>
  <c r="U1498" i="9"/>
  <c r="I1498" i="9"/>
  <c r="G1498" i="9"/>
  <c r="K1498" i="9" s="1"/>
  <c r="AK1497" i="9"/>
  <c r="AM1497" i="9" s="1"/>
  <c r="AD1497" i="9"/>
  <c r="AF1497" i="9" s="1"/>
  <c r="W1497" i="9"/>
  <c r="U1497" i="9"/>
  <c r="G1497" i="9"/>
  <c r="AM1496" i="9"/>
  <c r="AK1496" i="9"/>
  <c r="AF1496" i="9"/>
  <c r="AD1496" i="9"/>
  <c r="U1496" i="9"/>
  <c r="W1496" i="9" s="1"/>
  <c r="I1496" i="9"/>
  <c r="G1496" i="9"/>
  <c r="K1496" i="9" s="1"/>
  <c r="AM1495" i="9"/>
  <c r="AK1495" i="9"/>
  <c r="AF1495" i="9"/>
  <c r="AD1495" i="9"/>
  <c r="W1495" i="9"/>
  <c r="U1495" i="9"/>
  <c r="K1495" i="9"/>
  <c r="G1495" i="9"/>
  <c r="I1495" i="9" s="1"/>
  <c r="AM1494" i="9"/>
  <c r="AK1494" i="9"/>
  <c r="AD1494" i="9"/>
  <c r="AF1494" i="9" s="1"/>
  <c r="U1494" i="9"/>
  <c r="W1494" i="9" s="1"/>
  <c r="K1494" i="9"/>
  <c r="I1494" i="9"/>
  <c r="G1494" i="9"/>
  <c r="AM1493" i="9"/>
  <c r="AK1493" i="9"/>
  <c r="AF1493" i="9"/>
  <c r="AD1493" i="9"/>
  <c r="U1493" i="9"/>
  <c r="W1493" i="9" s="1"/>
  <c r="K1493" i="9"/>
  <c r="I1493" i="9"/>
  <c r="G1493" i="9"/>
  <c r="AK1492" i="9"/>
  <c r="AM1492" i="9" s="1"/>
  <c r="AD1492" i="9"/>
  <c r="AF1492" i="9" s="1"/>
  <c r="W1492" i="9"/>
  <c r="U1492" i="9"/>
  <c r="K1492" i="9"/>
  <c r="I1492" i="9"/>
  <c r="G1492" i="9"/>
  <c r="AM1491" i="9"/>
  <c r="AK1491" i="9"/>
  <c r="AD1491" i="9"/>
  <c r="AF1491" i="9" s="1"/>
  <c r="U1491" i="9"/>
  <c r="W1491" i="9" s="1"/>
  <c r="K1491" i="9"/>
  <c r="G1491" i="9"/>
  <c r="I1491" i="9" s="1"/>
  <c r="AK1490" i="9"/>
  <c r="AM1490" i="9" s="1"/>
  <c r="AF1490" i="9"/>
  <c r="AD1490" i="9"/>
  <c r="W1490" i="9"/>
  <c r="U1490" i="9"/>
  <c r="I1490" i="9"/>
  <c r="G1490" i="9"/>
  <c r="K1490" i="9" s="1"/>
  <c r="AK1489" i="9"/>
  <c r="AM1489" i="9" s="1"/>
  <c r="AF1489" i="9"/>
  <c r="AD1489" i="9"/>
  <c r="W1489" i="9"/>
  <c r="U1489" i="9"/>
  <c r="G1489" i="9"/>
  <c r="AM1488" i="9"/>
  <c r="AK1488" i="9"/>
  <c r="AF1488" i="9"/>
  <c r="AD1488" i="9"/>
  <c r="U1488" i="9"/>
  <c r="W1488" i="9" s="1"/>
  <c r="I1488" i="9"/>
  <c r="G1488" i="9"/>
  <c r="K1488" i="9" s="1"/>
  <c r="AM1487" i="9"/>
  <c r="AK1487" i="9"/>
  <c r="AF1487" i="9"/>
  <c r="AD1487" i="9"/>
  <c r="W1487" i="9"/>
  <c r="U1487" i="9"/>
  <c r="G1487" i="9"/>
  <c r="K1487" i="9" s="1"/>
  <c r="AM1486" i="9"/>
  <c r="AK1486" i="9"/>
  <c r="AD1486" i="9"/>
  <c r="AF1486" i="9" s="1"/>
  <c r="U1486" i="9"/>
  <c r="W1486" i="9" s="1"/>
  <c r="I1486" i="9"/>
  <c r="G1486" i="9"/>
  <c r="K1486" i="9" s="1"/>
  <c r="AM1485" i="9"/>
  <c r="AK1485" i="9"/>
  <c r="AF1485" i="9"/>
  <c r="AD1485" i="9"/>
  <c r="W1485" i="9"/>
  <c r="U1485" i="9"/>
  <c r="K1485" i="9"/>
  <c r="I1485" i="9"/>
  <c r="G1485" i="9"/>
  <c r="AK1484" i="9"/>
  <c r="AM1484" i="9" s="1"/>
  <c r="AD1484" i="9"/>
  <c r="AF1484" i="9" s="1"/>
  <c r="W1484" i="9"/>
  <c r="U1484" i="9"/>
  <c r="K1484" i="9"/>
  <c r="I1484" i="9"/>
  <c r="G1484" i="9"/>
  <c r="AM1483" i="9"/>
  <c r="AK1483" i="9"/>
  <c r="AD1483" i="9"/>
  <c r="AF1483" i="9" s="1"/>
  <c r="W1483" i="9"/>
  <c r="U1483" i="9"/>
  <c r="K1483" i="9"/>
  <c r="G1483" i="9"/>
  <c r="I1483" i="9" s="1"/>
  <c r="AK1482" i="9"/>
  <c r="AM1482" i="9" s="1"/>
  <c r="AF1482" i="9"/>
  <c r="AD1482" i="9"/>
  <c r="W1482" i="9"/>
  <c r="U1482" i="9"/>
  <c r="I1482" i="9"/>
  <c r="G1482" i="9"/>
  <c r="K1482" i="9" s="1"/>
  <c r="AK1481" i="9"/>
  <c r="AM1481" i="9" s="1"/>
  <c r="AF1481" i="9"/>
  <c r="AD1481" i="9"/>
  <c r="W1481" i="9"/>
  <c r="U1481" i="9"/>
  <c r="G1481" i="9"/>
  <c r="AM1480" i="9"/>
  <c r="AK1480" i="9"/>
  <c r="AF1480" i="9"/>
  <c r="AD1480" i="9"/>
  <c r="U1480" i="9"/>
  <c r="W1480" i="9" s="1"/>
  <c r="I1480" i="9"/>
  <c r="G1480" i="9"/>
  <c r="K1480" i="9" s="1"/>
  <c r="AK1479" i="9"/>
  <c r="AM1479" i="9" s="1"/>
  <c r="AF1479" i="9"/>
  <c r="AD1479" i="9"/>
  <c r="W1479" i="9"/>
  <c r="U1479" i="9"/>
  <c r="K1479" i="9"/>
  <c r="I1479" i="9"/>
  <c r="G1479" i="9"/>
  <c r="AM1478" i="9"/>
  <c r="AK1478" i="9"/>
  <c r="AD1478" i="9"/>
  <c r="AF1478" i="9" s="1"/>
  <c r="U1478" i="9"/>
  <c r="W1478" i="9" s="1"/>
  <c r="K1478" i="9"/>
  <c r="I1478" i="9"/>
  <c r="G1478" i="9"/>
  <c r="AM1477" i="9"/>
  <c r="AK1477" i="9"/>
  <c r="AF1477" i="9"/>
  <c r="AD1477" i="9"/>
  <c r="W1477" i="9"/>
  <c r="U1477" i="9"/>
  <c r="K1477" i="9"/>
  <c r="I1477" i="9"/>
  <c r="G1477" i="9"/>
  <c r="AK1476" i="9"/>
  <c r="AM1476" i="9" s="1"/>
  <c r="AD1476" i="9"/>
  <c r="AF1476" i="9" s="1"/>
  <c r="W1476" i="9"/>
  <c r="U1476" i="9"/>
  <c r="K1476" i="9"/>
  <c r="I1476" i="9"/>
  <c r="G1476" i="9"/>
  <c r="AM1475" i="9"/>
  <c r="AK1475" i="9"/>
  <c r="AD1475" i="9"/>
  <c r="AF1475" i="9" s="1"/>
  <c r="W1475" i="9"/>
  <c r="U1475" i="9"/>
  <c r="K1475" i="9"/>
  <c r="G1475" i="9"/>
  <c r="I1475" i="9" s="1"/>
  <c r="AK1474" i="9"/>
  <c r="AM1474" i="9" s="1"/>
  <c r="AF1474" i="9"/>
  <c r="AD1474" i="9"/>
  <c r="W1474" i="9"/>
  <c r="U1474" i="9"/>
  <c r="I1474" i="9"/>
  <c r="G1474" i="9"/>
  <c r="K1474" i="9" s="1"/>
  <c r="AM1473" i="9"/>
  <c r="AK1473" i="9"/>
  <c r="AF1473" i="9"/>
  <c r="AD1473" i="9"/>
  <c r="W1473" i="9"/>
  <c r="U1473" i="9"/>
  <c r="G1473" i="9"/>
  <c r="AM1472" i="9"/>
  <c r="AK1472" i="9"/>
  <c r="AF1472" i="9"/>
  <c r="AD1472" i="9"/>
  <c r="U1472" i="9"/>
  <c r="W1472" i="9" s="1"/>
  <c r="I1472" i="9"/>
  <c r="G1472" i="9"/>
  <c r="K1472" i="9" s="1"/>
  <c r="AK1471" i="9"/>
  <c r="AM1471" i="9" s="1"/>
  <c r="AF1471" i="9"/>
  <c r="AD1471" i="9"/>
  <c r="W1471" i="9"/>
  <c r="U1471" i="9"/>
  <c r="K1471" i="9"/>
  <c r="I1471" i="9"/>
  <c r="G1471" i="9"/>
  <c r="AM1470" i="9"/>
  <c r="AK1470" i="9"/>
  <c r="AD1470" i="9"/>
  <c r="AF1470" i="9" s="1"/>
  <c r="U1470" i="9"/>
  <c r="W1470" i="9" s="1"/>
  <c r="I1470" i="9"/>
  <c r="G1470" i="9"/>
  <c r="K1470" i="9" s="1"/>
  <c r="AM1469" i="9"/>
  <c r="AK1469" i="9"/>
  <c r="AF1469" i="9"/>
  <c r="AD1469" i="9"/>
  <c r="W1469" i="9"/>
  <c r="U1469" i="9"/>
  <c r="K1469" i="9"/>
  <c r="I1469" i="9"/>
  <c r="G1469" i="9"/>
  <c r="AK1468" i="9"/>
  <c r="AM1468" i="9" s="1"/>
  <c r="AD1468" i="9"/>
  <c r="AF1468" i="9" s="1"/>
  <c r="U1468" i="9"/>
  <c r="W1468" i="9" s="1"/>
  <c r="K1468" i="9"/>
  <c r="I1468" i="9"/>
  <c r="G1468" i="9"/>
  <c r="AM1467" i="9"/>
  <c r="AK1467" i="9"/>
  <c r="AF1467" i="9"/>
  <c r="AD1467" i="9"/>
  <c r="W1467" i="9"/>
  <c r="U1467" i="9"/>
  <c r="K1467" i="9"/>
  <c r="G1467" i="9"/>
  <c r="I1467" i="9" s="1"/>
  <c r="AK1466" i="9"/>
  <c r="AM1466" i="9" s="1"/>
  <c r="AF1466" i="9"/>
  <c r="AD1466" i="9"/>
  <c r="W1466" i="9"/>
  <c r="U1466" i="9"/>
  <c r="I1466" i="9"/>
  <c r="G1466" i="9"/>
  <c r="K1466" i="9" s="1"/>
  <c r="AM1465" i="9"/>
  <c r="AK1465" i="9"/>
  <c r="AF1465" i="9"/>
  <c r="AD1465" i="9"/>
  <c r="W1465" i="9"/>
  <c r="U1465" i="9"/>
  <c r="G1465" i="9"/>
  <c r="AM1464" i="9"/>
  <c r="AK1464" i="9"/>
  <c r="AF1464" i="9"/>
  <c r="AD1464" i="9"/>
  <c r="U1464" i="9"/>
  <c r="W1464" i="9" s="1"/>
  <c r="G1464" i="9"/>
  <c r="K1464" i="9" s="1"/>
  <c r="AK1463" i="9"/>
  <c r="AM1463" i="9" s="1"/>
  <c r="AF1463" i="9"/>
  <c r="AD1463" i="9"/>
  <c r="W1463" i="9"/>
  <c r="U1463" i="9"/>
  <c r="I1463" i="9"/>
  <c r="G1463" i="9"/>
  <c r="K1463" i="9" s="1"/>
  <c r="AM1462" i="9"/>
  <c r="AK1462" i="9"/>
  <c r="AD1462" i="9"/>
  <c r="AF1462" i="9" s="1"/>
  <c r="U1462" i="9"/>
  <c r="W1462" i="9" s="1"/>
  <c r="K1462" i="9"/>
  <c r="G1462" i="9"/>
  <c r="I1462" i="9" s="1"/>
  <c r="AM1461" i="9"/>
  <c r="AK1461" i="9"/>
  <c r="AF1461" i="9"/>
  <c r="AD1461" i="9"/>
  <c r="W1461" i="9"/>
  <c r="U1461" i="9"/>
  <c r="K1461" i="9"/>
  <c r="I1461" i="9"/>
  <c r="G1461" i="9"/>
  <c r="AK1460" i="9"/>
  <c r="AM1460" i="9" s="1"/>
  <c r="AD1460" i="9"/>
  <c r="AF1460" i="9" s="1"/>
  <c r="U1460" i="9"/>
  <c r="W1460" i="9" s="1"/>
  <c r="K1460" i="9"/>
  <c r="I1460" i="9"/>
  <c r="G1460" i="9"/>
  <c r="AM1459" i="9"/>
  <c r="AK1459" i="9"/>
  <c r="AF1459" i="9"/>
  <c r="AD1459" i="9"/>
  <c r="W1459" i="9"/>
  <c r="U1459" i="9"/>
  <c r="K1459" i="9"/>
  <c r="G1459" i="9"/>
  <c r="I1459" i="9" s="1"/>
  <c r="AK1458" i="9"/>
  <c r="AM1458" i="9" s="1"/>
  <c r="AF1458" i="9"/>
  <c r="AD1458" i="9"/>
  <c r="W1458" i="9"/>
  <c r="U1458" i="9"/>
  <c r="I1458" i="9"/>
  <c r="G1458" i="9"/>
  <c r="K1458" i="9" s="1"/>
  <c r="AM1457" i="9"/>
  <c r="AK1457" i="9"/>
  <c r="AF1457" i="9"/>
  <c r="AD1457" i="9"/>
  <c r="W1457" i="9"/>
  <c r="U1457" i="9"/>
  <c r="G1457" i="9"/>
  <c r="AK1456" i="9"/>
  <c r="AM1456" i="9" s="1"/>
  <c r="AF1456" i="9"/>
  <c r="AD1456" i="9"/>
  <c r="U1456" i="9"/>
  <c r="W1456" i="9" s="1"/>
  <c r="G1456" i="9"/>
  <c r="K1456" i="9" s="1"/>
  <c r="AM1455" i="9"/>
  <c r="AK1455" i="9"/>
  <c r="AF1455" i="9"/>
  <c r="AD1455" i="9"/>
  <c r="W1455" i="9"/>
  <c r="U1455" i="9"/>
  <c r="K1455" i="9"/>
  <c r="I1455" i="9"/>
  <c r="G1455" i="9"/>
  <c r="AM1454" i="9"/>
  <c r="AK1454" i="9"/>
  <c r="AD1454" i="9"/>
  <c r="AF1454" i="9" s="1"/>
  <c r="U1454" i="9"/>
  <c r="W1454" i="9" s="1"/>
  <c r="K1454" i="9"/>
  <c r="G1454" i="9"/>
  <c r="I1454" i="9" s="1"/>
  <c r="AM1453" i="9"/>
  <c r="AK1453" i="9"/>
  <c r="AF1453" i="9"/>
  <c r="AD1453" i="9"/>
  <c r="W1453" i="9"/>
  <c r="U1453" i="9"/>
  <c r="K1453" i="9"/>
  <c r="I1453" i="9"/>
  <c r="G1453" i="9"/>
  <c r="AK1452" i="9"/>
  <c r="AM1452" i="9" s="1"/>
  <c r="AD1452" i="9"/>
  <c r="AF1452" i="9" s="1"/>
  <c r="U1452" i="9"/>
  <c r="W1452" i="9" s="1"/>
  <c r="K1452" i="9"/>
  <c r="I1452" i="9"/>
  <c r="G1452" i="9"/>
  <c r="AM1451" i="9"/>
  <c r="AK1451" i="9"/>
  <c r="AF1451" i="9"/>
  <c r="AD1451" i="9"/>
  <c r="W1451" i="9"/>
  <c r="U1451" i="9"/>
  <c r="K1451" i="9"/>
  <c r="G1451" i="9"/>
  <c r="I1451" i="9" s="1"/>
  <c r="AK1450" i="9"/>
  <c r="AM1450" i="9" s="1"/>
  <c r="AD1450" i="9"/>
  <c r="AF1450" i="9" s="1"/>
  <c r="W1450" i="9"/>
  <c r="U1450" i="9"/>
  <c r="I1450" i="9"/>
  <c r="G1450" i="9"/>
  <c r="K1450" i="9" s="1"/>
  <c r="AM1449" i="9"/>
  <c r="AK1449" i="9"/>
  <c r="AD1449" i="9"/>
  <c r="AF1449" i="9" s="1"/>
  <c r="W1449" i="9"/>
  <c r="U1449" i="9"/>
  <c r="G1449" i="9"/>
  <c r="AK1448" i="9"/>
  <c r="AM1448" i="9" s="1"/>
  <c r="AF1448" i="9"/>
  <c r="AD1448" i="9"/>
  <c r="U1448" i="9"/>
  <c r="W1448" i="9" s="1"/>
  <c r="G1448" i="9"/>
  <c r="K1448" i="9" s="1"/>
  <c r="AM1447" i="9"/>
  <c r="AK1447" i="9"/>
  <c r="AF1447" i="9"/>
  <c r="AD1447" i="9"/>
  <c r="W1447" i="9"/>
  <c r="U1447" i="9"/>
  <c r="I1447" i="9"/>
  <c r="G1447" i="9"/>
  <c r="K1447" i="9" s="1"/>
  <c r="AM1446" i="9"/>
  <c r="AK1446" i="9"/>
  <c r="AD1446" i="9"/>
  <c r="AF1446" i="9" s="1"/>
  <c r="U1446" i="9"/>
  <c r="W1446" i="9" s="1"/>
  <c r="G1446" i="9"/>
  <c r="K1446" i="9" s="1"/>
  <c r="AM1445" i="9"/>
  <c r="AK1445" i="9"/>
  <c r="AF1445" i="9"/>
  <c r="AD1445" i="9"/>
  <c r="U1445" i="9"/>
  <c r="W1445" i="9" s="1"/>
  <c r="K1445" i="9"/>
  <c r="I1445" i="9"/>
  <c r="G1445" i="9"/>
  <c r="AK1444" i="9"/>
  <c r="AM1444" i="9" s="1"/>
  <c r="AD1444" i="9"/>
  <c r="AF1444" i="9" s="1"/>
  <c r="W1444" i="9"/>
  <c r="U1444" i="9"/>
  <c r="K1444" i="9"/>
  <c r="I1444" i="9"/>
  <c r="G1444" i="9"/>
  <c r="AM1443" i="9"/>
  <c r="AK1443" i="9"/>
  <c r="AF1443" i="9"/>
  <c r="AD1443" i="9"/>
  <c r="U1443" i="9"/>
  <c r="W1443" i="9" s="1"/>
  <c r="K1443" i="9"/>
  <c r="G1443" i="9"/>
  <c r="I1443" i="9" s="1"/>
  <c r="AK1442" i="9"/>
  <c r="AM1442" i="9" s="1"/>
  <c r="AD1442" i="9"/>
  <c r="AF1442" i="9" s="1"/>
  <c r="W1442" i="9"/>
  <c r="U1442" i="9"/>
  <c r="I1442" i="9"/>
  <c r="G1442" i="9"/>
  <c r="K1442" i="9" s="1"/>
  <c r="AM1441" i="9"/>
  <c r="AK1441" i="9"/>
  <c r="AD1441" i="9"/>
  <c r="AF1441" i="9" s="1"/>
  <c r="W1441" i="9"/>
  <c r="U1441" i="9"/>
  <c r="G1441" i="9"/>
  <c r="AK1440" i="9"/>
  <c r="AM1440" i="9" s="1"/>
  <c r="AF1440" i="9"/>
  <c r="AD1440" i="9"/>
  <c r="U1440" i="9"/>
  <c r="W1440" i="9" s="1"/>
  <c r="I1440" i="9"/>
  <c r="G1440" i="9"/>
  <c r="K1440" i="9" s="1"/>
  <c r="AM1439" i="9"/>
  <c r="AK1439" i="9"/>
  <c r="AF1439" i="9"/>
  <c r="AD1439" i="9"/>
  <c r="W1439" i="9"/>
  <c r="U1439" i="9"/>
  <c r="G1439" i="9"/>
  <c r="I1439" i="9" s="1"/>
  <c r="AM1438" i="9"/>
  <c r="AK1438" i="9"/>
  <c r="AD1438" i="9"/>
  <c r="AF1438" i="9" s="1"/>
  <c r="U1438" i="9"/>
  <c r="W1438" i="9" s="1"/>
  <c r="K1438" i="9"/>
  <c r="I1438" i="9"/>
  <c r="G1438" i="9"/>
  <c r="AM1437" i="9"/>
  <c r="AK1437" i="9"/>
  <c r="AF1437" i="9"/>
  <c r="AD1437" i="9"/>
  <c r="U1437" i="9"/>
  <c r="W1437" i="9" s="1"/>
  <c r="K1437" i="9"/>
  <c r="I1437" i="9"/>
  <c r="G1437" i="9"/>
  <c r="AK1436" i="9"/>
  <c r="AM1436" i="9" s="1"/>
  <c r="AD1436" i="9"/>
  <c r="AF1436" i="9" s="1"/>
  <c r="W1436" i="9"/>
  <c r="U1436" i="9"/>
  <c r="K1436" i="9"/>
  <c r="I1436" i="9"/>
  <c r="G1436" i="9"/>
  <c r="AM1435" i="9"/>
  <c r="AK1435" i="9"/>
  <c r="AF1435" i="9"/>
  <c r="AD1435" i="9"/>
  <c r="U1435" i="9"/>
  <c r="W1435" i="9" s="1"/>
  <c r="K1435" i="9"/>
  <c r="G1435" i="9"/>
  <c r="I1435" i="9" s="1"/>
  <c r="AK1434" i="9"/>
  <c r="AM1434" i="9" s="1"/>
  <c r="AD1434" i="9"/>
  <c r="AF1434" i="9" s="1"/>
  <c r="W1434" i="9"/>
  <c r="U1434" i="9"/>
  <c r="I1434" i="9"/>
  <c r="G1434" i="9"/>
  <c r="K1434" i="9" s="1"/>
  <c r="AK1433" i="9"/>
  <c r="AM1433" i="9" s="1"/>
  <c r="AD1433" i="9"/>
  <c r="AF1433" i="9" s="1"/>
  <c r="W1433" i="9"/>
  <c r="U1433" i="9"/>
  <c r="G1433" i="9"/>
  <c r="AM1432" i="9"/>
  <c r="AK1432" i="9"/>
  <c r="AF1432" i="9"/>
  <c r="AD1432" i="9"/>
  <c r="U1432" i="9"/>
  <c r="W1432" i="9" s="1"/>
  <c r="I1432" i="9"/>
  <c r="G1432" i="9"/>
  <c r="K1432" i="9" s="1"/>
  <c r="AM1431" i="9"/>
  <c r="AK1431" i="9"/>
  <c r="AF1431" i="9"/>
  <c r="AD1431" i="9"/>
  <c r="W1431" i="9"/>
  <c r="U1431" i="9"/>
  <c r="K1431" i="9"/>
  <c r="G1431" i="9"/>
  <c r="I1431" i="9" s="1"/>
  <c r="AM1430" i="9"/>
  <c r="AK1430" i="9"/>
  <c r="AD1430" i="9"/>
  <c r="AF1430" i="9" s="1"/>
  <c r="U1430" i="9"/>
  <c r="W1430" i="9" s="1"/>
  <c r="K1430" i="9"/>
  <c r="I1430" i="9"/>
  <c r="G1430" i="9"/>
  <c r="AM1429" i="9"/>
  <c r="AK1429" i="9"/>
  <c r="AF1429" i="9"/>
  <c r="AD1429" i="9"/>
  <c r="U1429" i="9"/>
  <c r="W1429" i="9" s="1"/>
  <c r="K1429" i="9"/>
  <c r="I1429" i="9"/>
  <c r="G1429" i="9"/>
  <c r="AK1428" i="9"/>
  <c r="AM1428" i="9" s="1"/>
  <c r="AD1428" i="9"/>
  <c r="AF1428" i="9" s="1"/>
  <c r="W1428" i="9"/>
  <c r="U1428" i="9"/>
  <c r="K1428" i="9"/>
  <c r="I1428" i="9"/>
  <c r="G1428" i="9"/>
  <c r="AM1427" i="9"/>
  <c r="AK1427" i="9"/>
  <c r="AD1427" i="9"/>
  <c r="AF1427" i="9" s="1"/>
  <c r="U1427" i="9"/>
  <c r="W1427" i="9" s="1"/>
  <c r="K1427" i="9"/>
  <c r="G1427" i="9"/>
  <c r="I1427" i="9" s="1"/>
  <c r="AK1426" i="9"/>
  <c r="AM1426" i="9" s="1"/>
  <c r="AF1426" i="9"/>
  <c r="AD1426" i="9"/>
  <c r="W1426" i="9"/>
  <c r="U1426" i="9"/>
  <c r="I1426" i="9"/>
  <c r="G1426" i="9"/>
  <c r="K1426" i="9" s="1"/>
  <c r="AK1425" i="9"/>
  <c r="AM1425" i="9" s="1"/>
  <c r="AF1425" i="9"/>
  <c r="AD1425" i="9"/>
  <c r="W1425" i="9"/>
  <c r="U1425" i="9"/>
  <c r="G1425" i="9"/>
  <c r="AM1424" i="9"/>
  <c r="AK1424" i="9"/>
  <c r="AF1424" i="9"/>
  <c r="AD1424" i="9"/>
  <c r="U1424" i="9"/>
  <c r="W1424" i="9" s="1"/>
  <c r="I1424" i="9"/>
  <c r="G1424" i="9"/>
  <c r="K1424" i="9" s="1"/>
  <c r="AM1423" i="9"/>
  <c r="AK1423" i="9"/>
  <c r="AF1423" i="9"/>
  <c r="AD1423" i="9"/>
  <c r="W1423" i="9"/>
  <c r="U1423" i="9"/>
  <c r="G1423" i="9"/>
  <c r="K1423" i="9" s="1"/>
  <c r="AM1422" i="9"/>
  <c r="AK1422" i="9"/>
  <c r="AD1422" i="9"/>
  <c r="AF1422" i="9" s="1"/>
  <c r="U1422" i="9"/>
  <c r="W1422" i="9" s="1"/>
  <c r="I1422" i="9"/>
  <c r="G1422" i="9"/>
  <c r="K1422" i="9" s="1"/>
  <c r="AM1421" i="9"/>
  <c r="AK1421" i="9"/>
  <c r="AF1421" i="9"/>
  <c r="AD1421" i="9"/>
  <c r="W1421" i="9"/>
  <c r="U1421" i="9"/>
  <c r="K1421" i="9"/>
  <c r="I1421" i="9"/>
  <c r="G1421" i="9"/>
  <c r="AK1420" i="9"/>
  <c r="AM1420" i="9" s="1"/>
  <c r="AD1420" i="9"/>
  <c r="AF1420" i="9" s="1"/>
  <c r="W1420" i="9"/>
  <c r="U1420" i="9"/>
  <c r="K1420" i="9"/>
  <c r="I1420" i="9"/>
  <c r="G1420" i="9"/>
  <c r="AM1419" i="9"/>
  <c r="AK1419" i="9"/>
  <c r="AD1419" i="9"/>
  <c r="AF1419" i="9" s="1"/>
  <c r="W1419" i="9"/>
  <c r="U1419" i="9"/>
  <c r="K1419" i="9"/>
  <c r="G1419" i="9"/>
  <c r="I1419" i="9" s="1"/>
  <c r="AK1418" i="9"/>
  <c r="AM1418" i="9" s="1"/>
  <c r="AF1418" i="9"/>
  <c r="AD1418" i="9"/>
  <c r="W1418" i="9"/>
  <c r="U1418" i="9"/>
  <c r="I1418" i="9"/>
  <c r="G1418" i="9"/>
  <c r="K1418" i="9" s="1"/>
  <c r="AK1417" i="9"/>
  <c r="AM1417" i="9" s="1"/>
  <c r="AF1417" i="9"/>
  <c r="AD1417" i="9"/>
  <c r="W1417" i="9"/>
  <c r="U1417" i="9"/>
  <c r="G1417" i="9"/>
  <c r="AM1416" i="9"/>
  <c r="AK1416" i="9"/>
  <c r="AF1416" i="9"/>
  <c r="AD1416" i="9"/>
  <c r="U1416" i="9"/>
  <c r="W1416" i="9" s="1"/>
  <c r="I1416" i="9"/>
  <c r="G1416" i="9"/>
  <c r="K1416" i="9" s="1"/>
  <c r="AK1415" i="9"/>
  <c r="AM1415" i="9" s="1"/>
  <c r="AF1415" i="9"/>
  <c r="AD1415" i="9"/>
  <c r="W1415" i="9"/>
  <c r="U1415" i="9"/>
  <c r="K1415" i="9"/>
  <c r="I1415" i="9"/>
  <c r="G1415" i="9"/>
  <c r="AM1414" i="9"/>
  <c r="AK1414" i="9"/>
  <c r="AD1414" i="9"/>
  <c r="AF1414" i="9" s="1"/>
  <c r="U1414" i="9"/>
  <c r="W1414" i="9" s="1"/>
  <c r="K1414" i="9"/>
  <c r="I1414" i="9"/>
  <c r="G1414" i="9"/>
  <c r="AM1413" i="9"/>
  <c r="AK1413" i="9"/>
  <c r="AF1413" i="9"/>
  <c r="AD1413" i="9"/>
  <c r="W1413" i="9"/>
  <c r="U1413" i="9"/>
  <c r="K1413" i="9"/>
  <c r="I1413" i="9"/>
  <c r="G1413" i="9"/>
  <c r="AK1412" i="9"/>
  <c r="AM1412" i="9" s="1"/>
  <c r="AD1412" i="9"/>
  <c r="AF1412" i="9" s="1"/>
  <c r="W1412" i="9"/>
  <c r="U1412" i="9"/>
  <c r="K1412" i="9"/>
  <c r="I1412" i="9"/>
  <c r="G1412" i="9"/>
  <c r="AM1411" i="9"/>
  <c r="AK1411" i="9"/>
  <c r="AD1411" i="9"/>
  <c r="AF1411" i="9" s="1"/>
  <c r="W1411" i="9"/>
  <c r="U1411" i="9"/>
  <c r="K1411" i="9"/>
  <c r="G1411" i="9"/>
  <c r="I1411" i="9" s="1"/>
  <c r="AK1410" i="9"/>
  <c r="AM1410" i="9" s="1"/>
  <c r="AF1410" i="9"/>
  <c r="AD1410" i="9"/>
  <c r="W1410" i="9"/>
  <c r="U1410" i="9"/>
  <c r="I1410" i="9"/>
  <c r="G1410" i="9"/>
  <c r="K1410" i="9" s="1"/>
  <c r="AM1409" i="9"/>
  <c r="AK1409" i="9"/>
  <c r="AF1409" i="9"/>
  <c r="AD1409" i="9"/>
  <c r="W1409" i="9"/>
  <c r="U1409" i="9"/>
  <c r="G1409" i="9"/>
  <c r="AM1408" i="9"/>
  <c r="AK1408" i="9"/>
  <c r="AF1408" i="9"/>
  <c r="AD1408" i="9"/>
  <c r="U1408" i="9"/>
  <c r="W1408" i="9" s="1"/>
  <c r="I1408" i="9"/>
  <c r="G1408" i="9"/>
  <c r="K1408" i="9" s="1"/>
  <c r="AK1407" i="9"/>
  <c r="AM1407" i="9" s="1"/>
  <c r="AF1407" i="9"/>
  <c r="AD1407" i="9"/>
  <c r="W1407" i="9"/>
  <c r="U1407" i="9"/>
  <c r="K1407" i="9"/>
  <c r="I1407" i="9"/>
  <c r="G1407" i="9"/>
  <c r="AM1406" i="9"/>
  <c r="AK1406" i="9"/>
  <c r="AD1406" i="9"/>
  <c r="AF1406" i="9" s="1"/>
  <c r="U1406" i="9"/>
  <c r="W1406" i="9" s="1"/>
  <c r="I1406" i="9"/>
  <c r="G1406" i="9"/>
  <c r="K1406" i="9" s="1"/>
  <c r="AM1405" i="9"/>
  <c r="AK1405" i="9"/>
  <c r="AF1405" i="9"/>
  <c r="AD1405" i="9"/>
  <c r="W1405" i="9"/>
  <c r="U1405" i="9"/>
  <c r="K1405" i="9"/>
  <c r="I1405" i="9"/>
  <c r="G1405" i="9"/>
  <c r="AK1404" i="9"/>
  <c r="AM1404" i="9" s="1"/>
  <c r="AD1404" i="9"/>
  <c r="AF1404" i="9" s="1"/>
  <c r="U1404" i="9"/>
  <c r="W1404" i="9" s="1"/>
  <c r="K1404" i="9"/>
  <c r="I1404" i="9"/>
  <c r="G1404" i="9"/>
  <c r="AM1403" i="9"/>
  <c r="AK1403" i="9"/>
  <c r="AF1403" i="9"/>
  <c r="AD1403" i="9"/>
  <c r="W1403" i="9"/>
  <c r="U1403" i="9"/>
  <c r="K1403" i="9"/>
  <c r="G1403" i="9"/>
  <c r="I1403" i="9" s="1"/>
  <c r="AK1402" i="9"/>
  <c r="AM1402" i="9" s="1"/>
  <c r="AF1402" i="9"/>
  <c r="AD1402" i="9"/>
  <c r="W1402" i="9"/>
  <c r="U1402" i="9"/>
  <c r="I1402" i="9"/>
  <c r="G1402" i="9"/>
  <c r="K1402" i="9" s="1"/>
  <c r="AM1401" i="9"/>
  <c r="AK1401" i="9"/>
  <c r="AF1401" i="9"/>
  <c r="AD1401" i="9"/>
  <c r="W1401" i="9"/>
  <c r="U1401" i="9"/>
  <c r="G1401" i="9"/>
  <c r="AM1400" i="9"/>
  <c r="AK1400" i="9"/>
  <c r="AF1400" i="9"/>
  <c r="AD1400" i="9"/>
  <c r="U1400" i="9"/>
  <c r="W1400" i="9" s="1"/>
  <c r="G1400" i="9"/>
  <c r="K1400" i="9" s="1"/>
  <c r="AK1399" i="9"/>
  <c r="AM1399" i="9" s="1"/>
  <c r="AF1399" i="9"/>
  <c r="AD1399" i="9"/>
  <c r="W1399" i="9"/>
  <c r="U1399" i="9"/>
  <c r="I1399" i="9"/>
  <c r="G1399" i="9"/>
  <c r="K1399" i="9" s="1"/>
  <c r="AM1398" i="9"/>
  <c r="AK1398" i="9"/>
  <c r="AD1398" i="9"/>
  <c r="AF1398" i="9" s="1"/>
  <c r="U1398" i="9"/>
  <c r="W1398" i="9" s="1"/>
  <c r="K1398" i="9"/>
  <c r="G1398" i="9"/>
  <c r="I1398" i="9" s="1"/>
  <c r="AM1397" i="9"/>
  <c r="AK1397" i="9"/>
  <c r="AF1397" i="9"/>
  <c r="AD1397" i="9"/>
  <c r="W1397" i="9"/>
  <c r="U1397" i="9"/>
  <c r="K1397" i="9"/>
  <c r="I1397" i="9"/>
  <c r="G1397" i="9"/>
  <c r="AK1396" i="9"/>
  <c r="AM1396" i="9" s="1"/>
  <c r="AD1396" i="9"/>
  <c r="AF1396" i="9" s="1"/>
  <c r="U1396" i="9"/>
  <c r="W1396" i="9" s="1"/>
  <c r="K1396" i="9"/>
  <c r="I1396" i="9"/>
  <c r="G1396" i="9"/>
  <c r="AM1395" i="9"/>
  <c r="AK1395" i="9"/>
  <c r="AF1395" i="9"/>
  <c r="AD1395" i="9"/>
  <c r="W1395" i="9"/>
  <c r="U1395" i="9"/>
  <c r="K1395" i="9"/>
  <c r="G1395" i="9"/>
  <c r="I1395" i="9" s="1"/>
  <c r="AK1394" i="9"/>
  <c r="AM1394" i="9" s="1"/>
  <c r="AF1394" i="9"/>
  <c r="AD1394" i="9"/>
  <c r="W1394" i="9"/>
  <c r="U1394" i="9"/>
  <c r="I1394" i="9"/>
  <c r="G1394" i="9"/>
  <c r="K1394" i="9" s="1"/>
  <c r="AM1393" i="9"/>
  <c r="AK1393" i="9"/>
  <c r="AF1393" i="9"/>
  <c r="AD1393" i="9"/>
  <c r="W1393" i="9"/>
  <c r="U1393" i="9"/>
  <c r="G1393" i="9"/>
  <c r="AK1392" i="9"/>
  <c r="AM1392" i="9" s="1"/>
  <c r="AF1392" i="9"/>
  <c r="AD1392" i="9"/>
  <c r="U1392" i="9"/>
  <c r="W1392" i="9" s="1"/>
  <c r="G1392" i="9"/>
  <c r="K1392" i="9" s="1"/>
  <c r="AM1391" i="9"/>
  <c r="AK1391" i="9"/>
  <c r="AF1391" i="9"/>
  <c r="AD1391" i="9"/>
  <c r="W1391" i="9"/>
  <c r="U1391" i="9"/>
  <c r="K1391" i="9"/>
  <c r="I1391" i="9"/>
  <c r="G1391" i="9"/>
  <c r="AM1390" i="9"/>
  <c r="AK1390" i="9"/>
  <c r="AD1390" i="9"/>
  <c r="AF1390" i="9" s="1"/>
  <c r="U1390" i="9"/>
  <c r="W1390" i="9" s="1"/>
  <c r="K1390" i="9"/>
  <c r="G1390" i="9"/>
  <c r="I1390" i="9" s="1"/>
  <c r="AM1389" i="9"/>
  <c r="AK1389" i="9"/>
  <c r="AF1389" i="9"/>
  <c r="AD1389" i="9"/>
  <c r="W1389" i="9"/>
  <c r="U1389" i="9"/>
  <c r="K1389" i="9"/>
  <c r="I1389" i="9"/>
  <c r="G1389" i="9"/>
  <c r="AK1388" i="9"/>
  <c r="AM1388" i="9" s="1"/>
  <c r="AD1388" i="9"/>
  <c r="AF1388" i="9" s="1"/>
  <c r="U1388" i="9"/>
  <c r="W1388" i="9" s="1"/>
  <c r="K1388" i="9"/>
  <c r="I1388" i="9"/>
  <c r="G1388" i="9"/>
  <c r="AM1387" i="9"/>
  <c r="AK1387" i="9"/>
  <c r="AF1387" i="9"/>
  <c r="AD1387" i="9"/>
  <c r="W1387" i="9"/>
  <c r="U1387" i="9"/>
  <c r="K1387" i="9"/>
  <c r="G1387" i="9"/>
  <c r="I1387" i="9" s="1"/>
  <c r="AK1386" i="9"/>
  <c r="AM1386" i="9" s="1"/>
  <c r="AD1386" i="9"/>
  <c r="AF1386" i="9" s="1"/>
  <c r="W1386" i="9"/>
  <c r="U1386" i="9"/>
  <c r="I1386" i="9"/>
  <c r="G1386" i="9"/>
  <c r="K1386" i="9" s="1"/>
  <c r="AM1385" i="9"/>
  <c r="AK1385" i="9"/>
  <c r="AD1385" i="9"/>
  <c r="AF1385" i="9" s="1"/>
  <c r="W1385" i="9"/>
  <c r="U1385" i="9"/>
  <c r="G1385" i="9"/>
  <c r="AK1384" i="9"/>
  <c r="AM1384" i="9" s="1"/>
  <c r="AF1384" i="9"/>
  <c r="AD1384" i="9"/>
  <c r="U1384" i="9"/>
  <c r="W1384" i="9" s="1"/>
  <c r="G1384" i="9"/>
  <c r="K1384" i="9" s="1"/>
  <c r="AM1383" i="9"/>
  <c r="AK1383" i="9"/>
  <c r="AF1383" i="9"/>
  <c r="AD1383" i="9"/>
  <c r="W1383" i="9"/>
  <c r="U1383" i="9"/>
  <c r="I1383" i="9"/>
  <c r="G1383" i="9"/>
  <c r="K1383" i="9" s="1"/>
  <c r="AM1382" i="9"/>
  <c r="AK1382" i="9"/>
  <c r="AD1382" i="9"/>
  <c r="AF1382" i="9" s="1"/>
  <c r="U1382" i="9"/>
  <c r="W1382" i="9" s="1"/>
  <c r="G1382" i="9"/>
  <c r="K1382" i="9" s="1"/>
  <c r="AM1381" i="9"/>
  <c r="AK1381" i="9"/>
  <c r="AF1381" i="9"/>
  <c r="AD1381" i="9"/>
  <c r="U1381" i="9"/>
  <c r="W1381" i="9" s="1"/>
  <c r="K1381" i="9"/>
  <c r="I1381" i="9"/>
  <c r="G1381" i="9"/>
  <c r="AK1380" i="9"/>
  <c r="AM1380" i="9" s="1"/>
  <c r="AD1380" i="9"/>
  <c r="AF1380" i="9" s="1"/>
  <c r="W1380" i="9"/>
  <c r="U1380" i="9"/>
  <c r="K1380" i="9"/>
  <c r="I1380" i="9"/>
  <c r="G1380" i="9"/>
  <c r="AM1379" i="9"/>
  <c r="AK1379" i="9"/>
  <c r="AF1379" i="9"/>
  <c r="AD1379" i="9"/>
  <c r="U1379" i="9"/>
  <c r="W1379" i="9" s="1"/>
  <c r="K1379" i="9"/>
  <c r="G1379" i="9"/>
  <c r="I1379" i="9" s="1"/>
  <c r="AK1378" i="9"/>
  <c r="AM1378" i="9" s="1"/>
  <c r="AD1378" i="9"/>
  <c r="AF1378" i="9" s="1"/>
  <c r="W1378" i="9"/>
  <c r="U1378" i="9"/>
  <c r="I1378" i="9"/>
  <c r="G1378" i="9"/>
  <c r="K1378" i="9" s="1"/>
  <c r="AM1377" i="9"/>
  <c r="AK1377" i="9"/>
  <c r="AD1377" i="9"/>
  <c r="AF1377" i="9" s="1"/>
  <c r="W1377" i="9"/>
  <c r="U1377" i="9"/>
  <c r="G1377" i="9"/>
  <c r="AK1376" i="9"/>
  <c r="AM1376" i="9" s="1"/>
  <c r="AF1376" i="9"/>
  <c r="AD1376" i="9"/>
  <c r="U1376" i="9"/>
  <c r="W1376" i="9" s="1"/>
  <c r="I1376" i="9"/>
  <c r="G1376" i="9"/>
  <c r="K1376" i="9" s="1"/>
  <c r="AM1375" i="9"/>
  <c r="AK1375" i="9"/>
  <c r="AF1375" i="9"/>
  <c r="AD1375" i="9"/>
  <c r="W1375" i="9"/>
  <c r="U1375" i="9"/>
  <c r="K1375" i="9"/>
  <c r="G1375" i="9"/>
  <c r="I1375" i="9" s="1"/>
  <c r="AM1374" i="9"/>
  <c r="AK1374" i="9"/>
  <c r="AD1374" i="9"/>
  <c r="AF1374" i="9" s="1"/>
  <c r="U1374" i="9"/>
  <c r="W1374" i="9" s="1"/>
  <c r="K1374" i="9"/>
  <c r="I1374" i="9"/>
  <c r="G1374" i="9"/>
  <c r="AM1373" i="9"/>
  <c r="AK1373" i="9"/>
  <c r="AF1373" i="9"/>
  <c r="AD1373" i="9"/>
  <c r="U1373" i="9"/>
  <c r="W1373" i="9" s="1"/>
  <c r="K1373" i="9"/>
  <c r="I1373" i="9"/>
  <c r="G1373" i="9"/>
  <c r="AK1372" i="9"/>
  <c r="AM1372" i="9" s="1"/>
  <c r="AD1372" i="9"/>
  <c r="AF1372" i="9" s="1"/>
  <c r="W1372" i="9"/>
  <c r="U1372" i="9"/>
  <c r="K1372" i="9"/>
  <c r="I1372" i="9"/>
  <c r="G1372" i="9"/>
  <c r="AM1371" i="9"/>
  <c r="AK1371" i="9"/>
  <c r="AF1371" i="9"/>
  <c r="AD1371" i="9"/>
  <c r="U1371" i="9"/>
  <c r="W1371" i="9" s="1"/>
  <c r="K1371" i="9"/>
  <c r="G1371" i="9"/>
  <c r="I1371" i="9" s="1"/>
  <c r="AK1370" i="9"/>
  <c r="AM1370" i="9" s="1"/>
  <c r="AD1370" i="9"/>
  <c r="AF1370" i="9" s="1"/>
  <c r="W1370" i="9"/>
  <c r="U1370" i="9"/>
  <c r="I1370" i="9"/>
  <c r="G1370" i="9"/>
  <c r="K1370" i="9" s="1"/>
  <c r="AK1369" i="9"/>
  <c r="AM1369" i="9" s="1"/>
  <c r="AD1369" i="9"/>
  <c r="AF1369" i="9" s="1"/>
  <c r="W1369" i="9"/>
  <c r="U1369" i="9"/>
  <c r="G1369" i="9"/>
  <c r="AM1368" i="9"/>
  <c r="AK1368" i="9"/>
  <c r="AF1368" i="9"/>
  <c r="AD1368" i="9"/>
  <c r="U1368" i="9"/>
  <c r="W1368" i="9" s="1"/>
  <c r="I1368" i="9"/>
  <c r="G1368" i="9"/>
  <c r="K1368" i="9" s="1"/>
  <c r="AM1367" i="9"/>
  <c r="AK1367" i="9"/>
  <c r="AF1367" i="9"/>
  <c r="AD1367" i="9"/>
  <c r="W1367" i="9"/>
  <c r="U1367" i="9"/>
  <c r="K1367" i="9"/>
  <c r="G1367" i="9"/>
  <c r="I1367" i="9" s="1"/>
  <c r="AM1366" i="9"/>
  <c r="AK1366" i="9"/>
  <c r="AD1366" i="9"/>
  <c r="AF1366" i="9" s="1"/>
  <c r="U1366" i="9"/>
  <c r="W1366" i="9" s="1"/>
  <c r="K1366" i="9"/>
  <c r="I1366" i="9"/>
  <c r="G1366" i="9"/>
  <c r="AM1365" i="9"/>
  <c r="AK1365" i="9"/>
  <c r="AF1365" i="9"/>
  <c r="AD1365" i="9"/>
  <c r="U1365" i="9"/>
  <c r="W1365" i="9" s="1"/>
  <c r="K1365" i="9"/>
  <c r="I1365" i="9"/>
  <c r="G1365" i="9"/>
  <c r="AK1364" i="9"/>
  <c r="AM1364" i="9" s="1"/>
  <c r="AD1364" i="9"/>
  <c r="AF1364" i="9" s="1"/>
  <c r="W1364" i="9"/>
  <c r="U1364" i="9"/>
  <c r="K1364" i="9"/>
  <c r="I1364" i="9"/>
  <c r="G1364" i="9"/>
  <c r="AM1363" i="9"/>
  <c r="AK1363" i="9"/>
  <c r="AD1363" i="9"/>
  <c r="AF1363" i="9" s="1"/>
  <c r="U1363" i="9"/>
  <c r="W1363" i="9" s="1"/>
  <c r="K1363" i="9"/>
  <c r="G1363" i="9"/>
  <c r="I1363" i="9" s="1"/>
  <c r="AK1362" i="9"/>
  <c r="AM1362" i="9" s="1"/>
  <c r="AF1362" i="9"/>
  <c r="AD1362" i="9"/>
  <c r="W1362" i="9"/>
  <c r="U1362" i="9"/>
  <c r="I1362" i="9"/>
  <c r="G1362" i="9"/>
  <c r="K1362" i="9" s="1"/>
  <c r="AK1361" i="9"/>
  <c r="AM1361" i="9" s="1"/>
  <c r="AF1361" i="9"/>
  <c r="AD1361" i="9"/>
  <c r="W1361" i="9"/>
  <c r="U1361" i="9"/>
  <c r="G1361" i="9"/>
  <c r="AM1360" i="9"/>
  <c r="AK1360" i="9"/>
  <c r="AF1360" i="9"/>
  <c r="AD1360" i="9"/>
  <c r="U1360" i="9"/>
  <c r="W1360" i="9" s="1"/>
  <c r="I1360" i="9"/>
  <c r="G1360" i="9"/>
  <c r="K1360" i="9" s="1"/>
  <c r="AM1359" i="9"/>
  <c r="AK1359" i="9"/>
  <c r="AF1359" i="9"/>
  <c r="AD1359" i="9"/>
  <c r="W1359" i="9"/>
  <c r="U1359" i="9"/>
  <c r="G1359" i="9"/>
  <c r="K1359" i="9" s="1"/>
  <c r="AM1358" i="9"/>
  <c r="AK1358" i="9"/>
  <c r="AD1358" i="9"/>
  <c r="AF1358" i="9" s="1"/>
  <c r="U1358" i="9"/>
  <c r="W1358" i="9" s="1"/>
  <c r="I1358" i="9"/>
  <c r="G1358" i="9"/>
  <c r="K1358" i="9" s="1"/>
  <c r="AM1357" i="9"/>
  <c r="AK1357" i="9"/>
  <c r="AF1357" i="9"/>
  <c r="AD1357" i="9"/>
  <c r="W1357" i="9"/>
  <c r="U1357" i="9"/>
  <c r="K1357" i="9"/>
  <c r="I1357" i="9"/>
  <c r="G1357" i="9"/>
  <c r="AK1356" i="9"/>
  <c r="AM1356" i="9" s="1"/>
  <c r="AD1356" i="9"/>
  <c r="AF1356" i="9" s="1"/>
  <c r="W1356" i="9"/>
  <c r="U1356" i="9"/>
  <c r="K1356" i="9"/>
  <c r="I1356" i="9"/>
  <c r="G1356" i="9"/>
  <c r="AM1355" i="9"/>
  <c r="AK1355" i="9"/>
  <c r="AD1355" i="9"/>
  <c r="AF1355" i="9" s="1"/>
  <c r="W1355" i="9"/>
  <c r="U1355" i="9"/>
  <c r="K1355" i="9"/>
  <c r="G1355" i="9"/>
  <c r="I1355" i="9" s="1"/>
  <c r="AK1354" i="9"/>
  <c r="AM1354" i="9" s="1"/>
  <c r="AF1354" i="9"/>
  <c r="AD1354" i="9"/>
  <c r="W1354" i="9"/>
  <c r="U1354" i="9"/>
  <c r="I1354" i="9"/>
  <c r="G1354" i="9"/>
  <c r="K1354" i="9" s="1"/>
  <c r="AK1353" i="9"/>
  <c r="AM1353" i="9" s="1"/>
  <c r="AF1353" i="9"/>
  <c r="AD1353" i="9"/>
  <c r="W1353" i="9"/>
  <c r="U1353" i="9"/>
  <c r="G1353" i="9"/>
  <c r="AM1352" i="9"/>
  <c r="AK1352" i="9"/>
  <c r="AF1352" i="9"/>
  <c r="AD1352" i="9"/>
  <c r="U1352" i="9"/>
  <c r="W1352" i="9" s="1"/>
  <c r="I1352" i="9"/>
  <c r="G1352" i="9"/>
  <c r="K1352" i="9" s="1"/>
  <c r="AK1351" i="9"/>
  <c r="AM1351" i="9" s="1"/>
  <c r="AF1351" i="9"/>
  <c r="AD1351" i="9"/>
  <c r="W1351" i="9"/>
  <c r="U1351" i="9"/>
  <c r="K1351" i="9"/>
  <c r="I1351" i="9"/>
  <c r="G1351" i="9"/>
  <c r="AM1350" i="9"/>
  <c r="AK1350" i="9"/>
  <c r="AD1350" i="9"/>
  <c r="AF1350" i="9" s="1"/>
  <c r="U1350" i="9"/>
  <c r="W1350" i="9" s="1"/>
  <c r="K1350" i="9"/>
  <c r="I1350" i="9"/>
  <c r="G1350" i="9"/>
  <c r="AM1349" i="9"/>
  <c r="AK1349" i="9"/>
  <c r="AF1349" i="9"/>
  <c r="AD1349" i="9"/>
  <c r="W1349" i="9"/>
  <c r="U1349" i="9"/>
  <c r="K1349" i="9"/>
  <c r="I1349" i="9"/>
  <c r="G1349" i="9"/>
  <c r="AK1348" i="9"/>
  <c r="AM1348" i="9" s="1"/>
  <c r="AD1348" i="9"/>
  <c r="AF1348" i="9" s="1"/>
  <c r="W1348" i="9"/>
  <c r="U1348" i="9"/>
  <c r="K1348" i="9"/>
  <c r="I1348" i="9"/>
  <c r="G1348" i="9"/>
  <c r="AM1347" i="9"/>
  <c r="AK1347" i="9"/>
  <c r="AD1347" i="9"/>
  <c r="AF1347" i="9" s="1"/>
  <c r="W1347" i="9"/>
  <c r="U1347" i="9"/>
  <c r="K1347" i="9"/>
  <c r="G1347" i="9"/>
  <c r="I1347" i="9" s="1"/>
  <c r="AK1346" i="9"/>
  <c r="AM1346" i="9" s="1"/>
  <c r="AF1346" i="9"/>
  <c r="AD1346" i="9"/>
  <c r="W1346" i="9"/>
  <c r="U1346" i="9"/>
  <c r="I1346" i="9"/>
  <c r="G1346" i="9"/>
  <c r="K1346" i="9" s="1"/>
  <c r="AM1345" i="9"/>
  <c r="AK1345" i="9"/>
  <c r="AF1345" i="9"/>
  <c r="AD1345" i="9"/>
  <c r="W1345" i="9"/>
  <c r="U1345" i="9"/>
  <c r="G1345" i="9"/>
  <c r="AM1344" i="9"/>
  <c r="AK1344" i="9"/>
  <c r="AF1344" i="9"/>
  <c r="AD1344" i="9"/>
  <c r="U1344" i="9"/>
  <c r="W1344" i="9" s="1"/>
  <c r="I1344" i="9"/>
  <c r="G1344" i="9"/>
  <c r="K1344" i="9" s="1"/>
  <c r="AK1343" i="9"/>
  <c r="AM1343" i="9" s="1"/>
  <c r="AF1343" i="9"/>
  <c r="AD1343" i="9"/>
  <c r="W1343" i="9"/>
  <c r="U1343" i="9"/>
  <c r="K1343" i="9"/>
  <c r="I1343" i="9"/>
  <c r="G1343" i="9"/>
  <c r="AM1342" i="9"/>
  <c r="AK1342" i="9"/>
  <c r="AD1342" i="9"/>
  <c r="AF1342" i="9" s="1"/>
  <c r="U1342" i="9"/>
  <c r="W1342" i="9" s="1"/>
  <c r="I1342" i="9"/>
  <c r="G1342" i="9"/>
  <c r="K1342" i="9" s="1"/>
  <c r="AM1341" i="9"/>
  <c r="AK1341" i="9"/>
  <c r="AF1341" i="9"/>
  <c r="AD1341" i="9"/>
  <c r="W1341" i="9"/>
  <c r="U1341" i="9"/>
  <c r="K1341" i="9"/>
  <c r="I1341" i="9"/>
  <c r="G1341" i="9"/>
  <c r="AK1340" i="9"/>
  <c r="AM1340" i="9" s="1"/>
  <c r="AD1340" i="9"/>
  <c r="AF1340" i="9" s="1"/>
  <c r="U1340" i="9"/>
  <c r="W1340" i="9" s="1"/>
  <c r="K1340" i="9"/>
  <c r="I1340" i="9"/>
  <c r="G1340" i="9"/>
  <c r="AM1339" i="9"/>
  <c r="AK1339" i="9"/>
  <c r="AF1339" i="9"/>
  <c r="AD1339" i="9"/>
  <c r="W1339" i="9"/>
  <c r="U1339" i="9"/>
  <c r="K1339" i="9"/>
  <c r="G1339" i="9"/>
  <c r="I1339" i="9" s="1"/>
  <c r="AK1338" i="9"/>
  <c r="AM1338" i="9" s="1"/>
  <c r="AF1338" i="9"/>
  <c r="AD1338" i="9"/>
  <c r="W1338" i="9"/>
  <c r="U1338" i="9"/>
  <c r="I1338" i="9"/>
  <c r="G1338" i="9"/>
  <c r="K1338" i="9" s="1"/>
  <c r="AM1337" i="9"/>
  <c r="AK1337" i="9"/>
  <c r="AF1337" i="9"/>
  <c r="AD1337" i="9"/>
  <c r="W1337" i="9"/>
  <c r="U1337" i="9"/>
  <c r="G1337" i="9"/>
  <c r="AM1336" i="9"/>
  <c r="AK1336" i="9"/>
  <c r="AF1336" i="9"/>
  <c r="AD1336" i="9"/>
  <c r="U1336" i="9"/>
  <c r="W1336" i="9" s="1"/>
  <c r="G1336" i="9"/>
  <c r="K1336" i="9" s="1"/>
  <c r="AK1335" i="9"/>
  <c r="AM1335" i="9" s="1"/>
  <c r="AF1335" i="9"/>
  <c r="AD1335" i="9"/>
  <c r="W1335" i="9"/>
  <c r="U1335" i="9"/>
  <c r="I1335" i="9"/>
  <c r="G1335" i="9"/>
  <c r="K1335" i="9" s="1"/>
  <c r="AM1334" i="9"/>
  <c r="AK1334" i="9"/>
  <c r="AD1334" i="9"/>
  <c r="AF1334" i="9" s="1"/>
  <c r="U1334" i="9"/>
  <c r="W1334" i="9" s="1"/>
  <c r="G1334" i="9"/>
  <c r="I1334" i="9" s="1"/>
  <c r="AM1333" i="9"/>
  <c r="AK1333" i="9"/>
  <c r="AF1333" i="9"/>
  <c r="AD1333" i="9"/>
  <c r="W1333" i="9"/>
  <c r="U1333" i="9"/>
  <c r="K1333" i="9"/>
  <c r="I1333" i="9"/>
  <c r="G1333" i="9"/>
  <c r="AK1332" i="9"/>
  <c r="AM1332" i="9" s="1"/>
  <c r="AD1332" i="9"/>
  <c r="AF1332" i="9" s="1"/>
  <c r="U1332" i="9"/>
  <c r="W1332" i="9" s="1"/>
  <c r="K1332" i="9"/>
  <c r="I1332" i="9"/>
  <c r="G1332" i="9"/>
  <c r="AM1331" i="9"/>
  <c r="AK1331" i="9"/>
  <c r="AF1331" i="9"/>
  <c r="AD1331" i="9"/>
  <c r="W1331" i="9"/>
  <c r="U1331" i="9"/>
  <c r="K1331" i="9"/>
  <c r="G1331" i="9"/>
  <c r="I1331" i="9" s="1"/>
  <c r="AK1330" i="9"/>
  <c r="AM1330" i="9" s="1"/>
  <c r="AF1330" i="9"/>
  <c r="AD1330" i="9"/>
  <c r="W1330" i="9"/>
  <c r="U1330" i="9"/>
  <c r="I1330" i="9"/>
  <c r="G1330" i="9"/>
  <c r="K1330" i="9" s="1"/>
  <c r="AM1329" i="9"/>
  <c r="AK1329" i="9"/>
  <c r="AF1329" i="9"/>
  <c r="AD1329" i="9"/>
  <c r="W1329" i="9"/>
  <c r="U1329" i="9"/>
  <c r="G1329" i="9"/>
  <c r="AK1328" i="9"/>
  <c r="AM1328" i="9" s="1"/>
  <c r="AF1328" i="9"/>
  <c r="AD1328" i="9"/>
  <c r="U1328" i="9"/>
  <c r="W1328" i="9" s="1"/>
  <c r="G1328" i="9"/>
  <c r="K1328" i="9" s="1"/>
  <c r="AM1327" i="9"/>
  <c r="AK1327" i="9"/>
  <c r="AF1327" i="9"/>
  <c r="AD1327" i="9"/>
  <c r="W1327" i="9"/>
  <c r="U1327" i="9"/>
  <c r="K1327" i="9"/>
  <c r="I1327" i="9"/>
  <c r="G1327" i="9"/>
  <c r="AM1326" i="9"/>
  <c r="AK1326" i="9"/>
  <c r="AD1326" i="9"/>
  <c r="AF1326" i="9" s="1"/>
  <c r="U1326" i="9"/>
  <c r="W1326" i="9" s="1"/>
  <c r="K1326" i="9"/>
  <c r="G1326" i="9"/>
  <c r="I1326" i="9" s="1"/>
  <c r="AM1325" i="9"/>
  <c r="AK1325" i="9"/>
  <c r="AF1325" i="9"/>
  <c r="AD1325" i="9"/>
  <c r="W1325" i="9"/>
  <c r="U1325" i="9"/>
  <c r="K1325" i="9"/>
  <c r="I1325" i="9"/>
  <c r="G1325" i="9"/>
  <c r="AK1324" i="9"/>
  <c r="AM1324" i="9" s="1"/>
  <c r="AD1324" i="9"/>
  <c r="AF1324" i="9" s="1"/>
  <c r="U1324" i="9"/>
  <c r="W1324" i="9" s="1"/>
  <c r="K1324" i="9"/>
  <c r="I1324" i="9"/>
  <c r="G1324" i="9"/>
  <c r="AM1323" i="9"/>
  <c r="AK1323" i="9"/>
  <c r="AF1323" i="9"/>
  <c r="AD1323" i="9"/>
  <c r="W1323" i="9"/>
  <c r="U1323" i="9"/>
  <c r="K1323" i="9"/>
  <c r="G1323" i="9"/>
  <c r="I1323" i="9" s="1"/>
  <c r="AK1322" i="9"/>
  <c r="AM1322" i="9" s="1"/>
  <c r="AD1322" i="9"/>
  <c r="AF1322" i="9" s="1"/>
  <c r="W1322" i="9"/>
  <c r="U1322" i="9"/>
  <c r="I1322" i="9"/>
  <c r="G1322" i="9"/>
  <c r="K1322" i="9" s="1"/>
  <c r="AM1321" i="9"/>
  <c r="AK1321" i="9"/>
  <c r="AD1321" i="9"/>
  <c r="AF1321" i="9" s="1"/>
  <c r="W1321" i="9"/>
  <c r="U1321" i="9"/>
  <c r="G1321" i="9"/>
  <c r="AK1320" i="9"/>
  <c r="AM1320" i="9" s="1"/>
  <c r="AF1320" i="9"/>
  <c r="AD1320" i="9"/>
  <c r="U1320" i="9"/>
  <c r="W1320" i="9" s="1"/>
  <c r="G1320" i="9"/>
  <c r="K1320" i="9" s="1"/>
  <c r="AM1319" i="9"/>
  <c r="AK1319" i="9"/>
  <c r="AF1319" i="9"/>
  <c r="AD1319" i="9"/>
  <c r="W1319" i="9"/>
  <c r="U1319" i="9"/>
  <c r="I1319" i="9"/>
  <c r="G1319" i="9"/>
  <c r="K1319" i="9" s="1"/>
  <c r="AM1318" i="9"/>
  <c r="AK1318" i="9"/>
  <c r="AD1318" i="9"/>
  <c r="AF1318" i="9" s="1"/>
  <c r="U1318" i="9"/>
  <c r="W1318" i="9" s="1"/>
  <c r="G1318" i="9"/>
  <c r="K1318" i="9" s="1"/>
  <c r="AM1317" i="9"/>
  <c r="AK1317" i="9"/>
  <c r="AF1317" i="9"/>
  <c r="AD1317" i="9"/>
  <c r="U1317" i="9"/>
  <c r="W1317" i="9" s="1"/>
  <c r="K1317" i="9"/>
  <c r="I1317" i="9"/>
  <c r="G1317" i="9"/>
  <c r="AK1316" i="9"/>
  <c r="AM1316" i="9" s="1"/>
  <c r="AD1316" i="9"/>
  <c r="AF1316" i="9" s="1"/>
  <c r="W1316" i="9"/>
  <c r="U1316" i="9"/>
  <c r="K1316" i="9"/>
  <c r="I1316" i="9"/>
  <c r="G1316" i="9"/>
  <c r="AM1315" i="9"/>
  <c r="AK1315" i="9"/>
  <c r="AF1315" i="9"/>
  <c r="AD1315" i="9"/>
  <c r="U1315" i="9"/>
  <c r="W1315" i="9" s="1"/>
  <c r="K1315" i="9"/>
  <c r="G1315" i="9"/>
  <c r="I1315" i="9" s="1"/>
  <c r="AK1314" i="9"/>
  <c r="AM1314" i="9" s="1"/>
  <c r="AD1314" i="9"/>
  <c r="AF1314" i="9" s="1"/>
  <c r="W1314" i="9"/>
  <c r="U1314" i="9"/>
  <c r="I1314" i="9"/>
  <c r="G1314" i="9"/>
  <c r="K1314" i="9" s="1"/>
  <c r="AM1313" i="9"/>
  <c r="AK1313" i="9"/>
  <c r="AD1313" i="9"/>
  <c r="AF1313" i="9" s="1"/>
  <c r="W1313" i="9"/>
  <c r="U1313" i="9"/>
  <c r="G1313" i="9"/>
  <c r="AK1312" i="9"/>
  <c r="AM1312" i="9" s="1"/>
  <c r="AF1312" i="9"/>
  <c r="AD1312" i="9"/>
  <c r="U1312" i="9"/>
  <c r="W1312" i="9" s="1"/>
  <c r="I1312" i="9"/>
  <c r="G1312" i="9"/>
  <c r="K1312" i="9" s="1"/>
  <c r="AM1311" i="9"/>
  <c r="AK1311" i="9"/>
  <c r="AF1311" i="9"/>
  <c r="AD1311" i="9"/>
  <c r="W1311" i="9"/>
  <c r="U1311" i="9"/>
  <c r="G1311" i="9"/>
  <c r="I1311" i="9" s="1"/>
  <c r="AM1310" i="9"/>
  <c r="AK1310" i="9"/>
  <c r="AD1310" i="9"/>
  <c r="AF1310" i="9" s="1"/>
  <c r="U1310" i="9"/>
  <c r="W1310" i="9" s="1"/>
  <c r="K1310" i="9"/>
  <c r="I1310" i="9"/>
  <c r="G1310" i="9"/>
  <c r="AM1309" i="9"/>
  <c r="AK1309" i="9"/>
  <c r="AF1309" i="9"/>
  <c r="AD1309" i="9"/>
  <c r="U1309" i="9"/>
  <c r="W1309" i="9" s="1"/>
  <c r="K1309" i="9"/>
  <c r="I1309" i="9"/>
  <c r="G1309" i="9"/>
  <c r="AK1308" i="9"/>
  <c r="AM1308" i="9" s="1"/>
  <c r="AD1308" i="9"/>
  <c r="AF1308" i="9" s="1"/>
  <c r="W1308" i="9"/>
  <c r="U1308" i="9"/>
  <c r="K1308" i="9"/>
  <c r="I1308" i="9"/>
  <c r="G1308" i="9"/>
  <c r="AM1307" i="9"/>
  <c r="AK1307" i="9"/>
  <c r="AF1307" i="9"/>
  <c r="AD1307" i="9"/>
  <c r="U1307" i="9"/>
  <c r="W1307" i="9" s="1"/>
  <c r="K1307" i="9"/>
  <c r="G1307" i="9"/>
  <c r="I1307" i="9" s="1"/>
  <c r="AK1306" i="9"/>
  <c r="AM1306" i="9" s="1"/>
  <c r="AD1306" i="9"/>
  <c r="AF1306" i="9" s="1"/>
  <c r="W1306" i="9"/>
  <c r="U1306" i="9"/>
  <c r="I1306" i="9"/>
  <c r="G1306" i="9"/>
  <c r="K1306" i="9" s="1"/>
  <c r="AK1305" i="9"/>
  <c r="AM1305" i="9" s="1"/>
  <c r="AD1305" i="9"/>
  <c r="AF1305" i="9" s="1"/>
  <c r="W1305" i="9"/>
  <c r="U1305" i="9"/>
  <c r="G1305" i="9"/>
  <c r="AM1304" i="9"/>
  <c r="AK1304" i="9"/>
  <c r="AF1304" i="9"/>
  <c r="AD1304" i="9"/>
  <c r="U1304" i="9"/>
  <c r="W1304" i="9" s="1"/>
  <c r="I1304" i="9"/>
  <c r="G1304" i="9"/>
  <c r="K1304" i="9" s="1"/>
  <c r="AM1303" i="9"/>
  <c r="AK1303" i="9"/>
  <c r="AF1303" i="9"/>
  <c r="AD1303" i="9"/>
  <c r="W1303" i="9"/>
  <c r="U1303" i="9"/>
  <c r="K1303" i="9"/>
  <c r="G1303" i="9"/>
  <c r="I1303" i="9" s="1"/>
  <c r="AM1302" i="9"/>
  <c r="AK1302" i="9"/>
  <c r="AD1302" i="9"/>
  <c r="AF1302" i="9" s="1"/>
  <c r="U1302" i="9"/>
  <c r="W1302" i="9" s="1"/>
  <c r="K1302" i="9"/>
  <c r="I1302" i="9"/>
  <c r="G1302" i="9"/>
  <c r="AM1301" i="9"/>
  <c r="AK1301" i="9"/>
  <c r="AF1301" i="9"/>
  <c r="AD1301" i="9"/>
  <c r="U1301" i="9"/>
  <c r="W1301" i="9" s="1"/>
  <c r="K1301" i="9"/>
  <c r="I1301" i="9"/>
  <c r="G1301" i="9"/>
  <c r="AK1300" i="9"/>
  <c r="AM1300" i="9" s="1"/>
  <c r="AD1300" i="9"/>
  <c r="AF1300" i="9" s="1"/>
  <c r="W1300" i="9"/>
  <c r="U1300" i="9"/>
  <c r="K1300" i="9"/>
  <c r="I1300" i="9"/>
  <c r="G1300" i="9"/>
  <c r="AM1299" i="9"/>
  <c r="AK1299" i="9"/>
  <c r="AD1299" i="9"/>
  <c r="AF1299" i="9" s="1"/>
  <c r="U1299" i="9"/>
  <c r="W1299" i="9" s="1"/>
  <c r="K1299" i="9"/>
  <c r="G1299" i="9"/>
  <c r="I1299" i="9" s="1"/>
  <c r="AK1298" i="9"/>
  <c r="AM1298" i="9" s="1"/>
  <c r="AF1298" i="9"/>
  <c r="AD1298" i="9"/>
  <c r="W1298" i="9"/>
  <c r="U1298" i="9"/>
  <c r="I1298" i="9"/>
  <c r="G1298" i="9"/>
  <c r="K1298" i="9" s="1"/>
  <c r="AK1297" i="9"/>
  <c r="AM1297" i="9" s="1"/>
  <c r="AF1297" i="9"/>
  <c r="AD1297" i="9"/>
  <c r="W1297" i="9"/>
  <c r="U1297" i="9"/>
  <c r="G1297" i="9"/>
  <c r="AM1296" i="9"/>
  <c r="AK1296" i="9"/>
  <c r="AF1296" i="9"/>
  <c r="AD1296" i="9"/>
  <c r="U1296" i="9"/>
  <c r="W1296" i="9" s="1"/>
  <c r="I1296" i="9"/>
  <c r="G1296" i="9"/>
  <c r="K1296" i="9" s="1"/>
  <c r="AM1295" i="9"/>
  <c r="AK1295" i="9"/>
  <c r="AF1295" i="9"/>
  <c r="AD1295" i="9"/>
  <c r="W1295" i="9"/>
  <c r="U1295" i="9"/>
  <c r="G1295" i="9"/>
  <c r="K1295" i="9" s="1"/>
  <c r="AM1294" i="9"/>
  <c r="AK1294" i="9"/>
  <c r="AD1294" i="9"/>
  <c r="AF1294" i="9" s="1"/>
  <c r="U1294" i="9"/>
  <c r="W1294" i="9" s="1"/>
  <c r="I1294" i="9"/>
  <c r="G1294" i="9"/>
  <c r="K1294" i="9" s="1"/>
  <c r="AM1293" i="9"/>
  <c r="AK1293" i="9"/>
  <c r="AF1293" i="9"/>
  <c r="AD1293" i="9"/>
  <c r="W1293" i="9"/>
  <c r="U1293" i="9"/>
  <c r="K1293" i="9"/>
  <c r="I1293" i="9"/>
  <c r="G1293" i="9"/>
  <c r="AK1292" i="9"/>
  <c r="AM1292" i="9" s="1"/>
  <c r="AD1292" i="9"/>
  <c r="AF1292" i="9" s="1"/>
  <c r="W1292" i="9"/>
  <c r="U1292" i="9"/>
  <c r="K1292" i="9"/>
  <c r="I1292" i="9"/>
  <c r="G1292" i="9"/>
  <c r="AM1291" i="9"/>
  <c r="AK1291" i="9"/>
  <c r="AD1291" i="9"/>
  <c r="AF1291" i="9" s="1"/>
  <c r="W1291" i="9"/>
  <c r="U1291" i="9"/>
  <c r="K1291" i="9"/>
  <c r="G1291" i="9"/>
  <c r="I1291" i="9" s="1"/>
  <c r="AK1290" i="9"/>
  <c r="AM1290" i="9" s="1"/>
  <c r="AF1290" i="9"/>
  <c r="AD1290" i="9"/>
  <c r="W1290" i="9"/>
  <c r="U1290" i="9"/>
  <c r="I1290" i="9"/>
  <c r="G1290" i="9"/>
  <c r="K1290" i="9" s="1"/>
  <c r="AK1289" i="9"/>
  <c r="AM1289" i="9" s="1"/>
  <c r="AF1289" i="9"/>
  <c r="AD1289" i="9"/>
  <c r="W1289" i="9"/>
  <c r="U1289" i="9"/>
  <c r="G1289" i="9"/>
  <c r="AM1288" i="9"/>
  <c r="AK1288" i="9"/>
  <c r="AF1288" i="9"/>
  <c r="AD1288" i="9"/>
  <c r="U1288" i="9"/>
  <c r="W1288" i="9" s="1"/>
  <c r="I1288" i="9"/>
  <c r="G1288" i="9"/>
  <c r="K1288" i="9" s="1"/>
  <c r="AK1287" i="9"/>
  <c r="AM1287" i="9" s="1"/>
  <c r="AF1287" i="9"/>
  <c r="AD1287" i="9"/>
  <c r="W1287" i="9"/>
  <c r="U1287" i="9"/>
  <c r="K1287" i="9"/>
  <c r="I1287" i="9"/>
  <c r="G1287" i="9"/>
  <c r="AM1286" i="9"/>
  <c r="AK1286" i="9"/>
  <c r="AD1286" i="9"/>
  <c r="AF1286" i="9" s="1"/>
  <c r="U1286" i="9"/>
  <c r="W1286" i="9" s="1"/>
  <c r="K1286" i="9"/>
  <c r="I1286" i="9"/>
  <c r="G1286" i="9"/>
  <c r="AM1285" i="9"/>
  <c r="AK1285" i="9"/>
  <c r="AF1285" i="9"/>
  <c r="AD1285" i="9"/>
  <c r="W1285" i="9"/>
  <c r="U1285" i="9"/>
  <c r="K1285" i="9"/>
  <c r="I1285" i="9"/>
  <c r="G1285" i="9"/>
  <c r="AK1284" i="9"/>
  <c r="AM1284" i="9" s="1"/>
  <c r="AD1284" i="9"/>
  <c r="AF1284" i="9" s="1"/>
  <c r="W1284" i="9"/>
  <c r="U1284" i="9"/>
  <c r="K1284" i="9"/>
  <c r="I1284" i="9"/>
  <c r="G1284" i="9"/>
  <c r="AM1283" i="9"/>
  <c r="AK1283" i="9"/>
  <c r="AD1283" i="9"/>
  <c r="AF1283" i="9" s="1"/>
  <c r="W1283" i="9"/>
  <c r="U1283" i="9"/>
  <c r="K1283" i="9"/>
  <c r="G1283" i="9"/>
  <c r="I1283" i="9" s="1"/>
  <c r="AK1282" i="9"/>
  <c r="AM1282" i="9" s="1"/>
  <c r="AF1282" i="9"/>
  <c r="AD1282" i="9"/>
  <c r="W1282" i="9"/>
  <c r="U1282" i="9"/>
  <c r="I1282" i="9"/>
  <c r="G1282" i="9"/>
  <c r="K1282" i="9" s="1"/>
  <c r="AM1281" i="9"/>
  <c r="AK1281" i="9"/>
  <c r="AF1281" i="9"/>
  <c r="AD1281" i="9"/>
  <c r="W1281" i="9"/>
  <c r="U1281" i="9"/>
  <c r="G1281" i="9"/>
  <c r="AM1280" i="9"/>
  <c r="AK1280" i="9"/>
  <c r="AF1280" i="9"/>
  <c r="AD1280" i="9"/>
  <c r="U1280" i="9"/>
  <c r="W1280" i="9" s="1"/>
  <c r="I1280" i="9"/>
  <c r="G1280" i="9"/>
  <c r="K1280" i="9" s="1"/>
  <c r="AK1279" i="9"/>
  <c r="AM1279" i="9" s="1"/>
  <c r="AF1279" i="9"/>
  <c r="AD1279" i="9"/>
  <c r="W1279" i="9"/>
  <c r="U1279" i="9"/>
  <c r="K1279" i="9"/>
  <c r="I1279" i="9"/>
  <c r="G1279" i="9"/>
  <c r="AM1278" i="9"/>
  <c r="AK1278" i="9"/>
  <c r="AD1278" i="9"/>
  <c r="AF1278" i="9" s="1"/>
  <c r="U1278" i="9"/>
  <c r="W1278" i="9" s="1"/>
  <c r="I1278" i="9"/>
  <c r="G1278" i="9"/>
  <c r="K1278" i="9" s="1"/>
  <c r="AM1277" i="9"/>
  <c r="AK1277" i="9"/>
  <c r="AF1277" i="9"/>
  <c r="AD1277" i="9"/>
  <c r="W1277" i="9"/>
  <c r="U1277" i="9"/>
  <c r="K1277" i="9"/>
  <c r="I1277" i="9"/>
  <c r="G1277" i="9"/>
  <c r="AK1276" i="9"/>
  <c r="AM1276" i="9" s="1"/>
  <c r="AD1276" i="9"/>
  <c r="AF1276" i="9" s="1"/>
  <c r="U1276" i="9"/>
  <c r="W1276" i="9" s="1"/>
  <c r="K1276" i="9"/>
  <c r="I1276" i="9"/>
  <c r="G1276" i="9"/>
  <c r="AM1275" i="9"/>
  <c r="AK1275" i="9"/>
  <c r="AF1275" i="9"/>
  <c r="AD1275" i="9"/>
  <c r="W1275" i="9"/>
  <c r="U1275" i="9"/>
  <c r="K1275" i="9"/>
  <c r="G1275" i="9"/>
  <c r="I1275" i="9" s="1"/>
  <c r="AK1274" i="9"/>
  <c r="AM1274" i="9" s="1"/>
  <c r="AF1274" i="9"/>
  <c r="AD1274" i="9"/>
  <c r="W1274" i="9"/>
  <c r="U1274" i="9"/>
  <c r="I1274" i="9"/>
  <c r="G1274" i="9"/>
  <c r="K1274" i="9" s="1"/>
  <c r="AM1273" i="9"/>
  <c r="AK1273" i="9"/>
  <c r="AF1273" i="9"/>
  <c r="AD1273" i="9"/>
  <c r="W1273" i="9"/>
  <c r="U1273" i="9"/>
  <c r="G1273" i="9"/>
  <c r="AM1272" i="9"/>
  <c r="AK1272" i="9"/>
  <c r="AF1272" i="9"/>
  <c r="AD1272" i="9"/>
  <c r="U1272" i="9"/>
  <c r="W1272" i="9" s="1"/>
  <c r="G1272" i="9"/>
  <c r="K1272" i="9" s="1"/>
  <c r="AK1271" i="9"/>
  <c r="AM1271" i="9" s="1"/>
  <c r="AF1271" i="9"/>
  <c r="AD1271" i="9"/>
  <c r="W1271" i="9"/>
  <c r="U1271" i="9"/>
  <c r="I1271" i="9"/>
  <c r="G1271" i="9"/>
  <c r="K1271" i="9" s="1"/>
  <c r="AM1270" i="9"/>
  <c r="AK1270" i="9"/>
  <c r="AD1270" i="9"/>
  <c r="AF1270" i="9" s="1"/>
  <c r="U1270" i="9"/>
  <c r="W1270" i="9" s="1"/>
  <c r="G1270" i="9"/>
  <c r="I1270" i="9" s="1"/>
  <c r="AM1269" i="9"/>
  <c r="AK1269" i="9"/>
  <c r="AF1269" i="9"/>
  <c r="AD1269" i="9"/>
  <c r="W1269" i="9"/>
  <c r="U1269" i="9"/>
  <c r="K1269" i="9"/>
  <c r="I1269" i="9"/>
  <c r="G1269" i="9"/>
  <c r="AK1268" i="9"/>
  <c r="AM1268" i="9" s="1"/>
  <c r="AD1268" i="9"/>
  <c r="AF1268" i="9" s="1"/>
  <c r="U1268" i="9"/>
  <c r="W1268" i="9" s="1"/>
  <c r="K1268" i="9"/>
  <c r="I1268" i="9"/>
  <c r="G1268" i="9"/>
  <c r="AM1267" i="9"/>
  <c r="AK1267" i="9"/>
  <c r="AF1267" i="9"/>
  <c r="AD1267" i="9"/>
  <c r="W1267" i="9"/>
  <c r="U1267" i="9"/>
  <c r="K1267" i="9"/>
  <c r="G1267" i="9"/>
  <c r="I1267" i="9" s="1"/>
  <c r="AK1266" i="9"/>
  <c r="AM1266" i="9" s="1"/>
  <c r="AF1266" i="9"/>
  <c r="AD1266" i="9"/>
  <c r="W1266" i="9"/>
  <c r="U1266" i="9"/>
  <c r="I1266" i="9"/>
  <c r="G1266" i="9"/>
  <c r="K1266" i="9" s="1"/>
  <c r="AM1265" i="9"/>
  <c r="AK1265" i="9"/>
  <c r="AF1265" i="9"/>
  <c r="AD1265" i="9"/>
  <c r="W1265" i="9"/>
  <c r="U1265" i="9"/>
  <c r="G1265" i="9"/>
  <c r="AK1264" i="9"/>
  <c r="AM1264" i="9" s="1"/>
  <c r="AF1264" i="9"/>
  <c r="AD1264" i="9"/>
  <c r="U1264" i="9"/>
  <c r="W1264" i="9" s="1"/>
  <c r="G1264" i="9"/>
  <c r="K1264" i="9" s="1"/>
  <c r="AM1263" i="9"/>
  <c r="AK1263" i="9"/>
  <c r="AF1263" i="9"/>
  <c r="AD1263" i="9"/>
  <c r="W1263" i="9"/>
  <c r="U1263" i="9"/>
  <c r="K1263" i="9"/>
  <c r="I1263" i="9"/>
  <c r="G1263" i="9"/>
  <c r="AM1262" i="9"/>
  <c r="AK1262" i="9"/>
  <c r="AD1262" i="9"/>
  <c r="AF1262" i="9" s="1"/>
  <c r="U1262" i="9"/>
  <c r="W1262" i="9" s="1"/>
  <c r="K1262" i="9"/>
  <c r="G1262" i="9"/>
  <c r="I1262" i="9" s="1"/>
  <c r="AM1261" i="9"/>
  <c r="AK1261" i="9"/>
  <c r="AF1261" i="9"/>
  <c r="AD1261" i="9"/>
  <c r="W1261" i="9"/>
  <c r="U1261" i="9"/>
  <c r="K1261" i="9"/>
  <c r="I1261" i="9"/>
  <c r="G1261" i="9"/>
  <c r="AK1260" i="9"/>
  <c r="AM1260" i="9" s="1"/>
  <c r="AD1260" i="9"/>
  <c r="AF1260" i="9" s="1"/>
  <c r="U1260" i="9"/>
  <c r="W1260" i="9" s="1"/>
  <c r="K1260" i="9"/>
  <c r="I1260" i="9"/>
  <c r="G1260" i="9"/>
  <c r="AM1259" i="9"/>
  <c r="AK1259" i="9"/>
  <c r="AF1259" i="9"/>
  <c r="AD1259" i="9"/>
  <c r="W1259" i="9"/>
  <c r="U1259" i="9"/>
  <c r="K1259" i="9"/>
  <c r="G1259" i="9"/>
  <c r="I1259" i="9" s="1"/>
  <c r="AK1258" i="9"/>
  <c r="AM1258" i="9" s="1"/>
  <c r="AD1258" i="9"/>
  <c r="AF1258" i="9" s="1"/>
  <c r="W1258" i="9"/>
  <c r="U1258" i="9"/>
  <c r="I1258" i="9"/>
  <c r="G1258" i="9"/>
  <c r="K1258" i="9" s="1"/>
  <c r="AM1257" i="9"/>
  <c r="AK1257" i="9"/>
  <c r="AD1257" i="9"/>
  <c r="AF1257" i="9" s="1"/>
  <c r="W1257" i="9"/>
  <c r="U1257" i="9"/>
  <c r="G1257" i="9"/>
  <c r="AK1256" i="9"/>
  <c r="AM1256" i="9" s="1"/>
  <c r="AF1256" i="9"/>
  <c r="AD1256" i="9"/>
  <c r="U1256" i="9"/>
  <c r="W1256" i="9" s="1"/>
  <c r="G1256" i="9"/>
  <c r="K1256" i="9" s="1"/>
  <c r="AM1255" i="9"/>
  <c r="AK1255" i="9"/>
  <c r="AF1255" i="9"/>
  <c r="AD1255" i="9"/>
  <c r="W1255" i="9"/>
  <c r="U1255" i="9"/>
  <c r="I1255" i="9"/>
  <c r="G1255" i="9"/>
  <c r="K1255" i="9" s="1"/>
  <c r="AM1254" i="9"/>
  <c r="AK1254" i="9"/>
  <c r="AD1254" i="9"/>
  <c r="AF1254" i="9" s="1"/>
  <c r="U1254" i="9"/>
  <c r="W1254" i="9" s="1"/>
  <c r="G1254" i="9"/>
  <c r="K1254" i="9" s="1"/>
  <c r="AM1253" i="9"/>
  <c r="AK1253" i="9"/>
  <c r="AF1253" i="9"/>
  <c r="AD1253" i="9"/>
  <c r="U1253" i="9"/>
  <c r="W1253" i="9" s="1"/>
  <c r="K1253" i="9"/>
  <c r="I1253" i="9"/>
  <c r="G1253" i="9"/>
  <c r="AK1252" i="9"/>
  <c r="AM1252" i="9" s="1"/>
  <c r="AD1252" i="9"/>
  <c r="AF1252" i="9" s="1"/>
  <c r="W1252" i="9"/>
  <c r="U1252" i="9"/>
  <c r="K1252" i="9"/>
  <c r="I1252" i="9"/>
  <c r="G1252" i="9"/>
  <c r="AM1251" i="9"/>
  <c r="AK1251" i="9"/>
  <c r="AF1251" i="9"/>
  <c r="AD1251" i="9"/>
  <c r="U1251" i="9"/>
  <c r="W1251" i="9" s="1"/>
  <c r="K1251" i="9"/>
  <c r="G1251" i="9"/>
  <c r="I1251" i="9" s="1"/>
  <c r="AK1250" i="9"/>
  <c r="AM1250" i="9" s="1"/>
  <c r="AD1250" i="9"/>
  <c r="AF1250" i="9" s="1"/>
  <c r="W1250" i="9"/>
  <c r="U1250" i="9"/>
  <c r="I1250" i="9"/>
  <c r="G1250" i="9"/>
  <c r="K1250" i="9" s="1"/>
  <c r="AM1249" i="9"/>
  <c r="AK1249" i="9"/>
  <c r="AD1249" i="9"/>
  <c r="AF1249" i="9" s="1"/>
  <c r="W1249" i="9"/>
  <c r="U1249" i="9"/>
  <c r="G1249" i="9"/>
  <c r="AK1248" i="9"/>
  <c r="AM1248" i="9" s="1"/>
  <c r="AF1248" i="9"/>
  <c r="AD1248" i="9"/>
  <c r="U1248" i="9"/>
  <c r="W1248" i="9" s="1"/>
  <c r="I1248" i="9"/>
  <c r="G1248" i="9"/>
  <c r="K1248" i="9" s="1"/>
  <c r="AM1247" i="9"/>
  <c r="AK1247" i="9"/>
  <c r="AF1247" i="9"/>
  <c r="AD1247" i="9"/>
  <c r="W1247" i="9"/>
  <c r="U1247" i="9"/>
  <c r="G1247" i="9"/>
  <c r="I1247" i="9" s="1"/>
  <c r="AM1246" i="9"/>
  <c r="AK1246" i="9"/>
  <c r="AD1246" i="9"/>
  <c r="AF1246" i="9" s="1"/>
  <c r="U1246" i="9"/>
  <c r="W1246" i="9" s="1"/>
  <c r="K1246" i="9"/>
  <c r="I1246" i="9"/>
  <c r="G1246" i="9"/>
  <c r="AM1245" i="9"/>
  <c r="AK1245" i="9"/>
  <c r="AF1245" i="9"/>
  <c r="AD1245" i="9"/>
  <c r="U1245" i="9"/>
  <c r="W1245" i="9" s="1"/>
  <c r="K1245" i="9"/>
  <c r="I1245" i="9"/>
  <c r="G1245" i="9"/>
  <c r="AK1244" i="9"/>
  <c r="AM1244" i="9" s="1"/>
  <c r="AD1244" i="9"/>
  <c r="AF1244" i="9" s="1"/>
  <c r="W1244" i="9"/>
  <c r="U1244" i="9"/>
  <c r="K1244" i="9"/>
  <c r="I1244" i="9"/>
  <c r="G1244" i="9"/>
  <c r="AM1243" i="9"/>
  <c r="AK1243" i="9"/>
  <c r="AF1243" i="9"/>
  <c r="AD1243" i="9"/>
  <c r="U1243" i="9"/>
  <c r="W1243" i="9" s="1"/>
  <c r="K1243" i="9"/>
  <c r="G1243" i="9"/>
  <c r="I1243" i="9" s="1"/>
  <c r="AK1242" i="9"/>
  <c r="AM1242" i="9" s="1"/>
  <c r="AD1242" i="9"/>
  <c r="AF1242" i="9" s="1"/>
  <c r="W1242" i="9"/>
  <c r="U1242" i="9"/>
  <c r="I1242" i="9"/>
  <c r="G1242" i="9"/>
  <c r="K1242" i="9" s="1"/>
  <c r="AK1241" i="9"/>
  <c r="AM1241" i="9" s="1"/>
  <c r="AD1241" i="9"/>
  <c r="AF1241" i="9" s="1"/>
  <c r="W1241" i="9"/>
  <c r="U1241" i="9"/>
  <c r="G1241" i="9"/>
  <c r="AM1240" i="9"/>
  <c r="AK1240" i="9"/>
  <c r="AF1240" i="9"/>
  <c r="AD1240" i="9"/>
  <c r="U1240" i="9"/>
  <c r="W1240" i="9" s="1"/>
  <c r="I1240" i="9"/>
  <c r="G1240" i="9"/>
  <c r="K1240" i="9" s="1"/>
  <c r="AM1239" i="9"/>
  <c r="AK1239" i="9"/>
  <c r="AF1239" i="9"/>
  <c r="AD1239" i="9"/>
  <c r="W1239" i="9"/>
  <c r="U1239" i="9"/>
  <c r="K1239" i="9"/>
  <c r="G1239" i="9"/>
  <c r="I1239" i="9" s="1"/>
  <c r="AM1238" i="9"/>
  <c r="AK1238" i="9"/>
  <c r="AD1238" i="9"/>
  <c r="AF1238" i="9" s="1"/>
  <c r="U1238" i="9"/>
  <c r="W1238" i="9" s="1"/>
  <c r="K1238" i="9"/>
  <c r="I1238" i="9"/>
  <c r="G1238" i="9"/>
  <c r="AM1237" i="9"/>
  <c r="AK1237" i="9"/>
  <c r="AF1237" i="9"/>
  <c r="AD1237" i="9"/>
  <c r="U1237" i="9"/>
  <c r="W1237" i="9" s="1"/>
  <c r="K1237" i="9"/>
  <c r="I1237" i="9"/>
  <c r="G1237" i="9"/>
  <c r="AK1236" i="9"/>
  <c r="AM1236" i="9" s="1"/>
  <c r="AD1236" i="9"/>
  <c r="AF1236" i="9" s="1"/>
  <c r="W1236" i="9"/>
  <c r="U1236" i="9"/>
  <c r="K1236" i="9"/>
  <c r="I1236" i="9"/>
  <c r="G1236" i="9"/>
  <c r="AM1235" i="9"/>
  <c r="AK1235" i="9"/>
  <c r="AD1235" i="9"/>
  <c r="AF1235" i="9" s="1"/>
  <c r="U1235" i="9"/>
  <c r="W1235" i="9" s="1"/>
  <c r="K1235" i="9"/>
  <c r="G1235" i="9"/>
  <c r="I1235" i="9" s="1"/>
  <c r="AK1234" i="9"/>
  <c r="AM1234" i="9" s="1"/>
  <c r="AF1234" i="9"/>
  <c r="AD1234" i="9"/>
  <c r="W1234" i="9"/>
  <c r="U1234" i="9"/>
  <c r="I1234" i="9"/>
  <c r="G1234" i="9"/>
  <c r="K1234" i="9" s="1"/>
  <c r="AK1233" i="9"/>
  <c r="AM1233" i="9" s="1"/>
  <c r="AF1233" i="9"/>
  <c r="AD1233" i="9"/>
  <c r="W1233" i="9"/>
  <c r="U1233" i="9"/>
  <c r="G1233" i="9"/>
  <c r="AM1232" i="9"/>
  <c r="AK1232" i="9"/>
  <c r="AF1232" i="9"/>
  <c r="AD1232" i="9"/>
  <c r="U1232" i="9"/>
  <c r="W1232" i="9" s="1"/>
  <c r="I1232" i="9"/>
  <c r="G1232" i="9"/>
  <c r="K1232" i="9" s="1"/>
  <c r="AM1231" i="9"/>
  <c r="AK1231" i="9"/>
  <c r="AF1231" i="9"/>
  <c r="AD1231" i="9"/>
  <c r="W1231" i="9"/>
  <c r="U1231" i="9"/>
  <c r="G1231" i="9"/>
  <c r="K1231" i="9" s="1"/>
  <c r="AM1230" i="9"/>
  <c r="AK1230" i="9"/>
  <c r="AD1230" i="9"/>
  <c r="AF1230" i="9" s="1"/>
  <c r="U1230" i="9"/>
  <c r="W1230" i="9" s="1"/>
  <c r="I1230" i="9"/>
  <c r="G1230" i="9"/>
  <c r="K1230" i="9" s="1"/>
  <c r="AM1229" i="9"/>
  <c r="AK1229" i="9"/>
  <c r="AF1229" i="9"/>
  <c r="AD1229" i="9"/>
  <c r="W1229" i="9"/>
  <c r="U1229" i="9"/>
  <c r="K1229" i="9"/>
  <c r="I1229" i="9"/>
  <c r="G1229" i="9"/>
  <c r="AK1228" i="9"/>
  <c r="AM1228" i="9" s="1"/>
  <c r="AD1228" i="9"/>
  <c r="AF1228" i="9" s="1"/>
  <c r="W1228" i="9"/>
  <c r="U1228" i="9"/>
  <c r="K1228" i="9"/>
  <c r="I1228" i="9"/>
  <c r="G1228" i="9"/>
  <c r="AM1227" i="9"/>
  <c r="AK1227" i="9"/>
  <c r="AD1227" i="9"/>
  <c r="AF1227" i="9" s="1"/>
  <c r="W1227" i="9"/>
  <c r="U1227" i="9"/>
  <c r="K1227" i="9"/>
  <c r="G1227" i="9"/>
  <c r="I1227" i="9" s="1"/>
  <c r="AK1226" i="9"/>
  <c r="AM1226" i="9" s="1"/>
  <c r="AF1226" i="9"/>
  <c r="AD1226" i="9"/>
  <c r="W1226" i="9"/>
  <c r="U1226" i="9"/>
  <c r="I1226" i="9"/>
  <c r="G1226" i="9"/>
  <c r="K1226" i="9" s="1"/>
  <c r="AK1225" i="9"/>
  <c r="AM1225" i="9" s="1"/>
  <c r="AF1225" i="9"/>
  <c r="AD1225" i="9"/>
  <c r="W1225" i="9"/>
  <c r="U1225" i="9"/>
  <c r="G1225" i="9"/>
  <c r="AM1224" i="9"/>
  <c r="AK1224" i="9"/>
  <c r="AF1224" i="9"/>
  <c r="AD1224" i="9"/>
  <c r="U1224" i="9"/>
  <c r="W1224" i="9" s="1"/>
  <c r="I1224" i="9"/>
  <c r="G1224" i="9"/>
  <c r="K1224" i="9" s="1"/>
  <c r="AK1223" i="9"/>
  <c r="AM1223" i="9" s="1"/>
  <c r="AF1223" i="9"/>
  <c r="AD1223" i="9"/>
  <c r="W1223" i="9"/>
  <c r="U1223" i="9"/>
  <c r="K1223" i="9"/>
  <c r="I1223" i="9"/>
  <c r="G1223" i="9"/>
  <c r="AM1222" i="9"/>
  <c r="AK1222" i="9"/>
  <c r="AD1222" i="9"/>
  <c r="AF1222" i="9" s="1"/>
  <c r="U1222" i="9"/>
  <c r="W1222" i="9" s="1"/>
  <c r="K1222" i="9"/>
  <c r="I1222" i="9"/>
  <c r="G1222" i="9"/>
  <c r="AM1221" i="9"/>
  <c r="AK1221" i="9"/>
  <c r="AF1221" i="9"/>
  <c r="AD1221" i="9"/>
  <c r="W1221" i="9"/>
  <c r="U1221" i="9"/>
  <c r="K1221" i="9"/>
  <c r="I1221" i="9"/>
  <c r="G1221" i="9"/>
  <c r="AK1220" i="9"/>
  <c r="AM1220" i="9" s="1"/>
  <c r="AD1220" i="9"/>
  <c r="AF1220" i="9" s="1"/>
  <c r="W1220" i="9"/>
  <c r="U1220" i="9"/>
  <c r="K1220" i="9"/>
  <c r="I1220" i="9"/>
  <c r="G1220" i="9"/>
  <c r="AM1219" i="9"/>
  <c r="AK1219" i="9"/>
  <c r="AD1219" i="9"/>
  <c r="AF1219" i="9" s="1"/>
  <c r="W1219" i="9"/>
  <c r="U1219" i="9"/>
  <c r="K1219" i="9"/>
  <c r="G1219" i="9"/>
  <c r="I1219" i="9" s="1"/>
  <c r="AK1218" i="9"/>
  <c r="AM1218" i="9" s="1"/>
  <c r="AF1218" i="9"/>
  <c r="AD1218" i="9"/>
  <c r="W1218" i="9"/>
  <c r="U1218" i="9"/>
  <c r="I1218" i="9"/>
  <c r="G1218" i="9"/>
  <c r="K1218" i="9" s="1"/>
  <c r="AM1217" i="9"/>
  <c r="AK1217" i="9"/>
  <c r="AF1217" i="9"/>
  <c r="AD1217" i="9"/>
  <c r="W1217" i="9"/>
  <c r="U1217" i="9"/>
  <c r="G1217" i="9"/>
  <c r="AM1216" i="9"/>
  <c r="AK1216" i="9"/>
  <c r="AF1216" i="9"/>
  <c r="AD1216" i="9"/>
  <c r="U1216" i="9"/>
  <c r="W1216" i="9" s="1"/>
  <c r="I1216" i="9"/>
  <c r="G1216" i="9"/>
  <c r="K1216" i="9" s="1"/>
  <c r="AK1215" i="9"/>
  <c r="AM1215" i="9" s="1"/>
  <c r="AF1215" i="9"/>
  <c r="AD1215" i="9"/>
  <c r="W1215" i="9"/>
  <c r="U1215" i="9"/>
  <c r="K1215" i="9"/>
  <c r="I1215" i="9"/>
  <c r="G1215" i="9"/>
  <c r="AM1214" i="9"/>
  <c r="AK1214" i="9"/>
  <c r="AD1214" i="9"/>
  <c r="AF1214" i="9" s="1"/>
  <c r="U1214" i="9"/>
  <c r="W1214" i="9" s="1"/>
  <c r="I1214" i="9"/>
  <c r="G1214" i="9"/>
  <c r="K1214" i="9" s="1"/>
  <c r="AM1213" i="9"/>
  <c r="AK1213" i="9"/>
  <c r="AF1213" i="9"/>
  <c r="AD1213" i="9"/>
  <c r="W1213" i="9"/>
  <c r="U1213" i="9"/>
  <c r="K1213" i="9"/>
  <c r="I1213" i="9"/>
  <c r="G1213" i="9"/>
  <c r="AK1212" i="9"/>
  <c r="AM1212" i="9" s="1"/>
  <c r="AD1212" i="9"/>
  <c r="AF1212" i="9" s="1"/>
  <c r="U1212" i="9"/>
  <c r="W1212" i="9" s="1"/>
  <c r="K1212" i="9"/>
  <c r="I1212" i="9"/>
  <c r="G1212" i="9"/>
  <c r="AM1211" i="9"/>
  <c r="AK1211" i="9"/>
  <c r="AF1211" i="9"/>
  <c r="AD1211" i="9"/>
  <c r="W1211" i="9"/>
  <c r="U1211" i="9"/>
  <c r="K1211" i="9"/>
  <c r="G1211" i="9"/>
  <c r="I1211" i="9" s="1"/>
  <c r="AK1210" i="9"/>
  <c r="AM1210" i="9" s="1"/>
  <c r="AF1210" i="9"/>
  <c r="AD1210" i="9"/>
  <c r="W1210" i="9"/>
  <c r="U1210" i="9"/>
  <c r="I1210" i="9"/>
  <c r="G1210" i="9"/>
  <c r="K1210" i="9" s="1"/>
  <c r="AM1209" i="9"/>
  <c r="AK1209" i="9"/>
  <c r="AF1209" i="9"/>
  <c r="AD1209" i="9"/>
  <c r="W1209" i="9"/>
  <c r="U1209" i="9"/>
  <c r="G1209" i="9"/>
  <c r="AM1208" i="9"/>
  <c r="AK1208" i="9"/>
  <c r="AF1208" i="9"/>
  <c r="AD1208" i="9"/>
  <c r="U1208" i="9"/>
  <c r="W1208" i="9" s="1"/>
  <c r="G1208" i="9"/>
  <c r="K1208" i="9" s="1"/>
  <c r="AK1207" i="9"/>
  <c r="AM1207" i="9" s="1"/>
  <c r="AF1207" i="9"/>
  <c r="AD1207" i="9"/>
  <c r="W1207" i="9"/>
  <c r="U1207" i="9"/>
  <c r="I1207" i="9"/>
  <c r="G1207" i="9"/>
  <c r="K1207" i="9" s="1"/>
  <c r="AM1206" i="9"/>
  <c r="AK1206" i="9"/>
  <c r="AD1206" i="9"/>
  <c r="AF1206" i="9" s="1"/>
  <c r="U1206" i="9"/>
  <c r="W1206" i="9" s="1"/>
  <c r="K1206" i="9"/>
  <c r="G1206" i="9"/>
  <c r="I1206" i="9" s="1"/>
  <c r="AM1205" i="9"/>
  <c r="AK1205" i="9"/>
  <c r="AF1205" i="9"/>
  <c r="AD1205" i="9"/>
  <c r="W1205" i="9"/>
  <c r="U1205" i="9"/>
  <c r="K1205" i="9"/>
  <c r="I1205" i="9"/>
  <c r="G1205" i="9"/>
  <c r="AK1204" i="9"/>
  <c r="AM1204" i="9" s="1"/>
  <c r="AD1204" i="9"/>
  <c r="AF1204" i="9" s="1"/>
  <c r="U1204" i="9"/>
  <c r="W1204" i="9" s="1"/>
  <c r="K1204" i="9"/>
  <c r="I1204" i="9"/>
  <c r="G1204" i="9"/>
  <c r="AM1203" i="9"/>
  <c r="AK1203" i="9"/>
  <c r="AF1203" i="9"/>
  <c r="AD1203" i="9"/>
  <c r="W1203" i="9"/>
  <c r="U1203" i="9"/>
  <c r="K1203" i="9"/>
  <c r="G1203" i="9"/>
  <c r="I1203" i="9" s="1"/>
  <c r="AK1202" i="9"/>
  <c r="AM1202" i="9" s="1"/>
  <c r="AF1202" i="9"/>
  <c r="AD1202" i="9"/>
  <c r="W1202" i="9"/>
  <c r="U1202" i="9"/>
  <c r="I1202" i="9"/>
  <c r="G1202" i="9"/>
  <c r="K1202" i="9" s="1"/>
  <c r="AM1201" i="9"/>
  <c r="AK1201" i="9"/>
  <c r="AF1201" i="9"/>
  <c r="AD1201" i="9"/>
  <c r="W1201" i="9"/>
  <c r="U1201" i="9"/>
  <c r="G1201" i="9"/>
  <c r="AK1200" i="9"/>
  <c r="AM1200" i="9" s="1"/>
  <c r="AF1200" i="9"/>
  <c r="AD1200" i="9"/>
  <c r="U1200" i="9"/>
  <c r="W1200" i="9" s="1"/>
  <c r="G1200" i="9"/>
  <c r="K1200" i="9" s="1"/>
  <c r="AM1199" i="9"/>
  <c r="AK1199" i="9"/>
  <c r="AF1199" i="9"/>
  <c r="AD1199" i="9"/>
  <c r="W1199" i="9"/>
  <c r="U1199" i="9"/>
  <c r="K1199" i="9"/>
  <c r="I1199" i="9"/>
  <c r="G1199" i="9"/>
  <c r="AM1198" i="9"/>
  <c r="AK1198" i="9"/>
  <c r="AD1198" i="9"/>
  <c r="AF1198" i="9" s="1"/>
  <c r="U1198" i="9"/>
  <c r="W1198" i="9" s="1"/>
  <c r="K1198" i="9"/>
  <c r="G1198" i="9"/>
  <c r="I1198" i="9" s="1"/>
  <c r="AM1197" i="9"/>
  <c r="AK1197" i="9"/>
  <c r="AF1197" i="9"/>
  <c r="AD1197" i="9"/>
  <c r="W1197" i="9"/>
  <c r="U1197" i="9"/>
  <c r="K1197" i="9"/>
  <c r="I1197" i="9"/>
  <c r="G1197" i="9"/>
  <c r="AK1196" i="9"/>
  <c r="AM1196" i="9" s="1"/>
  <c r="AD1196" i="9"/>
  <c r="AF1196" i="9" s="1"/>
  <c r="U1196" i="9"/>
  <c r="W1196" i="9" s="1"/>
  <c r="K1196" i="9"/>
  <c r="I1196" i="9"/>
  <c r="G1196" i="9"/>
  <c r="AM1195" i="9"/>
  <c r="AK1195" i="9"/>
  <c r="AF1195" i="9"/>
  <c r="AD1195" i="9"/>
  <c r="W1195" i="9"/>
  <c r="U1195" i="9"/>
  <c r="K1195" i="9"/>
  <c r="G1195" i="9"/>
  <c r="I1195" i="9" s="1"/>
  <c r="AK1194" i="9"/>
  <c r="AM1194" i="9" s="1"/>
  <c r="AD1194" i="9"/>
  <c r="AF1194" i="9" s="1"/>
  <c r="W1194" i="9"/>
  <c r="U1194" i="9"/>
  <c r="I1194" i="9"/>
  <c r="G1194" i="9"/>
  <c r="K1194" i="9" s="1"/>
  <c r="AM1193" i="9"/>
  <c r="AK1193" i="9"/>
  <c r="AD1193" i="9"/>
  <c r="AF1193" i="9" s="1"/>
  <c r="W1193" i="9"/>
  <c r="U1193" i="9"/>
  <c r="G1193" i="9"/>
  <c r="AK1192" i="9"/>
  <c r="AM1192" i="9" s="1"/>
  <c r="AF1192" i="9"/>
  <c r="AD1192" i="9"/>
  <c r="U1192" i="9"/>
  <c r="W1192" i="9" s="1"/>
  <c r="G1192" i="9"/>
  <c r="K1192" i="9" s="1"/>
  <c r="AM1191" i="9"/>
  <c r="AK1191" i="9"/>
  <c r="AF1191" i="9"/>
  <c r="AD1191" i="9"/>
  <c r="W1191" i="9"/>
  <c r="U1191" i="9"/>
  <c r="I1191" i="9"/>
  <c r="G1191" i="9"/>
  <c r="K1191" i="9" s="1"/>
  <c r="AM1190" i="9"/>
  <c r="AK1190" i="9"/>
  <c r="AD1190" i="9"/>
  <c r="AF1190" i="9" s="1"/>
  <c r="U1190" i="9"/>
  <c r="W1190" i="9" s="1"/>
  <c r="G1190" i="9"/>
  <c r="K1190" i="9" s="1"/>
  <c r="AM1189" i="9"/>
  <c r="AK1189" i="9"/>
  <c r="AF1189" i="9"/>
  <c r="AD1189" i="9"/>
  <c r="U1189" i="9"/>
  <c r="W1189" i="9" s="1"/>
  <c r="K1189" i="9"/>
  <c r="I1189" i="9"/>
  <c r="G1189" i="9"/>
  <c r="AK1188" i="9"/>
  <c r="AM1188" i="9" s="1"/>
  <c r="AD1188" i="9"/>
  <c r="AF1188" i="9" s="1"/>
  <c r="W1188" i="9"/>
  <c r="U1188" i="9"/>
  <c r="K1188" i="9"/>
  <c r="I1188" i="9"/>
  <c r="G1188" i="9"/>
  <c r="AM1187" i="9"/>
  <c r="AK1187" i="9"/>
  <c r="AF1187" i="9"/>
  <c r="AD1187" i="9"/>
  <c r="U1187" i="9"/>
  <c r="W1187" i="9" s="1"/>
  <c r="K1187" i="9"/>
  <c r="G1187" i="9"/>
  <c r="I1187" i="9" s="1"/>
  <c r="AK1186" i="9"/>
  <c r="AM1186" i="9" s="1"/>
  <c r="AD1186" i="9"/>
  <c r="AF1186" i="9" s="1"/>
  <c r="W1186" i="9"/>
  <c r="U1186" i="9"/>
  <c r="I1186" i="9"/>
  <c r="G1186" i="9"/>
  <c r="K1186" i="9" s="1"/>
  <c r="AM1185" i="9"/>
  <c r="AK1185" i="9"/>
  <c r="AD1185" i="9"/>
  <c r="AF1185" i="9" s="1"/>
  <c r="W1185" i="9"/>
  <c r="U1185" i="9"/>
  <c r="G1185" i="9"/>
  <c r="AK1184" i="9"/>
  <c r="AM1184" i="9" s="1"/>
  <c r="AF1184" i="9"/>
  <c r="AD1184" i="9"/>
  <c r="U1184" i="9"/>
  <c r="W1184" i="9" s="1"/>
  <c r="I1184" i="9"/>
  <c r="G1184" i="9"/>
  <c r="K1184" i="9" s="1"/>
  <c r="AM1183" i="9"/>
  <c r="AK1183" i="9"/>
  <c r="AF1183" i="9"/>
  <c r="AD1183" i="9"/>
  <c r="W1183" i="9"/>
  <c r="U1183" i="9"/>
  <c r="G1183" i="9"/>
  <c r="I1183" i="9" s="1"/>
  <c r="AM1182" i="9"/>
  <c r="AK1182" i="9"/>
  <c r="AD1182" i="9"/>
  <c r="AF1182" i="9" s="1"/>
  <c r="U1182" i="9"/>
  <c r="W1182" i="9" s="1"/>
  <c r="K1182" i="9"/>
  <c r="I1182" i="9"/>
  <c r="G1182" i="9"/>
  <c r="AM1181" i="9"/>
  <c r="AK1181" i="9"/>
  <c r="AF1181" i="9"/>
  <c r="AD1181" i="9"/>
  <c r="U1181" i="9"/>
  <c r="W1181" i="9" s="1"/>
  <c r="K1181" i="9"/>
  <c r="I1181" i="9"/>
  <c r="G1181" i="9"/>
  <c r="AK1180" i="9"/>
  <c r="AM1180" i="9" s="1"/>
  <c r="AD1180" i="9"/>
  <c r="AF1180" i="9" s="1"/>
  <c r="W1180" i="9"/>
  <c r="U1180" i="9"/>
  <c r="K1180" i="9"/>
  <c r="I1180" i="9"/>
  <c r="G1180" i="9"/>
  <c r="AM1179" i="9"/>
  <c r="AK1179" i="9"/>
  <c r="AF1179" i="9"/>
  <c r="AD1179" i="9"/>
  <c r="U1179" i="9"/>
  <c r="W1179" i="9" s="1"/>
  <c r="K1179" i="9"/>
  <c r="G1179" i="9"/>
  <c r="I1179" i="9" s="1"/>
  <c r="AK1178" i="9"/>
  <c r="AM1178" i="9" s="1"/>
  <c r="AD1178" i="9"/>
  <c r="AF1178" i="9" s="1"/>
  <c r="W1178" i="9"/>
  <c r="U1178" i="9"/>
  <c r="I1178" i="9"/>
  <c r="G1178" i="9"/>
  <c r="K1178" i="9" s="1"/>
  <c r="AK1177" i="9"/>
  <c r="AM1177" i="9" s="1"/>
  <c r="AD1177" i="9"/>
  <c r="AF1177" i="9" s="1"/>
  <c r="W1177" i="9"/>
  <c r="U1177" i="9"/>
  <c r="G1177" i="9"/>
  <c r="AM1176" i="9"/>
  <c r="AK1176" i="9"/>
  <c r="AF1176" i="9"/>
  <c r="AD1176" i="9"/>
  <c r="U1176" i="9"/>
  <c r="W1176" i="9" s="1"/>
  <c r="I1176" i="9"/>
  <c r="G1176" i="9"/>
  <c r="K1176" i="9" s="1"/>
  <c r="AM1175" i="9"/>
  <c r="AK1175" i="9"/>
  <c r="AF1175" i="9"/>
  <c r="AD1175" i="9"/>
  <c r="W1175" i="9"/>
  <c r="U1175" i="9"/>
  <c r="K1175" i="9"/>
  <c r="G1175" i="9"/>
  <c r="I1175" i="9" s="1"/>
  <c r="AM1174" i="9"/>
  <c r="AK1174" i="9"/>
  <c r="AD1174" i="9"/>
  <c r="AF1174" i="9" s="1"/>
  <c r="U1174" i="9"/>
  <c r="W1174" i="9" s="1"/>
  <c r="K1174" i="9"/>
  <c r="I1174" i="9"/>
  <c r="G1174" i="9"/>
  <c r="AM1173" i="9"/>
  <c r="AK1173" i="9"/>
  <c r="AF1173" i="9"/>
  <c r="AD1173" i="9"/>
  <c r="U1173" i="9"/>
  <c r="W1173" i="9" s="1"/>
  <c r="K1173" i="9"/>
  <c r="I1173" i="9"/>
  <c r="G1173" i="9"/>
  <c r="AK1172" i="9"/>
  <c r="AM1172" i="9" s="1"/>
  <c r="AD1172" i="9"/>
  <c r="AF1172" i="9" s="1"/>
  <c r="W1172" i="9"/>
  <c r="U1172" i="9"/>
  <c r="K1172" i="9"/>
  <c r="I1172" i="9"/>
  <c r="G1172" i="9"/>
  <c r="AM1171" i="9"/>
  <c r="AK1171" i="9"/>
  <c r="AD1171" i="9"/>
  <c r="AF1171" i="9" s="1"/>
  <c r="U1171" i="9"/>
  <c r="W1171" i="9" s="1"/>
  <c r="K1171" i="9"/>
  <c r="G1171" i="9"/>
  <c r="I1171" i="9" s="1"/>
  <c r="AK1170" i="9"/>
  <c r="AM1170" i="9" s="1"/>
  <c r="AF1170" i="9"/>
  <c r="AD1170" i="9"/>
  <c r="W1170" i="9"/>
  <c r="U1170" i="9"/>
  <c r="I1170" i="9"/>
  <c r="G1170" i="9"/>
  <c r="K1170" i="9" s="1"/>
  <c r="AK1169" i="9"/>
  <c r="AM1169" i="9" s="1"/>
  <c r="AF1169" i="9"/>
  <c r="AD1169" i="9"/>
  <c r="W1169" i="9"/>
  <c r="U1169" i="9"/>
  <c r="G1169" i="9"/>
  <c r="AM1168" i="9"/>
  <c r="AK1168" i="9"/>
  <c r="AF1168" i="9"/>
  <c r="AD1168" i="9"/>
  <c r="U1168" i="9"/>
  <c r="W1168" i="9" s="1"/>
  <c r="I1168" i="9"/>
  <c r="G1168" i="9"/>
  <c r="K1168" i="9" s="1"/>
  <c r="AM1167" i="9"/>
  <c r="AK1167" i="9"/>
  <c r="AF1167" i="9"/>
  <c r="AD1167" i="9"/>
  <c r="W1167" i="9"/>
  <c r="U1167" i="9"/>
  <c r="G1167" i="9"/>
  <c r="K1167" i="9" s="1"/>
  <c r="AM1166" i="9"/>
  <c r="AK1166" i="9"/>
  <c r="AD1166" i="9"/>
  <c r="AF1166" i="9" s="1"/>
  <c r="U1166" i="9"/>
  <c r="W1166" i="9" s="1"/>
  <c r="I1166" i="9"/>
  <c r="G1166" i="9"/>
  <c r="K1166" i="9" s="1"/>
  <c r="AM1165" i="9"/>
  <c r="AK1165" i="9"/>
  <c r="AF1165" i="9"/>
  <c r="AD1165" i="9"/>
  <c r="W1165" i="9"/>
  <c r="U1165" i="9"/>
  <c r="K1165" i="9"/>
  <c r="I1165" i="9"/>
  <c r="G1165" i="9"/>
  <c r="AK1164" i="9"/>
  <c r="AM1164" i="9" s="1"/>
  <c r="AD1164" i="9"/>
  <c r="AF1164" i="9" s="1"/>
  <c r="W1164" i="9"/>
  <c r="U1164" i="9"/>
  <c r="K1164" i="9"/>
  <c r="I1164" i="9"/>
  <c r="G1164" i="9"/>
  <c r="AM1163" i="9"/>
  <c r="AK1163" i="9"/>
  <c r="AD1163" i="9"/>
  <c r="AF1163" i="9" s="1"/>
  <c r="W1163" i="9"/>
  <c r="U1163" i="9"/>
  <c r="K1163" i="9"/>
  <c r="G1163" i="9"/>
  <c r="I1163" i="9" s="1"/>
  <c r="AK1162" i="9"/>
  <c r="AM1162" i="9" s="1"/>
  <c r="AF1162" i="9"/>
  <c r="AD1162" i="9"/>
  <c r="W1162" i="9"/>
  <c r="U1162" i="9"/>
  <c r="I1162" i="9"/>
  <c r="G1162" i="9"/>
  <c r="K1162" i="9" s="1"/>
  <c r="AK1161" i="9"/>
  <c r="AM1161" i="9" s="1"/>
  <c r="AF1161" i="9"/>
  <c r="AD1161" i="9"/>
  <c r="W1161" i="9"/>
  <c r="U1161" i="9"/>
  <c r="G1161" i="9"/>
  <c r="AM1160" i="9"/>
  <c r="AK1160" i="9"/>
  <c r="AF1160" i="9"/>
  <c r="AD1160" i="9"/>
  <c r="U1160" i="9"/>
  <c r="W1160" i="9" s="1"/>
  <c r="I1160" i="9"/>
  <c r="G1160" i="9"/>
  <c r="K1160" i="9" s="1"/>
  <c r="AK1159" i="9"/>
  <c r="AM1159" i="9" s="1"/>
  <c r="AF1159" i="9"/>
  <c r="AD1159" i="9"/>
  <c r="W1159" i="9"/>
  <c r="U1159" i="9"/>
  <c r="K1159" i="9"/>
  <c r="I1159" i="9"/>
  <c r="G1159" i="9"/>
  <c r="AM1158" i="9"/>
  <c r="AK1158" i="9"/>
  <c r="AD1158" i="9"/>
  <c r="AF1158" i="9" s="1"/>
  <c r="U1158" i="9"/>
  <c r="W1158" i="9" s="1"/>
  <c r="K1158" i="9"/>
  <c r="I1158" i="9"/>
  <c r="G1158" i="9"/>
  <c r="AM1157" i="9"/>
  <c r="AK1157" i="9"/>
  <c r="AF1157" i="9"/>
  <c r="AD1157" i="9"/>
  <c r="W1157" i="9"/>
  <c r="U1157" i="9"/>
  <c r="K1157" i="9"/>
  <c r="I1157" i="9"/>
  <c r="G1157" i="9"/>
  <c r="AK1156" i="9"/>
  <c r="AM1156" i="9" s="1"/>
  <c r="AD1156" i="9"/>
  <c r="AF1156" i="9" s="1"/>
  <c r="W1156" i="9"/>
  <c r="U1156" i="9"/>
  <c r="K1156" i="9"/>
  <c r="I1156" i="9"/>
  <c r="G1156" i="9"/>
  <c r="AM1155" i="9"/>
  <c r="AK1155" i="9"/>
  <c r="AD1155" i="9"/>
  <c r="AF1155" i="9" s="1"/>
  <c r="W1155" i="9"/>
  <c r="U1155" i="9"/>
  <c r="K1155" i="9"/>
  <c r="G1155" i="9"/>
  <c r="I1155" i="9" s="1"/>
  <c r="AK1154" i="9"/>
  <c r="AM1154" i="9" s="1"/>
  <c r="AF1154" i="9"/>
  <c r="AD1154" i="9"/>
  <c r="W1154" i="9"/>
  <c r="U1154" i="9"/>
  <c r="I1154" i="9"/>
  <c r="G1154" i="9"/>
  <c r="K1154" i="9" s="1"/>
  <c r="AM1153" i="9"/>
  <c r="AK1153" i="9"/>
  <c r="AF1153" i="9"/>
  <c r="AD1153" i="9"/>
  <c r="W1153" i="9"/>
  <c r="U1153" i="9"/>
  <c r="G1153" i="9"/>
  <c r="AM1152" i="9"/>
  <c r="AK1152" i="9"/>
  <c r="AF1152" i="9"/>
  <c r="AD1152" i="9"/>
  <c r="U1152" i="9"/>
  <c r="W1152" i="9" s="1"/>
  <c r="I1152" i="9"/>
  <c r="G1152" i="9"/>
  <c r="K1152" i="9" s="1"/>
  <c r="AK1151" i="9"/>
  <c r="AM1151" i="9" s="1"/>
  <c r="AF1151" i="9"/>
  <c r="AD1151" i="9"/>
  <c r="W1151" i="9"/>
  <c r="U1151" i="9"/>
  <c r="K1151" i="9"/>
  <c r="I1151" i="9"/>
  <c r="G1151" i="9"/>
  <c r="AM1150" i="9"/>
  <c r="AK1150" i="9"/>
  <c r="AD1150" i="9"/>
  <c r="AF1150" i="9" s="1"/>
  <c r="U1150" i="9"/>
  <c r="W1150" i="9" s="1"/>
  <c r="I1150" i="9"/>
  <c r="G1150" i="9"/>
  <c r="K1150" i="9" s="1"/>
  <c r="AM1149" i="9"/>
  <c r="AK1149" i="9"/>
  <c r="AF1149" i="9"/>
  <c r="AD1149" i="9"/>
  <c r="W1149" i="9"/>
  <c r="U1149" i="9"/>
  <c r="K1149" i="9"/>
  <c r="I1149" i="9"/>
  <c r="G1149" i="9"/>
  <c r="AK1148" i="9"/>
  <c r="AM1148" i="9" s="1"/>
  <c r="AD1148" i="9"/>
  <c r="AF1148" i="9" s="1"/>
  <c r="U1148" i="9"/>
  <c r="W1148" i="9" s="1"/>
  <c r="K1148" i="9"/>
  <c r="I1148" i="9"/>
  <c r="G1148" i="9"/>
  <c r="AM1147" i="9"/>
  <c r="AK1147" i="9"/>
  <c r="AF1147" i="9"/>
  <c r="AD1147" i="9"/>
  <c r="W1147" i="9"/>
  <c r="U1147" i="9"/>
  <c r="K1147" i="9"/>
  <c r="G1147" i="9"/>
  <c r="I1147" i="9" s="1"/>
  <c r="AK1146" i="9"/>
  <c r="AM1146" i="9" s="1"/>
  <c r="AF1146" i="9"/>
  <c r="AD1146" i="9"/>
  <c r="W1146" i="9"/>
  <c r="U1146" i="9"/>
  <c r="I1146" i="9"/>
  <c r="G1146" i="9"/>
  <c r="K1146" i="9" s="1"/>
  <c r="AM1145" i="9"/>
  <c r="AK1145" i="9"/>
  <c r="AF1145" i="9"/>
  <c r="AD1145" i="9"/>
  <c r="W1145" i="9"/>
  <c r="U1145" i="9"/>
  <c r="G1145" i="9"/>
  <c r="AM1144" i="9"/>
  <c r="AK1144" i="9"/>
  <c r="AF1144" i="9"/>
  <c r="AD1144" i="9"/>
  <c r="U1144" i="9"/>
  <c r="W1144" i="9" s="1"/>
  <c r="G1144" i="9"/>
  <c r="K1144" i="9" s="1"/>
  <c r="AK1143" i="9"/>
  <c r="AM1143" i="9" s="1"/>
  <c r="AF1143" i="9"/>
  <c r="AD1143" i="9"/>
  <c r="W1143" i="9"/>
  <c r="U1143" i="9"/>
  <c r="I1143" i="9"/>
  <c r="G1143" i="9"/>
  <c r="K1143" i="9" s="1"/>
  <c r="AM1142" i="9"/>
  <c r="AK1142" i="9"/>
  <c r="AD1142" i="9"/>
  <c r="AF1142" i="9" s="1"/>
  <c r="U1142" i="9"/>
  <c r="W1142" i="9" s="1"/>
  <c r="K1142" i="9"/>
  <c r="G1142" i="9"/>
  <c r="I1142" i="9" s="1"/>
  <c r="AM1141" i="9"/>
  <c r="AK1141" i="9"/>
  <c r="AF1141" i="9"/>
  <c r="AD1141" i="9"/>
  <c r="W1141" i="9"/>
  <c r="U1141" i="9"/>
  <c r="K1141" i="9"/>
  <c r="I1141" i="9"/>
  <c r="G1141" i="9"/>
  <c r="AK1140" i="9"/>
  <c r="AM1140" i="9" s="1"/>
  <c r="AD1140" i="9"/>
  <c r="AF1140" i="9" s="1"/>
  <c r="U1140" i="9"/>
  <c r="W1140" i="9" s="1"/>
  <c r="K1140" i="9"/>
  <c r="I1140" i="9"/>
  <c r="G1140" i="9"/>
  <c r="AM1139" i="9"/>
  <c r="AK1139" i="9"/>
  <c r="AF1139" i="9"/>
  <c r="AD1139" i="9"/>
  <c r="W1139" i="9"/>
  <c r="U1139" i="9"/>
  <c r="K1139" i="9"/>
  <c r="G1139" i="9"/>
  <c r="I1139" i="9" s="1"/>
  <c r="AK1138" i="9"/>
  <c r="AM1138" i="9" s="1"/>
  <c r="AF1138" i="9"/>
  <c r="AD1138" i="9"/>
  <c r="W1138" i="9"/>
  <c r="U1138" i="9"/>
  <c r="I1138" i="9"/>
  <c r="G1138" i="9"/>
  <c r="K1138" i="9" s="1"/>
  <c r="AM1137" i="9"/>
  <c r="AK1137" i="9"/>
  <c r="AF1137" i="9"/>
  <c r="AD1137" i="9"/>
  <c r="W1137" i="9"/>
  <c r="U1137" i="9"/>
  <c r="G1137" i="9"/>
  <c r="AK1136" i="9"/>
  <c r="AM1136" i="9" s="1"/>
  <c r="AF1136" i="9"/>
  <c r="AD1136" i="9"/>
  <c r="U1136" i="9"/>
  <c r="W1136" i="9" s="1"/>
  <c r="G1136" i="9"/>
  <c r="K1136" i="9" s="1"/>
  <c r="AM1135" i="9"/>
  <c r="AK1135" i="9"/>
  <c r="AF1135" i="9"/>
  <c r="AD1135" i="9"/>
  <c r="W1135" i="9"/>
  <c r="U1135" i="9"/>
  <c r="K1135" i="9"/>
  <c r="I1135" i="9"/>
  <c r="G1135" i="9"/>
  <c r="AM1134" i="9"/>
  <c r="AK1134" i="9"/>
  <c r="AD1134" i="9"/>
  <c r="AF1134" i="9" s="1"/>
  <c r="U1134" i="9"/>
  <c r="W1134" i="9" s="1"/>
  <c r="K1134" i="9"/>
  <c r="G1134" i="9"/>
  <c r="I1134" i="9" s="1"/>
  <c r="AM1133" i="9"/>
  <c r="AK1133" i="9"/>
  <c r="AF1133" i="9"/>
  <c r="AD1133" i="9"/>
  <c r="W1133" i="9"/>
  <c r="U1133" i="9"/>
  <c r="K1133" i="9"/>
  <c r="I1133" i="9"/>
  <c r="G1133" i="9"/>
  <c r="AK1132" i="9"/>
  <c r="AM1132" i="9" s="1"/>
  <c r="AD1132" i="9"/>
  <c r="AF1132" i="9" s="1"/>
  <c r="U1132" i="9"/>
  <c r="W1132" i="9" s="1"/>
  <c r="K1132" i="9"/>
  <c r="I1132" i="9"/>
  <c r="G1132" i="9"/>
  <c r="AM1131" i="9"/>
  <c r="AK1131" i="9"/>
  <c r="AF1131" i="9"/>
  <c r="AD1131" i="9"/>
  <c r="W1131" i="9"/>
  <c r="U1131" i="9"/>
  <c r="K1131" i="9"/>
  <c r="G1131" i="9"/>
  <c r="I1131" i="9" s="1"/>
  <c r="AK1130" i="9"/>
  <c r="AM1130" i="9" s="1"/>
  <c r="AD1130" i="9"/>
  <c r="AF1130" i="9" s="1"/>
  <c r="W1130" i="9"/>
  <c r="U1130" i="9"/>
  <c r="I1130" i="9"/>
  <c r="G1130" i="9"/>
  <c r="K1130" i="9" s="1"/>
  <c r="AM1129" i="9"/>
  <c r="AK1129" i="9"/>
  <c r="AD1129" i="9"/>
  <c r="AF1129" i="9" s="1"/>
  <c r="W1129" i="9"/>
  <c r="U1129" i="9"/>
  <c r="G1129" i="9"/>
  <c r="AK1128" i="9"/>
  <c r="AM1128" i="9" s="1"/>
  <c r="AF1128" i="9"/>
  <c r="AD1128" i="9"/>
  <c r="U1128" i="9"/>
  <c r="W1128" i="9" s="1"/>
  <c r="G1128" i="9"/>
  <c r="K1128" i="9" s="1"/>
  <c r="AM1127" i="9"/>
  <c r="AK1127" i="9"/>
  <c r="AF1127" i="9"/>
  <c r="AD1127" i="9"/>
  <c r="W1127" i="9"/>
  <c r="U1127" i="9"/>
  <c r="I1127" i="9"/>
  <c r="G1127" i="9"/>
  <c r="K1127" i="9" s="1"/>
  <c r="AM1126" i="9"/>
  <c r="AK1126" i="9"/>
  <c r="AD1126" i="9"/>
  <c r="AF1126" i="9" s="1"/>
  <c r="U1126" i="9"/>
  <c r="W1126" i="9" s="1"/>
  <c r="G1126" i="9"/>
  <c r="K1126" i="9" s="1"/>
  <c r="AM1125" i="9"/>
  <c r="AK1125" i="9"/>
  <c r="AF1125" i="9"/>
  <c r="AD1125" i="9"/>
  <c r="U1125" i="9"/>
  <c r="W1125" i="9" s="1"/>
  <c r="K1125" i="9"/>
  <c r="I1125" i="9"/>
  <c r="G1125" i="9"/>
  <c r="AK1124" i="9"/>
  <c r="AM1124" i="9" s="1"/>
  <c r="AD1124" i="9"/>
  <c r="AF1124" i="9" s="1"/>
  <c r="W1124" i="9"/>
  <c r="U1124" i="9"/>
  <c r="K1124" i="9"/>
  <c r="I1124" i="9"/>
  <c r="G1124" i="9"/>
  <c r="AM1123" i="9"/>
  <c r="AK1123" i="9"/>
  <c r="AF1123" i="9"/>
  <c r="AD1123" i="9"/>
  <c r="U1123" i="9"/>
  <c r="W1123" i="9" s="1"/>
  <c r="K1123" i="9"/>
  <c r="G1123" i="9"/>
  <c r="I1123" i="9" s="1"/>
  <c r="AK1122" i="9"/>
  <c r="AM1122" i="9" s="1"/>
  <c r="AD1122" i="9"/>
  <c r="AF1122" i="9" s="1"/>
  <c r="W1122" i="9"/>
  <c r="U1122" i="9"/>
  <c r="I1122" i="9"/>
  <c r="G1122" i="9"/>
  <c r="K1122" i="9" s="1"/>
  <c r="AM1121" i="9"/>
  <c r="AK1121" i="9"/>
  <c r="AD1121" i="9"/>
  <c r="AF1121" i="9" s="1"/>
  <c r="W1121" i="9"/>
  <c r="U1121" i="9"/>
  <c r="G1121" i="9"/>
  <c r="AK1120" i="9"/>
  <c r="AM1120" i="9" s="1"/>
  <c r="AF1120" i="9"/>
  <c r="AD1120" i="9"/>
  <c r="U1120" i="9"/>
  <c r="W1120" i="9" s="1"/>
  <c r="I1120" i="9"/>
  <c r="G1120" i="9"/>
  <c r="K1120" i="9" s="1"/>
  <c r="AM1119" i="9"/>
  <c r="AK1119" i="9"/>
  <c r="AF1119" i="9"/>
  <c r="AD1119" i="9"/>
  <c r="W1119" i="9"/>
  <c r="U1119" i="9"/>
  <c r="K1119" i="9"/>
  <c r="G1119" i="9"/>
  <c r="I1119" i="9" s="1"/>
  <c r="AM1118" i="9"/>
  <c r="AK1118" i="9"/>
  <c r="AD1118" i="9"/>
  <c r="AF1118" i="9" s="1"/>
  <c r="U1118" i="9"/>
  <c r="W1118" i="9" s="1"/>
  <c r="K1118" i="9"/>
  <c r="I1118" i="9"/>
  <c r="G1118" i="9"/>
  <c r="AM1117" i="9"/>
  <c r="AK1117" i="9"/>
  <c r="AF1117" i="9"/>
  <c r="AD1117" i="9"/>
  <c r="U1117" i="9"/>
  <c r="W1117" i="9" s="1"/>
  <c r="K1117" i="9"/>
  <c r="I1117" i="9"/>
  <c r="G1117" i="9"/>
  <c r="AK1116" i="9"/>
  <c r="AM1116" i="9" s="1"/>
  <c r="AD1116" i="9"/>
  <c r="AF1116" i="9" s="1"/>
  <c r="W1116" i="9"/>
  <c r="U1116" i="9"/>
  <c r="K1116" i="9"/>
  <c r="I1116" i="9"/>
  <c r="G1116" i="9"/>
  <c r="AM1115" i="9"/>
  <c r="AK1115" i="9"/>
  <c r="AF1115" i="9"/>
  <c r="AD1115" i="9"/>
  <c r="U1115" i="9"/>
  <c r="W1115" i="9" s="1"/>
  <c r="K1115" i="9"/>
  <c r="G1115" i="9"/>
  <c r="I1115" i="9" s="1"/>
  <c r="AK1114" i="9"/>
  <c r="AM1114" i="9" s="1"/>
  <c r="AD1114" i="9"/>
  <c r="AF1114" i="9" s="1"/>
  <c r="W1114" i="9"/>
  <c r="U1114" i="9"/>
  <c r="I1114" i="9"/>
  <c r="G1114" i="9"/>
  <c r="K1114" i="9" s="1"/>
  <c r="AK1113" i="9"/>
  <c r="AM1113" i="9" s="1"/>
  <c r="AD1113" i="9"/>
  <c r="AF1113" i="9" s="1"/>
  <c r="W1113" i="9"/>
  <c r="U1113" i="9"/>
  <c r="G1113" i="9"/>
  <c r="AM1112" i="9"/>
  <c r="AK1112" i="9"/>
  <c r="AF1112" i="9"/>
  <c r="AD1112" i="9"/>
  <c r="U1112" i="9"/>
  <c r="W1112" i="9" s="1"/>
  <c r="I1112" i="9"/>
  <c r="G1112" i="9"/>
  <c r="K1112" i="9" s="1"/>
  <c r="AM1111" i="9"/>
  <c r="AK1111" i="9"/>
  <c r="AF1111" i="9"/>
  <c r="AD1111" i="9"/>
  <c r="W1111" i="9"/>
  <c r="U1111" i="9"/>
  <c r="K1111" i="9"/>
  <c r="G1111" i="9"/>
  <c r="I1111" i="9" s="1"/>
  <c r="AM1110" i="9"/>
  <c r="AK1110" i="9"/>
  <c r="AD1110" i="9"/>
  <c r="AF1110" i="9" s="1"/>
  <c r="U1110" i="9"/>
  <c r="W1110" i="9" s="1"/>
  <c r="K1110" i="9"/>
  <c r="I1110" i="9"/>
  <c r="G1110" i="9"/>
  <c r="AM1109" i="9"/>
  <c r="AK1109" i="9"/>
  <c r="AF1109" i="9"/>
  <c r="AD1109" i="9"/>
  <c r="U1109" i="9"/>
  <c r="W1109" i="9" s="1"/>
  <c r="K1109" i="9"/>
  <c r="I1109" i="9"/>
  <c r="G1109" i="9"/>
  <c r="AK1108" i="9"/>
  <c r="AM1108" i="9" s="1"/>
  <c r="AD1108" i="9"/>
  <c r="AF1108" i="9" s="1"/>
  <c r="W1108" i="9"/>
  <c r="U1108" i="9"/>
  <c r="K1108" i="9"/>
  <c r="I1108" i="9"/>
  <c r="G1108" i="9"/>
  <c r="AM1107" i="9"/>
  <c r="AK1107" i="9"/>
  <c r="AD1107" i="9"/>
  <c r="AF1107" i="9" s="1"/>
  <c r="U1107" i="9"/>
  <c r="W1107" i="9" s="1"/>
  <c r="K1107" i="9"/>
  <c r="G1107" i="9"/>
  <c r="I1107" i="9" s="1"/>
  <c r="AK1106" i="9"/>
  <c r="AM1106" i="9" s="1"/>
  <c r="AF1106" i="9"/>
  <c r="AD1106" i="9"/>
  <c r="W1106" i="9"/>
  <c r="U1106" i="9"/>
  <c r="I1106" i="9"/>
  <c r="G1106" i="9"/>
  <c r="K1106" i="9" s="1"/>
  <c r="AK1105" i="9"/>
  <c r="AM1105" i="9" s="1"/>
  <c r="AF1105" i="9"/>
  <c r="AD1105" i="9"/>
  <c r="W1105" i="9"/>
  <c r="U1105" i="9"/>
  <c r="G1105" i="9"/>
  <c r="AM1104" i="9"/>
  <c r="AK1104" i="9"/>
  <c r="AF1104" i="9"/>
  <c r="AD1104" i="9"/>
  <c r="U1104" i="9"/>
  <c r="W1104" i="9" s="1"/>
  <c r="I1104" i="9"/>
  <c r="G1104" i="9"/>
  <c r="K1104" i="9" s="1"/>
  <c r="AM1103" i="9"/>
  <c r="AK1103" i="9"/>
  <c r="AF1103" i="9"/>
  <c r="AD1103" i="9"/>
  <c r="W1103" i="9"/>
  <c r="U1103" i="9"/>
  <c r="G1103" i="9"/>
  <c r="K1103" i="9" s="1"/>
  <c r="AM1102" i="9"/>
  <c r="AK1102" i="9"/>
  <c r="AD1102" i="9"/>
  <c r="AF1102" i="9" s="1"/>
  <c r="U1102" i="9"/>
  <c r="W1102" i="9" s="1"/>
  <c r="I1102" i="9"/>
  <c r="G1102" i="9"/>
  <c r="K1102" i="9" s="1"/>
  <c r="AM1101" i="9"/>
  <c r="AK1101" i="9"/>
  <c r="AF1101" i="9"/>
  <c r="AD1101" i="9"/>
  <c r="W1101" i="9"/>
  <c r="U1101" i="9"/>
  <c r="K1101" i="9"/>
  <c r="I1101" i="9"/>
  <c r="G1101" i="9"/>
  <c r="AK1100" i="9"/>
  <c r="AM1100" i="9" s="1"/>
  <c r="AD1100" i="9"/>
  <c r="AF1100" i="9" s="1"/>
  <c r="W1100" i="9"/>
  <c r="U1100" i="9"/>
  <c r="K1100" i="9"/>
  <c r="I1100" i="9"/>
  <c r="G1100" i="9"/>
  <c r="AM1099" i="9"/>
  <c r="AK1099" i="9"/>
  <c r="AD1099" i="9"/>
  <c r="AF1099" i="9" s="1"/>
  <c r="W1099" i="9"/>
  <c r="U1099" i="9"/>
  <c r="K1099" i="9"/>
  <c r="G1099" i="9"/>
  <c r="I1099" i="9" s="1"/>
  <c r="AK1098" i="9"/>
  <c r="AM1098" i="9" s="1"/>
  <c r="AF1098" i="9"/>
  <c r="AD1098" i="9"/>
  <c r="W1098" i="9"/>
  <c r="U1098" i="9"/>
  <c r="I1098" i="9"/>
  <c r="G1098" i="9"/>
  <c r="K1098" i="9" s="1"/>
  <c r="AK1097" i="9"/>
  <c r="AM1097" i="9" s="1"/>
  <c r="AF1097" i="9"/>
  <c r="AD1097" i="9"/>
  <c r="W1097" i="9"/>
  <c r="U1097" i="9"/>
  <c r="G1097" i="9"/>
  <c r="AM1096" i="9"/>
  <c r="AK1096" i="9"/>
  <c r="AF1096" i="9"/>
  <c r="AD1096" i="9"/>
  <c r="U1096" i="9"/>
  <c r="W1096" i="9" s="1"/>
  <c r="I1096" i="9"/>
  <c r="G1096" i="9"/>
  <c r="K1096" i="9" s="1"/>
  <c r="AK1095" i="9"/>
  <c r="AM1095" i="9" s="1"/>
  <c r="AF1095" i="9"/>
  <c r="AD1095" i="9"/>
  <c r="W1095" i="9"/>
  <c r="U1095" i="9"/>
  <c r="K1095" i="9"/>
  <c r="I1095" i="9"/>
  <c r="G1095" i="9"/>
  <c r="AM1094" i="9"/>
  <c r="AK1094" i="9"/>
  <c r="AD1094" i="9"/>
  <c r="AF1094" i="9" s="1"/>
  <c r="U1094" i="9"/>
  <c r="W1094" i="9" s="1"/>
  <c r="K1094" i="9"/>
  <c r="I1094" i="9"/>
  <c r="G1094" i="9"/>
  <c r="AM1093" i="9"/>
  <c r="AK1093" i="9"/>
  <c r="AF1093" i="9"/>
  <c r="AD1093" i="9"/>
  <c r="W1093" i="9"/>
  <c r="U1093" i="9"/>
  <c r="K1093" i="9"/>
  <c r="I1093" i="9"/>
  <c r="G1093" i="9"/>
  <c r="AK1092" i="9"/>
  <c r="AM1092" i="9" s="1"/>
  <c r="AD1092" i="9"/>
  <c r="AF1092" i="9" s="1"/>
  <c r="W1092" i="9"/>
  <c r="U1092" i="9"/>
  <c r="K1092" i="9"/>
  <c r="I1092" i="9"/>
  <c r="G1092" i="9"/>
  <c r="AM1091" i="9"/>
  <c r="AK1091" i="9"/>
  <c r="AD1091" i="9"/>
  <c r="AF1091" i="9" s="1"/>
  <c r="W1091" i="9"/>
  <c r="U1091" i="9"/>
  <c r="K1091" i="9"/>
  <c r="G1091" i="9"/>
  <c r="I1091" i="9" s="1"/>
  <c r="AK1090" i="9"/>
  <c r="AM1090" i="9" s="1"/>
  <c r="AF1090" i="9"/>
  <c r="AD1090" i="9"/>
  <c r="W1090" i="9"/>
  <c r="U1090" i="9"/>
  <c r="I1090" i="9"/>
  <c r="G1090" i="9"/>
  <c r="K1090" i="9" s="1"/>
  <c r="AM1089" i="9"/>
  <c r="AK1089" i="9"/>
  <c r="AF1089" i="9"/>
  <c r="AD1089" i="9"/>
  <c r="W1089" i="9"/>
  <c r="U1089" i="9"/>
  <c r="G1089" i="9"/>
  <c r="AM1088" i="9"/>
  <c r="AK1088" i="9"/>
  <c r="AF1088" i="9"/>
  <c r="AD1088" i="9"/>
  <c r="U1088" i="9"/>
  <c r="W1088" i="9" s="1"/>
  <c r="I1088" i="9"/>
  <c r="G1088" i="9"/>
  <c r="K1088" i="9" s="1"/>
  <c r="AK1087" i="9"/>
  <c r="AM1087" i="9" s="1"/>
  <c r="AF1087" i="9"/>
  <c r="AD1087" i="9"/>
  <c r="W1087" i="9"/>
  <c r="U1087" i="9"/>
  <c r="K1087" i="9"/>
  <c r="I1087" i="9"/>
  <c r="G1087" i="9"/>
  <c r="AM1086" i="9"/>
  <c r="AK1086" i="9"/>
  <c r="AD1086" i="9"/>
  <c r="AF1086" i="9" s="1"/>
  <c r="U1086" i="9"/>
  <c r="W1086" i="9" s="1"/>
  <c r="I1086" i="9"/>
  <c r="G1086" i="9"/>
  <c r="K1086" i="9" s="1"/>
  <c r="AM1085" i="9"/>
  <c r="AK1085" i="9"/>
  <c r="AF1085" i="9"/>
  <c r="AD1085" i="9"/>
  <c r="W1085" i="9"/>
  <c r="U1085" i="9"/>
  <c r="K1085" i="9"/>
  <c r="I1085" i="9"/>
  <c r="G1085" i="9"/>
  <c r="AK1084" i="9"/>
  <c r="AM1084" i="9" s="1"/>
  <c r="AD1084" i="9"/>
  <c r="AF1084" i="9" s="1"/>
  <c r="U1084" i="9"/>
  <c r="W1084" i="9" s="1"/>
  <c r="K1084" i="9"/>
  <c r="I1084" i="9"/>
  <c r="G1084" i="9"/>
  <c r="AM1083" i="9"/>
  <c r="AK1083" i="9"/>
  <c r="AF1083" i="9"/>
  <c r="AD1083" i="9"/>
  <c r="W1083" i="9"/>
  <c r="U1083" i="9"/>
  <c r="K1083" i="9"/>
  <c r="G1083" i="9"/>
  <c r="I1083" i="9" s="1"/>
  <c r="AK1082" i="9"/>
  <c r="AM1082" i="9" s="1"/>
  <c r="AF1082" i="9"/>
  <c r="AD1082" i="9"/>
  <c r="W1082" i="9"/>
  <c r="U1082" i="9"/>
  <c r="I1082" i="9"/>
  <c r="G1082" i="9"/>
  <c r="K1082" i="9" s="1"/>
  <c r="AM1081" i="9"/>
  <c r="AK1081" i="9"/>
  <c r="AF1081" i="9"/>
  <c r="AD1081" i="9"/>
  <c r="W1081" i="9"/>
  <c r="U1081" i="9"/>
  <c r="G1081" i="9"/>
  <c r="AM1080" i="9"/>
  <c r="AK1080" i="9"/>
  <c r="AF1080" i="9"/>
  <c r="AD1080" i="9"/>
  <c r="U1080" i="9"/>
  <c r="W1080" i="9" s="1"/>
  <c r="G1080" i="9"/>
  <c r="K1080" i="9" s="1"/>
  <c r="AK1079" i="9"/>
  <c r="AM1079" i="9" s="1"/>
  <c r="AF1079" i="9"/>
  <c r="AD1079" i="9"/>
  <c r="W1079" i="9"/>
  <c r="U1079" i="9"/>
  <c r="I1079" i="9"/>
  <c r="G1079" i="9"/>
  <c r="K1079" i="9" s="1"/>
  <c r="AM1078" i="9"/>
  <c r="AK1078" i="9"/>
  <c r="AD1078" i="9"/>
  <c r="AF1078" i="9" s="1"/>
  <c r="U1078" i="9"/>
  <c r="W1078" i="9" s="1"/>
  <c r="K1078" i="9"/>
  <c r="G1078" i="9"/>
  <c r="I1078" i="9" s="1"/>
  <c r="AM1077" i="9"/>
  <c r="AK1077" i="9"/>
  <c r="AF1077" i="9"/>
  <c r="AD1077" i="9"/>
  <c r="W1077" i="9"/>
  <c r="U1077" i="9"/>
  <c r="K1077" i="9"/>
  <c r="I1077" i="9"/>
  <c r="G1077" i="9"/>
  <c r="AK1076" i="9"/>
  <c r="AM1076" i="9" s="1"/>
  <c r="AD1076" i="9"/>
  <c r="AF1076" i="9" s="1"/>
  <c r="U1076" i="9"/>
  <c r="W1076" i="9" s="1"/>
  <c r="K1076" i="9"/>
  <c r="I1076" i="9"/>
  <c r="G1076" i="9"/>
  <c r="AM1075" i="9"/>
  <c r="AK1075" i="9"/>
  <c r="AF1075" i="9"/>
  <c r="AD1075" i="9"/>
  <c r="W1075" i="9"/>
  <c r="U1075" i="9"/>
  <c r="K1075" i="9"/>
  <c r="G1075" i="9"/>
  <c r="I1075" i="9" s="1"/>
  <c r="AK1074" i="9"/>
  <c r="AM1074" i="9" s="1"/>
  <c r="AF1074" i="9"/>
  <c r="AD1074" i="9"/>
  <c r="W1074" i="9"/>
  <c r="U1074" i="9"/>
  <c r="I1074" i="9"/>
  <c r="G1074" i="9"/>
  <c r="K1074" i="9" s="1"/>
  <c r="AM1073" i="9"/>
  <c r="AK1073" i="9"/>
  <c r="AF1073" i="9"/>
  <c r="AD1073" i="9"/>
  <c r="W1073" i="9"/>
  <c r="U1073" i="9"/>
  <c r="G1073" i="9"/>
  <c r="AK1072" i="9"/>
  <c r="AM1072" i="9" s="1"/>
  <c r="AF1072" i="9"/>
  <c r="AD1072" i="9"/>
  <c r="U1072" i="9"/>
  <c r="W1072" i="9" s="1"/>
  <c r="G1072" i="9"/>
  <c r="K1072" i="9" s="1"/>
  <c r="AM1071" i="9"/>
  <c r="AK1071" i="9"/>
  <c r="AF1071" i="9"/>
  <c r="AD1071" i="9"/>
  <c r="W1071" i="9"/>
  <c r="U1071" i="9"/>
  <c r="K1071" i="9"/>
  <c r="I1071" i="9"/>
  <c r="G1071" i="9"/>
  <c r="AM1070" i="9"/>
  <c r="AK1070" i="9"/>
  <c r="AD1070" i="9"/>
  <c r="AF1070" i="9" s="1"/>
  <c r="U1070" i="9"/>
  <c r="W1070" i="9" s="1"/>
  <c r="K1070" i="9"/>
  <c r="G1070" i="9"/>
  <c r="I1070" i="9" s="1"/>
  <c r="AM1069" i="9"/>
  <c r="AK1069" i="9"/>
  <c r="AF1069" i="9"/>
  <c r="AD1069" i="9"/>
  <c r="W1069" i="9"/>
  <c r="U1069" i="9"/>
  <c r="K1069" i="9"/>
  <c r="I1069" i="9"/>
  <c r="G1069" i="9"/>
  <c r="AK1068" i="9"/>
  <c r="AM1068" i="9" s="1"/>
  <c r="AD1068" i="9"/>
  <c r="AF1068" i="9" s="1"/>
  <c r="U1068" i="9"/>
  <c r="W1068" i="9" s="1"/>
  <c r="K1068" i="9"/>
  <c r="I1068" i="9"/>
  <c r="G1068" i="9"/>
  <c r="AM1067" i="9"/>
  <c r="AK1067" i="9"/>
  <c r="AF1067" i="9"/>
  <c r="AD1067" i="9"/>
  <c r="W1067" i="9"/>
  <c r="U1067" i="9"/>
  <c r="K1067" i="9"/>
  <c r="G1067" i="9"/>
  <c r="I1067" i="9" s="1"/>
  <c r="AK1066" i="9"/>
  <c r="AM1066" i="9" s="1"/>
  <c r="AD1066" i="9"/>
  <c r="AF1066" i="9" s="1"/>
  <c r="W1066" i="9"/>
  <c r="U1066" i="9"/>
  <c r="I1066" i="9"/>
  <c r="G1066" i="9"/>
  <c r="K1066" i="9" s="1"/>
  <c r="AM1065" i="9"/>
  <c r="AK1065" i="9"/>
  <c r="AD1065" i="9"/>
  <c r="AF1065" i="9" s="1"/>
  <c r="W1065" i="9"/>
  <c r="U1065" i="9"/>
  <c r="G1065" i="9"/>
  <c r="AK1064" i="9"/>
  <c r="AM1064" i="9" s="1"/>
  <c r="AF1064" i="9"/>
  <c r="AD1064" i="9"/>
  <c r="U1064" i="9"/>
  <c r="W1064" i="9" s="1"/>
  <c r="G1064" i="9"/>
  <c r="K1064" i="9" s="1"/>
  <c r="AM1063" i="9"/>
  <c r="AK1063" i="9"/>
  <c r="AF1063" i="9"/>
  <c r="AD1063" i="9"/>
  <c r="W1063" i="9"/>
  <c r="U1063" i="9"/>
  <c r="I1063" i="9"/>
  <c r="G1063" i="9"/>
  <c r="K1063" i="9" s="1"/>
  <c r="AM1062" i="9"/>
  <c r="AK1062" i="9"/>
  <c r="AD1062" i="9"/>
  <c r="AF1062" i="9" s="1"/>
  <c r="U1062" i="9"/>
  <c r="W1062" i="9" s="1"/>
  <c r="G1062" i="9"/>
  <c r="K1062" i="9" s="1"/>
  <c r="AM1061" i="9"/>
  <c r="AK1061" i="9"/>
  <c r="AF1061" i="9"/>
  <c r="AD1061" i="9"/>
  <c r="U1061" i="9"/>
  <c r="W1061" i="9" s="1"/>
  <c r="K1061" i="9"/>
  <c r="I1061" i="9"/>
  <c r="G1061" i="9"/>
  <c r="AK1060" i="9"/>
  <c r="AM1060" i="9" s="1"/>
  <c r="AD1060" i="9"/>
  <c r="AF1060" i="9" s="1"/>
  <c r="W1060" i="9"/>
  <c r="U1060" i="9"/>
  <c r="K1060" i="9"/>
  <c r="I1060" i="9"/>
  <c r="G1060" i="9"/>
  <c r="AM1059" i="9"/>
  <c r="AK1059" i="9"/>
  <c r="AF1059" i="9"/>
  <c r="AD1059" i="9"/>
  <c r="U1059" i="9"/>
  <c r="W1059" i="9" s="1"/>
  <c r="K1059" i="9"/>
  <c r="G1059" i="9"/>
  <c r="I1059" i="9" s="1"/>
  <c r="AK1058" i="9"/>
  <c r="AM1058" i="9" s="1"/>
  <c r="AD1058" i="9"/>
  <c r="AF1058" i="9" s="1"/>
  <c r="W1058" i="9"/>
  <c r="U1058" i="9"/>
  <c r="I1058" i="9"/>
  <c r="G1058" i="9"/>
  <c r="K1058" i="9" s="1"/>
  <c r="AM1057" i="9"/>
  <c r="AK1057" i="9"/>
  <c r="AD1057" i="9"/>
  <c r="AF1057" i="9" s="1"/>
  <c r="W1057" i="9"/>
  <c r="U1057" i="9"/>
  <c r="G1057" i="9"/>
  <c r="AK1056" i="9"/>
  <c r="AM1056" i="9" s="1"/>
  <c r="AF1056" i="9"/>
  <c r="AD1056" i="9"/>
  <c r="U1056" i="9"/>
  <c r="W1056" i="9" s="1"/>
  <c r="I1056" i="9"/>
  <c r="G1056" i="9"/>
  <c r="K1056" i="9" s="1"/>
  <c r="AM1055" i="9"/>
  <c r="AK1055" i="9"/>
  <c r="AF1055" i="9"/>
  <c r="AD1055" i="9"/>
  <c r="W1055" i="9"/>
  <c r="U1055" i="9"/>
  <c r="K1055" i="9"/>
  <c r="G1055" i="9"/>
  <c r="I1055" i="9" s="1"/>
  <c r="AM1054" i="9"/>
  <c r="AK1054" i="9"/>
  <c r="AD1054" i="9"/>
  <c r="AF1054" i="9" s="1"/>
  <c r="U1054" i="9"/>
  <c r="W1054" i="9" s="1"/>
  <c r="K1054" i="9"/>
  <c r="I1054" i="9"/>
  <c r="G1054" i="9"/>
  <c r="AM1053" i="9"/>
  <c r="AK1053" i="9"/>
  <c r="AF1053" i="9"/>
  <c r="AD1053" i="9"/>
  <c r="U1053" i="9"/>
  <c r="W1053" i="9" s="1"/>
  <c r="K1053" i="9"/>
  <c r="I1053" i="9"/>
  <c r="G1053" i="9"/>
  <c r="AK1052" i="9"/>
  <c r="AM1052" i="9" s="1"/>
  <c r="AD1052" i="9"/>
  <c r="AF1052" i="9" s="1"/>
  <c r="W1052" i="9"/>
  <c r="U1052" i="9"/>
  <c r="K1052" i="9"/>
  <c r="I1052" i="9"/>
  <c r="G1052" i="9"/>
  <c r="AM1051" i="9"/>
  <c r="AK1051" i="9"/>
  <c r="AF1051" i="9"/>
  <c r="AD1051" i="9"/>
  <c r="U1051" i="9"/>
  <c r="W1051" i="9" s="1"/>
  <c r="K1051" i="9"/>
  <c r="G1051" i="9"/>
  <c r="I1051" i="9" s="1"/>
  <c r="AK1050" i="9"/>
  <c r="AM1050" i="9" s="1"/>
  <c r="AD1050" i="9"/>
  <c r="AF1050" i="9" s="1"/>
  <c r="W1050" i="9"/>
  <c r="U1050" i="9"/>
  <c r="I1050" i="9"/>
  <c r="G1050" i="9"/>
  <c r="K1050" i="9" s="1"/>
  <c r="AK1049" i="9"/>
  <c r="AM1049" i="9" s="1"/>
  <c r="AD1049" i="9"/>
  <c r="AF1049" i="9" s="1"/>
  <c r="W1049" i="9"/>
  <c r="U1049" i="9"/>
  <c r="G1049" i="9"/>
  <c r="AM1048" i="9"/>
  <c r="AK1048" i="9"/>
  <c r="AF1048" i="9"/>
  <c r="AD1048" i="9"/>
  <c r="U1048" i="9"/>
  <c r="W1048" i="9" s="1"/>
  <c r="I1048" i="9"/>
  <c r="G1048" i="9"/>
  <c r="K1048" i="9" s="1"/>
  <c r="AM1047" i="9"/>
  <c r="AK1047" i="9"/>
  <c r="AF1047" i="9"/>
  <c r="AD1047" i="9"/>
  <c r="W1047" i="9"/>
  <c r="U1047" i="9"/>
  <c r="K1047" i="9"/>
  <c r="G1047" i="9"/>
  <c r="I1047" i="9" s="1"/>
  <c r="AM1046" i="9"/>
  <c r="AK1046" i="9"/>
  <c r="AD1046" i="9"/>
  <c r="AF1046" i="9" s="1"/>
  <c r="U1046" i="9"/>
  <c r="W1046" i="9" s="1"/>
  <c r="K1046" i="9"/>
  <c r="I1046" i="9"/>
  <c r="G1046" i="9"/>
  <c r="AM1045" i="9"/>
  <c r="AK1045" i="9"/>
  <c r="AF1045" i="9"/>
  <c r="AD1045" i="9"/>
  <c r="U1045" i="9"/>
  <c r="W1045" i="9" s="1"/>
  <c r="K1045" i="9"/>
  <c r="I1045" i="9"/>
  <c r="G1045" i="9"/>
  <c r="AK1044" i="9"/>
  <c r="AM1044" i="9" s="1"/>
  <c r="AD1044" i="9"/>
  <c r="AF1044" i="9" s="1"/>
  <c r="W1044" i="9"/>
  <c r="U1044" i="9"/>
  <c r="K1044" i="9"/>
  <c r="I1044" i="9"/>
  <c r="G1044" i="9"/>
  <c r="AM1043" i="9"/>
  <c r="AK1043" i="9"/>
  <c r="AD1043" i="9"/>
  <c r="AF1043" i="9" s="1"/>
  <c r="U1043" i="9"/>
  <c r="W1043" i="9" s="1"/>
  <c r="K1043" i="9"/>
  <c r="G1043" i="9"/>
  <c r="I1043" i="9" s="1"/>
  <c r="AK1042" i="9"/>
  <c r="AM1042" i="9" s="1"/>
  <c r="AF1042" i="9"/>
  <c r="AD1042" i="9"/>
  <c r="W1042" i="9"/>
  <c r="U1042" i="9"/>
  <c r="I1042" i="9"/>
  <c r="G1042" i="9"/>
  <c r="K1042" i="9" s="1"/>
  <c r="AK1041" i="9"/>
  <c r="AM1041" i="9" s="1"/>
  <c r="AF1041" i="9"/>
  <c r="AD1041" i="9"/>
  <c r="W1041" i="9"/>
  <c r="U1041" i="9"/>
  <c r="G1041" i="9"/>
  <c r="AM1040" i="9"/>
  <c r="AK1040" i="9"/>
  <c r="AF1040" i="9"/>
  <c r="AD1040" i="9"/>
  <c r="U1040" i="9"/>
  <c r="W1040" i="9" s="1"/>
  <c r="I1040" i="9"/>
  <c r="G1040" i="9"/>
  <c r="K1040" i="9" s="1"/>
  <c r="AM1039" i="9"/>
  <c r="AK1039" i="9"/>
  <c r="AF1039" i="9"/>
  <c r="AD1039" i="9"/>
  <c r="W1039" i="9"/>
  <c r="U1039" i="9"/>
  <c r="G1039" i="9"/>
  <c r="K1039" i="9" s="1"/>
  <c r="AM1038" i="9"/>
  <c r="AK1038" i="9"/>
  <c r="AD1038" i="9"/>
  <c r="AF1038" i="9" s="1"/>
  <c r="U1038" i="9"/>
  <c r="W1038" i="9" s="1"/>
  <c r="I1038" i="9"/>
  <c r="G1038" i="9"/>
  <c r="K1038" i="9" s="1"/>
  <c r="AM1037" i="9"/>
  <c r="AK1037" i="9"/>
  <c r="AF1037" i="9"/>
  <c r="AD1037" i="9"/>
  <c r="W1037" i="9"/>
  <c r="U1037" i="9"/>
  <c r="K1037" i="9"/>
  <c r="I1037" i="9"/>
  <c r="G1037" i="9"/>
  <c r="AK1036" i="9"/>
  <c r="AM1036" i="9" s="1"/>
  <c r="AD1036" i="9"/>
  <c r="AF1036" i="9" s="1"/>
  <c r="W1036" i="9"/>
  <c r="U1036" i="9"/>
  <c r="K1036" i="9"/>
  <c r="I1036" i="9"/>
  <c r="G1036" i="9"/>
  <c r="AM1035" i="9"/>
  <c r="AK1035" i="9"/>
  <c r="AD1035" i="9"/>
  <c r="AF1035" i="9" s="1"/>
  <c r="W1035" i="9"/>
  <c r="U1035" i="9"/>
  <c r="K1035" i="9"/>
  <c r="G1035" i="9"/>
  <c r="I1035" i="9" s="1"/>
  <c r="AK1034" i="9"/>
  <c r="AM1034" i="9" s="1"/>
  <c r="AF1034" i="9"/>
  <c r="AD1034" i="9"/>
  <c r="W1034" i="9"/>
  <c r="U1034" i="9"/>
  <c r="I1034" i="9"/>
  <c r="G1034" i="9"/>
  <c r="K1034" i="9" s="1"/>
  <c r="AK1033" i="9"/>
  <c r="AM1033" i="9" s="1"/>
  <c r="AF1033" i="9"/>
  <c r="AD1033" i="9"/>
  <c r="W1033" i="9"/>
  <c r="U1033" i="9"/>
  <c r="G1033" i="9"/>
  <c r="AM1032" i="9"/>
  <c r="AK1032" i="9"/>
  <c r="AF1032" i="9"/>
  <c r="AD1032" i="9"/>
  <c r="U1032" i="9"/>
  <c r="W1032" i="9" s="1"/>
  <c r="I1032" i="9"/>
  <c r="G1032" i="9"/>
  <c r="K1032" i="9" s="1"/>
  <c r="AK1031" i="9"/>
  <c r="AM1031" i="9" s="1"/>
  <c r="AF1031" i="9"/>
  <c r="AD1031" i="9"/>
  <c r="W1031" i="9"/>
  <c r="U1031" i="9"/>
  <c r="K1031" i="9"/>
  <c r="I1031" i="9"/>
  <c r="G1031" i="9"/>
  <c r="AM1030" i="9"/>
  <c r="AK1030" i="9"/>
  <c r="AD1030" i="9"/>
  <c r="AF1030" i="9" s="1"/>
  <c r="U1030" i="9"/>
  <c r="W1030" i="9" s="1"/>
  <c r="K1030" i="9"/>
  <c r="I1030" i="9"/>
  <c r="G1030" i="9"/>
  <c r="AM1029" i="9"/>
  <c r="AK1029" i="9"/>
  <c r="AF1029" i="9"/>
  <c r="AD1029" i="9"/>
  <c r="W1029" i="9"/>
  <c r="U1029" i="9"/>
  <c r="K1029" i="9"/>
  <c r="I1029" i="9"/>
  <c r="G1029" i="9"/>
  <c r="AK1028" i="9"/>
  <c r="AM1028" i="9" s="1"/>
  <c r="AD1028" i="9"/>
  <c r="AF1028" i="9" s="1"/>
  <c r="W1028" i="9"/>
  <c r="U1028" i="9"/>
  <c r="K1028" i="9"/>
  <c r="I1028" i="9"/>
  <c r="G1028" i="9"/>
  <c r="AM1027" i="9"/>
  <c r="AK1027" i="9"/>
  <c r="AD1027" i="9"/>
  <c r="AF1027" i="9" s="1"/>
  <c r="W1027" i="9"/>
  <c r="U1027" i="9"/>
  <c r="K1027" i="9"/>
  <c r="G1027" i="9"/>
  <c r="I1027" i="9" s="1"/>
  <c r="AK1026" i="9"/>
  <c r="AM1026" i="9" s="1"/>
  <c r="AF1026" i="9"/>
  <c r="AD1026" i="9"/>
  <c r="W1026" i="9"/>
  <c r="U1026" i="9"/>
  <c r="I1026" i="9"/>
  <c r="G1026" i="9"/>
  <c r="K1026" i="9" s="1"/>
  <c r="AM1025" i="9"/>
  <c r="AK1025" i="9"/>
  <c r="AF1025" i="9"/>
  <c r="AD1025" i="9"/>
  <c r="W1025" i="9"/>
  <c r="U1025" i="9"/>
  <c r="G1025" i="9"/>
  <c r="AM1024" i="9"/>
  <c r="AK1024" i="9"/>
  <c r="AF1024" i="9"/>
  <c r="AD1024" i="9"/>
  <c r="U1024" i="9"/>
  <c r="W1024" i="9" s="1"/>
  <c r="I1024" i="9"/>
  <c r="G1024" i="9"/>
  <c r="K1024" i="9" s="1"/>
  <c r="AK1023" i="9"/>
  <c r="AM1023" i="9" s="1"/>
  <c r="AF1023" i="9"/>
  <c r="AD1023" i="9"/>
  <c r="W1023" i="9"/>
  <c r="U1023" i="9"/>
  <c r="K1023" i="9"/>
  <c r="I1023" i="9"/>
  <c r="G1023" i="9"/>
  <c r="AM1022" i="9"/>
  <c r="AK1022" i="9"/>
  <c r="AD1022" i="9"/>
  <c r="AF1022" i="9" s="1"/>
  <c r="U1022" i="9"/>
  <c r="W1022" i="9" s="1"/>
  <c r="I1022" i="9"/>
  <c r="G1022" i="9"/>
  <c r="K1022" i="9" s="1"/>
  <c r="AM1021" i="9"/>
  <c r="AK1021" i="9"/>
  <c r="AF1021" i="9"/>
  <c r="AD1021" i="9"/>
  <c r="W1021" i="9"/>
  <c r="U1021" i="9"/>
  <c r="K1021" i="9"/>
  <c r="I1021" i="9"/>
  <c r="G1021" i="9"/>
  <c r="AK1020" i="9"/>
  <c r="AM1020" i="9" s="1"/>
  <c r="AD1020" i="9"/>
  <c r="AF1020" i="9" s="1"/>
  <c r="U1020" i="9"/>
  <c r="W1020" i="9" s="1"/>
  <c r="K1020" i="9"/>
  <c r="I1020" i="9"/>
  <c r="G1020" i="9"/>
  <c r="AM1019" i="9"/>
  <c r="AK1019" i="9"/>
  <c r="AF1019" i="9"/>
  <c r="AD1019" i="9"/>
  <c r="W1019" i="9"/>
  <c r="U1019" i="9"/>
  <c r="K1019" i="9"/>
  <c r="G1019" i="9"/>
  <c r="I1019" i="9" s="1"/>
  <c r="AK1018" i="9"/>
  <c r="AM1018" i="9" s="1"/>
  <c r="AF1018" i="9"/>
  <c r="AD1018" i="9"/>
  <c r="W1018" i="9"/>
  <c r="U1018" i="9"/>
  <c r="I1018" i="9"/>
  <c r="G1018" i="9"/>
  <c r="K1018" i="9" s="1"/>
  <c r="AM1017" i="9"/>
  <c r="AK1017" i="9"/>
  <c r="AF1017" i="9"/>
  <c r="AD1017" i="9"/>
  <c r="W1017" i="9"/>
  <c r="U1017" i="9"/>
  <c r="G1017" i="9"/>
  <c r="AM1016" i="9"/>
  <c r="AK1016" i="9"/>
  <c r="AF1016" i="9"/>
  <c r="AD1016" i="9"/>
  <c r="U1016" i="9"/>
  <c r="W1016" i="9" s="1"/>
  <c r="G1016" i="9"/>
  <c r="K1016" i="9" s="1"/>
  <c r="AK1015" i="9"/>
  <c r="AM1015" i="9" s="1"/>
  <c r="AF1015" i="9"/>
  <c r="AD1015" i="9"/>
  <c r="W1015" i="9"/>
  <c r="U1015" i="9"/>
  <c r="I1015" i="9"/>
  <c r="G1015" i="9"/>
  <c r="K1015" i="9" s="1"/>
  <c r="AM1014" i="9"/>
  <c r="AK1014" i="9"/>
  <c r="AD1014" i="9"/>
  <c r="AF1014" i="9" s="1"/>
  <c r="U1014" i="9"/>
  <c r="W1014" i="9" s="1"/>
  <c r="K1014" i="9"/>
  <c r="G1014" i="9"/>
  <c r="I1014" i="9" s="1"/>
  <c r="AM1013" i="9"/>
  <c r="AK1013" i="9"/>
  <c r="AF1013" i="9"/>
  <c r="AD1013" i="9"/>
  <c r="W1013" i="9"/>
  <c r="U1013" i="9"/>
  <c r="K1013" i="9"/>
  <c r="I1013" i="9"/>
  <c r="G1013" i="9"/>
  <c r="AK1012" i="9"/>
  <c r="AM1012" i="9" s="1"/>
  <c r="AD1012" i="9"/>
  <c r="AF1012" i="9" s="1"/>
  <c r="U1012" i="9"/>
  <c r="W1012" i="9" s="1"/>
  <c r="K1012" i="9"/>
  <c r="I1012" i="9"/>
  <c r="G1012" i="9"/>
  <c r="AM1011" i="9"/>
  <c r="AK1011" i="9"/>
  <c r="AF1011" i="9"/>
  <c r="AD1011" i="9"/>
  <c r="W1011" i="9"/>
  <c r="U1011" i="9"/>
  <c r="K1011" i="9"/>
  <c r="G1011" i="9"/>
  <c r="I1011" i="9" s="1"/>
  <c r="AK1010" i="9"/>
  <c r="AM1010" i="9" s="1"/>
  <c r="AF1010" i="9"/>
  <c r="AD1010" i="9"/>
  <c r="W1010" i="9"/>
  <c r="U1010" i="9"/>
  <c r="I1010" i="9"/>
  <c r="G1010" i="9"/>
  <c r="K1010" i="9" s="1"/>
  <c r="AM1009" i="9"/>
  <c r="AK1009" i="9"/>
  <c r="AF1009" i="9"/>
  <c r="AD1009" i="9"/>
  <c r="W1009" i="9"/>
  <c r="U1009" i="9"/>
  <c r="G1009" i="9"/>
  <c r="AK1008" i="9"/>
  <c r="AM1008" i="9" s="1"/>
  <c r="AF1008" i="9"/>
  <c r="AD1008" i="9"/>
  <c r="U1008" i="9"/>
  <c r="W1008" i="9" s="1"/>
  <c r="G1008" i="9"/>
  <c r="K1008" i="9" s="1"/>
  <c r="AM1007" i="9"/>
  <c r="AK1007" i="9"/>
  <c r="AF1007" i="9"/>
  <c r="AD1007" i="9"/>
  <c r="W1007" i="9"/>
  <c r="U1007" i="9"/>
  <c r="K1007" i="9"/>
  <c r="I1007" i="9"/>
  <c r="G1007" i="9"/>
  <c r="AM1006" i="9"/>
  <c r="AK1006" i="9"/>
  <c r="AD1006" i="9"/>
  <c r="AF1006" i="9" s="1"/>
  <c r="U1006" i="9"/>
  <c r="W1006" i="9" s="1"/>
  <c r="K1006" i="9"/>
  <c r="G1006" i="9"/>
  <c r="I1006" i="9" s="1"/>
  <c r="AM1005" i="9"/>
  <c r="AK1005" i="9"/>
  <c r="AF1005" i="9"/>
  <c r="AD1005" i="9"/>
  <c r="W1005" i="9"/>
  <c r="U1005" i="9"/>
  <c r="K1005" i="9"/>
  <c r="I1005" i="9"/>
  <c r="G1005" i="9"/>
  <c r="AK1004" i="9"/>
  <c r="AM1004" i="9" s="1"/>
  <c r="AD1004" i="9"/>
  <c r="AF1004" i="9" s="1"/>
  <c r="U1004" i="9"/>
  <c r="W1004" i="9" s="1"/>
  <c r="K1004" i="9"/>
  <c r="I1004" i="9"/>
  <c r="G1004" i="9"/>
  <c r="AM1003" i="9"/>
  <c r="AK1003" i="9"/>
  <c r="AF1003" i="9"/>
  <c r="AD1003" i="9"/>
  <c r="W1003" i="9"/>
  <c r="U1003" i="9"/>
  <c r="K1003" i="9"/>
  <c r="G1003" i="9"/>
  <c r="I1003" i="9" s="1"/>
  <c r="AK1002" i="9"/>
  <c r="AM1002" i="9" s="1"/>
  <c r="AD1002" i="9"/>
  <c r="AF1002" i="9" s="1"/>
  <c r="W1002" i="9"/>
  <c r="U1002" i="9"/>
  <c r="I1002" i="9"/>
  <c r="G1002" i="9"/>
  <c r="K1002" i="9" s="1"/>
  <c r="AM1001" i="9"/>
  <c r="AK1001" i="9"/>
  <c r="AD1001" i="9"/>
  <c r="AF1001" i="9" s="1"/>
  <c r="W1001" i="9"/>
  <c r="U1001" i="9"/>
  <c r="G1001" i="9"/>
  <c r="AK1000" i="9"/>
  <c r="AM1000" i="9" s="1"/>
  <c r="AF1000" i="9"/>
  <c r="AD1000" i="9"/>
  <c r="U1000" i="9"/>
  <c r="W1000" i="9" s="1"/>
  <c r="G1000" i="9"/>
  <c r="K1000" i="9" s="1"/>
  <c r="AM999" i="9"/>
  <c r="AK999" i="9"/>
  <c r="AF999" i="9"/>
  <c r="AD999" i="9"/>
  <c r="W999" i="9"/>
  <c r="U999" i="9"/>
  <c r="I999" i="9"/>
  <c r="G999" i="9"/>
  <c r="K999" i="9" s="1"/>
  <c r="AM998" i="9"/>
  <c r="AK998" i="9"/>
  <c r="AD998" i="9"/>
  <c r="AF998" i="9" s="1"/>
  <c r="U998" i="9"/>
  <c r="W998" i="9" s="1"/>
  <c r="G998" i="9"/>
  <c r="K998" i="9" s="1"/>
  <c r="AM997" i="9"/>
  <c r="AK997" i="9"/>
  <c r="AF997" i="9"/>
  <c r="AD997" i="9"/>
  <c r="U997" i="9"/>
  <c r="W997" i="9" s="1"/>
  <c r="K997" i="9"/>
  <c r="I997" i="9"/>
  <c r="G997" i="9"/>
  <c r="AK996" i="9"/>
  <c r="AM996" i="9" s="1"/>
  <c r="AD996" i="9"/>
  <c r="AF996" i="9" s="1"/>
  <c r="W996" i="9"/>
  <c r="U996" i="9"/>
  <c r="K996" i="9"/>
  <c r="I996" i="9"/>
  <c r="G996" i="9"/>
  <c r="AM995" i="9"/>
  <c r="AK995" i="9"/>
  <c r="AF995" i="9"/>
  <c r="AD995" i="9"/>
  <c r="U995" i="9"/>
  <c r="W995" i="9" s="1"/>
  <c r="K995" i="9"/>
  <c r="G995" i="9"/>
  <c r="I995" i="9" s="1"/>
  <c r="AK994" i="9"/>
  <c r="AM994" i="9" s="1"/>
  <c r="AD994" i="9"/>
  <c r="AF994" i="9" s="1"/>
  <c r="W994" i="9"/>
  <c r="U994" i="9"/>
  <c r="I994" i="9"/>
  <c r="G994" i="9"/>
  <c r="K994" i="9" s="1"/>
  <c r="AM993" i="9"/>
  <c r="AK993" i="9"/>
  <c r="AD993" i="9"/>
  <c r="AF993" i="9" s="1"/>
  <c r="W993" i="9"/>
  <c r="U993" i="9"/>
  <c r="G993" i="9"/>
  <c r="AK992" i="9"/>
  <c r="AM992" i="9" s="1"/>
  <c r="AF992" i="9"/>
  <c r="AD992" i="9"/>
  <c r="U992" i="9"/>
  <c r="W992" i="9" s="1"/>
  <c r="I992" i="9"/>
  <c r="G992" i="9"/>
  <c r="K992" i="9" s="1"/>
  <c r="AM991" i="9"/>
  <c r="AK991" i="9"/>
  <c r="AF991" i="9"/>
  <c r="AD991" i="9"/>
  <c r="W991" i="9"/>
  <c r="U991" i="9"/>
  <c r="K991" i="9"/>
  <c r="G991" i="9"/>
  <c r="I991" i="9" s="1"/>
  <c r="AM990" i="9"/>
  <c r="AK990" i="9"/>
  <c r="AD990" i="9"/>
  <c r="AF990" i="9" s="1"/>
  <c r="U990" i="9"/>
  <c r="W990" i="9" s="1"/>
  <c r="K990" i="9"/>
  <c r="I990" i="9"/>
  <c r="G990" i="9"/>
  <c r="AM989" i="9"/>
  <c r="AK989" i="9"/>
  <c r="AF989" i="9"/>
  <c r="AD989" i="9"/>
  <c r="U989" i="9"/>
  <c r="W989" i="9" s="1"/>
  <c r="K989" i="9"/>
  <c r="I989" i="9"/>
  <c r="G989" i="9"/>
  <c r="AK988" i="9"/>
  <c r="AM988" i="9" s="1"/>
  <c r="AD988" i="9"/>
  <c r="AF988" i="9" s="1"/>
  <c r="W988" i="9"/>
  <c r="U988" i="9"/>
  <c r="K988" i="9"/>
  <c r="I988" i="9"/>
  <c r="G988" i="9"/>
  <c r="AM987" i="9"/>
  <c r="AK987" i="9"/>
  <c r="AF987" i="9"/>
  <c r="AD987" i="9"/>
  <c r="U987" i="9"/>
  <c r="W987" i="9" s="1"/>
  <c r="K987" i="9"/>
  <c r="G987" i="9"/>
  <c r="I987" i="9" s="1"/>
  <c r="AK986" i="9"/>
  <c r="AM986" i="9" s="1"/>
  <c r="AD986" i="9"/>
  <c r="AF986" i="9" s="1"/>
  <c r="W986" i="9"/>
  <c r="U986" i="9"/>
  <c r="I986" i="9"/>
  <c r="G986" i="9"/>
  <c r="K986" i="9" s="1"/>
  <c r="AK985" i="9"/>
  <c r="AM985" i="9" s="1"/>
  <c r="AD985" i="9"/>
  <c r="AF985" i="9" s="1"/>
  <c r="W985" i="9"/>
  <c r="U985" i="9"/>
  <c r="G985" i="9"/>
  <c r="AM984" i="9"/>
  <c r="AK984" i="9"/>
  <c r="AF984" i="9"/>
  <c r="AD984" i="9"/>
  <c r="U984" i="9"/>
  <c r="W984" i="9" s="1"/>
  <c r="I984" i="9"/>
  <c r="G984" i="9"/>
  <c r="K984" i="9" s="1"/>
  <c r="AM983" i="9"/>
  <c r="AK983" i="9"/>
  <c r="AF983" i="9"/>
  <c r="AD983" i="9"/>
  <c r="W983" i="9"/>
  <c r="U983" i="9"/>
  <c r="K983" i="9"/>
  <c r="G983" i="9"/>
  <c r="I983" i="9" s="1"/>
  <c r="AM982" i="9"/>
  <c r="AK982" i="9"/>
  <c r="AD982" i="9"/>
  <c r="AF982" i="9" s="1"/>
  <c r="U982" i="9"/>
  <c r="W982" i="9" s="1"/>
  <c r="K982" i="9"/>
  <c r="I982" i="9"/>
  <c r="G982" i="9"/>
  <c r="AM981" i="9"/>
  <c r="AK981" i="9"/>
  <c r="AF981" i="9"/>
  <c r="AD981" i="9"/>
  <c r="U981" i="9"/>
  <c r="W981" i="9" s="1"/>
  <c r="K981" i="9"/>
  <c r="I981" i="9"/>
  <c r="G981" i="9"/>
  <c r="AK980" i="9"/>
  <c r="AM980" i="9" s="1"/>
  <c r="AD980" i="9"/>
  <c r="AF980" i="9" s="1"/>
  <c r="W980" i="9"/>
  <c r="U980" i="9"/>
  <c r="K980" i="9"/>
  <c r="I980" i="9"/>
  <c r="G980" i="9"/>
  <c r="AM979" i="9"/>
  <c r="AK979" i="9"/>
  <c r="AD979" i="9"/>
  <c r="AF979" i="9" s="1"/>
  <c r="U979" i="9"/>
  <c r="W979" i="9" s="1"/>
  <c r="K979" i="9"/>
  <c r="G979" i="9"/>
  <c r="I979" i="9" s="1"/>
  <c r="AK978" i="9"/>
  <c r="AM978" i="9" s="1"/>
  <c r="AF978" i="9"/>
  <c r="AD978" i="9"/>
  <c r="W978" i="9"/>
  <c r="U978" i="9"/>
  <c r="I978" i="9"/>
  <c r="G978" i="9"/>
  <c r="K978" i="9" s="1"/>
  <c r="AK977" i="9"/>
  <c r="AM977" i="9" s="1"/>
  <c r="AF977" i="9"/>
  <c r="AD977" i="9"/>
  <c r="W977" i="9"/>
  <c r="U977" i="9"/>
  <c r="G977" i="9"/>
  <c r="AM976" i="9"/>
  <c r="AK976" i="9"/>
  <c r="AF976" i="9"/>
  <c r="AD976" i="9"/>
  <c r="U976" i="9"/>
  <c r="W976" i="9" s="1"/>
  <c r="I976" i="9"/>
  <c r="G976" i="9"/>
  <c r="K976" i="9" s="1"/>
  <c r="AM975" i="9"/>
  <c r="AK975" i="9"/>
  <c r="AF975" i="9"/>
  <c r="AD975" i="9"/>
  <c r="W975" i="9"/>
  <c r="U975" i="9"/>
  <c r="G975" i="9"/>
  <c r="K975" i="9" s="1"/>
  <c r="AM974" i="9"/>
  <c r="AK974" i="9"/>
  <c r="AD974" i="9"/>
  <c r="AF974" i="9" s="1"/>
  <c r="U974" i="9"/>
  <c r="W974" i="9" s="1"/>
  <c r="I974" i="9"/>
  <c r="G974" i="9"/>
  <c r="K974" i="9" s="1"/>
  <c r="AM973" i="9"/>
  <c r="AK973" i="9"/>
  <c r="AF973" i="9"/>
  <c r="AD973" i="9"/>
  <c r="W973" i="9"/>
  <c r="U973" i="9"/>
  <c r="K973" i="9"/>
  <c r="I973" i="9"/>
  <c r="G973" i="9"/>
  <c r="AK972" i="9"/>
  <c r="AM972" i="9" s="1"/>
  <c r="AD972" i="9"/>
  <c r="AF972" i="9" s="1"/>
  <c r="W972" i="9"/>
  <c r="U972" i="9"/>
  <c r="K972" i="9"/>
  <c r="I972" i="9"/>
  <c r="G972" i="9"/>
  <c r="AM971" i="9"/>
  <c r="AK971" i="9"/>
  <c r="AD971" i="9"/>
  <c r="AF971" i="9" s="1"/>
  <c r="W971" i="9"/>
  <c r="U971" i="9"/>
  <c r="K971" i="9"/>
  <c r="G971" i="9"/>
  <c r="I971" i="9" s="1"/>
  <c r="AK970" i="9"/>
  <c r="AM970" i="9" s="1"/>
  <c r="AF970" i="9"/>
  <c r="AD970" i="9"/>
  <c r="W970" i="9"/>
  <c r="U970" i="9"/>
  <c r="I970" i="9"/>
  <c r="G970" i="9"/>
  <c r="K970" i="9" s="1"/>
  <c r="AK969" i="9"/>
  <c r="AM969" i="9" s="1"/>
  <c r="AF969" i="9"/>
  <c r="AD969" i="9"/>
  <c r="W969" i="9"/>
  <c r="U969" i="9"/>
  <c r="G969" i="9"/>
  <c r="AM968" i="9"/>
  <c r="AK968" i="9"/>
  <c r="AF968" i="9"/>
  <c r="AD968" i="9"/>
  <c r="U968" i="9"/>
  <c r="W968" i="9" s="1"/>
  <c r="I968" i="9"/>
  <c r="G968" i="9"/>
  <c r="K968" i="9" s="1"/>
  <c r="AK967" i="9"/>
  <c r="AM967" i="9" s="1"/>
  <c r="AF967" i="9"/>
  <c r="AD967" i="9"/>
  <c r="W967" i="9"/>
  <c r="U967" i="9"/>
  <c r="K967" i="9"/>
  <c r="I967" i="9"/>
  <c r="G967" i="9"/>
  <c r="AM966" i="9"/>
  <c r="AK966" i="9"/>
  <c r="AD966" i="9"/>
  <c r="AF966" i="9" s="1"/>
  <c r="U966" i="9"/>
  <c r="W966" i="9" s="1"/>
  <c r="K966" i="9"/>
  <c r="I966" i="9"/>
  <c r="G966" i="9"/>
  <c r="AM965" i="9"/>
  <c r="AK965" i="9"/>
  <c r="AF965" i="9"/>
  <c r="AD965" i="9"/>
  <c r="W965" i="9"/>
  <c r="U965" i="9"/>
  <c r="K965" i="9"/>
  <c r="I965" i="9"/>
  <c r="G965" i="9"/>
  <c r="AK964" i="9"/>
  <c r="AM964" i="9" s="1"/>
  <c r="AD964" i="9"/>
  <c r="AF964" i="9" s="1"/>
  <c r="W964" i="9"/>
  <c r="U964" i="9"/>
  <c r="K964" i="9"/>
  <c r="I964" i="9"/>
  <c r="G964" i="9"/>
  <c r="AM963" i="9"/>
  <c r="AK963" i="9"/>
  <c r="AD963" i="9"/>
  <c r="AF963" i="9" s="1"/>
  <c r="W963" i="9"/>
  <c r="U963" i="9"/>
  <c r="K963" i="9"/>
  <c r="G963" i="9"/>
  <c r="I963" i="9" s="1"/>
  <c r="AK962" i="9"/>
  <c r="AM962" i="9" s="1"/>
  <c r="AF962" i="9"/>
  <c r="AD962" i="9"/>
  <c r="W962" i="9"/>
  <c r="U962" i="9"/>
  <c r="I962" i="9"/>
  <c r="G962" i="9"/>
  <c r="K962" i="9" s="1"/>
  <c r="AM961" i="9"/>
  <c r="AK961" i="9"/>
  <c r="AF961" i="9"/>
  <c r="AD961" i="9"/>
  <c r="W961" i="9"/>
  <c r="U961" i="9"/>
  <c r="G961" i="9"/>
  <c r="AM960" i="9"/>
  <c r="AK960" i="9"/>
  <c r="AF960" i="9"/>
  <c r="AD960" i="9"/>
  <c r="U960" i="9"/>
  <c r="W960" i="9" s="1"/>
  <c r="I960" i="9"/>
  <c r="G960" i="9"/>
  <c r="K960" i="9" s="1"/>
  <c r="AK959" i="9"/>
  <c r="AM959" i="9" s="1"/>
  <c r="AF959" i="9"/>
  <c r="AD959" i="9"/>
  <c r="W959" i="9"/>
  <c r="U959" i="9"/>
  <c r="K959" i="9"/>
  <c r="I959" i="9"/>
  <c r="G959" i="9"/>
  <c r="AM958" i="9"/>
  <c r="AK958" i="9"/>
  <c r="AD958" i="9"/>
  <c r="AF958" i="9" s="1"/>
  <c r="U958" i="9"/>
  <c r="W958" i="9" s="1"/>
  <c r="I958" i="9"/>
  <c r="G958" i="9"/>
  <c r="K958" i="9" s="1"/>
  <c r="AM957" i="9"/>
  <c r="AK957" i="9"/>
  <c r="AF957" i="9"/>
  <c r="AD957" i="9"/>
  <c r="W957" i="9"/>
  <c r="U957" i="9"/>
  <c r="K957" i="9"/>
  <c r="I957" i="9"/>
  <c r="G957" i="9"/>
  <c r="AK956" i="9"/>
  <c r="AM956" i="9" s="1"/>
  <c r="AD956" i="9"/>
  <c r="AF956" i="9" s="1"/>
  <c r="U956" i="9"/>
  <c r="W956" i="9" s="1"/>
  <c r="K956" i="9"/>
  <c r="I956" i="9"/>
  <c r="G956" i="9"/>
  <c r="AM955" i="9"/>
  <c r="AK955" i="9"/>
  <c r="AF955" i="9"/>
  <c r="AD955" i="9"/>
  <c r="W955" i="9"/>
  <c r="U955" i="9"/>
  <c r="K955" i="9"/>
  <c r="G955" i="9"/>
  <c r="I955" i="9" s="1"/>
  <c r="AK954" i="9"/>
  <c r="AM954" i="9" s="1"/>
  <c r="AF954" i="9"/>
  <c r="AD954" i="9"/>
  <c r="W954" i="9"/>
  <c r="U954" i="9"/>
  <c r="I954" i="9"/>
  <c r="G954" i="9"/>
  <c r="K954" i="9" s="1"/>
  <c r="AM953" i="9"/>
  <c r="AK953" i="9"/>
  <c r="AF953" i="9"/>
  <c r="AD953" i="9"/>
  <c r="W953" i="9"/>
  <c r="U953" i="9"/>
  <c r="G953" i="9"/>
  <c r="AM952" i="9"/>
  <c r="AK952" i="9"/>
  <c r="AF952" i="9"/>
  <c r="AD952" i="9"/>
  <c r="U952" i="9"/>
  <c r="W952" i="9" s="1"/>
  <c r="G952" i="9"/>
  <c r="K952" i="9" s="1"/>
  <c r="AK951" i="9"/>
  <c r="AM951" i="9" s="1"/>
  <c r="AF951" i="9"/>
  <c r="AD951" i="9"/>
  <c r="W951" i="9"/>
  <c r="U951" i="9"/>
  <c r="I951" i="9"/>
  <c r="G951" i="9"/>
  <c r="K951" i="9" s="1"/>
  <c r="AM950" i="9"/>
  <c r="AK950" i="9"/>
  <c r="AD950" i="9"/>
  <c r="AF950" i="9" s="1"/>
  <c r="U950" i="9"/>
  <c r="W950" i="9" s="1"/>
  <c r="K950" i="9"/>
  <c r="G950" i="9"/>
  <c r="I950" i="9" s="1"/>
  <c r="AM949" i="9"/>
  <c r="AK949" i="9"/>
  <c r="AF949" i="9"/>
  <c r="AD949" i="9"/>
  <c r="W949" i="9"/>
  <c r="U949" i="9"/>
  <c r="K949" i="9"/>
  <c r="I949" i="9"/>
  <c r="G949" i="9"/>
  <c r="AK948" i="9"/>
  <c r="AM948" i="9" s="1"/>
  <c r="AD948" i="9"/>
  <c r="AF948" i="9" s="1"/>
  <c r="U948" i="9"/>
  <c r="W948" i="9" s="1"/>
  <c r="K948" i="9"/>
  <c r="I948" i="9"/>
  <c r="G948" i="9"/>
  <c r="AM947" i="9"/>
  <c r="AK947" i="9"/>
  <c r="AF947" i="9"/>
  <c r="AD947" i="9"/>
  <c r="W947" i="9"/>
  <c r="U947" i="9"/>
  <c r="K947" i="9"/>
  <c r="G947" i="9"/>
  <c r="I947" i="9" s="1"/>
  <c r="AK946" i="9"/>
  <c r="AM946" i="9" s="1"/>
  <c r="AF946" i="9"/>
  <c r="AD946" i="9"/>
  <c r="W946" i="9"/>
  <c r="U946" i="9"/>
  <c r="I946" i="9"/>
  <c r="G946" i="9"/>
  <c r="K946" i="9" s="1"/>
  <c r="AM945" i="9"/>
  <c r="AK945" i="9"/>
  <c r="AF945" i="9"/>
  <c r="AD945" i="9"/>
  <c r="W945" i="9"/>
  <c r="U945" i="9"/>
  <c r="G945" i="9"/>
  <c r="AK944" i="9"/>
  <c r="AM944" i="9" s="1"/>
  <c r="AF944" i="9"/>
  <c r="AD944" i="9"/>
  <c r="U944" i="9"/>
  <c r="W944" i="9" s="1"/>
  <c r="G944" i="9"/>
  <c r="K944" i="9" s="1"/>
  <c r="AM943" i="9"/>
  <c r="AK943" i="9"/>
  <c r="AF943" i="9"/>
  <c r="AD943" i="9"/>
  <c r="W943" i="9"/>
  <c r="U943" i="9"/>
  <c r="K943" i="9"/>
  <c r="I943" i="9"/>
  <c r="G943" i="9"/>
  <c r="AM942" i="9"/>
  <c r="AK942" i="9"/>
  <c r="AD942" i="9"/>
  <c r="AF942" i="9" s="1"/>
  <c r="U942" i="9"/>
  <c r="W942" i="9" s="1"/>
  <c r="K942" i="9"/>
  <c r="G942" i="9"/>
  <c r="I942" i="9" s="1"/>
  <c r="AM941" i="9"/>
  <c r="AK941" i="9"/>
  <c r="AF941" i="9"/>
  <c r="AD941" i="9"/>
  <c r="W941" i="9"/>
  <c r="U941" i="9"/>
  <c r="K941" i="9"/>
  <c r="I941" i="9"/>
  <c r="G941" i="9"/>
  <c r="AK940" i="9"/>
  <c r="AM940" i="9" s="1"/>
  <c r="AD940" i="9"/>
  <c r="AF940" i="9" s="1"/>
  <c r="U940" i="9"/>
  <c r="W940" i="9" s="1"/>
  <c r="K940" i="9"/>
  <c r="I940" i="9"/>
  <c r="G940" i="9"/>
  <c r="AM939" i="9"/>
  <c r="AK939" i="9"/>
  <c r="AF939" i="9"/>
  <c r="AD939" i="9"/>
  <c r="W939" i="9"/>
  <c r="U939" i="9"/>
  <c r="K939" i="9"/>
  <c r="G939" i="9"/>
  <c r="I939" i="9" s="1"/>
  <c r="AK938" i="9"/>
  <c r="AM938" i="9" s="1"/>
  <c r="AD938" i="9"/>
  <c r="AF938" i="9" s="1"/>
  <c r="W938" i="9"/>
  <c r="U938" i="9"/>
  <c r="I938" i="9"/>
  <c r="G938" i="9"/>
  <c r="K938" i="9" s="1"/>
  <c r="AM937" i="9"/>
  <c r="AK937" i="9"/>
  <c r="AD937" i="9"/>
  <c r="AF937" i="9" s="1"/>
  <c r="W937" i="9"/>
  <c r="U937" i="9"/>
  <c r="G937" i="9"/>
  <c r="AK936" i="9"/>
  <c r="AM936" i="9" s="1"/>
  <c r="AF936" i="9"/>
  <c r="AD936" i="9"/>
  <c r="U936" i="9"/>
  <c r="W936" i="9" s="1"/>
  <c r="G936" i="9"/>
  <c r="K936" i="9" s="1"/>
  <c r="AM935" i="9"/>
  <c r="AK935" i="9"/>
  <c r="AF935" i="9"/>
  <c r="AD935" i="9"/>
  <c r="W935" i="9"/>
  <c r="U935" i="9"/>
  <c r="I935" i="9"/>
  <c r="G935" i="9"/>
  <c r="K935" i="9" s="1"/>
  <c r="AM934" i="9"/>
  <c r="AK934" i="9"/>
  <c r="AD934" i="9"/>
  <c r="AF934" i="9" s="1"/>
  <c r="U934" i="9"/>
  <c r="W934" i="9" s="1"/>
  <c r="G934" i="9"/>
  <c r="K934" i="9" s="1"/>
  <c r="AM933" i="9"/>
  <c r="AK933" i="9"/>
  <c r="AF933" i="9"/>
  <c r="AD933" i="9"/>
  <c r="U933" i="9"/>
  <c r="W933" i="9" s="1"/>
  <c r="K933" i="9"/>
  <c r="I933" i="9"/>
  <c r="G933" i="9"/>
  <c r="AK932" i="9"/>
  <c r="AM932" i="9" s="1"/>
  <c r="AD932" i="9"/>
  <c r="AF932" i="9" s="1"/>
  <c r="W932" i="9"/>
  <c r="U932" i="9"/>
  <c r="K932" i="9"/>
  <c r="I932" i="9"/>
  <c r="G932" i="9"/>
  <c r="AM931" i="9"/>
  <c r="AK931" i="9"/>
  <c r="AF931" i="9"/>
  <c r="AD931" i="9"/>
  <c r="U931" i="9"/>
  <c r="W931" i="9" s="1"/>
  <c r="K931" i="9"/>
  <c r="G931" i="9"/>
  <c r="I931" i="9" s="1"/>
  <c r="AK930" i="9"/>
  <c r="AM930" i="9" s="1"/>
  <c r="AD930" i="9"/>
  <c r="AF930" i="9" s="1"/>
  <c r="W930" i="9"/>
  <c r="U930" i="9"/>
  <c r="I930" i="9"/>
  <c r="G930" i="9"/>
  <c r="K930" i="9" s="1"/>
  <c r="AM929" i="9"/>
  <c r="AK929" i="9"/>
  <c r="AD929" i="9"/>
  <c r="AF929" i="9" s="1"/>
  <c r="W929" i="9"/>
  <c r="U929" i="9"/>
  <c r="G929" i="9"/>
  <c r="AK928" i="9"/>
  <c r="AM928" i="9" s="1"/>
  <c r="AF928" i="9"/>
  <c r="AD928" i="9"/>
  <c r="U928" i="9"/>
  <c r="W928" i="9" s="1"/>
  <c r="I928" i="9"/>
  <c r="G928" i="9"/>
  <c r="K928" i="9" s="1"/>
  <c r="AM927" i="9"/>
  <c r="AK927" i="9"/>
  <c r="AF927" i="9"/>
  <c r="AD927" i="9"/>
  <c r="W927" i="9"/>
  <c r="U927" i="9"/>
  <c r="K927" i="9"/>
  <c r="G927" i="9"/>
  <c r="I927" i="9" s="1"/>
  <c r="AM926" i="9"/>
  <c r="AK926" i="9"/>
  <c r="AD926" i="9"/>
  <c r="AF926" i="9" s="1"/>
  <c r="U926" i="9"/>
  <c r="W926" i="9" s="1"/>
  <c r="K926" i="9"/>
  <c r="I926" i="9"/>
  <c r="G926" i="9"/>
  <c r="AM925" i="9"/>
  <c r="AK925" i="9"/>
  <c r="AF925" i="9"/>
  <c r="AD925" i="9"/>
  <c r="U925" i="9"/>
  <c r="W925" i="9" s="1"/>
  <c r="K925" i="9"/>
  <c r="I925" i="9"/>
  <c r="G925" i="9"/>
  <c r="AK924" i="9"/>
  <c r="AM924" i="9" s="1"/>
  <c r="AD924" i="9"/>
  <c r="AF924" i="9" s="1"/>
  <c r="W924" i="9"/>
  <c r="U924" i="9"/>
  <c r="K924" i="9"/>
  <c r="I924" i="9"/>
  <c r="G924" i="9"/>
  <c r="AM923" i="9"/>
  <c r="AK923" i="9"/>
  <c r="AF923" i="9"/>
  <c r="AD923" i="9"/>
  <c r="U923" i="9"/>
  <c r="W923" i="9" s="1"/>
  <c r="K923" i="9"/>
  <c r="G923" i="9"/>
  <c r="I923" i="9" s="1"/>
  <c r="AK922" i="9"/>
  <c r="AM922" i="9" s="1"/>
  <c r="AD922" i="9"/>
  <c r="AF922" i="9" s="1"/>
  <c r="W922" i="9"/>
  <c r="U922" i="9"/>
  <c r="I922" i="9"/>
  <c r="G922" i="9"/>
  <c r="K922" i="9" s="1"/>
  <c r="AK921" i="9"/>
  <c r="AM921" i="9" s="1"/>
  <c r="AD921" i="9"/>
  <c r="AF921" i="9" s="1"/>
  <c r="W921" i="9"/>
  <c r="U921" i="9"/>
  <c r="G921" i="9"/>
  <c r="AM920" i="9"/>
  <c r="AK920" i="9"/>
  <c r="AF920" i="9"/>
  <c r="AD920" i="9"/>
  <c r="U920" i="9"/>
  <c r="W920" i="9" s="1"/>
  <c r="I920" i="9"/>
  <c r="G920" i="9"/>
  <c r="K920" i="9" s="1"/>
  <c r="AM919" i="9"/>
  <c r="AK919" i="9"/>
  <c r="AF919" i="9"/>
  <c r="AD919" i="9"/>
  <c r="W919" i="9"/>
  <c r="U919" i="9"/>
  <c r="K919" i="9"/>
  <c r="G919" i="9"/>
  <c r="I919" i="9" s="1"/>
  <c r="AM918" i="9"/>
  <c r="AK918" i="9"/>
  <c r="AD918" i="9"/>
  <c r="AF918" i="9" s="1"/>
  <c r="U918" i="9"/>
  <c r="W918" i="9" s="1"/>
  <c r="K918" i="9"/>
  <c r="I918" i="9"/>
  <c r="G918" i="9"/>
  <c r="AM917" i="9"/>
  <c r="AK917" i="9"/>
  <c r="AF917" i="9"/>
  <c r="AD917" i="9"/>
  <c r="U917" i="9"/>
  <c r="W917" i="9" s="1"/>
  <c r="K917" i="9"/>
  <c r="I917" i="9"/>
  <c r="G917" i="9"/>
  <c r="AK916" i="9"/>
  <c r="AM916" i="9" s="1"/>
  <c r="AD916" i="9"/>
  <c r="AF916" i="9" s="1"/>
  <c r="W916" i="9"/>
  <c r="U916" i="9"/>
  <c r="K916" i="9"/>
  <c r="I916" i="9"/>
  <c r="G916" i="9"/>
  <c r="AM915" i="9"/>
  <c r="AK915" i="9"/>
  <c r="AD915" i="9"/>
  <c r="AF915" i="9" s="1"/>
  <c r="U915" i="9"/>
  <c r="W915" i="9" s="1"/>
  <c r="K915" i="9"/>
  <c r="G915" i="9"/>
  <c r="I915" i="9" s="1"/>
  <c r="AK914" i="9"/>
  <c r="AM914" i="9" s="1"/>
  <c r="AF914" i="9"/>
  <c r="AD914" i="9"/>
  <c r="W914" i="9"/>
  <c r="U914" i="9"/>
  <c r="I914" i="9"/>
  <c r="G914" i="9"/>
  <c r="K914" i="9" s="1"/>
  <c r="AK913" i="9"/>
  <c r="AM913" i="9" s="1"/>
  <c r="AF913" i="9"/>
  <c r="AD913" i="9"/>
  <c r="W913" i="9"/>
  <c r="U913" i="9"/>
  <c r="G913" i="9"/>
  <c r="AM912" i="9"/>
  <c r="AK912" i="9"/>
  <c r="AF912" i="9"/>
  <c r="AD912" i="9"/>
  <c r="U912" i="9"/>
  <c r="W912" i="9" s="1"/>
  <c r="I912" i="9"/>
  <c r="G912" i="9"/>
  <c r="K912" i="9" s="1"/>
  <c r="AM911" i="9"/>
  <c r="AK911" i="9"/>
  <c r="AF911" i="9"/>
  <c r="AD911" i="9"/>
  <c r="W911" i="9"/>
  <c r="U911" i="9"/>
  <c r="G911" i="9"/>
  <c r="K911" i="9" s="1"/>
  <c r="AM910" i="9"/>
  <c r="AK910" i="9"/>
  <c r="AD910" i="9"/>
  <c r="AF910" i="9" s="1"/>
  <c r="U910" i="9"/>
  <c r="W910" i="9" s="1"/>
  <c r="I910" i="9"/>
  <c r="G910" i="9"/>
  <c r="K910" i="9" s="1"/>
  <c r="AM909" i="9"/>
  <c r="AK909" i="9"/>
  <c r="AF909" i="9"/>
  <c r="AD909" i="9"/>
  <c r="W909" i="9"/>
  <c r="U909" i="9"/>
  <c r="K909" i="9"/>
  <c r="I909" i="9"/>
  <c r="G909" i="9"/>
  <c r="AK908" i="9"/>
  <c r="AM908" i="9" s="1"/>
  <c r="AD908" i="9"/>
  <c r="AF908" i="9" s="1"/>
  <c r="W908" i="9"/>
  <c r="U908" i="9"/>
  <c r="K908" i="9"/>
  <c r="I908" i="9"/>
  <c r="G908" i="9"/>
  <c r="AM907" i="9"/>
  <c r="AK907" i="9"/>
  <c r="AD907" i="9"/>
  <c r="AF907" i="9" s="1"/>
  <c r="W907" i="9"/>
  <c r="U907" i="9"/>
  <c r="K907" i="9"/>
  <c r="G907" i="9"/>
  <c r="I907" i="9" s="1"/>
  <c r="AK906" i="9"/>
  <c r="AM906" i="9" s="1"/>
  <c r="AF906" i="9"/>
  <c r="AD906" i="9"/>
  <c r="W906" i="9"/>
  <c r="U906" i="9"/>
  <c r="I906" i="9"/>
  <c r="G906" i="9"/>
  <c r="K906" i="9" s="1"/>
  <c r="AK905" i="9"/>
  <c r="AM905" i="9" s="1"/>
  <c r="AF905" i="9"/>
  <c r="AD905" i="9"/>
  <c r="W905" i="9"/>
  <c r="U905" i="9"/>
  <c r="G905" i="9"/>
  <c r="AM904" i="9"/>
  <c r="AK904" i="9"/>
  <c r="AF904" i="9"/>
  <c r="AD904" i="9"/>
  <c r="U904" i="9"/>
  <c r="W904" i="9" s="1"/>
  <c r="I904" i="9"/>
  <c r="G904" i="9"/>
  <c r="K904" i="9" s="1"/>
  <c r="AK903" i="9"/>
  <c r="AM903" i="9" s="1"/>
  <c r="AF903" i="9"/>
  <c r="AD903" i="9"/>
  <c r="W903" i="9"/>
  <c r="U903" i="9"/>
  <c r="K903" i="9"/>
  <c r="I903" i="9"/>
  <c r="G903" i="9"/>
  <c r="AM902" i="9"/>
  <c r="AK902" i="9"/>
  <c r="AD902" i="9"/>
  <c r="AF902" i="9" s="1"/>
  <c r="U902" i="9"/>
  <c r="W902" i="9" s="1"/>
  <c r="K902" i="9"/>
  <c r="I902" i="9"/>
  <c r="G902" i="9"/>
  <c r="AM901" i="9"/>
  <c r="AK901" i="9"/>
  <c r="AF901" i="9"/>
  <c r="AD901" i="9"/>
  <c r="W901" i="9"/>
  <c r="U901" i="9"/>
  <c r="K901" i="9"/>
  <c r="I901" i="9"/>
  <c r="G901" i="9"/>
  <c r="AK900" i="9"/>
  <c r="AM900" i="9" s="1"/>
  <c r="AD900" i="9"/>
  <c r="AF900" i="9" s="1"/>
  <c r="W900" i="9"/>
  <c r="U900" i="9"/>
  <c r="K900" i="9"/>
  <c r="I900" i="9"/>
  <c r="G900" i="9"/>
  <c r="AM899" i="9"/>
  <c r="AK899" i="9"/>
  <c r="AD899" i="9"/>
  <c r="AF899" i="9" s="1"/>
  <c r="W899" i="9"/>
  <c r="U899" i="9"/>
  <c r="K899" i="9"/>
  <c r="G899" i="9"/>
  <c r="I899" i="9" s="1"/>
  <c r="AK898" i="9"/>
  <c r="AM898" i="9" s="1"/>
  <c r="AF898" i="9"/>
  <c r="AD898" i="9"/>
  <c r="W898" i="9"/>
  <c r="U898" i="9"/>
  <c r="I898" i="9"/>
  <c r="G898" i="9"/>
  <c r="K898" i="9" s="1"/>
  <c r="AM897" i="9"/>
  <c r="AK897" i="9"/>
  <c r="AF897" i="9"/>
  <c r="AD897" i="9"/>
  <c r="W897" i="9"/>
  <c r="U897" i="9"/>
  <c r="G897" i="9"/>
  <c r="AM896" i="9"/>
  <c r="AK896" i="9"/>
  <c r="AF896" i="9"/>
  <c r="AD896" i="9"/>
  <c r="U896" i="9"/>
  <c r="W896" i="9" s="1"/>
  <c r="I896" i="9"/>
  <c r="G896" i="9"/>
  <c r="K896" i="9" s="1"/>
  <c r="AK895" i="9"/>
  <c r="AM895" i="9" s="1"/>
  <c r="AF895" i="9"/>
  <c r="AD895" i="9"/>
  <c r="W895" i="9"/>
  <c r="U895" i="9"/>
  <c r="K895" i="9"/>
  <c r="I895" i="9"/>
  <c r="G895" i="9"/>
  <c r="AM894" i="9"/>
  <c r="AK894" i="9"/>
  <c r="AD894" i="9"/>
  <c r="AF894" i="9" s="1"/>
  <c r="U894" i="9"/>
  <c r="W894" i="9" s="1"/>
  <c r="I894" i="9"/>
  <c r="G894" i="9"/>
  <c r="K894" i="9" s="1"/>
  <c r="AM893" i="9"/>
  <c r="AK893" i="9"/>
  <c r="AF893" i="9"/>
  <c r="AD893" i="9"/>
  <c r="W893" i="9"/>
  <c r="U893" i="9"/>
  <c r="K893" i="9"/>
  <c r="I893" i="9"/>
  <c r="G893" i="9"/>
  <c r="AK892" i="9"/>
  <c r="AM892" i="9" s="1"/>
  <c r="AD892" i="9"/>
  <c r="AF892" i="9" s="1"/>
  <c r="U892" i="9"/>
  <c r="W892" i="9" s="1"/>
  <c r="K892" i="9"/>
  <c r="I892" i="9"/>
  <c r="G892" i="9"/>
  <c r="AM891" i="9"/>
  <c r="AK891" i="9"/>
  <c r="AF891" i="9"/>
  <c r="AD891" i="9"/>
  <c r="W891" i="9"/>
  <c r="U891" i="9"/>
  <c r="K891" i="9"/>
  <c r="G891" i="9"/>
  <c r="I891" i="9" s="1"/>
  <c r="AK890" i="9"/>
  <c r="AM890" i="9" s="1"/>
  <c r="AF890" i="9"/>
  <c r="AD890" i="9"/>
  <c r="W890" i="9"/>
  <c r="U890" i="9"/>
  <c r="I890" i="9"/>
  <c r="G890" i="9"/>
  <c r="K890" i="9" s="1"/>
  <c r="AM889" i="9"/>
  <c r="AK889" i="9"/>
  <c r="AF889" i="9"/>
  <c r="AD889" i="9"/>
  <c r="W889" i="9"/>
  <c r="U889" i="9"/>
  <c r="G889" i="9"/>
  <c r="AM888" i="9"/>
  <c r="AK888" i="9"/>
  <c r="AF888" i="9"/>
  <c r="AD888" i="9"/>
  <c r="U888" i="9"/>
  <c r="W888" i="9" s="1"/>
  <c r="G888" i="9"/>
  <c r="K888" i="9" s="1"/>
  <c r="AK887" i="9"/>
  <c r="AM887" i="9" s="1"/>
  <c r="AF887" i="9"/>
  <c r="AD887" i="9"/>
  <c r="W887" i="9"/>
  <c r="U887" i="9"/>
  <c r="I887" i="9"/>
  <c r="G887" i="9"/>
  <c r="K887" i="9" s="1"/>
  <c r="AM886" i="9"/>
  <c r="AK886" i="9"/>
  <c r="AD886" i="9"/>
  <c r="AF886" i="9" s="1"/>
  <c r="U886" i="9"/>
  <c r="W886" i="9" s="1"/>
  <c r="K886" i="9"/>
  <c r="G886" i="9"/>
  <c r="I886" i="9" s="1"/>
  <c r="AM885" i="9"/>
  <c r="AK885" i="9"/>
  <c r="AF885" i="9"/>
  <c r="AD885" i="9"/>
  <c r="W885" i="9"/>
  <c r="U885" i="9"/>
  <c r="K885" i="9"/>
  <c r="I885" i="9"/>
  <c r="G885" i="9"/>
  <c r="AK884" i="9"/>
  <c r="AM884" i="9" s="1"/>
  <c r="AD884" i="9"/>
  <c r="AF884" i="9" s="1"/>
  <c r="U884" i="9"/>
  <c r="W884" i="9" s="1"/>
  <c r="K884" i="9"/>
  <c r="I884" i="9"/>
  <c r="G884" i="9"/>
  <c r="AM883" i="9"/>
  <c r="AK883" i="9"/>
  <c r="AF883" i="9"/>
  <c r="AD883" i="9"/>
  <c r="W883" i="9"/>
  <c r="U883" i="9"/>
  <c r="K883" i="9"/>
  <c r="G883" i="9"/>
  <c r="I883" i="9" s="1"/>
  <c r="AK882" i="9"/>
  <c r="AM882" i="9" s="1"/>
  <c r="AF882" i="9"/>
  <c r="AD882" i="9"/>
  <c r="W882" i="9"/>
  <c r="U882" i="9"/>
  <c r="I882" i="9"/>
  <c r="G882" i="9"/>
  <c r="K882" i="9" s="1"/>
  <c r="AM881" i="9"/>
  <c r="AK881" i="9"/>
  <c r="AF881" i="9"/>
  <c r="AD881" i="9"/>
  <c r="W881" i="9"/>
  <c r="U881" i="9"/>
  <c r="G881" i="9"/>
  <c r="AK880" i="9"/>
  <c r="AM880" i="9" s="1"/>
  <c r="AF880" i="9"/>
  <c r="AD880" i="9"/>
  <c r="U880" i="9"/>
  <c r="W880" i="9" s="1"/>
  <c r="G880" i="9"/>
  <c r="K880" i="9" s="1"/>
  <c r="AM879" i="9"/>
  <c r="AK879" i="9"/>
  <c r="AF879" i="9"/>
  <c r="AD879" i="9"/>
  <c r="W879" i="9"/>
  <c r="U879" i="9"/>
  <c r="K879" i="9"/>
  <c r="I879" i="9"/>
  <c r="G879" i="9"/>
  <c r="AM878" i="9"/>
  <c r="AK878" i="9"/>
  <c r="AD878" i="9"/>
  <c r="AF878" i="9" s="1"/>
  <c r="U878" i="9"/>
  <c r="W878" i="9" s="1"/>
  <c r="K878" i="9"/>
  <c r="G878" i="9"/>
  <c r="I878" i="9" s="1"/>
  <c r="AM877" i="9"/>
  <c r="AK877" i="9"/>
  <c r="AF877" i="9"/>
  <c r="AD877" i="9"/>
  <c r="W877" i="9"/>
  <c r="U877" i="9"/>
  <c r="K877" i="9"/>
  <c r="I877" i="9"/>
  <c r="G877" i="9"/>
  <c r="AK876" i="9"/>
  <c r="AM876" i="9" s="1"/>
  <c r="AD876" i="9"/>
  <c r="AF876" i="9" s="1"/>
  <c r="U876" i="9"/>
  <c r="W876" i="9" s="1"/>
  <c r="K876" i="9"/>
  <c r="I876" i="9"/>
  <c r="G876" i="9"/>
  <c r="AM875" i="9"/>
  <c r="AK875" i="9"/>
  <c r="AF875" i="9"/>
  <c r="AD875" i="9"/>
  <c r="W875" i="9"/>
  <c r="U875" i="9"/>
  <c r="K875" i="9"/>
  <c r="G875" i="9"/>
  <c r="I875" i="9" s="1"/>
  <c r="AK874" i="9"/>
  <c r="AM874" i="9" s="1"/>
  <c r="AD874" i="9"/>
  <c r="AF874" i="9" s="1"/>
  <c r="W874" i="9"/>
  <c r="U874" i="9"/>
  <c r="I874" i="9"/>
  <c r="G874" i="9"/>
  <c r="K874" i="9" s="1"/>
  <c r="AM873" i="9"/>
  <c r="AK873" i="9"/>
  <c r="AD873" i="9"/>
  <c r="AF873" i="9" s="1"/>
  <c r="W873" i="9"/>
  <c r="U873" i="9"/>
  <c r="G873" i="9"/>
  <c r="AK872" i="9"/>
  <c r="AM872" i="9" s="1"/>
  <c r="AF872" i="9"/>
  <c r="AD872" i="9"/>
  <c r="U872" i="9"/>
  <c r="W872" i="9" s="1"/>
  <c r="G872" i="9"/>
  <c r="K872" i="9" s="1"/>
  <c r="AM871" i="9"/>
  <c r="AK871" i="9"/>
  <c r="AF871" i="9"/>
  <c r="AD871" i="9"/>
  <c r="W871" i="9"/>
  <c r="U871" i="9"/>
  <c r="I871" i="9"/>
  <c r="G871" i="9"/>
  <c r="K871" i="9" s="1"/>
  <c r="AM870" i="9"/>
  <c r="AK870" i="9"/>
  <c r="AD870" i="9"/>
  <c r="AF870" i="9" s="1"/>
  <c r="U870" i="9"/>
  <c r="W870" i="9" s="1"/>
  <c r="G870" i="9"/>
  <c r="K870" i="9" s="1"/>
  <c r="AM869" i="9"/>
  <c r="AK869" i="9"/>
  <c r="AF869" i="9"/>
  <c r="AD869" i="9"/>
  <c r="U869" i="9"/>
  <c r="W869" i="9" s="1"/>
  <c r="I869" i="9"/>
  <c r="G869" i="9"/>
  <c r="K869" i="9" s="1"/>
  <c r="AK868" i="9"/>
  <c r="AM868" i="9" s="1"/>
  <c r="AD868" i="9"/>
  <c r="AF868" i="9" s="1"/>
  <c r="W868" i="9"/>
  <c r="U868" i="9"/>
  <c r="K868" i="9"/>
  <c r="I868" i="9"/>
  <c r="G868" i="9"/>
  <c r="AM867" i="9"/>
  <c r="AK867" i="9"/>
  <c r="AF867" i="9"/>
  <c r="AD867" i="9"/>
  <c r="U867" i="9"/>
  <c r="W867" i="9" s="1"/>
  <c r="K867" i="9"/>
  <c r="G867" i="9"/>
  <c r="I867" i="9" s="1"/>
  <c r="AK866" i="9"/>
  <c r="AM866" i="9" s="1"/>
  <c r="AD866" i="9"/>
  <c r="AF866" i="9" s="1"/>
  <c r="W866" i="9"/>
  <c r="U866" i="9"/>
  <c r="I866" i="9"/>
  <c r="G866" i="9"/>
  <c r="K866" i="9" s="1"/>
  <c r="AM865" i="9"/>
  <c r="AK865" i="9"/>
  <c r="AD865" i="9"/>
  <c r="AF865" i="9" s="1"/>
  <c r="W865" i="9"/>
  <c r="U865" i="9"/>
  <c r="G865" i="9"/>
  <c r="AK864" i="9"/>
  <c r="AM864" i="9" s="1"/>
  <c r="AF864" i="9"/>
  <c r="AD864" i="9"/>
  <c r="U864" i="9"/>
  <c r="W864" i="9" s="1"/>
  <c r="I864" i="9"/>
  <c r="G864" i="9"/>
  <c r="K864" i="9" s="1"/>
  <c r="AM863" i="9"/>
  <c r="AK863" i="9"/>
  <c r="AF863" i="9"/>
  <c r="AD863" i="9"/>
  <c r="W863" i="9"/>
  <c r="U863" i="9"/>
  <c r="K863" i="9"/>
  <c r="G863" i="9"/>
  <c r="I863" i="9" s="1"/>
  <c r="AK862" i="9"/>
  <c r="AM862" i="9" s="1"/>
  <c r="AD862" i="9"/>
  <c r="AF862" i="9" s="1"/>
  <c r="U862" i="9"/>
  <c r="W862" i="9" s="1"/>
  <c r="K862" i="9"/>
  <c r="I862" i="9"/>
  <c r="G862" i="9"/>
  <c r="AM861" i="9"/>
  <c r="AK861" i="9"/>
  <c r="AF861" i="9"/>
  <c r="AD861" i="9"/>
  <c r="U861" i="9"/>
  <c r="W861" i="9" s="1"/>
  <c r="K861" i="9"/>
  <c r="G861" i="9"/>
  <c r="I861" i="9" s="1"/>
  <c r="AK860" i="9"/>
  <c r="AM860" i="9" s="1"/>
  <c r="AD860" i="9"/>
  <c r="AF860" i="9" s="1"/>
  <c r="W860" i="9"/>
  <c r="U860" i="9"/>
  <c r="K860" i="9"/>
  <c r="I860" i="9"/>
  <c r="G860" i="9"/>
  <c r="AM859" i="9"/>
  <c r="AK859" i="9"/>
  <c r="AF859" i="9"/>
  <c r="AD859" i="9"/>
  <c r="U859" i="9"/>
  <c r="W859" i="9" s="1"/>
  <c r="K859" i="9"/>
  <c r="G859" i="9"/>
  <c r="I859" i="9" s="1"/>
  <c r="AK858" i="9"/>
  <c r="AM858" i="9" s="1"/>
  <c r="AD858" i="9"/>
  <c r="AF858" i="9" s="1"/>
  <c r="W858" i="9"/>
  <c r="U858" i="9"/>
  <c r="I858" i="9"/>
  <c r="G858" i="9"/>
  <c r="K858" i="9" s="1"/>
  <c r="AK857" i="9"/>
  <c r="AM857" i="9" s="1"/>
  <c r="AD857" i="9"/>
  <c r="AF857" i="9" s="1"/>
  <c r="W857" i="9"/>
  <c r="U857" i="9"/>
  <c r="K857" i="9"/>
  <c r="G857" i="9"/>
  <c r="I857" i="9" s="1"/>
  <c r="AK856" i="9"/>
  <c r="AM856" i="9" s="1"/>
  <c r="AD856" i="9"/>
  <c r="AF856" i="9" s="1"/>
  <c r="U856" i="9"/>
  <c r="W856" i="9" s="1"/>
  <c r="G856" i="9"/>
  <c r="K856" i="9" s="1"/>
  <c r="AM855" i="9"/>
  <c r="AK855" i="9"/>
  <c r="AF855" i="9"/>
  <c r="AD855" i="9"/>
  <c r="W855" i="9"/>
  <c r="U855" i="9"/>
  <c r="K855" i="9"/>
  <c r="I855" i="9"/>
  <c r="G855" i="9"/>
  <c r="AK854" i="9"/>
  <c r="AM854" i="9" s="1"/>
  <c r="AD854" i="9"/>
  <c r="AF854" i="9" s="1"/>
  <c r="U854" i="9"/>
  <c r="W854" i="9" s="1"/>
  <c r="K854" i="9"/>
  <c r="G854" i="9"/>
  <c r="I854" i="9" s="1"/>
  <c r="AM853" i="9"/>
  <c r="AK853" i="9"/>
  <c r="AF853" i="9"/>
  <c r="AD853" i="9"/>
  <c r="W853" i="9"/>
  <c r="U853" i="9"/>
  <c r="K853" i="9"/>
  <c r="I853" i="9"/>
  <c r="G853" i="9"/>
  <c r="AK852" i="9"/>
  <c r="AM852" i="9" s="1"/>
  <c r="AD852" i="9"/>
  <c r="AF852" i="9" s="1"/>
  <c r="U852" i="9"/>
  <c r="W852" i="9" s="1"/>
  <c r="K852" i="9"/>
  <c r="I852" i="9"/>
  <c r="G852" i="9"/>
  <c r="AM851" i="9"/>
  <c r="AK851" i="9"/>
  <c r="AF851" i="9"/>
  <c r="AD851" i="9"/>
  <c r="W851" i="9"/>
  <c r="U851" i="9"/>
  <c r="G851" i="9"/>
  <c r="I851" i="9" s="1"/>
  <c r="AK850" i="9"/>
  <c r="AM850" i="9" s="1"/>
  <c r="AD850" i="9"/>
  <c r="AF850" i="9" s="1"/>
  <c r="U850" i="9"/>
  <c r="W850" i="9" s="1"/>
  <c r="I850" i="9"/>
  <c r="G850" i="9"/>
  <c r="K850" i="9" s="1"/>
  <c r="AM849" i="9"/>
  <c r="AK849" i="9"/>
  <c r="AD849" i="9"/>
  <c r="AF849" i="9" s="1"/>
  <c r="W849" i="9"/>
  <c r="U849" i="9"/>
  <c r="K849" i="9"/>
  <c r="G849" i="9"/>
  <c r="I849" i="9" s="1"/>
  <c r="AM848" i="9"/>
  <c r="AK848" i="9"/>
  <c r="AD848" i="9"/>
  <c r="AF848" i="9" s="1"/>
  <c r="U848" i="9"/>
  <c r="W848" i="9" s="1"/>
  <c r="I848" i="9"/>
  <c r="G848" i="9"/>
  <c r="K848" i="9" s="1"/>
  <c r="AK847" i="9"/>
  <c r="AM847" i="9" s="1"/>
  <c r="AF847" i="9"/>
  <c r="AD847" i="9"/>
  <c r="W847" i="9"/>
  <c r="U847" i="9"/>
  <c r="K847" i="9"/>
  <c r="I847" i="9"/>
  <c r="G847" i="9"/>
  <c r="AM846" i="9"/>
  <c r="AK846" i="9"/>
  <c r="AD846" i="9"/>
  <c r="AF846" i="9" s="1"/>
  <c r="U846" i="9"/>
  <c r="W846" i="9" s="1"/>
  <c r="I846" i="9"/>
  <c r="G846" i="9"/>
  <c r="K846" i="9" s="1"/>
  <c r="AM845" i="9"/>
  <c r="AK845" i="9"/>
  <c r="AF845" i="9"/>
  <c r="AD845" i="9"/>
  <c r="W845" i="9"/>
  <c r="U845" i="9"/>
  <c r="K845" i="9"/>
  <c r="I845" i="9"/>
  <c r="G845" i="9"/>
  <c r="AK844" i="9"/>
  <c r="AM844" i="9" s="1"/>
  <c r="AD844" i="9"/>
  <c r="AF844" i="9" s="1"/>
  <c r="U844" i="9"/>
  <c r="W844" i="9" s="1"/>
  <c r="K844" i="9"/>
  <c r="I844" i="9"/>
  <c r="G844" i="9"/>
  <c r="AM843" i="9"/>
  <c r="AK843" i="9"/>
  <c r="AF843" i="9"/>
  <c r="AD843" i="9"/>
  <c r="W843" i="9"/>
  <c r="U843" i="9"/>
  <c r="K843" i="9"/>
  <c r="G843" i="9"/>
  <c r="I843" i="9" s="1"/>
  <c r="AK842" i="9"/>
  <c r="AM842" i="9" s="1"/>
  <c r="AF842" i="9"/>
  <c r="AD842" i="9"/>
  <c r="U842" i="9"/>
  <c r="W842" i="9" s="1"/>
  <c r="I842" i="9"/>
  <c r="G842" i="9"/>
  <c r="K842" i="9" s="1"/>
  <c r="AM841" i="9"/>
  <c r="AK841" i="9"/>
  <c r="AF841" i="9"/>
  <c r="AD841" i="9"/>
  <c r="W841" i="9"/>
  <c r="U841" i="9"/>
  <c r="G841" i="9"/>
  <c r="I841" i="9" s="1"/>
  <c r="AM840" i="9"/>
  <c r="AK840" i="9"/>
  <c r="AF840" i="9"/>
  <c r="AD840" i="9"/>
  <c r="U840" i="9"/>
  <c r="W840" i="9" s="1"/>
  <c r="I840" i="9"/>
  <c r="G840" i="9"/>
  <c r="K840" i="9" s="1"/>
  <c r="AM839" i="9"/>
  <c r="AK839" i="9"/>
  <c r="AF839" i="9"/>
  <c r="AD839" i="9"/>
  <c r="W839" i="9"/>
  <c r="U839" i="9"/>
  <c r="G839" i="9"/>
  <c r="K839" i="9" s="1"/>
  <c r="AM838" i="9"/>
  <c r="AK838" i="9"/>
  <c r="AD838" i="9"/>
  <c r="AF838" i="9" s="1"/>
  <c r="U838" i="9"/>
  <c r="W838" i="9" s="1"/>
  <c r="I838" i="9"/>
  <c r="G838" i="9"/>
  <c r="K838" i="9" s="1"/>
  <c r="AM837" i="9"/>
  <c r="AK837" i="9"/>
  <c r="AF837" i="9"/>
  <c r="AD837" i="9"/>
  <c r="W837" i="9"/>
  <c r="U837" i="9"/>
  <c r="G837" i="9"/>
  <c r="K837" i="9" s="1"/>
  <c r="AK836" i="9"/>
  <c r="AM836" i="9" s="1"/>
  <c r="AD836" i="9"/>
  <c r="AF836" i="9" s="1"/>
  <c r="W836" i="9"/>
  <c r="U836" i="9"/>
  <c r="K836" i="9"/>
  <c r="I836" i="9"/>
  <c r="G836" i="9"/>
  <c r="AM835" i="9"/>
  <c r="AK835" i="9"/>
  <c r="AD835" i="9"/>
  <c r="AF835" i="9" s="1"/>
  <c r="W835" i="9"/>
  <c r="U835" i="9"/>
  <c r="K835" i="9"/>
  <c r="G835" i="9"/>
  <c r="I835" i="9" s="1"/>
  <c r="AK834" i="9"/>
  <c r="AM834" i="9" s="1"/>
  <c r="AF834" i="9"/>
  <c r="AD834" i="9"/>
  <c r="W834" i="9"/>
  <c r="U834" i="9"/>
  <c r="I834" i="9"/>
  <c r="G834" i="9"/>
  <c r="K834" i="9" s="1"/>
  <c r="AK833" i="9"/>
  <c r="AM833" i="9" s="1"/>
  <c r="AF833" i="9"/>
  <c r="AD833" i="9"/>
  <c r="W833" i="9"/>
  <c r="U833" i="9"/>
  <c r="G833" i="9"/>
  <c r="I833" i="9" s="1"/>
  <c r="AK832" i="9"/>
  <c r="AM832" i="9" s="1"/>
  <c r="AF832" i="9"/>
  <c r="AD832" i="9"/>
  <c r="U832" i="9"/>
  <c r="W832" i="9" s="1"/>
  <c r="I832" i="9"/>
  <c r="G832" i="9"/>
  <c r="K832" i="9" s="1"/>
  <c r="AM831" i="9"/>
  <c r="AK831" i="9"/>
  <c r="AF831" i="9"/>
  <c r="AD831" i="9"/>
  <c r="W831" i="9"/>
  <c r="U831" i="9"/>
  <c r="K831" i="9"/>
  <c r="G831" i="9"/>
  <c r="I831" i="9" s="1"/>
  <c r="AK830" i="9"/>
  <c r="AM830" i="9" s="1"/>
  <c r="AD830" i="9"/>
  <c r="AF830" i="9" s="1"/>
  <c r="U830" i="9"/>
  <c r="W830" i="9" s="1"/>
  <c r="K830" i="9"/>
  <c r="I830" i="9"/>
  <c r="G830" i="9"/>
  <c r="AM829" i="9"/>
  <c r="AK829" i="9"/>
  <c r="AF829" i="9"/>
  <c r="AD829" i="9"/>
  <c r="U829" i="9"/>
  <c r="W829" i="9" s="1"/>
  <c r="K829" i="9"/>
  <c r="G829" i="9"/>
  <c r="I829" i="9" s="1"/>
  <c r="AK828" i="9"/>
  <c r="AM828" i="9" s="1"/>
  <c r="AD828" i="9"/>
  <c r="AF828" i="9" s="1"/>
  <c r="W828" i="9"/>
  <c r="U828" i="9"/>
  <c r="K828" i="9"/>
  <c r="I828" i="9"/>
  <c r="G828" i="9"/>
  <c r="AM827" i="9"/>
  <c r="AK827" i="9"/>
  <c r="AF827" i="9"/>
  <c r="AD827" i="9"/>
  <c r="U827" i="9"/>
  <c r="W827" i="9" s="1"/>
  <c r="K827" i="9"/>
  <c r="G827" i="9"/>
  <c r="I827" i="9" s="1"/>
  <c r="AK826" i="9"/>
  <c r="AM826" i="9" s="1"/>
  <c r="AD826" i="9"/>
  <c r="AF826" i="9" s="1"/>
  <c r="W826" i="9"/>
  <c r="U826" i="9"/>
  <c r="I826" i="9"/>
  <c r="G826" i="9"/>
  <c r="K826" i="9" s="1"/>
  <c r="AK825" i="9"/>
  <c r="AM825" i="9" s="1"/>
  <c r="AD825" i="9"/>
  <c r="AF825" i="9" s="1"/>
  <c r="W825" i="9"/>
  <c r="U825" i="9"/>
  <c r="K825" i="9"/>
  <c r="G825" i="9"/>
  <c r="I825" i="9" s="1"/>
  <c r="AK824" i="9"/>
  <c r="AM824" i="9" s="1"/>
  <c r="AD824" i="9"/>
  <c r="AF824" i="9" s="1"/>
  <c r="U824" i="9"/>
  <c r="W824" i="9" s="1"/>
  <c r="G824" i="9"/>
  <c r="K824" i="9" s="1"/>
  <c r="AM823" i="9"/>
  <c r="AK823" i="9"/>
  <c r="AF823" i="9"/>
  <c r="AD823" i="9"/>
  <c r="W823" i="9"/>
  <c r="U823" i="9"/>
  <c r="K823" i="9"/>
  <c r="I823" i="9"/>
  <c r="G823" i="9"/>
  <c r="AK822" i="9"/>
  <c r="AM822" i="9" s="1"/>
  <c r="AD822" i="9"/>
  <c r="AF822" i="9" s="1"/>
  <c r="U822" i="9"/>
  <c r="W822" i="9" s="1"/>
  <c r="K822" i="9"/>
  <c r="G822" i="9"/>
  <c r="I822" i="9" s="1"/>
  <c r="AM821" i="9"/>
  <c r="AK821" i="9"/>
  <c r="AF821" i="9"/>
  <c r="AD821" i="9"/>
  <c r="W821" i="9"/>
  <c r="U821" i="9"/>
  <c r="K821" i="9"/>
  <c r="I821" i="9"/>
  <c r="G821" i="9"/>
  <c r="AK820" i="9"/>
  <c r="AM820" i="9" s="1"/>
  <c r="AD820" i="9"/>
  <c r="AF820" i="9" s="1"/>
  <c r="U820" i="9"/>
  <c r="W820" i="9" s="1"/>
  <c r="K820" i="9"/>
  <c r="I820" i="9"/>
  <c r="G820" i="9"/>
  <c r="AM819" i="9"/>
  <c r="AK819" i="9"/>
  <c r="AF819" i="9"/>
  <c r="AD819" i="9"/>
  <c r="W819" i="9"/>
  <c r="U819" i="9"/>
  <c r="G819" i="9"/>
  <c r="I819" i="9" s="1"/>
  <c r="AK818" i="9"/>
  <c r="AM818" i="9" s="1"/>
  <c r="AD818" i="9"/>
  <c r="AF818" i="9" s="1"/>
  <c r="U818" i="9"/>
  <c r="W818" i="9" s="1"/>
  <c r="I818" i="9"/>
  <c r="G818" i="9"/>
  <c r="K818" i="9" s="1"/>
  <c r="AM817" i="9"/>
  <c r="AK817" i="9"/>
  <c r="AD817" i="9"/>
  <c r="AF817" i="9" s="1"/>
  <c r="W817" i="9"/>
  <c r="U817" i="9"/>
  <c r="K817" i="9"/>
  <c r="G817" i="9"/>
  <c r="I817" i="9" s="1"/>
  <c r="AM816" i="9"/>
  <c r="AK816" i="9"/>
  <c r="AD816" i="9"/>
  <c r="AF816" i="9" s="1"/>
  <c r="U816" i="9"/>
  <c r="W816" i="9" s="1"/>
  <c r="I816" i="9"/>
  <c r="G816" i="9"/>
  <c r="K816" i="9" s="1"/>
  <c r="AK815" i="9"/>
  <c r="AM815" i="9" s="1"/>
  <c r="AF815" i="9"/>
  <c r="AD815" i="9"/>
  <c r="W815" i="9"/>
  <c r="U815" i="9"/>
  <c r="K815" i="9"/>
  <c r="I815" i="9"/>
  <c r="G815" i="9"/>
  <c r="AM814" i="9"/>
  <c r="AK814" i="9"/>
  <c r="AD814" i="9"/>
  <c r="AF814" i="9" s="1"/>
  <c r="U814" i="9"/>
  <c r="W814" i="9" s="1"/>
  <c r="I814" i="9"/>
  <c r="G814" i="9"/>
  <c r="K814" i="9" s="1"/>
  <c r="AM813" i="9"/>
  <c r="AK813" i="9"/>
  <c r="AF813" i="9"/>
  <c r="AD813" i="9"/>
  <c r="W813" i="9"/>
  <c r="U813" i="9"/>
  <c r="K813" i="9"/>
  <c r="I813" i="9"/>
  <c r="G813" i="9"/>
  <c r="AK812" i="9"/>
  <c r="AM812" i="9" s="1"/>
  <c r="AD812" i="9"/>
  <c r="AF812" i="9" s="1"/>
  <c r="U812" i="9"/>
  <c r="W812" i="9" s="1"/>
  <c r="K812" i="9"/>
  <c r="I812" i="9"/>
  <c r="G812" i="9"/>
  <c r="AM811" i="9"/>
  <c r="AK811" i="9"/>
  <c r="AF811" i="9"/>
  <c r="AD811" i="9"/>
  <c r="W811" i="9"/>
  <c r="U811" i="9"/>
  <c r="K811" i="9"/>
  <c r="G811" i="9"/>
  <c r="I811" i="9" s="1"/>
  <c r="AK810" i="9"/>
  <c r="AM810" i="9" s="1"/>
  <c r="AF810" i="9"/>
  <c r="AD810" i="9"/>
  <c r="U810" i="9"/>
  <c r="W810" i="9" s="1"/>
  <c r="I810" i="9"/>
  <c r="G810" i="9"/>
  <c r="K810" i="9" s="1"/>
  <c r="AM809" i="9"/>
  <c r="AK809" i="9"/>
  <c r="AF809" i="9"/>
  <c r="AD809" i="9"/>
  <c r="W809" i="9"/>
  <c r="U809" i="9"/>
  <c r="G809" i="9"/>
  <c r="I809" i="9" s="1"/>
  <c r="AM808" i="9"/>
  <c r="AK808" i="9"/>
  <c r="AF808" i="9"/>
  <c r="AD808" i="9"/>
  <c r="U808" i="9"/>
  <c r="W808" i="9" s="1"/>
  <c r="I808" i="9"/>
  <c r="G808" i="9"/>
  <c r="K808" i="9" s="1"/>
  <c r="AM807" i="9"/>
  <c r="AK807" i="9"/>
  <c r="AF807" i="9"/>
  <c r="AD807" i="9"/>
  <c r="W807" i="9"/>
  <c r="U807" i="9"/>
  <c r="G807" i="9"/>
  <c r="K807" i="9" s="1"/>
  <c r="AM806" i="9"/>
  <c r="AK806" i="9"/>
  <c r="AD806" i="9"/>
  <c r="AF806" i="9" s="1"/>
  <c r="U806" i="9"/>
  <c r="W806" i="9" s="1"/>
  <c r="I806" i="9"/>
  <c r="G806" i="9"/>
  <c r="K806" i="9" s="1"/>
  <c r="AM805" i="9"/>
  <c r="AK805" i="9"/>
  <c r="AF805" i="9"/>
  <c r="AD805" i="9"/>
  <c r="W805" i="9"/>
  <c r="U805" i="9"/>
  <c r="G805" i="9"/>
  <c r="K805" i="9" s="1"/>
  <c r="AK804" i="9"/>
  <c r="AM804" i="9" s="1"/>
  <c r="AD804" i="9"/>
  <c r="AF804" i="9" s="1"/>
  <c r="W804" i="9"/>
  <c r="U804" i="9"/>
  <c r="K804" i="9"/>
  <c r="I804" i="9"/>
  <c r="G804" i="9"/>
  <c r="AM803" i="9"/>
  <c r="AK803" i="9"/>
  <c r="AD803" i="9"/>
  <c r="AF803" i="9" s="1"/>
  <c r="W803" i="9"/>
  <c r="U803" i="9"/>
  <c r="K803" i="9"/>
  <c r="G803" i="9"/>
  <c r="I803" i="9" s="1"/>
  <c r="AK802" i="9"/>
  <c r="AM802" i="9" s="1"/>
  <c r="AF802" i="9"/>
  <c r="AD802" i="9"/>
  <c r="W802" i="9"/>
  <c r="U802" i="9"/>
  <c r="I802" i="9"/>
  <c r="G802" i="9"/>
  <c r="K802" i="9" s="1"/>
  <c r="AK801" i="9"/>
  <c r="AM801" i="9" s="1"/>
  <c r="AF801" i="9"/>
  <c r="AD801" i="9"/>
  <c r="W801" i="9"/>
  <c r="U801" i="9"/>
  <c r="G801" i="9"/>
  <c r="I801" i="9" s="1"/>
  <c r="AK800" i="9"/>
  <c r="AM800" i="9" s="1"/>
  <c r="AF800" i="9"/>
  <c r="AD800" i="9"/>
  <c r="U800" i="9"/>
  <c r="W800" i="9" s="1"/>
  <c r="I800" i="9"/>
  <c r="G800" i="9"/>
  <c r="K800" i="9" s="1"/>
  <c r="AM799" i="9"/>
  <c r="AK799" i="9"/>
  <c r="AF799" i="9"/>
  <c r="AD799" i="9"/>
  <c r="W799" i="9"/>
  <c r="U799" i="9"/>
  <c r="G799" i="9"/>
  <c r="I799" i="9" s="1"/>
  <c r="AK798" i="9"/>
  <c r="AM798" i="9" s="1"/>
  <c r="AD798" i="9"/>
  <c r="AF798" i="9" s="1"/>
  <c r="U798" i="9"/>
  <c r="W798" i="9" s="1"/>
  <c r="K798" i="9"/>
  <c r="I798" i="9"/>
  <c r="G798" i="9"/>
  <c r="AM797" i="9"/>
  <c r="AK797" i="9"/>
  <c r="AF797" i="9"/>
  <c r="AD797" i="9"/>
  <c r="U797" i="9"/>
  <c r="W797" i="9" s="1"/>
  <c r="G797" i="9"/>
  <c r="I797" i="9" s="1"/>
  <c r="AK796" i="9"/>
  <c r="AM796" i="9" s="1"/>
  <c r="AD796" i="9"/>
  <c r="AF796" i="9" s="1"/>
  <c r="W796" i="9"/>
  <c r="U796" i="9"/>
  <c r="K796" i="9"/>
  <c r="I796" i="9"/>
  <c r="G796" i="9"/>
  <c r="AM795" i="9"/>
  <c r="AK795" i="9"/>
  <c r="AF795" i="9"/>
  <c r="AD795" i="9"/>
  <c r="U795" i="9"/>
  <c r="W795" i="9" s="1"/>
  <c r="K795" i="9"/>
  <c r="G795" i="9"/>
  <c r="I795" i="9" s="1"/>
  <c r="AK794" i="9"/>
  <c r="AM794" i="9" s="1"/>
  <c r="AD794" i="9"/>
  <c r="AF794" i="9" s="1"/>
  <c r="W794" i="9"/>
  <c r="U794" i="9"/>
  <c r="I794" i="9"/>
  <c r="G794" i="9"/>
  <c r="K794" i="9" s="1"/>
  <c r="AK793" i="9"/>
  <c r="AM793" i="9" s="1"/>
  <c r="AD793" i="9"/>
  <c r="AF793" i="9" s="1"/>
  <c r="W793" i="9"/>
  <c r="U793" i="9"/>
  <c r="K793" i="9"/>
  <c r="G793" i="9"/>
  <c r="I793" i="9" s="1"/>
  <c r="AK792" i="9"/>
  <c r="AM792" i="9" s="1"/>
  <c r="AD792" i="9"/>
  <c r="AF792" i="9" s="1"/>
  <c r="U792" i="9"/>
  <c r="W792" i="9" s="1"/>
  <c r="G792" i="9"/>
  <c r="K792" i="9" s="1"/>
  <c r="AM791" i="9"/>
  <c r="AK791" i="9"/>
  <c r="AF791" i="9"/>
  <c r="AD791" i="9"/>
  <c r="W791" i="9"/>
  <c r="U791" i="9"/>
  <c r="K791" i="9"/>
  <c r="I791" i="9"/>
  <c r="G791" i="9"/>
  <c r="AK790" i="9"/>
  <c r="AM790" i="9" s="1"/>
  <c r="AD790" i="9"/>
  <c r="AF790" i="9" s="1"/>
  <c r="U790" i="9"/>
  <c r="W790" i="9" s="1"/>
  <c r="K790" i="9"/>
  <c r="G790" i="9"/>
  <c r="I790" i="9" s="1"/>
  <c r="AM789" i="9"/>
  <c r="AK789" i="9"/>
  <c r="AF789" i="9"/>
  <c r="AD789" i="9"/>
  <c r="W789" i="9"/>
  <c r="U789" i="9"/>
  <c r="K789" i="9"/>
  <c r="I789" i="9"/>
  <c r="G789" i="9"/>
  <c r="AK788" i="9"/>
  <c r="AM788" i="9" s="1"/>
  <c r="AD788" i="9"/>
  <c r="AF788" i="9" s="1"/>
  <c r="U788" i="9"/>
  <c r="W788" i="9" s="1"/>
  <c r="K788" i="9"/>
  <c r="I788" i="9"/>
  <c r="G788" i="9"/>
  <c r="AM787" i="9"/>
  <c r="AK787" i="9"/>
  <c r="AF787" i="9"/>
  <c r="AD787" i="9"/>
  <c r="W787" i="9"/>
  <c r="U787" i="9"/>
  <c r="G787" i="9"/>
  <c r="I787" i="9" s="1"/>
  <c r="AK786" i="9"/>
  <c r="AM786" i="9" s="1"/>
  <c r="AD786" i="9"/>
  <c r="AF786" i="9" s="1"/>
  <c r="U786" i="9"/>
  <c r="W786" i="9" s="1"/>
  <c r="I786" i="9"/>
  <c r="G786" i="9"/>
  <c r="K786" i="9" s="1"/>
  <c r="AM785" i="9"/>
  <c r="AK785" i="9"/>
  <c r="AD785" i="9"/>
  <c r="AF785" i="9" s="1"/>
  <c r="W785" i="9"/>
  <c r="U785" i="9"/>
  <c r="K785" i="9"/>
  <c r="G785" i="9"/>
  <c r="I785" i="9" s="1"/>
  <c r="AM784" i="9"/>
  <c r="AK784" i="9"/>
  <c r="AD784" i="9"/>
  <c r="AF784" i="9" s="1"/>
  <c r="U784" i="9"/>
  <c r="W784" i="9" s="1"/>
  <c r="I784" i="9"/>
  <c r="G784" i="9"/>
  <c r="K784" i="9" s="1"/>
  <c r="AK783" i="9"/>
  <c r="AM783" i="9" s="1"/>
  <c r="AF783" i="9"/>
  <c r="AD783" i="9"/>
  <c r="W783" i="9"/>
  <c r="U783" i="9"/>
  <c r="K783" i="9"/>
  <c r="I783" i="9"/>
  <c r="G783" i="9"/>
  <c r="AM782" i="9"/>
  <c r="AK782" i="9"/>
  <c r="AD782" i="9"/>
  <c r="AF782" i="9" s="1"/>
  <c r="U782" i="9"/>
  <c r="W782" i="9" s="1"/>
  <c r="I782" i="9"/>
  <c r="G782" i="9"/>
  <c r="K782" i="9" s="1"/>
  <c r="AM781" i="9"/>
  <c r="AK781" i="9"/>
  <c r="AF781" i="9"/>
  <c r="AD781" i="9"/>
  <c r="W781" i="9"/>
  <c r="U781" i="9"/>
  <c r="K781" i="9"/>
  <c r="I781" i="9"/>
  <c r="G781" i="9"/>
  <c r="AK780" i="9"/>
  <c r="AM780" i="9" s="1"/>
  <c r="AD780" i="9"/>
  <c r="AF780" i="9" s="1"/>
  <c r="U780" i="9"/>
  <c r="W780" i="9" s="1"/>
  <c r="K780" i="9"/>
  <c r="I780" i="9"/>
  <c r="G780" i="9"/>
  <c r="AM779" i="9"/>
  <c r="AK779" i="9"/>
  <c r="AF779" i="9"/>
  <c r="AD779" i="9"/>
  <c r="W779" i="9"/>
  <c r="U779" i="9"/>
  <c r="K779" i="9"/>
  <c r="G779" i="9"/>
  <c r="I779" i="9" s="1"/>
  <c r="AK778" i="9"/>
  <c r="AM778" i="9" s="1"/>
  <c r="AF778" i="9"/>
  <c r="AD778" i="9"/>
  <c r="U778" i="9"/>
  <c r="W778" i="9" s="1"/>
  <c r="I778" i="9"/>
  <c r="G778" i="9"/>
  <c r="K778" i="9" s="1"/>
  <c r="AM777" i="9"/>
  <c r="AK777" i="9"/>
  <c r="AF777" i="9"/>
  <c r="AD777" i="9"/>
  <c r="W777" i="9"/>
  <c r="U777" i="9"/>
  <c r="G777" i="9"/>
  <c r="AM776" i="9"/>
  <c r="AK776" i="9"/>
  <c r="AF776" i="9"/>
  <c r="AD776" i="9"/>
  <c r="U776" i="9"/>
  <c r="W776" i="9" s="1"/>
  <c r="I776" i="9"/>
  <c r="G776" i="9"/>
  <c r="K776" i="9" s="1"/>
  <c r="AM775" i="9"/>
  <c r="AK775" i="9"/>
  <c r="AF775" i="9"/>
  <c r="AD775" i="9"/>
  <c r="W775" i="9"/>
  <c r="U775" i="9"/>
  <c r="G775" i="9"/>
  <c r="AM774" i="9"/>
  <c r="AK774" i="9"/>
  <c r="AD774" i="9"/>
  <c r="AF774" i="9" s="1"/>
  <c r="U774" i="9"/>
  <c r="W774" i="9" s="1"/>
  <c r="I774" i="9"/>
  <c r="G774" i="9"/>
  <c r="K774" i="9" s="1"/>
  <c r="AM773" i="9"/>
  <c r="AK773" i="9"/>
  <c r="AF773" i="9"/>
  <c r="AD773" i="9"/>
  <c r="W773" i="9"/>
  <c r="U773" i="9"/>
  <c r="G773" i="9"/>
  <c r="AK772" i="9"/>
  <c r="AM772" i="9" s="1"/>
  <c r="AD772" i="9"/>
  <c r="AF772" i="9" s="1"/>
  <c r="W772" i="9"/>
  <c r="U772" i="9"/>
  <c r="K772" i="9"/>
  <c r="I772" i="9"/>
  <c r="G772" i="9"/>
  <c r="AM771" i="9"/>
  <c r="AK771" i="9"/>
  <c r="AD771" i="9"/>
  <c r="AF771" i="9" s="1"/>
  <c r="W771" i="9"/>
  <c r="U771" i="9"/>
  <c r="K771" i="9"/>
  <c r="G771" i="9"/>
  <c r="I771" i="9" s="1"/>
  <c r="AK770" i="9"/>
  <c r="AM770" i="9" s="1"/>
  <c r="AF770" i="9"/>
  <c r="AD770" i="9"/>
  <c r="W770" i="9"/>
  <c r="U770" i="9"/>
  <c r="I770" i="9"/>
  <c r="G770" i="9"/>
  <c r="K770" i="9" s="1"/>
  <c r="AK769" i="9"/>
  <c r="AM769" i="9" s="1"/>
  <c r="AF769" i="9"/>
  <c r="AD769" i="9"/>
  <c r="W769" i="9"/>
  <c r="U769" i="9"/>
  <c r="G769" i="9"/>
  <c r="I769" i="9" s="1"/>
  <c r="AK768" i="9"/>
  <c r="AM768" i="9" s="1"/>
  <c r="AF768" i="9"/>
  <c r="AD768" i="9"/>
  <c r="U768" i="9"/>
  <c r="W768" i="9" s="1"/>
  <c r="I768" i="9"/>
  <c r="G768" i="9"/>
  <c r="K768" i="9" s="1"/>
  <c r="AM767" i="9"/>
  <c r="AK767" i="9"/>
  <c r="AF767" i="9"/>
  <c r="AD767" i="9"/>
  <c r="W767" i="9"/>
  <c r="U767" i="9"/>
  <c r="G767" i="9"/>
  <c r="I767" i="9" s="1"/>
  <c r="AK766" i="9"/>
  <c r="AM766" i="9" s="1"/>
  <c r="AD766" i="9"/>
  <c r="AF766" i="9" s="1"/>
  <c r="U766" i="9"/>
  <c r="W766" i="9" s="1"/>
  <c r="K766" i="9"/>
  <c r="I766" i="9"/>
  <c r="G766" i="9"/>
  <c r="AM765" i="9"/>
  <c r="AK765" i="9"/>
  <c r="AF765" i="9"/>
  <c r="AD765" i="9"/>
  <c r="U765" i="9"/>
  <c r="W765" i="9" s="1"/>
  <c r="G765" i="9"/>
  <c r="I765" i="9" s="1"/>
  <c r="AK764" i="9"/>
  <c r="AM764" i="9" s="1"/>
  <c r="AD764" i="9"/>
  <c r="AF764" i="9" s="1"/>
  <c r="W764" i="9"/>
  <c r="U764" i="9"/>
  <c r="K764" i="9"/>
  <c r="I764" i="9"/>
  <c r="G764" i="9"/>
  <c r="AM763" i="9"/>
  <c r="AK763" i="9"/>
  <c r="AF763" i="9"/>
  <c r="AD763" i="9"/>
  <c r="U763" i="9"/>
  <c r="W763" i="9" s="1"/>
  <c r="K763" i="9"/>
  <c r="G763" i="9"/>
  <c r="I763" i="9" s="1"/>
  <c r="AK762" i="9"/>
  <c r="AM762" i="9" s="1"/>
  <c r="AD762" i="9"/>
  <c r="AF762" i="9" s="1"/>
  <c r="W762" i="9"/>
  <c r="U762" i="9"/>
  <c r="I762" i="9"/>
  <c r="G762" i="9"/>
  <c r="K762" i="9" s="1"/>
  <c r="AK761" i="9"/>
  <c r="AM761" i="9" s="1"/>
  <c r="AD761" i="9"/>
  <c r="AF761" i="9" s="1"/>
  <c r="W761" i="9"/>
  <c r="U761" i="9"/>
  <c r="K761" i="9"/>
  <c r="G761" i="9"/>
  <c r="I761" i="9" s="1"/>
  <c r="AK760" i="9"/>
  <c r="AM760" i="9" s="1"/>
  <c r="AD760" i="9"/>
  <c r="AF760" i="9" s="1"/>
  <c r="U760" i="9"/>
  <c r="W760" i="9" s="1"/>
  <c r="G760" i="9"/>
  <c r="K760" i="9" s="1"/>
  <c r="AM759" i="9"/>
  <c r="AK759" i="9"/>
  <c r="AF759" i="9"/>
  <c r="AD759" i="9"/>
  <c r="W759" i="9"/>
  <c r="U759" i="9"/>
  <c r="K759" i="9"/>
  <c r="I759" i="9"/>
  <c r="G759" i="9"/>
  <c r="AK758" i="9"/>
  <c r="AM758" i="9" s="1"/>
  <c r="AD758" i="9"/>
  <c r="AF758" i="9" s="1"/>
  <c r="U758" i="9"/>
  <c r="W758" i="9" s="1"/>
  <c r="K758" i="9"/>
  <c r="G758" i="9"/>
  <c r="I758" i="9" s="1"/>
  <c r="AM757" i="9"/>
  <c r="AK757" i="9"/>
  <c r="AF757" i="9"/>
  <c r="AD757" i="9"/>
  <c r="W757" i="9"/>
  <c r="U757" i="9"/>
  <c r="K757" i="9"/>
  <c r="I757" i="9"/>
  <c r="G757" i="9"/>
  <c r="AK756" i="9"/>
  <c r="AM756" i="9" s="1"/>
  <c r="AD756" i="9"/>
  <c r="AF756" i="9" s="1"/>
  <c r="U756" i="9"/>
  <c r="W756" i="9" s="1"/>
  <c r="K756" i="9"/>
  <c r="I756" i="9"/>
  <c r="G756" i="9"/>
  <c r="AM755" i="9"/>
  <c r="AK755" i="9"/>
  <c r="AF755" i="9"/>
  <c r="AD755" i="9"/>
  <c r="W755" i="9"/>
  <c r="U755" i="9"/>
  <c r="G755" i="9"/>
  <c r="I755" i="9" s="1"/>
  <c r="AK754" i="9"/>
  <c r="AM754" i="9" s="1"/>
  <c r="AD754" i="9"/>
  <c r="AF754" i="9" s="1"/>
  <c r="U754" i="9"/>
  <c r="W754" i="9" s="1"/>
  <c r="I754" i="9"/>
  <c r="G754" i="9"/>
  <c r="K754" i="9" s="1"/>
  <c r="AM753" i="9"/>
  <c r="AK753" i="9"/>
  <c r="AD753" i="9"/>
  <c r="AF753" i="9" s="1"/>
  <c r="W753" i="9"/>
  <c r="U753" i="9"/>
  <c r="K753" i="9"/>
  <c r="G753" i="9"/>
  <c r="I753" i="9" s="1"/>
  <c r="AM752" i="9"/>
  <c r="AK752" i="9"/>
  <c r="AD752" i="9"/>
  <c r="AF752" i="9" s="1"/>
  <c r="U752" i="9"/>
  <c r="W752" i="9" s="1"/>
  <c r="I752" i="9"/>
  <c r="G752" i="9"/>
  <c r="K752" i="9" s="1"/>
  <c r="AK751" i="9"/>
  <c r="AM751" i="9" s="1"/>
  <c r="AF751" i="9"/>
  <c r="AD751" i="9"/>
  <c r="W751" i="9"/>
  <c r="U751" i="9"/>
  <c r="K751" i="9"/>
  <c r="I751" i="9"/>
  <c r="G751" i="9"/>
  <c r="AM750" i="9"/>
  <c r="AK750" i="9"/>
  <c r="AD750" i="9"/>
  <c r="AF750" i="9" s="1"/>
  <c r="U750" i="9"/>
  <c r="W750" i="9" s="1"/>
  <c r="I750" i="9"/>
  <c r="G750" i="9"/>
  <c r="K750" i="9" s="1"/>
  <c r="AM749" i="9"/>
  <c r="AK749" i="9"/>
  <c r="AF749" i="9"/>
  <c r="AD749" i="9"/>
  <c r="W749" i="9"/>
  <c r="U749" i="9"/>
  <c r="K749" i="9"/>
  <c r="I749" i="9"/>
  <c r="G749" i="9"/>
  <c r="AK748" i="9"/>
  <c r="AM748" i="9" s="1"/>
  <c r="AD748" i="9"/>
  <c r="AF748" i="9" s="1"/>
  <c r="U748" i="9"/>
  <c r="W748" i="9" s="1"/>
  <c r="K748" i="9"/>
  <c r="I748" i="9"/>
  <c r="G748" i="9"/>
  <c r="AM747" i="9"/>
  <c r="AK747" i="9"/>
  <c r="AF747" i="9"/>
  <c r="AD747" i="9"/>
  <c r="W747" i="9"/>
  <c r="U747" i="9"/>
  <c r="K747" i="9"/>
  <c r="G747" i="9"/>
  <c r="I747" i="9" s="1"/>
  <c r="AK746" i="9"/>
  <c r="AM746" i="9" s="1"/>
  <c r="AF746" i="9"/>
  <c r="AD746" i="9"/>
  <c r="U746" i="9"/>
  <c r="W746" i="9" s="1"/>
  <c r="I746" i="9"/>
  <c r="G746" i="9"/>
  <c r="K746" i="9" s="1"/>
  <c r="AM745" i="9"/>
  <c r="AK745" i="9"/>
  <c r="AF745" i="9"/>
  <c r="AD745" i="9"/>
  <c r="W745" i="9"/>
  <c r="U745" i="9"/>
  <c r="G745" i="9"/>
  <c r="AM744" i="9"/>
  <c r="AK744" i="9"/>
  <c r="AF744" i="9"/>
  <c r="AD744" i="9"/>
  <c r="U744" i="9"/>
  <c r="W744" i="9" s="1"/>
  <c r="I744" i="9"/>
  <c r="G744" i="9"/>
  <c r="K744" i="9" s="1"/>
  <c r="AM743" i="9"/>
  <c r="AK743" i="9"/>
  <c r="AF743" i="9"/>
  <c r="AD743" i="9"/>
  <c r="W743" i="9"/>
  <c r="U743" i="9"/>
  <c r="G743" i="9"/>
  <c r="AM742" i="9"/>
  <c r="AK742" i="9"/>
  <c r="AD742" i="9"/>
  <c r="AF742" i="9" s="1"/>
  <c r="U742" i="9"/>
  <c r="W742" i="9" s="1"/>
  <c r="I742" i="9"/>
  <c r="G742" i="9"/>
  <c r="K742" i="9" s="1"/>
  <c r="AM741" i="9"/>
  <c r="AK741" i="9"/>
  <c r="AF741" i="9"/>
  <c r="AD741" i="9"/>
  <c r="W741" i="9"/>
  <c r="U741" i="9"/>
  <c r="G741" i="9"/>
  <c r="AK740" i="9"/>
  <c r="AM740" i="9" s="1"/>
  <c r="AD740" i="9"/>
  <c r="AF740" i="9" s="1"/>
  <c r="W740" i="9"/>
  <c r="U740" i="9"/>
  <c r="K740" i="9"/>
  <c r="I740" i="9"/>
  <c r="G740" i="9"/>
  <c r="AM739" i="9"/>
  <c r="AK739" i="9"/>
  <c r="AD739" i="9"/>
  <c r="AF739" i="9" s="1"/>
  <c r="W739" i="9"/>
  <c r="U739" i="9"/>
  <c r="K739" i="9"/>
  <c r="G739" i="9"/>
  <c r="I739" i="9" s="1"/>
  <c r="AK738" i="9"/>
  <c r="AM738" i="9" s="1"/>
  <c r="AF738" i="9"/>
  <c r="AD738" i="9"/>
  <c r="W738" i="9"/>
  <c r="U738" i="9"/>
  <c r="I738" i="9"/>
  <c r="G738" i="9"/>
  <c r="K738" i="9" s="1"/>
  <c r="AK737" i="9"/>
  <c r="AM737" i="9" s="1"/>
  <c r="AF737" i="9"/>
  <c r="AD737" i="9"/>
  <c r="W737" i="9"/>
  <c r="U737" i="9"/>
  <c r="G737" i="9"/>
  <c r="I737" i="9" s="1"/>
  <c r="AK736" i="9"/>
  <c r="AM736" i="9" s="1"/>
  <c r="AF736" i="9"/>
  <c r="AD736" i="9"/>
  <c r="U736" i="9"/>
  <c r="W736" i="9" s="1"/>
  <c r="I736" i="9"/>
  <c r="G736" i="9"/>
  <c r="K736" i="9" s="1"/>
  <c r="AM735" i="9"/>
  <c r="AK735" i="9"/>
  <c r="AF735" i="9"/>
  <c r="AD735" i="9"/>
  <c r="W735" i="9"/>
  <c r="U735" i="9"/>
  <c r="G735" i="9"/>
  <c r="I735" i="9" s="1"/>
  <c r="AK734" i="9"/>
  <c r="AM734" i="9" s="1"/>
  <c r="AD734" i="9"/>
  <c r="AF734" i="9" s="1"/>
  <c r="U734" i="9"/>
  <c r="W734" i="9" s="1"/>
  <c r="K734" i="9"/>
  <c r="I734" i="9"/>
  <c r="G734" i="9"/>
  <c r="AM733" i="9"/>
  <c r="AK733" i="9"/>
  <c r="AF733" i="9"/>
  <c r="AD733" i="9"/>
  <c r="U733" i="9"/>
  <c r="W733" i="9" s="1"/>
  <c r="G733" i="9"/>
  <c r="I733" i="9" s="1"/>
  <c r="AK732" i="9"/>
  <c r="AM732" i="9" s="1"/>
  <c r="AD732" i="9"/>
  <c r="AF732" i="9" s="1"/>
  <c r="W732" i="9"/>
  <c r="U732" i="9"/>
  <c r="K732" i="9"/>
  <c r="I732" i="9"/>
  <c r="G732" i="9"/>
  <c r="AM731" i="9"/>
  <c r="AK731" i="9"/>
  <c r="AF731" i="9"/>
  <c r="AD731" i="9"/>
  <c r="U731" i="9"/>
  <c r="W731" i="9" s="1"/>
  <c r="K731" i="9"/>
  <c r="G731" i="9"/>
  <c r="I731" i="9" s="1"/>
  <c r="AK730" i="9"/>
  <c r="AM730" i="9" s="1"/>
  <c r="AD730" i="9"/>
  <c r="AF730" i="9" s="1"/>
  <c r="W730" i="9"/>
  <c r="U730" i="9"/>
  <c r="I730" i="9"/>
  <c r="G730" i="9"/>
  <c r="K730" i="9" s="1"/>
  <c r="AK729" i="9"/>
  <c r="AM729" i="9" s="1"/>
  <c r="AD729" i="9"/>
  <c r="AF729" i="9" s="1"/>
  <c r="W729" i="9"/>
  <c r="U729" i="9"/>
  <c r="K729" i="9"/>
  <c r="G729" i="9"/>
  <c r="I729" i="9" s="1"/>
  <c r="AK728" i="9"/>
  <c r="AM728" i="9" s="1"/>
  <c r="AD728" i="9"/>
  <c r="AF728" i="9" s="1"/>
  <c r="U728" i="9"/>
  <c r="W728" i="9" s="1"/>
  <c r="G728" i="9"/>
  <c r="K728" i="9" s="1"/>
  <c r="AM727" i="9"/>
  <c r="AK727" i="9"/>
  <c r="AF727" i="9"/>
  <c r="AD727" i="9"/>
  <c r="W727" i="9"/>
  <c r="U727" i="9"/>
  <c r="K727" i="9"/>
  <c r="I727" i="9"/>
  <c r="G727" i="9"/>
  <c r="AK726" i="9"/>
  <c r="AM726" i="9" s="1"/>
  <c r="AD726" i="9"/>
  <c r="AF726" i="9" s="1"/>
  <c r="U726" i="9"/>
  <c r="W726" i="9" s="1"/>
  <c r="K726" i="9"/>
  <c r="G726" i="9"/>
  <c r="I726" i="9" s="1"/>
  <c r="AM725" i="9"/>
  <c r="AK725" i="9"/>
  <c r="AF725" i="9"/>
  <c r="AD725" i="9"/>
  <c r="W725" i="9"/>
  <c r="U725" i="9"/>
  <c r="K725" i="9"/>
  <c r="I725" i="9"/>
  <c r="G725" i="9"/>
  <c r="AK724" i="9"/>
  <c r="AM724" i="9" s="1"/>
  <c r="AD724" i="9"/>
  <c r="AF724" i="9" s="1"/>
  <c r="U724" i="9"/>
  <c r="W724" i="9" s="1"/>
  <c r="K724" i="9"/>
  <c r="I724" i="9"/>
  <c r="G724" i="9"/>
  <c r="AM723" i="9"/>
  <c r="AK723" i="9"/>
  <c r="AF723" i="9"/>
  <c r="AD723" i="9"/>
  <c r="W723" i="9"/>
  <c r="U723" i="9"/>
  <c r="G723" i="9"/>
  <c r="I723" i="9" s="1"/>
  <c r="AK722" i="9"/>
  <c r="AM722" i="9" s="1"/>
  <c r="AD722" i="9"/>
  <c r="AF722" i="9" s="1"/>
  <c r="U722" i="9"/>
  <c r="W722" i="9" s="1"/>
  <c r="I722" i="9"/>
  <c r="G722" i="9"/>
  <c r="K722" i="9" s="1"/>
  <c r="AM721" i="9"/>
  <c r="AK721" i="9"/>
  <c r="AD721" i="9"/>
  <c r="AF721" i="9" s="1"/>
  <c r="W721" i="9"/>
  <c r="U721" i="9"/>
  <c r="K721" i="9"/>
  <c r="G721" i="9"/>
  <c r="I721" i="9" s="1"/>
  <c r="AM720" i="9"/>
  <c r="AK720" i="9"/>
  <c r="AD720" i="9"/>
  <c r="AF720" i="9" s="1"/>
  <c r="U720" i="9"/>
  <c r="W720" i="9" s="1"/>
  <c r="I720" i="9"/>
  <c r="G720" i="9"/>
  <c r="K720" i="9" s="1"/>
  <c r="AK719" i="9"/>
  <c r="AM719" i="9" s="1"/>
  <c r="AF719" i="9"/>
  <c r="AD719" i="9"/>
  <c r="W719" i="9"/>
  <c r="U719" i="9"/>
  <c r="K719" i="9"/>
  <c r="I719" i="9"/>
  <c r="G719" i="9"/>
  <c r="AM718" i="9"/>
  <c r="AK718" i="9"/>
  <c r="AD718" i="9"/>
  <c r="AF718" i="9" s="1"/>
  <c r="U718" i="9"/>
  <c r="W718" i="9" s="1"/>
  <c r="I718" i="9"/>
  <c r="G718" i="9"/>
  <c r="K718" i="9" s="1"/>
  <c r="AM717" i="9"/>
  <c r="AK717" i="9"/>
  <c r="AF717" i="9"/>
  <c r="AD717" i="9"/>
  <c r="W717" i="9"/>
  <c r="U717" i="9"/>
  <c r="K717" i="9"/>
  <c r="I717" i="9"/>
  <c r="G717" i="9"/>
  <c r="AK716" i="9"/>
  <c r="AM716" i="9" s="1"/>
  <c r="AD716" i="9"/>
  <c r="AF716" i="9" s="1"/>
  <c r="U716" i="9"/>
  <c r="W716" i="9" s="1"/>
  <c r="K716" i="9"/>
  <c r="I716" i="9"/>
  <c r="G716" i="9"/>
  <c r="AM715" i="9"/>
  <c r="AK715" i="9"/>
  <c r="AF715" i="9"/>
  <c r="AD715" i="9"/>
  <c r="W715" i="9"/>
  <c r="U715" i="9"/>
  <c r="K715" i="9"/>
  <c r="G715" i="9"/>
  <c r="I715" i="9" s="1"/>
  <c r="AK714" i="9"/>
  <c r="AM714" i="9" s="1"/>
  <c r="AF714" i="9"/>
  <c r="AD714" i="9"/>
  <c r="U714" i="9"/>
  <c r="W714" i="9" s="1"/>
  <c r="I714" i="9"/>
  <c r="G714" i="9"/>
  <c r="K714" i="9" s="1"/>
  <c r="AM713" i="9"/>
  <c r="AK713" i="9"/>
  <c r="AF713" i="9"/>
  <c r="AD713" i="9"/>
  <c r="W713" i="9"/>
  <c r="U713" i="9"/>
  <c r="G713" i="9"/>
  <c r="AM712" i="9"/>
  <c r="AK712" i="9"/>
  <c r="AF712" i="9"/>
  <c r="AD712" i="9"/>
  <c r="U712" i="9"/>
  <c r="W712" i="9" s="1"/>
  <c r="I712" i="9"/>
  <c r="G712" i="9"/>
  <c r="K712" i="9" s="1"/>
  <c r="AM711" i="9"/>
  <c r="AK711" i="9"/>
  <c r="AF711" i="9"/>
  <c r="AD711" i="9"/>
  <c r="W711" i="9"/>
  <c r="U711" i="9"/>
  <c r="G711" i="9"/>
  <c r="AM710" i="9"/>
  <c r="AK710" i="9"/>
  <c r="AD710" i="9"/>
  <c r="AF710" i="9" s="1"/>
  <c r="U710" i="9"/>
  <c r="W710" i="9" s="1"/>
  <c r="I710" i="9"/>
  <c r="G710" i="9"/>
  <c r="K710" i="9" s="1"/>
  <c r="AM709" i="9"/>
  <c r="AK709" i="9"/>
  <c r="AF709" i="9"/>
  <c r="AD709" i="9"/>
  <c r="W709" i="9"/>
  <c r="U709" i="9"/>
  <c r="G709" i="9"/>
  <c r="AK708" i="9"/>
  <c r="AM708" i="9" s="1"/>
  <c r="AD708" i="9"/>
  <c r="AF708" i="9" s="1"/>
  <c r="W708" i="9"/>
  <c r="U708" i="9"/>
  <c r="K708" i="9"/>
  <c r="I708" i="9"/>
  <c r="G708" i="9"/>
  <c r="AM707" i="9"/>
  <c r="AK707" i="9"/>
  <c r="AD707" i="9"/>
  <c r="AF707" i="9" s="1"/>
  <c r="W707" i="9"/>
  <c r="U707" i="9"/>
  <c r="K707" i="9"/>
  <c r="G707" i="9"/>
  <c r="I707" i="9" s="1"/>
  <c r="AK706" i="9"/>
  <c r="AM706" i="9" s="1"/>
  <c r="AF706" i="9"/>
  <c r="AD706" i="9"/>
  <c r="W706" i="9"/>
  <c r="U706" i="9"/>
  <c r="I706" i="9"/>
  <c r="G706" i="9"/>
  <c r="K706" i="9" s="1"/>
  <c r="AK705" i="9"/>
  <c r="AM705" i="9" s="1"/>
  <c r="AF705" i="9"/>
  <c r="AD705" i="9"/>
  <c r="W705" i="9"/>
  <c r="U705" i="9"/>
  <c r="G705" i="9"/>
  <c r="I705" i="9" s="1"/>
  <c r="AK704" i="9"/>
  <c r="AM704" i="9" s="1"/>
  <c r="AF704" i="9"/>
  <c r="AD704" i="9"/>
  <c r="U704" i="9"/>
  <c r="W704" i="9" s="1"/>
  <c r="I704" i="9"/>
  <c r="G704" i="9"/>
  <c r="K704" i="9" s="1"/>
  <c r="AM703" i="9"/>
  <c r="AK703" i="9"/>
  <c r="AF703" i="9"/>
  <c r="AD703" i="9"/>
  <c r="W703" i="9"/>
  <c r="U703" i="9"/>
  <c r="K703" i="9"/>
  <c r="G703" i="9"/>
  <c r="I703" i="9" s="1"/>
  <c r="AK702" i="9"/>
  <c r="AM702" i="9" s="1"/>
  <c r="AD702" i="9"/>
  <c r="AF702" i="9" s="1"/>
  <c r="U702" i="9"/>
  <c r="W702" i="9" s="1"/>
  <c r="K702" i="9"/>
  <c r="I702" i="9"/>
  <c r="G702" i="9"/>
  <c r="AM701" i="9"/>
  <c r="AK701" i="9"/>
  <c r="AF701" i="9"/>
  <c r="AD701" i="9"/>
  <c r="U701" i="9"/>
  <c r="W701" i="9" s="1"/>
  <c r="G701" i="9"/>
  <c r="I701" i="9" s="1"/>
  <c r="AK700" i="9"/>
  <c r="AM700" i="9" s="1"/>
  <c r="AD700" i="9"/>
  <c r="AF700" i="9" s="1"/>
  <c r="W700" i="9"/>
  <c r="U700" i="9"/>
  <c r="K700" i="9"/>
  <c r="I700" i="9"/>
  <c r="G700" i="9"/>
  <c r="AM699" i="9"/>
  <c r="AK699" i="9"/>
  <c r="AF699" i="9"/>
  <c r="AD699" i="9"/>
  <c r="U699" i="9"/>
  <c r="W699" i="9" s="1"/>
  <c r="K699" i="9"/>
  <c r="G699" i="9"/>
  <c r="I699" i="9" s="1"/>
  <c r="AK698" i="9"/>
  <c r="AM698" i="9" s="1"/>
  <c r="AD698" i="9"/>
  <c r="AF698" i="9" s="1"/>
  <c r="W698" i="9"/>
  <c r="U698" i="9"/>
  <c r="I698" i="9"/>
  <c r="G698" i="9"/>
  <c r="K698" i="9" s="1"/>
  <c r="AK697" i="9"/>
  <c r="AM697" i="9" s="1"/>
  <c r="AD697" i="9"/>
  <c r="AF697" i="9" s="1"/>
  <c r="W697" i="9"/>
  <c r="U697" i="9"/>
  <c r="K697" i="9"/>
  <c r="G697" i="9"/>
  <c r="I697" i="9" s="1"/>
  <c r="AK696" i="9"/>
  <c r="AM696" i="9" s="1"/>
  <c r="AD696" i="9"/>
  <c r="AF696" i="9" s="1"/>
  <c r="U696" i="9"/>
  <c r="W696" i="9" s="1"/>
  <c r="G696" i="9"/>
  <c r="K696" i="9" s="1"/>
  <c r="AM695" i="9"/>
  <c r="AK695" i="9"/>
  <c r="AF695" i="9"/>
  <c r="AD695" i="9"/>
  <c r="W695" i="9"/>
  <c r="U695" i="9"/>
  <c r="K695" i="9"/>
  <c r="I695" i="9"/>
  <c r="G695" i="9"/>
  <c r="AK694" i="9"/>
  <c r="AM694" i="9" s="1"/>
  <c r="AD694" i="9"/>
  <c r="AF694" i="9" s="1"/>
  <c r="U694" i="9"/>
  <c r="W694" i="9" s="1"/>
  <c r="G694" i="9"/>
  <c r="AM693" i="9"/>
  <c r="AK693" i="9"/>
  <c r="AF693" i="9"/>
  <c r="AD693" i="9"/>
  <c r="U693" i="9"/>
  <c r="W693" i="9" s="1"/>
  <c r="K693" i="9"/>
  <c r="I693" i="9"/>
  <c r="G693" i="9"/>
  <c r="AK692" i="9"/>
  <c r="AM692" i="9" s="1"/>
  <c r="AD692" i="9"/>
  <c r="AF692" i="9" s="1"/>
  <c r="U692" i="9"/>
  <c r="W692" i="9" s="1"/>
  <c r="K692" i="9"/>
  <c r="I692" i="9"/>
  <c r="G692" i="9"/>
  <c r="AM691" i="9"/>
  <c r="AK691" i="9"/>
  <c r="AF691" i="9"/>
  <c r="AD691" i="9"/>
  <c r="W691" i="9"/>
  <c r="U691" i="9"/>
  <c r="G691" i="9"/>
  <c r="AK690" i="9"/>
  <c r="AM690" i="9" s="1"/>
  <c r="AD690" i="9"/>
  <c r="AF690" i="9" s="1"/>
  <c r="U690" i="9"/>
  <c r="W690" i="9" s="1"/>
  <c r="I690" i="9"/>
  <c r="G690" i="9"/>
  <c r="K690" i="9" s="1"/>
  <c r="AM689" i="9"/>
  <c r="AK689" i="9"/>
  <c r="AD689" i="9"/>
  <c r="AF689" i="9" s="1"/>
  <c r="W689" i="9"/>
  <c r="U689" i="9"/>
  <c r="K689" i="9"/>
  <c r="G689" i="9"/>
  <c r="I689" i="9" s="1"/>
  <c r="AM688" i="9"/>
  <c r="AK688" i="9"/>
  <c r="AD688" i="9"/>
  <c r="AF688" i="9" s="1"/>
  <c r="U688" i="9"/>
  <c r="W688" i="9" s="1"/>
  <c r="G688" i="9"/>
  <c r="K688" i="9" s="1"/>
  <c r="AK687" i="9"/>
  <c r="AM687" i="9" s="1"/>
  <c r="AF687" i="9"/>
  <c r="AD687" i="9"/>
  <c r="W687" i="9"/>
  <c r="U687" i="9"/>
  <c r="K687" i="9"/>
  <c r="I687" i="9"/>
  <c r="G687" i="9"/>
  <c r="AM686" i="9"/>
  <c r="AK686" i="9"/>
  <c r="AD686" i="9"/>
  <c r="AF686" i="9" s="1"/>
  <c r="U686" i="9"/>
  <c r="W686" i="9" s="1"/>
  <c r="G686" i="9"/>
  <c r="K686" i="9" s="1"/>
  <c r="AM685" i="9"/>
  <c r="AK685" i="9"/>
  <c r="AF685" i="9"/>
  <c r="AD685" i="9"/>
  <c r="W685" i="9"/>
  <c r="U685" i="9"/>
  <c r="K685" i="9"/>
  <c r="I685" i="9"/>
  <c r="G685" i="9"/>
  <c r="AK684" i="9"/>
  <c r="AM684" i="9" s="1"/>
  <c r="AD684" i="9"/>
  <c r="AF684" i="9" s="1"/>
  <c r="U684" i="9"/>
  <c r="W684" i="9" s="1"/>
  <c r="K684" i="9"/>
  <c r="I684" i="9"/>
  <c r="G684" i="9"/>
  <c r="AM683" i="9"/>
  <c r="AK683" i="9"/>
  <c r="AF683" i="9"/>
  <c r="AD683" i="9"/>
  <c r="W683" i="9"/>
  <c r="U683" i="9"/>
  <c r="K683" i="9"/>
  <c r="G683" i="9"/>
  <c r="I683" i="9" s="1"/>
  <c r="AK682" i="9"/>
  <c r="AM682" i="9" s="1"/>
  <c r="AF682" i="9"/>
  <c r="AD682" i="9"/>
  <c r="U682" i="9"/>
  <c r="W682" i="9" s="1"/>
  <c r="I682" i="9"/>
  <c r="G682" i="9"/>
  <c r="K682" i="9" s="1"/>
  <c r="AM681" i="9"/>
  <c r="AK681" i="9"/>
  <c r="AF681" i="9"/>
  <c r="AD681" i="9"/>
  <c r="W681" i="9"/>
  <c r="U681" i="9"/>
  <c r="G681" i="9"/>
  <c r="AM680" i="9"/>
  <c r="AK680" i="9"/>
  <c r="AF680" i="9"/>
  <c r="AD680" i="9"/>
  <c r="U680" i="9"/>
  <c r="W680" i="9" s="1"/>
  <c r="I680" i="9"/>
  <c r="G680" i="9"/>
  <c r="K680" i="9" s="1"/>
  <c r="AM679" i="9"/>
  <c r="AK679" i="9"/>
  <c r="AF679" i="9"/>
  <c r="AD679" i="9"/>
  <c r="W679" i="9"/>
  <c r="U679" i="9"/>
  <c r="G679" i="9"/>
  <c r="AM678" i="9"/>
  <c r="AK678" i="9"/>
  <c r="AD678" i="9"/>
  <c r="AF678" i="9" s="1"/>
  <c r="U678" i="9"/>
  <c r="W678" i="9" s="1"/>
  <c r="I678" i="9"/>
  <c r="G678" i="9"/>
  <c r="K678" i="9" s="1"/>
  <c r="AM677" i="9"/>
  <c r="AK677" i="9"/>
  <c r="AF677" i="9"/>
  <c r="AD677" i="9"/>
  <c r="W677" i="9"/>
  <c r="U677" i="9"/>
  <c r="G677" i="9"/>
  <c r="AK676" i="9"/>
  <c r="AM676" i="9" s="1"/>
  <c r="AD676" i="9"/>
  <c r="AF676" i="9" s="1"/>
  <c r="W676" i="9"/>
  <c r="U676" i="9"/>
  <c r="K676" i="9"/>
  <c r="I676" i="9"/>
  <c r="G676" i="9"/>
  <c r="AM675" i="9"/>
  <c r="AK675" i="9"/>
  <c r="AD675" i="9"/>
  <c r="AF675" i="9" s="1"/>
  <c r="W675" i="9"/>
  <c r="U675" i="9"/>
  <c r="K675" i="9"/>
  <c r="G675" i="9"/>
  <c r="I675" i="9" s="1"/>
  <c r="AK674" i="9"/>
  <c r="AM674" i="9" s="1"/>
  <c r="AF674" i="9"/>
  <c r="AD674" i="9"/>
  <c r="W674" i="9"/>
  <c r="U674" i="9"/>
  <c r="I674" i="9"/>
  <c r="G674" i="9"/>
  <c r="K674" i="9" s="1"/>
  <c r="AK673" i="9"/>
  <c r="AM673" i="9" s="1"/>
  <c r="AF673" i="9"/>
  <c r="AD673" i="9"/>
  <c r="W673" i="9"/>
  <c r="U673" i="9"/>
  <c r="G673" i="9"/>
  <c r="I673" i="9" s="1"/>
  <c r="AK672" i="9"/>
  <c r="AM672" i="9" s="1"/>
  <c r="AF672" i="9"/>
  <c r="AD672" i="9"/>
  <c r="U672" i="9"/>
  <c r="W672" i="9" s="1"/>
  <c r="I672" i="9"/>
  <c r="G672" i="9"/>
  <c r="K672" i="9" s="1"/>
  <c r="AM671" i="9"/>
  <c r="AK671" i="9"/>
  <c r="AF671" i="9"/>
  <c r="AD671" i="9"/>
  <c r="W671" i="9"/>
  <c r="U671" i="9"/>
  <c r="K671" i="9"/>
  <c r="G671" i="9"/>
  <c r="I671" i="9" s="1"/>
  <c r="AK670" i="9"/>
  <c r="AM670" i="9" s="1"/>
  <c r="AD670" i="9"/>
  <c r="AF670" i="9" s="1"/>
  <c r="U670" i="9"/>
  <c r="W670" i="9" s="1"/>
  <c r="K670" i="9"/>
  <c r="I670" i="9"/>
  <c r="G670" i="9"/>
  <c r="AM669" i="9"/>
  <c r="AK669" i="9"/>
  <c r="AF669" i="9"/>
  <c r="AD669" i="9"/>
  <c r="U669" i="9"/>
  <c r="W669" i="9" s="1"/>
  <c r="K669" i="9"/>
  <c r="G669" i="9"/>
  <c r="I669" i="9" s="1"/>
  <c r="AK668" i="9"/>
  <c r="AM668" i="9" s="1"/>
  <c r="AD668" i="9"/>
  <c r="AF668" i="9" s="1"/>
  <c r="W668" i="9"/>
  <c r="U668" i="9"/>
  <c r="K668" i="9"/>
  <c r="I668" i="9"/>
  <c r="G668" i="9"/>
  <c r="AM667" i="9"/>
  <c r="AK667" i="9"/>
  <c r="AD667" i="9"/>
  <c r="AF667" i="9" s="1"/>
  <c r="U667" i="9"/>
  <c r="W667" i="9" s="1"/>
  <c r="K667" i="9"/>
  <c r="G667" i="9"/>
  <c r="I667" i="9" s="1"/>
  <c r="AK666" i="9"/>
  <c r="AM666" i="9" s="1"/>
  <c r="AD666" i="9"/>
  <c r="AF666" i="9" s="1"/>
  <c r="W666" i="9"/>
  <c r="U666" i="9"/>
  <c r="I666" i="9"/>
  <c r="G666" i="9"/>
  <c r="K666" i="9" s="1"/>
  <c r="AK665" i="9"/>
  <c r="AM665" i="9" s="1"/>
  <c r="AD665" i="9"/>
  <c r="AF665" i="9" s="1"/>
  <c r="W665" i="9"/>
  <c r="U665" i="9"/>
  <c r="K665" i="9"/>
  <c r="G665" i="9"/>
  <c r="I665" i="9" s="1"/>
  <c r="AK664" i="9"/>
  <c r="AM664" i="9" s="1"/>
  <c r="AD664" i="9"/>
  <c r="AF664" i="9" s="1"/>
  <c r="U664" i="9"/>
  <c r="W664" i="9" s="1"/>
  <c r="G664" i="9"/>
  <c r="AM663" i="9"/>
  <c r="AK663" i="9"/>
  <c r="AF663" i="9"/>
  <c r="AD663" i="9"/>
  <c r="W663" i="9"/>
  <c r="U663" i="9"/>
  <c r="K663" i="9"/>
  <c r="I663" i="9"/>
  <c r="G663" i="9"/>
  <c r="AK662" i="9"/>
  <c r="AM662" i="9" s="1"/>
  <c r="AD662" i="9"/>
  <c r="AF662" i="9" s="1"/>
  <c r="U662" i="9"/>
  <c r="W662" i="9" s="1"/>
  <c r="G662" i="9"/>
  <c r="I662" i="9" s="1"/>
  <c r="AM661" i="9"/>
  <c r="AK661" i="9"/>
  <c r="AF661" i="9"/>
  <c r="AD661" i="9"/>
  <c r="W661" i="9"/>
  <c r="U661" i="9"/>
  <c r="K661" i="9"/>
  <c r="I661" i="9"/>
  <c r="G661" i="9"/>
  <c r="AK660" i="9"/>
  <c r="AM660" i="9" s="1"/>
  <c r="AD660" i="9"/>
  <c r="AF660" i="9" s="1"/>
  <c r="U660" i="9"/>
  <c r="W660" i="9" s="1"/>
  <c r="K660" i="9"/>
  <c r="I660" i="9"/>
  <c r="G660" i="9"/>
  <c r="AM659" i="9"/>
  <c r="AK659" i="9"/>
  <c r="AF659" i="9"/>
  <c r="AD659" i="9"/>
  <c r="W659" i="9"/>
  <c r="U659" i="9"/>
  <c r="G659" i="9"/>
  <c r="AK658" i="9"/>
  <c r="AM658" i="9" s="1"/>
  <c r="AD658" i="9"/>
  <c r="AF658" i="9" s="1"/>
  <c r="U658" i="9"/>
  <c r="W658" i="9" s="1"/>
  <c r="I658" i="9"/>
  <c r="G658" i="9"/>
  <c r="K658" i="9" s="1"/>
  <c r="AM657" i="9"/>
  <c r="AK657" i="9"/>
  <c r="AD657" i="9"/>
  <c r="AF657" i="9" s="1"/>
  <c r="W657" i="9"/>
  <c r="U657" i="9"/>
  <c r="K657" i="9"/>
  <c r="G657" i="9"/>
  <c r="I657" i="9" s="1"/>
  <c r="AM656" i="9"/>
  <c r="AK656" i="9"/>
  <c r="AD656" i="9"/>
  <c r="AF656" i="9" s="1"/>
  <c r="U656" i="9"/>
  <c r="W656" i="9" s="1"/>
  <c r="G656" i="9"/>
  <c r="K656" i="9" s="1"/>
  <c r="AK655" i="9"/>
  <c r="AM655" i="9" s="1"/>
  <c r="AF655" i="9"/>
  <c r="AD655" i="9"/>
  <c r="W655" i="9"/>
  <c r="U655" i="9"/>
  <c r="K655" i="9"/>
  <c r="I655" i="9"/>
  <c r="G655" i="9"/>
  <c r="AM654" i="9"/>
  <c r="AK654" i="9"/>
  <c r="AD654" i="9"/>
  <c r="AF654" i="9" s="1"/>
  <c r="U654" i="9"/>
  <c r="W654" i="9" s="1"/>
  <c r="I654" i="9"/>
  <c r="G654" i="9"/>
  <c r="K654" i="9" s="1"/>
  <c r="AM653" i="9"/>
  <c r="AK653" i="9"/>
  <c r="AF653" i="9"/>
  <c r="AD653" i="9"/>
  <c r="W653" i="9"/>
  <c r="U653" i="9"/>
  <c r="K653" i="9"/>
  <c r="I653" i="9"/>
  <c r="G653" i="9"/>
  <c r="AK652" i="9"/>
  <c r="AM652" i="9" s="1"/>
  <c r="AD652" i="9"/>
  <c r="AF652" i="9" s="1"/>
  <c r="U652" i="9"/>
  <c r="W652" i="9" s="1"/>
  <c r="K652" i="9"/>
  <c r="I652" i="9"/>
  <c r="G652" i="9"/>
  <c r="AM651" i="9"/>
  <c r="AK651" i="9"/>
  <c r="AF651" i="9"/>
  <c r="AD651" i="9"/>
  <c r="W651" i="9"/>
  <c r="U651" i="9"/>
  <c r="K651" i="9"/>
  <c r="G651" i="9"/>
  <c r="I651" i="9" s="1"/>
  <c r="AK650" i="9"/>
  <c r="AM650" i="9" s="1"/>
  <c r="AF650" i="9"/>
  <c r="AD650" i="9"/>
  <c r="U650" i="9"/>
  <c r="W650" i="9" s="1"/>
  <c r="I650" i="9"/>
  <c r="G650" i="9"/>
  <c r="K650" i="9" s="1"/>
  <c r="AM649" i="9"/>
  <c r="AK649" i="9"/>
  <c r="AF649" i="9"/>
  <c r="AD649" i="9"/>
  <c r="W649" i="9"/>
  <c r="U649" i="9"/>
  <c r="G649" i="9"/>
  <c r="AM648" i="9"/>
  <c r="AK648" i="9"/>
  <c r="AF648" i="9"/>
  <c r="AD648" i="9"/>
  <c r="U648" i="9"/>
  <c r="W648" i="9" s="1"/>
  <c r="I648" i="9"/>
  <c r="G648" i="9"/>
  <c r="K648" i="9" s="1"/>
  <c r="AK647" i="9"/>
  <c r="AM647" i="9" s="1"/>
  <c r="AF647" i="9"/>
  <c r="AD647" i="9"/>
  <c r="W647" i="9"/>
  <c r="U647" i="9"/>
  <c r="G647" i="9"/>
  <c r="AM646" i="9"/>
  <c r="AK646" i="9"/>
  <c r="AD646" i="9"/>
  <c r="AF646" i="9" s="1"/>
  <c r="U646" i="9"/>
  <c r="W646" i="9" s="1"/>
  <c r="I646" i="9"/>
  <c r="G646" i="9"/>
  <c r="K646" i="9" s="1"/>
  <c r="AM645" i="9"/>
  <c r="AK645" i="9"/>
  <c r="AF645" i="9"/>
  <c r="AD645" i="9"/>
  <c r="W645" i="9"/>
  <c r="U645" i="9"/>
  <c r="G645" i="9"/>
  <c r="AK644" i="9"/>
  <c r="AM644" i="9" s="1"/>
  <c r="AD644" i="9"/>
  <c r="AF644" i="9" s="1"/>
  <c r="W644" i="9"/>
  <c r="U644" i="9"/>
  <c r="K644" i="9"/>
  <c r="I644" i="9"/>
  <c r="G644" i="9"/>
  <c r="AM643" i="9"/>
  <c r="AK643" i="9"/>
  <c r="AD643" i="9"/>
  <c r="AF643" i="9" s="1"/>
  <c r="W643" i="9"/>
  <c r="U643" i="9"/>
  <c r="K643" i="9"/>
  <c r="G643" i="9"/>
  <c r="I643" i="9" s="1"/>
  <c r="AK642" i="9"/>
  <c r="AM642" i="9" s="1"/>
  <c r="AF642" i="9"/>
  <c r="AD642" i="9"/>
  <c r="W642" i="9"/>
  <c r="U642" i="9"/>
  <c r="I642" i="9"/>
  <c r="G642" i="9"/>
  <c r="K642" i="9" s="1"/>
  <c r="AK641" i="9"/>
  <c r="AM641" i="9" s="1"/>
  <c r="AF641" i="9"/>
  <c r="AD641" i="9"/>
  <c r="W641" i="9"/>
  <c r="U641" i="9"/>
  <c r="G641" i="9"/>
  <c r="I641" i="9" s="1"/>
  <c r="AK640" i="9"/>
  <c r="AM640" i="9" s="1"/>
  <c r="AF640" i="9"/>
  <c r="AD640" i="9"/>
  <c r="U640" i="9"/>
  <c r="W640" i="9" s="1"/>
  <c r="I640" i="9"/>
  <c r="G640" i="9"/>
  <c r="K640" i="9" s="1"/>
  <c r="AM639" i="9"/>
  <c r="AK639" i="9"/>
  <c r="AF639" i="9"/>
  <c r="AD639" i="9"/>
  <c r="W639" i="9"/>
  <c r="U639" i="9"/>
  <c r="K639" i="9"/>
  <c r="G639" i="9"/>
  <c r="I639" i="9" s="1"/>
  <c r="AK638" i="9"/>
  <c r="AM638" i="9" s="1"/>
  <c r="AD638" i="9"/>
  <c r="AF638" i="9" s="1"/>
  <c r="U638" i="9"/>
  <c r="W638" i="9" s="1"/>
  <c r="K638" i="9"/>
  <c r="I638" i="9"/>
  <c r="G638" i="9"/>
  <c r="AM637" i="9"/>
  <c r="AK637" i="9"/>
  <c r="AF637" i="9"/>
  <c r="AD637" i="9"/>
  <c r="U637" i="9"/>
  <c r="W637" i="9" s="1"/>
  <c r="K637" i="9"/>
  <c r="G637" i="9"/>
  <c r="I637" i="9" s="1"/>
  <c r="AK636" i="9"/>
  <c r="AM636" i="9" s="1"/>
  <c r="AD636" i="9"/>
  <c r="AF636" i="9" s="1"/>
  <c r="W636" i="9"/>
  <c r="U636" i="9"/>
  <c r="K636" i="9"/>
  <c r="I636" i="9"/>
  <c r="G636" i="9"/>
  <c r="AM635" i="9"/>
  <c r="AK635" i="9"/>
  <c r="AF635" i="9"/>
  <c r="AD635" i="9"/>
  <c r="U635" i="9"/>
  <c r="W635" i="9" s="1"/>
  <c r="K635" i="9"/>
  <c r="G635" i="9"/>
  <c r="I635" i="9" s="1"/>
  <c r="AK634" i="9"/>
  <c r="AM634" i="9" s="1"/>
  <c r="AD634" i="9"/>
  <c r="AF634" i="9" s="1"/>
  <c r="W634" i="9"/>
  <c r="U634" i="9"/>
  <c r="I634" i="9"/>
  <c r="G634" i="9"/>
  <c r="K634" i="9" s="1"/>
  <c r="AK633" i="9"/>
  <c r="AM633" i="9" s="1"/>
  <c r="AD633" i="9"/>
  <c r="AF633" i="9" s="1"/>
  <c r="W633" i="9"/>
  <c r="U633" i="9"/>
  <c r="K633" i="9"/>
  <c r="G633" i="9"/>
  <c r="I633" i="9" s="1"/>
  <c r="AK632" i="9"/>
  <c r="AM632" i="9" s="1"/>
  <c r="AD632" i="9"/>
  <c r="AF632" i="9" s="1"/>
  <c r="U632" i="9"/>
  <c r="W632" i="9" s="1"/>
  <c r="G632" i="9"/>
  <c r="AM631" i="9"/>
  <c r="AK631" i="9"/>
  <c r="AF631" i="9"/>
  <c r="AD631" i="9"/>
  <c r="W631" i="9"/>
  <c r="U631" i="9"/>
  <c r="K631" i="9"/>
  <c r="I631" i="9"/>
  <c r="G631" i="9"/>
  <c r="AK630" i="9"/>
  <c r="AM630" i="9" s="1"/>
  <c r="AD630" i="9"/>
  <c r="AF630" i="9" s="1"/>
  <c r="U630" i="9"/>
  <c r="W630" i="9" s="1"/>
  <c r="G630" i="9"/>
  <c r="I630" i="9" s="1"/>
  <c r="AM629" i="9"/>
  <c r="AK629" i="9"/>
  <c r="AF629" i="9"/>
  <c r="AD629" i="9"/>
  <c r="W629" i="9"/>
  <c r="U629" i="9"/>
  <c r="K629" i="9"/>
  <c r="I629" i="9"/>
  <c r="G629" i="9"/>
  <c r="AK628" i="9"/>
  <c r="AM628" i="9" s="1"/>
  <c r="AD628" i="9"/>
  <c r="AF628" i="9" s="1"/>
  <c r="U628" i="9"/>
  <c r="W628" i="9" s="1"/>
  <c r="K628" i="9"/>
  <c r="I628" i="9"/>
  <c r="G628" i="9"/>
  <c r="AM627" i="9"/>
  <c r="AK627" i="9"/>
  <c r="AF627" i="9"/>
  <c r="AD627" i="9"/>
  <c r="W627" i="9"/>
  <c r="U627" i="9"/>
  <c r="G627" i="9"/>
  <c r="AK626" i="9"/>
  <c r="AM626" i="9" s="1"/>
  <c r="AD626" i="9"/>
  <c r="AF626" i="9" s="1"/>
  <c r="U626" i="9"/>
  <c r="W626" i="9" s="1"/>
  <c r="I626" i="9"/>
  <c r="G626" i="9"/>
  <c r="K626" i="9" s="1"/>
  <c r="AM625" i="9"/>
  <c r="AK625" i="9"/>
  <c r="AD625" i="9"/>
  <c r="AF625" i="9" s="1"/>
  <c r="W625" i="9"/>
  <c r="U625" i="9"/>
  <c r="K625" i="9"/>
  <c r="G625" i="9"/>
  <c r="I625" i="9" s="1"/>
  <c r="AM624" i="9"/>
  <c r="AK624" i="9"/>
  <c r="AD624" i="9"/>
  <c r="AF624" i="9" s="1"/>
  <c r="U624" i="9"/>
  <c r="W624" i="9" s="1"/>
  <c r="G624" i="9"/>
  <c r="K624" i="9" s="1"/>
  <c r="AK623" i="9"/>
  <c r="AM623" i="9" s="1"/>
  <c r="AF623" i="9"/>
  <c r="AD623" i="9"/>
  <c r="W623" i="9"/>
  <c r="U623" i="9"/>
  <c r="K623" i="9"/>
  <c r="I623" i="9"/>
  <c r="G623" i="9"/>
  <c r="AM622" i="9"/>
  <c r="AK622" i="9"/>
  <c r="AD622" i="9"/>
  <c r="AF622" i="9" s="1"/>
  <c r="U622" i="9"/>
  <c r="W622" i="9" s="1"/>
  <c r="I622" i="9"/>
  <c r="G622" i="9"/>
  <c r="K622" i="9" s="1"/>
  <c r="AM621" i="9"/>
  <c r="AK621" i="9"/>
  <c r="AF621" i="9"/>
  <c r="AD621" i="9"/>
  <c r="W621" i="9"/>
  <c r="U621" i="9"/>
  <c r="K621" i="9"/>
  <c r="I621" i="9"/>
  <c r="G621" i="9"/>
  <c r="AK620" i="9"/>
  <c r="AM620" i="9" s="1"/>
  <c r="AD620" i="9"/>
  <c r="AF620" i="9" s="1"/>
  <c r="U620" i="9"/>
  <c r="W620" i="9" s="1"/>
  <c r="K620" i="9"/>
  <c r="I620" i="9"/>
  <c r="G620" i="9"/>
  <c r="AM619" i="9"/>
  <c r="AK619" i="9"/>
  <c r="AF619" i="9"/>
  <c r="AD619" i="9"/>
  <c r="W619" i="9"/>
  <c r="U619" i="9"/>
  <c r="K619" i="9"/>
  <c r="G619" i="9"/>
  <c r="I619" i="9" s="1"/>
  <c r="AK618" i="9"/>
  <c r="AM618" i="9" s="1"/>
  <c r="AF618" i="9"/>
  <c r="AD618" i="9"/>
  <c r="U618" i="9"/>
  <c r="W618" i="9" s="1"/>
  <c r="I618" i="9"/>
  <c r="G618" i="9"/>
  <c r="K618" i="9" s="1"/>
  <c r="AM617" i="9"/>
  <c r="AK617" i="9"/>
  <c r="AF617" i="9"/>
  <c r="AD617" i="9"/>
  <c r="W617" i="9"/>
  <c r="U617" i="9"/>
  <c r="G617" i="9"/>
  <c r="AM616" i="9"/>
  <c r="AK616" i="9"/>
  <c r="AF616" i="9"/>
  <c r="AD616" i="9"/>
  <c r="U616" i="9"/>
  <c r="W616" i="9" s="1"/>
  <c r="I616" i="9"/>
  <c r="G616" i="9"/>
  <c r="K616" i="9" s="1"/>
  <c r="AM615" i="9"/>
  <c r="AK615" i="9"/>
  <c r="AF615" i="9"/>
  <c r="AD615" i="9"/>
  <c r="W615" i="9"/>
  <c r="U615" i="9"/>
  <c r="G615" i="9"/>
  <c r="AM614" i="9"/>
  <c r="AK614" i="9"/>
  <c r="AD614" i="9"/>
  <c r="AF614" i="9" s="1"/>
  <c r="U614" i="9"/>
  <c r="W614" i="9" s="1"/>
  <c r="I614" i="9"/>
  <c r="G614" i="9"/>
  <c r="K614" i="9" s="1"/>
  <c r="AM613" i="9"/>
  <c r="AK613" i="9"/>
  <c r="AF613" i="9"/>
  <c r="AD613" i="9"/>
  <c r="W613" i="9"/>
  <c r="U613" i="9"/>
  <c r="G613" i="9"/>
  <c r="AK612" i="9"/>
  <c r="AM612" i="9" s="1"/>
  <c r="AD612" i="9"/>
  <c r="AF612" i="9" s="1"/>
  <c r="W612" i="9"/>
  <c r="U612" i="9"/>
  <c r="K612" i="9"/>
  <c r="I612" i="9"/>
  <c r="G612" i="9"/>
  <c r="AM611" i="9"/>
  <c r="AK611" i="9"/>
  <c r="AD611" i="9"/>
  <c r="AF611" i="9" s="1"/>
  <c r="W611" i="9"/>
  <c r="U611" i="9"/>
  <c r="K611" i="9"/>
  <c r="G611" i="9"/>
  <c r="I611" i="9" s="1"/>
  <c r="AK610" i="9"/>
  <c r="AM610" i="9" s="1"/>
  <c r="AF610" i="9"/>
  <c r="AD610" i="9"/>
  <c r="W610" i="9"/>
  <c r="U610" i="9"/>
  <c r="I610" i="9"/>
  <c r="G610" i="9"/>
  <c r="K610" i="9" s="1"/>
  <c r="AK609" i="9"/>
  <c r="AM609" i="9" s="1"/>
  <c r="AF609" i="9"/>
  <c r="AD609" i="9"/>
  <c r="W609" i="9"/>
  <c r="U609" i="9"/>
  <c r="G609" i="9"/>
  <c r="I609" i="9" s="1"/>
  <c r="AK608" i="9"/>
  <c r="AM608" i="9" s="1"/>
  <c r="AF608" i="9"/>
  <c r="AD608" i="9"/>
  <c r="U608" i="9"/>
  <c r="W608" i="9" s="1"/>
  <c r="I608" i="9"/>
  <c r="G608" i="9"/>
  <c r="K608" i="9" s="1"/>
  <c r="AM607" i="9"/>
  <c r="AK607" i="9"/>
  <c r="AF607" i="9"/>
  <c r="AD607" i="9"/>
  <c r="W607" i="9"/>
  <c r="U607" i="9"/>
  <c r="K607" i="9"/>
  <c r="G607" i="9"/>
  <c r="I607" i="9" s="1"/>
  <c r="AK606" i="9"/>
  <c r="AM606" i="9" s="1"/>
  <c r="AD606" i="9"/>
  <c r="AF606" i="9" s="1"/>
  <c r="U606" i="9"/>
  <c r="W606" i="9" s="1"/>
  <c r="K606" i="9"/>
  <c r="I606" i="9"/>
  <c r="G606" i="9"/>
  <c r="AM605" i="9"/>
  <c r="AK605" i="9"/>
  <c r="AF605" i="9"/>
  <c r="AD605" i="9"/>
  <c r="U605" i="9"/>
  <c r="W605" i="9" s="1"/>
  <c r="K605" i="9"/>
  <c r="G605" i="9"/>
  <c r="I605" i="9" s="1"/>
  <c r="AK604" i="9"/>
  <c r="AM604" i="9" s="1"/>
  <c r="AD604" i="9"/>
  <c r="AF604" i="9" s="1"/>
  <c r="W604" i="9"/>
  <c r="U604" i="9"/>
  <c r="K604" i="9"/>
  <c r="I604" i="9"/>
  <c r="G604" i="9"/>
  <c r="AM603" i="9"/>
  <c r="AK603" i="9"/>
  <c r="AF603" i="9"/>
  <c r="AD603" i="9"/>
  <c r="U603" i="9"/>
  <c r="W603" i="9" s="1"/>
  <c r="K603" i="9"/>
  <c r="G603" i="9"/>
  <c r="I603" i="9" s="1"/>
  <c r="AK602" i="9"/>
  <c r="AM602" i="9" s="1"/>
  <c r="AD602" i="9"/>
  <c r="AF602" i="9" s="1"/>
  <c r="W602" i="9"/>
  <c r="U602" i="9"/>
  <c r="I602" i="9"/>
  <c r="G602" i="9"/>
  <c r="K602" i="9" s="1"/>
  <c r="AK601" i="9"/>
  <c r="AM601" i="9" s="1"/>
  <c r="AD601" i="9"/>
  <c r="AF601" i="9" s="1"/>
  <c r="W601" i="9"/>
  <c r="U601" i="9"/>
  <c r="K601" i="9"/>
  <c r="G601" i="9"/>
  <c r="I601" i="9" s="1"/>
  <c r="AK600" i="9"/>
  <c r="AM600" i="9" s="1"/>
  <c r="AD600" i="9"/>
  <c r="AF600" i="9" s="1"/>
  <c r="U600" i="9"/>
  <c r="W600" i="9" s="1"/>
  <c r="G600" i="9"/>
  <c r="AM599" i="9"/>
  <c r="AK599" i="9"/>
  <c r="AF599" i="9"/>
  <c r="AD599" i="9"/>
  <c r="W599" i="9"/>
  <c r="U599" i="9"/>
  <c r="K599" i="9"/>
  <c r="I599" i="9"/>
  <c r="G599" i="9"/>
  <c r="AK598" i="9"/>
  <c r="AM598" i="9" s="1"/>
  <c r="AD598" i="9"/>
  <c r="AF598" i="9" s="1"/>
  <c r="U598" i="9"/>
  <c r="W598" i="9" s="1"/>
  <c r="K598" i="9"/>
  <c r="G598" i="9"/>
  <c r="I598" i="9" s="1"/>
  <c r="AM597" i="9"/>
  <c r="AK597" i="9"/>
  <c r="AF597" i="9"/>
  <c r="AD597" i="9"/>
  <c r="W597" i="9"/>
  <c r="U597" i="9"/>
  <c r="K597" i="9"/>
  <c r="I597" i="9"/>
  <c r="G597" i="9"/>
  <c r="AK596" i="9"/>
  <c r="AM596" i="9" s="1"/>
  <c r="AD596" i="9"/>
  <c r="AF596" i="9" s="1"/>
  <c r="U596" i="9"/>
  <c r="W596" i="9" s="1"/>
  <c r="K596" i="9"/>
  <c r="I596" i="9"/>
  <c r="G596" i="9"/>
  <c r="AM595" i="9"/>
  <c r="AK595" i="9"/>
  <c r="AF595" i="9"/>
  <c r="AD595" i="9"/>
  <c r="U595" i="9"/>
  <c r="W595" i="9" s="1"/>
  <c r="G595" i="9"/>
  <c r="AK594" i="9"/>
  <c r="AM594" i="9" s="1"/>
  <c r="AD594" i="9"/>
  <c r="AF594" i="9" s="1"/>
  <c r="U594" i="9"/>
  <c r="W594" i="9" s="1"/>
  <c r="I594" i="9"/>
  <c r="G594" i="9"/>
  <c r="K594" i="9" s="1"/>
  <c r="AM593" i="9"/>
  <c r="AK593" i="9"/>
  <c r="AD593" i="9"/>
  <c r="AF593" i="9" s="1"/>
  <c r="W593" i="9"/>
  <c r="U593" i="9"/>
  <c r="K593" i="9"/>
  <c r="G593" i="9"/>
  <c r="I593" i="9" s="1"/>
  <c r="AM592" i="9"/>
  <c r="AK592" i="9"/>
  <c r="AD592" i="9"/>
  <c r="AF592" i="9" s="1"/>
  <c r="U592" i="9"/>
  <c r="W592" i="9" s="1"/>
  <c r="I592" i="9"/>
  <c r="G592" i="9"/>
  <c r="K592" i="9" s="1"/>
  <c r="AK591" i="9"/>
  <c r="AM591" i="9" s="1"/>
  <c r="AF591" i="9"/>
  <c r="AD591" i="9"/>
  <c r="W591" i="9"/>
  <c r="U591" i="9"/>
  <c r="K591" i="9"/>
  <c r="I591" i="9"/>
  <c r="G591" i="9"/>
  <c r="AM590" i="9"/>
  <c r="AK590" i="9"/>
  <c r="AD590" i="9"/>
  <c r="AF590" i="9" s="1"/>
  <c r="U590" i="9"/>
  <c r="W590" i="9" s="1"/>
  <c r="I590" i="9"/>
  <c r="G590" i="9"/>
  <c r="K590" i="9" s="1"/>
  <c r="AM589" i="9"/>
  <c r="AK589" i="9"/>
  <c r="AF589" i="9"/>
  <c r="AD589" i="9"/>
  <c r="W589" i="9"/>
  <c r="U589" i="9"/>
  <c r="K589" i="9"/>
  <c r="I589" i="9"/>
  <c r="G589" i="9"/>
  <c r="AK588" i="9"/>
  <c r="AM588" i="9" s="1"/>
  <c r="AD588" i="9"/>
  <c r="AF588" i="9" s="1"/>
  <c r="U588" i="9"/>
  <c r="W588" i="9" s="1"/>
  <c r="K588" i="9"/>
  <c r="I588" i="9"/>
  <c r="G588" i="9"/>
  <c r="AM587" i="9"/>
  <c r="AK587" i="9"/>
  <c r="AF587" i="9"/>
  <c r="AD587" i="9"/>
  <c r="W587" i="9"/>
  <c r="U587" i="9"/>
  <c r="G587" i="9"/>
  <c r="I587" i="9" s="1"/>
  <c r="AK586" i="9"/>
  <c r="AM586" i="9" s="1"/>
  <c r="AF586" i="9"/>
  <c r="AD586" i="9"/>
  <c r="U586" i="9"/>
  <c r="W586" i="9" s="1"/>
  <c r="I586" i="9"/>
  <c r="G586" i="9"/>
  <c r="K586" i="9" s="1"/>
  <c r="AM585" i="9"/>
  <c r="AK585" i="9"/>
  <c r="AF585" i="9"/>
  <c r="AD585" i="9"/>
  <c r="W585" i="9"/>
  <c r="U585" i="9"/>
  <c r="G585" i="9"/>
  <c r="AM584" i="9"/>
  <c r="AK584" i="9"/>
  <c r="AF584" i="9"/>
  <c r="AD584" i="9"/>
  <c r="U584" i="9"/>
  <c r="W584" i="9" s="1"/>
  <c r="I584" i="9"/>
  <c r="G584" i="9"/>
  <c r="K584" i="9" s="1"/>
  <c r="AK583" i="9"/>
  <c r="AM583" i="9" s="1"/>
  <c r="AF583" i="9"/>
  <c r="AD583" i="9"/>
  <c r="W583" i="9"/>
  <c r="U583" i="9"/>
  <c r="G583" i="9"/>
  <c r="AM582" i="9"/>
  <c r="AK582" i="9"/>
  <c r="AD582" i="9"/>
  <c r="AF582" i="9" s="1"/>
  <c r="U582" i="9"/>
  <c r="W582" i="9" s="1"/>
  <c r="I582" i="9"/>
  <c r="G582" i="9"/>
  <c r="K582" i="9" s="1"/>
  <c r="AM581" i="9"/>
  <c r="AK581" i="9"/>
  <c r="AF581" i="9"/>
  <c r="AD581" i="9"/>
  <c r="W581" i="9"/>
  <c r="U581" i="9"/>
  <c r="G581" i="9"/>
  <c r="AK580" i="9"/>
  <c r="AM580" i="9" s="1"/>
  <c r="AD580" i="9"/>
  <c r="AF580" i="9" s="1"/>
  <c r="W580" i="9"/>
  <c r="U580" i="9"/>
  <c r="K580" i="9"/>
  <c r="I580" i="9"/>
  <c r="G580" i="9"/>
  <c r="AM579" i="9"/>
  <c r="AK579" i="9"/>
  <c r="AD579" i="9"/>
  <c r="AF579" i="9" s="1"/>
  <c r="W579" i="9"/>
  <c r="U579" i="9"/>
  <c r="K579" i="9"/>
  <c r="G579" i="9"/>
  <c r="I579" i="9" s="1"/>
  <c r="AK578" i="9"/>
  <c r="AM578" i="9" s="1"/>
  <c r="AF578" i="9"/>
  <c r="AD578" i="9"/>
  <c r="W578" i="9"/>
  <c r="U578" i="9"/>
  <c r="I578" i="9"/>
  <c r="G578" i="9"/>
  <c r="K578" i="9" s="1"/>
  <c r="AK577" i="9"/>
  <c r="AM577" i="9" s="1"/>
  <c r="AF577" i="9"/>
  <c r="AD577" i="9"/>
  <c r="W577" i="9"/>
  <c r="U577" i="9"/>
  <c r="G577" i="9"/>
  <c r="I577" i="9" s="1"/>
  <c r="AK576" i="9"/>
  <c r="AM576" i="9" s="1"/>
  <c r="AF576" i="9"/>
  <c r="AD576" i="9"/>
  <c r="U576" i="9"/>
  <c r="W576" i="9" s="1"/>
  <c r="I576" i="9"/>
  <c r="G576" i="9"/>
  <c r="K576" i="9" s="1"/>
  <c r="AM575" i="9"/>
  <c r="AK575" i="9"/>
  <c r="AF575" i="9"/>
  <c r="AD575" i="9"/>
  <c r="W575" i="9"/>
  <c r="U575" i="9"/>
  <c r="K575" i="9"/>
  <c r="G575" i="9"/>
  <c r="I575" i="9" s="1"/>
  <c r="AK574" i="9"/>
  <c r="AM574" i="9" s="1"/>
  <c r="AD574" i="9"/>
  <c r="AF574" i="9" s="1"/>
  <c r="U574" i="9"/>
  <c r="W574" i="9" s="1"/>
  <c r="K574" i="9"/>
  <c r="I574" i="9"/>
  <c r="G574" i="9"/>
  <c r="AM573" i="9"/>
  <c r="AK573" i="9"/>
  <c r="AF573" i="9"/>
  <c r="AD573" i="9"/>
  <c r="U573" i="9"/>
  <c r="W573" i="9" s="1"/>
  <c r="K573" i="9"/>
  <c r="G573" i="9"/>
  <c r="I573" i="9" s="1"/>
  <c r="AK572" i="9"/>
  <c r="AM572" i="9" s="1"/>
  <c r="AD572" i="9"/>
  <c r="AF572" i="9" s="1"/>
  <c r="W572" i="9"/>
  <c r="U572" i="9"/>
  <c r="K572" i="9"/>
  <c r="I572" i="9"/>
  <c r="G572" i="9"/>
  <c r="AM571" i="9"/>
  <c r="AK571" i="9"/>
  <c r="AF571" i="9"/>
  <c r="AD571" i="9"/>
  <c r="U571" i="9"/>
  <c r="W571" i="9" s="1"/>
  <c r="K571" i="9"/>
  <c r="G571" i="9"/>
  <c r="I571" i="9" s="1"/>
  <c r="AK570" i="9"/>
  <c r="AM570" i="9" s="1"/>
  <c r="AD570" i="9"/>
  <c r="AF570" i="9" s="1"/>
  <c r="W570" i="9"/>
  <c r="U570" i="9"/>
  <c r="I570" i="9"/>
  <c r="G570" i="9"/>
  <c r="K570" i="9" s="1"/>
  <c r="AK569" i="9"/>
  <c r="AM569" i="9" s="1"/>
  <c r="AD569" i="9"/>
  <c r="AF569" i="9" s="1"/>
  <c r="W569" i="9"/>
  <c r="U569" i="9"/>
  <c r="K569" i="9"/>
  <c r="G569" i="9"/>
  <c r="I569" i="9" s="1"/>
  <c r="AK568" i="9"/>
  <c r="AM568" i="9" s="1"/>
  <c r="AD568" i="9"/>
  <c r="AF568" i="9" s="1"/>
  <c r="U568" i="9"/>
  <c r="W568" i="9" s="1"/>
  <c r="G568" i="9"/>
  <c r="AM567" i="9"/>
  <c r="AK567" i="9"/>
  <c r="AF567" i="9"/>
  <c r="AD567" i="9"/>
  <c r="W567" i="9"/>
  <c r="U567" i="9"/>
  <c r="K567" i="9"/>
  <c r="I567" i="9"/>
  <c r="G567" i="9"/>
  <c r="AK566" i="9"/>
  <c r="AM566" i="9" s="1"/>
  <c r="AD566" i="9"/>
  <c r="AF566" i="9" s="1"/>
  <c r="U566" i="9"/>
  <c r="W566" i="9" s="1"/>
  <c r="K566" i="9"/>
  <c r="G566" i="9"/>
  <c r="I566" i="9" s="1"/>
  <c r="AM565" i="9"/>
  <c r="AK565" i="9"/>
  <c r="AF565" i="9"/>
  <c r="AD565" i="9"/>
  <c r="U565" i="9"/>
  <c r="W565" i="9" s="1"/>
  <c r="K565" i="9"/>
  <c r="I565" i="9"/>
  <c r="G565" i="9"/>
  <c r="AK564" i="9"/>
  <c r="AM564" i="9" s="1"/>
  <c r="AD564" i="9"/>
  <c r="AF564" i="9" s="1"/>
  <c r="U564" i="9"/>
  <c r="W564" i="9" s="1"/>
  <c r="K564" i="9"/>
  <c r="I564" i="9"/>
  <c r="G564" i="9"/>
  <c r="AM563" i="9"/>
  <c r="AK563" i="9"/>
  <c r="AF563" i="9"/>
  <c r="AD563" i="9"/>
  <c r="W563" i="9"/>
  <c r="U563" i="9"/>
  <c r="G563" i="9"/>
  <c r="AK562" i="9"/>
  <c r="AM562" i="9" s="1"/>
  <c r="AD562" i="9"/>
  <c r="AF562" i="9" s="1"/>
  <c r="U562" i="9"/>
  <c r="W562" i="9" s="1"/>
  <c r="I562" i="9"/>
  <c r="G562" i="9"/>
  <c r="K562" i="9" s="1"/>
  <c r="AM561" i="9"/>
  <c r="AK561" i="9"/>
  <c r="AD561" i="9"/>
  <c r="AF561" i="9" s="1"/>
  <c r="W561" i="9"/>
  <c r="U561" i="9"/>
  <c r="K561" i="9"/>
  <c r="G561" i="9"/>
  <c r="I561" i="9" s="1"/>
  <c r="AM560" i="9"/>
  <c r="AK560" i="9"/>
  <c r="AD560" i="9"/>
  <c r="AF560" i="9" s="1"/>
  <c r="U560" i="9"/>
  <c r="W560" i="9" s="1"/>
  <c r="I560" i="9"/>
  <c r="G560" i="9"/>
  <c r="K560" i="9" s="1"/>
  <c r="AK559" i="9"/>
  <c r="AM559" i="9" s="1"/>
  <c r="AF559" i="9"/>
  <c r="AD559" i="9"/>
  <c r="W559" i="9"/>
  <c r="U559" i="9"/>
  <c r="K559" i="9"/>
  <c r="I559" i="9"/>
  <c r="G559" i="9"/>
  <c r="AM558" i="9"/>
  <c r="AK558" i="9"/>
  <c r="AD558" i="9"/>
  <c r="AF558" i="9" s="1"/>
  <c r="U558" i="9"/>
  <c r="W558" i="9" s="1"/>
  <c r="G558" i="9"/>
  <c r="K558" i="9" s="1"/>
  <c r="AM557" i="9"/>
  <c r="AK557" i="9"/>
  <c r="AF557" i="9"/>
  <c r="AD557" i="9"/>
  <c r="W557" i="9"/>
  <c r="U557" i="9"/>
  <c r="K557" i="9"/>
  <c r="I557" i="9"/>
  <c r="G557" i="9"/>
  <c r="AK556" i="9"/>
  <c r="AM556" i="9" s="1"/>
  <c r="AD556" i="9"/>
  <c r="AF556" i="9" s="1"/>
  <c r="U556" i="9"/>
  <c r="W556" i="9" s="1"/>
  <c r="K556" i="9"/>
  <c r="I556" i="9"/>
  <c r="G556" i="9"/>
  <c r="AM555" i="9"/>
  <c r="AK555" i="9"/>
  <c r="AF555" i="9"/>
  <c r="AD555" i="9"/>
  <c r="W555" i="9"/>
  <c r="U555" i="9"/>
  <c r="K555" i="9"/>
  <c r="G555" i="9"/>
  <c r="I555" i="9" s="1"/>
  <c r="AK554" i="9"/>
  <c r="AM554" i="9" s="1"/>
  <c r="AF554" i="9"/>
  <c r="AD554" i="9"/>
  <c r="U554" i="9"/>
  <c r="W554" i="9" s="1"/>
  <c r="I554" i="9"/>
  <c r="G554" i="9"/>
  <c r="K554" i="9" s="1"/>
  <c r="AM553" i="9"/>
  <c r="AK553" i="9"/>
  <c r="AF553" i="9"/>
  <c r="AD553" i="9"/>
  <c r="W553" i="9"/>
  <c r="U553" i="9"/>
  <c r="G553" i="9"/>
  <c r="AM552" i="9"/>
  <c r="AK552" i="9"/>
  <c r="AF552" i="9"/>
  <c r="AD552" i="9"/>
  <c r="U552" i="9"/>
  <c r="W552" i="9" s="1"/>
  <c r="I552" i="9"/>
  <c r="G552" i="9"/>
  <c r="K552" i="9" s="1"/>
  <c r="AM551" i="9"/>
  <c r="AK551" i="9"/>
  <c r="AF551" i="9"/>
  <c r="AD551" i="9"/>
  <c r="W551" i="9"/>
  <c r="U551" i="9"/>
  <c r="G551" i="9"/>
  <c r="AM550" i="9"/>
  <c r="AK550" i="9"/>
  <c r="AD550" i="9"/>
  <c r="AF550" i="9" s="1"/>
  <c r="U550" i="9"/>
  <c r="W550" i="9" s="1"/>
  <c r="I550" i="9"/>
  <c r="G550" i="9"/>
  <c r="K550" i="9" s="1"/>
  <c r="AM549" i="9"/>
  <c r="AK549" i="9"/>
  <c r="AF549" i="9"/>
  <c r="AD549" i="9"/>
  <c r="W549" i="9"/>
  <c r="U549" i="9"/>
  <c r="G549" i="9"/>
  <c r="AK548" i="9"/>
  <c r="AM548" i="9" s="1"/>
  <c r="AD548" i="9"/>
  <c r="AF548" i="9" s="1"/>
  <c r="W548" i="9"/>
  <c r="U548" i="9"/>
  <c r="K548" i="9"/>
  <c r="I548" i="9"/>
  <c r="G548" i="9"/>
  <c r="AM547" i="9"/>
  <c r="AK547" i="9"/>
  <c r="AD547" i="9"/>
  <c r="AF547" i="9" s="1"/>
  <c r="W547" i="9"/>
  <c r="U547" i="9"/>
  <c r="K547" i="9"/>
  <c r="G547" i="9"/>
  <c r="I547" i="9" s="1"/>
  <c r="AK546" i="9"/>
  <c r="AM546" i="9" s="1"/>
  <c r="AF546" i="9"/>
  <c r="AD546" i="9"/>
  <c r="W546" i="9"/>
  <c r="U546" i="9"/>
  <c r="K546" i="9"/>
  <c r="I546" i="9"/>
  <c r="G546" i="9"/>
  <c r="AM545" i="9"/>
  <c r="AK545" i="9"/>
  <c r="AD545" i="9"/>
  <c r="AF545" i="9" s="1"/>
  <c r="W545" i="9"/>
  <c r="U545" i="9"/>
  <c r="K545" i="9"/>
  <c r="G545" i="9"/>
  <c r="I545" i="9" s="1"/>
  <c r="AK544" i="9"/>
  <c r="AM544" i="9" s="1"/>
  <c r="AD544" i="9"/>
  <c r="AF544" i="9" s="1"/>
  <c r="U544" i="9"/>
  <c r="W544" i="9" s="1"/>
  <c r="G544" i="9"/>
  <c r="K544" i="9" s="1"/>
  <c r="AK543" i="9"/>
  <c r="AM543" i="9" s="1"/>
  <c r="AF543" i="9"/>
  <c r="AD543" i="9"/>
  <c r="W543" i="9"/>
  <c r="U543" i="9"/>
  <c r="I543" i="9"/>
  <c r="G543" i="9"/>
  <c r="K543" i="9" s="1"/>
  <c r="AM542" i="9"/>
  <c r="AK542" i="9"/>
  <c r="AD542" i="9"/>
  <c r="AF542" i="9" s="1"/>
  <c r="U542" i="9"/>
  <c r="W542" i="9" s="1"/>
  <c r="K542" i="9"/>
  <c r="G542" i="9"/>
  <c r="I542" i="9" s="1"/>
  <c r="AM541" i="9"/>
  <c r="AK541" i="9"/>
  <c r="AF541" i="9"/>
  <c r="AD541" i="9"/>
  <c r="W541" i="9"/>
  <c r="U541" i="9"/>
  <c r="I541" i="9"/>
  <c r="G541" i="9"/>
  <c r="K541" i="9" s="1"/>
  <c r="AK540" i="9"/>
  <c r="AM540" i="9" s="1"/>
  <c r="AD540" i="9"/>
  <c r="AF540" i="9" s="1"/>
  <c r="U540" i="9"/>
  <c r="W540" i="9" s="1"/>
  <c r="K540" i="9"/>
  <c r="I540" i="9"/>
  <c r="G540" i="9"/>
  <c r="AM539" i="9"/>
  <c r="AK539" i="9"/>
  <c r="AF539" i="9"/>
  <c r="AD539" i="9"/>
  <c r="W539" i="9"/>
  <c r="U539" i="9"/>
  <c r="G539" i="9"/>
  <c r="I539" i="9" s="1"/>
  <c r="AK538" i="9"/>
  <c r="AM538" i="9" s="1"/>
  <c r="AD538" i="9"/>
  <c r="AF538" i="9" s="1"/>
  <c r="U538" i="9"/>
  <c r="W538" i="9" s="1"/>
  <c r="I538" i="9"/>
  <c r="G538" i="9"/>
  <c r="K538" i="9" s="1"/>
  <c r="AM537" i="9"/>
  <c r="AK537" i="9"/>
  <c r="AD537" i="9"/>
  <c r="AF537" i="9" s="1"/>
  <c r="W537" i="9"/>
  <c r="U537" i="9"/>
  <c r="K537" i="9"/>
  <c r="G537" i="9"/>
  <c r="I537" i="9" s="1"/>
  <c r="AM536" i="9"/>
  <c r="AK536" i="9"/>
  <c r="AD536" i="9"/>
  <c r="AF536" i="9" s="1"/>
  <c r="U536" i="9"/>
  <c r="W536" i="9" s="1"/>
  <c r="I536" i="9"/>
  <c r="G536" i="9"/>
  <c r="K536" i="9" s="1"/>
  <c r="AK535" i="9"/>
  <c r="AM535" i="9" s="1"/>
  <c r="AF535" i="9"/>
  <c r="AD535" i="9"/>
  <c r="W535" i="9"/>
  <c r="U535" i="9"/>
  <c r="K535" i="9"/>
  <c r="I535" i="9"/>
  <c r="G535" i="9"/>
  <c r="AM534" i="9"/>
  <c r="AK534" i="9"/>
  <c r="AD534" i="9"/>
  <c r="AF534" i="9" s="1"/>
  <c r="U534" i="9"/>
  <c r="W534" i="9" s="1"/>
  <c r="K534" i="9"/>
  <c r="I534" i="9"/>
  <c r="G534" i="9"/>
  <c r="AM533" i="9"/>
  <c r="AK533" i="9"/>
  <c r="AF533" i="9"/>
  <c r="AD533" i="9"/>
  <c r="W533" i="9"/>
  <c r="U533" i="9"/>
  <c r="K533" i="9"/>
  <c r="I533" i="9"/>
  <c r="G533" i="9"/>
  <c r="AK532" i="9"/>
  <c r="AM532" i="9" s="1"/>
  <c r="AD532" i="9"/>
  <c r="AF532" i="9" s="1"/>
  <c r="U532" i="9"/>
  <c r="W532" i="9" s="1"/>
  <c r="K532" i="9"/>
  <c r="I532" i="9"/>
  <c r="G532" i="9"/>
  <c r="AM531" i="9"/>
  <c r="AK531" i="9"/>
  <c r="AD531" i="9"/>
  <c r="AF531" i="9" s="1"/>
  <c r="W531" i="9"/>
  <c r="U531" i="9"/>
  <c r="K531" i="9"/>
  <c r="G531" i="9"/>
  <c r="I531" i="9" s="1"/>
  <c r="AK530" i="9"/>
  <c r="AM530" i="9" s="1"/>
  <c r="AF530" i="9"/>
  <c r="AD530" i="9"/>
  <c r="W530" i="9"/>
  <c r="U530" i="9"/>
  <c r="I530" i="9"/>
  <c r="G530" i="9"/>
  <c r="K530" i="9" s="1"/>
  <c r="AM529" i="9"/>
  <c r="AK529" i="9"/>
  <c r="AF529" i="9"/>
  <c r="AD529" i="9"/>
  <c r="W529" i="9"/>
  <c r="U529" i="9"/>
  <c r="G529" i="9"/>
  <c r="AM528" i="9"/>
  <c r="AK528" i="9"/>
  <c r="AF528" i="9"/>
  <c r="AD528" i="9"/>
  <c r="U528" i="9"/>
  <c r="W528" i="9" s="1"/>
  <c r="I528" i="9"/>
  <c r="G528" i="9"/>
  <c r="K528" i="9" s="1"/>
  <c r="AM527" i="9"/>
  <c r="AK527" i="9"/>
  <c r="AF527" i="9"/>
  <c r="AD527" i="9"/>
  <c r="W527" i="9"/>
  <c r="U527" i="9"/>
  <c r="K527" i="9"/>
  <c r="G527" i="9"/>
  <c r="I527" i="9" s="1"/>
  <c r="AM526" i="9"/>
  <c r="AK526" i="9"/>
  <c r="AD526" i="9"/>
  <c r="AF526" i="9" s="1"/>
  <c r="U526" i="9"/>
  <c r="W526" i="9" s="1"/>
  <c r="K526" i="9"/>
  <c r="I526" i="9"/>
  <c r="G526" i="9"/>
  <c r="AM525" i="9"/>
  <c r="AK525" i="9"/>
  <c r="AF525" i="9"/>
  <c r="AD525" i="9"/>
  <c r="U525" i="9"/>
  <c r="W525" i="9" s="1"/>
  <c r="K525" i="9"/>
  <c r="G525" i="9"/>
  <c r="I525" i="9" s="1"/>
  <c r="AK524" i="9"/>
  <c r="AM524" i="9" s="1"/>
  <c r="AD524" i="9"/>
  <c r="AF524" i="9" s="1"/>
  <c r="W524" i="9"/>
  <c r="U524" i="9"/>
  <c r="K524" i="9"/>
  <c r="I524" i="9"/>
  <c r="G524" i="9"/>
  <c r="AM523" i="9"/>
  <c r="AK523" i="9"/>
  <c r="AD523" i="9"/>
  <c r="AF523" i="9" s="1"/>
  <c r="U523" i="9"/>
  <c r="W523" i="9" s="1"/>
  <c r="K523" i="9"/>
  <c r="G523" i="9"/>
  <c r="I523" i="9" s="1"/>
  <c r="AK522" i="9"/>
  <c r="AM522" i="9" s="1"/>
  <c r="AF522" i="9"/>
  <c r="AD522" i="9"/>
  <c r="W522" i="9"/>
  <c r="U522" i="9"/>
  <c r="I522" i="9"/>
  <c r="G522" i="9"/>
  <c r="K522" i="9" s="1"/>
  <c r="AK521" i="9"/>
  <c r="AM521" i="9" s="1"/>
  <c r="AF521" i="9"/>
  <c r="AD521" i="9"/>
  <c r="W521" i="9"/>
  <c r="U521" i="9"/>
  <c r="G521" i="9"/>
  <c r="I521" i="9" s="1"/>
  <c r="AK520" i="9"/>
  <c r="AM520" i="9" s="1"/>
  <c r="AF520" i="9"/>
  <c r="AD520" i="9"/>
  <c r="U520" i="9"/>
  <c r="W520" i="9" s="1"/>
  <c r="G520" i="9"/>
  <c r="AM519" i="9"/>
  <c r="AK519" i="9"/>
  <c r="AF519" i="9"/>
  <c r="AD519" i="9"/>
  <c r="W519" i="9"/>
  <c r="U519" i="9"/>
  <c r="I519" i="9"/>
  <c r="G519" i="9"/>
  <c r="K519" i="9" s="1"/>
  <c r="AK518" i="9"/>
  <c r="AM518" i="9" s="1"/>
  <c r="AD518" i="9"/>
  <c r="AF518" i="9" s="1"/>
  <c r="U518" i="9"/>
  <c r="W518" i="9" s="1"/>
  <c r="G518" i="9"/>
  <c r="AM517" i="9"/>
  <c r="AK517" i="9"/>
  <c r="AF517" i="9"/>
  <c r="AD517" i="9"/>
  <c r="U517" i="9"/>
  <c r="W517" i="9" s="1"/>
  <c r="G517" i="9"/>
  <c r="K517" i="9" s="1"/>
  <c r="AK516" i="9"/>
  <c r="AM516" i="9" s="1"/>
  <c r="AD516" i="9"/>
  <c r="AF516" i="9" s="1"/>
  <c r="W516" i="9"/>
  <c r="U516" i="9"/>
  <c r="K516" i="9"/>
  <c r="I516" i="9"/>
  <c r="G516" i="9"/>
  <c r="AM515" i="9"/>
  <c r="AK515" i="9"/>
  <c r="AF515" i="9"/>
  <c r="AD515" i="9"/>
  <c r="U515" i="9"/>
  <c r="W515" i="9" s="1"/>
  <c r="G515" i="9"/>
  <c r="AK514" i="9"/>
  <c r="AM514" i="9" s="1"/>
  <c r="AD514" i="9"/>
  <c r="AF514" i="9" s="1"/>
  <c r="W514" i="9"/>
  <c r="U514" i="9"/>
  <c r="I514" i="9"/>
  <c r="G514" i="9"/>
  <c r="K514" i="9" s="1"/>
  <c r="AM513" i="9"/>
  <c r="AK513" i="9"/>
  <c r="AD513" i="9"/>
  <c r="AF513" i="9" s="1"/>
  <c r="W513" i="9"/>
  <c r="U513" i="9"/>
  <c r="K513" i="9"/>
  <c r="G513" i="9"/>
  <c r="I513" i="9" s="1"/>
  <c r="AK512" i="9"/>
  <c r="AM512" i="9" s="1"/>
  <c r="AD512" i="9"/>
  <c r="AF512" i="9" s="1"/>
  <c r="U512" i="9"/>
  <c r="W512" i="9" s="1"/>
  <c r="G512" i="9"/>
  <c r="K512" i="9" s="1"/>
  <c r="AK511" i="9"/>
  <c r="AM511" i="9" s="1"/>
  <c r="AF511" i="9"/>
  <c r="AD511" i="9"/>
  <c r="W511" i="9"/>
  <c r="U511" i="9"/>
  <c r="I511" i="9"/>
  <c r="G511" i="9"/>
  <c r="K511" i="9" s="1"/>
  <c r="AK510" i="9"/>
  <c r="AM510" i="9" s="1"/>
  <c r="AD510" i="9"/>
  <c r="AF510" i="9" s="1"/>
  <c r="U510" i="9"/>
  <c r="W510" i="9" s="1"/>
  <c r="K510" i="9"/>
  <c r="G510" i="9"/>
  <c r="I510" i="9" s="1"/>
  <c r="AM509" i="9"/>
  <c r="AK509" i="9"/>
  <c r="AF509" i="9"/>
  <c r="AD509" i="9"/>
  <c r="W509" i="9"/>
  <c r="U509" i="9"/>
  <c r="I509" i="9"/>
  <c r="G509" i="9"/>
  <c r="K509" i="9" s="1"/>
  <c r="AK508" i="9"/>
  <c r="AM508" i="9" s="1"/>
  <c r="AD508" i="9"/>
  <c r="AF508" i="9" s="1"/>
  <c r="U508" i="9"/>
  <c r="W508" i="9" s="1"/>
  <c r="K508" i="9"/>
  <c r="I508" i="9"/>
  <c r="G508" i="9"/>
  <c r="AM507" i="9"/>
  <c r="AK507" i="9"/>
  <c r="AF507" i="9"/>
  <c r="AD507" i="9"/>
  <c r="W507" i="9"/>
  <c r="U507" i="9"/>
  <c r="G507" i="9"/>
  <c r="I507" i="9" s="1"/>
  <c r="AK506" i="9"/>
  <c r="AM506" i="9" s="1"/>
  <c r="AD506" i="9"/>
  <c r="AF506" i="9" s="1"/>
  <c r="U506" i="9"/>
  <c r="W506" i="9" s="1"/>
  <c r="I506" i="9"/>
  <c r="G506" i="9"/>
  <c r="K506" i="9" s="1"/>
  <c r="AM505" i="9"/>
  <c r="AK505" i="9"/>
  <c r="AF505" i="9"/>
  <c r="AD505" i="9"/>
  <c r="W505" i="9"/>
  <c r="U505" i="9"/>
  <c r="K505" i="9"/>
  <c r="G505" i="9"/>
  <c r="I505" i="9" s="1"/>
  <c r="AM504" i="9"/>
  <c r="AK504" i="9"/>
  <c r="AF504" i="9"/>
  <c r="AD504" i="9"/>
  <c r="U504" i="9"/>
  <c r="W504" i="9" s="1"/>
  <c r="I504" i="9"/>
  <c r="G504" i="9"/>
  <c r="K504" i="9" s="1"/>
  <c r="AK503" i="9"/>
  <c r="AM503" i="9" s="1"/>
  <c r="AF503" i="9"/>
  <c r="AD503" i="9"/>
  <c r="W503" i="9"/>
  <c r="U503" i="9"/>
  <c r="K503" i="9"/>
  <c r="I503" i="9"/>
  <c r="G503" i="9"/>
  <c r="AM502" i="9"/>
  <c r="AK502" i="9"/>
  <c r="AD502" i="9"/>
  <c r="AF502" i="9" s="1"/>
  <c r="U502" i="9"/>
  <c r="W502" i="9" s="1"/>
  <c r="K502" i="9"/>
  <c r="I502" i="9"/>
  <c r="G502" i="9"/>
  <c r="AM501" i="9"/>
  <c r="AK501" i="9"/>
  <c r="AF501" i="9"/>
  <c r="AD501" i="9"/>
  <c r="W501" i="9"/>
  <c r="U501" i="9"/>
  <c r="K501" i="9"/>
  <c r="I501" i="9"/>
  <c r="G501" i="9"/>
  <c r="AK500" i="9"/>
  <c r="AM500" i="9" s="1"/>
  <c r="AD500" i="9"/>
  <c r="AF500" i="9" s="1"/>
  <c r="U500" i="9"/>
  <c r="W500" i="9" s="1"/>
  <c r="K500" i="9"/>
  <c r="I500" i="9"/>
  <c r="G500" i="9"/>
  <c r="AM499" i="9"/>
  <c r="AK499" i="9"/>
  <c r="AD499" i="9"/>
  <c r="AF499" i="9" s="1"/>
  <c r="W499" i="9"/>
  <c r="U499" i="9"/>
  <c r="K499" i="9"/>
  <c r="G499" i="9"/>
  <c r="I499" i="9" s="1"/>
  <c r="AK498" i="9"/>
  <c r="AM498" i="9" s="1"/>
  <c r="AF498" i="9"/>
  <c r="AD498" i="9"/>
  <c r="W498" i="9"/>
  <c r="U498" i="9"/>
  <c r="I498" i="9"/>
  <c r="G498" i="9"/>
  <c r="K498" i="9" s="1"/>
  <c r="AM497" i="9"/>
  <c r="AK497" i="9"/>
  <c r="AF497" i="9"/>
  <c r="AD497" i="9"/>
  <c r="W497" i="9"/>
  <c r="U497" i="9"/>
  <c r="G497" i="9"/>
  <c r="AM496" i="9"/>
  <c r="AK496" i="9"/>
  <c r="AF496" i="9"/>
  <c r="AD496" i="9"/>
  <c r="U496" i="9"/>
  <c r="W496" i="9" s="1"/>
  <c r="I496" i="9"/>
  <c r="G496" i="9"/>
  <c r="K496" i="9" s="1"/>
  <c r="AM495" i="9"/>
  <c r="AK495" i="9"/>
  <c r="AF495" i="9"/>
  <c r="AD495" i="9"/>
  <c r="W495" i="9"/>
  <c r="U495" i="9"/>
  <c r="K495" i="9"/>
  <c r="G495" i="9"/>
  <c r="I495" i="9" s="1"/>
  <c r="AM494" i="9"/>
  <c r="AK494" i="9"/>
  <c r="AD494" i="9"/>
  <c r="AF494" i="9" s="1"/>
  <c r="U494" i="9"/>
  <c r="W494" i="9" s="1"/>
  <c r="K494" i="9"/>
  <c r="I494" i="9"/>
  <c r="G494" i="9"/>
  <c r="AM493" i="9"/>
  <c r="AK493" i="9"/>
  <c r="AF493" i="9"/>
  <c r="AD493" i="9"/>
  <c r="U493" i="9"/>
  <c r="W493" i="9" s="1"/>
  <c r="K493" i="9"/>
  <c r="G493" i="9"/>
  <c r="I493" i="9" s="1"/>
  <c r="AK492" i="9"/>
  <c r="AM492" i="9" s="1"/>
  <c r="AD492" i="9"/>
  <c r="AF492" i="9" s="1"/>
  <c r="W492" i="9"/>
  <c r="U492" i="9"/>
  <c r="K492" i="9"/>
  <c r="I492" i="9"/>
  <c r="G492" i="9"/>
  <c r="AM491" i="9"/>
  <c r="AK491" i="9"/>
  <c r="AD491" i="9"/>
  <c r="AF491" i="9" s="1"/>
  <c r="U491" i="9"/>
  <c r="W491" i="9" s="1"/>
  <c r="K491" i="9"/>
  <c r="G491" i="9"/>
  <c r="I491" i="9" s="1"/>
  <c r="AK490" i="9"/>
  <c r="AM490" i="9" s="1"/>
  <c r="AF490" i="9"/>
  <c r="AD490" i="9"/>
  <c r="W490" i="9"/>
  <c r="U490" i="9"/>
  <c r="I490" i="9"/>
  <c r="G490" i="9"/>
  <c r="K490" i="9" s="1"/>
  <c r="AK489" i="9"/>
  <c r="AM489" i="9" s="1"/>
  <c r="AF489" i="9"/>
  <c r="AD489" i="9"/>
  <c r="W489" i="9"/>
  <c r="U489" i="9"/>
  <c r="G489" i="9"/>
  <c r="I489" i="9" s="1"/>
  <c r="AK488" i="9"/>
  <c r="AM488" i="9" s="1"/>
  <c r="AF488" i="9"/>
  <c r="AD488" i="9"/>
  <c r="U488" i="9"/>
  <c r="W488" i="9" s="1"/>
  <c r="G488" i="9"/>
  <c r="AM487" i="9"/>
  <c r="AK487" i="9"/>
  <c r="AF487" i="9"/>
  <c r="AD487" i="9"/>
  <c r="W487" i="9"/>
  <c r="U487" i="9"/>
  <c r="I487" i="9"/>
  <c r="G487" i="9"/>
  <c r="K487" i="9" s="1"/>
  <c r="AK486" i="9"/>
  <c r="AM486" i="9" s="1"/>
  <c r="AD486" i="9"/>
  <c r="AF486" i="9" s="1"/>
  <c r="U486" i="9"/>
  <c r="W486" i="9" s="1"/>
  <c r="G486" i="9"/>
  <c r="AM485" i="9"/>
  <c r="AK485" i="9"/>
  <c r="AF485" i="9"/>
  <c r="AD485" i="9"/>
  <c r="U485" i="9"/>
  <c r="W485" i="9" s="1"/>
  <c r="G485" i="9"/>
  <c r="K485" i="9" s="1"/>
  <c r="AK484" i="9"/>
  <c r="AM484" i="9" s="1"/>
  <c r="AD484" i="9"/>
  <c r="AF484" i="9" s="1"/>
  <c r="W484" i="9"/>
  <c r="U484" i="9"/>
  <c r="K484" i="9"/>
  <c r="I484" i="9"/>
  <c r="G484" i="9"/>
  <c r="AM483" i="9"/>
  <c r="AK483" i="9"/>
  <c r="AF483" i="9"/>
  <c r="AD483" i="9"/>
  <c r="U483" i="9"/>
  <c r="W483" i="9" s="1"/>
  <c r="G483" i="9"/>
  <c r="AK482" i="9"/>
  <c r="AM482" i="9" s="1"/>
  <c r="AD482" i="9"/>
  <c r="AF482" i="9" s="1"/>
  <c r="W482" i="9"/>
  <c r="U482" i="9"/>
  <c r="I482" i="9"/>
  <c r="G482" i="9"/>
  <c r="K482" i="9" s="1"/>
  <c r="AM481" i="9"/>
  <c r="AK481" i="9"/>
  <c r="AD481" i="9"/>
  <c r="AF481" i="9" s="1"/>
  <c r="W481" i="9"/>
  <c r="U481" i="9"/>
  <c r="K481" i="9"/>
  <c r="G481" i="9"/>
  <c r="I481" i="9" s="1"/>
  <c r="AM480" i="9"/>
  <c r="AK480" i="9"/>
  <c r="AD480" i="9"/>
  <c r="AF480" i="9" s="1"/>
  <c r="U480" i="9"/>
  <c r="W480" i="9" s="1"/>
  <c r="G480" i="9"/>
  <c r="K480" i="9" s="1"/>
  <c r="AK479" i="9"/>
  <c r="AM479" i="9" s="1"/>
  <c r="AF479" i="9"/>
  <c r="AD479" i="9"/>
  <c r="W479" i="9"/>
  <c r="U479" i="9"/>
  <c r="I479" i="9"/>
  <c r="G479" i="9"/>
  <c r="K479" i="9" s="1"/>
  <c r="AK478" i="9"/>
  <c r="AM478" i="9" s="1"/>
  <c r="AD478" i="9"/>
  <c r="AF478" i="9" s="1"/>
  <c r="U478" i="9"/>
  <c r="W478" i="9" s="1"/>
  <c r="K478" i="9"/>
  <c r="G478" i="9"/>
  <c r="I478" i="9" s="1"/>
  <c r="AM477" i="9"/>
  <c r="AK477" i="9"/>
  <c r="AF477" i="9"/>
  <c r="AD477" i="9"/>
  <c r="W477" i="9"/>
  <c r="U477" i="9"/>
  <c r="I477" i="9"/>
  <c r="G477" i="9"/>
  <c r="K477" i="9" s="1"/>
  <c r="AK476" i="9"/>
  <c r="AM476" i="9" s="1"/>
  <c r="AD476" i="9"/>
  <c r="AF476" i="9" s="1"/>
  <c r="U476" i="9"/>
  <c r="W476" i="9" s="1"/>
  <c r="K476" i="9"/>
  <c r="I476" i="9"/>
  <c r="G476" i="9"/>
  <c r="AM475" i="9"/>
  <c r="AK475" i="9"/>
  <c r="AF475" i="9"/>
  <c r="AD475" i="9"/>
  <c r="W475" i="9"/>
  <c r="U475" i="9"/>
  <c r="G475" i="9"/>
  <c r="I475" i="9" s="1"/>
  <c r="AK474" i="9"/>
  <c r="AM474" i="9" s="1"/>
  <c r="AF474" i="9"/>
  <c r="AD474" i="9"/>
  <c r="U474" i="9"/>
  <c r="W474" i="9" s="1"/>
  <c r="I474" i="9"/>
  <c r="G474" i="9"/>
  <c r="K474" i="9" s="1"/>
  <c r="AM473" i="9"/>
  <c r="AK473" i="9"/>
  <c r="AF473" i="9"/>
  <c r="AD473" i="9"/>
  <c r="W473" i="9"/>
  <c r="U473" i="9"/>
  <c r="K473" i="9"/>
  <c r="G473" i="9"/>
  <c r="I473" i="9" s="1"/>
  <c r="AM472" i="9"/>
  <c r="AK472" i="9"/>
  <c r="AF472" i="9"/>
  <c r="AD472" i="9"/>
  <c r="U472" i="9"/>
  <c r="W472" i="9" s="1"/>
  <c r="I472" i="9"/>
  <c r="G472" i="9"/>
  <c r="K472" i="9" s="1"/>
  <c r="AK471" i="9"/>
  <c r="AM471" i="9" s="1"/>
  <c r="AF471" i="9"/>
  <c r="AD471" i="9"/>
  <c r="W471" i="9"/>
  <c r="U471" i="9"/>
  <c r="K471" i="9"/>
  <c r="I471" i="9"/>
  <c r="G471" i="9"/>
  <c r="AM470" i="9"/>
  <c r="AK470" i="9"/>
  <c r="AD470" i="9"/>
  <c r="AF470" i="9" s="1"/>
  <c r="U470" i="9"/>
  <c r="W470" i="9" s="1"/>
  <c r="K470" i="9"/>
  <c r="I470" i="9"/>
  <c r="G470" i="9"/>
  <c r="AM469" i="9"/>
  <c r="AK469" i="9"/>
  <c r="AF469" i="9"/>
  <c r="AD469" i="9"/>
  <c r="W469" i="9"/>
  <c r="U469" i="9"/>
  <c r="K469" i="9"/>
  <c r="I469" i="9"/>
  <c r="G469" i="9"/>
  <c r="AK468" i="9"/>
  <c r="AM468" i="9" s="1"/>
  <c r="AD468" i="9"/>
  <c r="AF468" i="9" s="1"/>
  <c r="U468" i="9"/>
  <c r="W468" i="9" s="1"/>
  <c r="K468" i="9"/>
  <c r="I468" i="9"/>
  <c r="G468" i="9"/>
  <c r="AM467" i="9"/>
  <c r="AK467" i="9"/>
  <c r="AD467" i="9"/>
  <c r="AF467" i="9" s="1"/>
  <c r="W467" i="9"/>
  <c r="U467" i="9"/>
  <c r="K467" i="9"/>
  <c r="G467" i="9"/>
  <c r="I467" i="9" s="1"/>
  <c r="AK466" i="9"/>
  <c r="AM466" i="9" s="1"/>
  <c r="AF466" i="9"/>
  <c r="AD466" i="9"/>
  <c r="W466" i="9"/>
  <c r="U466" i="9"/>
  <c r="I466" i="9"/>
  <c r="G466" i="9"/>
  <c r="K466" i="9" s="1"/>
  <c r="AM465" i="9"/>
  <c r="AK465" i="9"/>
  <c r="AF465" i="9"/>
  <c r="AD465" i="9"/>
  <c r="W465" i="9"/>
  <c r="U465" i="9"/>
  <c r="G465" i="9"/>
  <c r="AM464" i="9"/>
  <c r="AK464" i="9"/>
  <c r="AF464" i="9"/>
  <c r="AD464" i="9"/>
  <c r="U464" i="9"/>
  <c r="W464" i="9" s="1"/>
  <c r="I464" i="9"/>
  <c r="G464" i="9"/>
  <c r="K464" i="9" s="1"/>
  <c r="AM463" i="9"/>
  <c r="AK463" i="9"/>
  <c r="AF463" i="9"/>
  <c r="AD463" i="9"/>
  <c r="W463" i="9"/>
  <c r="U463" i="9"/>
  <c r="K463" i="9"/>
  <c r="G463" i="9"/>
  <c r="I463" i="9" s="1"/>
  <c r="AM462" i="9"/>
  <c r="AK462" i="9"/>
  <c r="AD462" i="9"/>
  <c r="AF462" i="9" s="1"/>
  <c r="U462" i="9"/>
  <c r="W462" i="9" s="1"/>
  <c r="K462" i="9"/>
  <c r="I462" i="9"/>
  <c r="G462" i="9"/>
  <c r="AM461" i="9"/>
  <c r="AK461" i="9"/>
  <c r="AF461" i="9"/>
  <c r="AD461" i="9"/>
  <c r="U461" i="9"/>
  <c r="W461" i="9" s="1"/>
  <c r="K461" i="9"/>
  <c r="G461" i="9"/>
  <c r="I461" i="9" s="1"/>
  <c r="AK460" i="9"/>
  <c r="AM460" i="9" s="1"/>
  <c r="AD460" i="9"/>
  <c r="AF460" i="9" s="1"/>
  <c r="W460" i="9"/>
  <c r="U460" i="9"/>
  <c r="K460" i="9"/>
  <c r="I460" i="9"/>
  <c r="G460" i="9"/>
  <c r="AM459" i="9"/>
  <c r="AK459" i="9"/>
  <c r="AD459" i="9"/>
  <c r="AF459" i="9" s="1"/>
  <c r="U459" i="9"/>
  <c r="W459" i="9" s="1"/>
  <c r="K459" i="9"/>
  <c r="G459" i="9"/>
  <c r="I459" i="9" s="1"/>
  <c r="AK458" i="9"/>
  <c r="AM458" i="9" s="1"/>
  <c r="AF458" i="9"/>
  <c r="AD458" i="9"/>
  <c r="W458" i="9"/>
  <c r="U458" i="9"/>
  <c r="I458" i="9"/>
  <c r="G458" i="9"/>
  <c r="K458" i="9" s="1"/>
  <c r="AK457" i="9"/>
  <c r="AM457" i="9" s="1"/>
  <c r="AF457" i="9"/>
  <c r="AD457" i="9"/>
  <c r="W457" i="9"/>
  <c r="U457" i="9"/>
  <c r="G457" i="9"/>
  <c r="I457" i="9" s="1"/>
  <c r="AK456" i="9"/>
  <c r="AM456" i="9" s="1"/>
  <c r="AF456" i="9"/>
  <c r="AD456" i="9"/>
  <c r="U456" i="9"/>
  <c r="W456" i="9" s="1"/>
  <c r="G456" i="9"/>
  <c r="AM455" i="9"/>
  <c r="AK455" i="9"/>
  <c r="AF455" i="9"/>
  <c r="AD455" i="9"/>
  <c r="W455" i="9"/>
  <c r="U455" i="9"/>
  <c r="I455" i="9"/>
  <c r="G455" i="9"/>
  <c r="K455" i="9" s="1"/>
  <c r="AK454" i="9"/>
  <c r="AM454" i="9" s="1"/>
  <c r="AD454" i="9"/>
  <c r="AF454" i="9" s="1"/>
  <c r="U454" i="9"/>
  <c r="W454" i="9" s="1"/>
  <c r="G454" i="9"/>
  <c r="AM453" i="9"/>
  <c r="AK453" i="9"/>
  <c r="AF453" i="9"/>
  <c r="AD453" i="9"/>
  <c r="U453" i="9"/>
  <c r="W453" i="9" s="1"/>
  <c r="G453" i="9"/>
  <c r="K453" i="9" s="1"/>
  <c r="AK452" i="9"/>
  <c r="AM452" i="9" s="1"/>
  <c r="AD452" i="9"/>
  <c r="AF452" i="9" s="1"/>
  <c r="W452" i="9"/>
  <c r="U452" i="9"/>
  <c r="K452" i="9"/>
  <c r="I452" i="9"/>
  <c r="G452" i="9"/>
  <c r="AM451" i="9"/>
  <c r="AK451" i="9"/>
  <c r="AF451" i="9"/>
  <c r="AD451" i="9"/>
  <c r="U451" i="9"/>
  <c r="W451" i="9" s="1"/>
  <c r="G451" i="9"/>
  <c r="AK450" i="9"/>
  <c r="AM450" i="9" s="1"/>
  <c r="AD450" i="9"/>
  <c r="AF450" i="9" s="1"/>
  <c r="W450" i="9"/>
  <c r="U450" i="9"/>
  <c r="I450" i="9"/>
  <c r="G450" i="9"/>
  <c r="K450" i="9" s="1"/>
  <c r="AK449" i="9"/>
  <c r="AM449" i="9" s="1"/>
  <c r="AD449" i="9"/>
  <c r="AF449" i="9" s="1"/>
  <c r="W449" i="9"/>
  <c r="U449" i="9"/>
  <c r="K449" i="9"/>
  <c r="G449" i="9"/>
  <c r="I449" i="9" s="1"/>
  <c r="AK448" i="9"/>
  <c r="AM448" i="9" s="1"/>
  <c r="AD448" i="9"/>
  <c r="AF448" i="9" s="1"/>
  <c r="U448" i="9"/>
  <c r="W448" i="9" s="1"/>
  <c r="G448" i="9"/>
  <c r="K448" i="9" s="1"/>
  <c r="AK447" i="9"/>
  <c r="AM447" i="9" s="1"/>
  <c r="AF447" i="9"/>
  <c r="AD447" i="9"/>
  <c r="W447" i="9"/>
  <c r="U447" i="9"/>
  <c r="I447" i="9"/>
  <c r="G447" i="9"/>
  <c r="K447" i="9" s="1"/>
  <c r="AK446" i="9"/>
  <c r="AM446" i="9" s="1"/>
  <c r="AD446" i="9"/>
  <c r="AF446" i="9" s="1"/>
  <c r="U446" i="9"/>
  <c r="W446" i="9" s="1"/>
  <c r="K446" i="9"/>
  <c r="G446" i="9"/>
  <c r="I446" i="9" s="1"/>
  <c r="AM445" i="9"/>
  <c r="AK445" i="9"/>
  <c r="AF445" i="9"/>
  <c r="AD445" i="9"/>
  <c r="W445" i="9"/>
  <c r="U445" i="9"/>
  <c r="I445" i="9"/>
  <c r="G445" i="9"/>
  <c r="K445" i="9" s="1"/>
  <c r="AK444" i="9"/>
  <c r="AM444" i="9" s="1"/>
  <c r="AD444" i="9"/>
  <c r="AF444" i="9" s="1"/>
  <c r="U444" i="9"/>
  <c r="W444" i="9" s="1"/>
  <c r="K444" i="9"/>
  <c r="I444" i="9"/>
  <c r="G444" i="9"/>
  <c r="AM443" i="9"/>
  <c r="AK443" i="9"/>
  <c r="AF443" i="9"/>
  <c r="AD443" i="9"/>
  <c r="W443" i="9"/>
  <c r="U443" i="9"/>
  <c r="G443" i="9"/>
  <c r="I443" i="9" s="1"/>
  <c r="AK442" i="9"/>
  <c r="AM442" i="9" s="1"/>
  <c r="AD442" i="9"/>
  <c r="AF442" i="9" s="1"/>
  <c r="U442" i="9"/>
  <c r="W442" i="9" s="1"/>
  <c r="I442" i="9"/>
  <c r="G442" i="9"/>
  <c r="K442" i="9" s="1"/>
  <c r="AM441" i="9"/>
  <c r="AK441" i="9"/>
  <c r="AF441" i="9"/>
  <c r="AD441" i="9"/>
  <c r="W441" i="9"/>
  <c r="U441" i="9"/>
  <c r="K441" i="9"/>
  <c r="G441" i="9"/>
  <c r="I441" i="9" s="1"/>
  <c r="AM440" i="9"/>
  <c r="AK440" i="9"/>
  <c r="AF440" i="9"/>
  <c r="AD440" i="9"/>
  <c r="U440" i="9"/>
  <c r="W440" i="9" s="1"/>
  <c r="I440" i="9"/>
  <c r="G440" i="9"/>
  <c r="K440" i="9" s="1"/>
  <c r="AK439" i="9"/>
  <c r="AM439" i="9" s="1"/>
  <c r="AF439" i="9"/>
  <c r="AD439" i="9"/>
  <c r="W439" i="9"/>
  <c r="U439" i="9"/>
  <c r="K439" i="9"/>
  <c r="I439" i="9"/>
  <c r="G439" i="9"/>
  <c r="AM438" i="9"/>
  <c r="AK438" i="9"/>
  <c r="AD438" i="9"/>
  <c r="AF438" i="9" s="1"/>
  <c r="U438" i="9"/>
  <c r="W438" i="9" s="1"/>
  <c r="K438" i="9"/>
  <c r="I438" i="9"/>
  <c r="G438" i="9"/>
  <c r="AM437" i="9"/>
  <c r="AK437" i="9"/>
  <c r="AF437" i="9"/>
  <c r="AD437" i="9"/>
  <c r="W437" i="9"/>
  <c r="U437" i="9"/>
  <c r="K437" i="9"/>
  <c r="I437" i="9"/>
  <c r="G437" i="9"/>
  <c r="AK436" i="9"/>
  <c r="AM436" i="9" s="1"/>
  <c r="AD436" i="9"/>
  <c r="AF436" i="9" s="1"/>
  <c r="W436" i="9"/>
  <c r="U436" i="9"/>
  <c r="K436" i="9"/>
  <c r="I436" i="9"/>
  <c r="G436" i="9"/>
  <c r="AM435" i="9"/>
  <c r="AK435" i="9"/>
  <c r="AD435" i="9"/>
  <c r="AF435" i="9" s="1"/>
  <c r="W435" i="9"/>
  <c r="U435" i="9"/>
  <c r="K435" i="9"/>
  <c r="G435" i="9"/>
  <c r="I435" i="9" s="1"/>
  <c r="AK434" i="9"/>
  <c r="AM434" i="9" s="1"/>
  <c r="AF434" i="9"/>
  <c r="AD434" i="9"/>
  <c r="W434" i="9"/>
  <c r="U434" i="9"/>
  <c r="I434" i="9"/>
  <c r="G434" i="9"/>
  <c r="K434" i="9" s="1"/>
  <c r="AM433" i="9"/>
  <c r="AK433" i="9"/>
  <c r="AF433" i="9"/>
  <c r="AD433" i="9"/>
  <c r="W433" i="9"/>
  <c r="U433" i="9"/>
  <c r="G433" i="9"/>
  <c r="AM432" i="9"/>
  <c r="AK432" i="9"/>
  <c r="AF432" i="9"/>
  <c r="AD432" i="9"/>
  <c r="U432" i="9"/>
  <c r="W432" i="9" s="1"/>
  <c r="I432" i="9"/>
  <c r="G432" i="9"/>
  <c r="K432" i="9" s="1"/>
  <c r="AM431" i="9"/>
  <c r="AK431" i="9"/>
  <c r="AF431" i="9"/>
  <c r="AD431" i="9"/>
  <c r="W431" i="9"/>
  <c r="U431" i="9"/>
  <c r="K431" i="9"/>
  <c r="I431" i="9"/>
  <c r="G431" i="9"/>
  <c r="AM430" i="9"/>
  <c r="AK430" i="9"/>
  <c r="AD430" i="9"/>
  <c r="AF430" i="9" s="1"/>
  <c r="U430" i="9"/>
  <c r="W430" i="9" s="1"/>
  <c r="I430" i="9"/>
  <c r="G430" i="9"/>
  <c r="K430" i="9" s="1"/>
  <c r="AM429" i="9"/>
  <c r="AK429" i="9"/>
  <c r="AF429" i="9"/>
  <c r="AD429" i="9"/>
  <c r="U429" i="9"/>
  <c r="W429" i="9" s="1"/>
  <c r="I429" i="9"/>
  <c r="G429" i="9"/>
  <c r="K429" i="9" s="1"/>
  <c r="AK428" i="9"/>
  <c r="AM428" i="9" s="1"/>
  <c r="AD428" i="9"/>
  <c r="AF428" i="9" s="1"/>
  <c r="W428" i="9"/>
  <c r="U428" i="9"/>
  <c r="K428" i="9"/>
  <c r="I428" i="9"/>
  <c r="G428" i="9"/>
  <c r="AM427" i="9"/>
  <c r="AK427" i="9"/>
  <c r="AD427" i="9"/>
  <c r="AF427" i="9" s="1"/>
  <c r="U427" i="9"/>
  <c r="W427" i="9" s="1"/>
  <c r="G427" i="9"/>
  <c r="I427" i="9" s="1"/>
  <c r="AK426" i="9"/>
  <c r="AM426" i="9" s="1"/>
  <c r="AF426" i="9"/>
  <c r="AD426" i="9"/>
  <c r="W426" i="9"/>
  <c r="U426" i="9"/>
  <c r="I426" i="9"/>
  <c r="G426" i="9"/>
  <c r="K426" i="9" s="1"/>
  <c r="AM425" i="9"/>
  <c r="AK425" i="9"/>
  <c r="AF425" i="9"/>
  <c r="AD425" i="9"/>
  <c r="W425" i="9"/>
  <c r="U425" i="9"/>
  <c r="G425" i="9"/>
  <c r="I425" i="9" s="1"/>
  <c r="AM424" i="9"/>
  <c r="AK424" i="9"/>
  <c r="AF424" i="9"/>
  <c r="AD424" i="9"/>
  <c r="U424" i="9"/>
  <c r="W424" i="9" s="1"/>
  <c r="G424" i="9"/>
  <c r="AK423" i="9"/>
  <c r="AM423" i="9" s="1"/>
  <c r="AF423" i="9"/>
  <c r="AD423" i="9"/>
  <c r="W423" i="9"/>
  <c r="U423" i="9"/>
  <c r="I423" i="9"/>
  <c r="G423" i="9"/>
  <c r="K423" i="9" s="1"/>
  <c r="AK422" i="9"/>
  <c r="AM422" i="9" s="1"/>
  <c r="AD422" i="9"/>
  <c r="AF422" i="9" s="1"/>
  <c r="U422" i="9"/>
  <c r="W422" i="9" s="1"/>
  <c r="G422" i="9"/>
  <c r="AM421" i="9"/>
  <c r="AK421" i="9"/>
  <c r="AF421" i="9"/>
  <c r="AD421" i="9"/>
  <c r="U421" i="9"/>
  <c r="W421" i="9" s="1"/>
  <c r="I421" i="9"/>
  <c r="G421" i="9"/>
  <c r="K421" i="9" s="1"/>
  <c r="AK420" i="9"/>
  <c r="AM420" i="9" s="1"/>
  <c r="AD420" i="9"/>
  <c r="AF420" i="9" s="1"/>
  <c r="W420" i="9"/>
  <c r="U420" i="9"/>
  <c r="K420" i="9"/>
  <c r="I420" i="9"/>
  <c r="G420" i="9"/>
  <c r="AM419" i="9"/>
  <c r="AK419" i="9"/>
  <c r="AF419" i="9"/>
  <c r="AD419" i="9"/>
  <c r="U419" i="9"/>
  <c r="W419" i="9" s="1"/>
  <c r="G419" i="9"/>
  <c r="AK418" i="9"/>
  <c r="AM418" i="9" s="1"/>
  <c r="AF418" i="9"/>
  <c r="AD418" i="9"/>
  <c r="W418" i="9"/>
  <c r="U418" i="9"/>
  <c r="I418" i="9"/>
  <c r="G418" i="9"/>
  <c r="K418" i="9" s="1"/>
  <c r="AK417" i="9"/>
  <c r="AM417" i="9" s="1"/>
  <c r="AF417" i="9"/>
  <c r="AD417" i="9"/>
  <c r="W417" i="9"/>
  <c r="U417" i="9"/>
  <c r="K417" i="9"/>
  <c r="G417" i="9"/>
  <c r="I417" i="9" s="1"/>
  <c r="AK416" i="9"/>
  <c r="AM416" i="9" s="1"/>
  <c r="AF416" i="9"/>
  <c r="AD416" i="9"/>
  <c r="U416" i="9"/>
  <c r="W416" i="9" s="1"/>
  <c r="G416" i="9"/>
  <c r="K416" i="9" s="1"/>
  <c r="AK415" i="9"/>
  <c r="AM415" i="9" s="1"/>
  <c r="AF415" i="9"/>
  <c r="AD415" i="9"/>
  <c r="W415" i="9"/>
  <c r="U415" i="9"/>
  <c r="I415" i="9"/>
  <c r="G415" i="9"/>
  <c r="K415" i="9" s="1"/>
  <c r="AM414" i="9"/>
  <c r="AK414" i="9"/>
  <c r="AD414" i="9"/>
  <c r="AF414" i="9" s="1"/>
  <c r="U414" i="9"/>
  <c r="W414" i="9" s="1"/>
  <c r="K414" i="9"/>
  <c r="G414" i="9"/>
  <c r="I414" i="9" s="1"/>
  <c r="AM413" i="9"/>
  <c r="AK413" i="9"/>
  <c r="AF413" i="9"/>
  <c r="AD413" i="9"/>
  <c r="W413" i="9"/>
  <c r="U413" i="9"/>
  <c r="I413" i="9"/>
  <c r="G413" i="9"/>
  <c r="K413" i="9" s="1"/>
  <c r="AK412" i="9"/>
  <c r="AM412" i="9" s="1"/>
  <c r="AD412" i="9"/>
  <c r="AF412" i="9" s="1"/>
  <c r="W412" i="9"/>
  <c r="U412" i="9"/>
  <c r="K412" i="9"/>
  <c r="I412" i="9"/>
  <c r="G412" i="9"/>
  <c r="AM411" i="9"/>
  <c r="AK411" i="9"/>
  <c r="AF411" i="9"/>
  <c r="AD411" i="9"/>
  <c r="W411" i="9"/>
  <c r="U411" i="9"/>
  <c r="G411" i="9"/>
  <c r="I411" i="9" s="1"/>
  <c r="AK410" i="9"/>
  <c r="AM410" i="9" s="1"/>
  <c r="AF410" i="9"/>
  <c r="AD410" i="9"/>
  <c r="W410" i="9"/>
  <c r="U410" i="9"/>
  <c r="I410" i="9"/>
  <c r="G410" i="9"/>
  <c r="K410" i="9" s="1"/>
  <c r="AM409" i="9"/>
  <c r="AK409" i="9"/>
  <c r="AF409" i="9"/>
  <c r="AD409" i="9"/>
  <c r="W409" i="9"/>
  <c r="U409" i="9"/>
  <c r="K409" i="9"/>
  <c r="G409" i="9"/>
  <c r="I409" i="9" s="1"/>
  <c r="AM408" i="9"/>
  <c r="AK408" i="9"/>
  <c r="AF408" i="9"/>
  <c r="AD408" i="9"/>
  <c r="U408" i="9"/>
  <c r="W408" i="9" s="1"/>
  <c r="I408" i="9"/>
  <c r="G408" i="9"/>
  <c r="K408" i="9" s="1"/>
  <c r="AK407" i="9"/>
  <c r="AM407" i="9" s="1"/>
  <c r="AF407" i="9"/>
  <c r="AD407" i="9"/>
  <c r="W407" i="9"/>
  <c r="U407" i="9"/>
  <c r="K407" i="9"/>
  <c r="I407" i="9"/>
  <c r="G407" i="9"/>
  <c r="AM406" i="9"/>
  <c r="AK406" i="9"/>
  <c r="AD406" i="9"/>
  <c r="AF406" i="9" s="1"/>
  <c r="U406" i="9"/>
  <c r="W406" i="9" s="1"/>
  <c r="K406" i="9"/>
  <c r="I406" i="9"/>
  <c r="G406" i="9"/>
  <c r="AM405" i="9"/>
  <c r="AK405" i="9"/>
  <c r="AF405" i="9"/>
  <c r="AD405" i="9"/>
  <c r="W405" i="9"/>
  <c r="U405" i="9"/>
  <c r="K405" i="9"/>
  <c r="I405" i="9"/>
  <c r="G405" i="9"/>
  <c r="AK404" i="9"/>
  <c r="AM404" i="9" s="1"/>
  <c r="AD404" i="9"/>
  <c r="AF404" i="9" s="1"/>
  <c r="U404" i="9"/>
  <c r="W404" i="9" s="1"/>
  <c r="K404" i="9"/>
  <c r="I404" i="9"/>
  <c r="G404" i="9"/>
  <c r="AM403" i="9"/>
  <c r="AK403" i="9"/>
  <c r="AD403" i="9"/>
  <c r="AF403" i="9" s="1"/>
  <c r="U403" i="9"/>
  <c r="W403" i="9" s="1"/>
  <c r="K403" i="9"/>
  <c r="G403" i="9"/>
  <c r="I403" i="9" s="1"/>
  <c r="AK402" i="9"/>
  <c r="AM402" i="9" s="1"/>
  <c r="AF402" i="9"/>
  <c r="AD402" i="9"/>
  <c r="U402" i="9"/>
  <c r="W402" i="9" s="1"/>
  <c r="I402" i="9"/>
  <c r="G402" i="9"/>
  <c r="K402" i="9" s="1"/>
  <c r="AM401" i="9"/>
  <c r="AK401" i="9"/>
  <c r="AF401" i="9"/>
  <c r="AD401" i="9"/>
  <c r="W401" i="9"/>
  <c r="U401" i="9"/>
  <c r="K401" i="9"/>
  <c r="G401" i="9"/>
  <c r="I401" i="9" s="1"/>
  <c r="AM400" i="9"/>
  <c r="AK400" i="9"/>
  <c r="AF400" i="9"/>
  <c r="AD400" i="9"/>
  <c r="U400" i="9"/>
  <c r="W400" i="9" s="1"/>
  <c r="G400" i="9"/>
  <c r="K400" i="9" s="1"/>
  <c r="AM399" i="9"/>
  <c r="AK399" i="9"/>
  <c r="AF399" i="9"/>
  <c r="AD399" i="9"/>
  <c r="W399" i="9"/>
  <c r="U399" i="9"/>
  <c r="I399" i="9"/>
  <c r="G399" i="9"/>
  <c r="K399" i="9" s="1"/>
  <c r="AM398" i="9"/>
  <c r="AK398" i="9"/>
  <c r="AD398" i="9"/>
  <c r="AF398" i="9" s="1"/>
  <c r="U398" i="9"/>
  <c r="W398" i="9" s="1"/>
  <c r="G398" i="9"/>
  <c r="K398" i="9" s="1"/>
  <c r="AM397" i="9"/>
  <c r="AK397" i="9"/>
  <c r="AF397" i="9"/>
  <c r="AD397" i="9"/>
  <c r="U397" i="9"/>
  <c r="W397" i="9" s="1"/>
  <c r="G397" i="9"/>
  <c r="K397" i="9" s="1"/>
  <c r="AK396" i="9"/>
  <c r="AM396" i="9" s="1"/>
  <c r="AD396" i="9"/>
  <c r="AF396" i="9" s="1"/>
  <c r="W396" i="9"/>
  <c r="U396" i="9"/>
  <c r="K396" i="9"/>
  <c r="I396" i="9"/>
  <c r="G396" i="9"/>
  <c r="AM395" i="9"/>
  <c r="AK395" i="9"/>
  <c r="AD395" i="9"/>
  <c r="AF395" i="9" s="1"/>
  <c r="U395" i="9"/>
  <c r="W395" i="9" s="1"/>
  <c r="K395" i="9"/>
  <c r="G395" i="9"/>
  <c r="I395" i="9" s="1"/>
  <c r="AK394" i="9"/>
  <c r="AM394" i="9" s="1"/>
  <c r="AF394" i="9"/>
  <c r="AD394" i="9"/>
  <c r="W394" i="9"/>
  <c r="U394" i="9"/>
  <c r="I394" i="9"/>
  <c r="G394" i="9"/>
  <c r="K394" i="9" s="1"/>
  <c r="AK393" i="9"/>
  <c r="AM393" i="9" s="1"/>
  <c r="AF393" i="9"/>
  <c r="AD393" i="9"/>
  <c r="W393" i="9"/>
  <c r="U393" i="9"/>
  <c r="K393" i="9"/>
  <c r="G393" i="9"/>
  <c r="I393" i="9" s="1"/>
  <c r="AK392" i="9"/>
  <c r="AM392" i="9" s="1"/>
  <c r="AF392" i="9"/>
  <c r="AD392" i="9"/>
  <c r="U392" i="9"/>
  <c r="W392" i="9" s="1"/>
  <c r="G392" i="9"/>
  <c r="AM391" i="9"/>
  <c r="AK391" i="9"/>
  <c r="AF391" i="9"/>
  <c r="AD391" i="9"/>
  <c r="W391" i="9"/>
  <c r="U391" i="9"/>
  <c r="G391" i="9"/>
  <c r="K391" i="9" s="1"/>
  <c r="AM390" i="9"/>
  <c r="AK390" i="9"/>
  <c r="AD390" i="9"/>
  <c r="AF390" i="9" s="1"/>
  <c r="U390" i="9"/>
  <c r="W390" i="9" s="1"/>
  <c r="G390" i="9"/>
  <c r="AM389" i="9"/>
  <c r="AK389" i="9"/>
  <c r="AF389" i="9"/>
  <c r="AD389" i="9"/>
  <c r="U389" i="9"/>
  <c r="W389" i="9" s="1"/>
  <c r="G389" i="9"/>
  <c r="K389" i="9" s="1"/>
  <c r="AK388" i="9"/>
  <c r="AM388" i="9" s="1"/>
  <c r="AD388" i="9"/>
  <c r="AF388" i="9" s="1"/>
  <c r="W388" i="9"/>
  <c r="U388" i="9"/>
  <c r="K388" i="9"/>
  <c r="I388" i="9"/>
  <c r="G388" i="9"/>
  <c r="AM387" i="9"/>
  <c r="AK387" i="9"/>
  <c r="AF387" i="9"/>
  <c r="AD387" i="9"/>
  <c r="U387" i="9"/>
  <c r="W387" i="9" s="1"/>
  <c r="G387" i="9"/>
  <c r="AK386" i="9"/>
  <c r="AM386" i="9" s="1"/>
  <c r="AD386" i="9"/>
  <c r="AF386" i="9" s="1"/>
  <c r="W386" i="9"/>
  <c r="U386" i="9"/>
  <c r="I386" i="9"/>
  <c r="G386" i="9"/>
  <c r="K386" i="9" s="1"/>
  <c r="AM385" i="9"/>
  <c r="AK385" i="9"/>
  <c r="AD385" i="9"/>
  <c r="AF385" i="9" s="1"/>
  <c r="W385" i="9"/>
  <c r="U385" i="9"/>
  <c r="K385" i="9"/>
  <c r="G385" i="9"/>
  <c r="I385" i="9" s="1"/>
  <c r="AM384" i="9"/>
  <c r="AK384" i="9"/>
  <c r="AD384" i="9"/>
  <c r="AF384" i="9" s="1"/>
  <c r="U384" i="9"/>
  <c r="W384" i="9" s="1"/>
  <c r="G384" i="9"/>
  <c r="K384" i="9" s="1"/>
  <c r="AK383" i="9"/>
  <c r="AM383" i="9" s="1"/>
  <c r="AF383" i="9"/>
  <c r="AD383" i="9"/>
  <c r="W383" i="9"/>
  <c r="U383" i="9"/>
  <c r="I383" i="9"/>
  <c r="G383" i="9"/>
  <c r="K383" i="9" s="1"/>
  <c r="AM382" i="9"/>
  <c r="AK382" i="9"/>
  <c r="AF382" i="9"/>
  <c r="AD382" i="9"/>
  <c r="W382" i="9"/>
  <c r="U382" i="9"/>
  <c r="G382" i="9"/>
  <c r="AK381" i="9"/>
  <c r="AM381" i="9" s="1"/>
  <c r="AF381" i="9"/>
  <c r="AD381" i="9"/>
  <c r="U381" i="9"/>
  <c r="W381" i="9" s="1"/>
  <c r="I381" i="9"/>
  <c r="G381" i="9"/>
  <c r="K381" i="9" s="1"/>
  <c r="AM380" i="9"/>
  <c r="AK380" i="9"/>
  <c r="AF380" i="9"/>
  <c r="AD380" i="9"/>
  <c r="W380" i="9"/>
  <c r="U380" i="9"/>
  <c r="G380" i="9"/>
  <c r="I380" i="9" s="1"/>
  <c r="AM379" i="9"/>
  <c r="AK379" i="9"/>
  <c r="AD379" i="9"/>
  <c r="AF379" i="9" s="1"/>
  <c r="U379" i="9"/>
  <c r="W379" i="9" s="1"/>
  <c r="K379" i="9"/>
  <c r="I379" i="9"/>
  <c r="G379" i="9"/>
  <c r="AM378" i="9"/>
  <c r="AK378" i="9"/>
  <c r="AF378" i="9"/>
  <c r="AD378" i="9"/>
  <c r="W378" i="9"/>
  <c r="U378" i="9"/>
  <c r="K378" i="9"/>
  <c r="I378" i="9"/>
  <c r="G378" i="9"/>
  <c r="AK377" i="9"/>
  <c r="AM377" i="9" s="1"/>
  <c r="AD377" i="9"/>
  <c r="AF377" i="9" s="1"/>
  <c r="U377" i="9"/>
  <c r="W377" i="9" s="1"/>
  <c r="K377" i="9"/>
  <c r="I377" i="9"/>
  <c r="G377" i="9"/>
  <c r="AM376" i="9"/>
  <c r="AK376" i="9"/>
  <c r="AF376" i="9"/>
  <c r="AD376" i="9"/>
  <c r="W376" i="9"/>
  <c r="U376" i="9"/>
  <c r="K376" i="9"/>
  <c r="G376" i="9"/>
  <c r="I376" i="9" s="1"/>
  <c r="AK375" i="9"/>
  <c r="AM375" i="9" s="1"/>
  <c r="AD375" i="9"/>
  <c r="AF375" i="9" s="1"/>
  <c r="W375" i="9"/>
  <c r="U375" i="9"/>
  <c r="I375" i="9"/>
  <c r="G375" i="9"/>
  <c r="K375" i="9" s="1"/>
  <c r="AK374" i="9"/>
  <c r="AM374" i="9" s="1"/>
  <c r="AD374" i="9"/>
  <c r="AF374" i="9" s="1"/>
  <c r="W374" i="9"/>
  <c r="U374" i="9"/>
  <c r="G374" i="9"/>
  <c r="AM373" i="9"/>
  <c r="AK373" i="9"/>
  <c r="AF373" i="9"/>
  <c r="AD373" i="9"/>
  <c r="U373" i="9"/>
  <c r="W373" i="9" s="1"/>
  <c r="G373" i="9"/>
  <c r="K373" i="9" s="1"/>
  <c r="AM372" i="9"/>
  <c r="AK372" i="9"/>
  <c r="AF372" i="9"/>
  <c r="AD372" i="9"/>
  <c r="W372" i="9"/>
  <c r="U372" i="9"/>
  <c r="I372" i="9"/>
  <c r="G372" i="9"/>
  <c r="K372" i="9" s="1"/>
  <c r="AM371" i="9"/>
  <c r="AK371" i="9"/>
  <c r="AD371" i="9"/>
  <c r="AF371" i="9" s="1"/>
  <c r="U371" i="9"/>
  <c r="W371" i="9" s="1"/>
  <c r="K371" i="9"/>
  <c r="G371" i="9"/>
  <c r="I371" i="9" s="1"/>
  <c r="AM370" i="9"/>
  <c r="AK370" i="9"/>
  <c r="AF370" i="9"/>
  <c r="AD370" i="9"/>
  <c r="U370" i="9"/>
  <c r="W370" i="9" s="1"/>
  <c r="K370" i="9"/>
  <c r="I370" i="9"/>
  <c r="G370" i="9"/>
  <c r="AK369" i="9"/>
  <c r="AM369" i="9" s="1"/>
  <c r="AD369" i="9"/>
  <c r="AF369" i="9" s="1"/>
  <c r="W369" i="9"/>
  <c r="U369" i="9"/>
  <c r="K369" i="9"/>
  <c r="I369" i="9"/>
  <c r="G369" i="9"/>
  <c r="AM368" i="9"/>
  <c r="AK368" i="9"/>
  <c r="AD368" i="9"/>
  <c r="AF368" i="9" s="1"/>
  <c r="U368" i="9"/>
  <c r="W368" i="9" s="1"/>
  <c r="K368" i="9"/>
  <c r="G368" i="9"/>
  <c r="I368" i="9" s="1"/>
  <c r="AK367" i="9"/>
  <c r="AM367" i="9" s="1"/>
  <c r="AF367" i="9"/>
  <c r="AD367" i="9"/>
  <c r="W367" i="9"/>
  <c r="U367" i="9"/>
  <c r="I367" i="9"/>
  <c r="G367" i="9"/>
  <c r="K367" i="9" s="1"/>
  <c r="AM366" i="9"/>
  <c r="AK366" i="9"/>
  <c r="AF366" i="9"/>
  <c r="AD366" i="9"/>
  <c r="W366" i="9"/>
  <c r="U366" i="9"/>
  <c r="G366" i="9"/>
  <c r="AK365" i="9"/>
  <c r="AM365" i="9" s="1"/>
  <c r="AF365" i="9"/>
  <c r="AD365" i="9"/>
  <c r="U365" i="9"/>
  <c r="W365" i="9" s="1"/>
  <c r="I365" i="9"/>
  <c r="G365" i="9"/>
  <c r="K365" i="9" s="1"/>
  <c r="AM364" i="9"/>
  <c r="AK364" i="9"/>
  <c r="AF364" i="9"/>
  <c r="AD364" i="9"/>
  <c r="W364" i="9"/>
  <c r="U364" i="9"/>
  <c r="G364" i="9"/>
  <c r="K364" i="9" s="1"/>
  <c r="AM363" i="9"/>
  <c r="AK363" i="9"/>
  <c r="AD363" i="9"/>
  <c r="AF363" i="9" s="1"/>
  <c r="U363" i="9"/>
  <c r="W363" i="9" s="1"/>
  <c r="I363" i="9"/>
  <c r="G363" i="9"/>
  <c r="K363" i="9" s="1"/>
  <c r="AM362" i="9"/>
  <c r="AK362" i="9"/>
  <c r="AF362" i="9"/>
  <c r="AD362" i="9"/>
  <c r="W362" i="9"/>
  <c r="U362" i="9"/>
  <c r="K362" i="9"/>
  <c r="I362" i="9"/>
  <c r="G362" i="9"/>
  <c r="AK361" i="9"/>
  <c r="AM361" i="9" s="1"/>
  <c r="AD361" i="9"/>
  <c r="AF361" i="9" s="1"/>
  <c r="W361" i="9"/>
  <c r="U361" i="9"/>
  <c r="K361" i="9"/>
  <c r="I361" i="9"/>
  <c r="G361" i="9"/>
  <c r="AM360" i="9"/>
  <c r="AK360" i="9"/>
  <c r="AF360" i="9"/>
  <c r="AD360" i="9"/>
  <c r="W360" i="9"/>
  <c r="U360" i="9"/>
  <c r="K360" i="9"/>
  <c r="G360" i="9"/>
  <c r="I360" i="9" s="1"/>
  <c r="AK359" i="9"/>
  <c r="AM359" i="9" s="1"/>
  <c r="AD359" i="9"/>
  <c r="AF359" i="9" s="1"/>
  <c r="W359" i="9"/>
  <c r="U359" i="9"/>
  <c r="I359" i="9"/>
  <c r="G359" i="9"/>
  <c r="K359" i="9" s="1"/>
  <c r="AK358" i="9"/>
  <c r="AM358" i="9" s="1"/>
  <c r="AD358" i="9"/>
  <c r="AF358" i="9" s="1"/>
  <c r="W358" i="9"/>
  <c r="U358" i="9"/>
  <c r="G358" i="9"/>
  <c r="AM357" i="9"/>
  <c r="AK357" i="9"/>
  <c r="AF357" i="9"/>
  <c r="AD357" i="9"/>
  <c r="U357" i="9"/>
  <c r="W357" i="9" s="1"/>
  <c r="I357" i="9"/>
  <c r="G357" i="9"/>
  <c r="K357" i="9" s="1"/>
  <c r="AK356" i="9"/>
  <c r="AM356" i="9" s="1"/>
  <c r="AF356" i="9"/>
  <c r="AD356" i="9"/>
  <c r="W356" i="9"/>
  <c r="U356" i="9"/>
  <c r="K356" i="9"/>
  <c r="I356" i="9"/>
  <c r="G356" i="9"/>
  <c r="AM355" i="9"/>
  <c r="AK355" i="9"/>
  <c r="AD355" i="9"/>
  <c r="AF355" i="9" s="1"/>
  <c r="U355" i="9"/>
  <c r="W355" i="9" s="1"/>
  <c r="K355" i="9"/>
  <c r="I355" i="9"/>
  <c r="G355" i="9"/>
  <c r="AM354" i="9"/>
  <c r="AK354" i="9"/>
  <c r="AF354" i="9"/>
  <c r="AD354" i="9"/>
  <c r="U354" i="9"/>
  <c r="W354" i="9" s="1"/>
  <c r="K354" i="9"/>
  <c r="I354" i="9"/>
  <c r="G354" i="9"/>
  <c r="AK353" i="9"/>
  <c r="AM353" i="9" s="1"/>
  <c r="AD353" i="9"/>
  <c r="AF353" i="9" s="1"/>
  <c r="W353" i="9"/>
  <c r="U353" i="9"/>
  <c r="K353" i="9"/>
  <c r="I353" i="9"/>
  <c r="G353" i="9"/>
  <c r="AM352" i="9"/>
  <c r="AK352" i="9"/>
  <c r="AD352" i="9"/>
  <c r="AF352" i="9" s="1"/>
  <c r="U352" i="9"/>
  <c r="W352" i="9" s="1"/>
  <c r="K352" i="9"/>
  <c r="G352" i="9"/>
  <c r="I352" i="9" s="1"/>
  <c r="AK351" i="9"/>
  <c r="AM351" i="9" s="1"/>
  <c r="AF351" i="9"/>
  <c r="AD351" i="9"/>
  <c r="W351" i="9"/>
  <c r="U351" i="9"/>
  <c r="I351" i="9"/>
  <c r="G351" i="9"/>
  <c r="K351" i="9" s="1"/>
  <c r="AM350" i="9"/>
  <c r="AK350" i="9"/>
  <c r="AF350" i="9"/>
  <c r="AD350" i="9"/>
  <c r="W350" i="9"/>
  <c r="U350" i="9"/>
  <c r="G350" i="9"/>
  <c r="AM349" i="9"/>
  <c r="AK349" i="9"/>
  <c r="AF349" i="9"/>
  <c r="AD349" i="9"/>
  <c r="U349" i="9"/>
  <c r="W349" i="9" s="1"/>
  <c r="I349" i="9"/>
  <c r="G349" i="9"/>
  <c r="K349" i="9" s="1"/>
  <c r="AM348" i="9"/>
  <c r="AK348" i="9"/>
  <c r="AF348" i="9"/>
  <c r="AD348" i="9"/>
  <c r="W348" i="9"/>
  <c r="U348" i="9"/>
  <c r="K348" i="9"/>
  <c r="G348" i="9"/>
  <c r="I348" i="9" s="1"/>
  <c r="AM347" i="9"/>
  <c r="AK347" i="9"/>
  <c r="AD347" i="9"/>
  <c r="AF347" i="9" s="1"/>
  <c r="U347" i="9"/>
  <c r="W347" i="9" s="1"/>
  <c r="I347" i="9"/>
  <c r="G347" i="9"/>
  <c r="K347" i="9" s="1"/>
  <c r="AM346" i="9"/>
  <c r="AK346" i="9"/>
  <c r="AF346" i="9"/>
  <c r="AD346" i="9"/>
  <c r="U346" i="9"/>
  <c r="W346" i="9" s="1"/>
  <c r="K346" i="9"/>
  <c r="I346" i="9"/>
  <c r="G346" i="9"/>
  <c r="AK345" i="9"/>
  <c r="AM345" i="9" s="1"/>
  <c r="AD345" i="9"/>
  <c r="AF345" i="9" s="1"/>
  <c r="U345" i="9"/>
  <c r="W345" i="9" s="1"/>
  <c r="K345" i="9"/>
  <c r="I345" i="9"/>
  <c r="G345" i="9"/>
  <c r="AM344" i="9"/>
  <c r="AK344" i="9"/>
  <c r="AF344" i="9"/>
  <c r="AD344" i="9"/>
  <c r="U344" i="9"/>
  <c r="W344" i="9" s="1"/>
  <c r="K344" i="9"/>
  <c r="G344" i="9"/>
  <c r="I344" i="9" s="1"/>
  <c r="AK343" i="9"/>
  <c r="AM343" i="9" s="1"/>
  <c r="AF343" i="9"/>
  <c r="AD343" i="9"/>
  <c r="W343" i="9"/>
  <c r="U343" i="9"/>
  <c r="I343" i="9"/>
  <c r="G343" i="9"/>
  <c r="K343" i="9" s="1"/>
  <c r="AK342" i="9"/>
  <c r="AM342" i="9" s="1"/>
  <c r="AF342" i="9"/>
  <c r="AD342" i="9"/>
  <c r="W342" i="9"/>
  <c r="U342" i="9"/>
  <c r="G342" i="9"/>
  <c r="AM341" i="9"/>
  <c r="AK341" i="9"/>
  <c r="AF341" i="9"/>
  <c r="AD341" i="9"/>
  <c r="U341" i="9"/>
  <c r="W341" i="9" s="1"/>
  <c r="G341" i="9"/>
  <c r="K341" i="9" s="1"/>
  <c r="AK340" i="9"/>
  <c r="AM340" i="9" s="1"/>
  <c r="AF340" i="9"/>
  <c r="AD340" i="9"/>
  <c r="W340" i="9"/>
  <c r="U340" i="9"/>
  <c r="G340" i="9"/>
  <c r="K340" i="9" s="1"/>
  <c r="AM339" i="9"/>
  <c r="AK339" i="9"/>
  <c r="AD339" i="9"/>
  <c r="AF339" i="9" s="1"/>
  <c r="U339" i="9"/>
  <c r="W339" i="9" s="1"/>
  <c r="G339" i="9"/>
  <c r="I339" i="9" s="1"/>
  <c r="AM338" i="9"/>
  <c r="AK338" i="9"/>
  <c r="AF338" i="9"/>
  <c r="AD338" i="9"/>
  <c r="W338" i="9"/>
  <c r="U338" i="9"/>
  <c r="K338" i="9"/>
  <c r="I338" i="9"/>
  <c r="G338" i="9"/>
  <c r="AK337" i="9"/>
  <c r="AM337" i="9" s="1"/>
  <c r="AD337" i="9"/>
  <c r="AF337" i="9" s="1"/>
  <c r="W337" i="9"/>
  <c r="U337" i="9"/>
  <c r="K337" i="9"/>
  <c r="I337" i="9"/>
  <c r="G337" i="9"/>
  <c r="AM336" i="9"/>
  <c r="AK336" i="9"/>
  <c r="AD336" i="9"/>
  <c r="AF336" i="9" s="1"/>
  <c r="W336" i="9"/>
  <c r="U336" i="9"/>
  <c r="K336" i="9"/>
  <c r="G336" i="9"/>
  <c r="I336" i="9" s="1"/>
  <c r="AK335" i="9"/>
  <c r="AM335" i="9" s="1"/>
  <c r="AF335" i="9"/>
  <c r="AD335" i="9"/>
  <c r="W335" i="9"/>
  <c r="U335" i="9"/>
  <c r="I335" i="9"/>
  <c r="G335" i="9"/>
  <c r="K335" i="9" s="1"/>
  <c r="AK334" i="9"/>
  <c r="AM334" i="9" s="1"/>
  <c r="AF334" i="9"/>
  <c r="AD334" i="9"/>
  <c r="W334" i="9"/>
  <c r="U334" i="9"/>
  <c r="G334" i="9"/>
  <c r="AK333" i="9"/>
  <c r="AM333" i="9" s="1"/>
  <c r="AF333" i="9"/>
  <c r="AD333" i="9"/>
  <c r="U333" i="9"/>
  <c r="W333" i="9" s="1"/>
  <c r="I333" i="9"/>
  <c r="G333" i="9"/>
  <c r="K333" i="9" s="1"/>
  <c r="AM332" i="9"/>
  <c r="AK332" i="9"/>
  <c r="AF332" i="9"/>
  <c r="AD332" i="9"/>
  <c r="W332" i="9"/>
  <c r="U332" i="9"/>
  <c r="K332" i="9"/>
  <c r="I332" i="9"/>
  <c r="G332" i="9"/>
  <c r="AM331" i="9"/>
  <c r="AK331" i="9"/>
  <c r="AD331" i="9"/>
  <c r="AF331" i="9" s="1"/>
  <c r="U331" i="9"/>
  <c r="W331" i="9" s="1"/>
  <c r="I331" i="9"/>
  <c r="G331" i="9"/>
  <c r="K331" i="9" s="1"/>
  <c r="AM330" i="9"/>
  <c r="AK330" i="9"/>
  <c r="AF330" i="9"/>
  <c r="AD330" i="9"/>
  <c r="W330" i="9"/>
  <c r="U330" i="9"/>
  <c r="K330" i="9"/>
  <c r="I330" i="9"/>
  <c r="G330" i="9"/>
  <c r="AK329" i="9"/>
  <c r="AM329" i="9" s="1"/>
  <c r="AD329" i="9"/>
  <c r="AF329" i="9" s="1"/>
  <c r="U329" i="9"/>
  <c r="W329" i="9" s="1"/>
  <c r="K329" i="9"/>
  <c r="I329" i="9"/>
  <c r="G329" i="9"/>
  <c r="AM328" i="9"/>
  <c r="AK328" i="9"/>
  <c r="AD328" i="9"/>
  <c r="AF328" i="9" s="1"/>
  <c r="W328" i="9"/>
  <c r="U328" i="9"/>
  <c r="K328" i="9"/>
  <c r="G328" i="9"/>
  <c r="I328" i="9" s="1"/>
  <c r="AK327" i="9"/>
  <c r="AM327" i="9" s="1"/>
  <c r="AD327" i="9"/>
  <c r="AF327" i="9" s="1"/>
  <c r="W327" i="9"/>
  <c r="U327" i="9"/>
  <c r="I327" i="9"/>
  <c r="G327" i="9"/>
  <c r="K327" i="9" s="1"/>
  <c r="AM326" i="9"/>
  <c r="AK326" i="9"/>
  <c r="AD326" i="9"/>
  <c r="AF326" i="9" s="1"/>
  <c r="W326" i="9"/>
  <c r="U326" i="9"/>
  <c r="G326" i="9"/>
  <c r="AM325" i="9"/>
  <c r="AK325" i="9"/>
  <c r="AF325" i="9"/>
  <c r="AD325" i="9"/>
  <c r="U325" i="9"/>
  <c r="W325" i="9" s="1"/>
  <c r="G325" i="9"/>
  <c r="K325" i="9" s="1"/>
  <c r="AK324" i="9"/>
  <c r="AM324" i="9" s="1"/>
  <c r="AF324" i="9"/>
  <c r="AD324" i="9"/>
  <c r="W324" i="9"/>
  <c r="U324" i="9"/>
  <c r="I324" i="9"/>
  <c r="G324" i="9"/>
  <c r="K324" i="9" s="1"/>
  <c r="AM323" i="9"/>
  <c r="AK323" i="9"/>
  <c r="AD323" i="9"/>
  <c r="AF323" i="9" s="1"/>
  <c r="U323" i="9"/>
  <c r="W323" i="9" s="1"/>
  <c r="G323" i="9"/>
  <c r="K323" i="9" s="1"/>
  <c r="AM322" i="9"/>
  <c r="AK322" i="9"/>
  <c r="AF322" i="9"/>
  <c r="AD322" i="9"/>
  <c r="U322" i="9"/>
  <c r="W322" i="9" s="1"/>
  <c r="K322" i="9"/>
  <c r="I322" i="9"/>
  <c r="G322" i="9"/>
  <c r="AK321" i="9"/>
  <c r="AM321" i="9" s="1"/>
  <c r="AD321" i="9"/>
  <c r="AF321" i="9" s="1"/>
  <c r="W321" i="9"/>
  <c r="U321" i="9"/>
  <c r="K321" i="9"/>
  <c r="I321" i="9"/>
  <c r="G321" i="9"/>
  <c r="AM320" i="9"/>
  <c r="AK320" i="9"/>
  <c r="AF320" i="9"/>
  <c r="AD320" i="9"/>
  <c r="U320" i="9"/>
  <c r="W320" i="9" s="1"/>
  <c r="K320" i="9"/>
  <c r="G320" i="9"/>
  <c r="I320" i="9" s="1"/>
  <c r="AK319" i="9"/>
  <c r="AM319" i="9" s="1"/>
  <c r="AF319" i="9"/>
  <c r="AD319" i="9"/>
  <c r="W319" i="9"/>
  <c r="U319" i="9"/>
  <c r="I319" i="9"/>
  <c r="G319" i="9"/>
  <c r="K319" i="9" s="1"/>
  <c r="AM318" i="9"/>
  <c r="AK318" i="9"/>
  <c r="AF318" i="9"/>
  <c r="AD318" i="9"/>
  <c r="W318" i="9"/>
  <c r="U318" i="9"/>
  <c r="G318" i="9"/>
  <c r="AK317" i="9"/>
  <c r="AM317" i="9" s="1"/>
  <c r="AF317" i="9"/>
  <c r="AD317" i="9"/>
  <c r="U317" i="9"/>
  <c r="W317" i="9" s="1"/>
  <c r="I317" i="9"/>
  <c r="G317" i="9"/>
  <c r="K317" i="9" s="1"/>
  <c r="AM316" i="9"/>
  <c r="AK316" i="9"/>
  <c r="AF316" i="9"/>
  <c r="AD316" i="9"/>
  <c r="W316" i="9"/>
  <c r="U316" i="9"/>
  <c r="G316" i="9"/>
  <c r="I316" i="9" s="1"/>
  <c r="AM315" i="9"/>
  <c r="AK315" i="9"/>
  <c r="AD315" i="9"/>
  <c r="AF315" i="9" s="1"/>
  <c r="U315" i="9"/>
  <c r="W315" i="9" s="1"/>
  <c r="K315" i="9"/>
  <c r="I315" i="9"/>
  <c r="G315" i="9"/>
  <c r="AM314" i="9"/>
  <c r="AK314" i="9"/>
  <c r="AF314" i="9"/>
  <c r="AD314" i="9"/>
  <c r="W314" i="9"/>
  <c r="U314" i="9"/>
  <c r="K314" i="9"/>
  <c r="I314" i="9"/>
  <c r="G314" i="9"/>
  <c r="AK313" i="9"/>
  <c r="AM313" i="9" s="1"/>
  <c r="AD313" i="9"/>
  <c r="AF313" i="9" s="1"/>
  <c r="U313" i="9"/>
  <c r="W313" i="9" s="1"/>
  <c r="K313" i="9"/>
  <c r="I313" i="9"/>
  <c r="G313" i="9"/>
  <c r="AM312" i="9"/>
  <c r="AK312" i="9"/>
  <c r="AF312" i="9"/>
  <c r="AD312" i="9"/>
  <c r="W312" i="9"/>
  <c r="U312" i="9"/>
  <c r="K312" i="9"/>
  <c r="G312" i="9"/>
  <c r="I312" i="9" s="1"/>
  <c r="AK311" i="9"/>
  <c r="AM311" i="9" s="1"/>
  <c r="AD311" i="9"/>
  <c r="AF311" i="9" s="1"/>
  <c r="W311" i="9"/>
  <c r="U311" i="9"/>
  <c r="I311" i="9"/>
  <c r="G311" i="9"/>
  <c r="K311" i="9" s="1"/>
  <c r="AK310" i="9"/>
  <c r="AM310" i="9" s="1"/>
  <c r="AD310" i="9"/>
  <c r="AF310" i="9" s="1"/>
  <c r="W310" i="9"/>
  <c r="U310" i="9"/>
  <c r="G310" i="9"/>
  <c r="AM309" i="9"/>
  <c r="AK309" i="9"/>
  <c r="AF309" i="9"/>
  <c r="AD309" i="9"/>
  <c r="U309" i="9"/>
  <c r="W309" i="9" s="1"/>
  <c r="G309" i="9"/>
  <c r="K309" i="9" s="1"/>
  <c r="AM308" i="9"/>
  <c r="AK308" i="9"/>
  <c r="AF308" i="9"/>
  <c r="AD308" i="9"/>
  <c r="W308" i="9"/>
  <c r="U308" i="9"/>
  <c r="I308" i="9"/>
  <c r="G308" i="9"/>
  <c r="K308" i="9" s="1"/>
  <c r="AM307" i="9"/>
  <c r="AK307" i="9"/>
  <c r="AD307" i="9"/>
  <c r="AF307" i="9" s="1"/>
  <c r="U307" i="9"/>
  <c r="W307" i="9" s="1"/>
  <c r="K307" i="9"/>
  <c r="G307" i="9"/>
  <c r="I307" i="9" s="1"/>
  <c r="AM306" i="9"/>
  <c r="AK306" i="9"/>
  <c r="AF306" i="9"/>
  <c r="AD306" i="9"/>
  <c r="U306" i="9"/>
  <c r="W306" i="9" s="1"/>
  <c r="K306" i="9"/>
  <c r="I306" i="9"/>
  <c r="G306" i="9"/>
  <c r="AK305" i="9"/>
  <c r="AM305" i="9" s="1"/>
  <c r="AD305" i="9"/>
  <c r="AF305" i="9" s="1"/>
  <c r="W305" i="9"/>
  <c r="U305" i="9"/>
  <c r="K305" i="9"/>
  <c r="I305" i="9"/>
  <c r="G305" i="9"/>
  <c r="AM304" i="9"/>
  <c r="AK304" i="9"/>
  <c r="AD304" i="9"/>
  <c r="AF304" i="9" s="1"/>
  <c r="U304" i="9"/>
  <c r="W304" i="9" s="1"/>
  <c r="K304" i="9"/>
  <c r="G304" i="9"/>
  <c r="I304" i="9" s="1"/>
  <c r="AK303" i="9"/>
  <c r="AM303" i="9" s="1"/>
  <c r="AF303" i="9"/>
  <c r="AD303" i="9"/>
  <c r="W303" i="9"/>
  <c r="U303" i="9"/>
  <c r="I303" i="9"/>
  <c r="G303" i="9"/>
  <c r="K303" i="9" s="1"/>
  <c r="AK302" i="9"/>
  <c r="AM302" i="9" s="1"/>
  <c r="AF302" i="9"/>
  <c r="AD302" i="9"/>
  <c r="W302" i="9"/>
  <c r="U302" i="9"/>
  <c r="G302" i="9"/>
  <c r="AK301" i="9"/>
  <c r="AM301" i="9" s="1"/>
  <c r="AF301" i="9"/>
  <c r="AD301" i="9"/>
  <c r="U301" i="9"/>
  <c r="W301" i="9" s="1"/>
  <c r="I301" i="9"/>
  <c r="G301" i="9"/>
  <c r="K301" i="9" s="1"/>
  <c r="AM300" i="9"/>
  <c r="AK300" i="9"/>
  <c r="AF300" i="9"/>
  <c r="AD300" i="9"/>
  <c r="W300" i="9"/>
  <c r="U300" i="9"/>
  <c r="G300" i="9"/>
  <c r="K300" i="9" s="1"/>
  <c r="AM299" i="9"/>
  <c r="AK299" i="9"/>
  <c r="AD299" i="9"/>
  <c r="AF299" i="9" s="1"/>
  <c r="U299" i="9"/>
  <c r="W299" i="9" s="1"/>
  <c r="I299" i="9"/>
  <c r="G299" i="9"/>
  <c r="K299" i="9" s="1"/>
  <c r="AM298" i="9"/>
  <c r="AK298" i="9"/>
  <c r="AF298" i="9"/>
  <c r="AD298" i="9"/>
  <c r="W298" i="9"/>
  <c r="U298" i="9"/>
  <c r="K298" i="9"/>
  <c r="I298" i="9"/>
  <c r="G298" i="9"/>
  <c r="AK297" i="9"/>
  <c r="AM297" i="9" s="1"/>
  <c r="AD297" i="9"/>
  <c r="AF297" i="9" s="1"/>
  <c r="W297" i="9"/>
  <c r="U297" i="9"/>
  <c r="K297" i="9"/>
  <c r="I297" i="9"/>
  <c r="G297" i="9"/>
  <c r="AM296" i="9"/>
  <c r="AK296" i="9"/>
  <c r="AD296" i="9"/>
  <c r="AF296" i="9" s="1"/>
  <c r="W296" i="9"/>
  <c r="U296" i="9"/>
  <c r="K296" i="9"/>
  <c r="G296" i="9"/>
  <c r="I296" i="9" s="1"/>
  <c r="AK295" i="9"/>
  <c r="AM295" i="9" s="1"/>
  <c r="AD295" i="9"/>
  <c r="AF295" i="9" s="1"/>
  <c r="W295" i="9"/>
  <c r="U295" i="9"/>
  <c r="I295" i="9"/>
  <c r="G295" i="9"/>
  <c r="K295" i="9" s="1"/>
  <c r="AK294" i="9"/>
  <c r="AM294" i="9" s="1"/>
  <c r="AD294" i="9"/>
  <c r="AF294" i="9" s="1"/>
  <c r="W294" i="9"/>
  <c r="U294" i="9"/>
  <c r="G294" i="9"/>
  <c r="AM293" i="9"/>
  <c r="AK293" i="9"/>
  <c r="AF293" i="9"/>
  <c r="AD293" i="9"/>
  <c r="U293" i="9"/>
  <c r="W293" i="9" s="1"/>
  <c r="I293" i="9"/>
  <c r="G293" i="9"/>
  <c r="K293" i="9" s="1"/>
  <c r="AK292" i="9"/>
  <c r="AM292" i="9" s="1"/>
  <c r="AF292" i="9"/>
  <c r="AD292" i="9"/>
  <c r="W292" i="9"/>
  <c r="U292" i="9"/>
  <c r="K292" i="9"/>
  <c r="I292" i="9"/>
  <c r="G292" i="9"/>
  <c r="AM291" i="9"/>
  <c r="AK291" i="9"/>
  <c r="AD291" i="9"/>
  <c r="AF291" i="9" s="1"/>
  <c r="U291" i="9"/>
  <c r="W291" i="9" s="1"/>
  <c r="K291" i="9"/>
  <c r="I291" i="9"/>
  <c r="G291" i="9"/>
  <c r="AM290" i="9"/>
  <c r="AK290" i="9"/>
  <c r="AF290" i="9"/>
  <c r="AD290" i="9"/>
  <c r="U290" i="9"/>
  <c r="W290" i="9" s="1"/>
  <c r="K290" i="9"/>
  <c r="I290" i="9"/>
  <c r="G290" i="9"/>
  <c r="AK289" i="9"/>
  <c r="AM289" i="9" s="1"/>
  <c r="AD289" i="9"/>
  <c r="AF289" i="9" s="1"/>
  <c r="W289" i="9"/>
  <c r="U289" i="9"/>
  <c r="K289" i="9"/>
  <c r="I289" i="9"/>
  <c r="G289" i="9"/>
  <c r="AM288" i="9"/>
  <c r="AK288" i="9"/>
  <c r="AD288" i="9"/>
  <c r="AF288" i="9" s="1"/>
  <c r="U288" i="9"/>
  <c r="W288" i="9" s="1"/>
  <c r="K288" i="9"/>
  <c r="G288" i="9"/>
  <c r="I288" i="9" s="1"/>
  <c r="AK287" i="9"/>
  <c r="AM287" i="9" s="1"/>
  <c r="AF287" i="9"/>
  <c r="AD287" i="9"/>
  <c r="W287" i="9"/>
  <c r="U287" i="9"/>
  <c r="I287" i="9"/>
  <c r="G287" i="9"/>
  <c r="K287" i="9" s="1"/>
  <c r="AM286" i="9"/>
  <c r="AK286" i="9"/>
  <c r="AF286" i="9"/>
  <c r="AD286" i="9"/>
  <c r="W286" i="9"/>
  <c r="U286" i="9"/>
  <c r="G286" i="9"/>
  <c r="AM285" i="9"/>
  <c r="AK285" i="9"/>
  <c r="AF285" i="9"/>
  <c r="AD285" i="9"/>
  <c r="U285" i="9"/>
  <c r="W285" i="9" s="1"/>
  <c r="I285" i="9"/>
  <c r="G285" i="9"/>
  <c r="K285" i="9" s="1"/>
  <c r="AM284" i="9"/>
  <c r="AK284" i="9"/>
  <c r="AF284" i="9"/>
  <c r="AD284" i="9"/>
  <c r="W284" i="9"/>
  <c r="U284" i="9"/>
  <c r="K284" i="9"/>
  <c r="G284" i="9"/>
  <c r="I284" i="9" s="1"/>
  <c r="AM283" i="9"/>
  <c r="AK283" i="9"/>
  <c r="AD283" i="9"/>
  <c r="AF283" i="9" s="1"/>
  <c r="U283" i="9"/>
  <c r="W283" i="9" s="1"/>
  <c r="I283" i="9"/>
  <c r="G283" i="9"/>
  <c r="K283" i="9" s="1"/>
  <c r="AM282" i="9"/>
  <c r="AK282" i="9"/>
  <c r="AF282" i="9"/>
  <c r="AD282" i="9"/>
  <c r="W282" i="9"/>
  <c r="U282" i="9"/>
  <c r="K282" i="9"/>
  <c r="I282" i="9"/>
  <c r="G282" i="9"/>
  <c r="AK281" i="9"/>
  <c r="AM281" i="9" s="1"/>
  <c r="AD281" i="9"/>
  <c r="AF281" i="9" s="1"/>
  <c r="U281" i="9"/>
  <c r="W281" i="9" s="1"/>
  <c r="K281" i="9"/>
  <c r="I281" i="9"/>
  <c r="G281" i="9"/>
  <c r="AM280" i="9"/>
  <c r="AK280" i="9"/>
  <c r="AF280" i="9"/>
  <c r="AD280" i="9"/>
  <c r="W280" i="9"/>
  <c r="U280" i="9"/>
  <c r="K280" i="9"/>
  <c r="G280" i="9"/>
  <c r="I280" i="9" s="1"/>
  <c r="AK279" i="9"/>
  <c r="AM279" i="9" s="1"/>
  <c r="AF279" i="9"/>
  <c r="AD279" i="9"/>
  <c r="W279" i="9"/>
  <c r="U279" i="9"/>
  <c r="I279" i="9"/>
  <c r="G279" i="9"/>
  <c r="K279" i="9" s="1"/>
  <c r="AK278" i="9"/>
  <c r="AM278" i="9" s="1"/>
  <c r="AF278" i="9"/>
  <c r="AD278" i="9"/>
  <c r="W278" i="9"/>
  <c r="U278" i="9"/>
  <c r="G278" i="9"/>
  <c r="AM277" i="9"/>
  <c r="AK277" i="9"/>
  <c r="AF277" i="9"/>
  <c r="AD277" i="9"/>
  <c r="U277" i="9"/>
  <c r="W277" i="9" s="1"/>
  <c r="G277" i="9"/>
  <c r="K277" i="9" s="1"/>
  <c r="AK276" i="9"/>
  <c r="AM276" i="9" s="1"/>
  <c r="AF276" i="9"/>
  <c r="AD276" i="9"/>
  <c r="W276" i="9"/>
  <c r="U276" i="9"/>
  <c r="I276" i="9"/>
  <c r="G276" i="9"/>
  <c r="K276" i="9" s="1"/>
  <c r="AM275" i="9"/>
  <c r="AK275" i="9"/>
  <c r="AD275" i="9"/>
  <c r="AF275" i="9" s="1"/>
  <c r="U275" i="9"/>
  <c r="W275" i="9" s="1"/>
  <c r="G275" i="9"/>
  <c r="I275" i="9" s="1"/>
  <c r="AM274" i="9"/>
  <c r="AK274" i="9"/>
  <c r="AF274" i="9"/>
  <c r="AD274" i="9"/>
  <c r="W274" i="9"/>
  <c r="U274" i="9"/>
  <c r="K274" i="9"/>
  <c r="I274" i="9"/>
  <c r="G274" i="9"/>
  <c r="AK273" i="9"/>
  <c r="AM273" i="9" s="1"/>
  <c r="AD273" i="9"/>
  <c r="AF273" i="9" s="1"/>
  <c r="W273" i="9"/>
  <c r="U273" i="9"/>
  <c r="K273" i="9"/>
  <c r="I273" i="9"/>
  <c r="G273" i="9"/>
  <c r="AM272" i="9"/>
  <c r="AK272" i="9"/>
  <c r="AD272" i="9"/>
  <c r="AF272" i="9" s="1"/>
  <c r="W272" i="9"/>
  <c r="U272" i="9"/>
  <c r="K272" i="9"/>
  <c r="G272" i="9"/>
  <c r="I272" i="9" s="1"/>
  <c r="AK271" i="9"/>
  <c r="AM271" i="9" s="1"/>
  <c r="AF271" i="9"/>
  <c r="AD271" i="9"/>
  <c r="W271" i="9"/>
  <c r="U271" i="9"/>
  <c r="I271" i="9"/>
  <c r="G271" i="9"/>
  <c r="K271" i="9" s="1"/>
  <c r="AK270" i="9"/>
  <c r="AM270" i="9" s="1"/>
  <c r="AF270" i="9"/>
  <c r="AD270" i="9"/>
  <c r="W270" i="9"/>
  <c r="U270" i="9"/>
  <c r="G270" i="9"/>
  <c r="AK269" i="9"/>
  <c r="AM269" i="9" s="1"/>
  <c r="AF269" i="9"/>
  <c r="AD269" i="9"/>
  <c r="U269" i="9"/>
  <c r="W269" i="9" s="1"/>
  <c r="I269" i="9"/>
  <c r="G269" i="9"/>
  <c r="K269" i="9" s="1"/>
  <c r="AM268" i="9"/>
  <c r="AK268" i="9"/>
  <c r="AF268" i="9"/>
  <c r="AD268" i="9"/>
  <c r="W268" i="9"/>
  <c r="U268" i="9"/>
  <c r="K268" i="9"/>
  <c r="I268" i="9"/>
  <c r="G268" i="9"/>
  <c r="AM267" i="9"/>
  <c r="AK267" i="9"/>
  <c r="AD267" i="9"/>
  <c r="AF267" i="9" s="1"/>
  <c r="U267" i="9"/>
  <c r="W267" i="9" s="1"/>
  <c r="I267" i="9"/>
  <c r="G267" i="9"/>
  <c r="K267" i="9" s="1"/>
  <c r="AM266" i="9"/>
  <c r="AK266" i="9"/>
  <c r="AF266" i="9"/>
  <c r="AD266" i="9"/>
  <c r="W266" i="9"/>
  <c r="U266" i="9"/>
  <c r="K266" i="9"/>
  <c r="I266" i="9"/>
  <c r="G266" i="9"/>
  <c r="AK265" i="9"/>
  <c r="AM265" i="9" s="1"/>
  <c r="AD265" i="9"/>
  <c r="AF265" i="9" s="1"/>
  <c r="U265" i="9"/>
  <c r="W265" i="9" s="1"/>
  <c r="K265" i="9"/>
  <c r="I265" i="9"/>
  <c r="G265" i="9"/>
  <c r="AM264" i="9"/>
  <c r="AK264" i="9"/>
  <c r="AD264" i="9"/>
  <c r="AF264" i="9" s="1"/>
  <c r="W264" i="9"/>
  <c r="U264" i="9"/>
  <c r="K264" i="9"/>
  <c r="G264" i="9"/>
  <c r="I264" i="9" s="1"/>
  <c r="AK263" i="9"/>
  <c r="AM263" i="9" s="1"/>
  <c r="AD263" i="9"/>
  <c r="AF263" i="9" s="1"/>
  <c r="W263" i="9"/>
  <c r="U263" i="9"/>
  <c r="I263" i="9"/>
  <c r="G263" i="9"/>
  <c r="K263" i="9" s="1"/>
  <c r="AM262" i="9"/>
  <c r="AK262" i="9"/>
  <c r="AD262" i="9"/>
  <c r="AF262" i="9" s="1"/>
  <c r="W262" i="9"/>
  <c r="U262" i="9"/>
  <c r="G262" i="9"/>
  <c r="AM261" i="9"/>
  <c r="AK261" i="9"/>
  <c r="AF261" i="9"/>
  <c r="AD261" i="9"/>
  <c r="U261" i="9"/>
  <c r="W261" i="9" s="1"/>
  <c r="G261" i="9"/>
  <c r="K261" i="9" s="1"/>
  <c r="AK260" i="9"/>
  <c r="AM260" i="9" s="1"/>
  <c r="AF260" i="9"/>
  <c r="AD260" i="9"/>
  <c r="W260" i="9"/>
  <c r="U260" i="9"/>
  <c r="I260" i="9"/>
  <c r="G260" i="9"/>
  <c r="K260" i="9" s="1"/>
  <c r="AM259" i="9"/>
  <c r="AK259" i="9"/>
  <c r="AD259" i="9"/>
  <c r="AF259" i="9" s="1"/>
  <c r="U259" i="9"/>
  <c r="W259" i="9" s="1"/>
  <c r="G259" i="9"/>
  <c r="K259" i="9" s="1"/>
  <c r="AM258" i="9"/>
  <c r="AK258" i="9"/>
  <c r="AF258" i="9"/>
  <c r="AD258" i="9"/>
  <c r="U258" i="9"/>
  <c r="W258" i="9" s="1"/>
  <c r="K258" i="9"/>
  <c r="I258" i="9"/>
  <c r="G258" i="9"/>
  <c r="AK257" i="9"/>
  <c r="AM257" i="9" s="1"/>
  <c r="AD257" i="9"/>
  <c r="AF257" i="9" s="1"/>
  <c r="W257" i="9"/>
  <c r="U257" i="9"/>
  <c r="K257" i="9"/>
  <c r="I257" i="9"/>
  <c r="G257" i="9"/>
  <c r="AM256" i="9"/>
  <c r="AK256" i="9"/>
  <c r="AF256" i="9"/>
  <c r="AD256" i="9"/>
  <c r="U256" i="9"/>
  <c r="W256" i="9" s="1"/>
  <c r="K256" i="9"/>
  <c r="G256" i="9"/>
  <c r="I256" i="9" s="1"/>
  <c r="AK255" i="9"/>
  <c r="AM255" i="9" s="1"/>
  <c r="AD255" i="9"/>
  <c r="AF255" i="9" s="1"/>
  <c r="W255" i="9"/>
  <c r="U255" i="9"/>
  <c r="I255" i="9"/>
  <c r="G255" i="9"/>
  <c r="K255" i="9" s="1"/>
  <c r="AM254" i="9"/>
  <c r="AK254" i="9"/>
  <c r="AD254" i="9"/>
  <c r="AF254" i="9" s="1"/>
  <c r="W254" i="9"/>
  <c r="U254" i="9"/>
  <c r="G254" i="9"/>
  <c r="AK253" i="9"/>
  <c r="AM253" i="9" s="1"/>
  <c r="AF253" i="9"/>
  <c r="AD253" i="9"/>
  <c r="U253" i="9"/>
  <c r="W253" i="9" s="1"/>
  <c r="I253" i="9"/>
  <c r="G253" i="9"/>
  <c r="K253" i="9" s="1"/>
  <c r="AM252" i="9"/>
  <c r="AK252" i="9"/>
  <c r="AF252" i="9"/>
  <c r="AD252" i="9"/>
  <c r="W252" i="9"/>
  <c r="U252" i="9"/>
  <c r="G252" i="9"/>
  <c r="I252" i="9" s="1"/>
  <c r="AM251" i="9"/>
  <c r="AK251" i="9"/>
  <c r="AD251" i="9"/>
  <c r="AF251" i="9" s="1"/>
  <c r="U251" i="9"/>
  <c r="W251" i="9" s="1"/>
  <c r="K251" i="9"/>
  <c r="I251" i="9"/>
  <c r="G251" i="9"/>
  <c r="AM250" i="9"/>
  <c r="AK250" i="9"/>
  <c r="AF250" i="9"/>
  <c r="AD250" i="9"/>
  <c r="U250" i="9"/>
  <c r="W250" i="9" s="1"/>
  <c r="K250" i="9"/>
  <c r="I250" i="9"/>
  <c r="G250" i="9"/>
  <c r="AK249" i="9"/>
  <c r="AM249" i="9" s="1"/>
  <c r="AD249" i="9"/>
  <c r="AF249" i="9" s="1"/>
  <c r="U249" i="9"/>
  <c r="W249" i="9" s="1"/>
  <c r="K249" i="9"/>
  <c r="I249" i="9"/>
  <c r="G249" i="9"/>
  <c r="AM248" i="9"/>
  <c r="AK248" i="9"/>
  <c r="AF248" i="9"/>
  <c r="AD248" i="9"/>
  <c r="U248" i="9"/>
  <c r="W248" i="9" s="1"/>
  <c r="K248" i="9"/>
  <c r="G248" i="9"/>
  <c r="I248" i="9" s="1"/>
  <c r="AK247" i="9"/>
  <c r="AM247" i="9" s="1"/>
  <c r="AD247" i="9"/>
  <c r="AF247" i="9" s="1"/>
  <c r="W247" i="9"/>
  <c r="U247" i="9"/>
  <c r="I247" i="9"/>
  <c r="G247" i="9"/>
  <c r="K247" i="9" s="1"/>
  <c r="AK246" i="9"/>
  <c r="AM246" i="9" s="1"/>
  <c r="AD246" i="9"/>
  <c r="AF246" i="9" s="1"/>
  <c r="W246" i="9"/>
  <c r="U246" i="9"/>
  <c r="G246" i="9"/>
  <c r="AM245" i="9"/>
  <c r="AK245" i="9"/>
  <c r="AF245" i="9"/>
  <c r="AD245" i="9"/>
  <c r="U245" i="9"/>
  <c r="W245" i="9" s="1"/>
  <c r="G245" i="9"/>
  <c r="K245" i="9" s="1"/>
  <c r="AM244" i="9"/>
  <c r="AK244" i="9"/>
  <c r="AF244" i="9"/>
  <c r="AD244" i="9"/>
  <c r="W244" i="9"/>
  <c r="U244" i="9"/>
  <c r="G244" i="9"/>
  <c r="K244" i="9" s="1"/>
  <c r="AM243" i="9"/>
  <c r="AK243" i="9"/>
  <c r="AD243" i="9"/>
  <c r="AF243" i="9" s="1"/>
  <c r="U243" i="9"/>
  <c r="W243" i="9" s="1"/>
  <c r="K243" i="9"/>
  <c r="G243" i="9"/>
  <c r="I243" i="9" s="1"/>
  <c r="AM242" i="9"/>
  <c r="AK242" i="9"/>
  <c r="AF242" i="9"/>
  <c r="AD242" i="9"/>
  <c r="U242" i="9"/>
  <c r="W242" i="9" s="1"/>
  <c r="K242" i="9"/>
  <c r="I242" i="9"/>
  <c r="G242" i="9"/>
  <c r="AK241" i="9"/>
  <c r="AM241" i="9" s="1"/>
  <c r="AD241" i="9"/>
  <c r="AF241" i="9" s="1"/>
  <c r="W241" i="9"/>
  <c r="U241" i="9"/>
  <c r="K241" i="9"/>
  <c r="I241" i="9"/>
  <c r="G241" i="9"/>
  <c r="AM240" i="9"/>
  <c r="AK240" i="9"/>
  <c r="AD240" i="9"/>
  <c r="AF240" i="9" s="1"/>
  <c r="U240" i="9"/>
  <c r="W240" i="9" s="1"/>
  <c r="K240" i="9"/>
  <c r="G240" i="9"/>
  <c r="I240" i="9" s="1"/>
  <c r="AK239" i="9"/>
  <c r="AM239" i="9" s="1"/>
  <c r="AF239" i="9"/>
  <c r="AD239" i="9"/>
  <c r="W239" i="9"/>
  <c r="U239" i="9"/>
  <c r="I239" i="9"/>
  <c r="G239" i="9"/>
  <c r="K239" i="9" s="1"/>
  <c r="AK238" i="9"/>
  <c r="AM238" i="9" s="1"/>
  <c r="AF238" i="9"/>
  <c r="AD238" i="9"/>
  <c r="W238" i="9"/>
  <c r="U238" i="9"/>
  <c r="G238" i="9"/>
  <c r="AK237" i="9"/>
  <c r="AM237" i="9" s="1"/>
  <c r="AF237" i="9"/>
  <c r="AD237" i="9"/>
  <c r="U237" i="9"/>
  <c r="W237" i="9" s="1"/>
  <c r="I237" i="9"/>
  <c r="G237" i="9"/>
  <c r="K237" i="9" s="1"/>
  <c r="AM236" i="9"/>
  <c r="AK236" i="9"/>
  <c r="AF236" i="9"/>
  <c r="AD236" i="9"/>
  <c r="W236" i="9"/>
  <c r="U236" i="9"/>
  <c r="G236" i="9"/>
  <c r="K236" i="9" s="1"/>
  <c r="AM235" i="9"/>
  <c r="AK235" i="9"/>
  <c r="AD235" i="9"/>
  <c r="AF235" i="9" s="1"/>
  <c r="U235" i="9"/>
  <c r="W235" i="9" s="1"/>
  <c r="I235" i="9"/>
  <c r="G235" i="9"/>
  <c r="K235" i="9" s="1"/>
  <c r="AM234" i="9"/>
  <c r="AK234" i="9"/>
  <c r="AF234" i="9"/>
  <c r="AD234" i="9"/>
  <c r="W234" i="9"/>
  <c r="U234" i="9"/>
  <c r="K234" i="9"/>
  <c r="I234" i="9"/>
  <c r="G234" i="9"/>
  <c r="AK233" i="9"/>
  <c r="AM233" i="9" s="1"/>
  <c r="AD233" i="9"/>
  <c r="AF233" i="9" s="1"/>
  <c r="W233" i="9"/>
  <c r="U233" i="9"/>
  <c r="K233" i="9"/>
  <c r="I233" i="9"/>
  <c r="G233" i="9"/>
  <c r="AM232" i="9"/>
  <c r="AK232" i="9"/>
  <c r="AD232" i="9"/>
  <c r="AF232" i="9" s="1"/>
  <c r="W232" i="9"/>
  <c r="U232" i="9"/>
  <c r="K232" i="9"/>
  <c r="G232" i="9"/>
  <c r="I232" i="9" s="1"/>
  <c r="AK231" i="9"/>
  <c r="AM231" i="9" s="1"/>
  <c r="AD231" i="9"/>
  <c r="AF231" i="9" s="1"/>
  <c r="W231" i="9"/>
  <c r="U231" i="9"/>
  <c r="I231" i="9"/>
  <c r="G231" i="9"/>
  <c r="K231" i="9" s="1"/>
  <c r="AK230" i="9"/>
  <c r="AM230" i="9" s="1"/>
  <c r="AD230" i="9"/>
  <c r="AF230" i="9" s="1"/>
  <c r="W230" i="9"/>
  <c r="U230" i="9"/>
  <c r="G230" i="9"/>
  <c r="AM229" i="9"/>
  <c r="AK229" i="9"/>
  <c r="AF229" i="9"/>
  <c r="AD229" i="9"/>
  <c r="U229" i="9"/>
  <c r="W229" i="9" s="1"/>
  <c r="I229" i="9"/>
  <c r="G229" i="9"/>
  <c r="K229" i="9" s="1"/>
  <c r="AK228" i="9"/>
  <c r="AM228" i="9" s="1"/>
  <c r="AF228" i="9"/>
  <c r="AD228" i="9"/>
  <c r="W228" i="9"/>
  <c r="U228" i="9"/>
  <c r="K228" i="9"/>
  <c r="I228" i="9"/>
  <c r="G228" i="9"/>
  <c r="AM227" i="9"/>
  <c r="AK227" i="9"/>
  <c r="AD227" i="9"/>
  <c r="AF227" i="9" s="1"/>
  <c r="U227" i="9"/>
  <c r="W227" i="9" s="1"/>
  <c r="K227" i="9"/>
  <c r="I227" i="9"/>
  <c r="G227" i="9"/>
  <c r="AM226" i="9"/>
  <c r="AK226" i="9"/>
  <c r="AF226" i="9"/>
  <c r="AD226" i="9"/>
  <c r="U226" i="9"/>
  <c r="W226" i="9" s="1"/>
  <c r="K226" i="9"/>
  <c r="I226" i="9"/>
  <c r="G226" i="9"/>
  <c r="AK225" i="9"/>
  <c r="AM225" i="9" s="1"/>
  <c r="AD225" i="9"/>
  <c r="AF225" i="9" s="1"/>
  <c r="W225" i="9"/>
  <c r="U225" i="9"/>
  <c r="K225" i="9"/>
  <c r="I225" i="9"/>
  <c r="G225" i="9"/>
  <c r="AM224" i="9"/>
  <c r="AK224" i="9"/>
  <c r="AD224" i="9"/>
  <c r="AF224" i="9" s="1"/>
  <c r="U224" i="9"/>
  <c r="W224" i="9" s="1"/>
  <c r="K224" i="9"/>
  <c r="G224" i="9"/>
  <c r="I224" i="9" s="1"/>
  <c r="AK223" i="9"/>
  <c r="AM223" i="9" s="1"/>
  <c r="AF223" i="9"/>
  <c r="AD223" i="9"/>
  <c r="W223" i="9"/>
  <c r="U223" i="9"/>
  <c r="I223" i="9"/>
  <c r="G223" i="9"/>
  <c r="K223" i="9" s="1"/>
  <c r="AM222" i="9"/>
  <c r="AK222" i="9"/>
  <c r="AF222" i="9"/>
  <c r="AD222" i="9"/>
  <c r="W222" i="9"/>
  <c r="U222" i="9"/>
  <c r="G222" i="9"/>
  <c r="AM221" i="9"/>
  <c r="AK221" i="9"/>
  <c r="AF221" i="9"/>
  <c r="AD221" i="9"/>
  <c r="U221" i="9"/>
  <c r="W221" i="9" s="1"/>
  <c r="I221" i="9"/>
  <c r="G221" i="9"/>
  <c r="K221" i="9" s="1"/>
  <c r="AM220" i="9"/>
  <c r="AK220" i="9"/>
  <c r="AF220" i="9"/>
  <c r="AD220" i="9"/>
  <c r="W220" i="9"/>
  <c r="U220" i="9"/>
  <c r="K220" i="9"/>
  <c r="G220" i="9"/>
  <c r="I220" i="9" s="1"/>
  <c r="AM219" i="9"/>
  <c r="AK219" i="9"/>
  <c r="AD219" i="9"/>
  <c r="AF219" i="9" s="1"/>
  <c r="U219" i="9"/>
  <c r="W219" i="9" s="1"/>
  <c r="I219" i="9"/>
  <c r="G219" i="9"/>
  <c r="K219" i="9" s="1"/>
  <c r="AM218" i="9"/>
  <c r="AK218" i="9"/>
  <c r="AF218" i="9"/>
  <c r="AD218" i="9"/>
  <c r="U218" i="9"/>
  <c r="W218" i="9" s="1"/>
  <c r="K218" i="9"/>
  <c r="I218" i="9"/>
  <c r="G218" i="9"/>
  <c r="AK217" i="9"/>
  <c r="AM217" i="9" s="1"/>
  <c r="AD217" i="9"/>
  <c r="AF217" i="9" s="1"/>
  <c r="U217" i="9"/>
  <c r="W217" i="9" s="1"/>
  <c r="K217" i="9"/>
  <c r="I217" i="9"/>
  <c r="G217" i="9"/>
  <c r="AM216" i="9"/>
  <c r="AK216" i="9"/>
  <c r="AF216" i="9"/>
  <c r="AD216" i="9"/>
  <c r="U216" i="9"/>
  <c r="W216" i="9" s="1"/>
  <c r="K216" i="9"/>
  <c r="G216" i="9"/>
  <c r="I216" i="9" s="1"/>
  <c r="AK215" i="9"/>
  <c r="AM215" i="9" s="1"/>
  <c r="AF215" i="9"/>
  <c r="AD215" i="9"/>
  <c r="W215" i="9"/>
  <c r="U215" i="9"/>
  <c r="I215" i="9"/>
  <c r="G215" i="9"/>
  <c r="K215" i="9" s="1"/>
  <c r="AK214" i="9"/>
  <c r="AM214" i="9" s="1"/>
  <c r="AF214" i="9"/>
  <c r="AD214" i="9"/>
  <c r="W214" i="9"/>
  <c r="U214" i="9"/>
  <c r="G214" i="9"/>
  <c r="AM213" i="9"/>
  <c r="AK213" i="9"/>
  <c r="AF213" i="9"/>
  <c r="AD213" i="9"/>
  <c r="U213" i="9"/>
  <c r="W213" i="9" s="1"/>
  <c r="G213" i="9"/>
  <c r="K213" i="9" s="1"/>
  <c r="AK212" i="9"/>
  <c r="AM212" i="9" s="1"/>
  <c r="AF212" i="9"/>
  <c r="AD212" i="9"/>
  <c r="W212" i="9"/>
  <c r="U212" i="9"/>
  <c r="G212" i="9"/>
  <c r="K212" i="9" s="1"/>
  <c r="AM211" i="9"/>
  <c r="AK211" i="9"/>
  <c r="AD211" i="9"/>
  <c r="AF211" i="9" s="1"/>
  <c r="U211" i="9"/>
  <c r="W211" i="9" s="1"/>
  <c r="G211" i="9"/>
  <c r="I211" i="9" s="1"/>
  <c r="AM210" i="9"/>
  <c r="AK210" i="9"/>
  <c r="AF210" i="9"/>
  <c r="AD210" i="9"/>
  <c r="W210" i="9"/>
  <c r="U210" i="9"/>
  <c r="K210" i="9"/>
  <c r="I210" i="9"/>
  <c r="G210" i="9"/>
  <c r="AK209" i="9"/>
  <c r="AM209" i="9" s="1"/>
  <c r="AD209" i="9"/>
  <c r="AF209" i="9" s="1"/>
  <c r="W209" i="9"/>
  <c r="U209" i="9"/>
  <c r="K209" i="9"/>
  <c r="I209" i="9"/>
  <c r="G209" i="9"/>
  <c r="AM208" i="9"/>
  <c r="AK208" i="9"/>
  <c r="AD208" i="9"/>
  <c r="AF208" i="9" s="1"/>
  <c r="W208" i="9"/>
  <c r="U208" i="9"/>
  <c r="K208" i="9"/>
  <c r="G208" i="9"/>
  <c r="I208" i="9" s="1"/>
  <c r="AK207" i="9"/>
  <c r="AM207" i="9" s="1"/>
  <c r="AF207" i="9"/>
  <c r="AD207" i="9"/>
  <c r="W207" i="9"/>
  <c r="U207" i="9"/>
  <c r="I207" i="9"/>
  <c r="G207" i="9"/>
  <c r="K207" i="9" s="1"/>
  <c r="AK206" i="9"/>
  <c r="AM206" i="9" s="1"/>
  <c r="AF206" i="9"/>
  <c r="AD206" i="9"/>
  <c r="W206" i="9"/>
  <c r="U206" i="9"/>
  <c r="G206" i="9"/>
  <c r="AK205" i="9"/>
  <c r="AM205" i="9" s="1"/>
  <c r="AF205" i="9"/>
  <c r="AD205" i="9"/>
  <c r="U205" i="9"/>
  <c r="W205" i="9" s="1"/>
  <c r="I205" i="9"/>
  <c r="G205" i="9"/>
  <c r="K205" i="9" s="1"/>
  <c r="AM204" i="9"/>
  <c r="AK204" i="9"/>
  <c r="AF204" i="9"/>
  <c r="AD204" i="9"/>
  <c r="W204" i="9"/>
  <c r="U204" i="9"/>
  <c r="K204" i="9"/>
  <c r="I204" i="9"/>
  <c r="G204" i="9"/>
  <c r="AM203" i="9"/>
  <c r="AK203" i="9"/>
  <c r="AD203" i="9"/>
  <c r="AF203" i="9" s="1"/>
  <c r="U203" i="9"/>
  <c r="W203" i="9" s="1"/>
  <c r="I203" i="9"/>
  <c r="G203" i="9"/>
  <c r="K203" i="9" s="1"/>
  <c r="AM202" i="9"/>
  <c r="AK202" i="9"/>
  <c r="AF202" i="9"/>
  <c r="AD202" i="9"/>
  <c r="W202" i="9"/>
  <c r="U202" i="9"/>
  <c r="K202" i="9"/>
  <c r="I202" i="9"/>
  <c r="G202" i="9"/>
  <c r="AK201" i="9"/>
  <c r="AM201" i="9" s="1"/>
  <c r="AD201" i="9"/>
  <c r="AF201" i="9" s="1"/>
  <c r="U201" i="9"/>
  <c r="W201" i="9" s="1"/>
  <c r="K201" i="9"/>
  <c r="I201" i="9"/>
  <c r="G201" i="9"/>
  <c r="AM200" i="9"/>
  <c r="AK200" i="9"/>
  <c r="AF200" i="9"/>
  <c r="AD200" i="9"/>
  <c r="W200" i="9"/>
  <c r="U200" i="9"/>
  <c r="K200" i="9"/>
  <c r="G200" i="9"/>
  <c r="I200" i="9" s="1"/>
  <c r="AK199" i="9"/>
  <c r="AM199" i="9" s="1"/>
  <c r="AD199" i="9"/>
  <c r="AF199" i="9" s="1"/>
  <c r="W199" i="9"/>
  <c r="U199" i="9"/>
  <c r="I199" i="9"/>
  <c r="G199" i="9"/>
  <c r="K199" i="9" s="1"/>
  <c r="AM198" i="9"/>
  <c r="AK198" i="9"/>
  <c r="AD198" i="9"/>
  <c r="AF198" i="9" s="1"/>
  <c r="W198" i="9"/>
  <c r="U198" i="9"/>
  <c r="G198" i="9"/>
  <c r="AK197" i="9"/>
  <c r="AM197" i="9" s="1"/>
  <c r="AF197" i="9"/>
  <c r="AD197" i="9"/>
  <c r="U197" i="9"/>
  <c r="W197" i="9" s="1"/>
  <c r="G197" i="9"/>
  <c r="K197" i="9" s="1"/>
  <c r="AK196" i="9"/>
  <c r="AM196" i="9" s="1"/>
  <c r="AF196" i="9"/>
  <c r="AD196" i="9"/>
  <c r="W196" i="9"/>
  <c r="U196" i="9"/>
  <c r="I196" i="9"/>
  <c r="G196" i="9"/>
  <c r="K196" i="9" s="1"/>
  <c r="AM195" i="9"/>
  <c r="AK195" i="9"/>
  <c r="AD195" i="9"/>
  <c r="AF195" i="9" s="1"/>
  <c r="U195" i="9"/>
  <c r="W195" i="9" s="1"/>
  <c r="G195" i="9"/>
  <c r="K195" i="9" s="1"/>
  <c r="AM194" i="9"/>
  <c r="AK194" i="9"/>
  <c r="AF194" i="9"/>
  <c r="AD194" i="9"/>
  <c r="U194" i="9"/>
  <c r="W194" i="9" s="1"/>
  <c r="K194" i="9"/>
  <c r="I194" i="9"/>
  <c r="G194" i="9"/>
  <c r="AK193" i="9"/>
  <c r="AM193" i="9" s="1"/>
  <c r="AD193" i="9"/>
  <c r="AF193" i="9" s="1"/>
  <c r="W193" i="9"/>
  <c r="U193" i="9"/>
  <c r="K193" i="9"/>
  <c r="I193" i="9"/>
  <c r="G193" i="9"/>
  <c r="AM192" i="9"/>
  <c r="AK192" i="9"/>
  <c r="AF192" i="9"/>
  <c r="AD192" i="9"/>
  <c r="U192" i="9"/>
  <c r="W192" i="9" s="1"/>
  <c r="K192" i="9"/>
  <c r="G192" i="9"/>
  <c r="I192" i="9" s="1"/>
  <c r="AK191" i="9"/>
  <c r="AM191" i="9" s="1"/>
  <c r="AD191" i="9"/>
  <c r="AF191" i="9" s="1"/>
  <c r="W191" i="9"/>
  <c r="U191" i="9"/>
  <c r="I191" i="9"/>
  <c r="G191" i="9"/>
  <c r="K191" i="9" s="1"/>
  <c r="AM190" i="9"/>
  <c r="AK190" i="9"/>
  <c r="AD190" i="9"/>
  <c r="AF190" i="9" s="1"/>
  <c r="W190" i="9"/>
  <c r="U190" i="9"/>
  <c r="G190" i="9"/>
  <c r="AK189" i="9"/>
  <c r="AM189" i="9" s="1"/>
  <c r="AF189" i="9"/>
  <c r="AD189" i="9"/>
  <c r="U189" i="9"/>
  <c r="W189" i="9" s="1"/>
  <c r="I189" i="9"/>
  <c r="G189" i="9"/>
  <c r="K189" i="9" s="1"/>
  <c r="AM188" i="9"/>
  <c r="AK188" i="9"/>
  <c r="AF188" i="9"/>
  <c r="AD188" i="9"/>
  <c r="W188" i="9"/>
  <c r="U188" i="9"/>
  <c r="G188" i="9"/>
  <c r="I188" i="9" s="1"/>
  <c r="AM187" i="9"/>
  <c r="AK187" i="9"/>
  <c r="AD187" i="9"/>
  <c r="AF187" i="9" s="1"/>
  <c r="U187" i="9"/>
  <c r="W187" i="9" s="1"/>
  <c r="K187" i="9"/>
  <c r="I187" i="9"/>
  <c r="G187" i="9"/>
  <c r="AM186" i="9"/>
  <c r="AK186" i="9"/>
  <c r="AF186" i="9"/>
  <c r="AD186" i="9"/>
  <c r="U186" i="9"/>
  <c r="W186" i="9" s="1"/>
  <c r="K186" i="9"/>
  <c r="I186" i="9"/>
  <c r="G186" i="9"/>
  <c r="AK185" i="9"/>
  <c r="AM185" i="9" s="1"/>
  <c r="AD185" i="9"/>
  <c r="AF185" i="9" s="1"/>
  <c r="U185" i="9"/>
  <c r="W185" i="9" s="1"/>
  <c r="K185" i="9"/>
  <c r="I185" i="9"/>
  <c r="G185" i="9"/>
  <c r="AM184" i="9"/>
  <c r="AK184" i="9"/>
  <c r="AF184" i="9"/>
  <c r="AD184" i="9"/>
  <c r="U184" i="9"/>
  <c r="W184" i="9" s="1"/>
  <c r="K184" i="9"/>
  <c r="G184" i="9"/>
  <c r="I184" i="9" s="1"/>
  <c r="AK183" i="9"/>
  <c r="AM183" i="9" s="1"/>
  <c r="AD183" i="9"/>
  <c r="AF183" i="9" s="1"/>
  <c r="W183" i="9"/>
  <c r="U183" i="9"/>
  <c r="I183" i="9"/>
  <c r="G183" i="9"/>
  <c r="K183" i="9" s="1"/>
  <c r="AK182" i="9"/>
  <c r="AM182" i="9" s="1"/>
  <c r="AD182" i="9"/>
  <c r="AF182" i="9" s="1"/>
  <c r="W182" i="9"/>
  <c r="U182" i="9"/>
  <c r="G182" i="9"/>
  <c r="AM181" i="9"/>
  <c r="AK181" i="9"/>
  <c r="AF181" i="9"/>
  <c r="AD181" i="9"/>
  <c r="U181" i="9"/>
  <c r="W181" i="9" s="1"/>
  <c r="G181" i="9"/>
  <c r="K181" i="9" s="1"/>
  <c r="AM180" i="9"/>
  <c r="AK180" i="9"/>
  <c r="AF180" i="9"/>
  <c r="AD180" i="9"/>
  <c r="W180" i="9"/>
  <c r="U180" i="9"/>
  <c r="G180" i="9"/>
  <c r="K180" i="9" s="1"/>
  <c r="AM179" i="9"/>
  <c r="AK179" i="9"/>
  <c r="AD179" i="9"/>
  <c r="AF179" i="9" s="1"/>
  <c r="U179" i="9"/>
  <c r="W179" i="9" s="1"/>
  <c r="K179" i="9"/>
  <c r="G179" i="9"/>
  <c r="I179" i="9" s="1"/>
  <c r="AM178" i="9"/>
  <c r="AK178" i="9"/>
  <c r="AF178" i="9"/>
  <c r="AD178" i="9"/>
  <c r="U178" i="9"/>
  <c r="W178" i="9" s="1"/>
  <c r="K178" i="9"/>
  <c r="I178" i="9"/>
  <c r="G178" i="9"/>
  <c r="AK177" i="9"/>
  <c r="AM177" i="9" s="1"/>
  <c r="AD177" i="9"/>
  <c r="AF177" i="9" s="1"/>
  <c r="W177" i="9"/>
  <c r="U177" i="9"/>
  <c r="K177" i="9"/>
  <c r="I177" i="9"/>
  <c r="G177" i="9"/>
  <c r="AM176" i="9"/>
  <c r="AK176" i="9"/>
  <c r="AD176" i="9"/>
  <c r="AF176" i="9" s="1"/>
  <c r="Z8" i="9" s="1"/>
  <c r="U176" i="9"/>
  <c r="W176" i="9" s="1"/>
  <c r="K176" i="9"/>
  <c r="G176" i="9"/>
  <c r="I176" i="9" s="1"/>
  <c r="AK175" i="9"/>
  <c r="AM175" i="9" s="1"/>
  <c r="AF175" i="9"/>
  <c r="AD175" i="9"/>
  <c r="W175" i="9"/>
  <c r="U175" i="9"/>
  <c r="I175" i="9"/>
  <c r="G175" i="9"/>
  <c r="K175" i="9" s="1"/>
  <c r="AK174" i="9"/>
  <c r="AM174" i="9" s="1"/>
  <c r="AF174" i="9"/>
  <c r="AD174" i="9"/>
  <c r="W174" i="9"/>
  <c r="U174" i="9"/>
  <c r="G174" i="9"/>
  <c r="AK173" i="9"/>
  <c r="AM173" i="9" s="1"/>
  <c r="AF173" i="9"/>
  <c r="AD173" i="9"/>
  <c r="U173" i="9"/>
  <c r="W173" i="9" s="1"/>
  <c r="I173" i="9"/>
  <c r="G173" i="9"/>
  <c r="K173" i="9" s="1"/>
  <c r="AM172" i="9"/>
  <c r="AK172" i="9"/>
  <c r="AF172" i="9"/>
  <c r="AD172" i="9"/>
  <c r="W172" i="9"/>
  <c r="U172" i="9"/>
  <c r="G172" i="9"/>
  <c r="K172" i="9" s="1"/>
  <c r="AM171" i="9"/>
  <c r="AK171" i="9"/>
  <c r="AD171" i="9"/>
  <c r="AF171" i="9" s="1"/>
  <c r="U171" i="9"/>
  <c r="W171" i="9" s="1"/>
  <c r="I171" i="9"/>
  <c r="G171" i="9"/>
  <c r="K171" i="9" s="1"/>
  <c r="AM170" i="9"/>
  <c r="AK170" i="9"/>
  <c r="AF170" i="9"/>
  <c r="AD170" i="9"/>
  <c r="W170" i="9"/>
  <c r="U170" i="9"/>
  <c r="K170" i="9"/>
  <c r="I170" i="9"/>
  <c r="G170" i="9"/>
  <c r="U169" i="9"/>
  <c r="W169" i="9" s="1"/>
  <c r="G169" i="9"/>
  <c r="K169" i="9" s="1"/>
  <c r="W168" i="9"/>
  <c r="U168" i="9"/>
  <c r="K168" i="9"/>
  <c r="G168" i="9"/>
  <c r="I168" i="9" s="1"/>
  <c r="U167" i="9"/>
  <c r="W167" i="9" s="1"/>
  <c r="G167" i="9"/>
  <c r="K167" i="9" s="1"/>
  <c r="W166" i="9"/>
  <c r="U166" i="9"/>
  <c r="G166" i="9"/>
  <c r="U165" i="9"/>
  <c r="W165" i="9" s="1"/>
  <c r="K165" i="9"/>
  <c r="I165" i="9"/>
  <c r="G165" i="9"/>
  <c r="W164" i="9"/>
  <c r="U164" i="9"/>
  <c r="G164" i="9"/>
  <c r="K164" i="9" s="1"/>
  <c r="W163" i="9"/>
  <c r="U163" i="9"/>
  <c r="I163" i="9"/>
  <c r="G163" i="9"/>
  <c r="K163" i="9" s="1"/>
  <c r="U162" i="9"/>
  <c r="W162" i="9" s="1"/>
  <c r="K162" i="9"/>
  <c r="I162" i="9"/>
  <c r="G162" i="9"/>
  <c r="U161" i="9"/>
  <c r="W161" i="9" s="1"/>
  <c r="I161" i="9"/>
  <c r="G161" i="9"/>
  <c r="K161" i="9" s="1"/>
  <c r="U160" i="9"/>
  <c r="W160" i="9" s="1"/>
  <c r="K160" i="9"/>
  <c r="G160" i="9"/>
  <c r="I160" i="9" s="1"/>
  <c r="U159" i="9"/>
  <c r="W159" i="9" s="1"/>
  <c r="K159" i="9"/>
  <c r="I159" i="9"/>
  <c r="G159" i="9"/>
  <c r="W158" i="9"/>
  <c r="U158" i="9"/>
  <c r="G158" i="9"/>
  <c r="W157" i="9"/>
  <c r="U157" i="9"/>
  <c r="K157" i="9"/>
  <c r="I157" i="9"/>
  <c r="G157" i="9"/>
  <c r="W156" i="9"/>
  <c r="U156" i="9"/>
  <c r="I156" i="9"/>
  <c r="G156" i="9"/>
  <c r="K156" i="9" s="1"/>
  <c r="W155" i="9"/>
  <c r="U155" i="9"/>
  <c r="I155" i="9"/>
  <c r="G155" i="9"/>
  <c r="K155" i="9" s="1"/>
  <c r="W154" i="9"/>
  <c r="U154" i="9"/>
  <c r="K154" i="9"/>
  <c r="I154" i="9"/>
  <c r="G154" i="9"/>
  <c r="U153" i="9"/>
  <c r="W153" i="9" s="1"/>
  <c r="I153" i="9"/>
  <c r="G153" i="9"/>
  <c r="K153" i="9" s="1"/>
  <c r="W152" i="9"/>
  <c r="U152" i="9"/>
  <c r="K152" i="9"/>
  <c r="G152" i="9"/>
  <c r="I152" i="9" s="1"/>
  <c r="U151" i="9"/>
  <c r="W151" i="9" s="1"/>
  <c r="K151" i="9"/>
  <c r="I151" i="9"/>
  <c r="G151" i="9"/>
  <c r="W150" i="9"/>
  <c r="U150" i="9"/>
  <c r="G150" i="9"/>
  <c r="U149" i="9"/>
  <c r="W149" i="9" s="1"/>
  <c r="K149" i="9"/>
  <c r="I149" i="9"/>
  <c r="G149" i="9"/>
  <c r="W148" i="9"/>
  <c r="U148" i="9"/>
  <c r="K148" i="9"/>
  <c r="G148" i="9"/>
  <c r="I148" i="9" s="1"/>
  <c r="W147" i="9"/>
  <c r="U147" i="9"/>
  <c r="I147" i="9"/>
  <c r="G147" i="9"/>
  <c r="K147" i="9" s="1"/>
  <c r="U146" i="9"/>
  <c r="W146" i="9" s="1"/>
  <c r="K146" i="9"/>
  <c r="I146" i="9"/>
  <c r="G146" i="9"/>
  <c r="U145" i="9"/>
  <c r="W145" i="9" s="1"/>
  <c r="G145" i="9"/>
  <c r="K145" i="9" s="1"/>
  <c r="U144" i="9"/>
  <c r="W144" i="9" s="1"/>
  <c r="K144" i="9"/>
  <c r="G144" i="9"/>
  <c r="I144" i="9" s="1"/>
  <c r="U143" i="9"/>
  <c r="W143" i="9" s="1"/>
  <c r="G143" i="9"/>
  <c r="I143" i="9" s="1"/>
  <c r="W142" i="9"/>
  <c r="U142" i="9"/>
  <c r="G142" i="9"/>
  <c r="U141" i="9"/>
  <c r="W141" i="9" s="1"/>
  <c r="K141" i="9"/>
  <c r="I141" i="9"/>
  <c r="G141" i="9"/>
  <c r="W140" i="9"/>
  <c r="U140" i="9"/>
  <c r="G140" i="9"/>
  <c r="K140" i="9" s="1"/>
  <c r="W139" i="9"/>
  <c r="U139" i="9"/>
  <c r="I139" i="9"/>
  <c r="G139" i="9"/>
  <c r="K139" i="9" s="1"/>
  <c r="W138" i="9"/>
  <c r="U138" i="9"/>
  <c r="K138" i="9"/>
  <c r="I138" i="9"/>
  <c r="G138" i="9"/>
  <c r="U137" i="9"/>
  <c r="W137" i="9" s="1"/>
  <c r="I137" i="9"/>
  <c r="G137" i="9"/>
  <c r="K137" i="9" s="1"/>
  <c r="W136" i="9"/>
  <c r="U136" i="9"/>
  <c r="K136" i="9"/>
  <c r="G136" i="9"/>
  <c r="I136" i="9" s="1"/>
  <c r="U135" i="9"/>
  <c r="W135" i="9" s="1"/>
  <c r="I135" i="9"/>
  <c r="G135" i="9"/>
  <c r="K135" i="9" s="1"/>
  <c r="W134" i="9"/>
  <c r="U134" i="9"/>
  <c r="G134" i="9"/>
  <c r="W133" i="9"/>
  <c r="U133" i="9"/>
  <c r="K133" i="9"/>
  <c r="I133" i="9"/>
  <c r="G133" i="9"/>
  <c r="W132" i="9"/>
  <c r="U132" i="9"/>
  <c r="K132" i="9"/>
  <c r="I132" i="9"/>
  <c r="G132" i="9"/>
  <c r="W131" i="9"/>
  <c r="U131" i="9"/>
  <c r="I131" i="9"/>
  <c r="G131" i="9"/>
  <c r="K131" i="9" s="1"/>
  <c r="U130" i="9"/>
  <c r="W130" i="9" s="1"/>
  <c r="K130" i="9"/>
  <c r="I130" i="9"/>
  <c r="G130" i="9"/>
  <c r="U129" i="9"/>
  <c r="W129" i="9" s="1"/>
  <c r="G129" i="9"/>
  <c r="K129" i="9" s="1"/>
  <c r="U128" i="9"/>
  <c r="W128" i="9" s="1"/>
  <c r="K128" i="9"/>
  <c r="G128" i="9"/>
  <c r="I128" i="9" s="1"/>
  <c r="U127" i="9"/>
  <c r="W127" i="9" s="1"/>
  <c r="G127" i="9"/>
  <c r="K127" i="9" s="1"/>
  <c r="W126" i="9"/>
  <c r="U126" i="9"/>
  <c r="G126" i="9"/>
  <c r="W125" i="9"/>
  <c r="U125" i="9"/>
  <c r="K125" i="9"/>
  <c r="I125" i="9"/>
  <c r="G125" i="9"/>
  <c r="W124" i="9"/>
  <c r="U124" i="9"/>
  <c r="K124" i="9"/>
  <c r="I124" i="9"/>
  <c r="G124" i="9"/>
  <c r="W123" i="9"/>
  <c r="U123" i="9"/>
  <c r="I123" i="9"/>
  <c r="G123" i="9"/>
  <c r="K123" i="9" s="1"/>
  <c r="U122" i="9"/>
  <c r="W122" i="9" s="1"/>
  <c r="K122" i="9"/>
  <c r="I122" i="9"/>
  <c r="G122" i="9"/>
  <c r="U121" i="9"/>
  <c r="W121" i="9" s="1"/>
  <c r="I121" i="9"/>
  <c r="G121" i="9"/>
  <c r="K121" i="9" s="1"/>
  <c r="U120" i="9"/>
  <c r="W120" i="9" s="1"/>
  <c r="K120" i="9"/>
  <c r="G120" i="9"/>
  <c r="I120" i="9" s="1"/>
  <c r="U119" i="9"/>
  <c r="W119" i="9" s="1"/>
  <c r="I119" i="9"/>
  <c r="G119" i="9"/>
  <c r="K119" i="9" s="1"/>
  <c r="W118" i="9"/>
  <c r="U118" i="9"/>
  <c r="G118" i="9"/>
  <c r="U117" i="9"/>
  <c r="W117" i="9" s="1"/>
  <c r="K117" i="9"/>
  <c r="I117" i="9"/>
  <c r="G117" i="9"/>
  <c r="W116" i="9"/>
  <c r="U116" i="9"/>
  <c r="G116" i="9"/>
  <c r="I116" i="9" s="1"/>
  <c r="W115" i="9"/>
  <c r="U115" i="9"/>
  <c r="I115" i="9"/>
  <c r="G115" i="9"/>
  <c r="K115" i="9" s="1"/>
  <c r="W114" i="9"/>
  <c r="U114" i="9"/>
  <c r="K114" i="9"/>
  <c r="I114" i="9"/>
  <c r="G114" i="9"/>
  <c r="U113" i="9"/>
  <c r="W113" i="9" s="1"/>
  <c r="G113" i="9"/>
  <c r="K113" i="9" s="1"/>
  <c r="W112" i="9"/>
  <c r="U112" i="9"/>
  <c r="K112" i="9"/>
  <c r="G112" i="9"/>
  <c r="I112" i="9" s="1"/>
  <c r="U111" i="9"/>
  <c r="W111" i="9" s="1"/>
  <c r="K111" i="9"/>
  <c r="G111" i="9"/>
  <c r="I111" i="9" s="1"/>
  <c r="W110" i="9"/>
  <c r="U110" i="9"/>
  <c r="G110" i="9"/>
  <c r="W109" i="9"/>
  <c r="U109" i="9"/>
  <c r="K109" i="9"/>
  <c r="I109" i="9"/>
  <c r="G109" i="9"/>
  <c r="W108" i="9"/>
  <c r="U108" i="9"/>
  <c r="I108" i="9"/>
  <c r="G108" i="9"/>
  <c r="K108" i="9" s="1"/>
  <c r="W107" i="9"/>
  <c r="U107" i="9"/>
  <c r="I107" i="9"/>
  <c r="G107" i="9"/>
  <c r="K107" i="9" s="1"/>
  <c r="W106" i="9"/>
  <c r="U106" i="9"/>
  <c r="K106" i="9"/>
  <c r="I106" i="9"/>
  <c r="G106" i="9"/>
  <c r="U105" i="9"/>
  <c r="W105" i="9" s="1"/>
  <c r="G105" i="9"/>
  <c r="K105" i="9" s="1"/>
  <c r="W104" i="9"/>
  <c r="U104" i="9"/>
  <c r="K104" i="9"/>
  <c r="G104" i="9"/>
  <c r="I104" i="9" s="1"/>
  <c r="U103" i="9"/>
  <c r="W103" i="9" s="1"/>
  <c r="G103" i="9"/>
  <c r="K103" i="9" s="1"/>
  <c r="W102" i="9"/>
  <c r="U102" i="9"/>
  <c r="G102" i="9"/>
  <c r="U101" i="9"/>
  <c r="W101" i="9" s="1"/>
  <c r="K101" i="9"/>
  <c r="I101" i="9"/>
  <c r="G101" i="9"/>
  <c r="W100" i="9"/>
  <c r="U100" i="9"/>
  <c r="G100" i="9"/>
  <c r="K100" i="9" s="1"/>
  <c r="W99" i="9"/>
  <c r="U99" i="9"/>
  <c r="I99" i="9"/>
  <c r="G99" i="9"/>
  <c r="K99" i="9" s="1"/>
  <c r="U98" i="9"/>
  <c r="W98" i="9" s="1"/>
  <c r="K98" i="9"/>
  <c r="I98" i="9"/>
  <c r="G98" i="9"/>
  <c r="U97" i="9"/>
  <c r="W97" i="9" s="1"/>
  <c r="I97" i="9"/>
  <c r="G97" i="9"/>
  <c r="K97" i="9" s="1"/>
  <c r="U96" i="9"/>
  <c r="W96" i="9" s="1"/>
  <c r="K96" i="9"/>
  <c r="G96" i="9"/>
  <c r="I96" i="9" s="1"/>
  <c r="U95" i="9"/>
  <c r="W95" i="9" s="1"/>
  <c r="K95" i="9"/>
  <c r="I95" i="9"/>
  <c r="G95" i="9"/>
  <c r="W94" i="9"/>
  <c r="U94" i="9"/>
  <c r="G94" i="9"/>
  <c r="W93" i="9"/>
  <c r="U93" i="9"/>
  <c r="K93" i="9"/>
  <c r="I93" i="9"/>
  <c r="G93" i="9"/>
  <c r="W92" i="9"/>
  <c r="U92" i="9"/>
  <c r="I92" i="9"/>
  <c r="G92" i="9"/>
  <c r="K92" i="9" s="1"/>
  <c r="W91" i="9"/>
  <c r="U91" i="9"/>
  <c r="I91" i="9"/>
  <c r="G91" i="9"/>
  <c r="K91" i="9" s="1"/>
  <c r="W90" i="9"/>
  <c r="U90" i="9"/>
  <c r="K90" i="9"/>
  <c r="I90" i="9"/>
  <c r="G90" i="9"/>
  <c r="U89" i="9"/>
  <c r="W89" i="9" s="1"/>
  <c r="I89" i="9"/>
  <c r="G89" i="9"/>
  <c r="K89" i="9" s="1"/>
  <c r="W88" i="9"/>
  <c r="U88" i="9"/>
  <c r="K88" i="9"/>
  <c r="G88" i="9"/>
  <c r="I88" i="9" s="1"/>
  <c r="U87" i="9"/>
  <c r="W87" i="9" s="1"/>
  <c r="K87" i="9"/>
  <c r="I87" i="9"/>
  <c r="G87" i="9"/>
  <c r="W86" i="9"/>
  <c r="U86" i="9"/>
  <c r="G86" i="9"/>
  <c r="U85" i="9"/>
  <c r="W85" i="9" s="1"/>
  <c r="K85" i="9"/>
  <c r="I85" i="9"/>
  <c r="G85" i="9"/>
  <c r="W84" i="9"/>
  <c r="U84" i="9"/>
  <c r="K84" i="9"/>
  <c r="G84" i="9"/>
  <c r="I84" i="9" s="1"/>
  <c r="W83" i="9"/>
  <c r="U83" i="9"/>
  <c r="I83" i="9"/>
  <c r="G83" i="9"/>
  <c r="K83" i="9" s="1"/>
  <c r="U82" i="9"/>
  <c r="W82" i="9" s="1"/>
  <c r="K82" i="9"/>
  <c r="I82" i="9"/>
  <c r="G82" i="9"/>
  <c r="U81" i="9"/>
  <c r="W81" i="9" s="1"/>
  <c r="G81" i="9"/>
  <c r="K81" i="9" s="1"/>
  <c r="U80" i="9"/>
  <c r="W80" i="9" s="1"/>
  <c r="K80" i="9"/>
  <c r="G80" i="9"/>
  <c r="I80" i="9" s="1"/>
  <c r="U79" i="9"/>
  <c r="W79" i="9" s="1"/>
  <c r="G79" i="9"/>
  <c r="I79" i="9" s="1"/>
  <c r="W78" i="9"/>
  <c r="U78" i="9"/>
  <c r="G78" i="9"/>
  <c r="U77" i="9"/>
  <c r="W77" i="9" s="1"/>
  <c r="K77" i="9"/>
  <c r="I77" i="9"/>
  <c r="G77" i="9"/>
  <c r="W76" i="9"/>
  <c r="U76" i="9"/>
  <c r="G76" i="9"/>
  <c r="K76" i="9" s="1"/>
  <c r="W75" i="9"/>
  <c r="U75" i="9"/>
  <c r="I75" i="9"/>
  <c r="G75" i="9"/>
  <c r="K75" i="9" s="1"/>
  <c r="W74" i="9"/>
  <c r="U74" i="9"/>
  <c r="K74" i="9"/>
  <c r="I74" i="9"/>
  <c r="G74" i="9"/>
  <c r="U73" i="9"/>
  <c r="W73" i="9" s="1"/>
  <c r="I73" i="9"/>
  <c r="G73" i="9"/>
  <c r="K73" i="9" s="1"/>
  <c r="W72" i="9"/>
  <c r="U72" i="9"/>
  <c r="K72" i="9"/>
  <c r="G72" i="9"/>
  <c r="I72" i="9" s="1"/>
  <c r="U71" i="9"/>
  <c r="W71" i="9" s="1"/>
  <c r="I71" i="9"/>
  <c r="G71" i="9"/>
  <c r="K71" i="9" s="1"/>
  <c r="W70" i="9"/>
  <c r="U70" i="9"/>
  <c r="G70" i="9"/>
  <c r="W69" i="9"/>
  <c r="U69" i="9"/>
  <c r="K69" i="9"/>
  <c r="I69" i="9"/>
  <c r="G69" i="9"/>
  <c r="W68" i="9"/>
  <c r="U68" i="9"/>
  <c r="K68" i="9"/>
  <c r="I68" i="9"/>
  <c r="G68" i="9"/>
  <c r="W67" i="9"/>
  <c r="U67" i="9"/>
  <c r="I67" i="9"/>
  <c r="G67" i="9"/>
  <c r="K67" i="9" s="1"/>
  <c r="U66" i="9"/>
  <c r="W66" i="9" s="1"/>
  <c r="K66" i="9"/>
  <c r="I66" i="9"/>
  <c r="G66" i="9"/>
  <c r="U65" i="9"/>
  <c r="W65" i="9" s="1"/>
  <c r="G65" i="9"/>
  <c r="K65" i="9" s="1"/>
  <c r="U64" i="9"/>
  <c r="W64" i="9" s="1"/>
  <c r="K64" i="9"/>
  <c r="G64" i="9"/>
  <c r="I64" i="9" s="1"/>
  <c r="U63" i="9"/>
  <c r="W63" i="9" s="1"/>
  <c r="G63" i="9"/>
  <c r="K63" i="9" s="1"/>
  <c r="W62" i="9"/>
  <c r="U62" i="9"/>
  <c r="G62" i="9"/>
  <c r="W61" i="9"/>
  <c r="U61" i="9"/>
  <c r="K61" i="9"/>
  <c r="I61" i="9"/>
  <c r="G61" i="9"/>
  <c r="W60" i="9"/>
  <c r="U60" i="9"/>
  <c r="K60" i="9"/>
  <c r="I60" i="9"/>
  <c r="G60" i="9"/>
  <c r="W59" i="9"/>
  <c r="U59" i="9"/>
  <c r="I59" i="9"/>
  <c r="G59" i="9"/>
  <c r="K59" i="9" s="1"/>
  <c r="U58" i="9"/>
  <c r="W58" i="9" s="1"/>
  <c r="K58" i="9"/>
  <c r="I58" i="9"/>
  <c r="G58" i="9"/>
  <c r="U57" i="9"/>
  <c r="W57" i="9" s="1"/>
  <c r="I57" i="9"/>
  <c r="G57" i="9"/>
  <c r="K57" i="9" s="1"/>
  <c r="U56" i="9"/>
  <c r="W56" i="9" s="1"/>
  <c r="K56" i="9"/>
  <c r="G56" i="9"/>
  <c r="I56" i="9" s="1"/>
  <c r="U55" i="9"/>
  <c r="W55" i="9" s="1"/>
  <c r="I55" i="9"/>
  <c r="G55" i="9"/>
  <c r="K55" i="9" s="1"/>
  <c r="W54" i="9"/>
  <c r="U54" i="9"/>
  <c r="G54" i="9"/>
  <c r="U53" i="9"/>
  <c r="W53" i="9" s="1"/>
  <c r="K53" i="9"/>
  <c r="I53" i="9"/>
  <c r="G53" i="9"/>
  <c r="W52" i="9"/>
  <c r="U52" i="9"/>
  <c r="G52" i="9"/>
  <c r="I52" i="9" s="1"/>
  <c r="W51" i="9"/>
  <c r="U51" i="9"/>
  <c r="G51" i="9"/>
  <c r="K51" i="9" s="1"/>
  <c r="U50" i="9"/>
  <c r="W50" i="9" s="1"/>
  <c r="K50" i="9"/>
  <c r="I50" i="9"/>
  <c r="G50" i="9"/>
  <c r="U49" i="9"/>
  <c r="W49" i="9" s="1"/>
  <c r="I49" i="9"/>
  <c r="G49" i="9"/>
  <c r="K49" i="9" s="1"/>
  <c r="U48" i="9"/>
  <c r="W48" i="9" s="1"/>
  <c r="K48" i="9"/>
  <c r="G48" i="9"/>
  <c r="I48" i="9" s="1"/>
  <c r="U47" i="9"/>
  <c r="W47" i="9" s="1"/>
  <c r="I47" i="9"/>
  <c r="G47" i="9"/>
  <c r="K47" i="9" s="1"/>
  <c r="W46" i="9"/>
  <c r="U46" i="9"/>
  <c r="G46" i="9"/>
  <c r="U45" i="9"/>
  <c r="W45" i="9" s="1"/>
  <c r="K45" i="9"/>
  <c r="I45" i="9"/>
  <c r="G45" i="9"/>
  <c r="W44" i="9"/>
  <c r="U44" i="9"/>
  <c r="G44" i="9"/>
  <c r="I44" i="9" s="1"/>
  <c r="W43" i="9"/>
  <c r="U43" i="9"/>
  <c r="I43" i="9"/>
  <c r="G43" i="9"/>
  <c r="K43" i="9" s="1"/>
  <c r="W42" i="9"/>
  <c r="U42" i="9"/>
  <c r="K42" i="9"/>
  <c r="I42" i="9"/>
  <c r="G42" i="9"/>
  <c r="U41" i="9"/>
  <c r="W41" i="9" s="1"/>
  <c r="G41" i="9"/>
  <c r="K41" i="9" s="1"/>
  <c r="W40" i="9"/>
  <c r="U40" i="9"/>
  <c r="K40" i="9"/>
  <c r="G40" i="9"/>
  <c r="I40" i="9" s="1"/>
  <c r="U39" i="9"/>
  <c r="W39" i="9" s="1"/>
  <c r="G39" i="9"/>
  <c r="K39" i="9" s="1"/>
  <c r="W38" i="9"/>
  <c r="U38" i="9"/>
  <c r="G38" i="9"/>
  <c r="W37" i="9"/>
  <c r="U37" i="9"/>
  <c r="K37" i="9"/>
  <c r="I37" i="9"/>
  <c r="G37" i="9"/>
  <c r="W36" i="9"/>
  <c r="U36" i="9"/>
  <c r="I36" i="9"/>
  <c r="G36" i="9"/>
  <c r="K36" i="9" s="1"/>
  <c r="W35" i="9"/>
  <c r="U35" i="9"/>
  <c r="I35" i="9"/>
  <c r="G35" i="9"/>
  <c r="K35" i="9" s="1"/>
  <c r="W34" i="9"/>
  <c r="U34" i="9"/>
  <c r="K34" i="9"/>
  <c r="I34" i="9"/>
  <c r="G34" i="9"/>
  <c r="U33" i="9"/>
  <c r="W33" i="9" s="1"/>
  <c r="G33" i="9"/>
  <c r="K33" i="9" s="1"/>
  <c r="W32" i="9"/>
  <c r="U32" i="9"/>
  <c r="G32" i="9"/>
  <c r="I32" i="9" s="1"/>
  <c r="U31" i="9"/>
  <c r="W31" i="9" s="1"/>
  <c r="G31" i="9"/>
  <c r="K31" i="9" s="1"/>
  <c r="W30" i="9"/>
  <c r="U30" i="9"/>
  <c r="G30" i="9"/>
  <c r="W29" i="9"/>
  <c r="U29" i="9"/>
  <c r="K29" i="9"/>
  <c r="I29" i="9"/>
  <c r="G29" i="9"/>
  <c r="W28" i="9"/>
  <c r="U28" i="9"/>
  <c r="I28" i="9"/>
  <c r="G28" i="9"/>
  <c r="K28" i="9" s="1"/>
  <c r="W27" i="9"/>
  <c r="U27" i="9"/>
  <c r="I27" i="9"/>
  <c r="G27" i="9"/>
  <c r="K27" i="9" s="1"/>
  <c r="W26" i="9"/>
  <c r="U26" i="9"/>
  <c r="K26" i="9"/>
  <c r="I26" i="9"/>
  <c r="G26" i="9"/>
  <c r="U25" i="9"/>
  <c r="W25" i="9" s="1"/>
  <c r="U24" i="9"/>
  <c r="W24" i="9" s="1"/>
  <c r="W23" i="9"/>
  <c r="U23" i="9"/>
  <c r="W22" i="9"/>
  <c r="U22" i="9"/>
  <c r="U21" i="9"/>
  <c r="W21" i="9" s="1"/>
  <c r="U20" i="9"/>
  <c r="W20" i="9" s="1"/>
  <c r="U19" i="9"/>
  <c r="W19" i="9" s="1"/>
  <c r="W18" i="9"/>
  <c r="U18" i="9"/>
  <c r="U17" i="9"/>
  <c r="W17" i="9" s="1"/>
  <c r="U16" i="9"/>
  <c r="W16" i="9" s="1"/>
  <c r="U15" i="9"/>
  <c r="W15" i="9" s="1"/>
  <c r="W14" i="9"/>
  <c r="U14" i="9"/>
  <c r="U13" i="9"/>
  <c r="W13" i="9" s="1"/>
  <c r="U12" i="9"/>
  <c r="W12" i="9" s="1"/>
  <c r="U11" i="9"/>
  <c r="W11" i="9" s="1"/>
  <c r="W10" i="9"/>
  <c r="U10" i="9"/>
  <c r="W9" i="9"/>
  <c r="U9" i="9"/>
  <c r="W8" i="9"/>
  <c r="U8" i="9"/>
  <c r="U7" i="9"/>
  <c r="W7" i="9" s="1"/>
  <c r="U6" i="9"/>
  <c r="W6" i="9" s="1"/>
  <c r="U5" i="9"/>
  <c r="W5" i="9" s="1"/>
  <c r="W4" i="9"/>
  <c r="U4" i="9"/>
  <c r="U3" i="9"/>
  <c r="W3" i="9" s="1"/>
  <c r="U2" i="9"/>
  <c r="W2" i="9" s="1"/>
  <c r="S8" i="9" l="1"/>
  <c r="K44" i="9"/>
  <c r="K46" i="9"/>
  <c r="I46" i="9"/>
  <c r="K52" i="9"/>
  <c r="K54" i="9"/>
  <c r="I54" i="9"/>
  <c r="K79" i="9"/>
  <c r="K116" i="9"/>
  <c r="K118" i="9"/>
  <c r="I118" i="9"/>
  <c r="K143" i="9"/>
  <c r="K188" i="9"/>
  <c r="K206" i="9"/>
  <c r="I206" i="9"/>
  <c r="K211" i="9"/>
  <c r="K252" i="9"/>
  <c r="K270" i="9"/>
  <c r="I270" i="9"/>
  <c r="K275" i="9"/>
  <c r="K316" i="9"/>
  <c r="K334" i="9"/>
  <c r="I334" i="9"/>
  <c r="K339" i="9"/>
  <c r="K380" i="9"/>
  <c r="I433" i="9"/>
  <c r="K433" i="9"/>
  <c r="K551" i="9"/>
  <c r="I551" i="9"/>
  <c r="I627" i="9"/>
  <c r="K627" i="9"/>
  <c r="K645" i="9"/>
  <c r="I645" i="9"/>
  <c r="K62" i="9"/>
  <c r="I62" i="9"/>
  <c r="K126" i="9"/>
  <c r="I126" i="9"/>
  <c r="K182" i="9"/>
  <c r="I182" i="9"/>
  <c r="K246" i="9"/>
  <c r="I246" i="9"/>
  <c r="K310" i="9"/>
  <c r="I310" i="9"/>
  <c r="K374" i="9"/>
  <c r="I374" i="9"/>
  <c r="I387" i="9"/>
  <c r="K387" i="9"/>
  <c r="K454" i="9"/>
  <c r="I454" i="9"/>
  <c r="I515" i="9"/>
  <c r="K515" i="9"/>
  <c r="K520" i="9"/>
  <c r="I520" i="9"/>
  <c r="I595" i="9"/>
  <c r="K595" i="9"/>
  <c r="K613" i="9"/>
  <c r="I613" i="9"/>
  <c r="K711" i="9"/>
  <c r="I711" i="9"/>
  <c r="K741" i="9"/>
  <c r="I741" i="9"/>
  <c r="I777" i="9"/>
  <c r="K777" i="9"/>
  <c r="I33" i="9"/>
  <c r="K70" i="9"/>
  <c r="I70" i="9"/>
  <c r="I76" i="9"/>
  <c r="I103" i="9"/>
  <c r="I105" i="9"/>
  <c r="K134" i="9"/>
  <c r="I134" i="9"/>
  <c r="I140" i="9"/>
  <c r="I167" i="9"/>
  <c r="I169" i="9"/>
  <c r="I180" i="9"/>
  <c r="K222" i="9"/>
  <c r="I222" i="9"/>
  <c r="I244" i="9"/>
  <c r="K286" i="9"/>
  <c r="I286" i="9"/>
  <c r="K350" i="9"/>
  <c r="I350" i="9"/>
  <c r="K392" i="9"/>
  <c r="I392" i="9"/>
  <c r="K422" i="9"/>
  <c r="I422" i="9"/>
  <c r="I465" i="9"/>
  <c r="K465" i="9"/>
  <c r="I563" i="9"/>
  <c r="K563" i="9"/>
  <c r="K581" i="9"/>
  <c r="I581" i="9"/>
  <c r="I681" i="9"/>
  <c r="K681" i="9"/>
  <c r="I31" i="9"/>
  <c r="I39" i="9"/>
  <c r="I41" i="9"/>
  <c r="K78" i="9"/>
  <c r="I78" i="9"/>
  <c r="I113" i="9"/>
  <c r="K142" i="9"/>
  <c r="I142" i="9"/>
  <c r="AI9" i="9"/>
  <c r="I181" i="9"/>
  <c r="K198" i="9"/>
  <c r="I198" i="9"/>
  <c r="I245" i="9"/>
  <c r="K262" i="9"/>
  <c r="I262" i="9"/>
  <c r="I309" i="9"/>
  <c r="K326" i="9"/>
  <c r="I326" i="9"/>
  <c r="I373" i="9"/>
  <c r="I391" i="9"/>
  <c r="I453" i="9"/>
  <c r="K457" i="9"/>
  <c r="K486" i="9"/>
  <c r="I486" i="9"/>
  <c r="K549" i="9"/>
  <c r="I549" i="9"/>
  <c r="I558" i="9"/>
  <c r="K587" i="9"/>
  <c r="I649" i="9"/>
  <c r="K649" i="9"/>
  <c r="K664" i="9"/>
  <c r="I664" i="9"/>
  <c r="K775" i="9"/>
  <c r="I775" i="9"/>
  <c r="K86" i="9"/>
  <c r="I86" i="9"/>
  <c r="K150" i="9"/>
  <c r="I150" i="9"/>
  <c r="K174" i="9"/>
  <c r="I174" i="9"/>
  <c r="K238" i="9"/>
  <c r="I238" i="9"/>
  <c r="K302" i="9"/>
  <c r="I302" i="9"/>
  <c r="K366" i="9"/>
  <c r="I366" i="9"/>
  <c r="I497" i="9"/>
  <c r="K497" i="9"/>
  <c r="I617" i="9"/>
  <c r="K617" i="9"/>
  <c r="K632" i="9"/>
  <c r="I632" i="9"/>
  <c r="K679" i="9"/>
  <c r="I679" i="9"/>
  <c r="K694" i="9"/>
  <c r="I694" i="9"/>
  <c r="K709" i="9"/>
  <c r="I709" i="9"/>
  <c r="I745" i="9"/>
  <c r="K745" i="9"/>
  <c r="I63" i="9"/>
  <c r="I65" i="9"/>
  <c r="K94" i="9"/>
  <c r="I94" i="9"/>
  <c r="I100" i="9"/>
  <c r="I127" i="9"/>
  <c r="I129" i="9"/>
  <c r="K158" i="9"/>
  <c r="I158" i="9"/>
  <c r="I164" i="9"/>
  <c r="I172" i="9"/>
  <c r="I195" i="9"/>
  <c r="I197" i="9"/>
  <c r="K214" i="9"/>
  <c r="I214" i="9"/>
  <c r="I236" i="9"/>
  <c r="I259" i="9"/>
  <c r="I261" i="9"/>
  <c r="K278" i="9"/>
  <c r="I278" i="9"/>
  <c r="I300" i="9"/>
  <c r="I323" i="9"/>
  <c r="I325" i="9"/>
  <c r="K342" i="9"/>
  <c r="I342" i="9"/>
  <c r="I364" i="9"/>
  <c r="K390" i="9"/>
  <c r="I390" i="9"/>
  <c r="I397" i="9"/>
  <c r="I398" i="9"/>
  <c r="I400" i="9"/>
  <c r="K427" i="9"/>
  <c r="I451" i="9"/>
  <c r="K451" i="9"/>
  <c r="K456" i="9"/>
  <c r="I456" i="9"/>
  <c r="I485" i="9"/>
  <c r="K489" i="9"/>
  <c r="K518" i="9"/>
  <c r="I518" i="9"/>
  <c r="I585" i="9"/>
  <c r="K585" i="9"/>
  <c r="K600" i="9"/>
  <c r="I600" i="9"/>
  <c r="K647" i="9"/>
  <c r="I647" i="9"/>
  <c r="I688" i="9"/>
  <c r="K102" i="9"/>
  <c r="I102" i="9"/>
  <c r="K166" i="9"/>
  <c r="I166" i="9"/>
  <c r="K190" i="9"/>
  <c r="I190" i="9"/>
  <c r="I212" i="9"/>
  <c r="K254" i="9"/>
  <c r="I254" i="9"/>
  <c r="K318" i="9"/>
  <c r="I318" i="9"/>
  <c r="I340" i="9"/>
  <c r="K382" i="9"/>
  <c r="I382" i="9"/>
  <c r="I419" i="9"/>
  <c r="K419" i="9"/>
  <c r="K425" i="9"/>
  <c r="I529" i="9"/>
  <c r="K529" i="9"/>
  <c r="I553" i="9"/>
  <c r="K553" i="9"/>
  <c r="K568" i="9"/>
  <c r="I568" i="9"/>
  <c r="K615" i="9"/>
  <c r="I615" i="9"/>
  <c r="I656" i="9"/>
  <c r="K662" i="9"/>
  <c r="I691" i="9"/>
  <c r="K691" i="9"/>
  <c r="K743" i="9"/>
  <c r="I743" i="9"/>
  <c r="K773" i="9"/>
  <c r="I773" i="9"/>
  <c r="K30" i="9"/>
  <c r="I30" i="9"/>
  <c r="P8" i="9" s="1"/>
  <c r="K38" i="9"/>
  <c r="I38" i="9"/>
  <c r="I81" i="9"/>
  <c r="K110" i="9"/>
  <c r="I110" i="9"/>
  <c r="I145" i="9"/>
  <c r="I213" i="9"/>
  <c r="K230" i="9"/>
  <c r="I230" i="9"/>
  <c r="I277" i="9"/>
  <c r="K294" i="9"/>
  <c r="I294" i="9"/>
  <c r="I341" i="9"/>
  <c r="K358" i="9"/>
  <c r="I358" i="9"/>
  <c r="I389" i="9"/>
  <c r="K424" i="9"/>
  <c r="I424" i="9"/>
  <c r="I483" i="9"/>
  <c r="K483" i="9"/>
  <c r="K488" i="9"/>
  <c r="I488" i="9"/>
  <c r="I517" i="9"/>
  <c r="K521" i="9"/>
  <c r="K583" i="9"/>
  <c r="I583" i="9"/>
  <c r="I624" i="9"/>
  <c r="K630" i="9"/>
  <c r="I659" i="9"/>
  <c r="K659" i="9"/>
  <c r="K677" i="9"/>
  <c r="I677" i="9"/>
  <c r="I686" i="9"/>
  <c r="I713" i="9"/>
  <c r="K713" i="9"/>
  <c r="K32" i="9"/>
  <c r="K701" i="9"/>
  <c r="K733" i="9"/>
  <c r="K735" i="9"/>
  <c r="K765" i="9"/>
  <c r="K767" i="9"/>
  <c r="K797" i="9"/>
  <c r="K799" i="9"/>
  <c r="K881" i="9"/>
  <c r="I881" i="9"/>
  <c r="K945" i="9"/>
  <c r="I945" i="9"/>
  <c r="K1009" i="9"/>
  <c r="I1009" i="9"/>
  <c r="K1073" i="9"/>
  <c r="I1073" i="9"/>
  <c r="K1137" i="9"/>
  <c r="I1137" i="9"/>
  <c r="K1183" i="9"/>
  <c r="K1201" i="9"/>
  <c r="I1201" i="9"/>
  <c r="K1247" i="9"/>
  <c r="K1265" i="9"/>
  <c r="I1265" i="9"/>
  <c r="K1270" i="9"/>
  <c r="K1311" i="9"/>
  <c r="K1329" i="9"/>
  <c r="I1329" i="9"/>
  <c r="K1334" i="9"/>
  <c r="K1393" i="9"/>
  <c r="I1393" i="9"/>
  <c r="K1439" i="9"/>
  <c r="K1457" i="9"/>
  <c r="I1457" i="9"/>
  <c r="K1503" i="9"/>
  <c r="K1521" i="9"/>
  <c r="I1521" i="9"/>
  <c r="K1526" i="9"/>
  <c r="K1585" i="9"/>
  <c r="I1585" i="9"/>
  <c r="K1607" i="9"/>
  <c r="K1673" i="9"/>
  <c r="I1673" i="9"/>
  <c r="K1678" i="9"/>
  <c r="K2049" i="9"/>
  <c r="I2049" i="9"/>
  <c r="K2088" i="9"/>
  <c r="I2088" i="9"/>
  <c r="K2119" i="9"/>
  <c r="I2119" i="9"/>
  <c r="K2249" i="9"/>
  <c r="I2249" i="9"/>
  <c r="K2298" i="9"/>
  <c r="I2298" i="9"/>
  <c r="K2311" i="9"/>
  <c r="I2311" i="9"/>
  <c r="K2352" i="9"/>
  <c r="I2352" i="9"/>
  <c r="K921" i="9"/>
  <c r="I921" i="9"/>
  <c r="K985" i="9"/>
  <c r="I985" i="9"/>
  <c r="K1049" i="9"/>
  <c r="I1049" i="9"/>
  <c r="K1113" i="9"/>
  <c r="I1113" i="9"/>
  <c r="K1177" i="9"/>
  <c r="I1177" i="9"/>
  <c r="K1241" i="9"/>
  <c r="I1241" i="9"/>
  <c r="K1305" i="9"/>
  <c r="I1305" i="9"/>
  <c r="K1369" i="9"/>
  <c r="I1369" i="9"/>
  <c r="K1433" i="9"/>
  <c r="I1433" i="9"/>
  <c r="K1497" i="9"/>
  <c r="I1497" i="9"/>
  <c r="K1561" i="9"/>
  <c r="I1561" i="9"/>
  <c r="K1689" i="9"/>
  <c r="I1689" i="9"/>
  <c r="K2183" i="9"/>
  <c r="I2183" i="9"/>
  <c r="K2210" i="9"/>
  <c r="I2210" i="9"/>
  <c r="K2288" i="9"/>
  <c r="I2288" i="9"/>
  <c r="I696" i="9"/>
  <c r="K723" i="9"/>
  <c r="I728" i="9"/>
  <c r="K755" i="9"/>
  <c r="I760" i="9"/>
  <c r="K787" i="9"/>
  <c r="I792" i="9"/>
  <c r="K819" i="9"/>
  <c r="I824" i="9"/>
  <c r="K851" i="9"/>
  <c r="I856" i="9"/>
  <c r="I880" i="9"/>
  <c r="K897" i="9"/>
  <c r="I897" i="9"/>
  <c r="I944" i="9"/>
  <c r="K961" i="9"/>
  <c r="I961" i="9"/>
  <c r="I1008" i="9"/>
  <c r="K1025" i="9"/>
  <c r="I1025" i="9"/>
  <c r="I1072" i="9"/>
  <c r="K1089" i="9"/>
  <c r="I1089" i="9"/>
  <c r="I1136" i="9"/>
  <c r="K1153" i="9"/>
  <c r="I1153" i="9"/>
  <c r="I1200" i="9"/>
  <c r="K1217" i="9"/>
  <c r="I1217" i="9"/>
  <c r="I1264" i="9"/>
  <c r="K1281" i="9"/>
  <c r="I1281" i="9"/>
  <c r="I1328" i="9"/>
  <c r="K1345" i="9"/>
  <c r="I1345" i="9"/>
  <c r="I1392" i="9"/>
  <c r="K1409" i="9"/>
  <c r="I1409" i="9"/>
  <c r="I1456" i="9"/>
  <c r="K1473" i="9"/>
  <c r="I1473" i="9"/>
  <c r="I1520" i="9"/>
  <c r="K1537" i="9"/>
  <c r="I1537" i="9"/>
  <c r="I1584" i="9"/>
  <c r="K1601" i="9"/>
  <c r="I1601" i="9"/>
  <c r="I1672" i="9"/>
  <c r="K1705" i="9"/>
  <c r="I1705" i="9"/>
  <c r="K1721" i="9"/>
  <c r="I1721" i="9"/>
  <c r="K1737" i="9"/>
  <c r="I1737" i="9"/>
  <c r="K1753" i="9"/>
  <c r="I1753" i="9"/>
  <c r="K1769" i="9"/>
  <c r="I1769" i="9"/>
  <c r="K1785" i="9"/>
  <c r="I1785" i="9"/>
  <c r="K1801" i="9"/>
  <c r="I1801" i="9"/>
  <c r="I2046" i="9"/>
  <c r="I2048" i="9"/>
  <c r="I2058" i="9"/>
  <c r="K2058" i="9"/>
  <c r="I2094" i="9"/>
  <c r="I2097" i="9"/>
  <c r="I2105" i="9"/>
  <c r="I2118" i="9"/>
  <c r="I2143" i="9"/>
  <c r="I2208" i="9"/>
  <c r="I2255" i="9"/>
  <c r="I2257" i="9"/>
  <c r="K2296" i="9"/>
  <c r="K873" i="9"/>
  <c r="I873" i="9"/>
  <c r="K937" i="9"/>
  <c r="I937" i="9"/>
  <c r="K1001" i="9"/>
  <c r="I1001" i="9"/>
  <c r="K1065" i="9"/>
  <c r="I1065" i="9"/>
  <c r="K1129" i="9"/>
  <c r="I1129" i="9"/>
  <c r="K1193" i="9"/>
  <c r="I1193" i="9"/>
  <c r="K1257" i="9"/>
  <c r="I1257" i="9"/>
  <c r="K1321" i="9"/>
  <c r="I1321" i="9"/>
  <c r="K1385" i="9"/>
  <c r="I1385" i="9"/>
  <c r="K1449" i="9"/>
  <c r="I1449" i="9"/>
  <c r="K1513" i="9"/>
  <c r="I1513" i="9"/>
  <c r="K1577" i="9"/>
  <c r="I1577" i="9"/>
  <c r="K1617" i="9"/>
  <c r="I1617" i="9"/>
  <c r="K1633" i="9"/>
  <c r="I1633" i="9"/>
  <c r="K1649" i="9"/>
  <c r="I1649" i="9"/>
  <c r="K1817" i="9"/>
  <c r="I1817" i="9"/>
  <c r="K1833" i="9"/>
  <c r="I1833" i="9"/>
  <c r="K1849" i="9"/>
  <c r="I1849" i="9"/>
  <c r="K1865" i="9"/>
  <c r="I1865" i="9"/>
  <c r="K1881" i="9"/>
  <c r="I1881" i="9"/>
  <c r="K1897" i="9"/>
  <c r="I1897" i="9"/>
  <c r="K1913" i="9"/>
  <c r="I1913" i="9"/>
  <c r="K1929" i="9"/>
  <c r="I1929" i="9"/>
  <c r="K1945" i="9"/>
  <c r="I1945" i="9"/>
  <c r="K1961" i="9"/>
  <c r="I1961" i="9"/>
  <c r="K1977" i="9"/>
  <c r="I1977" i="9"/>
  <c r="K1993" i="9"/>
  <c r="I1993" i="9"/>
  <c r="K2009" i="9"/>
  <c r="I2009" i="9"/>
  <c r="K2025" i="9"/>
  <c r="I2025" i="9"/>
  <c r="K2086" i="9"/>
  <c r="I2086" i="9"/>
  <c r="K2122" i="9"/>
  <c r="I2122" i="9"/>
  <c r="K2162" i="9"/>
  <c r="I2162" i="9"/>
  <c r="K2247" i="9"/>
  <c r="I2247" i="9"/>
  <c r="K2274" i="9"/>
  <c r="I2274" i="9"/>
  <c r="K2321" i="9"/>
  <c r="I2321" i="9"/>
  <c r="K913" i="9"/>
  <c r="I913" i="9"/>
  <c r="K977" i="9"/>
  <c r="I977" i="9"/>
  <c r="K1041" i="9"/>
  <c r="I1041" i="9"/>
  <c r="K1105" i="9"/>
  <c r="I1105" i="9"/>
  <c r="K1169" i="9"/>
  <c r="I1169" i="9"/>
  <c r="K1233" i="9"/>
  <c r="I1233" i="9"/>
  <c r="K1297" i="9"/>
  <c r="I1297" i="9"/>
  <c r="K1361" i="9"/>
  <c r="I1361" i="9"/>
  <c r="K1425" i="9"/>
  <c r="I1425" i="9"/>
  <c r="K1489" i="9"/>
  <c r="I1489" i="9"/>
  <c r="K1553" i="9"/>
  <c r="I1553" i="9"/>
  <c r="K1665" i="9"/>
  <c r="I1665" i="9"/>
  <c r="I2023" i="9"/>
  <c r="K2041" i="9"/>
  <c r="I2041" i="9"/>
  <c r="K2057" i="9"/>
  <c r="I2057" i="9"/>
  <c r="K2066" i="9"/>
  <c r="K2092" i="9"/>
  <c r="K2186" i="9"/>
  <c r="I2186" i="9"/>
  <c r="I2272" i="9"/>
  <c r="I805" i="9"/>
  <c r="I807" i="9"/>
  <c r="K809" i="9"/>
  <c r="I837" i="9"/>
  <c r="I839" i="9"/>
  <c r="K841" i="9"/>
  <c r="I870" i="9"/>
  <c r="I872" i="9"/>
  <c r="K889" i="9"/>
  <c r="I889" i="9"/>
  <c r="I911" i="9"/>
  <c r="I934" i="9"/>
  <c r="I936" i="9"/>
  <c r="K953" i="9"/>
  <c r="I953" i="9"/>
  <c r="I975" i="9"/>
  <c r="I998" i="9"/>
  <c r="I1000" i="9"/>
  <c r="K1017" i="9"/>
  <c r="I1017" i="9"/>
  <c r="I1039" i="9"/>
  <c r="I1062" i="9"/>
  <c r="I1064" i="9"/>
  <c r="K1081" i="9"/>
  <c r="I1081" i="9"/>
  <c r="I1103" i="9"/>
  <c r="I1126" i="9"/>
  <c r="I1128" i="9"/>
  <c r="K1145" i="9"/>
  <c r="I1145" i="9"/>
  <c r="I1167" i="9"/>
  <c r="I1190" i="9"/>
  <c r="I1192" i="9"/>
  <c r="K1209" i="9"/>
  <c r="I1209" i="9"/>
  <c r="I1231" i="9"/>
  <c r="I1254" i="9"/>
  <c r="I1256" i="9"/>
  <c r="K1273" i="9"/>
  <c r="I1273" i="9"/>
  <c r="I1295" i="9"/>
  <c r="I1318" i="9"/>
  <c r="I1320" i="9"/>
  <c r="K1337" i="9"/>
  <c r="I1337" i="9"/>
  <c r="I1359" i="9"/>
  <c r="I1382" i="9"/>
  <c r="I1384" i="9"/>
  <c r="K1401" i="9"/>
  <c r="I1401" i="9"/>
  <c r="I1423" i="9"/>
  <c r="I1446" i="9"/>
  <c r="I1448" i="9"/>
  <c r="K1465" i="9"/>
  <c r="I1465" i="9"/>
  <c r="I1487" i="9"/>
  <c r="I1510" i="9"/>
  <c r="I1512" i="9"/>
  <c r="K1529" i="9"/>
  <c r="I1529" i="9"/>
  <c r="I1551" i="9"/>
  <c r="I1574" i="9"/>
  <c r="I1576" i="9"/>
  <c r="K1593" i="9"/>
  <c r="I1593" i="9"/>
  <c r="I1614" i="9"/>
  <c r="I1616" i="9"/>
  <c r="I1630" i="9"/>
  <c r="I1632" i="9"/>
  <c r="I1646" i="9"/>
  <c r="I1648" i="9"/>
  <c r="I1663" i="9"/>
  <c r="K1681" i="9"/>
  <c r="I1681" i="9"/>
  <c r="I1814" i="9"/>
  <c r="I1816" i="9"/>
  <c r="I1830" i="9"/>
  <c r="I1832" i="9"/>
  <c r="I1846" i="9"/>
  <c r="I1848" i="9"/>
  <c r="I1862" i="9"/>
  <c r="I1864" i="9"/>
  <c r="I1878" i="9"/>
  <c r="I1880" i="9"/>
  <c r="I1894" i="9"/>
  <c r="I1896" i="9"/>
  <c r="I1910" i="9"/>
  <c r="I1912" i="9"/>
  <c r="I1926" i="9"/>
  <c r="I1928" i="9"/>
  <c r="I1942" i="9"/>
  <c r="I1944" i="9"/>
  <c r="I1958" i="9"/>
  <c r="I1960" i="9"/>
  <c r="I1974" i="9"/>
  <c r="I1976" i="9"/>
  <c r="I1990" i="9"/>
  <c r="I1992" i="9"/>
  <c r="I2006" i="9"/>
  <c r="I2008" i="9"/>
  <c r="I2022" i="9"/>
  <c r="I2024" i="9"/>
  <c r="I2039" i="9"/>
  <c r="I2055" i="9"/>
  <c r="I2064" i="9"/>
  <c r="K2121" i="9"/>
  <c r="I2121" i="9"/>
  <c r="K2160" i="9"/>
  <c r="I2160" i="9"/>
  <c r="K2170" i="9"/>
  <c r="I2170" i="9"/>
  <c r="K2226" i="9"/>
  <c r="I2226" i="9"/>
  <c r="I2273" i="9"/>
  <c r="K2313" i="9"/>
  <c r="I2313" i="9"/>
  <c r="K2319" i="9"/>
  <c r="I2319" i="9"/>
  <c r="K2354" i="9"/>
  <c r="I2354" i="9"/>
  <c r="I51" i="9"/>
  <c r="K865" i="9"/>
  <c r="I865" i="9"/>
  <c r="K929" i="9"/>
  <c r="I929" i="9"/>
  <c r="K993" i="9"/>
  <c r="I993" i="9"/>
  <c r="K1057" i="9"/>
  <c r="I1057" i="9"/>
  <c r="K1121" i="9"/>
  <c r="I1121" i="9"/>
  <c r="K1185" i="9"/>
  <c r="I1185" i="9"/>
  <c r="K1249" i="9"/>
  <c r="I1249" i="9"/>
  <c r="K1313" i="9"/>
  <c r="I1313" i="9"/>
  <c r="K1377" i="9"/>
  <c r="I1377" i="9"/>
  <c r="K1441" i="9"/>
  <c r="I1441" i="9"/>
  <c r="K1505" i="9"/>
  <c r="I1505" i="9"/>
  <c r="K1569" i="9"/>
  <c r="I1569" i="9"/>
  <c r="K1609" i="9"/>
  <c r="I1609" i="9"/>
  <c r="K1697" i="9"/>
  <c r="I1697" i="9"/>
  <c r="K1713" i="9"/>
  <c r="I1713" i="9"/>
  <c r="K1729" i="9"/>
  <c r="I1729" i="9"/>
  <c r="K1745" i="9"/>
  <c r="I1745" i="9"/>
  <c r="K1761" i="9"/>
  <c r="I1761" i="9"/>
  <c r="K1777" i="9"/>
  <c r="I1777" i="9"/>
  <c r="K1793" i="9"/>
  <c r="I1793" i="9"/>
  <c r="I2090" i="9"/>
  <c r="K2090" i="9"/>
  <c r="K2185" i="9"/>
  <c r="I2185" i="9"/>
  <c r="K2250" i="9"/>
  <c r="I2250" i="9"/>
  <c r="I384" i="9"/>
  <c r="K411" i="9"/>
  <c r="I416" i="9"/>
  <c r="K443" i="9"/>
  <c r="I448" i="9"/>
  <c r="K475" i="9"/>
  <c r="I480" i="9"/>
  <c r="K507" i="9"/>
  <c r="I512" i="9"/>
  <c r="K539" i="9"/>
  <c r="I544" i="9"/>
  <c r="K577" i="9"/>
  <c r="K609" i="9"/>
  <c r="K641" i="9"/>
  <c r="K673" i="9"/>
  <c r="K705" i="9"/>
  <c r="K737" i="9"/>
  <c r="K769" i="9"/>
  <c r="K801" i="9"/>
  <c r="K833" i="9"/>
  <c r="I888" i="9"/>
  <c r="K905" i="9"/>
  <c r="I905" i="9"/>
  <c r="I952" i="9"/>
  <c r="K969" i="9"/>
  <c r="I969" i="9"/>
  <c r="I1016" i="9"/>
  <c r="K1033" i="9"/>
  <c r="I1033" i="9"/>
  <c r="I1080" i="9"/>
  <c r="K1097" i="9"/>
  <c r="I1097" i="9"/>
  <c r="I1144" i="9"/>
  <c r="K1161" i="9"/>
  <c r="I1161" i="9"/>
  <c r="I1208" i="9"/>
  <c r="K1225" i="9"/>
  <c r="I1225" i="9"/>
  <c r="I1272" i="9"/>
  <c r="K1289" i="9"/>
  <c r="I1289" i="9"/>
  <c r="I1336" i="9"/>
  <c r="K1353" i="9"/>
  <c r="I1353" i="9"/>
  <c r="I1400" i="9"/>
  <c r="K1417" i="9"/>
  <c r="I1417" i="9"/>
  <c r="I1464" i="9"/>
  <c r="K1481" i="9"/>
  <c r="I1481" i="9"/>
  <c r="I1528" i="9"/>
  <c r="K1545" i="9"/>
  <c r="I1545" i="9"/>
  <c r="I1592" i="9"/>
  <c r="K1625" i="9"/>
  <c r="I1625" i="9"/>
  <c r="K1641" i="9"/>
  <c r="I1641" i="9"/>
  <c r="K1657" i="9"/>
  <c r="I1657" i="9"/>
  <c r="I1680" i="9"/>
  <c r="K1809" i="9"/>
  <c r="I1809" i="9"/>
  <c r="K1825" i="9"/>
  <c r="I1825" i="9"/>
  <c r="K1841" i="9"/>
  <c r="I1841" i="9"/>
  <c r="K1857" i="9"/>
  <c r="I1857" i="9"/>
  <c r="K1873" i="9"/>
  <c r="I1873" i="9"/>
  <c r="K1889" i="9"/>
  <c r="I1889" i="9"/>
  <c r="K1905" i="9"/>
  <c r="I1905" i="9"/>
  <c r="K1921" i="9"/>
  <c r="I1921" i="9"/>
  <c r="K1937" i="9"/>
  <c r="I1937" i="9"/>
  <c r="K1953" i="9"/>
  <c r="I1953" i="9"/>
  <c r="K1969" i="9"/>
  <c r="I1969" i="9"/>
  <c r="K1985" i="9"/>
  <c r="I1985" i="9"/>
  <c r="K2001" i="9"/>
  <c r="I2001" i="9"/>
  <c r="K2017" i="9"/>
  <c r="I2017" i="9"/>
  <c r="K2033" i="9"/>
  <c r="I2033" i="9"/>
  <c r="I2063" i="9"/>
  <c r="K2146" i="9"/>
  <c r="I2146" i="9"/>
  <c r="I2169" i="9"/>
  <c r="I2184" i="9"/>
  <c r="K2224" i="9"/>
  <c r="I2224" i="9"/>
  <c r="K2234" i="9"/>
  <c r="I2234" i="9"/>
  <c r="K2290" i="9"/>
  <c r="I2290" i="9"/>
  <c r="K1603" i="9"/>
  <c r="K1619" i="9"/>
  <c r="K1627" i="9"/>
  <c r="K1635" i="9"/>
  <c r="K1643" i="9"/>
  <c r="K1651" i="9"/>
  <c r="K1667" i="9"/>
  <c r="K1683" i="9"/>
  <c r="K1699" i="9"/>
  <c r="K1707" i="9"/>
  <c r="K1715" i="9"/>
  <c r="K1723" i="9"/>
  <c r="K1731" i="9"/>
  <c r="K1739" i="9"/>
  <c r="K1747" i="9"/>
  <c r="K1755" i="9"/>
  <c r="K1763" i="9"/>
  <c r="K1771" i="9"/>
  <c r="K1779" i="9"/>
  <c r="K1787" i="9"/>
  <c r="K1795" i="9"/>
  <c r="K1811" i="9"/>
  <c r="K1819" i="9"/>
  <c r="K1827" i="9"/>
  <c r="K1835" i="9"/>
  <c r="K1843" i="9"/>
  <c r="K1851" i="9"/>
  <c r="K1859" i="9"/>
  <c r="K1867" i="9"/>
  <c r="K1875" i="9"/>
  <c r="K1883" i="9"/>
  <c r="K1891" i="9"/>
  <c r="K1899" i="9"/>
  <c r="K1907" i="9"/>
  <c r="K1915" i="9"/>
  <c r="K1923" i="9"/>
  <c r="K1931" i="9"/>
  <c r="K1939" i="9"/>
  <c r="K1947" i="9"/>
  <c r="K1955" i="9"/>
  <c r="K1963" i="9"/>
  <c r="K1971" i="9"/>
  <c r="K1979" i="9"/>
  <c r="K1987" i="9"/>
  <c r="K1995" i="9"/>
  <c r="K2003" i="9"/>
  <c r="K2011" i="9"/>
  <c r="K2019" i="9"/>
  <c r="K2027" i="9"/>
  <c r="K2043" i="9"/>
  <c r="K2051" i="9"/>
  <c r="K2078" i="9"/>
  <c r="K2080" i="9"/>
  <c r="K2130" i="9"/>
  <c r="I2130" i="9"/>
  <c r="K2194" i="9"/>
  <c r="I2194" i="9"/>
  <c r="K2258" i="9"/>
  <c r="I2258" i="9"/>
  <c r="K2322" i="9"/>
  <c r="I2322" i="9"/>
  <c r="K2434" i="9"/>
  <c r="I2434" i="9"/>
  <c r="K2480" i="9"/>
  <c r="K2522" i="9"/>
  <c r="I2522" i="9"/>
  <c r="K2586" i="9"/>
  <c r="I2586" i="9"/>
  <c r="K2632" i="9"/>
  <c r="K2650" i="9"/>
  <c r="I2650" i="9"/>
  <c r="K2696" i="9"/>
  <c r="K2714" i="9"/>
  <c r="I2714" i="9"/>
  <c r="K2760" i="9"/>
  <c r="K2778" i="9"/>
  <c r="I2778" i="9"/>
  <c r="K2783" i="9"/>
  <c r="K2815" i="9"/>
  <c r="K2847" i="9"/>
  <c r="K2879" i="9"/>
  <c r="K2911" i="9"/>
  <c r="K2943" i="9"/>
  <c r="K2975" i="9"/>
  <c r="K3007" i="9"/>
  <c r="K3039" i="9"/>
  <c r="K3071" i="9"/>
  <c r="K3103" i="9"/>
  <c r="I3134" i="9"/>
  <c r="K3134" i="9"/>
  <c r="K3152" i="9"/>
  <c r="K3178" i="9"/>
  <c r="K3208" i="9"/>
  <c r="K3209" i="9"/>
  <c r="I3294" i="9"/>
  <c r="K3294" i="9"/>
  <c r="I3334" i="9"/>
  <c r="K3334" i="9"/>
  <c r="K3363" i="9"/>
  <c r="I3363" i="9"/>
  <c r="K3377" i="9"/>
  <c r="I3377" i="9"/>
  <c r="K3396" i="9"/>
  <c r="I3396" i="9"/>
  <c r="K3491" i="9"/>
  <c r="I3491" i="9"/>
  <c r="K3505" i="9"/>
  <c r="I3505" i="9"/>
  <c r="K3524" i="9"/>
  <c r="I3524" i="9"/>
  <c r="K2362" i="9"/>
  <c r="I2362" i="9"/>
  <c r="K2410" i="9"/>
  <c r="I2410" i="9"/>
  <c r="K2474" i="9"/>
  <c r="I2474" i="9"/>
  <c r="K2498" i="9"/>
  <c r="I2498" i="9"/>
  <c r="K2562" i="9"/>
  <c r="I2562" i="9"/>
  <c r="K2626" i="9"/>
  <c r="I2626" i="9"/>
  <c r="K2690" i="9"/>
  <c r="I2690" i="9"/>
  <c r="K2754" i="9"/>
  <c r="I2754" i="9"/>
  <c r="K2802" i="9"/>
  <c r="I2802" i="9"/>
  <c r="K2834" i="9"/>
  <c r="I2834" i="9"/>
  <c r="K2866" i="9"/>
  <c r="I2866" i="9"/>
  <c r="K2898" i="9"/>
  <c r="I2898" i="9"/>
  <c r="K2930" i="9"/>
  <c r="I2930" i="9"/>
  <c r="K2962" i="9"/>
  <c r="I2962" i="9"/>
  <c r="K2994" i="9"/>
  <c r="I2994" i="9"/>
  <c r="K3026" i="9"/>
  <c r="I3026" i="9"/>
  <c r="K3058" i="9"/>
  <c r="I3058" i="9"/>
  <c r="K3090" i="9"/>
  <c r="I3090" i="9"/>
  <c r="I3262" i="9"/>
  <c r="K3262" i="9"/>
  <c r="K3299" i="9"/>
  <c r="I3299" i="9"/>
  <c r="K3348" i="9"/>
  <c r="I3348" i="9"/>
  <c r="K3443" i="9"/>
  <c r="I3443" i="9"/>
  <c r="K3457" i="9"/>
  <c r="I3457" i="9"/>
  <c r="K3476" i="9"/>
  <c r="I3476" i="9"/>
  <c r="K2338" i="9"/>
  <c r="I2338" i="9"/>
  <c r="I2360" i="9"/>
  <c r="K2386" i="9"/>
  <c r="I2386" i="9"/>
  <c r="I2408" i="9"/>
  <c r="I2431" i="9"/>
  <c r="I2433" i="9"/>
  <c r="K2450" i="9"/>
  <c r="I2450" i="9"/>
  <c r="I2472" i="9"/>
  <c r="I2496" i="9"/>
  <c r="I2519" i="9"/>
  <c r="I2521" i="9"/>
  <c r="K2538" i="9"/>
  <c r="I2538" i="9"/>
  <c r="I2560" i="9"/>
  <c r="I2583" i="9"/>
  <c r="I2585" i="9"/>
  <c r="K2602" i="9"/>
  <c r="I2602" i="9"/>
  <c r="I2624" i="9"/>
  <c r="I2647" i="9"/>
  <c r="I2649" i="9"/>
  <c r="K2666" i="9"/>
  <c r="I2666" i="9"/>
  <c r="I2688" i="9"/>
  <c r="I2711" i="9"/>
  <c r="I2713" i="9"/>
  <c r="K2730" i="9"/>
  <c r="I2730" i="9"/>
  <c r="I2752" i="9"/>
  <c r="I2775" i="9"/>
  <c r="I2777" i="9"/>
  <c r="I2800" i="9"/>
  <c r="I2832" i="9"/>
  <c r="I2864" i="9"/>
  <c r="I2896" i="9"/>
  <c r="I2928" i="9"/>
  <c r="I2960" i="9"/>
  <c r="I2992" i="9"/>
  <c r="I3024" i="9"/>
  <c r="I3056" i="9"/>
  <c r="I3088" i="9"/>
  <c r="K3133" i="9"/>
  <c r="I3133" i="9"/>
  <c r="K3156" i="9"/>
  <c r="I3156" i="9"/>
  <c r="K3206" i="9"/>
  <c r="I3230" i="9"/>
  <c r="K3230" i="9"/>
  <c r="K3236" i="9"/>
  <c r="K3267" i="9"/>
  <c r="I3267" i="9"/>
  <c r="I3298" i="9"/>
  <c r="K3395" i="9"/>
  <c r="I3395" i="9"/>
  <c r="K3409" i="9"/>
  <c r="I3409" i="9"/>
  <c r="K3428" i="9"/>
  <c r="I3428" i="9"/>
  <c r="I3442" i="9"/>
  <c r="K3523" i="9"/>
  <c r="I3523" i="9"/>
  <c r="K3537" i="9"/>
  <c r="I3537" i="9"/>
  <c r="K3649" i="9"/>
  <c r="I3649" i="9"/>
  <c r="K2314" i="9"/>
  <c r="I2314" i="9"/>
  <c r="I2361" i="9"/>
  <c r="K2426" i="9"/>
  <c r="I2426" i="9"/>
  <c r="K2490" i="9"/>
  <c r="I2490" i="9"/>
  <c r="K2514" i="9"/>
  <c r="I2514" i="9"/>
  <c r="K2578" i="9"/>
  <c r="I2578" i="9"/>
  <c r="K2642" i="9"/>
  <c r="I2642" i="9"/>
  <c r="K2706" i="9"/>
  <c r="I2706" i="9"/>
  <c r="K2770" i="9"/>
  <c r="I2770" i="9"/>
  <c r="K2794" i="9"/>
  <c r="I2794" i="9"/>
  <c r="K2826" i="9"/>
  <c r="I2826" i="9"/>
  <c r="K2858" i="9"/>
  <c r="I2858" i="9"/>
  <c r="K2890" i="9"/>
  <c r="I2890" i="9"/>
  <c r="K2922" i="9"/>
  <c r="I2922" i="9"/>
  <c r="K2954" i="9"/>
  <c r="I2954" i="9"/>
  <c r="K2986" i="9"/>
  <c r="I2986" i="9"/>
  <c r="K3018" i="9"/>
  <c r="I3018" i="9"/>
  <c r="K3050" i="9"/>
  <c r="I3050" i="9"/>
  <c r="K3082" i="9"/>
  <c r="I3082" i="9"/>
  <c r="K3114" i="9"/>
  <c r="I3114" i="9"/>
  <c r="I3198" i="9"/>
  <c r="K3198" i="9"/>
  <c r="K3235" i="9"/>
  <c r="I3235" i="9"/>
  <c r="K3347" i="9"/>
  <c r="I3347" i="9"/>
  <c r="K3361" i="9"/>
  <c r="I3361" i="9"/>
  <c r="K3380" i="9"/>
  <c r="I3380" i="9"/>
  <c r="K3475" i="9"/>
  <c r="I3475" i="9"/>
  <c r="K3489" i="9"/>
  <c r="I3489" i="9"/>
  <c r="K3508" i="9"/>
  <c r="I3508" i="9"/>
  <c r="K3553" i="9"/>
  <c r="I3553" i="9"/>
  <c r="K3569" i="9"/>
  <c r="I3569" i="9"/>
  <c r="K3585" i="9"/>
  <c r="I3585" i="9"/>
  <c r="K3601" i="9"/>
  <c r="I3601" i="9"/>
  <c r="K3617" i="9"/>
  <c r="I3617" i="9"/>
  <c r="K3633" i="9"/>
  <c r="I3633" i="9"/>
  <c r="K2402" i="9"/>
  <c r="I2402" i="9"/>
  <c r="K2466" i="9"/>
  <c r="I2466" i="9"/>
  <c r="K2554" i="9"/>
  <c r="I2554" i="9"/>
  <c r="K2618" i="9"/>
  <c r="I2618" i="9"/>
  <c r="K2682" i="9"/>
  <c r="I2682" i="9"/>
  <c r="K2746" i="9"/>
  <c r="I2746" i="9"/>
  <c r="I2984" i="9"/>
  <c r="I3016" i="9"/>
  <c r="I3048" i="9"/>
  <c r="I3080" i="9"/>
  <c r="I3112" i="9"/>
  <c r="I3128" i="9"/>
  <c r="I3131" i="9"/>
  <c r="K3155" i="9"/>
  <c r="I3155" i="9"/>
  <c r="I3170" i="9"/>
  <c r="I3171" i="9"/>
  <c r="I3173" i="9"/>
  <c r="K3203" i="9"/>
  <c r="I3203" i="9"/>
  <c r="I3234" i="9"/>
  <c r="I3274" i="9"/>
  <c r="K3276" i="9"/>
  <c r="K3297" i="9"/>
  <c r="I3297" i="9"/>
  <c r="I3304" i="9"/>
  <c r="I3305" i="9"/>
  <c r="I3307" i="9"/>
  <c r="I3330" i="9"/>
  <c r="K3332" i="9"/>
  <c r="I3346" i="9"/>
  <c r="K3427" i="9"/>
  <c r="I3427" i="9"/>
  <c r="K3441" i="9"/>
  <c r="I3441" i="9"/>
  <c r="K3460" i="9"/>
  <c r="I3460" i="9"/>
  <c r="I3474" i="9"/>
  <c r="K2138" i="9"/>
  <c r="I2138" i="9"/>
  <c r="K2202" i="9"/>
  <c r="I2202" i="9"/>
  <c r="K2266" i="9"/>
  <c r="I2266" i="9"/>
  <c r="K2330" i="9"/>
  <c r="I2330" i="9"/>
  <c r="K2378" i="9"/>
  <c r="I2378" i="9"/>
  <c r="I2400" i="9"/>
  <c r="I2423" i="9"/>
  <c r="I2425" i="9"/>
  <c r="K2442" i="9"/>
  <c r="I2442" i="9"/>
  <c r="I2464" i="9"/>
  <c r="I2487" i="9"/>
  <c r="I2489" i="9"/>
  <c r="I2511" i="9"/>
  <c r="I2513" i="9"/>
  <c r="K2530" i="9"/>
  <c r="I2530" i="9"/>
  <c r="I2552" i="9"/>
  <c r="I2575" i="9"/>
  <c r="I2577" i="9"/>
  <c r="K2594" i="9"/>
  <c r="I2594" i="9"/>
  <c r="I2616" i="9"/>
  <c r="I2639" i="9"/>
  <c r="I2641" i="9"/>
  <c r="K2658" i="9"/>
  <c r="I2658" i="9"/>
  <c r="I2680" i="9"/>
  <c r="I2703" i="9"/>
  <c r="I2705" i="9"/>
  <c r="K2722" i="9"/>
  <c r="I2722" i="9"/>
  <c r="I2744" i="9"/>
  <c r="I2767" i="9"/>
  <c r="I2769" i="9"/>
  <c r="K2786" i="9"/>
  <c r="I2786" i="9"/>
  <c r="I2791" i="9"/>
  <c r="I2793" i="9"/>
  <c r="K2818" i="9"/>
  <c r="I2818" i="9"/>
  <c r="I2823" i="9"/>
  <c r="I2825" i="9"/>
  <c r="K2850" i="9"/>
  <c r="I2850" i="9"/>
  <c r="I2855" i="9"/>
  <c r="I2857" i="9"/>
  <c r="K2882" i="9"/>
  <c r="I2882" i="9"/>
  <c r="I2887" i="9"/>
  <c r="I2889" i="9"/>
  <c r="K2914" i="9"/>
  <c r="I2914" i="9"/>
  <c r="I2919" i="9"/>
  <c r="I2921" i="9"/>
  <c r="K2946" i="9"/>
  <c r="I2946" i="9"/>
  <c r="I2951" i="9"/>
  <c r="I2953" i="9"/>
  <c r="K2978" i="9"/>
  <c r="I2978" i="9"/>
  <c r="I2983" i="9"/>
  <c r="I2985" i="9"/>
  <c r="K3010" i="9"/>
  <c r="I3010" i="9"/>
  <c r="I3015" i="9"/>
  <c r="I3017" i="9"/>
  <c r="K3042" i="9"/>
  <c r="I3042" i="9"/>
  <c r="I3047" i="9"/>
  <c r="I3049" i="9"/>
  <c r="K3074" i="9"/>
  <c r="I3074" i="9"/>
  <c r="I3079" i="9"/>
  <c r="I3081" i="9"/>
  <c r="K3106" i="9"/>
  <c r="I3106" i="9"/>
  <c r="I3111" i="9"/>
  <c r="I3113" i="9"/>
  <c r="I3169" i="9"/>
  <c r="I3202" i="9"/>
  <c r="I3242" i="9"/>
  <c r="K3244" i="9"/>
  <c r="K3265" i="9"/>
  <c r="I3265" i="9"/>
  <c r="I3272" i="9"/>
  <c r="I3273" i="9"/>
  <c r="I3275" i="9"/>
  <c r="I3331" i="9"/>
  <c r="K3379" i="9"/>
  <c r="I3379" i="9"/>
  <c r="K3393" i="9"/>
  <c r="I3393" i="9"/>
  <c r="K3412" i="9"/>
  <c r="I3412" i="9"/>
  <c r="I3426" i="9"/>
  <c r="K3507" i="9"/>
  <c r="I3507" i="9"/>
  <c r="K3521" i="9"/>
  <c r="I3521" i="9"/>
  <c r="K2114" i="9"/>
  <c r="I2114" i="9"/>
  <c r="K2178" i="9"/>
  <c r="I2178" i="9"/>
  <c r="K2242" i="9"/>
  <c r="I2242" i="9"/>
  <c r="K2306" i="9"/>
  <c r="I2306" i="9"/>
  <c r="K2418" i="9"/>
  <c r="I2418" i="9"/>
  <c r="K2482" i="9"/>
  <c r="I2482" i="9"/>
  <c r="K2506" i="9"/>
  <c r="I2506" i="9"/>
  <c r="K2570" i="9"/>
  <c r="I2570" i="9"/>
  <c r="K2634" i="9"/>
  <c r="I2634" i="9"/>
  <c r="K2698" i="9"/>
  <c r="I2698" i="9"/>
  <c r="K2762" i="9"/>
  <c r="I2762" i="9"/>
  <c r="I3040" i="9"/>
  <c r="I3072" i="9"/>
  <c r="I3104" i="9"/>
  <c r="I3125" i="9"/>
  <c r="K3126" i="9"/>
  <c r="K3136" i="9"/>
  <c r="I3136" i="9"/>
  <c r="I3154" i="9"/>
  <c r="I3210" i="9"/>
  <c r="K3212" i="9"/>
  <c r="K3233" i="9"/>
  <c r="I3233" i="9"/>
  <c r="I3240" i="9"/>
  <c r="I3241" i="9"/>
  <c r="I3243" i="9"/>
  <c r="I3296" i="9"/>
  <c r="I3329" i="9"/>
  <c r="K3345" i="9"/>
  <c r="I3345" i="9"/>
  <c r="K3364" i="9"/>
  <c r="I3364" i="9"/>
  <c r="I3378" i="9"/>
  <c r="K3459" i="9"/>
  <c r="I3459" i="9"/>
  <c r="K3473" i="9"/>
  <c r="I3473" i="9"/>
  <c r="K3492" i="9"/>
  <c r="I3492" i="9"/>
  <c r="I3506" i="9"/>
  <c r="K2082" i="9"/>
  <c r="I2137" i="9"/>
  <c r="K2154" i="9"/>
  <c r="I2154" i="9"/>
  <c r="I2201" i="9"/>
  <c r="K2218" i="9"/>
  <c r="I2218" i="9"/>
  <c r="I2265" i="9"/>
  <c r="K2282" i="9"/>
  <c r="I2282" i="9"/>
  <c r="I2329" i="9"/>
  <c r="K2346" i="9"/>
  <c r="I2346" i="9"/>
  <c r="K2370" i="9"/>
  <c r="I2370" i="9"/>
  <c r="I2377" i="9"/>
  <c r="K2394" i="9"/>
  <c r="I2394" i="9"/>
  <c r="I2441" i="9"/>
  <c r="K2458" i="9"/>
  <c r="I2458" i="9"/>
  <c r="I2529" i="9"/>
  <c r="K2546" i="9"/>
  <c r="I2546" i="9"/>
  <c r="I2593" i="9"/>
  <c r="K2610" i="9"/>
  <c r="I2610" i="9"/>
  <c r="I2657" i="9"/>
  <c r="K2674" i="9"/>
  <c r="I2674" i="9"/>
  <c r="I2721" i="9"/>
  <c r="K2738" i="9"/>
  <c r="I2738" i="9"/>
  <c r="I2785" i="9"/>
  <c r="K2810" i="9"/>
  <c r="I2810" i="9"/>
  <c r="I2817" i="9"/>
  <c r="K2842" i="9"/>
  <c r="I2842" i="9"/>
  <c r="I2849" i="9"/>
  <c r="K2874" i="9"/>
  <c r="I2874" i="9"/>
  <c r="I2881" i="9"/>
  <c r="K2906" i="9"/>
  <c r="I2906" i="9"/>
  <c r="I2913" i="9"/>
  <c r="K2938" i="9"/>
  <c r="I2938" i="9"/>
  <c r="I2945" i="9"/>
  <c r="K2970" i="9"/>
  <c r="I2970" i="9"/>
  <c r="I2977" i="9"/>
  <c r="K3002" i="9"/>
  <c r="I3002" i="9"/>
  <c r="I3009" i="9"/>
  <c r="K3034" i="9"/>
  <c r="I3034" i="9"/>
  <c r="I3041" i="9"/>
  <c r="K3066" i="9"/>
  <c r="I3066" i="9"/>
  <c r="I3073" i="9"/>
  <c r="K3098" i="9"/>
  <c r="I3098" i="9"/>
  <c r="I3105" i="9"/>
  <c r="K3180" i="9"/>
  <c r="K3201" i="9"/>
  <c r="I3201" i="9"/>
  <c r="I3211" i="9"/>
  <c r="I3264" i="9"/>
  <c r="K3302" i="9"/>
  <c r="I3326" i="9"/>
  <c r="K3326" i="9"/>
  <c r="K3411" i="9"/>
  <c r="I3411" i="9"/>
  <c r="K3425" i="9"/>
  <c r="I3425" i="9"/>
  <c r="K3444" i="9"/>
  <c r="I3444" i="9"/>
  <c r="I3458" i="9"/>
  <c r="K3539" i="9"/>
  <c r="I3539" i="9"/>
  <c r="K3555" i="9"/>
  <c r="I3555" i="9"/>
  <c r="K3571" i="9"/>
  <c r="I3571" i="9"/>
  <c r="K3587" i="9"/>
  <c r="I3587" i="9"/>
  <c r="K3603" i="9"/>
  <c r="I3603" i="9"/>
  <c r="K3619" i="9"/>
  <c r="I3619" i="9"/>
  <c r="K3635" i="9"/>
  <c r="I3635" i="9"/>
  <c r="K4091" i="9"/>
  <c r="I4091" i="9"/>
  <c r="K4128" i="9"/>
  <c r="I4128" i="9"/>
  <c r="K4139" i="9"/>
  <c r="I4139" i="9"/>
  <c r="K4187" i="9"/>
  <c r="I4187" i="9"/>
  <c r="K4280" i="9"/>
  <c r="I4280" i="9"/>
  <c r="K4342" i="9"/>
  <c r="I4342" i="9"/>
  <c r="K4365" i="9"/>
  <c r="I4365" i="9"/>
  <c r="K4438" i="9"/>
  <c r="K4090" i="9"/>
  <c r="I4090" i="9"/>
  <c r="K4138" i="9"/>
  <c r="I4138" i="9"/>
  <c r="K4186" i="9"/>
  <c r="I4186" i="9"/>
  <c r="K4211" i="9"/>
  <c r="I4211" i="9"/>
  <c r="K4243" i="9"/>
  <c r="I4243" i="9"/>
  <c r="K4275" i="9"/>
  <c r="I4275" i="9"/>
  <c r="K4427" i="9"/>
  <c r="I4427" i="9"/>
  <c r="I4430" i="9"/>
  <c r="K4430" i="9"/>
  <c r="K4499" i="9"/>
  <c r="I4499" i="9"/>
  <c r="I4081" i="9"/>
  <c r="I4210" i="9"/>
  <c r="K4219" i="9"/>
  <c r="I4219" i="9"/>
  <c r="I4242" i="9"/>
  <c r="K4251" i="9"/>
  <c r="I4251" i="9"/>
  <c r="I4274" i="9"/>
  <c r="K4312" i="9"/>
  <c r="K4341" i="9"/>
  <c r="I4341" i="9"/>
  <c r="I4406" i="9"/>
  <c r="K4406" i="9"/>
  <c r="I4426" i="9"/>
  <c r="I4469" i="9"/>
  <c r="K3540" i="9"/>
  <c r="I3540" i="9"/>
  <c r="K3556" i="9"/>
  <c r="I3556" i="9"/>
  <c r="K3572" i="9"/>
  <c r="I3572" i="9"/>
  <c r="K3588" i="9"/>
  <c r="I3588" i="9"/>
  <c r="K3604" i="9"/>
  <c r="I3604" i="9"/>
  <c r="K3620" i="9"/>
  <c r="I3620" i="9"/>
  <c r="K3636" i="9"/>
  <c r="I3636" i="9"/>
  <c r="K3652" i="9"/>
  <c r="I3652" i="9"/>
  <c r="K3668" i="9"/>
  <c r="I3668" i="9"/>
  <c r="K3684" i="9"/>
  <c r="I3684" i="9"/>
  <c r="K3700" i="9"/>
  <c r="I3700" i="9"/>
  <c r="K3716" i="9"/>
  <c r="I3716" i="9"/>
  <c r="K3732" i="9"/>
  <c r="I3732" i="9"/>
  <c r="K3748" i="9"/>
  <c r="I3748" i="9"/>
  <c r="K3764" i="9"/>
  <c r="I3764" i="9"/>
  <c r="K3780" i="9"/>
  <c r="I3780" i="9"/>
  <c r="K3796" i="9"/>
  <c r="I3796" i="9"/>
  <c r="K3812" i="9"/>
  <c r="I3812" i="9"/>
  <c r="K3828" i="9"/>
  <c r="I3828" i="9"/>
  <c r="K3844" i="9"/>
  <c r="I3844" i="9"/>
  <c r="K3860" i="9"/>
  <c r="I3860" i="9"/>
  <c r="K3876" i="9"/>
  <c r="I3876" i="9"/>
  <c r="K3892" i="9"/>
  <c r="I3892" i="9"/>
  <c r="K3908" i="9"/>
  <c r="I3908" i="9"/>
  <c r="K3924" i="9"/>
  <c r="I3924" i="9"/>
  <c r="K3940" i="9"/>
  <c r="I3940" i="9"/>
  <c r="K3956" i="9"/>
  <c r="I3956" i="9"/>
  <c r="K3972" i="9"/>
  <c r="I3972" i="9"/>
  <c r="K3988" i="9"/>
  <c r="I3988" i="9"/>
  <c r="K4004" i="9"/>
  <c r="I4004" i="9"/>
  <c r="K4020" i="9"/>
  <c r="I4020" i="9"/>
  <c r="K4051" i="9"/>
  <c r="I4051" i="9"/>
  <c r="K4131" i="9"/>
  <c r="I4131" i="9"/>
  <c r="K4218" i="9"/>
  <c r="I4218" i="9"/>
  <c r="K4250" i="9"/>
  <c r="I4250" i="9"/>
  <c r="K4283" i="9"/>
  <c r="I4283" i="9"/>
  <c r="I4320" i="9"/>
  <c r="K4320" i="9"/>
  <c r="K4340" i="9"/>
  <c r="I4340" i="9"/>
  <c r="K4437" i="9"/>
  <c r="I4437" i="9"/>
  <c r="I4466" i="9"/>
  <c r="I4467" i="9"/>
  <c r="I4498" i="9"/>
  <c r="I4050" i="9"/>
  <c r="I4072" i="9"/>
  <c r="I4073" i="9"/>
  <c r="I4209" i="9"/>
  <c r="I4241" i="9"/>
  <c r="I4273" i="9"/>
  <c r="I4282" i="9"/>
  <c r="K4291" i="9"/>
  <c r="I4291" i="9"/>
  <c r="K4319" i="9"/>
  <c r="I4319" i="9"/>
  <c r="I4334" i="9"/>
  <c r="K4336" i="9"/>
  <c r="I4370" i="9"/>
  <c r="I4371" i="9"/>
  <c r="K4397" i="9"/>
  <c r="I4397" i="9"/>
  <c r="K4400" i="9"/>
  <c r="I4436" i="9"/>
  <c r="K4462" i="9"/>
  <c r="I3651" i="9"/>
  <c r="I3665" i="9"/>
  <c r="I3667" i="9"/>
  <c r="I3681" i="9"/>
  <c r="I3683" i="9"/>
  <c r="I3697" i="9"/>
  <c r="I3699" i="9"/>
  <c r="I3713" i="9"/>
  <c r="I3715" i="9"/>
  <c r="I3729" i="9"/>
  <c r="I3731" i="9"/>
  <c r="I3745" i="9"/>
  <c r="I3747" i="9"/>
  <c r="I3761" i="9"/>
  <c r="I3763" i="9"/>
  <c r="I3777" i="9"/>
  <c r="I3779" i="9"/>
  <c r="I3793" i="9"/>
  <c r="I3795" i="9"/>
  <c r="I3809" i="9"/>
  <c r="I3811" i="9"/>
  <c r="I3825" i="9"/>
  <c r="I3827" i="9"/>
  <c r="I3841" i="9"/>
  <c r="I3843" i="9"/>
  <c r="I3857" i="9"/>
  <c r="I3859" i="9"/>
  <c r="I3873" i="9"/>
  <c r="I3875" i="9"/>
  <c r="I3889" i="9"/>
  <c r="I3891" i="9"/>
  <c r="I3905" i="9"/>
  <c r="I3907" i="9"/>
  <c r="I3921" i="9"/>
  <c r="I3923" i="9"/>
  <c r="I3937" i="9"/>
  <c r="I3939" i="9"/>
  <c r="I3953" i="9"/>
  <c r="I3955" i="9"/>
  <c r="I3969" i="9"/>
  <c r="I3971" i="9"/>
  <c r="I3985" i="9"/>
  <c r="I3987" i="9"/>
  <c r="I4001" i="9"/>
  <c r="I4003" i="9"/>
  <c r="I4017" i="9"/>
  <c r="I4019" i="9"/>
  <c r="I4033" i="9"/>
  <c r="I4034" i="9"/>
  <c r="I4035" i="9"/>
  <c r="K4123" i="9"/>
  <c r="I4123" i="9"/>
  <c r="K4179" i="9"/>
  <c r="I4179" i="9"/>
  <c r="I4208" i="9"/>
  <c r="I4240" i="9"/>
  <c r="I4272" i="9"/>
  <c r="K4290" i="9"/>
  <c r="I4290" i="9"/>
  <c r="I4318" i="9"/>
  <c r="I4335" i="9"/>
  <c r="I4396" i="9"/>
  <c r="I4456" i="9"/>
  <c r="K4456" i="9"/>
  <c r="I4049" i="9"/>
  <c r="K4059" i="9"/>
  <c r="I4059" i="9"/>
  <c r="I4122" i="9"/>
  <c r="K4129" i="9"/>
  <c r="I4129" i="9"/>
  <c r="K4171" i="9"/>
  <c r="I4171" i="9"/>
  <c r="I4178" i="9"/>
  <c r="I4200" i="9"/>
  <c r="I4201" i="9"/>
  <c r="I4232" i="9"/>
  <c r="I4233" i="9"/>
  <c r="I4264" i="9"/>
  <c r="I4265" i="9"/>
  <c r="K4281" i="9"/>
  <c r="I4281" i="9"/>
  <c r="K4355" i="9"/>
  <c r="I4355" i="9"/>
  <c r="K4461" i="9"/>
  <c r="I4461" i="9"/>
  <c r="I4488" i="9"/>
  <c r="K4488" i="9"/>
  <c r="I4496" i="9"/>
  <c r="K4496" i="9"/>
  <c r="I3117" i="9"/>
  <c r="K3118" i="9"/>
  <c r="K3190" i="9"/>
  <c r="I3195" i="9"/>
  <c r="K3222" i="9"/>
  <c r="I3227" i="9"/>
  <c r="K3254" i="9"/>
  <c r="I3259" i="9"/>
  <c r="K3286" i="9"/>
  <c r="I3291" i="9"/>
  <c r="K3318" i="9"/>
  <c r="I3323" i="9"/>
  <c r="K3340" i="9"/>
  <c r="I3340" i="9"/>
  <c r="K3356" i="9"/>
  <c r="I3356" i="9"/>
  <c r="K3372" i="9"/>
  <c r="I3372" i="9"/>
  <c r="K3388" i="9"/>
  <c r="I3388" i="9"/>
  <c r="K3404" i="9"/>
  <c r="I3404" i="9"/>
  <c r="K3420" i="9"/>
  <c r="I3420" i="9"/>
  <c r="K3436" i="9"/>
  <c r="I3436" i="9"/>
  <c r="K3452" i="9"/>
  <c r="I3452" i="9"/>
  <c r="K3468" i="9"/>
  <c r="I3468" i="9"/>
  <c r="K3484" i="9"/>
  <c r="I3484" i="9"/>
  <c r="K3500" i="9"/>
  <c r="I3500" i="9"/>
  <c r="K3516" i="9"/>
  <c r="I3516" i="9"/>
  <c r="K3532" i="9"/>
  <c r="I3532" i="9"/>
  <c r="K3548" i="9"/>
  <c r="I3548" i="9"/>
  <c r="K3564" i="9"/>
  <c r="I3564" i="9"/>
  <c r="K3580" i="9"/>
  <c r="I3580" i="9"/>
  <c r="K3596" i="9"/>
  <c r="I3596" i="9"/>
  <c r="K3612" i="9"/>
  <c r="I3612" i="9"/>
  <c r="K3628" i="9"/>
  <c r="I3628" i="9"/>
  <c r="K3644" i="9"/>
  <c r="I3644" i="9"/>
  <c r="K3660" i="9"/>
  <c r="I3660" i="9"/>
  <c r="K3676" i="9"/>
  <c r="I3676" i="9"/>
  <c r="K3692" i="9"/>
  <c r="I3692" i="9"/>
  <c r="K3708" i="9"/>
  <c r="I3708" i="9"/>
  <c r="K3724" i="9"/>
  <c r="I3724" i="9"/>
  <c r="K3740" i="9"/>
  <c r="I3740" i="9"/>
  <c r="K3756" i="9"/>
  <c r="I3756" i="9"/>
  <c r="K3772" i="9"/>
  <c r="I3772" i="9"/>
  <c r="K3788" i="9"/>
  <c r="I3788" i="9"/>
  <c r="K3804" i="9"/>
  <c r="I3804" i="9"/>
  <c r="K3820" i="9"/>
  <c r="I3820" i="9"/>
  <c r="K3836" i="9"/>
  <c r="I3836" i="9"/>
  <c r="K3852" i="9"/>
  <c r="I3852" i="9"/>
  <c r="K3868" i="9"/>
  <c r="I3868" i="9"/>
  <c r="K3884" i="9"/>
  <c r="I3884" i="9"/>
  <c r="K3900" i="9"/>
  <c r="I3900" i="9"/>
  <c r="K3916" i="9"/>
  <c r="I3916" i="9"/>
  <c r="K3932" i="9"/>
  <c r="I3932" i="9"/>
  <c r="K3948" i="9"/>
  <c r="I3948" i="9"/>
  <c r="K3964" i="9"/>
  <c r="I3964" i="9"/>
  <c r="K3980" i="9"/>
  <c r="I3980" i="9"/>
  <c r="K3996" i="9"/>
  <c r="I3996" i="9"/>
  <c r="K4012" i="9"/>
  <c r="I4012" i="9"/>
  <c r="K4028" i="9"/>
  <c r="I4028" i="9"/>
  <c r="K4058" i="9"/>
  <c r="I4058" i="9"/>
  <c r="K4083" i="9"/>
  <c r="I4083" i="9"/>
  <c r="I4368" i="9"/>
  <c r="K4368" i="9"/>
  <c r="K4460" i="9"/>
  <c r="I4460" i="9"/>
  <c r="K3342" i="9"/>
  <c r="K3350" i="9"/>
  <c r="K3358" i="9"/>
  <c r="K3366" i="9"/>
  <c r="K3374" i="9"/>
  <c r="K3382" i="9"/>
  <c r="K3390" i="9"/>
  <c r="K3398" i="9"/>
  <c r="K3406" i="9"/>
  <c r="K3414" i="9"/>
  <c r="K3422" i="9"/>
  <c r="K3430" i="9"/>
  <c r="K3438" i="9"/>
  <c r="K3446" i="9"/>
  <c r="K3454" i="9"/>
  <c r="K3462" i="9"/>
  <c r="K3470" i="9"/>
  <c r="K3478" i="9"/>
  <c r="K3486" i="9"/>
  <c r="K3494" i="9"/>
  <c r="K3502" i="9"/>
  <c r="K3510" i="9"/>
  <c r="K3518" i="9"/>
  <c r="K3526" i="9"/>
  <c r="K3534" i="9"/>
  <c r="K3542" i="9"/>
  <c r="K3550" i="9"/>
  <c r="K3558" i="9"/>
  <c r="K3566" i="9"/>
  <c r="K3574" i="9"/>
  <c r="K3582" i="9"/>
  <c r="K3590" i="9"/>
  <c r="K3598" i="9"/>
  <c r="K3606" i="9"/>
  <c r="K3614" i="9"/>
  <c r="K3622" i="9"/>
  <c r="K3630" i="9"/>
  <c r="K3638" i="9"/>
  <c r="K3646" i="9"/>
  <c r="K3654" i="9"/>
  <c r="K3662" i="9"/>
  <c r="K3670" i="9"/>
  <c r="K3678" i="9"/>
  <c r="K3686" i="9"/>
  <c r="K3694" i="9"/>
  <c r="K3702" i="9"/>
  <c r="K3710" i="9"/>
  <c r="K3718" i="9"/>
  <c r="K3726" i="9"/>
  <c r="K3734" i="9"/>
  <c r="K3742" i="9"/>
  <c r="K3750" i="9"/>
  <c r="K3758" i="9"/>
  <c r="K3766" i="9"/>
  <c r="K3774" i="9"/>
  <c r="K3782" i="9"/>
  <c r="K3790" i="9"/>
  <c r="K3798" i="9"/>
  <c r="K3806" i="9"/>
  <c r="K3814" i="9"/>
  <c r="K3822" i="9"/>
  <c r="K3830" i="9"/>
  <c r="K3838" i="9"/>
  <c r="K3846" i="9"/>
  <c r="K3854" i="9"/>
  <c r="K3862" i="9"/>
  <c r="K3870" i="9"/>
  <c r="K3878" i="9"/>
  <c r="K3886" i="9"/>
  <c r="K3894" i="9"/>
  <c r="K3902" i="9"/>
  <c r="K3910" i="9"/>
  <c r="K3918" i="9"/>
  <c r="K3926" i="9"/>
  <c r="K3934" i="9"/>
  <c r="K3942" i="9"/>
  <c r="K3950" i="9"/>
  <c r="K3958" i="9"/>
  <c r="K3966" i="9"/>
  <c r="K3974" i="9"/>
  <c r="K3982" i="9"/>
  <c r="K3990" i="9"/>
  <c r="K3998" i="9"/>
  <c r="K4006" i="9"/>
  <c r="K4014" i="9"/>
  <c r="K4022" i="9"/>
  <c r="K4030" i="9"/>
  <c r="K4043" i="9"/>
  <c r="I4043" i="9"/>
  <c r="K4075" i="9"/>
  <c r="I4075" i="9"/>
  <c r="K4096" i="9"/>
  <c r="K4097" i="9"/>
  <c r="K4115" i="9"/>
  <c r="I4115" i="9"/>
  <c r="K4144" i="9"/>
  <c r="K4145" i="9"/>
  <c r="K4203" i="9"/>
  <c r="I4203" i="9"/>
  <c r="K4235" i="9"/>
  <c r="I4235" i="9"/>
  <c r="K4267" i="9"/>
  <c r="I4267" i="9"/>
  <c r="K4296" i="9"/>
  <c r="K4297" i="9"/>
  <c r="K4314" i="9"/>
  <c r="K4315" i="9"/>
  <c r="K4322" i="9"/>
  <c r="I4322" i="9"/>
  <c r="K4338" i="9"/>
  <c r="I4392" i="9"/>
  <c r="K4392" i="9"/>
  <c r="K4404" i="9"/>
  <c r="I4520" i="9"/>
  <c r="K4520" i="9"/>
  <c r="K4532" i="9"/>
  <c r="K4596" i="9"/>
  <c r="K4628" i="9"/>
  <c r="K4660" i="9"/>
  <c r="K4683" i="9"/>
  <c r="K4723" i="9"/>
  <c r="K4734" i="9"/>
  <c r="I4734" i="9"/>
  <c r="K4804" i="9"/>
  <c r="K4838" i="9"/>
  <c r="I4838" i="9"/>
  <c r="K4932" i="9"/>
  <c r="K5014" i="9"/>
  <c r="I5014" i="9"/>
  <c r="K5044" i="9"/>
  <c r="K4558" i="9"/>
  <c r="I4558" i="9"/>
  <c r="K4572" i="9"/>
  <c r="I4572" i="9"/>
  <c r="K4790" i="9"/>
  <c r="I4790" i="9"/>
  <c r="K4918" i="9"/>
  <c r="I4918" i="9"/>
  <c r="K4998" i="9"/>
  <c r="I4998" i="9"/>
  <c r="K5131" i="9"/>
  <c r="I5131" i="9"/>
  <c r="K4525" i="9"/>
  <c r="I4525" i="9"/>
  <c r="I4556" i="9"/>
  <c r="K4614" i="9"/>
  <c r="I4614" i="9"/>
  <c r="K4646" i="9"/>
  <c r="I4646" i="9"/>
  <c r="K4678" i="9"/>
  <c r="I4678" i="9"/>
  <c r="K4718" i="9"/>
  <c r="I4718" i="9"/>
  <c r="I4739" i="9"/>
  <c r="I4755" i="9"/>
  <c r="I4757" i="9"/>
  <c r="I4788" i="9"/>
  <c r="I4837" i="9"/>
  <c r="K4870" i="9"/>
  <c r="I4870" i="9"/>
  <c r="I4883" i="9"/>
  <c r="I4916" i="9"/>
  <c r="K4982" i="9"/>
  <c r="I4982" i="9"/>
  <c r="I4996" i="9"/>
  <c r="I5013" i="9"/>
  <c r="I5027" i="9"/>
  <c r="I5108" i="9"/>
  <c r="K4493" i="9"/>
  <c r="I4493" i="9"/>
  <c r="I4524" i="9"/>
  <c r="I4557" i="9"/>
  <c r="K4732" i="9"/>
  <c r="I4732" i="9"/>
  <c r="K4822" i="9"/>
  <c r="I4822" i="9"/>
  <c r="K4966" i="9"/>
  <c r="I4966" i="9"/>
  <c r="I4980" i="9"/>
  <c r="I5011" i="9"/>
  <c r="K5094" i="9"/>
  <c r="I5094" i="9"/>
  <c r="I5107" i="9"/>
  <c r="K5130" i="9"/>
  <c r="I5130" i="9"/>
  <c r="K4677" i="9"/>
  <c r="I4677" i="9"/>
  <c r="K4717" i="9"/>
  <c r="I4717" i="9"/>
  <c r="I4787" i="9"/>
  <c r="I4869" i="9"/>
  <c r="K4902" i="9"/>
  <c r="I4902" i="9"/>
  <c r="I4915" i="9"/>
  <c r="K4950" i="9"/>
  <c r="I4950" i="9"/>
  <c r="I4964" i="9"/>
  <c r="I4995" i="9"/>
  <c r="K5078" i="9"/>
  <c r="I5078" i="9"/>
  <c r="I5092" i="9"/>
  <c r="K5116" i="9"/>
  <c r="I5116" i="9"/>
  <c r="K4099" i="9"/>
  <c r="I4099" i="9"/>
  <c r="K4147" i="9"/>
  <c r="I4147" i="9"/>
  <c r="K4299" i="9"/>
  <c r="I4299" i="9"/>
  <c r="K4395" i="9"/>
  <c r="I4395" i="9"/>
  <c r="I4424" i="9"/>
  <c r="K4424" i="9"/>
  <c r="K4523" i="9"/>
  <c r="I4523" i="9"/>
  <c r="K4534" i="9"/>
  <c r="I4611" i="9"/>
  <c r="I4643" i="9"/>
  <c r="I4676" i="9"/>
  <c r="K4702" i="9"/>
  <c r="I4702" i="9"/>
  <c r="I4716" i="9"/>
  <c r="K4774" i="9"/>
  <c r="I4774" i="9"/>
  <c r="I4821" i="9"/>
  <c r="K4854" i="9"/>
  <c r="I4854" i="9"/>
  <c r="I4867" i="9"/>
  <c r="I4900" i="9"/>
  <c r="I4948" i="9"/>
  <c r="I4965" i="9"/>
  <c r="I4979" i="9"/>
  <c r="K5062" i="9"/>
  <c r="I5062" i="9"/>
  <c r="I5076" i="9"/>
  <c r="I5093" i="9"/>
  <c r="K5146" i="9"/>
  <c r="I5146" i="9"/>
  <c r="K4067" i="9"/>
  <c r="I4067" i="9"/>
  <c r="I4088" i="9"/>
  <c r="I4089" i="9"/>
  <c r="I4098" i="9"/>
  <c r="K4155" i="9"/>
  <c r="I4155" i="9"/>
  <c r="K4195" i="9"/>
  <c r="I4195" i="9"/>
  <c r="I4216" i="9"/>
  <c r="I4217" i="9"/>
  <c r="K4227" i="9"/>
  <c r="I4227" i="9"/>
  <c r="I4248" i="9"/>
  <c r="I4249" i="9"/>
  <c r="K4259" i="9"/>
  <c r="I4259" i="9"/>
  <c r="I4288" i="9"/>
  <c r="I4289" i="9"/>
  <c r="I4298" i="9"/>
  <c r="I4316" i="9"/>
  <c r="I4317" i="9"/>
  <c r="I4339" i="9"/>
  <c r="K4363" i="9"/>
  <c r="I4363" i="9"/>
  <c r="K4374" i="9"/>
  <c r="I4394" i="9"/>
  <c r="I4434" i="9"/>
  <c r="I4435" i="9"/>
  <c r="K4464" i="9"/>
  <c r="K4491" i="9"/>
  <c r="I4491" i="9"/>
  <c r="K4502" i="9"/>
  <c r="I4522" i="9"/>
  <c r="K4574" i="9"/>
  <c r="I4574" i="9"/>
  <c r="K4598" i="9"/>
  <c r="I4598" i="9"/>
  <c r="K4630" i="9"/>
  <c r="I4630" i="9"/>
  <c r="K4662" i="9"/>
  <c r="I4662" i="9"/>
  <c r="I4685" i="9"/>
  <c r="I4700" i="9"/>
  <c r="I4725" i="9"/>
  <c r="I4772" i="9"/>
  <c r="K4806" i="9"/>
  <c r="I4806" i="9"/>
  <c r="I4819" i="9"/>
  <c r="K4934" i="9"/>
  <c r="I4934" i="9"/>
  <c r="K5046" i="9"/>
  <c r="I5046" i="9"/>
  <c r="I5110" i="9"/>
  <c r="K5110" i="9"/>
  <c r="I5134" i="9"/>
  <c r="K5134" i="9"/>
  <c r="I4066" i="9"/>
  <c r="K4107" i="9"/>
  <c r="I4107" i="9"/>
  <c r="I4154" i="9"/>
  <c r="K4163" i="9"/>
  <c r="I4163" i="9"/>
  <c r="I4194" i="9"/>
  <c r="I4226" i="9"/>
  <c r="I4258" i="9"/>
  <c r="K4307" i="9"/>
  <c r="I4307" i="9"/>
  <c r="I4362" i="9"/>
  <c r="K4429" i="9"/>
  <c r="I4429" i="9"/>
  <c r="K4459" i="9"/>
  <c r="I4459" i="9"/>
  <c r="K4470" i="9"/>
  <c r="I4490" i="9"/>
  <c r="I4581" i="9"/>
  <c r="K4675" i="9"/>
  <c r="I4675" i="9"/>
  <c r="I4701" i="9"/>
  <c r="K4715" i="9"/>
  <c r="I4715" i="9"/>
  <c r="K4758" i="9"/>
  <c r="I4758" i="9"/>
  <c r="I4773" i="9"/>
  <c r="I4853" i="9"/>
  <c r="K4886" i="9"/>
  <c r="I4886" i="9"/>
  <c r="I4899" i="9"/>
  <c r="I4947" i="9"/>
  <c r="K5030" i="9"/>
  <c r="I5030" i="9"/>
  <c r="I5061" i="9"/>
  <c r="I5075" i="9"/>
  <c r="K5133" i="9"/>
  <c r="I5133" i="9"/>
  <c r="I4327" i="9"/>
  <c r="K4328" i="9"/>
  <c r="K4382" i="9"/>
  <c r="K4414" i="9"/>
  <c r="K4446" i="9"/>
  <c r="K4478" i="9"/>
  <c r="K4510" i="9"/>
  <c r="K4542" i="9"/>
  <c r="K4582" i="9"/>
  <c r="I4582" i="9"/>
  <c r="I4605" i="9"/>
  <c r="I4621" i="9"/>
  <c r="I4637" i="9"/>
  <c r="I4653" i="9"/>
  <c r="I4669" i="9"/>
  <c r="K4686" i="9"/>
  <c r="I4686" i="9"/>
  <c r="K4726" i="9"/>
  <c r="I4726" i="9"/>
  <c r="K4742" i="9"/>
  <c r="I4742" i="9"/>
  <c r="I4765" i="9"/>
  <c r="I4781" i="9"/>
  <c r="I4797" i="9"/>
  <c r="I4813" i="9"/>
  <c r="I4829" i="9"/>
  <c r="I4845" i="9"/>
  <c r="I4861" i="9"/>
  <c r="I4877" i="9"/>
  <c r="I4893" i="9"/>
  <c r="I4909" i="9"/>
  <c r="I4925" i="9"/>
  <c r="I5142" i="9"/>
  <c r="K5142" i="9"/>
  <c r="K5149" i="9"/>
  <c r="I5149" i="9"/>
  <c r="K5204" i="9"/>
  <c r="I5204" i="9"/>
  <c r="K5211" i="9"/>
  <c r="I5211" i="9"/>
  <c r="I5270" i="9"/>
  <c r="K5270" i="9"/>
  <c r="K5277" i="9"/>
  <c r="I5277" i="9"/>
  <c r="K5317" i="9"/>
  <c r="I5317" i="9"/>
  <c r="K5140" i="9"/>
  <c r="I5140" i="9"/>
  <c r="K5158" i="9"/>
  <c r="I5171" i="9"/>
  <c r="I5210" i="9"/>
  <c r="I5219" i="9"/>
  <c r="I5228" i="9"/>
  <c r="K5230" i="9"/>
  <c r="K5268" i="9"/>
  <c r="I5268" i="9"/>
  <c r="I5285" i="9"/>
  <c r="I5290" i="9"/>
  <c r="I5291" i="9"/>
  <c r="I5293" i="9"/>
  <c r="I5301" i="9"/>
  <c r="I5323" i="9"/>
  <c r="I5325" i="9"/>
  <c r="K5147" i="9"/>
  <c r="I5147" i="9"/>
  <c r="K5275" i="9"/>
  <c r="I5275" i="9"/>
  <c r="K5315" i="9"/>
  <c r="I5315" i="9"/>
  <c r="K5358" i="9"/>
  <c r="I5358" i="9"/>
  <c r="K5202" i="9"/>
  <c r="I5202" i="9"/>
  <c r="I5208" i="9"/>
  <c r="K5208" i="9"/>
  <c r="K4550" i="9"/>
  <c r="I4550" i="9"/>
  <c r="K4590" i="9"/>
  <c r="I4590" i="9"/>
  <c r="K4694" i="9"/>
  <c r="I4694" i="9"/>
  <c r="K4750" i="9"/>
  <c r="I4750" i="9"/>
  <c r="K5115" i="9"/>
  <c r="I5115" i="9"/>
  <c r="K5138" i="9"/>
  <c r="I5138" i="9"/>
  <c r="I5155" i="9"/>
  <c r="I5164" i="9"/>
  <c r="K5166" i="9"/>
  <c r="I5206" i="9"/>
  <c r="K5206" i="9"/>
  <c r="K5213" i="9"/>
  <c r="I5213" i="9"/>
  <c r="I5274" i="9"/>
  <c r="K5296" i="9"/>
  <c r="I4343" i="9"/>
  <c r="K4344" i="9"/>
  <c r="K4390" i="9"/>
  <c r="I4418" i="9"/>
  <c r="I4420" i="9"/>
  <c r="K4422" i="9"/>
  <c r="I4450" i="9"/>
  <c r="I4452" i="9"/>
  <c r="K4454" i="9"/>
  <c r="K4486" i="9"/>
  <c r="K4518" i="9"/>
  <c r="I4546" i="9"/>
  <c r="I4548" i="9"/>
  <c r="I4573" i="9"/>
  <c r="I4588" i="9"/>
  <c r="K4606" i="9"/>
  <c r="I4606" i="9"/>
  <c r="K4622" i="9"/>
  <c r="I4622" i="9"/>
  <c r="K4638" i="9"/>
  <c r="I4638" i="9"/>
  <c r="K4654" i="9"/>
  <c r="I4654" i="9"/>
  <c r="K4670" i="9"/>
  <c r="I4670" i="9"/>
  <c r="I4692" i="9"/>
  <c r="I4731" i="9"/>
  <c r="I4733" i="9"/>
  <c r="I4748" i="9"/>
  <c r="K4766" i="9"/>
  <c r="I4766" i="9"/>
  <c r="K4782" i="9"/>
  <c r="I4782" i="9"/>
  <c r="K4798" i="9"/>
  <c r="I4798" i="9"/>
  <c r="K4814" i="9"/>
  <c r="I4814" i="9"/>
  <c r="K4830" i="9"/>
  <c r="I4830" i="9"/>
  <c r="K4846" i="9"/>
  <c r="I4846" i="9"/>
  <c r="K4862" i="9"/>
  <c r="I4862" i="9"/>
  <c r="K4878" i="9"/>
  <c r="I4878" i="9"/>
  <c r="K4894" i="9"/>
  <c r="I4894" i="9"/>
  <c r="K4910" i="9"/>
  <c r="I4910" i="9"/>
  <c r="K4926" i="9"/>
  <c r="I4926" i="9"/>
  <c r="K4942" i="9"/>
  <c r="I4942" i="9"/>
  <c r="K4958" i="9"/>
  <c r="I4958" i="9"/>
  <c r="K4974" i="9"/>
  <c r="I4974" i="9"/>
  <c r="K4990" i="9"/>
  <c r="I4990" i="9"/>
  <c r="K5006" i="9"/>
  <c r="I5006" i="9"/>
  <c r="K5022" i="9"/>
  <c r="I5022" i="9"/>
  <c r="K5038" i="9"/>
  <c r="I5038" i="9"/>
  <c r="K5054" i="9"/>
  <c r="I5054" i="9"/>
  <c r="K5070" i="9"/>
  <c r="I5070" i="9"/>
  <c r="K5086" i="9"/>
  <c r="I5086" i="9"/>
  <c r="K5102" i="9"/>
  <c r="I5102" i="9"/>
  <c r="K5152" i="9"/>
  <c r="I5162" i="9"/>
  <c r="I5163" i="9"/>
  <c r="I5165" i="9"/>
  <c r="I5212" i="9"/>
  <c r="K5224" i="9"/>
  <c r="I5237" i="9"/>
  <c r="K5266" i="9"/>
  <c r="I5266" i="9"/>
  <c r="K5280" i="9"/>
  <c r="K5288" i="9"/>
  <c r="K5318" i="9"/>
  <c r="I5318" i="9"/>
  <c r="K4566" i="9"/>
  <c r="I4566" i="9"/>
  <c r="K4710" i="9"/>
  <c r="I4710" i="9"/>
  <c r="I5114" i="9"/>
  <c r="K5137" i="9"/>
  <c r="I5137" i="9"/>
  <c r="I5144" i="9"/>
  <c r="K5144" i="9"/>
  <c r="K5150" i="9"/>
  <c r="K5222" i="9"/>
  <c r="I5272" i="9"/>
  <c r="K5272" i="9"/>
  <c r="K5278" i="9"/>
  <c r="K5356" i="9"/>
  <c r="I5356" i="9"/>
  <c r="K4576" i="9"/>
  <c r="K4600" i="9"/>
  <c r="K4608" i="9"/>
  <c r="K4616" i="9"/>
  <c r="K4624" i="9"/>
  <c r="K4632" i="9"/>
  <c r="K4640" i="9"/>
  <c r="K4648" i="9"/>
  <c r="K4656" i="9"/>
  <c r="K4664" i="9"/>
  <c r="K4712" i="9"/>
  <c r="K4728" i="9"/>
  <c r="K4736" i="9"/>
  <c r="K4752" i="9"/>
  <c r="K4768" i="9"/>
  <c r="K4776" i="9"/>
  <c r="K4784" i="9"/>
  <c r="K4792" i="9"/>
  <c r="K4800" i="9"/>
  <c r="K4808" i="9"/>
  <c r="K4816" i="9"/>
  <c r="K4824" i="9"/>
  <c r="K4832" i="9"/>
  <c r="K4840" i="9"/>
  <c r="K4848" i="9"/>
  <c r="K4856" i="9"/>
  <c r="K4864" i="9"/>
  <c r="K4872" i="9"/>
  <c r="K4880" i="9"/>
  <c r="K4888" i="9"/>
  <c r="K4896" i="9"/>
  <c r="K4904" i="9"/>
  <c r="K4912" i="9"/>
  <c r="K4920" i="9"/>
  <c r="K4928" i="9"/>
  <c r="K4936" i="9"/>
  <c r="K4944" i="9"/>
  <c r="K4952" i="9"/>
  <c r="K4960" i="9"/>
  <c r="K4968" i="9"/>
  <c r="K4976" i="9"/>
  <c r="K4984" i="9"/>
  <c r="K4992" i="9"/>
  <c r="K5000" i="9"/>
  <c r="K5008" i="9"/>
  <c r="K5016" i="9"/>
  <c r="K5024" i="9"/>
  <c r="K5032" i="9"/>
  <c r="K5040" i="9"/>
  <c r="K5048" i="9"/>
  <c r="K5056" i="9"/>
  <c r="K5064" i="9"/>
  <c r="K5072" i="9"/>
  <c r="K5080" i="9"/>
  <c r="K5088" i="9"/>
  <c r="K5096" i="9"/>
  <c r="K5104" i="9"/>
  <c r="K5121" i="9"/>
  <c r="K5122" i="9"/>
  <c r="K5186" i="9"/>
  <c r="K5188" i="9"/>
  <c r="K5195" i="9"/>
  <c r="K5250" i="9"/>
  <c r="K5252" i="9"/>
  <c r="K5259" i="9"/>
  <c r="K5302" i="9"/>
  <c r="I5302" i="9"/>
  <c r="K5308" i="9"/>
  <c r="K5326" i="9"/>
  <c r="I5326" i="9"/>
  <c r="K5331" i="9"/>
  <c r="K5396" i="9"/>
  <c r="K5444" i="9"/>
  <c r="K5462" i="9"/>
  <c r="I5462" i="9"/>
  <c r="K5467" i="9"/>
  <c r="K5491" i="9"/>
  <c r="K5510" i="9"/>
  <c r="I5510" i="9"/>
  <c r="K5515" i="9"/>
  <c r="K5563" i="9"/>
  <c r="K5587" i="9"/>
  <c r="K5612" i="9"/>
  <c r="K5638" i="9"/>
  <c r="I5638" i="9"/>
  <c r="K5644" i="9"/>
  <c r="K5683" i="9"/>
  <c r="K5684" i="9"/>
  <c r="K5715" i="9"/>
  <c r="K5716" i="9"/>
  <c r="K5729" i="9"/>
  <c r="K5829" i="9"/>
  <c r="I5829" i="9"/>
  <c r="K5366" i="9"/>
  <c r="I5366" i="9"/>
  <c r="K5390" i="9"/>
  <c r="I5390" i="9"/>
  <c r="K5438" i="9"/>
  <c r="I5438" i="9"/>
  <c r="K5606" i="9"/>
  <c r="I5606" i="9"/>
  <c r="K5694" i="9"/>
  <c r="I5694" i="9"/>
  <c r="K5760" i="9"/>
  <c r="I5760" i="9"/>
  <c r="K5820" i="9"/>
  <c r="I5820" i="9"/>
  <c r="K5342" i="9"/>
  <c r="I5342" i="9"/>
  <c r="I5364" i="9"/>
  <c r="I5388" i="9"/>
  <c r="K5414" i="9"/>
  <c r="I5414" i="9"/>
  <c r="I5436" i="9"/>
  <c r="I5459" i="9"/>
  <c r="I5461" i="9"/>
  <c r="K5478" i="9"/>
  <c r="I5478" i="9"/>
  <c r="I5507" i="9"/>
  <c r="I5509" i="9"/>
  <c r="K5526" i="9"/>
  <c r="I5526" i="9"/>
  <c r="K5550" i="9"/>
  <c r="I5550" i="9"/>
  <c r="K5574" i="9"/>
  <c r="I5574" i="9"/>
  <c r="I5604" i="9"/>
  <c r="K5630" i="9"/>
  <c r="I5630" i="9"/>
  <c r="I5635" i="9"/>
  <c r="I5637" i="9"/>
  <c r="K5662" i="9"/>
  <c r="I5662" i="9"/>
  <c r="I5693" i="9"/>
  <c r="K5776" i="9"/>
  <c r="I5787" i="9"/>
  <c r="I5365" i="9"/>
  <c r="K5454" i="9"/>
  <c r="I5454" i="9"/>
  <c r="K5502" i="9"/>
  <c r="I5502" i="9"/>
  <c r="K5598" i="9"/>
  <c r="I5598" i="9"/>
  <c r="K5670" i="9"/>
  <c r="I5670" i="9"/>
  <c r="K5702" i="9"/>
  <c r="I5702" i="9"/>
  <c r="I5758" i="9"/>
  <c r="K5758" i="9"/>
  <c r="K5818" i="9"/>
  <c r="I5818" i="9"/>
  <c r="K5827" i="9"/>
  <c r="I5827" i="9"/>
  <c r="K5838" i="9"/>
  <c r="K5840" i="9"/>
  <c r="K5917" i="9"/>
  <c r="I5917" i="9"/>
  <c r="K5382" i="9"/>
  <c r="I5382" i="9"/>
  <c r="K5406" i="9"/>
  <c r="I5406" i="9"/>
  <c r="K5430" i="9"/>
  <c r="I5430" i="9"/>
  <c r="K5542" i="9"/>
  <c r="I5542" i="9"/>
  <c r="K5622" i="9"/>
  <c r="I5622" i="9"/>
  <c r="K5654" i="9"/>
  <c r="I5654" i="9"/>
  <c r="K5738" i="9"/>
  <c r="I5738" i="9"/>
  <c r="K5757" i="9"/>
  <c r="I5757" i="9"/>
  <c r="K5892" i="9"/>
  <c r="I5892" i="9"/>
  <c r="K5334" i="9"/>
  <c r="I5334" i="9"/>
  <c r="I5380" i="9"/>
  <c r="I5404" i="9"/>
  <c r="I5428" i="9"/>
  <c r="I5451" i="9"/>
  <c r="I5453" i="9"/>
  <c r="K5470" i="9"/>
  <c r="I5470" i="9"/>
  <c r="K5494" i="9"/>
  <c r="I5494" i="9"/>
  <c r="I5499" i="9"/>
  <c r="I5501" i="9"/>
  <c r="K5518" i="9"/>
  <c r="I5518" i="9"/>
  <c r="I5540" i="9"/>
  <c r="K5566" i="9"/>
  <c r="I5566" i="9"/>
  <c r="K5590" i="9"/>
  <c r="I5590" i="9"/>
  <c r="I5595" i="9"/>
  <c r="I5597" i="9"/>
  <c r="I5620" i="9"/>
  <c r="I5652" i="9"/>
  <c r="I5675" i="9"/>
  <c r="I5676" i="9"/>
  <c r="K5678" i="9"/>
  <c r="I5678" i="9"/>
  <c r="I5707" i="9"/>
  <c r="I5708" i="9"/>
  <c r="K5710" i="9"/>
  <c r="I5710" i="9"/>
  <c r="I5756" i="9"/>
  <c r="I5771" i="9"/>
  <c r="I5773" i="9"/>
  <c r="K5782" i="9"/>
  <c r="I5826" i="9"/>
  <c r="I5835" i="9"/>
  <c r="I5851" i="9"/>
  <c r="K5909" i="9"/>
  <c r="I5909" i="9"/>
  <c r="I5194" i="9"/>
  <c r="I5196" i="9"/>
  <c r="K5198" i="9"/>
  <c r="K5200" i="9"/>
  <c r="I5203" i="9"/>
  <c r="I5205" i="9"/>
  <c r="K5262" i="9"/>
  <c r="K5264" i="9"/>
  <c r="I5267" i="9"/>
  <c r="K5310" i="9"/>
  <c r="I5310" i="9"/>
  <c r="I5332" i="9"/>
  <c r="I5355" i="9"/>
  <c r="I5357" i="9"/>
  <c r="I5379" i="9"/>
  <c r="I5381" i="9"/>
  <c r="K5398" i="9"/>
  <c r="I5398" i="9"/>
  <c r="I5403" i="9"/>
  <c r="I5405" i="9"/>
  <c r="I5427" i="9"/>
  <c r="I5429" i="9"/>
  <c r="K5446" i="9"/>
  <c r="I5446" i="9"/>
  <c r="I5468" i="9"/>
  <c r="I5492" i="9"/>
  <c r="I5516" i="9"/>
  <c r="I5539" i="9"/>
  <c r="I5588" i="9"/>
  <c r="K5614" i="9"/>
  <c r="I5614" i="9"/>
  <c r="I5619" i="9"/>
  <c r="I5621" i="9"/>
  <c r="K5646" i="9"/>
  <c r="I5646" i="9"/>
  <c r="I5651" i="9"/>
  <c r="I5653" i="9"/>
  <c r="I5677" i="9"/>
  <c r="K5737" i="9"/>
  <c r="I5737" i="9"/>
  <c r="I5752" i="9"/>
  <c r="I5753" i="9"/>
  <c r="I5754" i="9"/>
  <c r="I5824" i="9"/>
  <c r="K5824" i="9"/>
  <c r="K5864" i="9"/>
  <c r="I5864" i="9"/>
  <c r="K5878" i="9"/>
  <c r="I5878" i="9"/>
  <c r="K5190" i="9"/>
  <c r="K5192" i="9"/>
  <c r="I5197" i="9"/>
  <c r="K5254" i="9"/>
  <c r="K5256" i="9"/>
  <c r="I5261" i="9"/>
  <c r="I5333" i="9"/>
  <c r="K5350" i="9"/>
  <c r="I5350" i="9"/>
  <c r="K5374" i="9"/>
  <c r="I5374" i="9"/>
  <c r="K5422" i="9"/>
  <c r="I5422" i="9"/>
  <c r="I5469" i="9"/>
  <c r="K5486" i="9"/>
  <c r="I5486" i="9"/>
  <c r="I5493" i="9"/>
  <c r="I5517" i="9"/>
  <c r="K5534" i="9"/>
  <c r="I5534" i="9"/>
  <c r="K5558" i="9"/>
  <c r="I5558" i="9"/>
  <c r="I5565" i="9"/>
  <c r="K5582" i="9"/>
  <c r="I5582" i="9"/>
  <c r="I5589" i="9"/>
  <c r="K5686" i="9"/>
  <c r="I5686" i="9"/>
  <c r="K5718" i="9"/>
  <c r="I5718" i="9"/>
  <c r="I5733" i="9"/>
  <c r="K5734" i="9"/>
  <c r="I5736" i="9"/>
  <c r="I5755" i="9"/>
  <c r="I5781" i="9"/>
  <c r="I5822" i="9"/>
  <c r="K5822" i="9"/>
  <c r="K5830" i="9"/>
  <c r="K5886" i="9"/>
  <c r="I5886" i="9"/>
  <c r="K5312" i="9"/>
  <c r="K5320" i="9"/>
  <c r="K5328" i="9"/>
  <c r="K5336" i="9"/>
  <c r="K5344" i="9"/>
  <c r="K5352" i="9"/>
  <c r="K5360" i="9"/>
  <c r="K5376" i="9"/>
  <c r="K5384" i="9"/>
  <c r="K5392" i="9"/>
  <c r="K5416" i="9"/>
  <c r="K5424" i="9"/>
  <c r="K5432" i="9"/>
  <c r="K5440" i="9"/>
  <c r="K5448" i="9"/>
  <c r="K5456" i="9"/>
  <c r="K5464" i="9"/>
  <c r="K5472" i="9"/>
  <c r="K5480" i="9"/>
  <c r="K5504" i="9"/>
  <c r="K5512" i="9"/>
  <c r="K5520" i="9"/>
  <c r="K5528" i="9"/>
  <c r="K5536" i="9"/>
  <c r="K5552" i="9"/>
  <c r="K5568" i="9"/>
  <c r="K5576" i="9"/>
  <c r="K5608" i="9"/>
  <c r="I5765" i="9"/>
  <c r="K5798" i="9"/>
  <c r="K5800" i="9"/>
  <c r="K5956" i="9"/>
  <c r="I5956" i="9"/>
  <c r="K6068" i="9"/>
  <c r="I6068" i="9"/>
  <c r="K6147" i="9"/>
  <c r="I6147" i="9"/>
  <c r="K6277" i="9"/>
  <c r="I6277" i="9"/>
  <c r="K6340" i="9"/>
  <c r="I6340" i="9"/>
  <c r="K6374" i="9"/>
  <c r="I6374" i="9"/>
  <c r="K6382" i="9"/>
  <c r="I6382" i="9"/>
  <c r="K6405" i="9"/>
  <c r="I6405" i="9"/>
  <c r="K6467" i="9"/>
  <c r="I6467" i="9"/>
  <c r="K5987" i="9"/>
  <c r="I5987" i="9"/>
  <c r="K6180" i="9"/>
  <c r="I6180" i="9"/>
  <c r="K6214" i="9"/>
  <c r="I6214" i="9"/>
  <c r="K6222" i="9"/>
  <c r="I6222" i="9"/>
  <c r="K6243" i="9"/>
  <c r="I6243" i="9"/>
  <c r="K6373" i="9"/>
  <c r="I6373" i="9"/>
  <c r="K6438" i="9"/>
  <c r="I6438" i="9"/>
  <c r="K5942" i="9"/>
  <c r="I5942" i="9"/>
  <c r="K5955" i="9"/>
  <c r="I5955" i="9"/>
  <c r="K6006" i="9"/>
  <c r="I6006" i="9"/>
  <c r="I6019" i="9"/>
  <c r="I6020" i="9"/>
  <c r="K6022" i="9"/>
  <c r="I6022" i="9"/>
  <c r="K6067" i="9"/>
  <c r="I6067" i="9"/>
  <c r="I6091" i="9"/>
  <c r="I6092" i="9"/>
  <c r="K6094" i="9"/>
  <c r="I6094" i="9"/>
  <c r="I6115" i="9"/>
  <c r="I6116" i="9"/>
  <c r="K6213" i="9"/>
  <c r="I6213" i="9"/>
  <c r="I6219" i="9"/>
  <c r="I6220" i="9"/>
  <c r="I6221" i="9"/>
  <c r="K6276" i="9"/>
  <c r="I6276" i="9"/>
  <c r="K6310" i="9"/>
  <c r="I6310" i="9"/>
  <c r="K6318" i="9"/>
  <c r="I6318" i="9"/>
  <c r="K6339" i="9"/>
  <c r="I6339" i="9"/>
  <c r="K6404" i="9"/>
  <c r="I6404" i="9"/>
  <c r="K6414" i="9"/>
  <c r="I6414" i="9"/>
  <c r="K6437" i="9"/>
  <c r="I6437" i="9"/>
  <c r="K5918" i="9"/>
  <c r="I5918" i="9"/>
  <c r="I5954" i="9"/>
  <c r="K5982" i="9"/>
  <c r="I5982" i="9"/>
  <c r="I6021" i="9"/>
  <c r="K6150" i="9"/>
  <c r="I6150" i="9"/>
  <c r="K6158" i="9"/>
  <c r="I6158" i="9"/>
  <c r="K6179" i="9"/>
  <c r="I6179" i="9"/>
  <c r="K6309" i="9"/>
  <c r="I6309" i="9"/>
  <c r="I6315" i="9"/>
  <c r="I6316" i="9"/>
  <c r="I6317" i="9"/>
  <c r="K6372" i="9"/>
  <c r="I6372" i="9"/>
  <c r="I6411" i="9"/>
  <c r="I6412" i="9"/>
  <c r="I6413" i="9"/>
  <c r="K6470" i="9"/>
  <c r="I6470" i="9"/>
  <c r="K6030" i="9"/>
  <c r="I6030" i="9"/>
  <c r="K6102" i="9"/>
  <c r="I6102" i="9"/>
  <c r="K6149" i="9"/>
  <c r="I6149" i="9"/>
  <c r="I6155" i="9"/>
  <c r="I6156" i="9"/>
  <c r="I6157" i="9"/>
  <c r="K6212" i="9"/>
  <c r="I6212" i="9"/>
  <c r="K6246" i="9"/>
  <c r="I6246" i="9"/>
  <c r="K6254" i="9"/>
  <c r="I6254" i="9"/>
  <c r="K6275" i="9"/>
  <c r="I6275" i="9"/>
  <c r="K6403" i="9"/>
  <c r="I6403" i="9"/>
  <c r="K6436" i="9"/>
  <c r="I6436" i="9"/>
  <c r="K6446" i="9"/>
  <c r="I6446" i="9"/>
  <c r="K6469" i="9"/>
  <c r="I6469" i="9"/>
  <c r="K5924" i="9"/>
  <c r="I5924" i="9"/>
  <c r="I5941" i="9"/>
  <c r="I6027" i="9"/>
  <c r="I6028" i="9"/>
  <c r="I6029" i="9"/>
  <c r="K6070" i="9"/>
  <c r="I6070" i="9"/>
  <c r="K6078" i="9"/>
  <c r="I6078" i="9"/>
  <c r="K6086" i="9"/>
  <c r="I6086" i="9"/>
  <c r="I6099" i="9"/>
  <c r="I6100" i="9"/>
  <c r="I6101" i="9"/>
  <c r="K6245" i="9"/>
  <c r="I6245" i="9"/>
  <c r="I6251" i="9"/>
  <c r="I6252" i="9"/>
  <c r="I6253" i="9"/>
  <c r="K6308" i="9"/>
  <c r="I6308" i="9"/>
  <c r="K6342" i="9"/>
  <c r="I6342" i="9"/>
  <c r="K6350" i="9"/>
  <c r="I6350" i="9"/>
  <c r="K6371" i="9"/>
  <c r="I6371" i="9"/>
  <c r="I6443" i="9"/>
  <c r="I6444" i="9"/>
  <c r="I6445" i="9"/>
  <c r="K5891" i="9"/>
  <c r="I5891" i="9"/>
  <c r="K5950" i="9"/>
  <c r="I5950" i="9"/>
  <c r="K5974" i="9"/>
  <c r="I5974" i="9"/>
  <c r="K6069" i="9"/>
  <c r="I6069" i="9"/>
  <c r="I6075" i="9"/>
  <c r="K6110" i="9"/>
  <c r="I6110" i="9"/>
  <c r="K6148" i="9"/>
  <c r="I6148" i="9"/>
  <c r="K6182" i="9"/>
  <c r="I6182" i="9"/>
  <c r="K6190" i="9"/>
  <c r="I6190" i="9"/>
  <c r="K6211" i="9"/>
  <c r="I6211" i="9"/>
  <c r="K6341" i="9"/>
  <c r="I6341" i="9"/>
  <c r="I6347" i="9"/>
  <c r="I6348" i="9"/>
  <c r="I6349" i="9"/>
  <c r="K6435" i="9"/>
  <c r="I6435" i="9"/>
  <c r="K6468" i="9"/>
  <c r="I6468" i="9"/>
  <c r="K6478" i="9"/>
  <c r="I6478" i="9"/>
  <c r="K5806" i="9"/>
  <c r="K5862" i="9"/>
  <c r="I5890" i="9"/>
  <c r="K5910" i="9"/>
  <c r="I5910" i="9"/>
  <c r="K5923" i="9"/>
  <c r="I5923" i="9"/>
  <c r="K5988" i="9"/>
  <c r="I5988" i="9"/>
  <c r="K6014" i="9"/>
  <c r="I6014" i="9"/>
  <c r="I6085" i="9"/>
  <c r="I6109" i="9"/>
  <c r="K6118" i="9"/>
  <c r="I6118" i="9"/>
  <c r="K6181" i="9"/>
  <c r="I6181" i="9"/>
  <c r="I6189" i="9"/>
  <c r="K6244" i="9"/>
  <c r="I6244" i="9"/>
  <c r="K6278" i="9"/>
  <c r="I6278" i="9"/>
  <c r="K6286" i="9"/>
  <c r="I6286" i="9"/>
  <c r="K6307" i="9"/>
  <c r="I6307" i="9"/>
  <c r="K6406" i="9"/>
  <c r="I6406" i="9"/>
  <c r="I6477" i="9"/>
  <c r="I5901" i="9"/>
  <c r="I5933" i="9"/>
  <c r="I5965" i="9"/>
  <c r="I5997" i="9"/>
  <c r="K6038" i="9"/>
  <c r="I6038" i="9"/>
  <c r="I6053" i="9"/>
  <c r="I6125" i="9"/>
  <c r="I6133" i="9"/>
  <c r="K6166" i="9"/>
  <c r="I6166" i="9"/>
  <c r="K6198" i="9"/>
  <c r="I6198" i="9"/>
  <c r="K6230" i="9"/>
  <c r="I6230" i="9"/>
  <c r="K6262" i="9"/>
  <c r="I6262" i="9"/>
  <c r="K6294" i="9"/>
  <c r="I6294" i="9"/>
  <c r="K6326" i="9"/>
  <c r="I6326" i="9"/>
  <c r="K6358" i="9"/>
  <c r="I6358" i="9"/>
  <c r="K6390" i="9"/>
  <c r="I6390" i="9"/>
  <c r="K6422" i="9"/>
  <c r="I6422" i="9"/>
  <c r="K6454" i="9"/>
  <c r="I6454" i="9"/>
  <c r="K6486" i="9"/>
  <c r="I6486" i="9"/>
  <c r="K6518" i="9"/>
  <c r="I6518" i="9"/>
  <c r="K6550" i="9"/>
  <c r="I6550" i="9"/>
  <c r="K6566" i="9"/>
  <c r="I6566" i="9"/>
  <c r="K6510" i="9"/>
  <c r="I6510" i="9"/>
  <c r="K6542" i="9"/>
  <c r="I6542" i="9"/>
  <c r="K6558" i="9"/>
  <c r="I6558" i="9"/>
  <c r="K6574" i="9"/>
  <c r="I6574" i="9"/>
  <c r="K6603" i="9"/>
  <c r="I6603" i="9"/>
  <c r="K6611" i="9"/>
  <c r="I6611" i="9"/>
  <c r="K6502" i="9"/>
  <c r="I6502" i="9"/>
  <c r="K6534" i="9"/>
  <c r="I6534" i="9"/>
  <c r="I6557" i="9"/>
  <c r="I6573" i="9"/>
  <c r="K5894" i="9"/>
  <c r="I5894" i="9"/>
  <c r="K5926" i="9"/>
  <c r="I5926" i="9"/>
  <c r="K5958" i="9"/>
  <c r="I5958" i="9"/>
  <c r="K5990" i="9"/>
  <c r="I5990" i="9"/>
  <c r="K6062" i="9"/>
  <c r="I6062" i="9"/>
  <c r="I6499" i="9"/>
  <c r="I6500" i="9"/>
  <c r="I6501" i="9"/>
  <c r="I6531" i="9"/>
  <c r="I6532" i="9"/>
  <c r="I6533" i="9"/>
  <c r="I6555" i="9"/>
  <c r="I6556" i="9"/>
  <c r="I6571" i="9"/>
  <c r="I6572" i="9"/>
  <c r="K6582" i="9"/>
  <c r="I6582" i="9"/>
  <c r="K6589" i="9"/>
  <c r="I6589" i="9"/>
  <c r="I5867" i="9"/>
  <c r="I5868" i="9"/>
  <c r="I5893" i="9"/>
  <c r="I5897" i="9"/>
  <c r="I5925" i="9"/>
  <c r="I5930" i="9"/>
  <c r="I5957" i="9"/>
  <c r="I5962" i="9"/>
  <c r="I5989" i="9"/>
  <c r="K6046" i="9"/>
  <c r="I6046" i="9"/>
  <c r="I6059" i="9"/>
  <c r="I6060" i="9"/>
  <c r="I6061" i="9"/>
  <c r="K6142" i="9"/>
  <c r="I6142" i="9"/>
  <c r="K6174" i="9"/>
  <c r="I6174" i="9"/>
  <c r="K6206" i="9"/>
  <c r="I6206" i="9"/>
  <c r="K6238" i="9"/>
  <c r="I6238" i="9"/>
  <c r="K6270" i="9"/>
  <c r="I6270" i="9"/>
  <c r="K6302" i="9"/>
  <c r="I6302" i="9"/>
  <c r="K6334" i="9"/>
  <c r="I6334" i="9"/>
  <c r="K6366" i="9"/>
  <c r="I6366" i="9"/>
  <c r="K6398" i="9"/>
  <c r="I6398" i="9"/>
  <c r="K6430" i="9"/>
  <c r="I6430" i="9"/>
  <c r="K6462" i="9"/>
  <c r="I6462" i="9"/>
  <c r="K6494" i="9"/>
  <c r="I6494" i="9"/>
  <c r="K6526" i="9"/>
  <c r="I6526" i="9"/>
  <c r="K6597" i="9"/>
  <c r="I6597" i="9"/>
  <c r="K5902" i="9"/>
  <c r="I5902" i="9"/>
  <c r="K5934" i="9"/>
  <c r="I5934" i="9"/>
  <c r="K5966" i="9"/>
  <c r="I5966" i="9"/>
  <c r="K5998" i="9"/>
  <c r="I5998" i="9"/>
  <c r="K6054" i="9"/>
  <c r="I6054" i="9"/>
  <c r="K6126" i="9"/>
  <c r="I6126" i="9"/>
  <c r="K6134" i="9"/>
  <c r="I6134" i="9"/>
  <c r="I6525" i="9"/>
  <c r="K6690" i="9"/>
  <c r="K6692" i="9"/>
  <c r="I6697" i="9"/>
  <c r="K6778" i="9"/>
  <c r="I6778" i="9"/>
  <c r="I6804" i="9"/>
  <c r="I6830" i="9"/>
  <c r="K6854" i="9"/>
  <c r="I6854" i="9"/>
  <c r="K6887" i="9"/>
  <c r="I6887" i="9"/>
  <c r="I6958" i="9"/>
  <c r="I6990" i="9"/>
  <c r="K7055" i="9"/>
  <c r="I7055" i="9"/>
  <c r="K7111" i="9"/>
  <c r="I7111" i="9"/>
  <c r="K7151" i="9"/>
  <c r="I7151" i="9"/>
  <c r="K7183" i="9"/>
  <c r="I7183" i="9"/>
  <c r="K6886" i="9"/>
  <c r="I6886" i="9"/>
  <c r="K6948" i="9"/>
  <c r="I6948" i="9"/>
  <c r="K6980" i="9"/>
  <c r="I6980" i="9"/>
  <c r="K7012" i="9"/>
  <c r="I7012" i="9"/>
  <c r="K7023" i="9"/>
  <c r="I7023" i="9"/>
  <c r="K7076" i="9"/>
  <c r="I7076" i="9"/>
  <c r="K7110" i="9"/>
  <c r="I7110" i="9"/>
  <c r="I6619" i="9"/>
  <c r="I6627" i="9"/>
  <c r="I6645" i="9"/>
  <c r="I6646" i="9"/>
  <c r="I6670" i="9"/>
  <c r="I6672" i="9"/>
  <c r="K6674" i="9"/>
  <c r="K6676" i="9"/>
  <c r="I6679" i="9"/>
  <c r="I6681" i="9"/>
  <c r="K6714" i="9"/>
  <c r="I6714" i="9"/>
  <c r="K6747" i="9"/>
  <c r="I6747" i="9"/>
  <c r="K6775" i="9"/>
  <c r="I6775" i="9"/>
  <c r="K6853" i="9"/>
  <c r="I6853" i="9"/>
  <c r="K6863" i="9"/>
  <c r="I6863" i="9"/>
  <c r="K6919" i="9"/>
  <c r="I6919" i="9"/>
  <c r="I7020" i="9"/>
  <c r="I7021" i="9"/>
  <c r="I7022" i="9"/>
  <c r="K7047" i="9"/>
  <c r="I7047" i="9"/>
  <c r="K7087" i="9"/>
  <c r="I7087" i="9"/>
  <c r="K7143" i="9"/>
  <c r="I7143" i="9"/>
  <c r="K6774" i="9"/>
  <c r="I6774" i="9"/>
  <c r="K6799" i="9"/>
  <c r="I6799" i="9"/>
  <c r="K6811" i="9"/>
  <c r="I6811" i="9"/>
  <c r="K6885" i="9"/>
  <c r="I6885" i="9"/>
  <c r="K6895" i="9"/>
  <c r="I6895" i="9"/>
  <c r="K6918" i="9"/>
  <c r="I6918" i="9"/>
  <c r="K7046" i="9"/>
  <c r="I7046" i="9"/>
  <c r="I7084" i="9"/>
  <c r="I7085" i="9"/>
  <c r="I7086" i="9"/>
  <c r="K7109" i="9"/>
  <c r="I7109" i="9"/>
  <c r="K7142" i="9"/>
  <c r="I7142" i="9"/>
  <c r="I7181" i="9"/>
  <c r="K7191" i="9"/>
  <c r="I7191" i="9"/>
  <c r="K7215" i="9"/>
  <c r="I7215" i="9"/>
  <c r="I6605" i="9"/>
  <c r="I6613" i="9"/>
  <c r="I6621" i="9"/>
  <c r="I6629" i="9"/>
  <c r="I6630" i="9"/>
  <c r="I6649" i="9"/>
  <c r="K6650" i="9"/>
  <c r="I6652" i="9"/>
  <c r="I6654" i="9"/>
  <c r="I6656" i="9"/>
  <c r="K6658" i="9"/>
  <c r="K6660" i="9"/>
  <c r="I6663" i="9"/>
  <c r="I6665" i="9"/>
  <c r="K6706" i="9"/>
  <c r="I6706" i="9"/>
  <c r="I6711" i="9"/>
  <c r="I6713" i="9"/>
  <c r="K6746" i="9"/>
  <c r="I6746" i="9"/>
  <c r="I6770" i="9"/>
  <c r="I6771" i="9"/>
  <c r="I6773" i="9"/>
  <c r="I6797" i="9"/>
  <c r="K6839" i="9"/>
  <c r="I6839" i="9"/>
  <c r="K6852" i="9"/>
  <c r="I6852" i="9"/>
  <c r="I6892" i="9"/>
  <c r="I6893" i="9"/>
  <c r="I6894" i="9"/>
  <c r="K6951" i="9"/>
  <c r="I6951" i="9"/>
  <c r="K6983" i="9"/>
  <c r="I6983" i="9"/>
  <c r="K7015" i="9"/>
  <c r="I7015" i="9"/>
  <c r="K7079" i="9"/>
  <c r="I7079" i="9"/>
  <c r="I7180" i="9"/>
  <c r="I6590" i="9"/>
  <c r="I6598" i="9"/>
  <c r="I6606" i="9"/>
  <c r="I6614" i="9"/>
  <c r="I6622" i="9"/>
  <c r="I6631" i="9"/>
  <c r="I6632" i="9"/>
  <c r="I6655" i="9"/>
  <c r="I6657" i="9"/>
  <c r="I6704" i="9"/>
  <c r="K6730" i="9"/>
  <c r="I6730" i="9"/>
  <c r="I6772" i="9"/>
  <c r="I6796" i="9"/>
  <c r="I6798" i="9"/>
  <c r="K6807" i="9"/>
  <c r="I6807" i="9"/>
  <c r="K6838" i="9"/>
  <c r="I6838" i="9"/>
  <c r="K6884" i="9"/>
  <c r="I6884" i="9"/>
  <c r="K6917" i="9"/>
  <c r="I6917" i="9"/>
  <c r="K6927" i="9"/>
  <c r="I6927" i="9"/>
  <c r="K6950" i="9"/>
  <c r="I6950" i="9"/>
  <c r="K6982" i="9"/>
  <c r="I6982" i="9"/>
  <c r="K7014" i="9"/>
  <c r="I7014" i="9"/>
  <c r="K7045" i="9"/>
  <c r="I7045" i="9"/>
  <c r="K7078" i="9"/>
  <c r="I7078" i="9"/>
  <c r="K7108" i="9"/>
  <c r="I7108" i="9"/>
  <c r="K7141" i="9"/>
  <c r="I7141" i="9"/>
  <c r="I7172" i="9"/>
  <c r="I7173" i="9"/>
  <c r="K7190" i="9"/>
  <c r="I7190" i="9"/>
  <c r="K7214" i="9"/>
  <c r="I7214" i="9"/>
  <c r="I6633" i="9"/>
  <c r="K6634" i="9"/>
  <c r="I6705" i="9"/>
  <c r="I6745" i="9"/>
  <c r="K6779" i="9"/>
  <c r="I6779" i="9"/>
  <c r="K6806" i="9"/>
  <c r="I6806" i="9"/>
  <c r="I6837" i="9"/>
  <c r="I6926" i="9"/>
  <c r="K7119" i="9"/>
  <c r="I7119" i="9"/>
  <c r="K6722" i="9"/>
  <c r="I6722" i="9"/>
  <c r="K6767" i="9"/>
  <c r="I6767" i="9"/>
  <c r="K6831" i="9"/>
  <c r="I6831" i="9"/>
  <c r="K6855" i="9"/>
  <c r="I6855" i="9"/>
  <c r="K6916" i="9"/>
  <c r="I6916" i="9"/>
  <c r="K6949" i="9"/>
  <c r="I6949" i="9"/>
  <c r="K6959" i="9"/>
  <c r="I6959" i="9"/>
  <c r="K6981" i="9"/>
  <c r="I6981" i="9"/>
  <c r="K6991" i="9"/>
  <c r="I6991" i="9"/>
  <c r="K7013" i="9"/>
  <c r="I7013" i="9"/>
  <c r="K7044" i="9"/>
  <c r="I7044" i="9"/>
  <c r="K7077" i="9"/>
  <c r="I7077" i="9"/>
  <c r="K7140" i="9"/>
  <c r="I7140" i="9"/>
  <c r="K6700" i="9"/>
  <c r="K6716" i="9"/>
  <c r="K6732" i="9"/>
  <c r="K6754" i="9"/>
  <c r="K6755" i="9"/>
  <c r="K6759" i="9"/>
  <c r="I6759" i="9"/>
  <c r="K6786" i="9"/>
  <c r="K6787" i="9"/>
  <c r="K6791" i="9"/>
  <c r="I6791" i="9"/>
  <c r="K6823" i="9"/>
  <c r="I6823" i="9"/>
  <c r="K6871" i="9"/>
  <c r="I6871" i="9"/>
  <c r="K6903" i="9"/>
  <c r="I6903" i="9"/>
  <c r="K6935" i="9"/>
  <c r="I6935" i="9"/>
  <c r="K6967" i="9"/>
  <c r="I6967" i="9"/>
  <c r="K6999" i="9"/>
  <c r="I6999" i="9"/>
  <c r="K7031" i="9"/>
  <c r="I7031" i="9"/>
  <c r="K7036" i="9"/>
  <c r="K7037" i="9"/>
  <c r="K7063" i="9"/>
  <c r="I7063" i="9"/>
  <c r="K7068" i="9"/>
  <c r="K7069" i="9"/>
  <c r="K7095" i="9"/>
  <c r="I7095" i="9"/>
  <c r="K7127" i="9"/>
  <c r="I7127" i="9"/>
  <c r="K7132" i="9"/>
  <c r="K7133" i="9"/>
  <c r="K7159" i="9"/>
  <c r="I7159" i="9"/>
  <c r="K7175" i="9"/>
  <c r="I7175" i="9"/>
  <c r="I7235" i="9"/>
  <c r="K7243" i="9"/>
  <c r="K7260" i="9"/>
  <c r="I7260" i="9"/>
  <c r="K7293" i="9"/>
  <c r="I7293" i="9"/>
  <c r="K7276" i="9"/>
  <c r="I7276" i="9"/>
  <c r="K7309" i="9"/>
  <c r="I7309" i="9"/>
  <c r="K7347" i="9"/>
  <c r="I7347" i="9"/>
  <c r="K7207" i="9"/>
  <c r="I7207" i="9"/>
  <c r="K7234" i="9"/>
  <c r="I7234" i="9"/>
  <c r="I7275" i="9"/>
  <c r="K7292" i="9"/>
  <c r="I7292" i="9"/>
  <c r="I7206" i="9"/>
  <c r="I7233" i="9"/>
  <c r="K7239" i="9"/>
  <c r="K7258" i="9"/>
  <c r="I7258" i="9"/>
  <c r="K7274" i="9"/>
  <c r="I7274" i="9"/>
  <c r="K7307" i="9"/>
  <c r="I7307" i="9"/>
  <c r="K7333" i="9"/>
  <c r="I7333" i="9"/>
  <c r="K7167" i="9"/>
  <c r="I7167" i="9"/>
  <c r="I7231" i="9"/>
  <c r="K7231" i="9"/>
  <c r="K7237" i="9"/>
  <c r="K7290" i="9"/>
  <c r="I7290" i="9"/>
  <c r="I7298" i="9"/>
  <c r="I7300" i="9"/>
  <c r="I7314" i="9"/>
  <c r="I7316" i="9"/>
  <c r="I7331" i="9"/>
  <c r="K6751" i="9"/>
  <c r="I6751" i="9"/>
  <c r="K6783" i="9"/>
  <c r="I6783" i="9"/>
  <c r="K6815" i="9"/>
  <c r="I6815" i="9"/>
  <c r="K6847" i="9"/>
  <c r="I6847" i="9"/>
  <c r="K6879" i="9"/>
  <c r="I6879" i="9"/>
  <c r="K6911" i="9"/>
  <c r="I6911" i="9"/>
  <c r="K6943" i="9"/>
  <c r="I6943" i="9"/>
  <c r="K6975" i="9"/>
  <c r="I6975" i="9"/>
  <c r="K7007" i="9"/>
  <c r="I7007" i="9"/>
  <c r="K7039" i="9"/>
  <c r="I7039" i="9"/>
  <c r="K7071" i="9"/>
  <c r="I7071" i="9"/>
  <c r="K7103" i="9"/>
  <c r="I7103" i="9"/>
  <c r="K7135" i="9"/>
  <c r="I7135" i="9"/>
  <c r="K7199" i="9"/>
  <c r="I7199" i="9"/>
  <c r="K7223" i="9"/>
  <c r="I7223" i="9"/>
  <c r="K7261" i="9"/>
  <c r="I7261" i="9"/>
  <c r="K7349" i="9"/>
  <c r="I7349" i="9"/>
  <c r="I6750" i="9"/>
  <c r="I6782" i="9"/>
  <c r="I7038" i="9"/>
  <c r="I7070" i="9"/>
  <c r="I7102" i="9"/>
  <c r="I7134" i="9"/>
  <c r="I7198" i="9"/>
  <c r="I7222" i="9"/>
  <c r="K7236" i="9"/>
  <c r="I7236" i="9"/>
  <c r="K7277" i="9"/>
  <c r="I7277" i="9"/>
  <c r="K7301" i="9"/>
  <c r="I7301" i="9"/>
  <c r="K7317" i="9"/>
  <c r="I7317" i="9"/>
  <c r="K7381" i="9"/>
  <c r="I7381" i="9"/>
  <c r="K7397" i="9"/>
  <c r="I7397" i="9"/>
  <c r="I7412" i="9"/>
  <c r="K7429" i="9"/>
  <c r="I7429" i="9"/>
  <c r="K7461" i="9"/>
  <c r="I7461" i="9"/>
  <c r="K7493" i="9"/>
  <c r="I7493" i="9"/>
  <c r="K7533" i="9"/>
  <c r="I7533" i="9"/>
  <c r="K7565" i="9"/>
  <c r="I7565" i="9"/>
  <c r="K7581" i="9"/>
  <c r="I7581" i="9"/>
  <c r="K7613" i="9"/>
  <c r="I7613" i="9"/>
  <c r="K7365" i="9"/>
  <c r="I7365" i="9"/>
  <c r="K7437" i="9"/>
  <c r="I7437" i="9"/>
  <c r="K7469" i="9"/>
  <c r="I7469" i="9"/>
  <c r="K7541" i="9"/>
  <c r="I7541" i="9"/>
  <c r="K7589" i="9"/>
  <c r="I7589" i="9"/>
  <c r="I7363" i="9"/>
  <c r="I7379" i="9"/>
  <c r="I7380" i="9"/>
  <c r="I7394" i="9"/>
  <c r="I7396" i="9"/>
  <c r="I7418" i="9"/>
  <c r="I7427" i="9"/>
  <c r="I7428" i="9"/>
  <c r="I7459" i="9"/>
  <c r="I7460" i="9"/>
  <c r="I7490" i="9"/>
  <c r="I7522" i="9"/>
  <c r="I7531" i="9"/>
  <c r="I7532" i="9"/>
  <c r="K7549" i="9"/>
  <c r="I7549" i="9"/>
  <c r="I7579" i="9"/>
  <c r="I7610" i="9"/>
  <c r="K7637" i="9"/>
  <c r="I7637" i="9"/>
  <c r="I7650" i="9"/>
  <c r="K7650" i="9"/>
  <c r="I7348" i="9"/>
  <c r="I7364" i="9"/>
  <c r="I7436" i="9"/>
  <c r="I7467" i="9"/>
  <c r="I7468" i="9"/>
  <c r="K7477" i="9"/>
  <c r="I7477" i="9"/>
  <c r="I7530" i="9"/>
  <c r="I7539" i="9"/>
  <c r="I7540" i="9"/>
  <c r="K7557" i="9"/>
  <c r="I7557" i="9"/>
  <c r="I7578" i="9"/>
  <c r="I7587" i="9"/>
  <c r="I7588" i="9"/>
  <c r="K7597" i="9"/>
  <c r="I7597" i="9"/>
  <c r="K7621" i="9"/>
  <c r="I7621" i="9"/>
  <c r="I7636" i="9"/>
  <c r="I7666" i="9"/>
  <c r="K7666" i="9"/>
  <c r="K7445" i="9"/>
  <c r="I7445" i="9"/>
  <c r="K7501" i="9"/>
  <c r="I7501" i="9"/>
  <c r="K7325" i="9"/>
  <c r="I7325" i="9"/>
  <c r="K7341" i="9"/>
  <c r="I7341" i="9"/>
  <c r="K7357" i="9"/>
  <c r="I7357" i="9"/>
  <c r="K7373" i="9"/>
  <c r="I7373" i="9"/>
  <c r="K7389" i="9"/>
  <c r="I7389" i="9"/>
  <c r="K7405" i="9"/>
  <c r="I7405" i="9"/>
  <c r="I7443" i="9"/>
  <c r="I7474" i="9"/>
  <c r="I7476" i="9"/>
  <c r="K7509" i="9"/>
  <c r="I7509" i="9"/>
  <c r="I7546" i="9"/>
  <c r="I7555" i="9"/>
  <c r="I7556" i="9"/>
  <c r="K7573" i="9"/>
  <c r="I7573" i="9"/>
  <c r="I7595" i="9"/>
  <c r="I7596" i="9"/>
  <c r="I7619" i="9"/>
  <c r="I7620" i="9"/>
  <c r="K7634" i="9"/>
  <c r="K7649" i="9"/>
  <c r="I7649" i="9"/>
  <c r="K7229" i="9"/>
  <c r="I7306" i="9"/>
  <c r="I7308" i="9"/>
  <c r="I7323" i="9"/>
  <c r="I7339" i="9"/>
  <c r="I7355" i="9"/>
  <c r="I7371" i="9"/>
  <c r="I7387" i="9"/>
  <c r="K7413" i="9"/>
  <c r="I7413" i="9"/>
  <c r="I7442" i="9"/>
  <c r="I7444" i="9"/>
  <c r="K7453" i="9"/>
  <c r="I7453" i="9"/>
  <c r="K7485" i="9"/>
  <c r="I7485" i="9"/>
  <c r="I7498" i="9"/>
  <c r="I7499" i="9"/>
  <c r="I7500" i="9"/>
  <c r="K7517" i="9"/>
  <c r="I7517" i="9"/>
  <c r="I7554" i="9"/>
  <c r="I7570" i="9"/>
  <c r="I7571" i="9"/>
  <c r="I7572" i="9"/>
  <c r="I7594" i="9"/>
  <c r="K7605" i="9"/>
  <c r="I7605" i="9"/>
  <c r="I7618" i="9"/>
  <c r="K7665" i="9"/>
  <c r="I7665" i="9"/>
  <c r="K7253" i="9"/>
  <c r="I7253" i="9"/>
  <c r="K7269" i="9"/>
  <c r="I7269" i="9"/>
  <c r="K7285" i="9"/>
  <c r="I7285" i="9"/>
  <c r="K7421" i="9"/>
  <c r="I7421" i="9"/>
  <c r="K7525" i="9"/>
  <c r="I7525" i="9"/>
  <c r="K7629" i="9"/>
  <c r="I7629" i="9"/>
  <c r="K7646" i="9"/>
  <c r="K7652" i="9"/>
  <c r="I7652" i="9"/>
  <c r="K7255" i="9"/>
  <c r="K7263" i="9"/>
  <c r="K7271" i="9"/>
  <c r="K7279" i="9"/>
  <c r="K7287" i="9"/>
  <c r="K7303" i="9"/>
  <c r="K7311" i="9"/>
  <c r="K7319" i="9"/>
  <c r="K7327" i="9"/>
  <c r="K7335" i="9"/>
  <c r="K7343" i="9"/>
  <c r="K7351" i="9"/>
  <c r="K7359" i="9"/>
  <c r="K7367" i="9"/>
  <c r="K7375" i="9"/>
  <c r="K7705" i="9"/>
  <c r="I7705" i="9"/>
  <c r="K7737" i="9"/>
  <c r="I7737" i="9"/>
  <c r="K7769" i="9"/>
  <c r="I7769" i="9"/>
  <c r="K7801" i="9"/>
  <c r="I7801" i="9"/>
  <c r="K7817" i="9"/>
  <c r="I7817" i="9"/>
  <c r="K7833" i="9"/>
  <c r="I7833" i="9"/>
  <c r="K7936" i="9"/>
  <c r="I7936" i="9"/>
  <c r="K7952" i="9"/>
  <c r="I7952" i="9"/>
  <c r="K7960" i="9"/>
  <c r="I7960" i="9"/>
  <c r="K7982" i="9"/>
  <c r="I7982" i="9"/>
  <c r="K7849" i="9"/>
  <c r="I7849" i="9"/>
  <c r="K7951" i="9"/>
  <c r="I7951" i="9"/>
  <c r="I7668" i="9"/>
  <c r="K7697" i="9"/>
  <c r="I7697" i="9"/>
  <c r="K7729" i="9"/>
  <c r="I7729" i="9"/>
  <c r="K7761" i="9"/>
  <c r="I7761" i="9"/>
  <c r="K7793" i="9"/>
  <c r="I7793" i="9"/>
  <c r="I7846" i="9"/>
  <c r="I7847" i="9"/>
  <c r="K7899" i="9"/>
  <c r="I7899" i="9"/>
  <c r="K7981" i="9"/>
  <c r="I7981" i="9"/>
  <c r="K7809" i="9"/>
  <c r="I7809" i="9"/>
  <c r="K7825" i="9"/>
  <c r="I7825" i="9"/>
  <c r="K7841" i="9"/>
  <c r="I7841" i="9"/>
  <c r="K7950" i="9"/>
  <c r="I7950" i="9"/>
  <c r="I7671" i="9"/>
  <c r="I7672" i="9"/>
  <c r="K7689" i="9"/>
  <c r="I7689" i="9"/>
  <c r="K7721" i="9"/>
  <c r="I7721" i="9"/>
  <c r="K7753" i="9"/>
  <c r="I7753" i="9"/>
  <c r="K7785" i="9"/>
  <c r="I7785" i="9"/>
  <c r="I7808" i="9"/>
  <c r="I7824" i="9"/>
  <c r="K7877" i="9"/>
  <c r="I7877" i="9"/>
  <c r="I7897" i="9"/>
  <c r="K7897" i="9"/>
  <c r="K7912" i="9"/>
  <c r="I7912" i="9"/>
  <c r="K8008" i="9"/>
  <c r="I8008" i="9"/>
  <c r="I7653" i="9"/>
  <c r="I7654" i="9"/>
  <c r="I7673" i="9"/>
  <c r="K7674" i="9"/>
  <c r="I7676" i="9"/>
  <c r="I7684" i="9"/>
  <c r="I7685" i="9"/>
  <c r="I7686" i="9"/>
  <c r="I7687" i="9"/>
  <c r="I7688" i="9"/>
  <c r="I7716" i="9"/>
  <c r="I7717" i="9"/>
  <c r="I7718" i="9"/>
  <c r="I7719" i="9"/>
  <c r="I7720" i="9"/>
  <c r="I7750" i="9"/>
  <c r="I7751" i="9"/>
  <c r="I7752" i="9"/>
  <c r="I7782" i="9"/>
  <c r="I7783" i="9"/>
  <c r="I7784" i="9"/>
  <c r="I7806" i="9"/>
  <c r="I7807" i="9"/>
  <c r="I7822" i="9"/>
  <c r="I7823" i="9"/>
  <c r="I7838" i="9"/>
  <c r="I7839" i="9"/>
  <c r="I7888" i="9"/>
  <c r="K7896" i="9"/>
  <c r="I7896" i="9"/>
  <c r="I7911" i="9"/>
  <c r="K7949" i="9"/>
  <c r="I7949" i="9"/>
  <c r="K7984" i="9"/>
  <c r="I7984" i="9"/>
  <c r="I8007" i="9"/>
  <c r="I8031" i="9"/>
  <c r="K8031" i="9"/>
  <c r="I7406" i="9"/>
  <c r="I7414" i="9"/>
  <c r="I7422" i="9"/>
  <c r="I7430" i="9"/>
  <c r="I7438" i="9"/>
  <c r="I7446" i="9"/>
  <c r="I7454" i="9"/>
  <c r="I7462" i="9"/>
  <c r="I7470" i="9"/>
  <c r="I7478" i="9"/>
  <c r="I7486" i="9"/>
  <c r="I7494" i="9"/>
  <c r="I7502" i="9"/>
  <c r="I7510" i="9"/>
  <c r="I7518" i="9"/>
  <c r="I7526" i="9"/>
  <c r="I7534" i="9"/>
  <c r="I7542" i="9"/>
  <c r="I7550" i="9"/>
  <c r="I7558" i="9"/>
  <c r="I7566" i="9"/>
  <c r="I7574" i="9"/>
  <c r="I7582" i="9"/>
  <c r="I7590" i="9"/>
  <c r="I7598" i="9"/>
  <c r="I7606" i="9"/>
  <c r="I7614" i="9"/>
  <c r="I7622" i="9"/>
  <c r="I7630" i="9"/>
  <c r="I7638" i="9"/>
  <c r="I7655" i="9"/>
  <c r="I7656" i="9"/>
  <c r="I7677" i="9"/>
  <c r="I7678" i="9"/>
  <c r="K7681" i="9"/>
  <c r="I7681" i="9"/>
  <c r="K7713" i="9"/>
  <c r="I7713" i="9"/>
  <c r="K7745" i="9"/>
  <c r="I7745" i="9"/>
  <c r="K7777" i="9"/>
  <c r="I7777" i="9"/>
  <c r="K7876" i="9"/>
  <c r="I7876" i="9"/>
  <c r="I7895" i="9"/>
  <c r="I7910" i="9"/>
  <c r="K7983" i="9"/>
  <c r="I7983" i="9"/>
  <c r="I8006" i="9"/>
  <c r="I7712" i="9"/>
  <c r="I7744" i="9"/>
  <c r="I7776" i="9"/>
  <c r="K7857" i="9"/>
  <c r="I7857" i="9"/>
  <c r="I7875" i="9"/>
  <c r="I7894" i="9"/>
  <c r="I7909" i="9"/>
  <c r="K7992" i="9"/>
  <c r="I7992" i="9"/>
  <c r="I8005" i="9"/>
  <c r="K7920" i="9"/>
  <c r="I7920" i="9"/>
  <c r="I7943" i="9"/>
  <c r="K7968" i="9"/>
  <c r="I7968" i="9"/>
  <c r="K8016" i="9"/>
  <c r="I8016" i="9"/>
  <c r="I8034" i="9"/>
  <c r="K8071" i="9"/>
  <c r="K8082" i="9"/>
  <c r="I8082" i="9"/>
  <c r="I8115" i="9"/>
  <c r="K8141" i="9"/>
  <c r="I8141" i="9"/>
  <c r="K8212" i="9"/>
  <c r="I8212" i="9"/>
  <c r="K8264" i="9"/>
  <c r="I8264" i="9"/>
  <c r="K8058" i="9"/>
  <c r="I8058" i="9"/>
  <c r="K8157" i="9"/>
  <c r="I8157" i="9"/>
  <c r="K8189" i="9"/>
  <c r="I8189" i="9"/>
  <c r="K8224" i="9"/>
  <c r="I8224" i="9"/>
  <c r="K8240" i="9"/>
  <c r="I8240" i="9"/>
  <c r="I8057" i="9"/>
  <c r="I8079" i="9"/>
  <c r="K8079" i="9"/>
  <c r="K8087" i="9"/>
  <c r="K8114" i="9"/>
  <c r="I8114" i="9"/>
  <c r="I8138" i="9"/>
  <c r="I8140" i="9"/>
  <c r="I8155" i="9"/>
  <c r="K8210" i="9"/>
  <c r="K8078" i="9"/>
  <c r="I8078" i="9"/>
  <c r="K8203" i="9"/>
  <c r="I8203" i="9"/>
  <c r="K8037" i="9"/>
  <c r="I8037" i="9"/>
  <c r="I8050" i="9"/>
  <c r="I8054" i="9"/>
  <c r="I8077" i="9"/>
  <c r="K8085" i="9"/>
  <c r="I8111" i="9"/>
  <c r="K8111" i="9"/>
  <c r="K8223" i="9"/>
  <c r="I8223" i="9"/>
  <c r="K8243" i="9"/>
  <c r="I8243" i="9"/>
  <c r="K7928" i="9"/>
  <c r="I7928" i="9"/>
  <c r="K8024" i="9"/>
  <c r="I8024" i="9"/>
  <c r="I8075" i="9"/>
  <c r="I8076" i="9"/>
  <c r="K8084" i="9"/>
  <c r="I8084" i="9"/>
  <c r="K8093" i="9"/>
  <c r="I8187" i="9"/>
  <c r="K8265" i="9"/>
  <c r="I8265" i="9"/>
  <c r="I7900" i="9"/>
  <c r="I7901" i="9"/>
  <c r="K7904" i="9"/>
  <c r="I7904" i="9"/>
  <c r="I7927" i="9"/>
  <c r="K7976" i="9"/>
  <c r="I7976" i="9"/>
  <c r="K8000" i="9"/>
  <c r="I8000" i="9"/>
  <c r="I8021" i="9"/>
  <c r="I8022" i="9"/>
  <c r="I8023" i="9"/>
  <c r="K8036" i="9"/>
  <c r="I8036" i="9"/>
  <c r="I8073" i="9"/>
  <c r="I8074" i="9"/>
  <c r="I8083" i="9"/>
  <c r="I8091" i="9"/>
  <c r="K8117" i="9"/>
  <c r="I8170" i="9"/>
  <c r="K7944" i="9"/>
  <c r="I7944" i="9"/>
  <c r="K8059" i="9"/>
  <c r="I8059" i="9"/>
  <c r="K8116" i="9"/>
  <c r="I8116" i="9"/>
  <c r="K8125" i="9"/>
  <c r="I8125" i="9"/>
  <c r="K8186" i="9"/>
  <c r="I8186" i="9"/>
  <c r="K8205" i="9"/>
  <c r="I8205" i="9"/>
  <c r="K8241" i="9"/>
  <c r="I8241" i="9"/>
  <c r="K8213" i="9"/>
  <c r="I8213" i="9"/>
  <c r="K8225" i="9"/>
  <c r="I8225" i="9"/>
  <c r="I8268" i="9"/>
  <c r="K8268" i="9"/>
  <c r="K8395" i="9"/>
  <c r="I8395" i="9"/>
  <c r="K8419" i="9"/>
  <c r="I8419" i="9"/>
  <c r="I8366" i="9"/>
  <c r="K8366" i="9"/>
  <c r="K8488" i="9"/>
  <c r="I8488" i="9"/>
  <c r="K8496" i="9"/>
  <c r="I8496" i="9"/>
  <c r="K8173" i="9"/>
  <c r="I8173" i="9"/>
  <c r="I8259" i="9"/>
  <c r="K8267" i="9"/>
  <c r="I8267" i="9"/>
  <c r="K8304" i="9"/>
  <c r="I8320" i="9"/>
  <c r="K8320" i="9"/>
  <c r="K8344" i="9"/>
  <c r="K8377" i="9"/>
  <c r="I8377" i="9"/>
  <c r="I8281" i="9"/>
  <c r="I8302" i="9"/>
  <c r="I8303" i="9"/>
  <c r="K8361" i="9"/>
  <c r="K8387" i="9"/>
  <c r="I8387" i="9"/>
  <c r="K8427" i="9"/>
  <c r="I8427" i="9"/>
  <c r="K8133" i="9"/>
  <c r="I8133" i="9"/>
  <c r="K8149" i="9"/>
  <c r="I8149" i="9"/>
  <c r="K8165" i="9"/>
  <c r="I8165" i="9"/>
  <c r="I8188" i="9"/>
  <c r="I8202" i="9"/>
  <c r="I8204" i="9"/>
  <c r="K8220" i="9"/>
  <c r="I8239" i="9"/>
  <c r="K8248" i="9"/>
  <c r="I8248" i="9"/>
  <c r="I8263" i="9"/>
  <c r="I7905" i="9"/>
  <c r="I7913" i="9"/>
  <c r="I7921" i="9"/>
  <c r="I7929" i="9"/>
  <c r="I7937" i="9"/>
  <c r="I7945" i="9"/>
  <c r="I7985" i="9"/>
  <c r="I7993" i="9"/>
  <c r="I8001" i="9"/>
  <c r="I8009" i="9"/>
  <c r="I8017" i="9"/>
  <c r="I8025" i="9"/>
  <c r="I8038" i="9"/>
  <c r="K8039" i="9"/>
  <c r="I8041" i="9"/>
  <c r="I8060" i="9"/>
  <c r="I8061" i="9"/>
  <c r="I8105" i="9"/>
  <c r="K8109" i="9"/>
  <c r="K8226" i="9"/>
  <c r="I8226" i="9"/>
  <c r="I8262" i="9"/>
  <c r="K8270" i="9"/>
  <c r="I8270" i="9"/>
  <c r="K8322" i="9"/>
  <c r="I8322" i="9"/>
  <c r="I8327" i="9"/>
  <c r="I8355" i="9"/>
  <c r="K8360" i="9"/>
  <c r="I8360" i="9"/>
  <c r="K8181" i="9"/>
  <c r="I8181" i="9"/>
  <c r="K8197" i="9"/>
  <c r="I8197" i="9"/>
  <c r="K8247" i="9"/>
  <c r="I8247" i="9"/>
  <c r="K8314" i="9"/>
  <c r="I8314" i="9"/>
  <c r="K8338" i="9"/>
  <c r="I8338" i="9"/>
  <c r="K8127" i="9"/>
  <c r="K8135" i="9"/>
  <c r="K8143" i="9"/>
  <c r="K8151" i="9"/>
  <c r="K8159" i="9"/>
  <c r="K8183" i="9"/>
  <c r="K8191" i="9"/>
  <c r="K8199" i="9"/>
  <c r="K8346" i="9"/>
  <c r="I8346" i="9"/>
  <c r="K8368" i="9"/>
  <c r="I8368" i="9"/>
  <c r="K8381" i="9"/>
  <c r="I8381" i="9"/>
  <c r="K8470" i="9"/>
  <c r="I8470" i="9"/>
  <c r="K8725" i="9"/>
  <c r="I8725" i="9"/>
  <c r="K8291" i="9"/>
  <c r="I8291" i="9"/>
  <c r="I8342" i="9"/>
  <c r="I8343" i="9"/>
  <c r="K8411" i="9"/>
  <c r="I8411" i="9"/>
  <c r="K8453" i="9"/>
  <c r="I8453" i="9"/>
  <c r="K8517" i="9"/>
  <c r="I8517" i="9"/>
  <c r="K8520" i="9"/>
  <c r="I8520" i="9"/>
  <c r="K8543" i="9"/>
  <c r="I8543" i="9"/>
  <c r="K8567" i="9"/>
  <c r="I8567" i="9"/>
  <c r="I8227" i="9"/>
  <c r="I8249" i="9"/>
  <c r="I8250" i="9"/>
  <c r="I8271" i="9"/>
  <c r="I8272" i="9"/>
  <c r="I8290" i="9"/>
  <c r="K8299" i="9"/>
  <c r="I8299" i="9"/>
  <c r="I8318" i="9"/>
  <c r="I8319" i="9"/>
  <c r="K8330" i="9"/>
  <c r="I8330" i="9"/>
  <c r="K8336" i="9"/>
  <c r="K8365" i="9"/>
  <c r="I8365" i="9"/>
  <c r="K8378" i="9"/>
  <c r="I8378" i="9"/>
  <c r="K8471" i="9"/>
  <c r="I8471" i="9"/>
  <c r="K8486" i="9"/>
  <c r="I8486" i="9"/>
  <c r="K8512" i="9"/>
  <c r="I8512" i="9"/>
  <c r="I8251" i="9"/>
  <c r="K8252" i="9"/>
  <c r="I8298" i="9"/>
  <c r="K8306" i="9"/>
  <c r="I8306" i="9"/>
  <c r="K8312" i="9"/>
  <c r="K8358" i="9"/>
  <c r="K8403" i="9"/>
  <c r="I8403" i="9"/>
  <c r="K8435" i="9"/>
  <c r="I8435" i="9"/>
  <c r="K8519" i="9"/>
  <c r="I8519" i="9"/>
  <c r="K8545" i="9"/>
  <c r="I8545" i="9"/>
  <c r="K8571" i="9"/>
  <c r="I8571" i="9"/>
  <c r="K8579" i="9"/>
  <c r="I8579" i="9"/>
  <c r="K8727" i="9"/>
  <c r="I8727" i="9"/>
  <c r="K8472" i="9"/>
  <c r="I8472" i="9"/>
  <c r="K8477" i="9"/>
  <c r="I8477" i="9"/>
  <c r="K8487" i="9"/>
  <c r="I8487" i="9"/>
  <c r="I8510" i="9"/>
  <c r="I8511" i="9"/>
  <c r="I8544" i="9"/>
  <c r="K8578" i="9"/>
  <c r="I8578" i="9"/>
  <c r="K8452" i="9"/>
  <c r="I8452" i="9"/>
  <c r="K8456" i="9"/>
  <c r="I8456" i="9"/>
  <c r="K8480" i="9"/>
  <c r="I8480" i="9"/>
  <c r="I8307" i="9"/>
  <c r="I8315" i="9"/>
  <c r="I8323" i="9"/>
  <c r="I8331" i="9"/>
  <c r="I8339" i="9"/>
  <c r="I8347" i="9"/>
  <c r="I8348" i="9"/>
  <c r="I8369" i="9"/>
  <c r="I8370" i="9"/>
  <c r="I8376" i="9"/>
  <c r="I8385" i="9"/>
  <c r="I8386" i="9"/>
  <c r="I8393" i="9"/>
  <c r="I8394" i="9"/>
  <c r="I8401" i="9"/>
  <c r="I8402" i="9"/>
  <c r="I8409" i="9"/>
  <c r="I8410" i="9"/>
  <c r="I8417" i="9"/>
  <c r="I8418" i="9"/>
  <c r="I8425" i="9"/>
  <c r="I8426" i="9"/>
  <c r="I8433" i="9"/>
  <c r="I8434" i="9"/>
  <c r="I8518" i="9"/>
  <c r="K8542" i="9"/>
  <c r="I8542" i="9"/>
  <c r="I8548" i="9"/>
  <c r="K8548" i="9"/>
  <c r="K8603" i="9"/>
  <c r="I8603" i="9"/>
  <c r="I8349" i="9"/>
  <c r="K8350" i="9"/>
  <c r="I8455" i="9"/>
  <c r="I8469" i="9"/>
  <c r="I8479" i="9"/>
  <c r="K8547" i="9"/>
  <c r="I8547" i="9"/>
  <c r="K8602" i="9"/>
  <c r="I8602" i="9"/>
  <c r="K8566" i="9"/>
  <c r="I8566" i="9"/>
  <c r="K8570" i="9"/>
  <c r="I8570" i="9"/>
  <c r="K8643" i="9"/>
  <c r="I8643" i="9"/>
  <c r="K8677" i="9"/>
  <c r="I8677" i="9"/>
  <c r="K8743" i="9"/>
  <c r="I8743" i="9"/>
  <c r="K8601" i="9"/>
  <c r="I8601" i="9"/>
  <c r="K8611" i="9"/>
  <c r="I8611" i="9"/>
  <c r="K8653" i="9"/>
  <c r="I8653" i="9"/>
  <c r="K8671" i="9"/>
  <c r="I8694" i="9"/>
  <c r="I8726" i="9"/>
  <c r="K8569" i="9"/>
  <c r="I8569" i="9"/>
  <c r="I8575" i="9"/>
  <c r="I8608" i="9"/>
  <c r="I8609" i="9"/>
  <c r="I8610" i="9"/>
  <c r="I8665" i="9"/>
  <c r="K8665" i="9"/>
  <c r="I8692" i="9"/>
  <c r="K8724" i="9"/>
  <c r="I8724" i="9"/>
  <c r="K8742" i="9"/>
  <c r="I8742" i="9"/>
  <c r="K8600" i="9"/>
  <c r="I8600" i="9"/>
  <c r="K8635" i="9"/>
  <c r="I8635" i="9"/>
  <c r="K8641" i="9"/>
  <c r="I8641" i="9"/>
  <c r="I8389" i="9"/>
  <c r="I8397" i="9"/>
  <c r="I8405" i="9"/>
  <c r="I8413" i="9"/>
  <c r="I8421" i="9"/>
  <c r="I8429" i="9"/>
  <c r="I8437" i="9"/>
  <c r="K8448" i="9"/>
  <c r="I8448" i="9"/>
  <c r="K8464" i="9"/>
  <c r="I8464" i="9"/>
  <c r="I8493" i="9"/>
  <c r="K8528" i="9"/>
  <c r="I8528" i="9"/>
  <c r="K8540" i="9"/>
  <c r="K8568" i="9"/>
  <c r="I8568" i="9"/>
  <c r="I8634" i="9"/>
  <c r="I8663" i="9"/>
  <c r="K8663" i="9"/>
  <c r="I8447" i="9"/>
  <c r="K8504" i="9"/>
  <c r="I8504" i="9"/>
  <c r="K8550" i="9"/>
  <c r="I8550" i="9"/>
  <c r="K8640" i="9"/>
  <c r="I8640" i="9"/>
  <c r="K8659" i="9"/>
  <c r="I8659" i="9"/>
  <c r="K8679" i="9"/>
  <c r="I8679" i="9"/>
  <c r="I8710" i="9"/>
  <c r="K8587" i="9"/>
  <c r="I8587" i="9"/>
  <c r="K8619" i="9"/>
  <c r="I8619" i="9"/>
  <c r="K8695" i="9"/>
  <c r="I8695" i="9"/>
  <c r="K8711" i="9"/>
  <c r="I8711" i="9"/>
  <c r="K8670" i="9"/>
  <c r="I8670" i="9"/>
  <c r="K8652" i="9"/>
  <c r="I8652" i="9"/>
  <c r="I8669" i="9"/>
  <c r="I8678" i="9"/>
  <c r="I8740" i="9"/>
  <c r="I8449" i="9"/>
  <c r="I8473" i="9"/>
  <c r="I8481" i="9"/>
  <c r="I8489" i="9"/>
  <c r="I8497" i="9"/>
  <c r="I8505" i="9"/>
  <c r="I8513" i="9"/>
  <c r="I8521" i="9"/>
  <c r="I8529" i="9"/>
  <c r="I8530" i="9"/>
  <c r="I8551" i="9"/>
  <c r="I8552" i="9"/>
  <c r="K8563" i="9"/>
  <c r="I8563" i="9"/>
  <c r="K8595" i="9"/>
  <c r="I8595" i="9"/>
  <c r="K8627" i="9"/>
  <c r="I8627" i="9"/>
  <c r="I8651" i="9"/>
  <c r="I8676" i="9"/>
  <c r="I8531" i="9"/>
  <c r="I8562" i="9"/>
  <c r="I8594" i="9"/>
  <c r="I8626" i="9"/>
  <c r="I8650" i="9"/>
  <c r="K8661" i="9"/>
  <c r="I8661" i="9"/>
  <c r="K8668" i="9"/>
  <c r="I8668" i="9"/>
  <c r="I8686" i="9"/>
  <c r="K8759" i="9"/>
  <c r="I8759" i="9"/>
  <c r="K8775" i="9"/>
  <c r="I8775" i="9"/>
  <c r="I8757" i="9"/>
  <c r="I8773" i="9"/>
  <c r="I8654" i="9"/>
  <c r="K8655" i="9"/>
  <c r="K8657" i="9"/>
  <c r="I8662" i="9"/>
  <c r="K8687" i="9"/>
  <c r="I8687" i="9"/>
  <c r="K8703" i="9"/>
  <c r="I8703" i="9"/>
  <c r="K8719" i="9"/>
  <c r="I8719" i="9"/>
  <c r="K8735" i="9"/>
  <c r="I8735" i="9"/>
  <c r="K8751" i="9"/>
  <c r="I8751" i="9"/>
  <c r="K8767" i="9"/>
  <c r="I8767" i="9"/>
  <c r="K8783" i="9"/>
  <c r="I8783" i="9"/>
  <c r="I8681" i="9"/>
  <c r="I8689" i="9"/>
  <c r="I8697" i="9"/>
  <c r="I8705" i="9"/>
  <c r="I8713" i="9"/>
  <c r="I8721" i="9"/>
  <c r="I8729" i="9"/>
  <c r="I8737" i="9"/>
  <c r="I8745" i="9"/>
  <c r="I8753" i="9"/>
  <c r="I8761" i="9"/>
  <c r="I8769" i="9"/>
  <c r="K8784" i="9"/>
  <c r="I8785" i="9"/>
  <c r="AK171" i="7" l="1"/>
  <c r="AK172" i="7"/>
  <c r="AK173" i="7"/>
  <c r="AK174" i="7"/>
  <c r="AK175" i="7"/>
  <c r="AM175" i="7" s="1"/>
  <c r="AK176" i="7"/>
  <c r="AK177" i="7"/>
  <c r="AK178" i="7"/>
  <c r="AM178" i="7" s="1"/>
  <c r="AK179" i="7"/>
  <c r="AK180" i="7"/>
  <c r="AK181" i="7"/>
  <c r="AM181" i="7" s="1"/>
  <c r="AK182" i="7"/>
  <c r="AM182" i="7" s="1"/>
  <c r="AK183" i="7"/>
  <c r="AM183" i="7" s="1"/>
  <c r="AK184" i="7"/>
  <c r="AK185" i="7"/>
  <c r="AM185" i="7" s="1"/>
  <c r="AK186" i="7"/>
  <c r="AM186" i="7" s="1"/>
  <c r="AK187" i="7"/>
  <c r="AK188" i="7"/>
  <c r="AK189" i="7"/>
  <c r="AM189" i="7" s="1"/>
  <c r="AK190" i="7"/>
  <c r="AK191" i="7"/>
  <c r="AM191" i="7" s="1"/>
  <c r="AK192" i="7"/>
  <c r="AM192" i="7" s="1"/>
  <c r="AK193" i="7"/>
  <c r="AM193" i="7" s="1"/>
  <c r="AK194" i="7"/>
  <c r="AM194" i="7" s="1"/>
  <c r="AK195" i="7"/>
  <c r="AK196" i="7"/>
  <c r="AK197" i="7"/>
  <c r="AM197" i="7" s="1"/>
  <c r="AK198" i="7"/>
  <c r="AM198" i="7" s="1"/>
  <c r="AK199" i="7"/>
  <c r="AM199" i="7" s="1"/>
  <c r="AK200" i="7"/>
  <c r="AM200" i="7" s="1"/>
  <c r="AK201" i="7"/>
  <c r="AK202" i="7"/>
  <c r="AM202" i="7" s="1"/>
  <c r="AK203" i="7"/>
  <c r="AK204" i="7"/>
  <c r="AK205" i="7"/>
  <c r="AM205" i="7" s="1"/>
  <c r="AK206" i="7"/>
  <c r="AM206" i="7" s="1"/>
  <c r="AK207" i="7"/>
  <c r="AM207" i="7" s="1"/>
  <c r="AK208" i="7"/>
  <c r="AM208" i="7" s="1"/>
  <c r="AK209" i="7"/>
  <c r="AM209" i="7" s="1"/>
  <c r="AK210" i="7"/>
  <c r="AM210" i="7" s="1"/>
  <c r="AK211" i="7"/>
  <c r="AK212" i="7"/>
  <c r="AK213" i="7"/>
  <c r="AM213" i="7" s="1"/>
  <c r="AK214" i="7"/>
  <c r="AM214" i="7" s="1"/>
  <c r="AK215" i="7"/>
  <c r="AM215" i="7" s="1"/>
  <c r="AK216" i="7"/>
  <c r="AM216" i="7" s="1"/>
  <c r="AK217" i="7"/>
  <c r="AM217" i="7" s="1"/>
  <c r="AK218" i="7"/>
  <c r="AM218" i="7" s="1"/>
  <c r="AK219" i="7"/>
  <c r="AK220" i="7"/>
  <c r="AK221" i="7"/>
  <c r="AM221" i="7" s="1"/>
  <c r="AK222" i="7"/>
  <c r="AM222" i="7" s="1"/>
  <c r="AK223" i="7"/>
  <c r="AM223" i="7" s="1"/>
  <c r="AK224" i="7"/>
  <c r="AM224" i="7" s="1"/>
  <c r="AK225" i="7"/>
  <c r="AK226" i="7"/>
  <c r="AM226" i="7" s="1"/>
  <c r="AK227" i="7"/>
  <c r="AK228" i="7"/>
  <c r="AK229" i="7"/>
  <c r="AM229" i="7" s="1"/>
  <c r="AK230" i="7"/>
  <c r="AM230" i="7" s="1"/>
  <c r="AK231" i="7"/>
  <c r="AM231" i="7" s="1"/>
  <c r="AK232" i="7"/>
  <c r="AM232" i="7" s="1"/>
  <c r="AK233" i="7"/>
  <c r="AM233" i="7" s="1"/>
  <c r="AK234" i="7"/>
  <c r="AM234" i="7" s="1"/>
  <c r="AK235" i="7"/>
  <c r="AK236" i="7"/>
  <c r="AK237" i="7"/>
  <c r="AM237" i="7" s="1"/>
  <c r="AK238" i="7"/>
  <c r="AM238" i="7" s="1"/>
  <c r="AK239" i="7"/>
  <c r="AM239" i="7" s="1"/>
  <c r="AK240" i="7"/>
  <c r="AK241" i="7"/>
  <c r="AM241" i="7" s="1"/>
  <c r="AK242" i="7"/>
  <c r="AM242" i="7" s="1"/>
  <c r="AK243" i="7"/>
  <c r="AK244" i="7"/>
  <c r="AK245" i="7"/>
  <c r="AM245" i="7" s="1"/>
  <c r="AK246" i="7"/>
  <c r="AM246" i="7" s="1"/>
  <c r="AK247" i="7"/>
  <c r="AM247" i="7" s="1"/>
  <c r="AK248" i="7"/>
  <c r="AM248" i="7" s="1"/>
  <c r="AK249" i="7"/>
  <c r="AM249" i="7" s="1"/>
  <c r="AK250" i="7"/>
  <c r="AM250" i="7" s="1"/>
  <c r="AK251" i="7"/>
  <c r="AK252" i="7"/>
  <c r="AK253" i="7"/>
  <c r="AM253" i="7" s="1"/>
  <c r="AK254" i="7"/>
  <c r="AM254" i="7" s="1"/>
  <c r="AK255" i="7"/>
  <c r="AM255" i="7" s="1"/>
  <c r="AK256" i="7"/>
  <c r="AK257" i="7"/>
  <c r="AM257" i="7" s="1"/>
  <c r="AK258" i="7"/>
  <c r="AM258" i="7" s="1"/>
  <c r="AK259" i="7"/>
  <c r="AK260" i="7"/>
  <c r="AK261" i="7"/>
  <c r="AM261" i="7" s="1"/>
  <c r="AK262" i="7"/>
  <c r="AM262" i="7" s="1"/>
  <c r="AK263" i="7"/>
  <c r="AM263" i="7" s="1"/>
  <c r="AK264" i="7"/>
  <c r="AM264" i="7" s="1"/>
  <c r="AK265" i="7"/>
  <c r="AM265" i="7" s="1"/>
  <c r="AK266" i="7"/>
  <c r="AM266" i="7" s="1"/>
  <c r="AK267" i="7"/>
  <c r="AK268" i="7"/>
  <c r="AK269" i="7"/>
  <c r="AM269" i="7" s="1"/>
  <c r="AK270" i="7"/>
  <c r="AM270" i="7" s="1"/>
  <c r="AK271" i="7"/>
  <c r="AM271" i="7" s="1"/>
  <c r="AK272" i="7"/>
  <c r="AM272" i="7" s="1"/>
  <c r="AK273" i="7"/>
  <c r="AM273" i="7" s="1"/>
  <c r="AK274" i="7"/>
  <c r="AM274" i="7" s="1"/>
  <c r="AK275" i="7"/>
  <c r="AK276" i="7"/>
  <c r="AK277" i="7"/>
  <c r="AM277" i="7" s="1"/>
  <c r="AK278" i="7"/>
  <c r="AM278" i="7" s="1"/>
  <c r="AK279" i="7"/>
  <c r="AM279" i="7" s="1"/>
  <c r="AK280" i="7"/>
  <c r="AM280" i="7" s="1"/>
  <c r="AK281" i="7"/>
  <c r="AM281" i="7" s="1"/>
  <c r="AK282" i="7"/>
  <c r="AM282" i="7" s="1"/>
  <c r="AK283" i="7"/>
  <c r="AK284" i="7"/>
  <c r="AK285" i="7"/>
  <c r="AM285" i="7" s="1"/>
  <c r="AK286" i="7"/>
  <c r="AM286" i="7" s="1"/>
  <c r="AK287" i="7"/>
  <c r="AM287" i="7" s="1"/>
  <c r="AK288" i="7"/>
  <c r="AK289" i="7"/>
  <c r="AK290" i="7"/>
  <c r="AM290" i="7" s="1"/>
  <c r="AK291" i="7"/>
  <c r="AK292" i="7"/>
  <c r="AK293" i="7"/>
  <c r="AM293" i="7" s="1"/>
  <c r="AK294" i="7"/>
  <c r="AK295" i="7"/>
  <c r="AM295" i="7" s="1"/>
  <c r="AK296" i="7"/>
  <c r="AM296" i="7" s="1"/>
  <c r="AK297" i="7"/>
  <c r="AM297" i="7" s="1"/>
  <c r="AK298" i="7"/>
  <c r="AM298" i="7" s="1"/>
  <c r="AK299" i="7"/>
  <c r="AK300" i="7"/>
  <c r="AK301" i="7"/>
  <c r="AM301" i="7" s="1"/>
  <c r="AK302" i="7"/>
  <c r="AM302" i="7" s="1"/>
  <c r="AK303" i="7"/>
  <c r="AK304" i="7"/>
  <c r="AM304" i="7" s="1"/>
  <c r="AK305" i="7"/>
  <c r="AM305" i="7" s="1"/>
  <c r="AK306" i="7"/>
  <c r="AM306" i="7" s="1"/>
  <c r="AK307" i="7"/>
  <c r="AK308" i="7"/>
  <c r="AK309" i="7"/>
  <c r="AM309" i="7" s="1"/>
  <c r="AK310" i="7"/>
  <c r="AM310" i="7" s="1"/>
  <c r="AK311" i="7"/>
  <c r="AM311" i="7" s="1"/>
  <c r="AK312" i="7"/>
  <c r="AM312" i="7" s="1"/>
  <c r="AK313" i="7"/>
  <c r="AM313" i="7" s="1"/>
  <c r="AK314" i="7"/>
  <c r="AM314" i="7" s="1"/>
  <c r="AK315" i="7"/>
  <c r="AK316" i="7"/>
  <c r="AK317" i="7"/>
  <c r="AM317" i="7" s="1"/>
  <c r="AK318" i="7"/>
  <c r="AM318" i="7" s="1"/>
  <c r="AK319" i="7"/>
  <c r="AM319" i="7" s="1"/>
  <c r="AK320" i="7"/>
  <c r="AM320" i="7" s="1"/>
  <c r="AK321" i="7"/>
  <c r="AM321" i="7" s="1"/>
  <c r="AK322" i="7"/>
  <c r="AM322" i="7" s="1"/>
  <c r="AK323" i="7"/>
  <c r="AK324" i="7"/>
  <c r="AK325" i="7"/>
  <c r="AM325" i="7" s="1"/>
  <c r="AK326" i="7"/>
  <c r="AM326" i="7" s="1"/>
  <c r="AK327" i="7"/>
  <c r="AM327" i="7" s="1"/>
  <c r="AK328" i="7"/>
  <c r="AM328" i="7" s="1"/>
  <c r="AK329" i="7"/>
  <c r="AM329" i="7" s="1"/>
  <c r="AK330" i="7"/>
  <c r="AM330" i="7" s="1"/>
  <c r="AK331" i="7"/>
  <c r="AK332" i="7"/>
  <c r="AK333" i="7"/>
  <c r="AM333" i="7" s="1"/>
  <c r="AK334" i="7"/>
  <c r="AM334" i="7" s="1"/>
  <c r="AK335" i="7"/>
  <c r="AM335" i="7" s="1"/>
  <c r="AK336" i="7"/>
  <c r="AM336" i="7" s="1"/>
  <c r="AK337" i="7"/>
  <c r="AK338" i="7"/>
  <c r="AM338" i="7" s="1"/>
  <c r="AK339" i="7"/>
  <c r="AK340" i="7"/>
  <c r="AK341" i="7"/>
  <c r="AM341" i="7" s="1"/>
  <c r="AK342" i="7"/>
  <c r="AM342" i="7" s="1"/>
  <c r="AK343" i="7"/>
  <c r="AM343" i="7" s="1"/>
  <c r="AK344" i="7"/>
  <c r="AM344" i="7" s="1"/>
  <c r="AK345" i="7"/>
  <c r="AM345" i="7" s="1"/>
  <c r="AK346" i="7"/>
  <c r="AM346" i="7" s="1"/>
  <c r="AK347" i="7"/>
  <c r="AK348" i="7"/>
  <c r="AK349" i="7"/>
  <c r="AM349" i="7" s="1"/>
  <c r="AK350" i="7"/>
  <c r="AM350" i="7" s="1"/>
  <c r="AK351" i="7"/>
  <c r="AM351" i="7" s="1"/>
  <c r="AK352" i="7"/>
  <c r="AK353" i="7"/>
  <c r="AM353" i="7" s="1"/>
  <c r="AK354" i="7"/>
  <c r="AM354" i="7" s="1"/>
  <c r="AK355" i="7"/>
  <c r="AK356" i="7"/>
  <c r="AK357" i="7"/>
  <c r="AM357" i="7" s="1"/>
  <c r="AK358" i="7"/>
  <c r="AM358" i="7" s="1"/>
  <c r="AK359" i="7"/>
  <c r="AM359" i="7" s="1"/>
  <c r="AK360" i="7"/>
  <c r="AK361" i="7"/>
  <c r="AM361" i="7" s="1"/>
  <c r="AK362" i="7"/>
  <c r="AM362" i="7" s="1"/>
  <c r="AK363" i="7"/>
  <c r="AK364" i="7"/>
  <c r="AK365" i="7"/>
  <c r="AM365" i="7" s="1"/>
  <c r="AK366" i="7"/>
  <c r="AM366" i="7" s="1"/>
  <c r="AK367" i="7"/>
  <c r="AM367" i="7" s="1"/>
  <c r="AK368" i="7"/>
  <c r="AM368" i="7" s="1"/>
  <c r="AK369" i="7"/>
  <c r="AM369" i="7" s="1"/>
  <c r="AK370" i="7"/>
  <c r="AM370" i="7" s="1"/>
  <c r="AK371" i="7"/>
  <c r="AK372" i="7"/>
  <c r="AK373" i="7"/>
  <c r="AM373" i="7" s="1"/>
  <c r="AK374" i="7"/>
  <c r="AM374" i="7" s="1"/>
  <c r="AK375" i="7"/>
  <c r="AM375" i="7" s="1"/>
  <c r="AK376" i="7"/>
  <c r="AM376" i="7" s="1"/>
  <c r="AK377" i="7"/>
  <c r="AM377" i="7" s="1"/>
  <c r="AK378" i="7"/>
  <c r="AM378" i="7" s="1"/>
  <c r="AK379" i="7"/>
  <c r="AK380" i="7"/>
  <c r="AK381" i="7"/>
  <c r="AM381" i="7" s="1"/>
  <c r="AK382" i="7"/>
  <c r="AM382" i="7" s="1"/>
  <c r="AK383" i="7"/>
  <c r="AM383" i="7" s="1"/>
  <c r="AK384" i="7"/>
  <c r="AM384" i="7" s="1"/>
  <c r="AK385" i="7"/>
  <c r="AM385" i="7" s="1"/>
  <c r="AK386" i="7"/>
  <c r="AM386" i="7" s="1"/>
  <c r="AK387" i="7"/>
  <c r="AK388" i="7"/>
  <c r="AK389" i="7"/>
  <c r="AM389" i="7" s="1"/>
  <c r="AK390" i="7"/>
  <c r="AM390" i="7" s="1"/>
  <c r="AK391" i="7"/>
  <c r="AM391" i="7" s="1"/>
  <c r="AK392" i="7"/>
  <c r="AM392" i="7" s="1"/>
  <c r="AK393" i="7"/>
  <c r="AK394" i="7"/>
  <c r="AM394" i="7" s="1"/>
  <c r="AK395" i="7"/>
  <c r="AK396" i="7"/>
  <c r="AK397" i="7"/>
  <c r="AM397" i="7" s="1"/>
  <c r="AK398" i="7"/>
  <c r="AM398" i="7" s="1"/>
  <c r="AK399" i="7"/>
  <c r="AM399" i="7" s="1"/>
  <c r="AK400" i="7"/>
  <c r="AK401" i="7"/>
  <c r="AM401" i="7" s="1"/>
  <c r="AK402" i="7"/>
  <c r="AM402" i="7" s="1"/>
  <c r="AK403" i="7"/>
  <c r="AK404" i="7"/>
  <c r="AK405" i="7"/>
  <c r="AM405" i="7" s="1"/>
  <c r="AK406" i="7"/>
  <c r="AM406" i="7" s="1"/>
  <c r="AK407" i="7"/>
  <c r="AM407" i="7" s="1"/>
  <c r="AK408" i="7"/>
  <c r="AM408" i="7" s="1"/>
  <c r="AK409" i="7"/>
  <c r="AM409" i="7" s="1"/>
  <c r="AK410" i="7"/>
  <c r="AM410" i="7" s="1"/>
  <c r="AK411" i="7"/>
  <c r="AK412" i="7"/>
  <c r="AK413" i="7"/>
  <c r="AM413" i="7" s="1"/>
  <c r="AK414" i="7"/>
  <c r="AM414" i="7" s="1"/>
  <c r="AK415" i="7"/>
  <c r="AM415" i="7" s="1"/>
  <c r="AK416" i="7"/>
  <c r="AK417" i="7"/>
  <c r="AM417" i="7" s="1"/>
  <c r="AK418" i="7"/>
  <c r="AM418" i="7" s="1"/>
  <c r="AK419" i="7"/>
  <c r="AK420" i="7"/>
  <c r="AK421" i="7"/>
  <c r="AM421" i="7" s="1"/>
  <c r="AK422" i="7"/>
  <c r="AM422" i="7" s="1"/>
  <c r="AK423" i="7"/>
  <c r="AM423" i="7" s="1"/>
  <c r="AK424" i="7"/>
  <c r="AM424" i="7" s="1"/>
  <c r="AK425" i="7"/>
  <c r="AM425" i="7" s="1"/>
  <c r="AK426" i="7"/>
  <c r="AM426" i="7" s="1"/>
  <c r="AK427" i="7"/>
  <c r="AK428" i="7"/>
  <c r="AK429" i="7"/>
  <c r="AM429" i="7" s="1"/>
  <c r="AK430" i="7"/>
  <c r="AM430" i="7" s="1"/>
  <c r="AK431" i="7"/>
  <c r="AM431" i="7" s="1"/>
  <c r="AK432" i="7"/>
  <c r="AK433" i="7"/>
  <c r="AK434" i="7"/>
  <c r="AM434" i="7" s="1"/>
  <c r="AK435" i="7"/>
  <c r="AK436" i="7"/>
  <c r="AK437" i="7"/>
  <c r="AM437" i="7" s="1"/>
  <c r="AK438" i="7"/>
  <c r="AM438" i="7" s="1"/>
  <c r="AK439" i="7"/>
  <c r="AM439" i="7" s="1"/>
  <c r="AK440" i="7"/>
  <c r="AK441" i="7"/>
  <c r="AM441" i="7" s="1"/>
  <c r="AK442" i="7"/>
  <c r="AM442" i="7" s="1"/>
  <c r="AK443" i="7"/>
  <c r="AK444" i="7"/>
  <c r="AK445" i="7"/>
  <c r="AM445" i="7" s="1"/>
  <c r="AK446" i="7"/>
  <c r="AM446" i="7" s="1"/>
  <c r="AK447" i="7"/>
  <c r="AM447" i="7" s="1"/>
  <c r="AK448" i="7"/>
  <c r="AK449" i="7"/>
  <c r="AM449" i="7" s="1"/>
  <c r="AK450" i="7"/>
  <c r="AM450" i="7" s="1"/>
  <c r="AK451" i="7"/>
  <c r="AK452" i="7"/>
  <c r="AK453" i="7"/>
  <c r="AM453" i="7" s="1"/>
  <c r="AK454" i="7"/>
  <c r="AM454" i="7" s="1"/>
  <c r="AK455" i="7"/>
  <c r="AM455" i="7" s="1"/>
  <c r="AK456" i="7"/>
  <c r="AM456" i="7" s="1"/>
  <c r="AK457" i="7"/>
  <c r="AM457" i="7" s="1"/>
  <c r="AK458" i="7"/>
  <c r="AM458" i="7" s="1"/>
  <c r="AK459" i="7"/>
  <c r="AK460" i="7"/>
  <c r="AK461" i="7"/>
  <c r="AM461" i="7" s="1"/>
  <c r="AK462" i="7"/>
  <c r="AM462" i="7" s="1"/>
  <c r="AK463" i="7"/>
  <c r="AM463" i="7" s="1"/>
  <c r="AK464" i="7"/>
  <c r="AM464" i="7" s="1"/>
  <c r="AK465" i="7"/>
  <c r="AM465" i="7" s="1"/>
  <c r="AK466" i="7"/>
  <c r="AM466" i="7" s="1"/>
  <c r="AK467" i="7"/>
  <c r="AK468" i="7"/>
  <c r="AK469" i="7"/>
  <c r="AM469" i="7" s="1"/>
  <c r="AK470" i="7"/>
  <c r="AM470" i="7" s="1"/>
  <c r="AK471" i="7"/>
  <c r="AM471" i="7" s="1"/>
  <c r="AK472" i="7"/>
  <c r="AM472" i="7" s="1"/>
  <c r="AK473" i="7"/>
  <c r="AM473" i="7" s="1"/>
  <c r="AK474" i="7"/>
  <c r="AM474" i="7" s="1"/>
  <c r="AK475" i="7"/>
  <c r="AK476" i="7"/>
  <c r="AK477" i="7"/>
  <c r="AM477" i="7" s="1"/>
  <c r="AK478" i="7"/>
  <c r="AM478" i="7" s="1"/>
  <c r="AK479" i="7"/>
  <c r="AM479" i="7" s="1"/>
  <c r="AK480" i="7"/>
  <c r="AK481" i="7"/>
  <c r="AM481" i="7" s="1"/>
  <c r="AK482" i="7"/>
  <c r="AM482" i="7" s="1"/>
  <c r="AK483" i="7"/>
  <c r="AK484" i="7"/>
  <c r="AK485" i="7"/>
  <c r="AM485" i="7" s="1"/>
  <c r="AK486" i="7"/>
  <c r="AM486" i="7" s="1"/>
  <c r="AK487" i="7"/>
  <c r="AM487" i="7" s="1"/>
  <c r="AK488" i="7"/>
  <c r="AK489" i="7"/>
  <c r="AM489" i="7" s="1"/>
  <c r="AK490" i="7"/>
  <c r="AM490" i="7" s="1"/>
  <c r="AK491" i="7"/>
  <c r="AK492" i="7"/>
  <c r="AK493" i="7"/>
  <c r="AM493" i="7" s="1"/>
  <c r="AK494" i="7"/>
  <c r="AM494" i="7" s="1"/>
  <c r="AK495" i="7"/>
  <c r="AM495" i="7" s="1"/>
  <c r="AK496" i="7"/>
  <c r="AM496" i="7" s="1"/>
  <c r="AK497" i="7"/>
  <c r="AK498" i="7"/>
  <c r="AM498" i="7" s="1"/>
  <c r="AK499" i="7"/>
  <c r="AK500" i="7"/>
  <c r="AK501" i="7"/>
  <c r="AM501" i="7" s="1"/>
  <c r="AK502" i="7"/>
  <c r="AM502" i="7" s="1"/>
  <c r="AK503" i="7"/>
  <c r="AM503" i="7" s="1"/>
  <c r="AK504" i="7"/>
  <c r="AM504" i="7" s="1"/>
  <c r="AK505" i="7"/>
  <c r="AM505" i="7" s="1"/>
  <c r="AK506" i="7"/>
  <c r="AM506" i="7" s="1"/>
  <c r="AK507" i="7"/>
  <c r="AK508" i="7"/>
  <c r="AK509" i="7"/>
  <c r="AM509" i="7" s="1"/>
  <c r="AK510" i="7"/>
  <c r="AM510" i="7" s="1"/>
  <c r="AK511" i="7"/>
  <c r="AM511" i="7" s="1"/>
  <c r="AK512" i="7"/>
  <c r="AM512" i="7" s="1"/>
  <c r="AK513" i="7"/>
  <c r="AM513" i="7" s="1"/>
  <c r="AK514" i="7"/>
  <c r="AM514" i="7" s="1"/>
  <c r="AK515" i="7"/>
  <c r="AK516" i="7"/>
  <c r="AK517" i="7"/>
  <c r="AM517" i="7" s="1"/>
  <c r="AK518" i="7"/>
  <c r="AM518" i="7" s="1"/>
  <c r="AK519" i="7"/>
  <c r="AM519" i="7" s="1"/>
  <c r="AK520" i="7"/>
  <c r="AK521" i="7"/>
  <c r="AM521" i="7" s="1"/>
  <c r="AK522" i="7"/>
  <c r="AM522" i="7" s="1"/>
  <c r="AK523" i="7"/>
  <c r="AK524" i="7"/>
  <c r="AK525" i="7"/>
  <c r="AM525" i="7" s="1"/>
  <c r="AK526" i="7"/>
  <c r="AM526" i="7" s="1"/>
  <c r="AK527" i="7"/>
  <c r="AM527" i="7" s="1"/>
  <c r="AK528" i="7"/>
  <c r="AM528" i="7" s="1"/>
  <c r="AK529" i="7"/>
  <c r="AM529" i="7" s="1"/>
  <c r="AK530" i="7"/>
  <c r="AM530" i="7" s="1"/>
  <c r="AK531" i="7"/>
  <c r="AK532" i="7"/>
  <c r="AK533" i="7"/>
  <c r="AM533" i="7" s="1"/>
  <c r="AK534" i="7"/>
  <c r="AM534" i="7" s="1"/>
  <c r="AK535" i="7"/>
  <c r="AM535" i="7" s="1"/>
  <c r="AK536" i="7"/>
  <c r="AM536" i="7" s="1"/>
  <c r="AK537" i="7"/>
  <c r="AM537" i="7" s="1"/>
  <c r="AK538" i="7"/>
  <c r="AM538" i="7" s="1"/>
  <c r="AK539" i="7"/>
  <c r="AK540" i="7"/>
  <c r="AK541" i="7"/>
  <c r="AM541" i="7" s="1"/>
  <c r="AK542" i="7"/>
  <c r="AM542" i="7" s="1"/>
  <c r="AK543" i="7"/>
  <c r="AM543" i="7" s="1"/>
  <c r="AK544" i="7"/>
  <c r="AK545" i="7"/>
  <c r="AM545" i="7" s="1"/>
  <c r="AK546" i="7"/>
  <c r="AM546" i="7" s="1"/>
  <c r="AK547" i="7"/>
  <c r="AK548" i="7"/>
  <c r="AK549" i="7"/>
  <c r="AM549" i="7" s="1"/>
  <c r="AK550" i="7"/>
  <c r="AM550" i="7" s="1"/>
  <c r="AK551" i="7"/>
  <c r="AM551" i="7" s="1"/>
  <c r="AK552" i="7"/>
  <c r="AK553" i="7"/>
  <c r="AM553" i="7" s="1"/>
  <c r="AK554" i="7"/>
  <c r="AM554" i="7" s="1"/>
  <c r="AK555" i="7"/>
  <c r="AK556" i="7"/>
  <c r="AK557" i="7"/>
  <c r="AM557" i="7" s="1"/>
  <c r="AK558" i="7"/>
  <c r="AM558" i="7" s="1"/>
  <c r="AK559" i="7"/>
  <c r="AK560" i="7"/>
  <c r="AK561" i="7"/>
  <c r="AM561" i="7" s="1"/>
  <c r="AK562" i="7"/>
  <c r="AM562" i="7" s="1"/>
  <c r="AK563" i="7"/>
  <c r="AK564" i="7"/>
  <c r="AK565" i="7"/>
  <c r="AM565" i="7" s="1"/>
  <c r="AK566" i="7"/>
  <c r="AM566" i="7" s="1"/>
  <c r="AK567" i="7"/>
  <c r="AM567" i="7" s="1"/>
  <c r="AK568" i="7"/>
  <c r="AM568" i="7" s="1"/>
  <c r="AK569" i="7"/>
  <c r="AM569" i="7" s="1"/>
  <c r="AK570" i="7"/>
  <c r="AM570" i="7" s="1"/>
  <c r="AK571" i="7"/>
  <c r="AK572" i="7"/>
  <c r="AK573" i="7"/>
  <c r="AM573" i="7" s="1"/>
  <c r="AK574" i="7"/>
  <c r="AM574" i="7" s="1"/>
  <c r="AK575" i="7"/>
  <c r="AM575" i="7" s="1"/>
  <c r="AK576" i="7"/>
  <c r="AM576" i="7" s="1"/>
  <c r="AK577" i="7"/>
  <c r="AM577" i="7" s="1"/>
  <c r="AK578" i="7"/>
  <c r="AM578" i="7" s="1"/>
  <c r="AK579" i="7"/>
  <c r="AK580" i="7"/>
  <c r="AK581" i="7"/>
  <c r="AM581" i="7" s="1"/>
  <c r="AK582" i="7"/>
  <c r="AM582" i="7" s="1"/>
  <c r="AK583" i="7"/>
  <c r="AM583" i="7" s="1"/>
  <c r="AK584" i="7"/>
  <c r="AM584" i="7" s="1"/>
  <c r="AK585" i="7"/>
  <c r="AM585" i="7" s="1"/>
  <c r="AK586" i="7"/>
  <c r="AM586" i="7" s="1"/>
  <c r="AK587" i="7"/>
  <c r="AK588" i="7"/>
  <c r="AK589" i="7"/>
  <c r="AM589" i="7" s="1"/>
  <c r="AK590" i="7"/>
  <c r="AM590" i="7" s="1"/>
  <c r="AK591" i="7"/>
  <c r="AM591" i="7" s="1"/>
  <c r="AK592" i="7"/>
  <c r="AM592" i="7" s="1"/>
  <c r="AK593" i="7"/>
  <c r="AM593" i="7" s="1"/>
  <c r="AK594" i="7"/>
  <c r="AM594" i="7" s="1"/>
  <c r="AK595" i="7"/>
  <c r="AK596" i="7"/>
  <c r="AK597" i="7"/>
  <c r="AM597" i="7" s="1"/>
  <c r="AK598" i="7"/>
  <c r="AM598" i="7" s="1"/>
  <c r="AK599" i="7"/>
  <c r="AM599" i="7" s="1"/>
  <c r="AK600" i="7"/>
  <c r="AM600" i="7" s="1"/>
  <c r="AK601" i="7"/>
  <c r="AM601" i="7" s="1"/>
  <c r="AK602" i="7"/>
  <c r="AM602" i="7" s="1"/>
  <c r="AK603" i="7"/>
  <c r="AK604" i="7"/>
  <c r="AK605" i="7"/>
  <c r="AM605" i="7" s="1"/>
  <c r="AK606" i="7"/>
  <c r="AM606" i="7" s="1"/>
  <c r="AK607" i="7"/>
  <c r="AM607" i="7" s="1"/>
  <c r="AK608" i="7"/>
  <c r="AM608" i="7" s="1"/>
  <c r="AK609" i="7"/>
  <c r="AM609" i="7" s="1"/>
  <c r="AK610" i="7"/>
  <c r="AM610" i="7" s="1"/>
  <c r="AK611" i="7"/>
  <c r="AK612" i="7"/>
  <c r="AK613" i="7"/>
  <c r="AM613" i="7" s="1"/>
  <c r="AK614" i="7"/>
  <c r="AM614" i="7" s="1"/>
  <c r="AK615" i="7"/>
  <c r="AM615" i="7" s="1"/>
  <c r="AK616" i="7"/>
  <c r="AM616" i="7" s="1"/>
  <c r="AK617" i="7"/>
  <c r="AM617" i="7" s="1"/>
  <c r="AK618" i="7"/>
  <c r="AM618" i="7" s="1"/>
  <c r="AK619" i="7"/>
  <c r="AK620" i="7"/>
  <c r="AK621" i="7"/>
  <c r="AM621" i="7" s="1"/>
  <c r="AK622" i="7"/>
  <c r="AM622" i="7" s="1"/>
  <c r="AK623" i="7"/>
  <c r="AM623" i="7" s="1"/>
  <c r="AK624" i="7"/>
  <c r="AM624" i="7" s="1"/>
  <c r="AK625" i="7"/>
  <c r="AM625" i="7" s="1"/>
  <c r="AK626" i="7"/>
  <c r="AM626" i="7" s="1"/>
  <c r="AK627" i="7"/>
  <c r="AK628" i="7"/>
  <c r="AK629" i="7"/>
  <c r="AM629" i="7" s="1"/>
  <c r="AK630" i="7"/>
  <c r="AM630" i="7" s="1"/>
  <c r="AK631" i="7"/>
  <c r="AM631" i="7" s="1"/>
  <c r="AK632" i="7"/>
  <c r="AM632" i="7" s="1"/>
  <c r="AK633" i="7"/>
  <c r="AM633" i="7" s="1"/>
  <c r="AK634" i="7"/>
  <c r="AM634" i="7" s="1"/>
  <c r="AK635" i="7"/>
  <c r="AK636" i="7"/>
  <c r="AK637" i="7"/>
  <c r="AM637" i="7" s="1"/>
  <c r="AK638" i="7"/>
  <c r="AM638" i="7" s="1"/>
  <c r="AK639" i="7"/>
  <c r="AM639" i="7" s="1"/>
  <c r="AK640" i="7"/>
  <c r="AK641" i="7"/>
  <c r="AM641" i="7" s="1"/>
  <c r="AK642" i="7"/>
  <c r="AM642" i="7" s="1"/>
  <c r="AK643" i="7"/>
  <c r="AK644" i="7"/>
  <c r="AK645" i="7"/>
  <c r="AM645" i="7" s="1"/>
  <c r="AK646" i="7"/>
  <c r="AM646" i="7" s="1"/>
  <c r="AK647" i="7"/>
  <c r="AM647" i="7" s="1"/>
  <c r="AK648" i="7"/>
  <c r="AK649" i="7"/>
  <c r="AM649" i="7" s="1"/>
  <c r="AK650" i="7"/>
  <c r="AM650" i="7" s="1"/>
  <c r="AK651" i="7"/>
  <c r="AK652" i="7"/>
  <c r="AK653" i="7"/>
  <c r="AM653" i="7" s="1"/>
  <c r="AK654" i="7"/>
  <c r="AM654" i="7" s="1"/>
  <c r="AK655" i="7"/>
  <c r="AM655" i="7" s="1"/>
  <c r="AK656" i="7"/>
  <c r="AM656" i="7" s="1"/>
  <c r="AK657" i="7"/>
  <c r="AM657" i="7" s="1"/>
  <c r="AK658" i="7"/>
  <c r="AM658" i="7" s="1"/>
  <c r="AK659" i="7"/>
  <c r="AK660" i="7"/>
  <c r="AK661" i="7"/>
  <c r="AM661" i="7" s="1"/>
  <c r="AK662" i="7"/>
  <c r="AM662" i="7" s="1"/>
  <c r="AK663" i="7"/>
  <c r="AM663" i="7" s="1"/>
  <c r="AK664" i="7"/>
  <c r="AM664" i="7" s="1"/>
  <c r="AK665" i="7"/>
  <c r="AM665" i="7" s="1"/>
  <c r="AK666" i="7"/>
  <c r="AM666" i="7" s="1"/>
  <c r="AK667" i="7"/>
  <c r="AK668" i="7"/>
  <c r="AK669" i="7"/>
  <c r="AM669" i="7" s="1"/>
  <c r="AK670" i="7"/>
  <c r="AM670" i="7" s="1"/>
  <c r="AK671" i="7"/>
  <c r="AM671" i="7" s="1"/>
  <c r="AK672" i="7"/>
  <c r="AM672" i="7" s="1"/>
  <c r="AK673" i="7"/>
  <c r="AM673" i="7" s="1"/>
  <c r="AK674" i="7"/>
  <c r="AM674" i="7" s="1"/>
  <c r="AK675" i="7"/>
  <c r="AK676" i="7"/>
  <c r="AK677" i="7"/>
  <c r="AM677" i="7" s="1"/>
  <c r="AK678" i="7"/>
  <c r="AM678" i="7" s="1"/>
  <c r="AK679" i="7"/>
  <c r="AM679" i="7" s="1"/>
  <c r="AK680" i="7"/>
  <c r="AM680" i="7" s="1"/>
  <c r="AK681" i="7"/>
  <c r="AM681" i="7" s="1"/>
  <c r="AK682" i="7"/>
  <c r="AM682" i="7" s="1"/>
  <c r="AK683" i="7"/>
  <c r="AK684" i="7"/>
  <c r="AK685" i="7"/>
  <c r="AM685" i="7" s="1"/>
  <c r="AK686" i="7"/>
  <c r="AM686" i="7" s="1"/>
  <c r="AK687" i="7"/>
  <c r="AM687" i="7" s="1"/>
  <c r="AK688" i="7"/>
  <c r="AM688" i="7" s="1"/>
  <c r="AK689" i="7"/>
  <c r="AM689" i="7" s="1"/>
  <c r="AK690" i="7"/>
  <c r="AM690" i="7" s="1"/>
  <c r="AK691" i="7"/>
  <c r="AK692" i="7"/>
  <c r="AK693" i="7"/>
  <c r="AM693" i="7" s="1"/>
  <c r="AK694" i="7"/>
  <c r="AM694" i="7" s="1"/>
  <c r="AK695" i="7"/>
  <c r="AM695" i="7" s="1"/>
  <c r="AK696" i="7"/>
  <c r="AM696" i="7" s="1"/>
  <c r="AK697" i="7"/>
  <c r="AM697" i="7" s="1"/>
  <c r="AK698" i="7"/>
  <c r="AM698" i="7" s="1"/>
  <c r="AK699" i="7"/>
  <c r="AK700" i="7"/>
  <c r="AK701" i="7"/>
  <c r="AM701" i="7" s="1"/>
  <c r="AK702" i="7"/>
  <c r="AM702" i="7" s="1"/>
  <c r="AK703" i="7"/>
  <c r="AM703" i="7" s="1"/>
  <c r="AK704" i="7"/>
  <c r="AM704" i="7" s="1"/>
  <c r="AK705" i="7"/>
  <c r="AM705" i="7" s="1"/>
  <c r="AK706" i="7"/>
  <c r="AM706" i="7" s="1"/>
  <c r="AK707" i="7"/>
  <c r="AK708" i="7"/>
  <c r="AK709" i="7"/>
  <c r="AM709" i="7" s="1"/>
  <c r="AK710" i="7"/>
  <c r="AM710" i="7" s="1"/>
  <c r="AK711" i="7"/>
  <c r="AM711" i="7" s="1"/>
  <c r="AK712" i="7"/>
  <c r="AM712" i="7" s="1"/>
  <c r="AK713" i="7"/>
  <c r="AM713" i="7" s="1"/>
  <c r="AK714" i="7"/>
  <c r="AM714" i="7" s="1"/>
  <c r="AK715" i="7"/>
  <c r="AK716" i="7"/>
  <c r="AK717" i="7"/>
  <c r="AM717" i="7" s="1"/>
  <c r="AK718" i="7"/>
  <c r="AM718" i="7" s="1"/>
  <c r="AK719" i="7"/>
  <c r="AM719" i="7" s="1"/>
  <c r="AK720" i="7"/>
  <c r="AK721" i="7"/>
  <c r="AM721" i="7" s="1"/>
  <c r="AK722" i="7"/>
  <c r="AM722" i="7" s="1"/>
  <c r="AK723" i="7"/>
  <c r="AK724" i="7"/>
  <c r="AK725" i="7"/>
  <c r="AM725" i="7" s="1"/>
  <c r="AK726" i="7"/>
  <c r="AM726" i="7" s="1"/>
  <c r="AK727" i="7"/>
  <c r="AM727" i="7" s="1"/>
  <c r="AK728" i="7"/>
  <c r="AM728" i="7" s="1"/>
  <c r="AK729" i="7"/>
  <c r="AM729" i="7" s="1"/>
  <c r="AK730" i="7"/>
  <c r="AM730" i="7" s="1"/>
  <c r="AK731" i="7"/>
  <c r="AK732" i="7"/>
  <c r="AK733" i="7"/>
  <c r="AM733" i="7" s="1"/>
  <c r="AK734" i="7"/>
  <c r="AM734" i="7" s="1"/>
  <c r="AK735" i="7"/>
  <c r="AM735" i="7" s="1"/>
  <c r="AK736" i="7"/>
  <c r="AM736" i="7" s="1"/>
  <c r="AK737" i="7"/>
  <c r="AM737" i="7" s="1"/>
  <c r="AK738" i="7"/>
  <c r="AM738" i="7" s="1"/>
  <c r="AK739" i="7"/>
  <c r="AK740" i="7"/>
  <c r="AK741" i="7"/>
  <c r="AM741" i="7" s="1"/>
  <c r="AK742" i="7"/>
  <c r="AM742" i="7" s="1"/>
  <c r="AK743" i="7"/>
  <c r="AM743" i="7" s="1"/>
  <c r="AK744" i="7"/>
  <c r="AM744" i="7" s="1"/>
  <c r="AK745" i="7"/>
  <c r="AM745" i="7" s="1"/>
  <c r="AK746" i="7"/>
  <c r="AM746" i="7" s="1"/>
  <c r="AK747" i="7"/>
  <c r="AK748" i="7"/>
  <c r="AK749" i="7"/>
  <c r="AM749" i="7" s="1"/>
  <c r="AK750" i="7"/>
  <c r="AM750" i="7" s="1"/>
  <c r="AK751" i="7"/>
  <c r="AM751" i="7" s="1"/>
  <c r="AK752" i="7"/>
  <c r="AK753" i="7"/>
  <c r="AM753" i="7" s="1"/>
  <c r="AK754" i="7"/>
  <c r="AM754" i="7" s="1"/>
  <c r="AK755" i="7"/>
  <c r="AK756" i="7"/>
  <c r="AK757" i="7"/>
  <c r="AM757" i="7" s="1"/>
  <c r="AK758" i="7"/>
  <c r="AM758" i="7" s="1"/>
  <c r="AK759" i="7"/>
  <c r="AM759" i="7" s="1"/>
  <c r="AK760" i="7"/>
  <c r="AK761" i="7"/>
  <c r="AM761" i="7" s="1"/>
  <c r="AK762" i="7"/>
  <c r="AM762" i="7" s="1"/>
  <c r="AK763" i="7"/>
  <c r="AK764" i="7"/>
  <c r="AK765" i="7"/>
  <c r="AM765" i="7" s="1"/>
  <c r="AK766" i="7"/>
  <c r="AM766" i="7" s="1"/>
  <c r="AK767" i="7"/>
  <c r="AM767" i="7" s="1"/>
  <c r="AK768" i="7"/>
  <c r="AM768" i="7" s="1"/>
  <c r="AK769" i="7"/>
  <c r="AM769" i="7" s="1"/>
  <c r="AK770" i="7"/>
  <c r="AM770" i="7" s="1"/>
  <c r="AK771" i="7"/>
  <c r="AK772" i="7"/>
  <c r="AK773" i="7"/>
  <c r="AM773" i="7" s="1"/>
  <c r="AK774" i="7"/>
  <c r="AM774" i="7" s="1"/>
  <c r="AK775" i="7"/>
  <c r="AM775" i="7" s="1"/>
  <c r="AK776" i="7"/>
  <c r="AM776" i="7" s="1"/>
  <c r="AK777" i="7"/>
  <c r="AM777" i="7" s="1"/>
  <c r="AK778" i="7"/>
  <c r="AM778" i="7" s="1"/>
  <c r="AK779" i="7"/>
  <c r="AK780" i="7"/>
  <c r="AK781" i="7"/>
  <c r="AM781" i="7" s="1"/>
  <c r="AK782" i="7"/>
  <c r="AM782" i="7" s="1"/>
  <c r="AK783" i="7"/>
  <c r="AM783" i="7" s="1"/>
  <c r="AK784" i="7"/>
  <c r="AK785" i="7"/>
  <c r="AM785" i="7" s="1"/>
  <c r="AK786" i="7"/>
  <c r="AM786" i="7" s="1"/>
  <c r="AK787" i="7"/>
  <c r="AK788" i="7"/>
  <c r="AK789" i="7"/>
  <c r="AM789" i="7" s="1"/>
  <c r="AK790" i="7"/>
  <c r="AM790" i="7" s="1"/>
  <c r="AK791" i="7"/>
  <c r="AM791" i="7" s="1"/>
  <c r="AK792" i="7"/>
  <c r="AK793" i="7"/>
  <c r="AM793" i="7" s="1"/>
  <c r="AK794" i="7"/>
  <c r="AM794" i="7" s="1"/>
  <c r="AK795" i="7"/>
  <c r="AK796" i="7"/>
  <c r="AK797" i="7"/>
  <c r="AM797" i="7" s="1"/>
  <c r="AK798" i="7"/>
  <c r="AM798" i="7" s="1"/>
  <c r="AK799" i="7"/>
  <c r="AM799" i="7" s="1"/>
  <c r="AK800" i="7"/>
  <c r="AM800" i="7" s="1"/>
  <c r="AK801" i="7"/>
  <c r="AM801" i="7" s="1"/>
  <c r="AK802" i="7"/>
  <c r="AM802" i="7" s="1"/>
  <c r="AK803" i="7"/>
  <c r="AK804" i="7"/>
  <c r="AK805" i="7"/>
  <c r="AM805" i="7" s="1"/>
  <c r="AK806" i="7"/>
  <c r="AM806" i="7" s="1"/>
  <c r="AK807" i="7"/>
  <c r="AM807" i="7" s="1"/>
  <c r="AK808" i="7"/>
  <c r="AM808" i="7" s="1"/>
  <c r="AK809" i="7"/>
  <c r="AM809" i="7" s="1"/>
  <c r="AK810" i="7"/>
  <c r="AM810" i="7" s="1"/>
  <c r="AK811" i="7"/>
  <c r="AK812" i="7"/>
  <c r="AK813" i="7"/>
  <c r="AM813" i="7" s="1"/>
  <c r="AK814" i="7"/>
  <c r="AM814" i="7" s="1"/>
  <c r="AK815" i="7"/>
  <c r="AM815" i="7" s="1"/>
  <c r="AK816" i="7"/>
  <c r="AK817" i="7"/>
  <c r="AM817" i="7" s="1"/>
  <c r="AK818" i="7"/>
  <c r="AM818" i="7" s="1"/>
  <c r="AK819" i="7"/>
  <c r="AK820" i="7"/>
  <c r="AK821" i="7"/>
  <c r="AM821" i="7" s="1"/>
  <c r="AK822" i="7"/>
  <c r="AM822" i="7" s="1"/>
  <c r="AK823" i="7"/>
  <c r="AM823" i="7" s="1"/>
  <c r="AK824" i="7"/>
  <c r="AK825" i="7"/>
  <c r="AK826" i="7"/>
  <c r="AM826" i="7" s="1"/>
  <c r="AK827" i="7"/>
  <c r="AK828" i="7"/>
  <c r="AK829" i="7"/>
  <c r="AM829" i="7" s="1"/>
  <c r="AK830" i="7"/>
  <c r="AM830" i="7" s="1"/>
  <c r="AK831" i="7"/>
  <c r="AM831" i="7" s="1"/>
  <c r="AK832" i="7"/>
  <c r="AK833" i="7"/>
  <c r="AM833" i="7" s="1"/>
  <c r="AK834" i="7"/>
  <c r="AM834" i="7" s="1"/>
  <c r="AK835" i="7"/>
  <c r="AK836" i="7"/>
  <c r="AK837" i="7"/>
  <c r="AM837" i="7" s="1"/>
  <c r="AK838" i="7"/>
  <c r="AM838" i="7" s="1"/>
  <c r="AK839" i="7"/>
  <c r="AM839" i="7" s="1"/>
  <c r="AK840" i="7"/>
  <c r="AM840" i="7" s="1"/>
  <c r="AK841" i="7"/>
  <c r="AM841" i="7" s="1"/>
  <c r="AK842" i="7"/>
  <c r="AM842" i="7" s="1"/>
  <c r="AK843" i="7"/>
  <c r="AK844" i="7"/>
  <c r="AK845" i="7"/>
  <c r="AM845" i="7" s="1"/>
  <c r="AK846" i="7"/>
  <c r="AM846" i="7" s="1"/>
  <c r="AK847" i="7"/>
  <c r="AM847" i="7" s="1"/>
  <c r="AK848" i="7"/>
  <c r="AK849" i="7"/>
  <c r="AM849" i="7" s="1"/>
  <c r="AK850" i="7"/>
  <c r="AM850" i="7" s="1"/>
  <c r="AK851" i="7"/>
  <c r="AK852" i="7"/>
  <c r="AK853" i="7"/>
  <c r="AM853" i="7" s="1"/>
  <c r="AK854" i="7"/>
  <c r="AM854" i="7" s="1"/>
  <c r="AK855" i="7"/>
  <c r="AM855" i="7" s="1"/>
  <c r="AK856" i="7"/>
  <c r="AM856" i="7" s="1"/>
  <c r="AK857" i="7"/>
  <c r="AM857" i="7" s="1"/>
  <c r="AK858" i="7"/>
  <c r="AM858" i="7" s="1"/>
  <c r="AK859" i="7"/>
  <c r="AK860" i="7"/>
  <c r="AK861" i="7"/>
  <c r="AM861" i="7" s="1"/>
  <c r="AK862" i="7"/>
  <c r="AM862" i="7" s="1"/>
  <c r="AK863" i="7"/>
  <c r="AM863" i="7" s="1"/>
  <c r="AK864" i="7"/>
  <c r="AM864" i="7" s="1"/>
  <c r="AK865" i="7"/>
  <c r="AM865" i="7" s="1"/>
  <c r="AK866" i="7"/>
  <c r="AM866" i="7" s="1"/>
  <c r="AK867" i="7"/>
  <c r="AK868" i="7"/>
  <c r="AK869" i="7"/>
  <c r="AM869" i="7" s="1"/>
  <c r="AK870" i="7"/>
  <c r="AM870" i="7" s="1"/>
  <c r="AK871" i="7"/>
  <c r="AM871" i="7" s="1"/>
  <c r="AK872" i="7"/>
  <c r="AK873" i="7"/>
  <c r="AM873" i="7" s="1"/>
  <c r="AK874" i="7"/>
  <c r="AM874" i="7" s="1"/>
  <c r="AK875" i="7"/>
  <c r="AK876" i="7"/>
  <c r="AK877" i="7"/>
  <c r="AM877" i="7" s="1"/>
  <c r="AK878" i="7"/>
  <c r="AM878" i="7" s="1"/>
  <c r="AK879" i="7"/>
  <c r="AM879" i="7" s="1"/>
  <c r="AK880" i="7"/>
  <c r="AK881" i="7"/>
  <c r="AM881" i="7" s="1"/>
  <c r="AK882" i="7"/>
  <c r="AM882" i="7" s="1"/>
  <c r="AK883" i="7"/>
  <c r="AK884" i="7"/>
  <c r="AK885" i="7"/>
  <c r="AM885" i="7" s="1"/>
  <c r="AK886" i="7"/>
  <c r="AM886" i="7" s="1"/>
  <c r="AK887" i="7"/>
  <c r="AM887" i="7" s="1"/>
  <c r="AK888" i="7"/>
  <c r="AK889" i="7"/>
  <c r="AM889" i="7" s="1"/>
  <c r="AK890" i="7"/>
  <c r="AM890" i="7" s="1"/>
  <c r="AK891" i="7"/>
  <c r="AK892" i="7"/>
  <c r="AK893" i="7"/>
  <c r="AM893" i="7" s="1"/>
  <c r="AK894" i="7"/>
  <c r="AM894" i="7" s="1"/>
  <c r="AK895" i="7"/>
  <c r="AM895" i="7" s="1"/>
  <c r="AK896" i="7"/>
  <c r="AK897" i="7"/>
  <c r="AM897" i="7" s="1"/>
  <c r="AK898" i="7"/>
  <c r="AM898" i="7" s="1"/>
  <c r="AK899" i="7"/>
  <c r="AK900" i="7"/>
  <c r="AK901" i="7"/>
  <c r="AM901" i="7" s="1"/>
  <c r="AK902" i="7"/>
  <c r="AM902" i="7" s="1"/>
  <c r="AK903" i="7"/>
  <c r="AM903" i="7" s="1"/>
  <c r="AK904" i="7"/>
  <c r="AM904" i="7" s="1"/>
  <c r="AK905" i="7"/>
  <c r="AM905" i="7" s="1"/>
  <c r="AK906" i="7"/>
  <c r="AM906" i="7" s="1"/>
  <c r="AK907" i="7"/>
  <c r="AK908" i="7"/>
  <c r="AK909" i="7"/>
  <c r="AM909" i="7" s="1"/>
  <c r="AK910" i="7"/>
  <c r="AM910" i="7" s="1"/>
  <c r="AK911" i="7"/>
  <c r="AM911" i="7" s="1"/>
  <c r="AK912" i="7"/>
  <c r="AM912" i="7" s="1"/>
  <c r="AK913" i="7"/>
  <c r="AK914" i="7"/>
  <c r="AM914" i="7" s="1"/>
  <c r="AK915" i="7"/>
  <c r="AK916" i="7"/>
  <c r="AK917" i="7"/>
  <c r="AM917" i="7" s="1"/>
  <c r="AK918" i="7"/>
  <c r="AM918" i="7" s="1"/>
  <c r="AK919" i="7"/>
  <c r="AM919" i="7" s="1"/>
  <c r="AK920" i="7"/>
  <c r="AM920" i="7" s="1"/>
  <c r="AK921" i="7"/>
  <c r="AM921" i="7" s="1"/>
  <c r="AK922" i="7"/>
  <c r="AM922" i="7" s="1"/>
  <c r="AK923" i="7"/>
  <c r="AK924" i="7"/>
  <c r="AK925" i="7"/>
  <c r="AM925" i="7" s="1"/>
  <c r="AK926" i="7"/>
  <c r="AM926" i="7" s="1"/>
  <c r="AK927" i="7"/>
  <c r="AM927" i="7" s="1"/>
  <c r="AK928" i="7"/>
  <c r="AM928" i="7" s="1"/>
  <c r="AK929" i="7"/>
  <c r="AM929" i="7" s="1"/>
  <c r="AK930" i="7"/>
  <c r="AM930" i="7" s="1"/>
  <c r="AK931" i="7"/>
  <c r="AK932" i="7"/>
  <c r="AK933" i="7"/>
  <c r="AM933" i="7" s="1"/>
  <c r="AK934" i="7"/>
  <c r="AM934" i="7" s="1"/>
  <c r="AK935" i="7"/>
  <c r="AM935" i="7" s="1"/>
  <c r="AK936" i="7"/>
  <c r="AM936" i="7" s="1"/>
  <c r="AK937" i="7"/>
  <c r="AK938" i="7"/>
  <c r="AM938" i="7" s="1"/>
  <c r="AK939" i="7"/>
  <c r="AK940" i="7"/>
  <c r="AK941" i="7"/>
  <c r="AM941" i="7" s="1"/>
  <c r="AK942" i="7"/>
  <c r="AM942" i="7" s="1"/>
  <c r="AK943" i="7"/>
  <c r="AM943" i="7" s="1"/>
  <c r="AK944" i="7"/>
  <c r="AK945" i="7"/>
  <c r="AM945" i="7" s="1"/>
  <c r="AK946" i="7"/>
  <c r="AM946" i="7" s="1"/>
  <c r="AK947" i="7"/>
  <c r="AK948" i="7"/>
  <c r="AK949" i="7"/>
  <c r="AM949" i="7" s="1"/>
  <c r="AK950" i="7"/>
  <c r="AM950" i="7" s="1"/>
  <c r="AK951" i="7"/>
  <c r="AM951" i="7" s="1"/>
  <c r="AK952" i="7"/>
  <c r="AM952" i="7" s="1"/>
  <c r="AK953" i="7"/>
  <c r="AM953" i="7" s="1"/>
  <c r="AK954" i="7"/>
  <c r="AM954" i="7" s="1"/>
  <c r="AK955" i="7"/>
  <c r="AK956" i="7"/>
  <c r="AK957" i="7"/>
  <c r="AM957" i="7" s="1"/>
  <c r="AK958" i="7"/>
  <c r="AM958" i="7" s="1"/>
  <c r="AK959" i="7"/>
  <c r="AM959" i="7" s="1"/>
  <c r="AK960" i="7"/>
  <c r="AK961" i="7"/>
  <c r="AM961" i="7" s="1"/>
  <c r="AK962" i="7"/>
  <c r="AM962" i="7" s="1"/>
  <c r="AK963" i="7"/>
  <c r="AK964" i="7"/>
  <c r="AK965" i="7"/>
  <c r="AM965" i="7" s="1"/>
  <c r="AK966" i="7"/>
  <c r="AM966" i="7" s="1"/>
  <c r="AK967" i="7"/>
  <c r="AM967" i="7" s="1"/>
  <c r="AK968" i="7"/>
  <c r="AM968" i="7" s="1"/>
  <c r="AK969" i="7"/>
  <c r="AM969" i="7" s="1"/>
  <c r="AK970" i="7"/>
  <c r="AM970" i="7" s="1"/>
  <c r="AK971" i="7"/>
  <c r="AK972" i="7"/>
  <c r="AK973" i="7"/>
  <c r="AM973" i="7" s="1"/>
  <c r="AK974" i="7"/>
  <c r="AM974" i="7" s="1"/>
  <c r="AK975" i="7"/>
  <c r="AM975" i="7" s="1"/>
  <c r="AK976" i="7"/>
  <c r="AK977" i="7"/>
  <c r="AM977" i="7" s="1"/>
  <c r="AK978" i="7"/>
  <c r="AM978" i="7" s="1"/>
  <c r="AK979" i="7"/>
  <c r="AK980" i="7"/>
  <c r="AK981" i="7"/>
  <c r="AM981" i="7" s="1"/>
  <c r="AK982" i="7"/>
  <c r="AM982" i="7" s="1"/>
  <c r="AK983" i="7"/>
  <c r="AM983" i="7" s="1"/>
  <c r="AK984" i="7"/>
  <c r="AK985" i="7"/>
  <c r="AM985" i="7" s="1"/>
  <c r="AK986" i="7"/>
  <c r="AM986" i="7" s="1"/>
  <c r="AK987" i="7"/>
  <c r="AK988" i="7"/>
  <c r="AK989" i="7"/>
  <c r="AM989" i="7" s="1"/>
  <c r="AK990" i="7"/>
  <c r="AM990" i="7" s="1"/>
  <c r="AK991" i="7"/>
  <c r="AM991" i="7" s="1"/>
  <c r="AK992" i="7"/>
  <c r="AM992" i="7" s="1"/>
  <c r="AK993" i="7"/>
  <c r="AM993" i="7" s="1"/>
  <c r="AK994" i="7"/>
  <c r="AM994" i="7" s="1"/>
  <c r="AK995" i="7"/>
  <c r="AK996" i="7"/>
  <c r="AK997" i="7"/>
  <c r="AM997" i="7" s="1"/>
  <c r="AK998" i="7"/>
  <c r="AM998" i="7" s="1"/>
  <c r="AK999" i="7"/>
  <c r="AM999" i="7" s="1"/>
  <c r="AK1000" i="7"/>
  <c r="AM1000" i="7" s="1"/>
  <c r="AK1001" i="7"/>
  <c r="AM1001" i="7" s="1"/>
  <c r="AK1002" i="7"/>
  <c r="AM1002" i="7" s="1"/>
  <c r="AK1003" i="7"/>
  <c r="AK1004" i="7"/>
  <c r="AK1005" i="7"/>
  <c r="AM1005" i="7" s="1"/>
  <c r="AK1006" i="7"/>
  <c r="AM1006" i="7" s="1"/>
  <c r="AK1007" i="7"/>
  <c r="AM1007" i="7" s="1"/>
  <c r="AK1008" i="7"/>
  <c r="AK1009" i="7"/>
  <c r="AM1009" i="7" s="1"/>
  <c r="AK1010" i="7"/>
  <c r="AM1010" i="7" s="1"/>
  <c r="AK1011" i="7"/>
  <c r="AK1012" i="7"/>
  <c r="AK1013" i="7"/>
  <c r="AM1013" i="7" s="1"/>
  <c r="AK1014" i="7"/>
  <c r="AM1014" i="7" s="1"/>
  <c r="AK1015" i="7"/>
  <c r="AM1015" i="7" s="1"/>
  <c r="AK1016" i="7"/>
  <c r="AM1016" i="7" s="1"/>
  <c r="AK1017" i="7"/>
  <c r="AM1017" i="7" s="1"/>
  <c r="AK1018" i="7"/>
  <c r="AM1018" i="7" s="1"/>
  <c r="AK1019" i="7"/>
  <c r="AK1020" i="7"/>
  <c r="AK1021" i="7"/>
  <c r="AM1021" i="7" s="1"/>
  <c r="AK1022" i="7"/>
  <c r="AM1022" i="7" s="1"/>
  <c r="AK1023" i="7"/>
  <c r="AM1023" i="7" s="1"/>
  <c r="AK1024" i="7"/>
  <c r="AM1024" i="7" s="1"/>
  <c r="AK1025" i="7"/>
  <c r="AM1025" i="7" s="1"/>
  <c r="AK1026" i="7"/>
  <c r="AM1026" i="7" s="1"/>
  <c r="AK1027" i="7"/>
  <c r="AK1028" i="7"/>
  <c r="AK1029" i="7"/>
  <c r="AM1029" i="7" s="1"/>
  <c r="AK1030" i="7"/>
  <c r="AM1030" i="7" s="1"/>
  <c r="AK1031" i="7"/>
  <c r="AM1031" i="7" s="1"/>
  <c r="AK1032" i="7"/>
  <c r="AK1033" i="7"/>
  <c r="AM1033" i="7" s="1"/>
  <c r="AK1034" i="7"/>
  <c r="AM1034" i="7" s="1"/>
  <c r="AK1035" i="7"/>
  <c r="AK1036" i="7"/>
  <c r="AK1037" i="7"/>
  <c r="AM1037" i="7" s="1"/>
  <c r="AK1038" i="7"/>
  <c r="AM1038" i="7" s="1"/>
  <c r="AK1039" i="7"/>
  <c r="AM1039" i="7" s="1"/>
  <c r="AK1040" i="7"/>
  <c r="AM1040" i="7" s="1"/>
  <c r="AK1041" i="7"/>
  <c r="AM1041" i="7" s="1"/>
  <c r="AK1042" i="7"/>
  <c r="AM1042" i="7" s="1"/>
  <c r="AK1043" i="7"/>
  <c r="AK1044" i="7"/>
  <c r="AK1045" i="7"/>
  <c r="AM1045" i="7" s="1"/>
  <c r="AK1046" i="7"/>
  <c r="AM1046" i="7" s="1"/>
  <c r="AK1047" i="7"/>
  <c r="AM1047" i="7" s="1"/>
  <c r="AK1048" i="7"/>
  <c r="AM1048" i="7" s="1"/>
  <c r="AK1049" i="7"/>
  <c r="AM1049" i="7" s="1"/>
  <c r="AK1050" i="7"/>
  <c r="AM1050" i="7" s="1"/>
  <c r="AK1051" i="7"/>
  <c r="AK1052" i="7"/>
  <c r="AK1053" i="7"/>
  <c r="AM1053" i="7" s="1"/>
  <c r="AK1054" i="7"/>
  <c r="AM1054" i="7" s="1"/>
  <c r="AK1055" i="7"/>
  <c r="AM1055" i="7" s="1"/>
  <c r="AK1056" i="7"/>
  <c r="AM1056" i="7" s="1"/>
  <c r="AK1057" i="7"/>
  <c r="AM1057" i="7" s="1"/>
  <c r="AK1058" i="7"/>
  <c r="AM1058" i="7" s="1"/>
  <c r="AK1059" i="7"/>
  <c r="AK1060" i="7"/>
  <c r="AK1061" i="7"/>
  <c r="AM1061" i="7" s="1"/>
  <c r="AK1062" i="7"/>
  <c r="AM1062" i="7" s="1"/>
  <c r="AK1063" i="7"/>
  <c r="AM1063" i="7" s="1"/>
  <c r="AK1064" i="7"/>
  <c r="AM1064" i="7" s="1"/>
  <c r="AK1065" i="7"/>
  <c r="AM1065" i="7" s="1"/>
  <c r="AK1066" i="7"/>
  <c r="AM1066" i="7" s="1"/>
  <c r="AK1067" i="7"/>
  <c r="AK1068" i="7"/>
  <c r="AK1069" i="7"/>
  <c r="AM1069" i="7" s="1"/>
  <c r="AK1070" i="7"/>
  <c r="AM1070" i="7" s="1"/>
  <c r="AK1071" i="7"/>
  <c r="AM1071" i="7" s="1"/>
  <c r="AK1072" i="7"/>
  <c r="AM1072" i="7" s="1"/>
  <c r="AK1073" i="7"/>
  <c r="AM1073" i="7" s="1"/>
  <c r="AK1074" i="7"/>
  <c r="AM1074" i="7" s="1"/>
  <c r="AK1075" i="7"/>
  <c r="AK1076" i="7"/>
  <c r="AK1077" i="7"/>
  <c r="AM1077" i="7" s="1"/>
  <c r="AK1078" i="7"/>
  <c r="AM1078" i="7" s="1"/>
  <c r="AK1079" i="7"/>
  <c r="AM1079" i="7" s="1"/>
  <c r="AK1080" i="7"/>
  <c r="AM1080" i="7" s="1"/>
  <c r="AK1081" i="7"/>
  <c r="AM1081" i="7" s="1"/>
  <c r="AK1082" i="7"/>
  <c r="AM1082" i="7" s="1"/>
  <c r="AK1083" i="7"/>
  <c r="AK1084" i="7"/>
  <c r="AK1085" i="7"/>
  <c r="AM1085" i="7" s="1"/>
  <c r="AK1086" i="7"/>
  <c r="AM1086" i="7" s="1"/>
  <c r="AK1087" i="7"/>
  <c r="AM1087" i="7" s="1"/>
  <c r="AK1088" i="7"/>
  <c r="AK1089" i="7"/>
  <c r="AM1089" i="7" s="1"/>
  <c r="AK1090" i="7"/>
  <c r="AM1090" i="7" s="1"/>
  <c r="AK1091" i="7"/>
  <c r="AK1092" i="7"/>
  <c r="AK1093" i="7"/>
  <c r="AM1093" i="7" s="1"/>
  <c r="AK1094" i="7"/>
  <c r="AM1094" i="7" s="1"/>
  <c r="AK1095" i="7"/>
  <c r="AM1095" i="7" s="1"/>
  <c r="AK1096" i="7"/>
  <c r="AM1096" i="7" s="1"/>
  <c r="AK1097" i="7"/>
  <c r="AM1097" i="7" s="1"/>
  <c r="AK1098" i="7"/>
  <c r="AM1098" i="7" s="1"/>
  <c r="AK1099" i="7"/>
  <c r="AK1100" i="7"/>
  <c r="AK1101" i="7"/>
  <c r="AM1101" i="7" s="1"/>
  <c r="AK1102" i="7"/>
  <c r="AM1102" i="7" s="1"/>
  <c r="AK1103" i="7"/>
  <c r="AM1103" i="7" s="1"/>
  <c r="AK1104" i="7"/>
  <c r="AM1104" i="7" s="1"/>
  <c r="AK1105" i="7"/>
  <c r="AM1105" i="7" s="1"/>
  <c r="AK1106" i="7"/>
  <c r="AM1106" i="7" s="1"/>
  <c r="AK1107" i="7"/>
  <c r="AK1108" i="7"/>
  <c r="AK1109" i="7"/>
  <c r="AM1109" i="7" s="1"/>
  <c r="AK1110" i="7"/>
  <c r="AM1110" i="7" s="1"/>
  <c r="AK1111" i="7"/>
  <c r="AM1111" i="7" s="1"/>
  <c r="AK1112" i="7"/>
  <c r="AK1113" i="7"/>
  <c r="AM1113" i="7" s="1"/>
  <c r="AK1114" i="7"/>
  <c r="AM1114" i="7" s="1"/>
  <c r="AK1115" i="7"/>
  <c r="AK1116" i="7"/>
  <c r="AK1117" i="7"/>
  <c r="AM1117" i="7" s="1"/>
  <c r="AK1118" i="7"/>
  <c r="AM1118" i="7" s="1"/>
  <c r="AK1119" i="7"/>
  <c r="AM1119" i="7" s="1"/>
  <c r="AK1120" i="7"/>
  <c r="AK1121" i="7"/>
  <c r="AM1121" i="7" s="1"/>
  <c r="AK1122" i="7"/>
  <c r="AM1122" i="7" s="1"/>
  <c r="AK1123" i="7"/>
  <c r="AK1124" i="7"/>
  <c r="AK1125" i="7"/>
  <c r="AM1125" i="7" s="1"/>
  <c r="AK1126" i="7"/>
  <c r="AM1126" i="7" s="1"/>
  <c r="AK1127" i="7"/>
  <c r="AM1127" i="7" s="1"/>
  <c r="AK1128" i="7"/>
  <c r="AM1128" i="7" s="1"/>
  <c r="AK1129" i="7"/>
  <c r="AM1129" i="7" s="1"/>
  <c r="AK1130" i="7"/>
  <c r="AM1130" i="7" s="1"/>
  <c r="AK1131" i="7"/>
  <c r="AK1132" i="7"/>
  <c r="AK1133" i="7"/>
  <c r="AM1133" i="7" s="1"/>
  <c r="AK1134" i="7"/>
  <c r="AM1134" i="7" s="1"/>
  <c r="AK1135" i="7"/>
  <c r="AM1135" i="7" s="1"/>
  <c r="AK1136" i="7"/>
  <c r="AK1137" i="7"/>
  <c r="AM1137" i="7" s="1"/>
  <c r="AK1138" i="7"/>
  <c r="AM1138" i="7" s="1"/>
  <c r="AK1139" i="7"/>
  <c r="AK1140" i="7"/>
  <c r="AK1141" i="7"/>
  <c r="AM1141" i="7" s="1"/>
  <c r="AK1142" i="7"/>
  <c r="AM1142" i="7" s="1"/>
  <c r="AK1143" i="7"/>
  <c r="AM1143" i="7" s="1"/>
  <c r="AK1144" i="7"/>
  <c r="AM1144" i="7" s="1"/>
  <c r="AK1145" i="7"/>
  <c r="AM1145" i="7" s="1"/>
  <c r="AK1146" i="7"/>
  <c r="AM1146" i="7" s="1"/>
  <c r="AK1147" i="7"/>
  <c r="AK1148" i="7"/>
  <c r="AK1149" i="7"/>
  <c r="AM1149" i="7" s="1"/>
  <c r="AK1150" i="7"/>
  <c r="AM1150" i="7" s="1"/>
  <c r="AK1151" i="7"/>
  <c r="AM1151" i="7" s="1"/>
  <c r="AK1152" i="7"/>
  <c r="AK1153" i="7"/>
  <c r="AM1153" i="7" s="1"/>
  <c r="AK1154" i="7"/>
  <c r="AM1154" i="7" s="1"/>
  <c r="AK1155" i="7"/>
  <c r="AK1156" i="7"/>
  <c r="AK1157" i="7"/>
  <c r="AM1157" i="7" s="1"/>
  <c r="AK1158" i="7"/>
  <c r="AM1158" i="7" s="1"/>
  <c r="AK1159" i="7"/>
  <c r="AM1159" i="7" s="1"/>
  <c r="AK1160" i="7"/>
  <c r="AM1160" i="7" s="1"/>
  <c r="AK1161" i="7"/>
  <c r="AM1161" i="7" s="1"/>
  <c r="AK1162" i="7"/>
  <c r="AM1162" i="7" s="1"/>
  <c r="AK1163" i="7"/>
  <c r="AK1164" i="7"/>
  <c r="AK1165" i="7"/>
  <c r="AM1165" i="7" s="1"/>
  <c r="AK1166" i="7"/>
  <c r="AM1166" i="7" s="1"/>
  <c r="AK1167" i="7"/>
  <c r="AM1167" i="7" s="1"/>
  <c r="AK1168" i="7"/>
  <c r="AK1169" i="7"/>
  <c r="AM1169" i="7" s="1"/>
  <c r="AK1170" i="7"/>
  <c r="AM1170" i="7" s="1"/>
  <c r="AK1171" i="7"/>
  <c r="AK1172" i="7"/>
  <c r="AK1173" i="7"/>
  <c r="AM1173" i="7" s="1"/>
  <c r="AK1174" i="7"/>
  <c r="AM1174" i="7" s="1"/>
  <c r="AK1175" i="7"/>
  <c r="AM1175" i="7" s="1"/>
  <c r="AK1176" i="7"/>
  <c r="AM1176" i="7" s="1"/>
  <c r="AK1177" i="7"/>
  <c r="AK1178" i="7"/>
  <c r="AM1178" i="7" s="1"/>
  <c r="AK1179" i="7"/>
  <c r="AK1180" i="7"/>
  <c r="AK1181" i="7"/>
  <c r="AM1181" i="7" s="1"/>
  <c r="AK1182" i="7"/>
  <c r="AM1182" i="7" s="1"/>
  <c r="AK1183" i="7"/>
  <c r="AM1183" i="7" s="1"/>
  <c r="AK1184" i="7"/>
  <c r="AM1184" i="7" s="1"/>
  <c r="AK1185" i="7"/>
  <c r="AM1185" i="7" s="1"/>
  <c r="AK1186" i="7"/>
  <c r="AM1186" i="7" s="1"/>
  <c r="AK1187" i="7"/>
  <c r="AK1188" i="7"/>
  <c r="AK1189" i="7"/>
  <c r="AM1189" i="7" s="1"/>
  <c r="AK1190" i="7"/>
  <c r="AM1190" i="7" s="1"/>
  <c r="AK1191" i="7"/>
  <c r="AM1191" i="7" s="1"/>
  <c r="AK1192" i="7"/>
  <c r="AM1192" i="7" s="1"/>
  <c r="AK1193" i="7"/>
  <c r="AM1193" i="7" s="1"/>
  <c r="AK1194" i="7"/>
  <c r="AM1194" i="7" s="1"/>
  <c r="AK1195" i="7"/>
  <c r="AK1196" i="7"/>
  <c r="AK1197" i="7"/>
  <c r="AM1197" i="7" s="1"/>
  <c r="AK1198" i="7"/>
  <c r="AM1198" i="7" s="1"/>
  <c r="AK1199" i="7"/>
  <c r="AM1199" i="7" s="1"/>
  <c r="AK1200" i="7"/>
  <c r="AM1200" i="7" s="1"/>
  <c r="AK1201" i="7"/>
  <c r="AK1202" i="7"/>
  <c r="AM1202" i="7" s="1"/>
  <c r="AK1203" i="7"/>
  <c r="AK1204" i="7"/>
  <c r="AK1205" i="7"/>
  <c r="AM1205" i="7" s="1"/>
  <c r="AK1206" i="7"/>
  <c r="AM1206" i="7" s="1"/>
  <c r="AK1207" i="7"/>
  <c r="AM1207" i="7" s="1"/>
  <c r="AK1208" i="7"/>
  <c r="AK1209" i="7"/>
  <c r="AM1209" i="7" s="1"/>
  <c r="AK1210" i="7"/>
  <c r="AM1210" i="7" s="1"/>
  <c r="AK1211" i="7"/>
  <c r="AK1212" i="7"/>
  <c r="AK1213" i="7"/>
  <c r="AM1213" i="7" s="1"/>
  <c r="AK1214" i="7"/>
  <c r="AM1214" i="7" s="1"/>
  <c r="AK1215" i="7"/>
  <c r="AM1215" i="7" s="1"/>
  <c r="AK1216" i="7"/>
  <c r="AK1217" i="7"/>
  <c r="AM1217" i="7" s="1"/>
  <c r="AK1218" i="7"/>
  <c r="AM1218" i="7" s="1"/>
  <c r="AK1219" i="7"/>
  <c r="AK1220" i="7"/>
  <c r="AK1221" i="7"/>
  <c r="AM1221" i="7" s="1"/>
  <c r="AK1222" i="7"/>
  <c r="AM1222" i="7" s="1"/>
  <c r="AK1223" i="7"/>
  <c r="AM1223" i="7" s="1"/>
  <c r="AK1224" i="7"/>
  <c r="AM1224" i="7" s="1"/>
  <c r="AK1225" i="7"/>
  <c r="AM1225" i="7" s="1"/>
  <c r="AK1226" i="7"/>
  <c r="AM1226" i="7" s="1"/>
  <c r="AK1227" i="7"/>
  <c r="AK1228" i="7"/>
  <c r="AK1229" i="7"/>
  <c r="AM1229" i="7" s="1"/>
  <c r="AK1230" i="7"/>
  <c r="AM1230" i="7" s="1"/>
  <c r="AK1231" i="7"/>
  <c r="AM1231" i="7" s="1"/>
  <c r="AK1232" i="7"/>
  <c r="AK1233" i="7"/>
  <c r="AM1233" i="7" s="1"/>
  <c r="AK1234" i="7"/>
  <c r="AM1234" i="7" s="1"/>
  <c r="AK1235" i="7"/>
  <c r="AK1236" i="7"/>
  <c r="AK1237" i="7"/>
  <c r="AM1237" i="7" s="1"/>
  <c r="AK1238" i="7"/>
  <c r="AM1238" i="7" s="1"/>
  <c r="AK1239" i="7"/>
  <c r="AM1239" i="7" s="1"/>
  <c r="AK1240" i="7"/>
  <c r="AM1240" i="7" s="1"/>
  <c r="AK1241" i="7"/>
  <c r="AM1241" i="7" s="1"/>
  <c r="AK1242" i="7"/>
  <c r="AM1242" i="7" s="1"/>
  <c r="AK1243" i="7"/>
  <c r="AK1244" i="7"/>
  <c r="AK1245" i="7"/>
  <c r="AM1245" i="7" s="1"/>
  <c r="AK1246" i="7"/>
  <c r="AM1246" i="7" s="1"/>
  <c r="AK1247" i="7"/>
  <c r="AM1247" i="7" s="1"/>
  <c r="AK1248" i="7"/>
  <c r="AM1248" i="7" s="1"/>
  <c r="AK1249" i="7"/>
  <c r="AM1249" i="7" s="1"/>
  <c r="AK1250" i="7"/>
  <c r="AM1250" i="7" s="1"/>
  <c r="AK1251" i="7"/>
  <c r="AK1252" i="7"/>
  <c r="AK1253" i="7"/>
  <c r="AM1253" i="7" s="1"/>
  <c r="AK1254" i="7"/>
  <c r="AM1254" i="7" s="1"/>
  <c r="AK1255" i="7"/>
  <c r="AM1255" i="7" s="1"/>
  <c r="AK1256" i="7"/>
  <c r="AM1256" i="7" s="1"/>
  <c r="AK1257" i="7"/>
  <c r="AM1257" i="7" s="1"/>
  <c r="AK1258" i="7"/>
  <c r="AM1258" i="7" s="1"/>
  <c r="AK1259" i="7"/>
  <c r="AK1260" i="7"/>
  <c r="AK1261" i="7"/>
  <c r="AM1261" i="7" s="1"/>
  <c r="AK1262" i="7"/>
  <c r="AM1262" i="7" s="1"/>
  <c r="AK1263" i="7"/>
  <c r="AM1263" i="7" s="1"/>
  <c r="AK1264" i="7"/>
  <c r="AK1265" i="7"/>
  <c r="AM1265" i="7" s="1"/>
  <c r="AK1266" i="7"/>
  <c r="AM1266" i="7" s="1"/>
  <c r="AK1267" i="7"/>
  <c r="AK1268" i="7"/>
  <c r="AK1269" i="7"/>
  <c r="AM1269" i="7" s="1"/>
  <c r="AK1270" i="7"/>
  <c r="AM1270" i="7" s="1"/>
  <c r="AK1271" i="7"/>
  <c r="AM1271" i="7" s="1"/>
  <c r="AK1272" i="7"/>
  <c r="AM1272" i="7" s="1"/>
  <c r="AK1273" i="7"/>
  <c r="AM1273" i="7" s="1"/>
  <c r="AK1274" i="7"/>
  <c r="AM1274" i="7" s="1"/>
  <c r="AK1275" i="7"/>
  <c r="AK1276" i="7"/>
  <c r="AK1277" i="7"/>
  <c r="AM1277" i="7" s="1"/>
  <c r="AK1278" i="7"/>
  <c r="AM1278" i="7" s="1"/>
  <c r="AK1279" i="7"/>
  <c r="AM1279" i="7" s="1"/>
  <c r="AK1280" i="7"/>
  <c r="AM1280" i="7" s="1"/>
  <c r="AK1281" i="7"/>
  <c r="AM1281" i="7" s="1"/>
  <c r="AK1282" i="7"/>
  <c r="AM1282" i="7" s="1"/>
  <c r="AK1283" i="7"/>
  <c r="AK1284" i="7"/>
  <c r="AK1285" i="7"/>
  <c r="AM1285" i="7" s="1"/>
  <c r="AK1286" i="7"/>
  <c r="AM1286" i="7" s="1"/>
  <c r="AK1287" i="7"/>
  <c r="AM1287" i="7" s="1"/>
  <c r="AK1288" i="7"/>
  <c r="AK1289" i="7"/>
  <c r="AM1289" i="7" s="1"/>
  <c r="AK1290" i="7"/>
  <c r="AM1290" i="7" s="1"/>
  <c r="AK1291" i="7"/>
  <c r="AK1292" i="7"/>
  <c r="AK1293" i="7"/>
  <c r="AM1293" i="7" s="1"/>
  <c r="AK1294" i="7"/>
  <c r="AM1294" i="7" s="1"/>
  <c r="AK1295" i="7"/>
  <c r="AM1295" i="7" s="1"/>
  <c r="AK1296" i="7"/>
  <c r="AK1297" i="7"/>
  <c r="AM1297" i="7" s="1"/>
  <c r="AK1298" i="7"/>
  <c r="AM1298" i="7" s="1"/>
  <c r="AK1299" i="7"/>
  <c r="AK1300" i="7"/>
  <c r="AK1301" i="7"/>
  <c r="AM1301" i="7" s="1"/>
  <c r="AK1302" i="7"/>
  <c r="AM1302" i="7" s="1"/>
  <c r="AK1303" i="7"/>
  <c r="AM1303" i="7" s="1"/>
  <c r="AK1304" i="7"/>
  <c r="AK1305" i="7"/>
  <c r="AM1305" i="7" s="1"/>
  <c r="AK1306" i="7"/>
  <c r="AM1306" i="7" s="1"/>
  <c r="AK1307" i="7"/>
  <c r="AK1308" i="7"/>
  <c r="AK1309" i="7"/>
  <c r="AM1309" i="7" s="1"/>
  <c r="AK1310" i="7"/>
  <c r="AM1310" i="7" s="1"/>
  <c r="AK1311" i="7"/>
  <c r="AM1311" i="7" s="1"/>
  <c r="AK1312" i="7"/>
  <c r="AM1312" i="7" s="1"/>
  <c r="AK1313" i="7"/>
  <c r="AM1313" i="7" s="1"/>
  <c r="AK1314" i="7"/>
  <c r="AM1314" i="7" s="1"/>
  <c r="AK1315" i="7"/>
  <c r="AK1316" i="7"/>
  <c r="AK1317" i="7"/>
  <c r="AM1317" i="7" s="1"/>
  <c r="AK1318" i="7"/>
  <c r="AM1318" i="7" s="1"/>
  <c r="AK1319" i="7"/>
  <c r="AM1319" i="7" s="1"/>
  <c r="AK1320" i="7"/>
  <c r="AK1321" i="7"/>
  <c r="AM1321" i="7" s="1"/>
  <c r="AK1322" i="7"/>
  <c r="AM1322" i="7" s="1"/>
  <c r="AK1323" i="7"/>
  <c r="AK1324" i="7"/>
  <c r="AK1325" i="7"/>
  <c r="AM1325" i="7" s="1"/>
  <c r="AK1326" i="7"/>
  <c r="AM1326" i="7" s="1"/>
  <c r="AK1327" i="7"/>
  <c r="AM1327" i="7" s="1"/>
  <c r="AK1328" i="7"/>
  <c r="AK1329" i="7"/>
  <c r="AM1329" i="7" s="1"/>
  <c r="AK1330" i="7"/>
  <c r="AM1330" i="7" s="1"/>
  <c r="AK1331" i="7"/>
  <c r="AK1332" i="7"/>
  <c r="AK1333" i="7"/>
  <c r="AM1333" i="7" s="1"/>
  <c r="AK1334" i="7"/>
  <c r="AM1334" i="7" s="1"/>
  <c r="AK1335" i="7"/>
  <c r="AM1335" i="7" s="1"/>
  <c r="AK1336" i="7"/>
  <c r="AM1336" i="7" s="1"/>
  <c r="AK1337" i="7"/>
  <c r="AM1337" i="7" s="1"/>
  <c r="AK1338" i="7"/>
  <c r="AM1338" i="7" s="1"/>
  <c r="AK1339" i="7"/>
  <c r="AK1340" i="7"/>
  <c r="AK1341" i="7"/>
  <c r="AM1341" i="7" s="1"/>
  <c r="AK1342" i="7"/>
  <c r="AM1342" i="7" s="1"/>
  <c r="AK1343" i="7"/>
  <c r="AM1343" i="7" s="1"/>
  <c r="AK1344" i="7"/>
  <c r="AM1344" i="7" s="1"/>
  <c r="AK1345" i="7"/>
  <c r="AM1345" i="7" s="1"/>
  <c r="AK1346" i="7"/>
  <c r="AM1346" i="7" s="1"/>
  <c r="AK1347" i="7"/>
  <c r="AK1348" i="7"/>
  <c r="AK1349" i="7"/>
  <c r="AM1349" i="7" s="1"/>
  <c r="AK1350" i="7"/>
  <c r="AM1350" i="7" s="1"/>
  <c r="AK1351" i="7"/>
  <c r="AM1351" i="7" s="1"/>
  <c r="AK1352" i="7"/>
  <c r="AM1352" i="7" s="1"/>
  <c r="AK1353" i="7"/>
  <c r="AM1353" i="7" s="1"/>
  <c r="AK1354" i="7"/>
  <c r="AM1354" i="7" s="1"/>
  <c r="AK1355" i="7"/>
  <c r="AK1356" i="7"/>
  <c r="AK1357" i="7"/>
  <c r="AM1357" i="7" s="1"/>
  <c r="AK1358" i="7"/>
  <c r="AM1358" i="7" s="1"/>
  <c r="AK1359" i="7"/>
  <c r="AM1359" i="7" s="1"/>
  <c r="AK1360" i="7"/>
  <c r="AK1361" i="7"/>
  <c r="AM1361" i="7" s="1"/>
  <c r="AK1362" i="7"/>
  <c r="AM1362" i="7" s="1"/>
  <c r="AK1363" i="7"/>
  <c r="AK1364" i="7"/>
  <c r="AK1365" i="7"/>
  <c r="AM1365" i="7" s="1"/>
  <c r="AK1366" i="7"/>
  <c r="AM1366" i="7" s="1"/>
  <c r="AK1367" i="7"/>
  <c r="AM1367" i="7" s="1"/>
  <c r="AK1368" i="7"/>
  <c r="AM1368" i="7" s="1"/>
  <c r="AK1369" i="7"/>
  <c r="AM1369" i="7" s="1"/>
  <c r="AK1370" i="7"/>
  <c r="AM1370" i="7" s="1"/>
  <c r="AK1371" i="7"/>
  <c r="AK1372" i="7"/>
  <c r="AK1373" i="7"/>
  <c r="AM1373" i="7" s="1"/>
  <c r="AK1374" i="7"/>
  <c r="AM1374" i="7" s="1"/>
  <c r="AK1375" i="7"/>
  <c r="AM1375" i="7" s="1"/>
  <c r="AK1376" i="7"/>
  <c r="AM1376" i="7" s="1"/>
  <c r="AK1377" i="7"/>
  <c r="AM1377" i="7" s="1"/>
  <c r="AK1378" i="7"/>
  <c r="AM1378" i="7" s="1"/>
  <c r="AK1379" i="7"/>
  <c r="AK1380" i="7"/>
  <c r="AK1381" i="7"/>
  <c r="AM1381" i="7" s="1"/>
  <c r="AK1382" i="7"/>
  <c r="AM1382" i="7" s="1"/>
  <c r="AK1383" i="7"/>
  <c r="AM1383" i="7" s="1"/>
  <c r="AK1384" i="7"/>
  <c r="AM1384" i="7" s="1"/>
  <c r="AK1385" i="7"/>
  <c r="AM1385" i="7" s="1"/>
  <c r="AK1386" i="7"/>
  <c r="AM1386" i="7" s="1"/>
  <c r="AK1387" i="7"/>
  <c r="AK1388" i="7"/>
  <c r="AK1389" i="7"/>
  <c r="AM1389" i="7" s="1"/>
  <c r="AK1390" i="7"/>
  <c r="AM1390" i="7" s="1"/>
  <c r="AK1391" i="7"/>
  <c r="AM1391" i="7" s="1"/>
  <c r="AK1392" i="7"/>
  <c r="AK1393" i="7"/>
  <c r="AM1393" i="7" s="1"/>
  <c r="AK1394" i="7"/>
  <c r="AM1394" i="7" s="1"/>
  <c r="AK1395" i="7"/>
  <c r="AK1396" i="7"/>
  <c r="AK1397" i="7"/>
  <c r="AM1397" i="7" s="1"/>
  <c r="AK1398" i="7"/>
  <c r="AM1398" i="7" s="1"/>
  <c r="AK1399" i="7"/>
  <c r="AM1399" i="7" s="1"/>
  <c r="AK1400" i="7"/>
  <c r="AM1400" i="7" s="1"/>
  <c r="AK1401" i="7"/>
  <c r="AM1401" i="7" s="1"/>
  <c r="AK1402" i="7"/>
  <c r="AM1402" i="7" s="1"/>
  <c r="AK1403" i="7"/>
  <c r="AK1404" i="7"/>
  <c r="AK1405" i="7"/>
  <c r="AM1405" i="7" s="1"/>
  <c r="AK1406" i="7"/>
  <c r="AM1406" i="7" s="1"/>
  <c r="AK1407" i="7"/>
  <c r="AM1407" i="7" s="1"/>
  <c r="AK1408" i="7"/>
  <c r="AK1409" i="7"/>
  <c r="AM1409" i="7" s="1"/>
  <c r="AK1410" i="7"/>
  <c r="AM1410" i="7" s="1"/>
  <c r="AK1411" i="7"/>
  <c r="AK1412" i="7"/>
  <c r="AK1413" i="7"/>
  <c r="AM1413" i="7" s="1"/>
  <c r="AK1414" i="7"/>
  <c r="AM1414" i="7" s="1"/>
  <c r="AK1415" i="7"/>
  <c r="AM1415" i="7" s="1"/>
  <c r="AK1416" i="7"/>
  <c r="AM1416" i="7" s="1"/>
  <c r="AK1417" i="7"/>
  <c r="AM1417" i="7" s="1"/>
  <c r="AK1418" i="7"/>
  <c r="AM1418" i="7" s="1"/>
  <c r="AK1419" i="7"/>
  <c r="AK1420" i="7"/>
  <c r="AK1421" i="7"/>
  <c r="AM1421" i="7" s="1"/>
  <c r="AK1422" i="7"/>
  <c r="AM1422" i="7" s="1"/>
  <c r="AK1423" i="7"/>
  <c r="AM1423" i="7" s="1"/>
  <c r="AK1424" i="7"/>
  <c r="AM1424" i="7" s="1"/>
  <c r="AK1425" i="7"/>
  <c r="AM1425" i="7" s="1"/>
  <c r="AK1426" i="7"/>
  <c r="AM1426" i="7" s="1"/>
  <c r="AK1427" i="7"/>
  <c r="AK1428" i="7"/>
  <c r="AK1429" i="7"/>
  <c r="AM1429" i="7" s="1"/>
  <c r="AK1430" i="7"/>
  <c r="AM1430" i="7" s="1"/>
  <c r="AK1431" i="7"/>
  <c r="AM1431" i="7" s="1"/>
  <c r="AK1432" i="7"/>
  <c r="AK1433" i="7"/>
  <c r="AM1433" i="7" s="1"/>
  <c r="AK1434" i="7"/>
  <c r="AM1434" i="7" s="1"/>
  <c r="AK1435" i="7"/>
  <c r="AK1436" i="7"/>
  <c r="AK1437" i="7"/>
  <c r="AM1437" i="7" s="1"/>
  <c r="AK1438" i="7"/>
  <c r="AM1438" i="7" s="1"/>
  <c r="AK1439" i="7"/>
  <c r="AM1439" i="7" s="1"/>
  <c r="AK1440" i="7"/>
  <c r="AM1440" i="7" s="1"/>
  <c r="AK1441" i="7"/>
  <c r="AM1441" i="7" s="1"/>
  <c r="AK1442" i="7"/>
  <c r="AM1442" i="7" s="1"/>
  <c r="AK1443" i="7"/>
  <c r="AK1444" i="7"/>
  <c r="AK1445" i="7"/>
  <c r="AM1445" i="7" s="1"/>
  <c r="AK1446" i="7"/>
  <c r="AM1446" i="7" s="1"/>
  <c r="AK1447" i="7"/>
  <c r="AM1447" i="7" s="1"/>
  <c r="AK1448" i="7"/>
  <c r="AK1449" i="7"/>
  <c r="AM1449" i="7" s="1"/>
  <c r="AK1450" i="7"/>
  <c r="AM1450" i="7" s="1"/>
  <c r="AK1451" i="7"/>
  <c r="AK1452" i="7"/>
  <c r="AK1453" i="7"/>
  <c r="AM1453" i="7" s="1"/>
  <c r="AK1454" i="7"/>
  <c r="AM1454" i="7" s="1"/>
  <c r="AK1455" i="7"/>
  <c r="AM1455" i="7" s="1"/>
  <c r="AK1456" i="7"/>
  <c r="AM1456" i="7" s="1"/>
  <c r="AK1457" i="7"/>
  <c r="AM1457" i="7" s="1"/>
  <c r="AK1458" i="7"/>
  <c r="AM1458" i="7" s="1"/>
  <c r="AK1459" i="7"/>
  <c r="AK1460" i="7"/>
  <c r="AK1461" i="7"/>
  <c r="AM1461" i="7" s="1"/>
  <c r="AK1462" i="7"/>
  <c r="AM1462" i="7" s="1"/>
  <c r="AK1463" i="7"/>
  <c r="AM1463" i="7" s="1"/>
  <c r="AK1464" i="7"/>
  <c r="AK1465" i="7"/>
  <c r="AM1465" i="7" s="1"/>
  <c r="AK1466" i="7"/>
  <c r="AM1466" i="7" s="1"/>
  <c r="AK1467" i="7"/>
  <c r="AK1468" i="7"/>
  <c r="AK1469" i="7"/>
  <c r="AM1469" i="7" s="1"/>
  <c r="AK1470" i="7"/>
  <c r="AM1470" i="7" s="1"/>
  <c r="AK1471" i="7"/>
  <c r="AM1471" i="7" s="1"/>
  <c r="AK1472" i="7"/>
  <c r="AM1472" i="7" s="1"/>
  <c r="AK1473" i="7"/>
  <c r="AM1473" i="7" s="1"/>
  <c r="AK1474" i="7"/>
  <c r="AM1474" i="7" s="1"/>
  <c r="AK1475" i="7"/>
  <c r="AK1476" i="7"/>
  <c r="AK1477" i="7"/>
  <c r="AM1477" i="7" s="1"/>
  <c r="AK1478" i="7"/>
  <c r="AM1478" i="7" s="1"/>
  <c r="AK1479" i="7"/>
  <c r="AM1479" i="7" s="1"/>
  <c r="AK1480" i="7"/>
  <c r="AK1481" i="7"/>
  <c r="AM1481" i="7" s="1"/>
  <c r="AK1482" i="7"/>
  <c r="AM1482" i="7" s="1"/>
  <c r="AK1483" i="7"/>
  <c r="AK1484" i="7"/>
  <c r="AK1485" i="7"/>
  <c r="AM1485" i="7" s="1"/>
  <c r="AK1486" i="7"/>
  <c r="AM1486" i="7" s="1"/>
  <c r="AK1487" i="7"/>
  <c r="AM1487" i="7" s="1"/>
  <c r="AK1488" i="7"/>
  <c r="AM1488" i="7" s="1"/>
  <c r="AK1489" i="7"/>
  <c r="AM1489" i="7" s="1"/>
  <c r="AK1490" i="7"/>
  <c r="AM1490" i="7" s="1"/>
  <c r="AK1491" i="7"/>
  <c r="AK1492" i="7"/>
  <c r="AK1493" i="7"/>
  <c r="AM1493" i="7" s="1"/>
  <c r="AK1494" i="7"/>
  <c r="AM1494" i="7" s="1"/>
  <c r="AK1495" i="7"/>
  <c r="AM1495" i="7" s="1"/>
  <c r="AK1496" i="7"/>
  <c r="AK1497" i="7"/>
  <c r="AM1497" i="7" s="1"/>
  <c r="AK1498" i="7"/>
  <c r="AM1498" i="7" s="1"/>
  <c r="AK1499" i="7"/>
  <c r="AK1500" i="7"/>
  <c r="AK1501" i="7"/>
  <c r="AM1501" i="7" s="1"/>
  <c r="AK1502" i="7"/>
  <c r="AM1502" i="7" s="1"/>
  <c r="AK1503" i="7"/>
  <c r="AM1503" i="7" s="1"/>
  <c r="AK1504" i="7"/>
  <c r="AM1504" i="7" s="1"/>
  <c r="AK1505" i="7"/>
  <c r="AM1505" i="7" s="1"/>
  <c r="AK1506" i="7"/>
  <c r="AM1506" i="7" s="1"/>
  <c r="AK1507" i="7"/>
  <c r="AK1508" i="7"/>
  <c r="AK1509" i="7"/>
  <c r="AM1509" i="7" s="1"/>
  <c r="AK1510" i="7"/>
  <c r="AM1510" i="7" s="1"/>
  <c r="AK1511" i="7"/>
  <c r="AM1511" i="7" s="1"/>
  <c r="AK1512" i="7"/>
  <c r="AM1512" i="7" s="1"/>
  <c r="AK1513" i="7"/>
  <c r="AM1513" i="7" s="1"/>
  <c r="AK1514" i="7"/>
  <c r="AM1514" i="7" s="1"/>
  <c r="AK1515" i="7"/>
  <c r="AK1516" i="7"/>
  <c r="AK1517" i="7"/>
  <c r="AM1517" i="7" s="1"/>
  <c r="AK1518" i="7"/>
  <c r="AM1518" i="7" s="1"/>
  <c r="AK1519" i="7"/>
  <c r="AM1519" i="7" s="1"/>
  <c r="AK1520" i="7"/>
  <c r="AK1521" i="7"/>
  <c r="AM1521" i="7" s="1"/>
  <c r="AK1522" i="7"/>
  <c r="AM1522" i="7" s="1"/>
  <c r="AK1523" i="7"/>
  <c r="AK1524" i="7"/>
  <c r="AK1525" i="7"/>
  <c r="AM1525" i="7" s="1"/>
  <c r="AK1526" i="7"/>
  <c r="AM1526" i="7" s="1"/>
  <c r="AK1527" i="7"/>
  <c r="AM1527" i="7" s="1"/>
  <c r="AK1528" i="7"/>
  <c r="AM1528" i="7" s="1"/>
  <c r="AK1529" i="7"/>
  <c r="AM1529" i="7" s="1"/>
  <c r="AK1530" i="7"/>
  <c r="AM1530" i="7" s="1"/>
  <c r="AK1531" i="7"/>
  <c r="AK1532" i="7"/>
  <c r="AK1533" i="7"/>
  <c r="AM1533" i="7" s="1"/>
  <c r="AK1534" i="7"/>
  <c r="AM1534" i="7" s="1"/>
  <c r="AK1535" i="7"/>
  <c r="AM1535" i="7" s="1"/>
  <c r="AK1536" i="7"/>
  <c r="AM1536" i="7" s="1"/>
  <c r="AK1537" i="7"/>
  <c r="AM1537" i="7" s="1"/>
  <c r="AK1538" i="7"/>
  <c r="AM1538" i="7" s="1"/>
  <c r="AK1539" i="7"/>
  <c r="AK1540" i="7"/>
  <c r="AK1541" i="7"/>
  <c r="AM1541" i="7" s="1"/>
  <c r="AK1542" i="7"/>
  <c r="AM1542" i="7" s="1"/>
  <c r="AK1543" i="7"/>
  <c r="AM1543" i="7" s="1"/>
  <c r="AK1544" i="7"/>
  <c r="AM1544" i="7" s="1"/>
  <c r="AK1545" i="7"/>
  <c r="AM1545" i="7" s="1"/>
  <c r="AK1546" i="7"/>
  <c r="AM1546" i="7" s="1"/>
  <c r="AK1547" i="7"/>
  <c r="AK1548" i="7"/>
  <c r="AK1549" i="7"/>
  <c r="AM1549" i="7" s="1"/>
  <c r="AK1550" i="7"/>
  <c r="AM1550" i="7" s="1"/>
  <c r="AK1551" i="7"/>
  <c r="AM1551" i="7" s="1"/>
  <c r="AK1552" i="7"/>
  <c r="AK1553" i="7"/>
  <c r="AM1553" i="7" s="1"/>
  <c r="AK1554" i="7"/>
  <c r="AM1554" i="7" s="1"/>
  <c r="AK1555" i="7"/>
  <c r="AK1556" i="7"/>
  <c r="AK1557" i="7"/>
  <c r="AM1557" i="7" s="1"/>
  <c r="AK1558" i="7"/>
  <c r="AM1558" i="7" s="1"/>
  <c r="AK1559" i="7"/>
  <c r="AM1559" i="7" s="1"/>
  <c r="AK1560" i="7"/>
  <c r="AM1560" i="7" s="1"/>
  <c r="AK1561" i="7"/>
  <c r="AM1561" i="7" s="1"/>
  <c r="AK1562" i="7"/>
  <c r="AM1562" i="7" s="1"/>
  <c r="AK1563" i="7"/>
  <c r="AK1564" i="7"/>
  <c r="AK1565" i="7"/>
  <c r="AM1565" i="7" s="1"/>
  <c r="AK1566" i="7"/>
  <c r="AM1566" i="7" s="1"/>
  <c r="AK1567" i="7"/>
  <c r="AM1567" i="7" s="1"/>
  <c r="AK1568" i="7"/>
  <c r="AM1568" i="7" s="1"/>
  <c r="AK1569" i="7"/>
  <c r="AM1569" i="7" s="1"/>
  <c r="AK1570" i="7"/>
  <c r="AM1570" i="7" s="1"/>
  <c r="AK1571" i="7"/>
  <c r="AK1572" i="7"/>
  <c r="AK1573" i="7"/>
  <c r="AM1573" i="7" s="1"/>
  <c r="AK1574" i="7"/>
  <c r="AM1574" i="7" s="1"/>
  <c r="AK1575" i="7"/>
  <c r="AM1575" i="7" s="1"/>
  <c r="AK1576" i="7"/>
  <c r="AK1577" i="7"/>
  <c r="AM1577" i="7" s="1"/>
  <c r="AK1578" i="7"/>
  <c r="AM1578" i="7" s="1"/>
  <c r="AK1579" i="7"/>
  <c r="AK1580" i="7"/>
  <c r="AK1581" i="7"/>
  <c r="AM1581" i="7" s="1"/>
  <c r="AK1582" i="7"/>
  <c r="AM1582" i="7" s="1"/>
  <c r="AK1583" i="7"/>
  <c r="AM1583" i="7" s="1"/>
  <c r="AK1584" i="7"/>
  <c r="AK1585" i="7"/>
  <c r="AM1585" i="7" s="1"/>
  <c r="AK1586" i="7"/>
  <c r="AM1586" i="7" s="1"/>
  <c r="AK1587" i="7"/>
  <c r="AK1588" i="7"/>
  <c r="AK1589" i="7"/>
  <c r="AM1589" i="7" s="1"/>
  <c r="AK1590" i="7"/>
  <c r="AM1590" i="7" s="1"/>
  <c r="AK1591" i="7"/>
  <c r="AM1591" i="7" s="1"/>
  <c r="AK1592" i="7"/>
  <c r="AM1592" i="7" s="1"/>
  <c r="AK1593" i="7"/>
  <c r="AM1593" i="7" s="1"/>
  <c r="AK1594" i="7"/>
  <c r="AM1594" i="7" s="1"/>
  <c r="AK1595" i="7"/>
  <c r="AK1596" i="7"/>
  <c r="AK1597" i="7"/>
  <c r="AM1597" i="7" s="1"/>
  <c r="AK1598" i="7"/>
  <c r="AM1598" i="7" s="1"/>
  <c r="AK1599" i="7"/>
  <c r="AM1599" i="7" s="1"/>
  <c r="AK1600" i="7"/>
  <c r="AM1600" i="7" s="1"/>
  <c r="AK1601" i="7"/>
  <c r="AM1601" i="7" s="1"/>
  <c r="AK1602" i="7"/>
  <c r="AM1602" i="7" s="1"/>
  <c r="AK1603" i="7"/>
  <c r="AK1604" i="7"/>
  <c r="AK1605" i="7"/>
  <c r="AM1605" i="7" s="1"/>
  <c r="AK1606" i="7"/>
  <c r="AM1606" i="7" s="1"/>
  <c r="AK1607" i="7"/>
  <c r="AM1607" i="7" s="1"/>
  <c r="AK1608" i="7"/>
  <c r="AM1608" i="7" s="1"/>
  <c r="AK1609" i="7"/>
  <c r="AM1609" i="7" s="1"/>
  <c r="AK1610" i="7"/>
  <c r="AM1610" i="7" s="1"/>
  <c r="AK1611" i="7"/>
  <c r="AK1612" i="7"/>
  <c r="AK1613" i="7"/>
  <c r="AM1613" i="7" s="1"/>
  <c r="AK1614" i="7"/>
  <c r="AM1614" i="7" s="1"/>
  <c r="AK1615" i="7"/>
  <c r="AM1615" i="7" s="1"/>
  <c r="AK1616" i="7"/>
  <c r="AM1616" i="7" s="1"/>
  <c r="AK1617" i="7"/>
  <c r="AK1618" i="7"/>
  <c r="AM1618" i="7" s="1"/>
  <c r="AK1619" i="7"/>
  <c r="AK1620" i="7"/>
  <c r="AK1621" i="7"/>
  <c r="AM1621" i="7" s="1"/>
  <c r="AK1622" i="7"/>
  <c r="AM1622" i="7" s="1"/>
  <c r="AK1623" i="7"/>
  <c r="AM1623" i="7" s="1"/>
  <c r="AK1624" i="7"/>
  <c r="AM1624" i="7" s="1"/>
  <c r="AK1625" i="7"/>
  <c r="AM1625" i="7" s="1"/>
  <c r="AK1626" i="7"/>
  <c r="AM1626" i="7" s="1"/>
  <c r="AK1627" i="7"/>
  <c r="AK1628" i="7"/>
  <c r="AK1629" i="7"/>
  <c r="AM1629" i="7" s="1"/>
  <c r="AK1630" i="7"/>
  <c r="AM1630" i="7" s="1"/>
  <c r="AK1631" i="7"/>
  <c r="AM1631" i="7" s="1"/>
  <c r="AK1632" i="7"/>
  <c r="AM1632" i="7" s="1"/>
  <c r="AK1633" i="7"/>
  <c r="AM1633" i="7" s="1"/>
  <c r="AK1634" i="7"/>
  <c r="AM1634" i="7" s="1"/>
  <c r="AK1635" i="7"/>
  <c r="AK1636" i="7"/>
  <c r="AK1637" i="7"/>
  <c r="AM1637" i="7" s="1"/>
  <c r="AK1638" i="7"/>
  <c r="AM1638" i="7" s="1"/>
  <c r="AK1639" i="7"/>
  <c r="AM1639" i="7" s="1"/>
  <c r="AK1640" i="7"/>
  <c r="AK1641" i="7"/>
  <c r="AM1641" i="7" s="1"/>
  <c r="AK1642" i="7"/>
  <c r="AM1642" i="7" s="1"/>
  <c r="AK1643" i="7"/>
  <c r="AK1644" i="7"/>
  <c r="AK1645" i="7"/>
  <c r="AM1645" i="7" s="1"/>
  <c r="AK1646" i="7"/>
  <c r="AM1646" i="7" s="1"/>
  <c r="AK1647" i="7"/>
  <c r="AM1647" i="7" s="1"/>
  <c r="AK1648" i="7"/>
  <c r="AK1649" i="7"/>
  <c r="AM1649" i="7" s="1"/>
  <c r="AK1650" i="7"/>
  <c r="AM1650" i="7" s="1"/>
  <c r="AK1651" i="7"/>
  <c r="AK1652" i="7"/>
  <c r="AK1653" i="7"/>
  <c r="AM1653" i="7" s="1"/>
  <c r="AK1654" i="7"/>
  <c r="AM1654" i="7" s="1"/>
  <c r="AK1655" i="7"/>
  <c r="AM1655" i="7" s="1"/>
  <c r="AK1656" i="7"/>
  <c r="AM1656" i="7" s="1"/>
  <c r="AK1657" i="7"/>
  <c r="AM1657" i="7" s="1"/>
  <c r="AK1658" i="7"/>
  <c r="AM1658" i="7" s="1"/>
  <c r="AK1659" i="7"/>
  <c r="AK1660" i="7"/>
  <c r="AK1661" i="7"/>
  <c r="AM1661" i="7" s="1"/>
  <c r="AK1662" i="7"/>
  <c r="AM1662" i="7" s="1"/>
  <c r="AK1663" i="7"/>
  <c r="AM1663" i="7" s="1"/>
  <c r="AK1664" i="7"/>
  <c r="AK1665" i="7"/>
  <c r="AM1665" i="7" s="1"/>
  <c r="AK1666" i="7"/>
  <c r="AM1666" i="7" s="1"/>
  <c r="AK1667" i="7"/>
  <c r="AK1668" i="7"/>
  <c r="AK1669" i="7"/>
  <c r="AM1669" i="7" s="1"/>
  <c r="AK1670" i="7"/>
  <c r="AM1670" i="7" s="1"/>
  <c r="AK1671" i="7"/>
  <c r="AM1671" i="7" s="1"/>
  <c r="AK1672" i="7"/>
  <c r="AM1672" i="7" s="1"/>
  <c r="AK1673" i="7"/>
  <c r="AM1673" i="7" s="1"/>
  <c r="AK1674" i="7"/>
  <c r="AM1674" i="7" s="1"/>
  <c r="AK1675" i="7"/>
  <c r="AK1676" i="7"/>
  <c r="AK1677" i="7"/>
  <c r="AM1677" i="7" s="1"/>
  <c r="AK1678" i="7"/>
  <c r="AM1678" i="7" s="1"/>
  <c r="AK1679" i="7"/>
  <c r="AM1679" i="7" s="1"/>
  <c r="AK1680" i="7"/>
  <c r="AK1681" i="7"/>
  <c r="AK1682" i="7"/>
  <c r="AM1682" i="7" s="1"/>
  <c r="AK1683" i="7"/>
  <c r="AK1684" i="7"/>
  <c r="AK1685" i="7"/>
  <c r="AM1685" i="7" s="1"/>
  <c r="AK1686" i="7"/>
  <c r="AM1686" i="7" s="1"/>
  <c r="AK1687" i="7"/>
  <c r="AM1687" i="7" s="1"/>
  <c r="AK1688" i="7"/>
  <c r="AM1688" i="7" s="1"/>
  <c r="AK1689" i="7"/>
  <c r="AM1689" i="7" s="1"/>
  <c r="AK1690" i="7"/>
  <c r="AM1690" i="7" s="1"/>
  <c r="AK1691" i="7"/>
  <c r="AK1692" i="7"/>
  <c r="AK1693" i="7"/>
  <c r="AM1693" i="7" s="1"/>
  <c r="AK1694" i="7"/>
  <c r="AM1694" i="7" s="1"/>
  <c r="AK1695" i="7"/>
  <c r="AM1695" i="7" s="1"/>
  <c r="AK1696" i="7"/>
  <c r="AM1696" i="7" s="1"/>
  <c r="AK1697" i="7"/>
  <c r="AM1697" i="7" s="1"/>
  <c r="AK1698" i="7"/>
  <c r="AM1698" i="7" s="1"/>
  <c r="AK1699" i="7"/>
  <c r="AK1700" i="7"/>
  <c r="AK1701" i="7"/>
  <c r="AM1701" i="7" s="1"/>
  <c r="AK1702" i="7"/>
  <c r="AM1702" i="7" s="1"/>
  <c r="AK1703" i="7"/>
  <c r="AM1703" i="7" s="1"/>
  <c r="AK1704" i="7"/>
  <c r="AM1704" i="7" s="1"/>
  <c r="AK1705" i="7"/>
  <c r="AM1705" i="7" s="1"/>
  <c r="AK1706" i="7"/>
  <c r="AM1706" i="7" s="1"/>
  <c r="AK1707" i="7"/>
  <c r="AK1708" i="7"/>
  <c r="AK1709" i="7"/>
  <c r="AM1709" i="7" s="1"/>
  <c r="AK1710" i="7"/>
  <c r="AM1710" i="7" s="1"/>
  <c r="AK1711" i="7"/>
  <c r="AM1711" i="7" s="1"/>
  <c r="AK1712" i="7"/>
  <c r="AM1712" i="7" s="1"/>
  <c r="AK1713" i="7"/>
  <c r="AM1713" i="7" s="1"/>
  <c r="AK1714" i="7"/>
  <c r="AM1714" i="7" s="1"/>
  <c r="AK1715" i="7"/>
  <c r="AK1716" i="7"/>
  <c r="AK1717" i="7"/>
  <c r="AM1717" i="7" s="1"/>
  <c r="AK1718" i="7"/>
  <c r="AM1718" i="7" s="1"/>
  <c r="AK1719" i="7"/>
  <c r="AM1719" i="7" s="1"/>
  <c r="AK1720" i="7"/>
  <c r="AK1721" i="7"/>
  <c r="AM1721" i="7" s="1"/>
  <c r="AK1722" i="7"/>
  <c r="AM1722" i="7" s="1"/>
  <c r="AK1723" i="7"/>
  <c r="AK1724" i="7"/>
  <c r="AK1725" i="7"/>
  <c r="AM1725" i="7" s="1"/>
  <c r="AK1726" i="7"/>
  <c r="AM1726" i="7" s="1"/>
  <c r="AK1727" i="7"/>
  <c r="AM1727" i="7" s="1"/>
  <c r="AK1728" i="7"/>
  <c r="AK1729" i="7"/>
  <c r="AM1729" i="7" s="1"/>
  <c r="AK1730" i="7"/>
  <c r="AM1730" i="7" s="1"/>
  <c r="AK1731" i="7"/>
  <c r="AK1732" i="7"/>
  <c r="AK1733" i="7"/>
  <c r="AM1733" i="7" s="1"/>
  <c r="AK1734" i="7"/>
  <c r="AM1734" i="7" s="1"/>
  <c r="AK1735" i="7"/>
  <c r="AM1735" i="7" s="1"/>
  <c r="AK1736" i="7"/>
  <c r="AM1736" i="7" s="1"/>
  <c r="AK1737" i="7"/>
  <c r="AM1737" i="7" s="1"/>
  <c r="AK1738" i="7"/>
  <c r="AM1738" i="7" s="1"/>
  <c r="AK1739" i="7"/>
  <c r="AK1740" i="7"/>
  <c r="AK1741" i="7"/>
  <c r="AM1741" i="7" s="1"/>
  <c r="AK1742" i="7"/>
  <c r="AM1742" i="7" s="1"/>
  <c r="AK1743" i="7"/>
  <c r="AM1743" i="7" s="1"/>
  <c r="AK1744" i="7"/>
  <c r="AM1744" i="7" s="1"/>
  <c r="AK1745" i="7"/>
  <c r="AM1745" i="7" s="1"/>
  <c r="AK1746" i="7"/>
  <c r="AM1746" i="7" s="1"/>
  <c r="AK1747" i="7"/>
  <c r="AK1748" i="7"/>
  <c r="AK1749" i="7"/>
  <c r="AM1749" i="7" s="1"/>
  <c r="AK1750" i="7"/>
  <c r="AM1750" i="7" s="1"/>
  <c r="AK1751" i="7"/>
  <c r="AM1751" i="7" s="1"/>
  <c r="AK1752" i="7"/>
  <c r="AK1753" i="7"/>
  <c r="AM1753" i="7" s="1"/>
  <c r="AK1754" i="7"/>
  <c r="AM1754" i="7" s="1"/>
  <c r="AK1755" i="7"/>
  <c r="AK1756" i="7"/>
  <c r="AK1757" i="7"/>
  <c r="AM1757" i="7" s="1"/>
  <c r="AK1758" i="7"/>
  <c r="AM1758" i="7" s="1"/>
  <c r="AK1759" i="7"/>
  <c r="AM1759" i="7" s="1"/>
  <c r="AK1760" i="7"/>
  <c r="AK1761" i="7"/>
  <c r="AM1761" i="7" s="1"/>
  <c r="AK1762" i="7"/>
  <c r="AM1762" i="7" s="1"/>
  <c r="AK1763" i="7"/>
  <c r="AK1764" i="7"/>
  <c r="AK1765" i="7"/>
  <c r="AM1765" i="7" s="1"/>
  <c r="AK1766" i="7"/>
  <c r="AM1766" i="7" s="1"/>
  <c r="AK1767" i="7"/>
  <c r="AM1767" i="7" s="1"/>
  <c r="AK1768" i="7"/>
  <c r="AM1768" i="7" s="1"/>
  <c r="AK1769" i="7"/>
  <c r="AM1769" i="7" s="1"/>
  <c r="AK1770" i="7"/>
  <c r="AM1770" i="7" s="1"/>
  <c r="AK1771" i="7"/>
  <c r="AK1772" i="7"/>
  <c r="AK1773" i="7"/>
  <c r="AM1773" i="7" s="1"/>
  <c r="AK1774" i="7"/>
  <c r="AM1774" i="7" s="1"/>
  <c r="AK1775" i="7"/>
  <c r="AM1775" i="7" s="1"/>
  <c r="AK1776" i="7"/>
  <c r="AM1776" i="7" s="1"/>
  <c r="AK1777" i="7"/>
  <c r="AM1777" i="7" s="1"/>
  <c r="AK1778" i="7"/>
  <c r="AM1778" i="7" s="1"/>
  <c r="AK1779" i="7"/>
  <c r="AK1780" i="7"/>
  <c r="AK1781" i="7"/>
  <c r="AM1781" i="7" s="1"/>
  <c r="AK1782" i="7"/>
  <c r="AM1782" i="7" s="1"/>
  <c r="AK1783" i="7"/>
  <c r="AM1783" i="7" s="1"/>
  <c r="AK1784" i="7"/>
  <c r="AM1784" i="7" s="1"/>
  <c r="AK1785" i="7"/>
  <c r="AM1785" i="7" s="1"/>
  <c r="AK1786" i="7"/>
  <c r="AM1786" i="7" s="1"/>
  <c r="AK1787" i="7"/>
  <c r="AK1788" i="7"/>
  <c r="AK1789" i="7"/>
  <c r="AM1789" i="7" s="1"/>
  <c r="AK1790" i="7"/>
  <c r="AM1790" i="7" s="1"/>
  <c r="AK1791" i="7"/>
  <c r="AM1791" i="7" s="1"/>
  <c r="AK1792" i="7"/>
  <c r="AK1793" i="7"/>
  <c r="AM1793" i="7" s="1"/>
  <c r="AK1794" i="7"/>
  <c r="AM1794" i="7" s="1"/>
  <c r="AK1795" i="7"/>
  <c r="AK1796" i="7"/>
  <c r="AK1797" i="7"/>
  <c r="AM1797" i="7" s="1"/>
  <c r="AK1798" i="7"/>
  <c r="AM1798" i="7" s="1"/>
  <c r="AK1799" i="7"/>
  <c r="AM1799" i="7" s="1"/>
  <c r="AK1800" i="7"/>
  <c r="AK1801" i="7"/>
  <c r="AM1801" i="7" s="1"/>
  <c r="AK1802" i="7"/>
  <c r="AM1802" i="7" s="1"/>
  <c r="AK1803" i="7"/>
  <c r="AK1804" i="7"/>
  <c r="AK1805" i="7"/>
  <c r="AM1805" i="7" s="1"/>
  <c r="AK1806" i="7"/>
  <c r="AM1806" i="7" s="1"/>
  <c r="AK1807" i="7"/>
  <c r="AM1807" i="7" s="1"/>
  <c r="AK1808" i="7"/>
  <c r="AK1809" i="7"/>
  <c r="AM1809" i="7" s="1"/>
  <c r="AK1810" i="7"/>
  <c r="AM1810" i="7" s="1"/>
  <c r="AK1811" i="7"/>
  <c r="AK1812" i="7"/>
  <c r="AK1813" i="7"/>
  <c r="AM1813" i="7" s="1"/>
  <c r="AK1814" i="7"/>
  <c r="AM1814" i="7" s="1"/>
  <c r="AK1815" i="7"/>
  <c r="AM1815" i="7" s="1"/>
  <c r="AK1816" i="7"/>
  <c r="AM1816" i="7" s="1"/>
  <c r="AK1817" i="7"/>
  <c r="AM1817" i="7" s="1"/>
  <c r="AK1818" i="7"/>
  <c r="AM1818" i="7" s="1"/>
  <c r="AK1819" i="7"/>
  <c r="AK1820" i="7"/>
  <c r="AK1821" i="7"/>
  <c r="AM1821" i="7" s="1"/>
  <c r="AK1822" i="7"/>
  <c r="AM1822" i="7" s="1"/>
  <c r="AK1823" i="7"/>
  <c r="AM1823" i="7" s="1"/>
  <c r="AK1824" i="7"/>
  <c r="AK1825" i="7"/>
  <c r="AM1825" i="7" s="1"/>
  <c r="AK1826" i="7"/>
  <c r="AM1826" i="7" s="1"/>
  <c r="AK1827" i="7"/>
  <c r="AK1828" i="7"/>
  <c r="AK1829" i="7"/>
  <c r="AM1829" i="7" s="1"/>
  <c r="AK1830" i="7"/>
  <c r="AM1830" i="7" s="1"/>
  <c r="AK1831" i="7"/>
  <c r="AM1831" i="7" s="1"/>
  <c r="AK1832" i="7"/>
  <c r="AK1833" i="7"/>
  <c r="AM1833" i="7" s="1"/>
  <c r="AK1834" i="7"/>
  <c r="AM1834" i="7" s="1"/>
  <c r="AK1835" i="7"/>
  <c r="AK1836" i="7"/>
  <c r="AK1837" i="7"/>
  <c r="AM1837" i="7" s="1"/>
  <c r="AK1838" i="7"/>
  <c r="AM1838" i="7" s="1"/>
  <c r="AK1839" i="7"/>
  <c r="AM1839" i="7" s="1"/>
  <c r="AK1840" i="7"/>
  <c r="AM1840" i="7" s="1"/>
  <c r="AK1841" i="7"/>
  <c r="AM1841" i="7" s="1"/>
  <c r="AK1842" i="7"/>
  <c r="AM1842" i="7" s="1"/>
  <c r="AK1843" i="7"/>
  <c r="AK1844" i="7"/>
  <c r="AK1845" i="7"/>
  <c r="AM1845" i="7" s="1"/>
  <c r="AK1846" i="7"/>
  <c r="AM1846" i="7" s="1"/>
  <c r="AK1847" i="7"/>
  <c r="AM1847" i="7" s="1"/>
  <c r="AK1848" i="7"/>
  <c r="AK1849" i="7"/>
  <c r="AM1849" i="7" s="1"/>
  <c r="AK1850" i="7"/>
  <c r="AM1850" i="7" s="1"/>
  <c r="AK1851" i="7"/>
  <c r="AK1852" i="7"/>
  <c r="AK1853" i="7"/>
  <c r="AM1853" i="7" s="1"/>
  <c r="AK1854" i="7"/>
  <c r="AM1854" i="7" s="1"/>
  <c r="AK1855" i="7"/>
  <c r="AM1855" i="7" s="1"/>
  <c r="AK1856" i="7"/>
  <c r="AM1856" i="7" s="1"/>
  <c r="AK1857" i="7"/>
  <c r="AM1857" i="7" s="1"/>
  <c r="AK1858" i="7"/>
  <c r="AM1858" i="7" s="1"/>
  <c r="AK1859" i="7"/>
  <c r="AK1860" i="7"/>
  <c r="AK1861" i="7"/>
  <c r="AM1861" i="7" s="1"/>
  <c r="AK1862" i="7"/>
  <c r="AM1862" i="7" s="1"/>
  <c r="AK1863" i="7"/>
  <c r="AM1863" i="7" s="1"/>
  <c r="AK1864" i="7"/>
  <c r="AM1864" i="7" s="1"/>
  <c r="AK1865" i="7"/>
  <c r="AM1865" i="7" s="1"/>
  <c r="AK1866" i="7"/>
  <c r="AM1866" i="7" s="1"/>
  <c r="AK1867" i="7"/>
  <c r="AK1868" i="7"/>
  <c r="AK1869" i="7"/>
  <c r="AM1869" i="7" s="1"/>
  <c r="AK1870" i="7"/>
  <c r="AM1870" i="7" s="1"/>
  <c r="AK1871" i="7"/>
  <c r="AM1871" i="7" s="1"/>
  <c r="AK1872" i="7"/>
  <c r="AM1872" i="7" s="1"/>
  <c r="AK1873" i="7"/>
  <c r="AM1873" i="7" s="1"/>
  <c r="AK1874" i="7"/>
  <c r="AM1874" i="7" s="1"/>
  <c r="AK1875" i="7"/>
  <c r="AK1876" i="7"/>
  <c r="AK1877" i="7"/>
  <c r="AM1877" i="7" s="1"/>
  <c r="AK1878" i="7"/>
  <c r="AM1878" i="7" s="1"/>
  <c r="AK1879" i="7"/>
  <c r="AM1879" i="7" s="1"/>
  <c r="AK1880" i="7"/>
  <c r="AM1880" i="7" s="1"/>
  <c r="AK1881" i="7"/>
  <c r="AM1881" i="7" s="1"/>
  <c r="AK1882" i="7"/>
  <c r="AM1882" i="7" s="1"/>
  <c r="AK1883" i="7"/>
  <c r="AK1884" i="7"/>
  <c r="AK1885" i="7"/>
  <c r="AM1885" i="7" s="1"/>
  <c r="AK1886" i="7"/>
  <c r="AM1886" i="7" s="1"/>
  <c r="AK1887" i="7"/>
  <c r="AM1887" i="7" s="1"/>
  <c r="AK1888" i="7"/>
  <c r="AM1888" i="7" s="1"/>
  <c r="AK1889" i="7"/>
  <c r="AM1889" i="7" s="1"/>
  <c r="AK1890" i="7"/>
  <c r="AM1890" i="7" s="1"/>
  <c r="AK1891" i="7"/>
  <c r="AK1892" i="7"/>
  <c r="AK1893" i="7"/>
  <c r="AM1893" i="7" s="1"/>
  <c r="AK1894" i="7"/>
  <c r="AM1894" i="7" s="1"/>
  <c r="AK1895" i="7"/>
  <c r="AM1895" i="7" s="1"/>
  <c r="AK1896" i="7"/>
  <c r="AM1896" i="7" s="1"/>
  <c r="AK1897" i="7"/>
  <c r="AM1897" i="7" s="1"/>
  <c r="AK1898" i="7"/>
  <c r="AM1898" i="7" s="1"/>
  <c r="AK1899" i="7"/>
  <c r="AK1900" i="7"/>
  <c r="AK1901" i="7"/>
  <c r="AM1901" i="7" s="1"/>
  <c r="AK1902" i="7"/>
  <c r="AM1902" i="7" s="1"/>
  <c r="AK1903" i="7"/>
  <c r="AM1903" i="7" s="1"/>
  <c r="AK1904" i="7"/>
  <c r="AM1904" i="7" s="1"/>
  <c r="AK1905" i="7"/>
  <c r="AK1906" i="7"/>
  <c r="AM1906" i="7" s="1"/>
  <c r="AK1907" i="7"/>
  <c r="AK1908" i="7"/>
  <c r="AK1909" i="7"/>
  <c r="AM1909" i="7" s="1"/>
  <c r="AK1910" i="7"/>
  <c r="AM1910" i="7" s="1"/>
  <c r="AK1911" i="7"/>
  <c r="AM1911" i="7" s="1"/>
  <c r="AK1912" i="7"/>
  <c r="AK1913" i="7"/>
  <c r="AM1913" i="7" s="1"/>
  <c r="AK1914" i="7"/>
  <c r="AM1914" i="7" s="1"/>
  <c r="AK1915" i="7"/>
  <c r="AK1916" i="7"/>
  <c r="AK1917" i="7"/>
  <c r="AM1917" i="7" s="1"/>
  <c r="AK1918" i="7"/>
  <c r="AM1918" i="7" s="1"/>
  <c r="AK1919" i="7"/>
  <c r="AM1919" i="7" s="1"/>
  <c r="AK1920" i="7"/>
  <c r="AM1920" i="7" s="1"/>
  <c r="AK1921" i="7"/>
  <c r="AM1921" i="7" s="1"/>
  <c r="AK1922" i="7"/>
  <c r="AM1922" i="7" s="1"/>
  <c r="AK1923" i="7"/>
  <c r="AK1924" i="7"/>
  <c r="AK1925" i="7"/>
  <c r="AM1925" i="7" s="1"/>
  <c r="AK1926" i="7"/>
  <c r="AM1926" i="7" s="1"/>
  <c r="AK1927" i="7"/>
  <c r="AM1927" i="7" s="1"/>
  <c r="AK1928" i="7"/>
  <c r="AM1928" i="7" s="1"/>
  <c r="AK1929" i="7"/>
  <c r="AM1929" i="7" s="1"/>
  <c r="AK1930" i="7"/>
  <c r="AM1930" i="7" s="1"/>
  <c r="AK1931" i="7"/>
  <c r="AK1932" i="7"/>
  <c r="AK1933" i="7"/>
  <c r="AM1933" i="7" s="1"/>
  <c r="AK1934" i="7"/>
  <c r="AM1934" i="7" s="1"/>
  <c r="AK1935" i="7"/>
  <c r="AM1935" i="7" s="1"/>
  <c r="AK1936" i="7"/>
  <c r="AK1937" i="7"/>
  <c r="AM1937" i="7" s="1"/>
  <c r="AK1938" i="7"/>
  <c r="AM1938" i="7" s="1"/>
  <c r="AK1939" i="7"/>
  <c r="AK1940" i="7"/>
  <c r="AK1941" i="7"/>
  <c r="AM1941" i="7" s="1"/>
  <c r="AK1942" i="7"/>
  <c r="AM1942" i="7" s="1"/>
  <c r="AK1943" i="7"/>
  <c r="AM1943" i="7" s="1"/>
  <c r="AK1944" i="7"/>
  <c r="AK1945" i="7"/>
  <c r="AM1945" i="7" s="1"/>
  <c r="AK1946" i="7"/>
  <c r="AM1946" i="7" s="1"/>
  <c r="AK1947" i="7"/>
  <c r="AK1948" i="7"/>
  <c r="AK1949" i="7"/>
  <c r="AM1949" i="7" s="1"/>
  <c r="AK1950" i="7"/>
  <c r="AM1950" i="7" s="1"/>
  <c r="AK1951" i="7"/>
  <c r="AM1951" i="7" s="1"/>
  <c r="AK1952" i="7"/>
  <c r="AM1952" i="7" s="1"/>
  <c r="AK1953" i="7"/>
  <c r="AM1953" i="7" s="1"/>
  <c r="AK1954" i="7"/>
  <c r="AM1954" i="7" s="1"/>
  <c r="AK1955" i="7"/>
  <c r="AK1956" i="7"/>
  <c r="AK1957" i="7"/>
  <c r="AM1957" i="7" s="1"/>
  <c r="AK1958" i="7"/>
  <c r="AM1958" i="7" s="1"/>
  <c r="AK1959" i="7"/>
  <c r="AM1959" i="7" s="1"/>
  <c r="AK1960" i="7"/>
  <c r="AK1961" i="7"/>
  <c r="AM1961" i="7" s="1"/>
  <c r="AK1962" i="7"/>
  <c r="AM1962" i="7" s="1"/>
  <c r="AK1963" i="7"/>
  <c r="AK1964" i="7"/>
  <c r="AK1965" i="7"/>
  <c r="AM1965" i="7" s="1"/>
  <c r="AK1966" i="7"/>
  <c r="AM1966" i="7" s="1"/>
  <c r="AK1967" i="7"/>
  <c r="AM1967" i="7" s="1"/>
  <c r="AK1968" i="7"/>
  <c r="AM1968" i="7" s="1"/>
  <c r="AK1969" i="7"/>
  <c r="AM1969" i="7" s="1"/>
  <c r="AK1970" i="7"/>
  <c r="AM1970" i="7" s="1"/>
  <c r="AK1971" i="7"/>
  <c r="AK1972" i="7"/>
  <c r="AK1973" i="7"/>
  <c r="AM1973" i="7" s="1"/>
  <c r="AK1974" i="7"/>
  <c r="AM1974" i="7" s="1"/>
  <c r="AK1975" i="7"/>
  <c r="AM1975" i="7" s="1"/>
  <c r="AK1976" i="7"/>
  <c r="AK1977" i="7"/>
  <c r="AM1977" i="7" s="1"/>
  <c r="AK1978" i="7"/>
  <c r="AM1978" i="7" s="1"/>
  <c r="AK1979" i="7"/>
  <c r="AK1980" i="7"/>
  <c r="AK1981" i="7"/>
  <c r="AM1981" i="7" s="1"/>
  <c r="AK1982" i="7"/>
  <c r="AM1982" i="7" s="1"/>
  <c r="AK1983" i="7"/>
  <c r="AM1983" i="7" s="1"/>
  <c r="AK1984" i="7"/>
  <c r="AM1984" i="7" s="1"/>
  <c r="AK1985" i="7"/>
  <c r="AM1985" i="7" s="1"/>
  <c r="AK1986" i="7"/>
  <c r="AM1986" i="7" s="1"/>
  <c r="AK1987" i="7"/>
  <c r="AK1988" i="7"/>
  <c r="AK1989" i="7"/>
  <c r="AM1989" i="7" s="1"/>
  <c r="AK1990" i="7"/>
  <c r="AM1990" i="7" s="1"/>
  <c r="AK1991" i="7"/>
  <c r="AM1991" i="7" s="1"/>
  <c r="AK1992" i="7"/>
  <c r="AM1992" i="7" s="1"/>
  <c r="AK1993" i="7"/>
  <c r="AM1993" i="7" s="1"/>
  <c r="AK1994" i="7"/>
  <c r="AM1994" i="7" s="1"/>
  <c r="AK1995" i="7"/>
  <c r="AK1996" i="7"/>
  <c r="AK1997" i="7"/>
  <c r="AM1997" i="7" s="1"/>
  <c r="AK1998" i="7"/>
  <c r="AM1998" i="7" s="1"/>
  <c r="AK1999" i="7"/>
  <c r="AM1999" i="7" s="1"/>
  <c r="AK2000" i="7"/>
  <c r="AM2000" i="7" s="1"/>
  <c r="AK2001" i="7"/>
  <c r="AM2001" i="7" s="1"/>
  <c r="AK2002" i="7"/>
  <c r="AM2002" i="7" s="1"/>
  <c r="AK2003" i="7"/>
  <c r="AK2004" i="7"/>
  <c r="AK2005" i="7"/>
  <c r="AM2005" i="7" s="1"/>
  <c r="AK2006" i="7"/>
  <c r="AM2006" i="7" s="1"/>
  <c r="AK2007" i="7"/>
  <c r="AM2007" i="7" s="1"/>
  <c r="AK2008" i="7"/>
  <c r="AK2009" i="7"/>
  <c r="AM2009" i="7" s="1"/>
  <c r="AK2010" i="7"/>
  <c r="AM2010" i="7" s="1"/>
  <c r="AK2011" i="7"/>
  <c r="AK2012" i="7"/>
  <c r="AK2013" i="7"/>
  <c r="AM2013" i="7" s="1"/>
  <c r="AK2014" i="7"/>
  <c r="AM2014" i="7" s="1"/>
  <c r="AK2015" i="7"/>
  <c r="AM2015" i="7" s="1"/>
  <c r="AK2016" i="7"/>
  <c r="AK2017" i="7"/>
  <c r="AM2017" i="7" s="1"/>
  <c r="AK2018" i="7"/>
  <c r="AM2018" i="7" s="1"/>
  <c r="AK2019" i="7"/>
  <c r="AK2020" i="7"/>
  <c r="AK2021" i="7"/>
  <c r="AM2021" i="7" s="1"/>
  <c r="AK2022" i="7"/>
  <c r="AM2022" i="7" s="1"/>
  <c r="AK2023" i="7"/>
  <c r="AM2023" i="7" s="1"/>
  <c r="AK2024" i="7"/>
  <c r="AM2024" i="7" s="1"/>
  <c r="AK2025" i="7"/>
  <c r="AM2025" i="7" s="1"/>
  <c r="AK2026" i="7"/>
  <c r="AM2026" i="7" s="1"/>
  <c r="AK2027" i="7"/>
  <c r="AK2028" i="7"/>
  <c r="AK2029" i="7"/>
  <c r="AM2029" i="7" s="1"/>
  <c r="AK2030" i="7"/>
  <c r="AM2030" i="7" s="1"/>
  <c r="AK2031" i="7"/>
  <c r="AM2031" i="7" s="1"/>
  <c r="AK2032" i="7"/>
  <c r="AM2032" i="7" s="1"/>
  <c r="AK2033" i="7"/>
  <c r="AM2033" i="7" s="1"/>
  <c r="AK2034" i="7"/>
  <c r="AM2034" i="7" s="1"/>
  <c r="AK2035" i="7"/>
  <c r="AK2036" i="7"/>
  <c r="AK2037" i="7"/>
  <c r="AM2037" i="7" s="1"/>
  <c r="AK2038" i="7"/>
  <c r="AM2038" i="7" s="1"/>
  <c r="AK2039" i="7"/>
  <c r="AM2039" i="7" s="1"/>
  <c r="AK2040" i="7"/>
  <c r="AK2041" i="7"/>
  <c r="AM2041" i="7" s="1"/>
  <c r="AK2042" i="7"/>
  <c r="AM2042" i="7" s="1"/>
  <c r="AK2043" i="7"/>
  <c r="AK2044" i="7"/>
  <c r="AK2045" i="7"/>
  <c r="AM2045" i="7" s="1"/>
  <c r="AK2046" i="7"/>
  <c r="AM2046" i="7" s="1"/>
  <c r="AK2047" i="7"/>
  <c r="AM2047" i="7" s="1"/>
  <c r="AK2048" i="7"/>
  <c r="AM2048" i="7" s="1"/>
  <c r="AK2049" i="7"/>
  <c r="AM2049" i="7" s="1"/>
  <c r="AK2050" i="7"/>
  <c r="AM2050" i="7" s="1"/>
  <c r="AK2051" i="7"/>
  <c r="AK2052" i="7"/>
  <c r="AK2053" i="7"/>
  <c r="AM2053" i="7" s="1"/>
  <c r="AK2054" i="7"/>
  <c r="AM2054" i="7" s="1"/>
  <c r="AK2055" i="7"/>
  <c r="AM2055" i="7" s="1"/>
  <c r="AK2056" i="7"/>
  <c r="AM2056" i="7" s="1"/>
  <c r="AK2057" i="7"/>
  <c r="AM2057" i="7" s="1"/>
  <c r="AK2058" i="7"/>
  <c r="AM2058" i="7" s="1"/>
  <c r="AK2059" i="7"/>
  <c r="AK2060" i="7"/>
  <c r="AK2061" i="7"/>
  <c r="AM2061" i="7" s="1"/>
  <c r="AK2062" i="7"/>
  <c r="AM2062" i="7" s="1"/>
  <c r="AK2063" i="7"/>
  <c r="AM2063" i="7" s="1"/>
  <c r="AK2064" i="7"/>
  <c r="AM2064" i="7" s="1"/>
  <c r="AK2065" i="7"/>
  <c r="AM2065" i="7" s="1"/>
  <c r="AK2066" i="7"/>
  <c r="AM2066" i="7" s="1"/>
  <c r="AK2067" i="7"/>
  <c r="AK2068" i="7"/>
  <c r="AK2069" i="7"/>
  <c r="AM2069" i="7" s="1"/>
  <c r="AK2070" i="7"/>
  <c r="AM2070" i="7" s="1"/>
  <c r="AK2071" i="7"/>
  <c r="AM2071" i="7" s="1"/>
  <c r="AK2072" i="7"/>
  <c r="AM2072" i="7" s="1"/>
  <c r="AK2073" i="7"/>
  <c r="AM2073" i="7" s="1"/>
  <c r="AK2074" i="7"/>
  <c r="AM2074" i="7" s="1"/>
  <c r="AK2075" i="7"/>
  <c r="AK2076" i="7"/>
  <c r="AK2077" i="7"/>
  <c r="AM2077" i="7" s="1"/>
  <c r="AK2078" i="7"/>
  <c r="AM2078" i="7" s="1"/>
  <c r="AK2079" i="7"/>
  <c r="AM2079" i="7" s="1"/>
  <c r="AK2080" i="7"/>
  <c r="AM2080" i="7" s="1"/>
  <c r="AK2081" i="7"/>
  <c r="AM2081" i="7" s="1"/>
  <c r="AK2082" i="7"/>
  <c r="AM2082" i="7" s="1"/>
  <c r="AK2083" i="7"/>
  <c r="AK2084" i="7"/>
  <c r="AK2085" i="7"/>
  <c r="AM2085" i="7" s="1"/>
  <c r="AK2086" i="7"/>
  <c r="AM2086" i="7" s="1"/>
  <c r="AK2087" i="7"/>
  <c r="AM2087" i="7" s="1"/>
  <c r="AK2088" i="7"/>
  <c r="AK2089" i="7"/>
  <c r="AM2089" i="7" s="1"/>
  <c r="AK2090" i="7"/>
  <c r="AM2090" i="7" s="1"/>
  <c r="AK2091" i="7"/>
  <c r="AK2092" i="7"/>
  <c r="AK2093" i="7"/>
  <c r="AM2093" i="7" s="1"/>
  <c r="AK2094" i="7"/>
  <c r="AM2094" i="7" s="1"/>
  <c r="AK2095" i="7"/>
  <c r="AM2095" i="7" s="1"/>
  <c r="AK2096" i="7"/>
  <c r="AM2096" i="7" s="1"/>
  <c r="AK2097" i="7"/>
  <c r="AM2097" i="7" s="1"/>
  <c r="AK2098" i="7"/>
  <c r="AM2098" i="7" s="1"/>
  <c r="AK2099" i="7"/>
  <c r="AK2100" i="7"/>
  <c r="AK2101" i="7"/>
  <c r="AM2101" i="7" s="1"/>
  <c r="AK2102" i="7"/>
  <c r="AM2102" i="7" s="1"/>
  <c r="AK2103" i="7"/>
  <c r="AM2103" i="7" s="1"/>
  <c r="AK2104" i="7"/>
  <c r="AK2105" i="7"/>
  <c r="AM2105" i="7" s="1"/>
  <c r="AK2106" i="7"/>
  <c r="AM2106" i="7" s="1"/>
  <c r="AK2107" i="7"/>
  <c r="AK2108" i="7"/>
  <c r="AK2109" i="7"/>
  <c r="AM2109" i="7" s="1"/>
  <c r="AK2110" i="7"/>
  <c r="AM2110" i="7" s="1"/>
  <c r="AK2111" i="7"/>
  <c r="AM2111" i="7" s="1"/>
  <c r="AK2112" i="7"/>
  <c r="AM2112" i="7" s="1"/>
  <c r="AK2113" i="7"/>
  <c r="AM2113" i="7" s="1"/>
  <c r="AK2114" i="7"/>
  <c r="AM2114" i="7" s="1"/>
  <c r="AK2115" i="7"/>
  <c r="AK2116" i="7"/>
  <c r="AK2117" i="7"/>
  <c r="AM2117" i="7" s="1"/>
  <c r="AK2118" i="7"/>
  <c r="AM2118" i="7" s="1"/>
  <c r="AK2119" i="7"/>
  <c r="AM2119" i="7" s="1"/>
  <c r="AK2120" i="7"/>
  <c r="AM2120" i="7" s="1"/>
  <c r="AK2121" i="7"/>
  <c r="AM2121" i="7" s="1"/>
  <c r="AK2122" i="7"/>
  <c r="AM2122" i="7" s="1"/>
  <c r="AK2123" i="7"/>
  <c r="AK2124" i="7"/>
  <c r="AK2125" i="7"/>
  <c r="AM2125" i="7" s="1"/>
  <c r="AK2126" i="7"/>
  <c r="AM2126" i="7" s="1"/>
  <c r="AK2127" i="7"/>
  <c r="AM2127" i="7" s="1"/>
  <c r="AK2128" i="7"/>
  <c r="AM2128" i="7" s="1"/>
  <c r="AK2129" i="7"/>
  <c r="AM2129" i="7" s="1"/>
  <c r="AK2130" i="7"/>
  <c r="AM2130" i="7" s="1"/>
  <c r="AK2131" i="7"/>
  <c r="AK2132" i="7"/>
  <c r="AK2133" i="7"/>
  <c r="AM2133" i="7" s="1"/>
  <c r="AK2134" i="7"/>
  <c r="AM2134" i="7" s="1"/>
  <c r="AK2135" i="7"/>
  <c r="AM2135" i="7" s="1"/>
  <c r="AK2136" i="7"/>
  <c r="AK2137" i="7"/>
  <c r="AM2137" i="7" s="1"/>
  <c r="AK2138" i="7"/>
  <c r="AM2138" i="7" s="1"/>
  <c r="AK2139" i="7"/>
  <c r="AK2140" i="7"/>
  <c r="AK2141" i="7"/>
  <c r="AM2141" i="7" s="1"/>
  <c r="AK2142" i="7"/>
  <c r="AM2142" i="7" s="1"/>
  <c r="AK2143" i="7"/>
  <c r="AM2143" i="7" s="1"/>
  <c r="AK2144" i="7"/>
  <c r="AK2145" i="7"/>
  <c r="AM2145" i="7" s="1"/>
  <c r="AK2146" i="7"/>
  <c r="AM2146" i="7" s="1"/>
  <c r="AK2147" i="7"/>
  <c r="AK2148" i="7"/>
  <c r="AK2149" i="7"/>
  <c r="AM2149" i="7" s="1"/>
  <c r="AK2150" i="7"/>
  <c r="AM2150" i="7" s="1"/>
  <c r="AK2151" i="7"/>
  <c r="AM2151" i="7" s="1"/>
  <c r="AK2152" i="7"/>
  <c r="AM2152" i="7" s="1"/>
  <c r="AK2153" i="7"/>
  <c r="AM2153" i="7" s="1"/>
  <c r="AK2154" i="7"/>
  <c r="AM2154" i="7" s="1"/>
  <c r="AK2155" i="7"/>
  <c r="AK2156" i="7"/>
  <c r="AK2157" i="7"/>
  <c r="AM2157" i="7" s="1"/>
  <c r="AK2158" i="7"/>
  <c r="AM2158" i="7" s="1"/>
  <c r="AK2159" i="7"/>
  <c r="AM2159" i="7" s="1"/>
  <c r="AK2160" i="7"/>
  <c r="AM2160" i="7" s="1"/>
  <c r="AK2161" i="7"/>
  <c r="AM2161" i="7" s="1"/>
  <c r="AK2162" i="7"/>
  <c r="AM2162" i="7" s="1"/>
  <c r="AK2163" i="7"/>
  <c r="AK2164" i="7"/>
  <c r="AK2165" i="7"/>
  <c r="AM2165" i="7" s="1"/>
  <c r="AK2166" i="7"/>
  <c r="AM2166" i="7" s="1"/>
  <c r="AK2167" i="7"/>
  <c r="AM2167" i="7" s="1"/>
  <c r="AK2168" i="7"/>
  <c r="AM2168" i="7" s="1"/>
  <c r="AK2169" i="7"/>
  <c r="AM2169" i="7" s="1"/>
  <c r="AK2170" i="7"/>
  <c r="AM2170" i="7" s="1"/>
  <c r="AK2171" i="7"/>
  <c r="AK2172" i="7"/>
  <c r="AK2173" i="7"/>
  <c r="AM2173" i="7" s="1"/>
  <c r="AK2174" i="7"/>
  <c r="AM2174" i="7" s="1"/>
  <c r="AK2175" i="7"/>
  <c r="AM2175" i="7" s="1"/>
  <c r="AK2176" i="7"/>
  <c r="AM2176" i="7" s="1"/>
  <c r="AK2177" i="7"/>
  <c r="AM2177" i="7" s="1"/>
  <c r="AK2178" i="7"/>
  <c r="AM2178" i="7" s="1"/>
  <c r="AK2179" i="7"/>
  <c r="AK2180" i="7"/>
  <c r="AK2181" i="7"/>
  <c r="AM2181" i="7" s="1"/>
  <c r="AK2182" i="7"/>
  <c r="AM2182" i="7" s="1"/>
  <c r="AK2183" i="7"/>
  <c r="AM2183" i="7" s="1"/>
  <c r="AK2184" i="7"/>
  <c r="AM2184" i="7" s="1"/>
  <c r="AK2185" i="7"/>
  <c r="AM2185" i="7" s="1"/>
  <c r="AK2186" i="7"/>
  <c r="AM2186" i="7" s="1"/>
  <c r="AK2187" i="7"/>
  <c r="AK2188" i="7"/>
  <c r="AK2189" i="7"/>
  <c r="AM2189" i="7" s="1"/>
  <c r="AK2190" i="7"/>
  <c r="AM2190" i="7" s="1"/>
  <c r="AK2191" i="7"/>
  <c r="AM2191" i="7" s="1"/>
  <c r="AK2192" i="7"/>
  <c r="AM2192" i="7" s="1"/>
  <c r="AK2193" i="7"/>
  <c r="AM2193" i="7" s="1"/>
  <c r="AK2194" i="7"/>
  <c r="AM2194" i="7" s="1"/>
  <c r="AK2195" i="7"/>
  <c r="AK2196" i="7"/>
  <c r="AK2197" i="7"/>
  <c r="AM2197" i="7" s="1"/>
  <c r="AK2198" i="7"/>
  <c r="AM2198" i="7" s="1"/>
  <c r="AK2199" i="7"/>
  <c r="AM2199" i="7" s="1"/>
  <c r="AK2200" i="7"/>
  <c r="AM2200" i="7" s="1"/>
  <c r="AK2201" i="7"/>
  <c r="AM2201" i="7" s="1"/>
  <c r="AK2202" i="7"/>
  <c r="AM2202" i="7" s="1"/>
  <c r="AK2203" i="7"/>
  <c r="AK2204" i="7"/>
  <c r="AK2205" i="7"/>
  <c r="AM2205" i="7" s="1"/>
  <c r="AK2206" i="7"/>
  <c r="AM2206" i="7" s="1"/>
  <c r="AK2207" i="7"/>
  <c r="AM2207" i="7" s="1"/>
  <c r="AK2208" i="7"/>
  <c r="AM2208" i="7" s="1"/>
  <c r="AK2209" i="7"/>
  <c r="AM2209" i="7" s="1"/>
  <c r="AK2210" i="7"/>
  <c r="AM2210" i="7" s="1"/>
  <c r="AK2211" i="7"/>
  <c r="AK2212" i="7"/>
  <c r="AK2213" i="7"/>
  <c r="AM2213" i="7" s="1"/>
  <c r="AK2214" i="7"/>
  <c r="AM2214" i="7" s="1"/>
  <c r="AK2215" i="7"/>
  <c r="AM2215" i="7" s="1"/>
  <c r="AK2216" i="7"/>
  <c r="AM2216" i="7" s="1"/>
  <c r="AK2217" i="7"/>
  <c r="AM2217" i="7" s="1"/>
  <c r="AK2218" i="7"/>
  <c r="AM2218" i="7" s="1"/>
  <c r="AK2219" i="7"/>
  <c r="AK2220" i="7"/>
  <c r="AK2221" i="7"/>
  <c r="AM2221" i="7" s="1"/>
  <c r="AK2222" i="7"/>
  <c r="AM2222" i="7" s="1"/>
  <c r="AK2223" i="7"/>
  <c r="AM2223" i="7" s="1"/>
  <c r="AK2224" i="7"/>
  <c r="AM2224" i="7" s="1"/>
  <c r="AK2225" i="7"/>
  <c r="AM2225" i="7" s="1"/>
  <c r="AK2226" i="7"/>
  <c r="AM2226" i="7" s="1"/>
  <c r="AK2227" i="7"/>
  <c r="AK2228" i="7"/>
  <c r="AK2229" i="7"/>
  <c r="AM2229" i="7" s="1"/>
  <c r="AK2230" i="7"/>
  <c r="AM2230" i="7" s="1"/>
  <c r="AK2231" i="7"/>
  <c r="AM2231" i="7" s="1"/>
  <c r="AK2232" i="7"/>
  <c r="AK2233" i="7"/>
  <c r="AM2233" i="7" s="1"/>
  <c r="AK2234" i="7"/>
  <c r="AM2234" i="7" s="1"/>
  <c r="AK2235" i="7"/>
  <c r="AK2236" i="7"/>
  <c r="AK2237" i="7"/>
  <c r="AM2237" i="7" s="1"/>
  <c r="AK2238" i="7"/>
  <c r="AM2238" i="7" s="1"/>
  <c r="AK2239" i="7"/>
  <c r="AM2239" i="7" s="1"/>
  <c r="AK2240" i="7"/>
  <c r="AM2240" i="7" s="1"/>
  <c r="AK2241" i="7"/>
  <c r="AM2241" i="7" s="1"/>
  <c r="AK2242" i="7"/>
  <c r="AM2242" i="7" s="1"/>
  <c r="AK2243" i="7"/>
  <c r="AK2244" i="7"/>
  <c r="AK2245" i="7"/>
  <c r="AM2245" i="7" s="1"/>
  <c r="AK2246" i="7"/>
  <c r="AM2246" i="7" s="1"/>
  <c r="AK2247" i="7"/>
  <c r="AM2247" i="7" s="1"/>
  <c r="AK2248" i="7"/>
  <c r="AM2248" i="7" s="1"/>
  <c r="AK2249" i="7"/>
  <c r="AM2249" i="7" s="1"/>
  <c r="AK2250" i="7"/>
  <c r="AM2250" i="7" s="1"/>
  <c r="AK2251" i="7"/>
  <c r="AK2252" i="7"/>
  <c r="AK2253" i="7"/>
  <c r="AM2253" i="7" s="1"/>
  <c r="AK2254" i="7"/>
  <c r="AM2254" i="7" s="1"/>
  <c r="AK2255" i="7"/>
  <c r="AM2255" i="7" s="1"/>
  <c r="AK2256" i="7"/>
  <c r="AK2257" i="7"/>
  <c r="AM2257" i="7" s="1"/>
  <c r="AK2258" i="7"/>
  <c r="AM2258" i="7" s="1"/>
  <c r="AK2259" i="7"/>
  <c r="AK2260" i="7"/>
  <c r="AK2261" i="7"/>
  <c r="AM2261" i="7" s="1"/>
  <c r="AK2262" i="7"/>
  <c r="AM2262" i="7" s="1"/>
  <c r="AK2263" i="7"/>
  <c r="AM2263" i="7" s="1"/>
  <c r="AK2264" i="7"/>
  <c r="AM2264" i="7" s="1"/>
  <c r="AK2265" i="7"/>
  <c r="AM2265" i="7" s="1"/>
  <c r="AK2266" i="7"/>
  <c r="AM2266" i="7" s="1"/>
  <c r="AK2267" i="7"/>
  <c r="AK2268" i="7"/>
  <c r="AK2269" i="7"/>
  <c r="AM2269" i="7" s="1"/>
  <c r="AK2270" i="7"/>
  <c r="AM2270" i="7" s="1"/>
  <c r="AK2271" i="7"/>
  <c r="AM2271" i="7" s="1"/>
  <c r="AK2272" i="7"/>
  <c r="AM2272" i="7" s="1"/>
  <c r="AK2273" i="7"/>
  <c r="AM2273" i="7" s="1"/>
  <c r="AK2274" i="7"/>
  <c r="AM2274" i="7" s="1"/>
  <c r="AK2275" i="7"/>
  <c r="AK2276" i="7"/>
  <c r="AK2277" i="7"/>
  <c r="AM2277" i="7" s="1"/>
  <c r="AK2278" i="7"/>
  <c r="AM2278" i="7" s="1"/>
  <c r="AK2279" i="7"/>
  <c r="AM2279" i="7" s="1"/>
  <c r="AK2280" i="7"/>
  <c r="AK2281" i="7"/>
  <c r="AM2281" i="7" s="1"/>
  <c r="AK2282" i="7"/>
  <c r="AM2282" i="7" s="1"/>
  <c r="AK2283" i="7"/>
  <c r="AK2284" i="7"/>
  <c r="AK2285" i="7"/>
  <c r="AM2285" i="7" s="1"/>
  <c r="AK2286" i="7"/>
  <c r="AM2286" i="7" s="1"/>
  <c r="AK2287" i="7"/>
  <c r="AM2287" i="7" s="1"/>
  <c r="AK2288" i="7"/>
  <c r="AM2288" i="7" s="1"/>
  <c r="AK2289" i="7"/>
  <c r="AM2289" i="7" s="1"/>
  <c r="AK2290" i="7"/>
  <c r="AM2290" i="7" s="1"/>
  <c r="AK2291" i="7"/>
  <c r="AK2292" i="7"/>
  <c r="AK2293" i="7"/>
  <c r="AM2293" i="7" s="1"/>
  <c r="AK2294" i="7"/>
  <c r="AM2294" i="7" s="1"/>
  <c r="AK2295" i="7"/>
  <c r="AM2295" i="7" s="1"/>
  <c r="AK2296" i="7"/>
  <c r="AM2296" i="7" s="1"/>
  <c r="AK2297" i="7"/>
  <c r="AM2297" i="7" s="1"/>
  <c r="AK2298" i="7"/>
  <c r="AM2298" i="7" s="1"/>
  <c r="AK2299" i="7"/>
  <c r="AK2300" i="7"/>
  <c r="AK2301" i="7"/>
  <c r="AM2301" i="7" s="1"/>
  <c r="AK2302" i="7"/>
  <c r="AM2302" i="7" s="1"/>
  <c r="AK2303" i="7"/>
  <c r="AM2303" i="7" s="1"/>
  <c r="AK2304" i="7"/>
  <c r="AM2304" i="7" s="1"/>
  <c r="AK2305" i="7"/>
  <c r="AM2305" i="7" s="1"/>
  <c r="AK2306" i="7"/>
  <c r="AM2306" i="7" s="1"/>
  <c r="AK2307" i="7"/>
  <c r="AK2308" i="7"/>
  <c r="AK2309" i="7"/>
  <c r="AM2309" i="7" s="1"/>
  <c r="AK2310" i="7"/>
  <c r="AM2310" i="7" s="1"/>
  <c r="AK2311" i="7"/>
  <c r="AM2311" i="7" s="1"/>
  <c r="AK2312" i="7"/>
  <c r="AM2312" i="7" s="1"/>
  <c r="AK2313" i="7"/>
  <c r="AM2313" i="7" s="1"/>
  <c r="AK2314" i="7"/>
  <c r="AM2314" i="7" s="1"/>
  <c r="AK2315" i="7"/>
  <c r="AK2316" i="7"/>
  <c r="AK2317" i="7"/>
  <c r="AM2317" i="7" s="1"/>
  <c r="AK2318" i="7"/>
  <c r="AM2318" i="7" s="1"/>
  <c r="AK2319" i="7"/>
  <c r="AM2319" i="7" s="1"/>
  <c r="AK2320" i="7"/>
  <c r="AM2320" i="7" s="1"/>
  <c r="AK2321" i="7"/>
  <c r="AM2321" i="7" s="1"/>
  <c r="AK2322" i="7"/>
  <c r="AM2322" i="7" s="1"/>
  <c r="AK2323" i="7"/>
  <c r="AK2324" i="7"/>
  <c r="AK2325" i="7"/>
  <c r="AM2325" i="7" s="1"/>
  <c r="AK2326" i="7"/>
  <c r="AM2326" i="7" s="1"/>
  <c r="AK2327" i="7"/>
  <c r="AM2327" i="7" s="1"/>
  <c r="AK2328" i="7"/>
  <c r="AK2329" i="7"/>
  <c r="AM2329" i="7" s="1"/>
  <c r="AK2330" i="7"/>
  <c r="AM2330" i="7" s="1"/>
  <c r="AK2331" i="7"/>
  <c r="AK2332" i="7"/>
  <c r="AK2333" i="7"/>
  <c r="AM2333" i="7" s="1"/>
  <c r="AK2334" i="7"/>
  <c r="AM2334" i="7" s="1"/>
  <c r="AK2335" i="7"/>
  <c r="AM2335" i="7" s="1"/>
  <c r="AK2336" i="7"/>
  <c r="AM2336" i="7" s="1"/>
  <c r="AK2337" i="7"/>
  <c r="AM2337" i="7" s="1"/>
  <c r="AK2338" i="7"/>
  <c r="AM2338" i="7" s="1"/>
  <c r="AK2339" i="7"/>
  <c r="AK2340" i="7"/>
  <c r="AK2341" i="7"/>
  <c r="AM2341" i="7" s="1"/>
  <c r="AK2342" i="7"/>
  <c r="AM2342" i="7" s="1"/>
  <c r="AK2343" i="7"/>
  <c r="AM2343" i="7" s="1"/>
  <c r="AK2344" i="7"/>
  <c r="AM2344" i="7" s="1"/>
  <c r="AK2345" i="7"/>
  <c r="AM2345" i="7" s="1"/>
  <c r="AK2346" i="7"/>
  <c r="AM2346" i="7" s="1"/>
  <c r="AK2347" i="7"/>
  <c r="AK2348" i="7"/>
  <c r="AK2349" i="7"/>
  <c r="AM2349" i="7" s="1"/>
  <c r="AK2350" i="7"/>
  <c r="AM2350" i="7" s="1"/>
  <c r="AK2351" i="7"/>
  <c r="AM2351" i="7" s="1"/>
  <c r="AK2352" i="7"/>
  <c r="AM2352" i="7" s="1"/>
  <c r="AK2353" i="7"/>
  <c r="AM2353" i="7" s="1"/>
  <c r="AK2354" i="7"/>
  <c r="AM2354" i="7" s="1"/>
  <c r="AK2355" i="7"/>
  <c r="AK2356" i="7"/>
  <c r="AK2357" i="7"/>
  <c r="AM2357" i="7" s="1"/>
  <c r="AK2358" i="7"/>
  <c r="AM2358" i="7" s="1"/>
  <c r="AK2359" i="7"/>
  <c r="AM2359" i="7" s="1"/>
  <c r="AK2360" i="7"/>
  <c r="AM2360" i="7" s="1"/>
  <c r="AK2361" i="7"/>
  <c r="AM2361" i="7" s="1"/>
  <c r="AK2362" i="7"/>
  <c r="AM2362" i="7" s="1"/>
  <c r="AK2363" i="7"/>
  <c r="AK2364" i="7"/>
  <c r="AK2365" i="7"/>
  <c r="AM2365" i="7" s="1"/>
  <c r="AK2366" i="7"/>
  <c r="AM2366" i="7" s="1"/>
  <c r="AK2367" i="7"/>
  <c r="AM2367" i="7" s="1"/>
  <c r="AK2368" i="7"/>
  <c r="AK2369" i="7"/>
  <c r="AM2369" i="7" s="1"/>
  <c r="AK2370" i="7"/>
  <c r="AM2370" i="7" s="1"/>
  <c r="AK2371" i="7"/>
  <c r="AK2372" i="7"/>
  <c r="AK2373" i="7"/>
  <c r="AM2373" i="7" s="1"/>
  <c r="AK2374" i="7"/>
  <c r="AM2374" i="7" s="1"/>
  <c r="AK2375" i="7"/>
  <c r="AM2375" i="7" s="1"/>
  <c r="AK2376" i="7"/>
  <c r="AM2376" i="7" s="1"/>
  <c r="AK2377" i="7"/>
  <c r="AM2377" i="7" s="1"/>
  <c r="AK2378" i="7"/>
  <c r="AM2378" i="7" s="1"/>
  <c r="AK2379" i="7"/>
  <c r="AK2380" i="7"/>
  <c r="AK2381" i="7"/>
  <c r="AM2381" i="7" s="1"/>
  <c r="AK2382" i="7"/>
  <c r="AM2382" i="7" s="1"/>
  <c r="AK2383" i="7"/>
  <c r="AM2383" i="7" s="1"/>
  <c r="AK2384" i="7"/>
  <c r="AM2384" i="7" s="1"/>
  <c r="AK2385" i="7"/>
  <c r="AM2385" i="7" s="1"/>
  <c r="AK2386" i="7"/>
  <c r="AM2386" i="7" s="1"/>
  <c r="AK2387" i="7"/>
  <c r="AK2388" i="7"/>
  <c r="AK2389" i="7"/>
  <c r="AM2389" i="7" s="1"/>
  <c r="AK2390" i="7"/>
  <c r="AM2390" i="7" s="1"/>
  <c r="AK2391" i="7"/>
  <c r="AM2391" i="7" s="1"/>
  <c r="AK2392" i="7"/>
  <c r="AK2393" i="7"/>
  <c r="AM2393" i="7" s="1"/>
  <c r="AK2394" i="7"/>
  <c r="AM2394" i="7" s="1"/>
  <c r="AK2395" i="7"/>
  <c r="AK2396" i="7"/>
  <c r="AK2397" i="7"/>
  <c r="AM2397" i="7" s="1"/>
  <c r="AK2398" i="7"/>
  <c r="AM2398" i="7" s="1"/>
  <c r="AK2399" i="7"/>
  <c r="AM2399" i="7" s="1"/>
  <c r="AK2400" i="7"/>
  <c r="AM2400" i="7" s="1"/>
  <c r="AK2401" i="7"/>
  <c r="AM2401" i="7" s="1"/>
  <c r="AK2402" i="7"/>
  <c r="AM2402" i="7" s="1"/>
  <c r="AK2403" i="7"/>
  <c r="AK2404" i="7"/>
  <c r="AK2405" i="7"/>
  <c r="AM2405" i="7" s="1"/>
  <c r="AK2406" i="7"/>
  <c r="AM2406" i="7" s="1"/>
  <c r="AK2407" i="7"/>
  <c r="AM2407" i="7" s="1"/>
  <c r="AK2408" i="7"/>
  <c r="AM2408" i="7" s="1"/>
  <c r="AK2409" i="7"/>
  <c r="AM2409" i="7" s="1"/>
  <c r="AK2410" i="7"/>
  <c r="AM2410" i="7" s="1"/>
  <c r="AK2411" i="7"/>
  <c r="AK2412" i="7"/>
  <c r="AK2413" i="7"/>
  <c r="AM2413" i="7" s="1"/>
  <c r="AK2414" i="7"/>
  <c r="AM2414" i="7" s="1"/>
  <c r="AK2415" i="7"/>
  <c r="AM2415" i="7" s="1"/>
  <c r="AK2416" i="7"/>
  <c r="AM2416" i="7" s="1"/>
  <c r="AK2417" i="7"/>
  <c r="AM2417" i="7" s="1"/>
  <c r="AK2418" i="7"/>
  <c r="AM2418" i="7" s="1"/>
  <c r="AK2419" i="7"/>
  <c r="AK2420" i="7"/>
  <c r="AK2421" i="7"/>
  <c r="AM2421" i="7" s="1"/>
  <c r="AK2422" i="7"/>
  <c r="AM2422" i="7" s="1"/>
  <c r="AK2423" i="7"/>
  <c r="AM2423" i="7" s="1"/>
  <c r="AK2424" i="7"/>
  <c r="AM2424" i="7" s="1"/>
  <c r="AK2425" i="7"/>
  <c r="AM2425" i="7" s="1"/>
  <c r="AK2426" i="7"/>
  <c r="AM2426" i="7" s="1"/>
  <c r="AK2427" i="7"/>
  <c r="AK2428" i="7"/>
  <c r="AK2429" i="7"/>
  <c r="AM2429" i="7" s="1"/>
  <c r="AK2430" i="7"/>
  <c r="AM2430" i="7" s="1"/>
  <c r="AK2431" i="7"/>
  <c r="AM2431" i="7" s="1"/>
  <c r="AK2432" i="7"/>
  <c r="AM2432" i="7" s="1"/>
  <c r="AK2433" i="7"/>
  <c r="AM2433" i="7" s="1"/>
  <c r="AK2434" i="7"/>
  <c r="AM2434" i="7" s="1"/>
  <c r="AK2435" i="7"/>
  <c r="AK2436" i="7"/>
  <c r="AK2437" i="7"/>
  <c r="AM2437" i="7" s="1"/>
  <c r="AK2438" i="7"/>
  <c r="AM2438" i="7" s="1"/>
  <c r="AK2439" i="7"/>
  <c r="AM2439" i="7" s="1"/>
  <c r="AK2440" i="7"/>
  <c r="AK2441" i="7"/>
  <c r="AM2441" i="7" s="1"/>
  <c r="AK2442" i="7"/>
  <c r="AM2442" i="7" s="1"/>
  <c r="AK2443" i="7"/>
  <c r="AK2444" i="7"/>
  <c r="AK2445" i="7"/>
  <c r="AM2445" i="7" s="1"/>
  <c r="AK2446" i="7"/>
  <c r="AM2446" i="7" s="1"/>
  <c r="AK2447" i="7"/>
  <c r="AM2447" i="7" s="1"/>
  <c r="AK2448" i="7"/>
  <c r="AM2448" i="7" s="1"/>
  <c r="AK2449" i="7"/>
  <c r="AM2449" i="7" s="1"/>
  <c r="AK2450" i="7"/>
  <c r="AM2450" i="7" s="1"/>
  <c r="AK2451" i="7"/>
  <c r="AK2452" i="7"/>
  <c r="AK2453" i="7"/>
  <c r="AM2453" i="7" s="1"/>
  <c r="AK2454" i="7"/>
  <c r="AM2454" i="7" s="1"/>
  <c r="AK2455" i="7"/>
  <c r="AM2455" i="7" s="1"/>
  <c r="AK2456" i="7"/>
  <c r="AM2456" i="7" s="1"/>
  <c r="AK2457" i="7"/>
  <c r="AM2457" i="7" s="1"/>
  <c r="AK2458" i="7"/>
  <c r="AM2458" i="7" s="1"/>
  <c r="AK2459" i="7"/>
  <c r="AK2460" i="7"/>
  <c r="AK2461" i="7"/>
  <c r="AM2461" i="7" s="1"/>
  <c r="AK2462" i="7"/>
  <c r="AM2462" i="7" s="1"/>
  <c r="AK2463" i="7"/>
  <c r="AM2463" i="7" s="1"/>
  <c r="AK2464" i="7"/>
  <c r="AM2464" i="7" s="1"/>
  <c r="AK2465" i="7"/>
  <c r="AK2466" i="7"/>
  <c r="AM2466" i="7" s="1"/>
  <c r="AK2467" i="7"/>
  <c r="AK2468" i="7"/>
  <c r="AK2469" i="7"/>
  <c r="AM2469" i="7" s="1"/>
  <c r="AK2470" i="7"/>
  <c r="AM2470" i="7" s="1"/>
  <c r="AK2471" i="7"/>
  <c r="AM2471" i="7" s="1"/>
  <c r="AK2472" i="7"/>
  <c r="AM2472" i="7" s="1"/>
  <c r="AK2473" i="7"/>
  <c r="AM2473" i="7" s="1"/>
  <c r="AK2474" i="7"/>
  <c r="AM2474" i="7" s="1"/>
  <c r="AK2475" i="7"/>
  <c r="AK2476" i="7"/>
  <c r="AK2477" i="7"/>
  <c r="AM2477" i="7" s="1"/>
  <c r="AK2478" i="7"/>
  <c r="AM2478" i="7" s="1"/>
  <c r="AK2479" i="7"/>
  <c r="AM2479" i="7" s="1"/>
  <c r="AK2480" i="7"/>
  <c r="AK2481" i="7"/>
  <c r="AM2481" i="7" s="1"/>
  <c r="AK2482" i="7"/>
  <c r="AM2482" i="7" s="1"/>
  <c r="AK2483" i="7"/>
  <c r="AK2484" i="7"/>
  <c r="AK2485" i="7"/>
  <c r="AM2485" i="7" s="1"/>
  <c r="AK2486" i="7"/>
  <c r="AM2486" i="7" s="1"/>
  <c r="AK2487" i="7"/>
  <c r="AM2487" i="7" s="1"/>
  <c r="AK2488" i="7"/>
  <c r="AM2488" i="7" s="1"/>
  <c r="AK2489" i="7"/>
  <c r="AM2489" i="7" s="1"/>
  <c r="AK2490" i="7"/>
  <c r="AM2490" i="7" s="1"/>
  <c r="AK2491" i="7"/>
  <c r="AK2492" i="7"/>
  <c r="AK2493" i="7"/>
  <c r="AM2493" i="7" s="1"/>
  <c r="AK2494" i="7"/>
  <c r="AM2494" i="7" s="1"/>
  <c r="AK2495" i="7"/>
  <c r="AM2495" i="7" s="1"/>
  <c r="AK2496" i="7"/>
  <c r="AM2496" i="7" s="1"/>
  <c r="AK2497" i="7"/>
  <c r="AM2497" i="7" s="1"/>
  <c r="AK2498" i="7"/>
  <c r="AM2498" i="7" s="1"/>
  <c r="AK2499" i="7"/>
  <c r="AK2500" i="7"/>
  <c r="AK2501" i="7"/>
  <c r="AM2501" i="7" s="1"/>
  <c r="AK2502" i="7"/>
  <c r="AM2502" i="7" s="1"/>
  <c r="AK2503" i="7"/>
  <c r="AM2503" i="7" s="1"/>
  <c r="AK2504" i="7"/>
  <c r="AM2504" i="7" s="1"/>
  <c r="AK2505" i="7"/>
  <c r="AM2505" i="7" s="1"/>
  <c r="AK2506" i="7"/>
  <c r="AM2506" i="7" s="1"/>
  <c r="AK2507" i="7"/>
  <c r="AK2508" i="7"/>
  <c r="AK2509" i="7"/>
  <c r="AM2509" i="7" s="1"/>
  <c r="AK2510" i="7"/>
  <c r="AM2510" i="7" s="1"/>
  <c r="AK2511" i="7"/>
  <c r="AM2511" i="7" s="1"/>
  <c r="AK2512" i="7"/>
  <c r="AM2512" i="7" s="1"/>
  <c r="AK2513" i="7"/>
  <c r="AM2513" i="7" s="1"/>
  <c r="AK2514" i="7"/>
  <c r="AM2514" i="7" s="1"/>
  <c r="AK2515" i="7"/>
  <c r="AK2516" i="7"/>
  <c r="AK2517" i="7"/>
  <c r="AM2517" i="7" s="1"/>
  <c r="AK2518" i="7"/>
  <c r="AM2518" i="7" s="1"/>
  <c r="AK2519" i="7"/>
  <c r="AM2519" i="7" s="1"/>
  <c r="AK2520" i="7"/>
  <c r="AM2520" i="7" s="1"/>
  <c r="AK2521" i="7"/>
  <c r="AM2521" i="7" s="1"/>
  <c r="AK2522" i="7"/>
  <c r="AM2522" i="7" s="1"/>
  <c r="AK2523" i="7"/>
  <c r="AK2524" i="7"/>
  <c r="AK2525" i="7"/>
  <c r="AM2525" i="7" s="1"/>
  <c r="AK2526" i="7"/>
  <c r="AM2526" i="7" s="1"/>
  <c r="AK2527" i="7"/>
  <c r="AM2527" i="7" s="1"/>
  <c r="AK2528" i="7"/>
  <c r="AM2528" i="7" s="1"/>
  <c r="AK2529" i="7"/>
  <c r="AM2529" i="7" s="1"/>
  <c r="AK2530" i="7"/>
  <c r="AM2530" i="7" s="1"/>
  <c r="AK2531" i="7"/>
  <c r="AK2532" i="7"/>
  <c r="AK2533" i="7"/>
  <c r="AM2533" i="7" s="1"/>
  <c r="AK2534" i="7"/>
  <c r="AM2534" i="7" s="1"/>
  <c r="AK2535" i="7"/>
  <c r="AM2535" i="7" s="1"/>
  <c r="AK2536" i="7"/>
  <c r="AK2537" i="7"/>
  <c r="AM2537" i="7" s="1"/>
  <c r="AK2538" i="7"/>
  <c r="AM2538" i="7" s="1"/>
  <c r="AK2539" i="7"/>
  <c r="AK2540" i="7"/>
  <c r="AK2541" i="7"/>
  <c r="AM2541" i="7" s="1"/>
  <c r="AK2542" i="7"/>
  <c r="AM2542" i="7" s="1"/>
  <c r="AK2543" i="7"/>
  <c r="AM2543" i="7" s="1"/>
  <c r="AK2544" i="7"/>
  <c r="AM2544" i="7" s="1"/>
  <c r="AK2545" i="7"/>
  <c r="AM2545" i="7" s="1"/>
  <c r="AK2546" i="7"/>
  <c r="AM2546" i="7" s="1"/>
  <c r="AK2547" i="7"/>
  <c r="AK2548" i="7"/>
  <c r="AK2549" i="7"/>
  <c r="AM2549" i="7" s="1"/>
  <c r="AK2550" i="7"/>
  <c r="AM2550" i="7" s="1"/>
  <c r="AK2551" i="7"/>
  <c r="AM2551" i="7" s="1"/>
  <c r="AK2552" i="7"/>
  <c r="AM2552" i="7" s="1"/>
  <c r="AK2553" i="7"/>
  <c r="AM2553" i="7" s="1"/>
  <c r="AK2554" i="7"/>
  <c r="AM2554" i="7" s="1"/>
  <c r="AK2555" i="7"/>
  <c r="AK2556" i="7"/>
  <c r="AK2557" i="7"/>
  <c r="AM2557" i="7" s="1"/>
  <c r="AK2558" i="7"/>
  <c r="AM2558" i="7" s="1"/>
  <c r="AK2559" i="7"/>
  <c r="AM2559" i="7" s="1"/>
  <c r="AK2560" i="7"/>
  <c r="AM2560" i="7" s="1"/>
  <c r="AK2561" i="7"/>
  <c r="AM2561" i="7" s="1"/>
  <c r="AK2562" i="7"/>
  <c r="AM2562" i="7" s="1"/>
  <c r="AK2563" i="7"/>
  <c r="AK2564" i="7"/>
  <c r="AK2565" i="7"/>
  <c r="AM2565" i="7" s="1"/>
  <c r="AK2566" i="7"/>
  <c r="AM2566" i="7" s="1"/>
  <c r="AK2567" i="7"/>
  <c r="AM2567" i="7" s="1"/>
  <c r="AK2568" i="7"/>
  <c r="AM2568" i="7" s="1"/>
  <c r="AK2569" i="7"/>
  <c r="AM2569" i="7" s="1"/>
  <c r="AK2570" i="7"/>
  <c r="AM2570" i="7" s="1"/>
  <c r="AK2571" i="7"/>
  <c r="AK2572" i="7"/>
  <c r="AK2573" i="7"/>
  <c r="AM2573" i="7" s="1"/>
  <c r="AK2574" i="7"/>
  <c r="AM2574" i="7" s="1"/>
  <c r="AK2575" i="7"/>
  <c r="AM2575" i="7" s="1"/>
  <c r="AK2576" i="7"/>
  <c r="AM2576" i="7" s="1"/>
  <c r="AK2577" i="7"/>
  <c r="AM2577" i="7" s="1"/>
  <c r="AK2578" i="7"/>
  <c r="AM2578" i="7" s="1"/>
  <c r="AK2579" i="7"/>
  <c r="AK2580" i="7"/>
  <c r="AK2581" i="7"/>
  <c r="AM2581" i="7" s="1"/>
  <c r="AK2582" i="7"/>
  <c r="AM2582" i="7" s="1"/>
  <c r="AK2583" i="7"/>
  <c r="AM2583" i="7" s="1"/>
  <c r="AK2584" i="7"/>
  <c r="AM2584" i="7" s="1"/>
  <c r="AK2585" i="7"/>
  <c r="AM2585" i="7" s="1"/>
  <c r="AK2586" i="7"/>
  <c r="AM2586" i="7" s="1"/>
  <c r="AK2587" i="7"/>
  <c r="AK2588" i="7"/>
  <c r="AK2589" i="7"/>
  <c r="AM2589" i="7" s="1"/>
  <c r="AK2590" i="7"/>
  <c r="AM2590" i="7" s="1"/>
  <c r="AK2591" i="7"/>
  <c r="AM2591" i="7" s="1"/>
  <c r="AK2592" i="7"/>
  <c r="AK2593" i="7"/>
  <c r="AM2593" i="7" s="1"/>
  <c r="AK2594" i="7"/>
  <c r="AM2594" i="7" s="1"/>
  <c r="AK2595" i="7"/>
  <c r="AK2596" i="7"/>
  <c r="AK2597" i="7"/>
  <c r="AM2597" i="7" s="1"/>
  <c r="AK2598" i="7"/>
  <c r="AM2598" i="7" s="1"/>
  <c r="AK2599" i="7"/>
  <c r="AM2599" i="7" s="1"/>
  <c r="AK2600" i="7"/>
  <c r="AM2600" i="7" s="1"/>
  <c r="AK2601" i="7"/>
  <c r="AM2601" i="7" s="1"/>
  <c r="AK2602" i="7"/>
  <c r="AM2602" i="7" s="1"/>
  <c r="AK2603" i="7"/>
  <c r="AK2604" i="7"/>
  <c r="AK2605" i="7"/>
  <c r="AM2605" i="7" s="1"/>
  <c r="AK2606" i="7"/>
  <c r="AM2606" i="7" s="1"/>
  <c r="AK2607" i="7"/>
  <c r="AM2607" i="7" s="1"/>
  <c r="AK2608" i="7"/>
  <c r="AM2608" i="7" s="1"/>
  <c r="AK2609" i="7"/>
  <c r="AM2609" i="7" s="1"/>
  <c r="AK2610" i="7"/>
  <c r="AM2610" i="7" s="1"/>
  <c r="AK2611" i="7"/>
  <c r="AK2612" i="7"/>
  <c r="AK2613" i="7"/>
  <c r="AM2613" i="7" s="1"/>
  <c r="AK2614" i="7"/>
  <c r="AM2614" i="7" s="1"/>
  <c r="AK2615" i="7"/>
  <c r="AM2615" i="7" s="1"/>
  <c r="AK2616" i="7"/>
  <c r="AM2616" i="7" s="1"/>
  <c r="AK2617" i="7"/>
  <c r="AM2617" i="7" s="1"/>
  <c r="AK2618" i="7"/>
  <c r="AM2618" i="7" s="1"/>
  <c r="AK2619" i="7"/>
  <c r="AK2620" i="7"/>
  <c r="AK2621" i="7"/>
  <c r="AM2621" i="7" s="1"/>
  <c r="AK2622" i="7"/>
  <c r="AM2622" i="7" s="1"/>
  <c r="AK2623" i="7"/>
  <c r="AM2623" i="7" s="1"/>
  <c r="AK2624" i="7"/>
  <c r="AM2624" i="7" s="1"/>
  <c r="AK2625" i="7"/>
  <c r="AM2625" i="7" s="1"/>
  <c r="AK2626" i="7"/>
  <c r="AM2626" i="7" s="1"/>
  <c r="AK2627" i="7"/>
  <c r="AK2628" i="7"/>
  <c r="AK2629" i="7"/>
  <c r="AM2629" i="7" s="1"/>
  <c r="AK2630" i="7"/>
  <c r="AM2630" i="7" s="1"/>
  <c r="AK2631" i="7"/>
  <c r="AM2631" i="7" s="1"/>
  <c r="AK2632" i="7"/>
  <c r="AM2632" i="7" s="1"/>
  <c r="AK2633" i="7"/>
  <c r="AM2633" i="7" s="1"/>
  <c r="AK2634" i="7"/>
  <c r="AM2634" i="7" s="1"/>
  <c r="AK2635" i="7"/>
  <c r="AK2636" i="7"/>
  <c r="AK2637" i="7"/>
  <c r="AM2637" i="7" s="1"/>
  <c r="AK2638" i="7"/>
  <c r="AM2638" i="7" s="1"/>
  <c r="AK2639" i="7"/>
  <c r="AM2639" i="7" s="1"/>
  <c r="AK2640" i="7"/>
  <c r="AM2640" i="7" s="1"/>
  <c r="AK2641" i="7"/>
  <c r="AM2641" i="7" s="1"/>
  <c r="AK2642" i="7"/>
  <c r="AM2642" i="7" s="1"/>
  <c r="AK2643" i="7"/>
  <c r="AK2644" i="7"/>
  <c r="AK2645" i="7"/>
  <c r="AM2645" i="7" s="1"/>
  <c r="AK2646" i="7"/>
  <c r="AM2646" i="7" s="1"/>
  <c r="AK2647" i="7"/>
  <c r="AM2647" i="7" s="1"/>
  <c r="AK2648" i="7"/>
  <c r="AK2649" i="7"/>
  <c r="AM2649" i="7" s="1"/>
  <c r="AK2650" i="7"/>
  <c r="AM2650" i="7" s="1"/>
  <c r="AK2651" i="7"/>
  <c r="AK2652" i="7"/>
  <c r="AK2653" i="7"/>
  <c r="AM2653" i="7" s="1"/>
  <c r="AK2654" i="7"/>
  <c r="AM2654" i="7" s="1"/>
  <c r="AK2655" i="7"/>
  <c r="AM2655" i="7" s="1"/>
  <c r="AK2656" i="7"/>
  <c r="AM2656" i="7" s="1"/>
  <c r="AK2657" i="7"/>
  <c r="AM2657" i="7" s="1"/>
  <c r="AK2658" i="7"/>
  <c r="AM2658" i="7" s="1"/>
  <c r="AK2659" i="7"/>
  <c r="AK2660" i="7"/>
  <c r="AK2661" i="7"/>
  <c r="AM2661" i="7" s="1"/>
  <c r="AK2662" i="7"/>
  <c r="AM2662" i="7" s="1"/>
  <c r="AK2663" i="7"/>
  <c r="AM2663" i="7" s="1"/>
  <c r="AK2664" i="7"/>
  <c r="AM2664" i="7" s="1"/>
  <c r="AK2665" i="7"/>
  <c r="AM2665" i="7" s="1"/>
  <c r="AK2666" i="7"/>
  <c r="AM2666" i="7" s="1"/>
  <c r="AK2667" i="7"/>
  <c r="AK2668" i="7"/>
  <c r="AK2669" i="7"/>
  <c r="AM2669" i="7" s="1"/>
  <c r="AK2670" i="7"/>
  <c r="AM2670" i="7" s="1"/>
  <c r="AK2671" i="7"/>
  <c r="AM2671" i="7" s="1"/>
  <c r="AK2672" i="7"/>
  <c r="AM2672" i="7" s="1"/>
  <c r="AK2673" i="7"/>
  <c r="AM2673" i="7" s="1"/>
  <c r="AK2674" i="7"/>
  <c r="AM2674" i="7" s="1"/>
  <c r="AK2675" i="7"/>
  <c r="AK2676" i="7"/>
  <c r="AK2677" i="7"/>
  <c r="AM2677" i="7" s="1"/>
  <c r="AK2678" i="7"/>
  <c r="AM2678" i="7" s="1"/>
  <c r="AK2679" i="7"/>
  <c r="AM2679" i="7" s="1"/>
  <c r="AK2680" i="7"/>
  <c r="AM2680" i="7" s="1"/>
  <c r="AK2681" i="7"/>
  <c r="AM2681" i="7" s="1"/>
  <c r="AK2682" i="7"/>
  <c r="AM2682" i="7" s="1"/>
  <c r="AK2683" i="7"/>
  <c r="AK2684" i="7"/>
  <c r="AK2685" i="7"/>
  <c r="AM2685" i="7" s="1"/>
  <c r="AK2686" i="7"/>
  <c r="AM2686" i="7" s="1"/>
  <c r="AK2687" i="7"/>
  <c r="AM2687" i="7" s="1"/>
  <c r="AK2688" i="7"/>
  <c r="AM2688" i="7" s="1"/>
  <c r="AK2689" i="7"/>
  <c r="AM2689" i="7" s="1"/>
  <c r="AK2690" i="7"/>
  <c r="AM2690" i="7" s="1"/>
  <c r="AK2691" i="7"/>
  <c r="AK2692" i="7"/>
  <c r="AK2693" i="7"/>
  <c r="AM2693" i="7" s="1"/>
  <c r="AK2694" i="7"/>
  <c r="AM2694" i="7" s="1"/>
  <c r="AK2695" i="7"/>
  <c r="AM2695" i="7" s="1"/>
  <c r="AK2696" i="7"/>
  <c r="AM2696" i="7" s="1"/>
  <c r="AK2697" i="7"/>
  <c r="AM2697" i="7" s="1"/>
  <c r="AK2698" i="7"/>
  <c r="AM2698" i="7" s="1"/>
  <c r="AK2699" i="7"/>
  <c r="AK2700" i="7"/>
  <c r="AK2701" i="7"/>
  <c r="AM2701" i="7" s="1"/>
  <c r="AK2702" i="7"/>
  <c r="AM2702" i="7" s="1"/>
  <c r="AK2703" i="7"/>
  <c r="AM2703" i="7" s="1"/>
  <c r="AK2704" i="7"/>
  <c r="AM2704" i="7" s="1"/>
  <c r="AK2705" i="7"/>
  <c r="AM2705" i="7" s="1"/>
  <c r="AK2706" i="7"/>
  <c r="AM2706" i="7" s="1"/>
  <c r="AK2707" i="7"/>
  <c r="AK2708" i="7"/>
  <c r="AK2709" i="7"/>
  <c r="AM2709" i="7" s="1"/>
  <c r="AK2710" i="7"/>
  <c r="AM2710" i="7" s="1"/>
  <c r="AK2711" i="7"/>
  <c r="AM2711" i="7" s="1"/>
  <c r="AK2712" i="7"/>
  <c r="AM2712" i="7" s="1"/>
  <c r="AK2713" i="7"/>
  <c r="AM2713" i="7" s="1"/>
  <c r="AK2714" i="7"/>
  <c r="AM2714" i="7" s="1"/>
  <c r="AK2715" i="7"/>
  <c r="AK2716" i="7"/>
  <c r="AK2717" i="7"/>
  <c r="AM2717" i="7" s="1"/>
  <c r="AK2718" i="7"/>
  <c r="AM2718" i="7" s="1"/>
  <c r="AK2719" i="7"/>
  <c r="AM2719" i="7" s="1"/>
  <c r="AK2720" i="7"/>
  <c r="AM2720" i="7" s="1"/>
  <c r="AK2721" i="7"/>
  <c r="AM2721" i="7" s="1"/>
  <c r="AK2722" i="7"/>
  <c r="AM2722" i="7" s="1"/>
  <c r="AK2723" i="7"/>
  <c r="AK2724" i="7"/>
  <c r="AK2725" i="7"/>
  <c r="AM2725" i="7" s="1"/>
  <c r="AK2726" i="7"/>
  <c r="AM2726" i="7" s="1"/>
  <c r="AK2727" i="7"/>
  <c r="AM2727" i="7" s="1"/>
  <c r="AK2728" i="7"/>
  <c r="AM2728" i="7" s="1"/>
  <c r="AK2729" i="7"/>
  <c r="AM2729" i="7" s="1"/>
  <c r="AK2730" i="7"/>
  <c r="AM2730" i="7" s="1"/>
  <c r="AK2731" i="7"/>
  <c r="AK2732" i="7"/>
  <c r="AK2733" i="7"/>
  <c r="AM2733" i="7" s="1"/>
  <c r="AK2734" i="7"/>
  <c r="AM2734" i="7" s="1"/>
  <c r="AK2735" i="7"/>
  <c r="AM2735" i="7" s="1"/>
  <c r="AK2736" i="7"/>
  <c r="AM2736" i="7" s="1"/>
  <c r="AK2737" i="7"/>
  <c r="AM2737" i="7" s="1"/>
  <c r="AK2738" i="7"/>
  <c r="AM2738" i="7" s="1"/>
  <c r="AK2739" i="7"/>
  <c r="AK2740" i="7"/>
  <c r="AK2741" i="7"/>
  <c r="AM2741" i="7" s="1"/>
  <c r="AK2742" i="7"/>
  <c r="AM2742" i="7" s="1"/>
  <c r="AK2743" i="7"/>
  <c r="AM2743" i="7" s="1"/>
  <c r="AK2744" i="7"/>
  <c r="AK2745" i="7"/>
  <c r="AM2745" i="7" s="1"/>
  <c r="AK2746" i="7"/>
  <c r="AM2746" i="7" s="1"/>
  <c r="AK2747" i="7"/>
  <c r="AK2748" i="7"/>
  <c r="AK2749" i="7"/>
  <c r="AM2749" i="7" s="1"/>
  <c r="AK2750" i="7"/>
  <c r="AM2750" i="7" s="1"/>
  <c r="AK2751" i="7"/>
  <c r="AM2751" i="7" s="1"/>
  <c r="AK2752" i="7"/>
  <c r="AM2752" i="7" s="1"/>
  <c r="AK2753" i="7"/>
  <c r="AM2753" i="7" s="1"/>
  <c r="AK2754" i="7"/>
  <c r="AM2754" i="7" s="1"/>
  <c r="AK2755" i="7"/>
  <c r="AK2756" i="7"/>
  <c r="AK2757" i="7"/>
  <c r="AM2757" i="7" s="1"/>
  <c r="AK2758" i="7"/>
  <c r="AM2758" i="7" s="1"/>
  <c r="AK2759" i="7"/>
  <c r="AM2759" i="7" s="1"/>
  <c r="AK2760" i="7"/>
  <c r="AM2760" i="7" s="1"/>
  <c r="AK2761" i="7"/>
  <c r="AM2761" i="7" s="1"/>
  <c r="AK2762" i="7"/>
  <c r="AM2762" i="7" s="1"/>
  <c r="AK2763" i="7"/>
  <c r="AK2764" i="7"/>
  <c r="AK2765" i="7"/>
  <c r="AM2765" i="7" s="1"/>
  <c r="AK2766" i="7"/>
  <c r="AM2766" i="7" s="1"/>
  <c r="AK2767" i="7"/>
  <c r="AM2767" i="7" s="1"/>
  <c r="AK2768" i="7"/>
  <c r="AK2769" i="7"/>
  <c r="AM2769" i="7" s="1"/>
  <c r="AK2770" i="7"/>
  <c r="AM2770" i="7" s="1"/>
  <c r="AK2771" i="7"/>
  <c r="AK2772" i="7"/>
  <c r="AK2773" i="7"/>
  <c r="AM2773" i="7" s="1"/>
  <c r="AK2774" i="7"/>
  <c r="AM2774" i="7" s="1"/>
  <c r="AK2775" i="7"/>
  <c r="AM2775" i="7" s="1"/>
  <c r="AK2776" i="7"/>
  <c r="AM2776" i="7" s="1"/>
  <c r="AK2777" i="7"/>
  <c r="AM2777" i="7" s="1"/>
  <c r="AK2778" i="7"/>
  <c r="AM2778" i="7" s="1"/>
  <c r="AK2779" i="7"/>
  <c r="AK2780" i="7"/>
  <c r="AK2781" i="7"/>
  <c r="AM2781" i="7" s="1"/>
  <c r="AK2782" i="7"/>
  <c r="AM2782" i="7" s="1"/>
  <c r="AK2783" i="7"/>
  <c r="AM2783" i="7" s="1"/>
  <c r="AK2784" i="7"/>
  <c r="AM2784" i="7" s="1"/>
  <c r="AK2785" i="7"/>
  <c r="AM2785" i="7" s="1"/>
  <c r="AK2786" i="7"/>
  <c r="AM2786" i="7" s="1"/>
  <c r="AK2787" i="7"/>
  <c r="AK2788" i="7"/>
  <c r="AK2789" i="7"/>
  <c r="AM2789" i="7" s="1"/>
  <c r="AK2790" i="7"/>
  <c r="AM2790" i="7" s="1"/>
  <c r="AK2791" i="7"/>
  <c r="AM2791" i="7" s="1"/>
  <c r="AK2792" i="7"/>
  <c r="AK2793" i="7"/>
  <c r="AM2793" i="7" s="1"/>
  <c r="AK2794" i="7"/>
  <c r="AM2794" i="7" s="1"/>
  <c r="AK2795" i="7"/>
  <c r="AK2796" i="7"/>
  <c r="AK2797" i="7"/>
  <c r="AM2797" i="7" s="1"/>
  <c r="AK2798" i="7"/>
  <c r="AM2798" i="7" s="1"/>
  <c r="AK2799" i="7"/>
  <c r="AM2799" i="7" s="1"/>
  <c r="AK2800" i="7"/>
  <c r="AM2800" i="7" s="1"/>
  <c r="AK2801" i="7"/>
  <c r="AM2801" i="7" s="1"/>
  <c r="AK2802" i="7"/>
  <c r="AM2802" i="7" s="1"/>
  <c r="AK2803" i="7"/>
  <c r="AK2804" i="7"/>
  <c r="AK2805" i="7"/>
  <c r="AM2805" i="7" s="1"/>
  <c r="AK2806" i="7"/>
  <c r="AM2806" i="7" s="1"/>
  <c r="AK2807" i="7"/>
  <c r="AM2807" i="7" s="1"/>
  <c r="AK2808" i="7"/>
  <c r="AM2808" i="7" s="1"/>
  <c r="AK2809" i="7"/>
  <c r="AM2809" i="7" s="1"/>
  <c r="AK2810" i="7"/>
  <c r="AM2810" i="7" s="1"/>
  <c r="AK2811" i="7"/>
  <c r="AK2812" i="7"/>
  <c r="AK2813" i="7"/>
  <c r="AM2813" i="7" s="1"/>
  <c r="AK2814" i="7"/>
  <c r="AM2814" i="7" s="1"/>
  <c r="AK2815" i="7"/>
  <c r="AM2815" i="7" s="1"/>
  <c r="AK2816" i="7"/>
  <c r="AM2816" i="7" s="1"/>
  <c r="AK2817" i="7"/>
  <c r="AM2817" i="7" s="1"/>
  <c r="AK2818" i="7"/>
  <c r="AM2818" i="7" s="1"/>
  <c r="AK2819" i="7"/>
  <c r="AK2820" i="7"/>
  <c r="AK2821" i="7"/>
  <c r="AM2821" i="7" s="1"/>
  <c r="AK2822" i="7"/>
  <c r="AM2822" i="7" s="1"/>
  <c r="AK2823" i="7"/>
  <c r="AM2823" i="7" s="1"/>
  <c r="AK2824" i="7"/>
  <c r="AM2824" i="7" s="1"/>
  <c r="AK2825" i="7"/>
  <c r="AM2825" i="7" s="1"/>
  <c r="AK2826" i="7"/>
  <c r="AM2826" i="7" s="1"/>
  <c r="AK2827" i="7"/>
  <c r="AK2828" i="7"/>
  <c r="AK2829" i="7"/>
  <c r="AM2829" i="7" s="1"/>
  <c r="AK2830" i="7"/>
  <c r="AM2830" i="7" s="1"/>
  <c r="AK2831" i="7"/>
  <c r="AM2831" i="7" s="1"/>
  <c r="AK2832" i="7"/>
  <c r="AM2832" i="7" s="1"/>
  <c r="AK2833" i="7"/>
  <c r="AM2833" i="7" s="1"/>
  <c r="AK2834" i="7"/>
  <c r="AM2834" i="7" s="1"/>
  <c r="AK2835" i="7"/>
  <c r="AK2836" i="7"/>
  <c r="AK2837" i="7"/>
  <c r="AM2837" i="7" s="1"/>
  <c r="AK2838" i="7"/>
  <c r="AM2838" i="7" s="1"/>
  <c r="AK2839" i="7"/>
  <c r="AM2839" i="7" s="1"/>
  <c r="AK2840" i="7"/>
  <c r="AM2840" i="7" s="1"/>
  <c r="AK2841" i="7"/>
  <c r="AM2841" i="7" s="1"/>
  <c r="AK2842" i="7"/>
  <c r="AM2842" i="7" s="1"/>
  <c r="AK2843" i="7"/>
  <c r="AK2844" i="7"/>
  <c r="AK2845" i="7"/>
  <c r="AM2845" i="7" s="1"/>
  <c r="AK2846" i="7"/>
  <c r="AM2846" i="7" s="1"/>
  <c r="AK2847" i="7"/>
  <c r="AM2847" i="7" s="1"/>
  <c r="AK2848" i="7"/>
  <c r="AM2848" i="7" s="1"/>
  <c r="AK2849" i="7"/>
  <c r="AM2849" i="7" s="1"/>
  <c r="AK2850" i="7"/>
  <c r="AM2850" i="7" s="1"/>
  <c r="AK2851" i="7"/>
  <c r="AK2852" i="7"/>
  <c r="AK2853" i="7"/>
  <c r="AM2853" i="7" s="1"/>
  <c r="AK2854" i="7"/>
  <c r="AM2854" i="7" s="1"/>
  <c r="AK2855" i="7"/>
  <c r="AM2855" i="7" s="1"/>
  <c r="AK2856" i="7"/>
  <c r="AM2856" i="7" s="1"/>
  <c r="AK2857" i="7"/>
  <c r="AM2857" i="7" s="1"/>
  <c r="AK2858" i="7"/>
  <c r="AM2858" i="7" s="1"/>
  <c r="AK2859" i="7"/>
  <c r="AK2860" i="7"/>
  <c r="AK2861" i="7"/>
  <c r="AM2861" i="7" s="1"/>
  <c r="AK2862" i="7"/>
  <c r="AM2862" i="7" s="1"/>
  <c r="AK2863" i="7"/>
  <c r="AM2863" i="7" s="1"/>
  <c r="AK2864" i="7"/>
  <c r="AM2864" i="7" s="1"/>
  <c r="AK2865" i="7"/>
  <c r="AM2865" i="7" s="1"/>
  <c r="AK2866" i="7"/>
  <c r="AM2866" i="7" s="1"/>
  <c r="AK2867" i="7"/>
  <c r="AK2868" i="7"/>
  <c r="AK2869" i="7"/>
  <c r="AM2869" i="7" s="1"/>
  <c r="AK2870" i="7"/>
  <c r="AM2870" i="7" s="1"/>
  <c r="AK2871" i="7"/>
  <c r="AM2871" i="7" s="1"/>
  <c r="AK2872" i="7"/>
  <c r="AM2872" i="7" s="1"/>
  <c r="AK2873" i="7"/>
  <c r="AM2873" i="7" s="1"/>
  <c r="AK2874" i="7"/>
  <c r="AM2874" i="7" s="1"/>
  <c r="AK2875" i="7"/>
  <c r="AK2876" i="7"/>
  <c r="AK2877" i="7"/>
  <c r="AM2877" i="7" s="1"/>
  <c r="AK2878" i="7"/>
  <c r="AM2878" i="7" s="1"/>
  <c r="AK2879" i="7"/>
  <c r="AM2879" i="7" s="1"/>
  <c r="AK2880" i="7"/>
  <c r="AM2880" i="7" s="1"/>
  <c r="AK2881" i="7"/>
  <c r="AM2881" i="7" s="1"/>
  <c r="AK2882" i="7"/>
  <c r="AM2882" i="7" s="1"/>
  <c r="AK2883" i="7"/>
  <c r="AK2884" i="7"/>
  <c r="AK2885" i="7"/>
  <c r="AM2885" i="7" s="1"/>
  <c r="AK2886" i="7"/>
  <c r="AM2886" i="7" s="1"/>
  <c r="AK2887" i="7"/>
  <c r="AM2887" i="7" s="1"/>
  <c r="AK2888" i="7"/>
  <c r="AM2888" i="7" s="1"/>
  <c r="AK2889" i="7"/>
  <c r="AM2889" i="7" s="1"/>
  <c r="AK2890" i="7"/>
  <c r="AM2890" i="7" s="1"/>
  <c r="AK2891" i="7"/>
  <c r="AK2892" i="7"/>
  <c r="AK2893" i="7"/>
  <c r="AM2893" i="7" s="1"/>
  <c r="AK2894" i="7"/>
  <c r="AM2894" i="7" s="1"/>
  <c r="AK2895" i="7"/>
  <c r="AM2895" i="7" s="1"/>
  <c r="AK2896" i="7"/>
  <c r="AK2897" i="7"/>
  <c r="AM2897" i="7" s="1"/>
  <c r="AK2898" i="7"/>
  <c r="AM2898" i="7" s="1"/>
  <c r="AK2899" i="7"/>
  <c r="AK2900" i="7"/>
  <c r="AK2901" i="7"/>
  <c r="AM2901" i="7" s="1"/>
  <c r="AK2902" i="7"/>
  <c r="AM2902" i="7" s="1"/>
  <c r="AK2903" i="7"/>
  <c r="AM2903" i="7" s="1"/>
  <c r="AK2904" i="7"/>
  <c r="AM2904" i="7" s="1"/>
  <c r="AK2905" i="7"/>
  <c r="AM2905" i="7" s="1"/>
  <c r="AK2906" i="7"/>
  <c r="AM2906" i="7" s="1"/>
  <c r="AK2907" i="7"/>
  <c r="AK2908" i="7"/>
  <c r="AK2909" i="7"/>
  <c r="AM2909" i="7" s="1"/>
  <c r="AK2910" i="7"/>
  <c r="AM2910" i="7" s="1"/>
  <c r="AK2911" i="7"/>
  <c r="AM2911" i="7" s="1"/>
  <c r="AK2912" i="7"/>
  <c r="AK2913" i="7"/>
  <c r="AM2913" i="7" s="1"/>
  <c r="AK2914" i="7"/>
  <c r="AM2914" i="7" s="1"/>
  <c r="AK2915" i="7"/>
  <c r="AK2916" i="7"/>
  <c r="AK2917" i="7"/>
  <c r="AM2917" i="7" s="1"/>
  <c r="AK2918" i="7"/>
  <c r="AM2918" i="7" s="1"/>
  <c r="AK2919" i="7"/>
  <c r="AM2919" i="7" s="1"/>
  <c r="AK2920" i="7"/>
  <c r="AM2920" i="7" s="1"/>
  <c r="AK2921" i="7"/>
  <c r="AM2921" i="7" s="1"/>
  <c r="AK2922" i="7"/>
  <c r="AM2922" i="7" s="1"/>
  <c r="AK2923" i="7"/>
  <c r="AK2924" i="7"/>
  <c r="AK2925" i="7"/>
  <c r="AM2925" i="7" s="1"/>
  <c r="AK2926" i="7"/>
  <c r="AM2926" i="7" s="1"/>
  <c r="AK2927" i="7"/>
  <c r="AM2927" i="7" s="1"/>
  <c r="AK2928" i="7"/>
  <c r="AM2928" i="7" s="1"/>
  <c r="AK2929" i="7"/>
  <c r="AM2929" i="7" s="1"/>
  <c r="AK2930" i="7"/>
  <c r="AM2930" i="7" s="1"/>
  <c r="AK2931" i="7"/>
  <c r="AK2932" i="7"/>
  <c r="AK2933" i="7"/>
  <c r="AM2933" i="7" s="1"/>
  <c r="AK2934" i="7"/>
  <c r="AM2934" i="7" s="1"/>
  <c r="AK2935" i="7"/>
  <c r="AM2935" i="7" s="1"/>
  <c r="AK2936" i="7"/>
  <c r="AM2936" i="7" s="1"/>
  <c r="AK2937" i="7"/>
  <c r="AM2937" i="7" s="1"/>
  <c r="AK2938" i="7"/>
  <c r="AM2938" i="7" s="1"/>
  <c r="AK2939" i="7"/>
  <c r="AK2940" i="7"/>
  <c r="AK2941" i="7"/>
  <c r="AM2941" i="7" s="1"/>
  <c r="AK2942" i="7"/>
  <c r="AM2942" i="7" s="1"/>
  <c r="AK2943" i="7"/>
  <c r="AM2943" i="7" s="1"/>
  <c r="AK2944" i="7"/>
  <c r="AM2944" i="7" s="1"/>
  <c r="AK2945" i="7"/>
  <c r="AM2945" i="7" s="1"/>
  <c r="AK2946" i="7"/>
  <c r="AM2946" i="7" s="1"/>
  <c r="AK2947" i="7"/>
  <c r="AK2948" i="7"/>
  <c r="AK2949" i="7"/>
  <c r="AM2949" i="7" s="1"/>
  <c r="AK2950" i="7"/>
  <c r="AM2950" i="7" s="1"/>
  <c r="AK2951" i="7"/>
  <c r="AM2951" i="7" s="1"/>
  <c r="AK2952" i="7"/>
  <c r="AM2952" i="7" s="1"/>
  <c r="AK2953" i="7"/>
  <c r="AM2953" i="7" s="1"/>
  <c r="AK2954" i="7"/>
  <c r="AM2954" i="7" s="1"/>
  <c r="AK2955" i="7"/>
  <c r="AK2956" i="7"/>
  <c r="AK2957" i="7"/>
  <c r="AM2957" i="7" s="1"/>
  <c r="AK2958" i="7"/>
  <c r="AM2958" i="7" s="1"/>
  <c r="AK2959" i="7"/>
  <c r="AM2959" i="7" s="1"/>
  <c r="AK2960" i="7"/>
  <c r="AM2960" i="7" s="1"/>
  <c r="AK2961" i="7"/>
  <c r="AM2961" i="7" s="1"/>
  <c r="AK2962" i="7"/>
  <c r="AM2962" i="7" s="1"/>
  <c r="AK2963" i="7"/>
  <c r="AK2964" i="7"/>
  <c r="AK2965" i="7"/>
  <c r="AM2965" i="7" s="1"/>
  <c r="AK2966" i="7"/>
  <c r="AM2966" i="7" s="1"/>
  <c r="AK2967" i="7"/>
  <c r="AM2967" i="7" s="1"/>
  <c r="AK2968" i="7"/>
  <c r="AM2968" i="7" s="1"/>
  <c r="AK2969" i="7"/>
  <c r="AM2969" i="7" s="1"/>
  <c r="AK2970" i="7"/>
  <c r="AM2970" i="7" s="1"/>
  <c r="AK2971" i="7"/>
  <c r="AK2972" i="7"/>
  <c r="AK2973" i="7"/>
  <c r="AM2973" i="7" s="1"/>
  <c r="AK2974" i="7"/>
  <c r="AM2974" i="7" s="1"/>
  <c r="AK2975" i="7"/>
  <c r="AM2975" i="7" s="1"/>
  <c r="AK2976" i="7"/>
  <c r="AM2976" i="7" s="1"/>
  <c r="AK2977" i="7"/>
  <c r="AM2977" i="7" s="1"/>
  <c r="AK2978" i="7"/>
  <c r="AM2978" i="7" s="1"/>
  <c r="AK2979" i="7"/>
  <c r="AK2980" i="7"/>
  <c r="AK2981" i="7"/>
  <c r="AM2981" i="7" s="1"/>
  <c r="AK2982" i="7"/>
  <c r="AM2982" i="7" s="1"/>
  <c r="AK2983" i="7"/>
  <c r="AM2983" i="7" s="1"/>
  <c r="AK2984" i="7"/>
  <c r="AM2984" i="7" s="1"/>
  <c r="AK2985" i="7"/>
  <c r="AM2985" i="7" s="1"/>
  <c r="AK2986" i="7"/>
  <c r="AM2986" i="7" s="1"/>
  <c r="AK2987" i="7"/>
  <c r="AK2988" i="7"/>
  <c r="AK2989" i="7"/>
  <c r="AM2989" i="7" s="1"/>
  <c r="AK2990" i="7"/>
  <c r="AM2990" i="7" s="1"/>
  <c r="AK2991" i="7"/>
  <c r="AM2991" i="7" s="1"/>
  <c r="AK2992" i="7"/>
  <c r="AM2992" i="7" s="1"/>
  <c r="AK2993" i="7"/>
  <c r="AM2993" i="7" s="1"/>
  <c r="AK2994" i="7"/>
  <c r="AM2994" i="7" s="1"/>
  <c r="AK2995" i="7"/>
  <c r="AK2996" i="7"/>
  <c r="AK2997" i="7"/>
  <c r="AM2997" i="7" s="1"/>
  <c r="AK2998" i="7"/>
  <c r="AM2998" i="7" s="1"/>
  <c r="AK2999" i="7"/>
  <c r="AM2999" i="7" s="1"/>
  <c r="AK3000" i="7"/>
  <c r="AM3000" i="7" s="1"/>
  <c r="AK3001" i="7"/>
  <c r="AM3001" i="7" s="1"/>
  <c r="AK3002" i="7"/>
  <c r="AM3002" i="7" s="1"/>
  <c r="AK3003" i="7"/>
  <c r="AK3004" i="7"/>
  <c r="AK3005" i="7"/>
  <c r="AM3005" i="7" s="1"/>
  <c r="AK3006" i="7"/>
  <c r="AM3006" i="7" s="1"/>
  <c r="AK3007" i="7"/>
  <c r="AM3007" i="7" s="1"/>
  <c r="AK3008" i="7"/>
  <c r="AM3008" i="7" s="1"/>
  <c r="AK3009" i="7"/>
  <c r="AM3009" i="7" s="1"/>
  <c r="AK3010" i="7"/>
  <c r="AM3010" i="7" s="1"/>
  <c r="AK3011" i="7"/>
  <c r="AK3012" i="7"/>
  <c r="AK3013" i="7"/>
  <c r="AM3013" i="7" s="1"/>
  <c r="AK3014" i="7"/>
  <c r="AM3014" i="7" s="1"/>
  <c r="AK3015" i="7"/>
  <c r="AM3015" i="7" s="1"/>
  <c r="AK3016" i="7"/>
  <c r="AM3016" i="7" s="1"/>
  <c r="AK3017" i="7"/>
  <c r="AM3017" i="7" s="1"/>
  <c r="AK3018" i="7"/>
  <c r="AM3018" i="7" s="1"/>
  <c r="AK3019" i="7"/>
  <c r="AK3020" i="7"/>
  <c r="AK3021" i="7"/>
  <c r="AM3021" i="7" s="1"/>
  <c r="AK3022" i="7"/>
  <c r="AM3022" i="7" s="1"/>
  <c r="AK3023" i="7"/>
  <c r="AM3023" i="7" s="1"/>
  <c r="AK3024" i="7"/>
  <c r="AM3024" i="7" s="1"/>
  <c r="AK3025" i="7"/>
  <c r="AM3025" i="7" s="1"/>
  <c r="AK3026" i="7"/>
  <c r="AM3026" i="7" s="1"/>
  <c r="AK3027" i="7"/>
  <c r="AM3027" i="7" s="1"/>
  <c r="AK3028" i="7"/>
  <c r="AK3029" i="7"/>
  <c r="AM3029" i="7" s="1"/>
  <c r="AK3030" i="7"/>
  <c r="AM3030" i="7" s="1"/>
  <c r="AK3031" i="7"/>
  <c r="AM3031" i="7" s="1"/>
  <c r="AK3032" i="7"/>
  <c r="AM3032" i="7" s="1"/>
  <c r="AK3033" i="7"/>
  <c r="AM3033" i="7" s="1"/>
  <c r="AK3034" i="7"/>
  <c r="AM3034" i="7" s="1"/>
  <c r="AK3035" i="7"/>
  <c r="AK3036" i="7"/>
  <c r="AK3037" i="7"/>
  <c r="AM3037" i="7" s="1"/>
  <c r="AK3038" i="7"/>
  <c r="AM3038" i="7" s="1"/>
  <c r="AK3039" i="7"/>
  <c r="AM3039" i="7" s="1"/>
  <c r="AK3040" i="7"/>
  <c r="AM3040" i="7" s="1"/>
  <c r="AK3041" i="7"/>
  <c r="AM3041" i="7" s="1"/>
  <c r="AK3042" i="7"/>
  <c r="AM3042" i="7" s="1"/>
  <c r="AK3043" i="7"/>
  <c r="AK3044" i="7"/>
  <c r="AK3045" i="7"/>
  <c r="AM3045" i="7" s="1"/>
  <c r="AK3046" i="7"/>
  <c r="AM3046" i="7" s="1"/>
  <c r="AK3047" i="7"/>
  <c r="AM3047" i="7" s="1"/>
  <c r="AK3048" i="7"/>
  <c r="AM3048" i="7" s="1"/>
  <c r="AK3049" i="7"/>
  <c r="AM3049" i="7" s="1"/>
  <c r="AK3050" i="7"/>
  <c r="AM3050" i="7" s="1"/>
  <c r="AK3051" i="7"/>
  <c r="AK3052" i="7"/>
  <c r="AK3053" i="7"/>
  <c r="AM3053" i="7" s="1"/>
  <c r="AK3054" i="7"/>
  <c r="AM3054" i="7" s="1"/>
  <c r="AK3055" i="7"/>
  <c r="AM3055" i="7" s="1"/>
  <c r="AK3056" i="7"/>
  <c r="AM3056" i="7" s="1"/>
  <c r="AK3057" i="7"/>
  <c r="AM3057" i="7" s="1"/>
  <c r="AK3058" i="7"/>
  <c r="AM3058" i="7" s="1"/>
  <c r="AK3059" i="7"/>
  <c r="AM3059" i="7" s="1"/>
  <c r="AK3060" i="7"/>
  <c r="AK3061" i="7"/>
  <c r="AM3061" i="7" s="1"/>
  <c r="AK3062" i="7"/>
  <c r="AM3062" i="7" s="1"/>
  <c r="AK3063" i="7"/>
  <c r="AM3063" i="7" s="1"/>
  <c r="AK3064" i="7"/>
  <c r="AM3064" i="7" s="1"/>
  <c r="AK3065" i="7"/>
  <c r="AM3065" i="7" s="1"/>
  <c r="AK3066" i="7"/>
  <c r="AM3066" i="7" s="1"/>
  <c r="AK3067" i="7"/>
  <c r="AK3068" i="7"/>
  <c r="AK3069" i="7"/>
  <c r="AM3069" i="7" s="1"/>
  <c r="AK3070" i="7"/>
  <c r="AM3070" i="7" s="1"/>
  <c r="AK3071" i="7"/>
  <c r="AM3071" i="7" s="1"/>
  <c r="AK3072" i="7"/>
  <c r="AM3072" i="7" s="1"/>
  <c r="AK3073" i="7"/>
  <c r="AM3073" i="7" s="1"/>
  <c r="AK3074" i="7"/>
  <c r="AM3074" i="7" s="1"/>
  <c r="AK3075" i="7"/>
  <c r="AK3076" i="7"/>
  <c r="AK3077" i="7"/>
  <c r="AM3077" i="7" s="1"/>
  <c r="AK3078" i="7"/>
  <c r="AM3078" i="7" s="1"/>
  <c r="AK3079" i="7"/>
  <c r="AM3079" i="7" s="1"/>
  <c r="AK3080" i="7"/>
  <c r="AM3080" i="7" s="1"/>
  <c r="AK3081" i="7"/>
  <c r="AM3081" i="7" s="1"/>
  <c r="AK3082" i="7"/>
  <c r="AM3082" i="7" s="1"/>
  <c r="AK3083" i="7"/>
  <c r="AK3084" i="7"/>
  <c r="AK3085" i="7"/>
  <c r="AM3085" i="7" s="1"/>
  <c r="AK3086" i="7"/>
  <c r="AM3086" i="7" s="1"/>
  <c r="AK3087" i="7"/>
  <c r="AM3087" i="7" s="1"/>
  <c r="AK3088" i="7"/>
  <c r="AM3088" i="7" s="1"/>
  <c r="AK3089" i="7"/>
  <c r="AM3089" i="7" s="1"/>
  <c r="AK3090" i="7"/>
  <c r="AM3090" i="7" s="1"/>
  <c r="AK3091" i="7"/>
  <c r="AM3091" i="7" s="1"/>
  <c r="AK3092" i="7"/>
  <c r="AK3093" i="7"/>
  <c r="AM3093" i="7" s="1"/>
  <c r="AK3094" i="7"/>
  <c r="AM3094" i="7" s="1"/>
  <c r="AK3095" i="7"/>
  <c r="AM3095" i="7" s="1"/>
  <c r="AK3096" i="7"/>
  <c r="AM3096" i="7" s="1"/>
  <c r="AK3097" i="7"/>
  <c r="AM3097" i="7" s="1"/>
  <c r="AK3098" i="7"/>
  <c r="AM3098" i="7" s="1"/>
  <c r="AK3099" i="7"/>
  <c r="AK3100" i="7"/>
  <c r="AK3101" i="7"/>
  <c r="AM3101" i="7" s="1"/>
  <c r="AK3102" i="7"/>
  <c r="AM3102" i="7" s="1"/>
  <c r="AK3103" i="7"/>
  <c r="AM3103" i="7" s="1"/>
  <c r="AK3104" i="7"/>
  <c r="AM3104" i="7" s="1"/>
  <c r="AK3105" i="7"/>
  <c r="AM3105" i="7" s="1"/>
  <c r="AK3106" i="7"/>
  <c r="AM3106" i="7" s="1"/>
  <c r="AK3107" i="7"/>
  <c r="AK3108" i="7"/>
  <c r="AK3109" i="7"/>
  <c r="AM3109" i="7" s="1"/>
  <c r="AK3110" i="7"/>
  <c r="AM3110" i="7" s="1"/>
  <c r="AK3111" i="7"/>
  <c r="AM3111" i="7" s="1"/>
  <c r="AK3112" i="7"/>
  <c r="AM3112" i="7" s="1"/>
  <c r="AK3113" i="7"/>
  <c r="AM3113" i="7" s="1"/>
  <c r="AK3114" i="7"/>
  <c r="AM3114" i="7" s="1"/>
  <c r="AK3115" i="7"/>
  <c r="AK3116" i="7"/>
  <c r="AK3117" i="7"/>
  <c r="AM3117" i="7" s="1"/>
  <c r="AK3118" i="7"/>
  <c r="AM3118" i="7" s="1"/>
  <c r="AK3119" i="7"/>
  <c r="AM3119" i="7" s="1"/>
  <c r="AK3120" i="7"/>
  <c r="AM3120" i="7" s="1"/>
  <c r="AK3121" i="7"/>
  <c r="AM3121" i="7" s="1"/>
  <c r="AK3122" i="7"/>
  <c r="AM3122" i="7" s="1"/>
  <c r="AK3123" i="7"/>
  <c r="AK3124" i="7"/>
  <c r="AK3125" i="7"/>
  <c r="AM3125" i="7" s="1"/>
  <c r="AK3126" i="7"/>
  <c r="AM3126" i="7" s="1"/>
  <c r="AK3127" i="7"/>
  <c r="AM3127" i="7" s="1"/>
  <c r="AK3128" i="7"/>
  <c r="AM3128" i="7" s="1"/>
  <c r="AK3129" i="7"/>
  <c r="AM3129" i="7" s="1"/>
  <c r="AK3130" i="7"/>
  <c r="AM3130" i="7" s="1"/>
  <c r="AK3131" i="7"/>
  <c r="AK3132" i="7"/>
  <c r="AK3133" i="7"/>
  <c r="AM3133" i="7" s="1"/>
  <c r="AK3134" i="7"/>
  <c r="AM3134" i="7" s="1"/>
  <c r="AK3135" i="7"/>
  <c r="AM3135" i="7" s="1"/>
  <c r="AK3136" i="7"/>
  <c r="AM3136" i="7" s="1"/>
  <c r="AK3137" i="7"/>
  <c r="AM3137" i="7" s="1"/>
  <c r="AK3138" i="7"/>
  <c r="AM3138" i="7" s="1"/>
  <c r="AK3139" i="7"/>
  <c r="AK3140" i="7"/>
  <c r="AK3141" i="7"/>
  <c r="AM3141" i="7" s="1"/>
  <c r="AK3142" i="7"/>
  <c r="AM3142" i="7" s="1"/>
  <c r="AK3143" i="7"/>
  <c r="AM3143" i="7" s="1"/>
  <c r="AK3144" i="7"/>
  <c r="AM3144" i="7" s="1"/>
  <c r="AK3145" i="7"/>
  <c r="AM3145" i="7" s="1"/>
  <c r="AK3146" i="7"/>
  <c r="AM3146" i="7" s="1"/>
  <c r="AK3147" i="7"/>
  <c r="AK3148" i="7"/>
  <c r="AK3149" i="7"/>
  <c r="AM3149" i="7" s="1"/>
  <c r="AK3150" i="7"/>
  <c r="AM3150" i="7" s="1"/>
  <c r="AK3151" i="7"/>
  <c r="AM3151" i="7" s="1"/>
  <c r="AK3152" i="7"/>
  <c r="AM3152" i="7" s="1"/>
  <c r="AK3153" i="7"/>
  <c r="AM3153" i="7" s="1"/>
  <c r="AK3154" i="7"/>
  <c r="AM3154" i="7" s="1"/>
  <c r="AK3155" i="7"/>
  <c r="AK3156" i="7"/>
  <c r="AK3157" i="7"/>
  <c r="AM3157" i="7" s="1"/>
  <c r="AK3158" i="7"/>
  <c r="AM3158" i="7" s="1"/>
  <c r="AK3159" i="7"/>
  <c r="AM3159" i="7" s="1"/>
  <c r="AK3160" i="7"/>
  <c r="AM3160" i="7" s="1"/>
  <c r="AK3161" i="7"/>
  <c r="AM3161" i="7" s="1"/>
  <c r="AK3162" i="7"/>
  <c r="AM3162" i="7" s="1"/>
  <c r="AK3163" i="7"/>
  <c r="AK3164" i="7"/>
  <c r="AK3165" i="7"/>
  <c r="AM3165" i="7" s="1"/>
  <c r="AK3166" i="7"/>
  <c r="AM3166" i="7" s="1"/>
  <c r="AK3167" i="7"/>
  <c r="AM3167" i="7" s="1"/>
  <c r="AK3168" i="7"/>
  <c r="AM3168" i="7" s="1"/>
  <c r="AK3169" i="7"/>
  <c r="AM3169" i="7" s="1"/>
  <c r="AK3170" i="7"/>
  <c r="AM3170" i="7" s="1"/>
  <c r="AK3171" i="7"/>
  <c r="AK3172" i="7"/>
  <c r="AK3173" i="7"/>
  <c r="AM3173" i="7" s="1"/>
  <c r="AK3174" i="7"/>
  <c r="AM3174" i="7" s="1"/>
  <c r="AK3175" i="7"/>
  <c r="AM3175" i="7" s="1"/>
  <c r="AK3176" i="7"/>
  <c r="AM3176" i="7" s="1"/>
  <c r="AK3177" i="7"/>
  <c r="AM3177" i="7" s="1"/>
  <c r="AK3178" i="7"/>
  <c r="AM3178" i="7" s="1"/>
  <c r="AK3179" i="7"/>
  <c r="AK3180" i="7"/>
  <c r="AK3181" i="7"/>
  <c r="AM3181" i="7" s="1"/>
  <c r="AK3182" i="7"/>
  <c r="AM3182" i="7" s="1"/>
  <c r="AK3183" i="7"/>
  <c r="AM3183" i="7" s="1"/>
  <c r="AK3184" i="7"/>
  <c r="AM3184" i="7" s="1"/>
  <c r="AK3185" i="7"/>
  <c r="AM3185" i="7" s="1"/>
  <c r="AK3186" i="7"/>
  <c r="AM3186" i="7" s="1"/>
  <c r="AK3187" i="7"/>
  <c r="AK3188" i="7"/>
  <c r="AK3189" i="7"/>
  <c r="AM3189" i="7" s="1"/>
  <c r="AK3190" i="7"/>
  <c r="AM3190" i="7" s="1"/>
  <c r="AK3191" i="7"/>
  <c r="AM3191" i="7" s="1"/>
  <c r="AK3192" i="7"/>
  <c r="AM3192" i="7" s="1"/>
  <c r="AK3193" i="7"/>
  <c r="AM3193" i="7" s="1"/>
  <c r="AK3194" i="7"/>
  <c r="AM3194" i="7" s="1"/>
  <c r="AK3195" i="7"/>
  <c r="AK3196" i="7"/>
  <c r="AK3197" i="7"/>
  <c r="AM3197" i="7" s="1"/>
  <c r="AK3198" i="7"/>
  <c r="AM3198" i="7" s="1"/>
  <c r="AK3199" i="7"/>
  <c r="AM3199" i="7" s="1"/>
  <c r="AK3200" i="7"/>
  <c r="AM3200" i="7" s="1"/>
  <c r="AK3201" i="7"/>
  <c r="AM3201" i="7" s="1"/>
  <c r="AK3202" i="7"/>
  <c r="AM3202" i="7" s="1"/>
  <c r="AK3203" i="7"/>
  <c r="AK3204" i="7"/>
  <c r="AK3205" i="7"/>
  <c r="AM3205" i="7" s="1"/>
  <c r="AK3206" i="7"/>
  <c r="AM3206" i="7" s="1"/>
  <c r="AK3207" i="7"/>
  <c r="AM3207" i="7" s="1"/>
  <c r="AK3208" i="7"/>
  <c r="AM3208" i="7" s="1"/>
  <c r="AK3209" i="7"/>
  <c r="AM3209" i="7" s="1"/>
  <c r="AK3210" i="7"/>
  <c r="AM3210" i="7" s="1"/>
  <c r="AK3211" i="7"/>
  <c r="AK3212" i="7"/>
  <c r="AK3213" i="7"/>
  <c r="AM3213" i="7" s="1"/>
  <c r="AK3214" i="7"/>
  <c r="AM3214" i="7" s="1"/>
  <c r="AK3215" i="7"/>
  <c r="AM3215" i="7" s="1"/>
  <c r="AK3216" i="7"/>
  <c r="AM3216" i="7" s="1"/>
  <c r="AK3217" i="7"/>
  <c r="AM3217" i="7" s="1"/>
  <c r="AK3218" i="7"/>
  <c r="AM3218" i="7" s="1"/>
  <c r="AK3219" i="7"/>
  <c r="AK3220" i="7"/>
  <c r="AK3221" i="7"/>
  <c r="AM3221" i="7" s="1"/>
  <c r="AK3222" i="7"/>
  <c r="AM3222" i="7" s="1"/>
  <c r="AK3223" i="7"/>
  <c r="AM3223" i="7" s="1"/>
  <c r="AK3224" i="7"/>
  <c r="AM3224" i="7" s="1"/>
  <c r="AK3225" i="7"/>
  <c r="AM3225" i="7" s="1"/>
  <c r="AK3226" i="7"/>
  <c r="AM3226" i="7" s="1"/>
  <c r="AK3227" i="7"/>
  <c r="AK3228" i="7"/>
  <c r="AK3229" i="7"/>
  <c r="AM3229" i="7" s="1"/>
  <c r="AK3230" i="7"/>
  <c r="AM3230" i="7" s="1"/>
  <c r="AK3231" i="7"/>
  <c r="AM3231" i="7" s="1"/>
  <c r="AK3232" i="7"/>
  <c r="AM3232" i="7" s="1"/>
  <c r="AK3233" i="7"/>
  <c r="AM3233" i="7" s="1"/>
  <c r="AK3234" i="7"/>
  <c r="AM3234" i="7" s="1"/>
  <c r="AK3235" i="7"/>
  <c r="AK3236" i="7"/>
  <c r="AK3237" i="7"/>
  <c r="AM3237" i="7" s="1"/>
  <c r="AK3238" i="7"/>
  <c r="AM3238" i="7" s="1"/>
  <c r="AK3239" i="7"/>
  <c r="AM3239" i="7" s="1"/>
  <c r="AK3240" i="7"/>
  <c r="AM3240" i="7" s="1"/>
  <c r="AK3241" i="7"/>
  <c r="AM3241" i="7" s="1"/>
  <c r="AK3242" i="7"/>
  <c r="AM3242" i="7" s="1"/>
  <c r="AK3243" i="7"/>
  <c r="AK3244" i="7"/>
  <c r="AK3245" i="7"/>
  <c r="AM3245" i="7" s="1"/>
  <c r="AK3246" i="7"/>
  <c r="AM3246" i="7" s="1"/>
  <c r="AK3247" i="7"/>
  <c r="AM3247" i="7" s="1"/>
  <c r="AK3248" i="7"/>
  <c r="AM3248" i="7" s="1"/>
  <c r="AK3249" i="7"/>
  <c r="AM3249" i="7" s="1"/>
  <c r="AK3250" i="7"/>
  <c r="AM3250" i="7" s="1"/>
  <c r="AK3251" i="7"/>
  <c r="AK3252" i="7"/>
  <c r="AK3253" i="7"/>
  <c r="AM3253" i="7" s="1"/>
  <c r="AK3254" i="7"/>
  <c r="AM3254" i="7" s="1"/>
  <c r="AK3255" i="7"/>
  <c r="AM3255" i="7" s="1"/>
  <c r="AK3256" i="7"/>
  <c r="AM3256" i="7" s="1"/>
  <c r="AK3257" i="7"/>
  <c r="AM3257" i="7" s="1"/>
  <c r="AK3258" i="7"/>
  <c r="AM3258" i="7" s="1"/>
  <c r="AK3259" i="7"/>
  <c r="AK3260" i="7"/>
  <c r="AK3261" i="7"/>
  <c r="AM3261" i="7" s="1"/>
  <c r="AK3262" i="7"/>
  <c r="AM3262" i="7" s="1"/>
  <c r="AK3263" i="7"/>
  <c r="AM3263" i="7" s="1"/>
  <c r="AK3264" i="7"/>
  <c r="AM3264" i="7" s="1"/>
  <c r="AK3265" i="7"/>
  <c r="AM3265" i="7" s="1"/>
  <c r="AK3266" i="7"/>
  <c r="AM3266" i="7" s="1"/>
  <c r="AK3267" i="7"/>
  <c r="AK3268" i="7"/>
  <c r="AK3269" i="7"/>
  <c r="AM3269" i="7" s="1"/>
  <c r="AK3270" i="7"/>
  <c r="AM3270" i="7" s="1"/>
  <c r="AK3271" i="7"/>
  <c r="AM3271" i="7" s="1"/>
  <c r="AK3272" i="7"/>
  <c r="AM3272" i="7" s="1"/>
  <c r="AK3273" i="7"/>
  <c r="AM3273" i="7" s="1"/>
  <c r="AK3274" i="7"/>
  <c r="AM3274" i="7" s="1"/>
  <c r="AK3275" i="7"/>
  <c r="AK3276" i="7"/>
  <c r="AK3277" i="7"/>
  <c r="AM3277" i="7" s="1"/>
  <c r="AK3278" i="7"/>
  <c r="AM3278" i="7" s="1"/>
  <c r="AK3279" i="7"/>
  <c r="AM3279" i="7" s="1"/>
  <c r="AK3280" i="7"/>
  <c r="AM3280" i="7" s="1"/>
  <c r="AK3281" i="7"/>
  <c r="AM3281" i="7" s="1"/>
  <c r="AK3282" i="7"/>
  <c r="AM3282" i="7" s="1"/>
  <c r="AK3283" i="7"/>
  <c r="AM3283" i="7" s="1"/>
  <c r="AK3284" i="7"/>
  <c r="AK3285" i="7"/>
  <c r="AM3285" i="7" s="1"/>
  <c r="AK3286" i="7"/>
  <c r="AM3286" i="7" s="1"/>
  <c r="AK3287" i="7"/>
  <c r="AM3287" i="7" s="1"/>
  <c r="AK3288" i="7"/>
  <c r="AM3288" i="7" s="1"/>
  <c r="AK3289" i="7"/>
  <c r="AM3289" i="7" s="1"/>
  <c r="AK3290" i="7"/>
  <c r="AM3290" i="7" s="1"/>
  <c r="AK3291" i="7"/>
  <c r="AK3292" i="7"/>
  <c r="AK3293" i="7"/>
  <c r="AM3293" i="7" s="1"/>
  <c r="AK3294" i="7"/>
  <c r="AM3294" i="7" s="1"/>
  <c r="AK3295" i="7"/>
  <c r="AM3295" i="7" s="1"/>
  <c r="AK3296" i="7"/>
  <c r="AM3296" i="7" s="1"/>
  <c r="AK3297" i="7"/>
  <c r="AM3297" i="7" s="1"/>
  <c r="AK3298" i="7"/>
  <c r="AM3298" i="7" s="1"/>
  <c r="AK3299" i="7"/>
  <c r="AM3299" i="7" s="1"/>
  <c r="AK3300" i="7"/>
  <c r="AK3301" i="7"/>
  <c r="AM3301" i="7" s="1"/>
  <c r="AK3302" i="7"/>
  <c r="AM3302" i="7" s="1"/>
  <c r="AK3303" i="7"/>
  <c r="AM3303" i="7" s="1"/>
  <c r="AK3304" i="7"/>
  <c r="AM3304" i="7" s="1"/>
  <c r="AK3305" i="7"/>
  <c r="AM3305" i="7" s="1"/>
  <c r="AK3306" i="7"/>
  <c r="AM3306" i="7" s="1"/>
  <c r="AK3307" i="7"/>
  <c r="AK3308" i="7"/>
  <c r="AK3309" i="7"/>
  <c r="AM3309" i="7" s="1"/>
  <c r="AK3310" i="7"/>
  <c r="AM3310" i="7" s="1"/>
  <c r="AK3311" i="7"/>
  <c r="AM3311" i="7" s="1"/>
  <c r="AK3312" i="7"/>
  <c r="AM3312" i="7" s="1"/>
  <c r="AK3313" i="7"/>
  <c r="AM3313" i="7" s="1"/>
  <c r="AK3314" i="7"/>
  <c r="AM3314" i="7" s="1"/>
  <c r="AK3315" i="7"/>
  <c r="AM3315" i="7" s="1"/>
  <c r="AK3316" i="7"/>
  <c r="AK3317" i="7"/>
  <c r="AM3317" i="7" s="1"/>
  <c r="AK3318" i="7"/>
  <c r="AM3318" i="7" s="1"/>
  <c r="AK3319" i="7"/>
  <c r="AM3319" i="7" s="1"/>
  <c r="AK3320" i="7"/>
  <c r="AM3320" i="7" s="1"/>
  <c r="AK3321" i="7"/>
  <c r="AM3321" i="7" s="1"/>
  <c r="AK3322" i="7"/>
  <c r="AM3322" i="7" s="1"/>
  <c r="AK3323" i="7"/>
  <c r="AM3323" i="7" s="1"/>
  <c r="AK3324" i="7"/>
  <c r="AK3325" i="7"/>
  <c r="AM3325" i="7" s="1"/>
  <c r="AK3326" i="7"/>
  <c r="AM3326" i="7" s="1"/>
  <c r="AK3327" i="7"/>
  <c r="AM3327" i="7" s="1"/>
  <c r="AK3328" i="7"/>
  <c r="AM3328" i="7" s="1"/>
  <c r="AK3329" i="7"/>
  <c r="AM3329" i="7" s="1"/>
  <c r="AK3330" i="7"/>
  <c r="AM3330" i="7" s="1"/>
  <c r="AK3331" i="7"/>
  <c r="AM3331" i="7" s="1"/>
  <c r="AK3332" i="7"/>
  <c r="AK3333" i="7"/>
  <c r="AM3333" i="7" s="1"/>
  <c r="AK3334" i="7"/>
  <c r="AM3334" i="7" s="1"/>
  <c r="AK3335" i="7"/>
  <c r="AM3335" i="7" s="1"/>
  <c r="AK3336" i="7"/>
  <c r="AM3336" i="7" s="1"/>
  <c r="AK3337" i="7"/>
  <c r="AM3337" i="7" s="1"/>
  <c r="AK3338" i="7"/>
  <c r="AM3338" i="7" s="1"/>
  <c r="AK3339" i="7"/>
  <c r="AK3340" i="7"/>
  <c r="AK3341" i="7"/>
  <c r="AM3341" i="7" s="1"/>
  <c r="AK3342" i="7"/>
  <c r="AM3342" i="7" s="1"/>
  <c r="AK3343" i="7"/>
  <c r="AM3343" i="7" s="1"/>
  <c r="AK3344" i="7"/>
  <c r="AM3344" i="7" s="1"/>
  <c r="AK3345" i="7"/>
  <c r="AM3345" i="7" s="1"/>
  <c r="AK3346" i="7"/>
  <c r="AM3346" i="7" s="1"/>
  <c r="AK3347" i="7"/>
  <c r="AM3347" i="7" s="1"/>
  <c r="AK3348" i="7"/>
  <c r="AK3349" i="7"/>
  <c r="AM3349" i="7" s="1"/>
  <c r="AK3350" i="7"/>
  <c r="AM3350" i="7" s="1"/>
  <c r="AK3351" i="7"/>
  <c r="AM3351" i="7" s="1"/>
  <c r="AK3352" i="7"/>
  <c r="AM3352" i="7" s="1"/>
  <c r="AK3353" i="7"/>
  <c r="AM3353" i="7" s="1"/>
  <c r="AK3354" i="7"/>
  <c r="AM3354" i="7" s="1"/>
  <c r="AK3355" i="7"/>
  <c r="AK3356" i="7"/>
  <c r="AK3357" i="7"/>
  <c r="AM3357" i="7" s="1"/>
  <c r="AK3358" i="7"/>
  <c r="AM3358" i="7" s="1"/>
  <c r="AK3359" i="7"/>
  <c r="AM3359" i="7" s="1"/>
  <c r="AK3360" i="7"/>
  <c r="AM3360" i="7" s="1"/>
  <c r="AK3361" i="7"/>
  <c r="AM3361" i="7" s="1"/>
  <c r="AK3362" i="7"/>
  <c r="AM3362" i="7" s="1"/>
  <c r="AK3363" i="7"/>
  <c r="AM3363" i="7" s="1"/>
  <c r="AK3364" i="7"/>
  <c r="AK3365" i="7"/>
  <c r="AM3365" i="7" s="1"/>
  <c r="AK3366" i="7"/>
  <c r="AM3366" i="7" s="1"/>
  <c r="AK3367" i="7"/>
  <c r="AM3367" i="7" s="1"/>
  <c r="AK3368" i="7"/>
  <c r="AM3368" i="7" s="1"/>
  <c r="AK3369" i="7"/>
  <c r="AM3369" i="7" s="1"/>
  <c r="AK3370" i="7"/>
  <c r="AM3370" i="7" s="1"/>
  <c r="AK3371" i="7"/>
  <c r="AK3372" i="7"/>
  <c r="AK3373" i="7"/>
  <c r="AM3373" i="7" s="1"/>
  <c r="AK3374" i="7"/>
  <c r="AM3374" i="7" s="1"/>
  <c r="AK3375" i="7"/>
  <c r="AM3375" i="7" s="1"/>
  <c r="AK3376" i="7"/>
  <c r="AM3376" i="7" s="1"/>
  <c r="AK3377" i="7"/>
  <c r="AM3377" i="7" s="1"/>
  <c r="AK3378" i="7"/>
  <c r="AM3378" i="7" s="1"/>
  <c r="AK3379" i="7"/>
  <c r="AM3379" i="7" s="1"/>
  <c r="AK3380" i="7"/>
  <c r="AK3381" i="7"/>
  <c r="AM3381" i="7" s="1"/>
  <c r="AK3382" i="7"/>
  <c r="AM3382" i="7" s="1"/>
  <c r="AK3383" i="7"/>
  <c r="AM3383" i="7" s="1"/>
  <c r="AK3384" i="7"/>
  <c r="AM3384" i="7" s="1"/>
  <c r="AK3385" i="7"/>
  <c r="AM3385" i="7" s="1"/>
  <c r="AK3386" i="7"/>
  <c r="AM3386" i="7" s="1"/>
  <c r="AK3387" i="7"/>
  <c r="AM3387" i="7" s="1"/>
  <c r="AK3388" i="7"/>
  <c r="AK3389" i="7"/>
  <c r="AM3389" i="7" s="1"/>
  <c r="AK3390" i="7"/>
  <c r="AM3390" i="7" s="1"/>
  <c r="AK3391" i="7"/>
  <c r="AM3391" i="7" s="1"/>
  <c r="AK3392" i="7"/>
  <c r="AM3392" i="7" s="1"/>
  <c r="AK3393" i="7"/>
  <c r="AM3393" i="7" s="1"/>
  <c r="AK3394" i="7"/>
  <c r="AM3394" i="7" s="1"/>
  <c r="AK3395" i="7"/>
  <c r="AK3396" i="7"/>
  <c r="AK3397" i="7"/>
  <c r="AM3397" i="7" s="1"/>
  <c r="AK3398" i="7"/>
  <c r="AM3398" i="7" s="1"/>
  <c r="AK3399" i="7"/>
  <c r="AM3399" i="7" s="1"/>
  <c r="AK3400" i="7"/>
  <c r="AM3400" i="7" s="1"/>
  <c r="AK3401" i="7"/>
  <c r="AM3401" i="7" s="1"/>
  <c r="AK3402" i="7"/>
  <c r="AM3402" i="7" s="1"/>
  <c r="AK3403" i="7"/>
  <c r="AM3403" i="7" s="1"/>
  <c r="AK3404" i="7"/>
  <c r="AK3405" i="7"/>
  <c r="AM3405" i="7" s="1"/>
  <c r="AK3406" i="7"/>
  <c r="AM3406" i="7" s="1"/>
  <c r="AK3407" i="7"/>
  <c r="AM3407" i="7" s="1"/>
  <c r="AK3408" i="7"/>
  <c r="AM3408" i="7" s="1"/>
  <c r="AK3409" i="7"/>
  <c r="AM3409" i="7" s="1"/>
  <c r="AK3410" i="7"/>
  <c r="AM3410" i="7" s="1"/>
  <c r="AK3411" i="7"/>
  <c r="AM3411" i="7" s="1"/>
  <c r="AK3412" i="7"/>
  <c r="AK3413" i="7"/>
  <c r="AM3413" i="7" s="1"/>
  <c r="AK3414" i="7"/>
  <c r="AM3414" i="7" s="1"/>
  <c r="AK3415" i="7"/>
  <c r="AM3415" i="7" s="1"/>
  <c r="AK3416" i="7"/>
  <c r="AM3416" i="7" s="1"/>
  <c r="AK3417" i="7"/>
  <c r="AM3417" i="7" s="1"/>
  <c r="AK3418" i="7"/>
  <c r="AM3418" i="7" s="1"/>
  <c r="AK3419" i="7"/>
  <c r="AM3419" i="7" s="1"/>
  <c r="AK3420" i="7"/>
  <c r="AK3421" i="7"/>
  <c r="AM3421" i="7" s="1"/>
  <c r="AK3422" i="7"/>
  <c r="AM3422" i="7" s="1"/>
  <c r="AK3423" i="7"/>
  <c r="AM3423" i="7" s="1"/>
  <c r="AK3424" i="7"/>
  <c r="AM3424" i="7" s="1"/>
  <c r="AK3425" i="7"/>
  <c r="AM3425" i="7" s="1"/>
  <c r="AK3426" i="7"/>
  <c r="AM3426" i="7" s="1"/>
  <c r="AK3427" i="7"/>
  <c r="AK3428" i="7"/>
  <c r="AK3429" i="7"/>
  <c r="AM3429" i="7" s="1"/>
  <c r="AK3430" i="7"/>
  <c r="AM3430" i="7" s="1"/>
  <c r="AK3431" i="7"/>
  <c r="AM3431" i="7" s="1"/>
  <c r="AK3432" i="7"/>
  <c r="AM3432" i="7" s="1"/>
  <c r="AK3433" i="7"/>
  <c r="AM3433" i="7" s="1"/>
  <c r="AK3434" i="7"/>
  <c r="AM3434" i="7" s="1"/>
  <c r="AK3435" i="7"/>
  <c r="AM3435" i="7" s="1"/>
  <c r="AK3436" i="7"/>
  <c r="AK3437" i="7"/>
  <c r="AM3437" i="7" s="1"/>
  <c r="AK3438" i="7"/>
  <c r="AM3438" i="7" s="1"/>
  <c r="AK3439" i="7"/>
  <c r="AM3439" i="7" s="1"/>
  <c r="AK3440" i="7"/>
  <c r="AM3440" i="7" s="1"/>
  <c r="AK3441" i="7"/>
  <c r="AM3441" i="7" s="1"/>
  <c r="AK3442" i="7"/>
  <c r="AM3442" i="7" s="1"/>
  <c r="AK3443" i="7"/>
  <c r="AM3443" i="7" s="1"/>
  <c r="AK3444" i="7"/>
  <c r="AK3445" i="7"/>
  <c r="AM3445" i="7" s="1"/>
  <c r="AK3446" i="7"/>
  <c r="AM3446" i="7" s="1"/>
  <c r="AK3447" i="7"/>
  <c r="AM3447" i="7" s="1"/>
  <c r="AK3448" i="7"/>
  <c r="AM3448" i="7" s="1"/>
  <c r="AK3449" i="7"/>
  <c r="AM3449" i="7" s="1"/>
  <c r="AK3450" i="7"/>
  <c r="AM3450" i="7" s="1"/>
  <c r="AK3451" i="7"/>
  <c r="AM3451" i="7" s="1"/>
  <c r="AK3452" i="7"/>
  <c r="AK3453" i="7"/>
  <c r="AM3453" i="7" s="1"/>
  <c r="AK3454" i="7"/>
  <c r="AM3454" i="7" s="1"/>
  <c r="AK3455" i="7"/>
  <c r="AM3455" i="7" s="1"/>
  <c r="AK3456" i="7"/>
  <c r="AM3456" i="7" s="1"/>
  <c r="AK3457" i="7"/>
  <c r="AM3457" i="7" s="1"/>
  <c r="AK3458" i="7"/>
  <c r="AM3458" i="7" s="1"/>
  <c r="AK3459" i="7"/>
  <c r="AM3459" i="7" s="1"/>
  <c r="AK3460" i="7"/>
  <c r="AK3461" i="7"/>
  <c r="AM3461" i="7" s="1"/>
  <c r="AK3462" i="7"/>
  <c r="AM3462" i="7" s="1"/>
  <c r="AK3463" i="7"/>
  <c r="AM3463" i="7" s="1"/>
  <c r="AK3464" i="7"/>
  <c r="AM3464" i="7" s="1"/>
  <c r="AK3465" i="7"/>
  <c r="AM3465" i="7" s="1"/>
  <c r="AK3466" i="7"/>
  <c r="AM3466" i="7" s="1"/>
  <c r="AK3467" i="7"/>
  <c r="AM3467" i="7" s="1"/>
  <c r="AK3468" i="7"/>
  <c r="AK3469" i="7"/>
  <c r="AM3469" i="7" s="1"/>
  <c r="AK3470" i="7"/>
  <c r="AM3470" i="7" s="1"/>
  <c r="AK3471" i="7"/>
  <c r="AM3471" i="7" s="1"/>
  <c r="AK3472" i="7"/>
  <c r="AM3472" i="7" s="1"/>
  <c r="AK3473" i="7"/>
  <c r="AM3473" i="7" s="1"/>
  <c r="AK3474" i="7"/>
  <c r="AM3474" i="7" s="1"/>
  <c r="AK3475" i="7"/>
  <c r="AK3476" i="7"/>
  <c r="AK3477" i="7"/>
  <c r="AM3477" i="7" s="1"/>
  <c r="AK3478" i="7"/>
  <c r="AM3478" i="7" s="1"/>
  <c r="AK3479" i="7"/>
  <c r="AM3479" i="7" s="1"/>
  <c r="AK3480" i="7"/>
  <c r="AM3480" i="7" s="1"/>
  <c r="AK3481" i="7"/>
  <c r="AM3481" i="7" s="1"/>
  <c r="AK3482" i="7"/>
  <c r="AM3482" i="7" s="1"/>
  <c r="AK3483" i="7"/>
  <c r="AK3484" i="7"/>
  <c r="AK3485" i="7"/>
  <c r="AM3485" i="7" s="1"/>
  <c r="AK3486" i="7"/>
  <c r="AM3486" i="7" s="1"/>
  <c r="AK3487" i="7"/>
  <c r="AM3487" i="7" s="1"/>
  <c r="AK3488" i="7"/>
  <c r="AM3488" i="7" s="1"/>
  <c r="AK3489" i="7"/>
  <c r="AM3489" i="7" s="1"/>
  <c r="AK3490" i="7"/>
  <c r="AM3490" i="7" s="1"/>
  <c r="AK3491" i="7"/>
  <c r="AM3491" i="7" s="1"/>
  <c r="AK3492" i="7"/>
  <c r="AK3493" i="7"/>
  <c r="AM3493" i="7" s="1"/>
  <c r="AK3494" i="7"/>
  <c r="AM3494" i="7" s="1"/>
  <c r="AK3495" i="7"/>
  <c r="AM3495" i="7" s="1"/>
  <c r="AK3496" i="7"/>
  <c r="AM3496" i="7" s="1"/>
  <c r="AK3497" i="7"/>
  <c r="AM3497" i="7" s="1"/>
  <c r="AK3498" i="7"/>
  <c r="AM3498" i="7" s="1"/>
  <c r="AK3499" i="7"/>
  <c r="AM3499" i="7" s="1"/>
  <c r="AK3500" i="7"/>
  <c r="AK3501" i="7"/>
  <c r="AM3501" i="7" s="1"/>
  <c r="AK3502" i="7"/>
  <c r="AM3502" i="7" s="1"/>
  <c r="AK3503" i="7"/>
  <c r="AM3503" i="7" s="1"/>
  <c r="AK3504" i="7"/>
  <c r="AM3504" i="7" s="1"/>
  <c r="AK3505" i="7"/>
  <c r="AM3505" i="7" s="1"/>
  <c r="AK3506" i="7"/>
  <c r="AM3506" i="7" s="1"/>
  <c r="AK3507" i="7"/>
  <c r="AM3507" i="7" s="1"/>
  <c r="AK3508" i="7"/>
  <c r="AK3509" i="7"/>
  <c r="AM3509" i="7" s="1"/>
  <c r="AK3510" i="7"/>
  <c r="AM3510" i="7" s="1"/>
  <c r="AK3511" i="7"/>
  <c r="AM3511" i="7" s="1"/>
  <c r="AK3512" i="7"/>
  <c r="AM3512" i="7" s="1"/>
  <c r="AK3513" i="7"/>
  <c r="AM3513" i="7" s="1"/>
  <c r="AK3514" i="7"/>
  <c r="AM3514" i="7" s="1"/>
  <c r="AK3515" i="7"/>
  <c r="AK3516" i="7"/>
  <c r="AK3517" i="7"/>
  <c r="AM3517" i="7" s="1"/>
  <c r="AK3518" i="7"/>
  <c r="AM3518" i="7" s="1"/>
  <c r="AK3519" i="7"/>
  <c r="AM3519" i="7" s="1"/>
  <c r="AK3520" i="7"/>
  <c r="AM3520" i="7" s="1"/>
  <c r="AK3521" i="7"/>
  <c r="AM3521" i="7" s="1"/>
  <c r="AK3522" i="7"/>
  <c r="AM3522" i="7" s="1"/>
  <c r="AK3523" i="7"/>
  <c r="AM3523" i="7" s="1"/>
  <c r="AK3524" i="7"/>
  <c r="AK3525" i="7"/>
  <c r="AM3525" i="7" s="1"/>
  <c r="AK3526" i="7"/>
  <c r="AM3526" i="7" s="1"/>
  <c r="AK3527" i="7"/>
  <c r="AM3527" i="7" s="1"/>
  <c r="AK3528" i="7"/>
  <c r="AM3528" i="7" s="1"/>
  <c r="AK3529" i="7"/>
  <c r="AM3529" i="7" s="1"/>
  <c r="AK3530" i="7"/>
  <c r="AM3530" i="7" s="1"/>
  <c r="AK3531" i="7"/>
  <c r="AM3531" i="7" s="1"/>
  <c r="AK3532" i="7"/>
  <c r="AK3533" i="7"/>
  <c r="AM3533" i="7" s="1"/>
  <c r="AK3534" i="7"/>
  <c r="AM3534" i="7" s="1"/>
  <c r="AK3535" i="7"/>
  <c r="AM3535" i="7" s="1"/>
  <c r="AK3536" i="7"/>
  <c r="AM3536" i="7" s="1"/>
  <c r="AK3537" i="7"/>
  <c r="AM3537" i="7" s="1"/>
  <c r="AK3538" i="7"/>
  <c r="AM3538" i="7" s="1"/>
  <c r="AK3539" i="7"/>
  <c r="AM3539" i="7" s="1"/>
  <c r="AK3540" i="7"/>
  <c r="AK3541" i="7"/>
  <c r="AM3541" i="7" s="1"/>
  <c r="AK3542" i="7"/>
  <c r="AM3542" i="7" s="1"/>
  <c r="AK3543" i="7"/>
  <c r="AM3543" i="7" s="1"/>
  <c r="AK3544" i="7"/>
  <c r="AM3544" i="7" s="1"/>
  <c r="AK3545" i="7"/>
  <c r="AM3545" i="7" s="1"/>
  <c r="AK3546" i="7"/>
  <c r="AM3546" i="7" s="1"/>
  <c r="AK3547" i="7"/>
  <c r="AK3548" i="7"/>
  <c r="AK3549" i="7"/>
  <c r="AM3549" i="7" s="1"/>
  <c r="AK3550" i="7"/>
  <c r="AM3550" i="7" s="1"/>
  <c r="AK3551" i="7"/>
  <c r="AM3551" i="7" s="1"/>
  <c r="AK3552" i="7"/>
  <c r="AM3552" i="7" s="1"/>
  <c r="AK3553" i="7"/>
  <c r="AM3553" i="7" s="1"/>
  <c r="AK3554" i="7"/>
  <c r="AM3554" i="7" s="1"/>
  <c r="AK3555" i="7"/>
  <c r="AM3555" i="7" s="1"/>
  <c r="AK3556" i="7"/>
  <c r="AK3557" i="7"/>
  <c r="AM3557" i="7" s="1"/>
  <c r="AK3558" i="7"/>
  <c r="AM3558" i="7" s="1"/>
  <c r="AK3559" i="7"/>
  <c r="AM3559" i="7" s="1"/>
  <c r="AK3560" i="7"/>
  <c r="AM3560" i="7" s="1"/>
  <c r="AK3561" i="7"/>
  <c r="AM3561" i="7" s="1"/>
  <c r="AK3562" i="7"/>
  <c r="AM3562" i="7" s="1"/>
  <c r="AK3563" i="7"/>
  <c r="AM3563" i="7" s="1"/>
  <c r="AK3564" i="7"/>
  <c r="AK3565" i="7"/>
  <c r="AM3565" i="7" s="1"/>
  <c r="AK3566" i="7"/>
  <c r="AM3566" i="7" s="1"/>
  <c r="AK3567" i="7"/>
  <c r="AM3567" i="7" s="1"/>
  <c r="AK3568" i="7"/>
  <c r="AM3568" i="7" s="1"/>
  <c r="AK3569" i="7"/>
  <c r="AM3569" i="7" s="1"/>
  <c r="AK3570" i="7"/>
  <c r="AM3570" i="7" s="1"/>
  <c r="AK3571" i="7"/>
  <c r="AM3571" i="7" s="1"/>
  <c r="AK3572" i="7"/>
  <c r="AK3573" i="7"/>
  <c r="AM3573" i="7" s="1"/>
  <c r="AK3574" i="7"/>
  <c r="AM3574" i="7" s="1"/>
  <c r="AK3575" i="7"/>
  <c r="AM3575" i="7" s="1"/>
  <c r="AK3576" i="7"/>
  <c r="AM3576" i="7" s="1"/>
  <c r="AK3577" i="7"/>
  <c r="AM3577" i="7" s="1"/>
  <c r="AK3578" i="7"/>
  <c r="AM3578" i="7" s="1"/>
  <c r="AK3579" i="7"/>
  <c r="AK3580" i="7"/>
  <c r="AK3581" i="7"/>
  <c r="AM3581" i="7" s="1"/>
  <c r="AK3582" i="7"/>
  <c r="AM3582" i="7" s="1"/>
  <c r="AK3583" i="7"/>
  <c r="AM3583" i="7" s="1"/>
  <c r="AK3584" i="7"/>
  <c r="AM3584" i="7" s="1"/>
  <c r="AK3585" i="7"/>
  <c r="AM3585" i="7" s="1"/>
  <c r="AK3586" i="7"/>
  <c r="AM3586" i="7" s="1"/>
  <c r="AK3587" i="7"/>
  <c r="AM3587" i="7" s="1"/>
  <c r="AK3588" i="7"/>
  <c r="AK3589" i="7"/>
  <c r="AM3589" i="7" s="1"/>
  <c r="AK3590" i="7"/>
  <c r="AM3590" i="7" s="1"/>
  <c r="AK3591" i="7"/>
  <c r="AM3591" i="7" s="1"/>
  <c r="AK3592" i="7"/>
  <c r="AM3592" i="7" s="1"/>
  <c r="AK3593" i="7"/>
  <c r="AM3593" i="7" s="1"/>
  <c r="AK3594" i="7"/>
  <c r="AM3594" i="7" s="1"/>
  <c r="AK3595" i="7"/>
  <c r="AM3595" i="7" s="1"/>
  <c r="AK3596" i="7"/>
  <c r="AK3597" i="7"/>
  <c r="AM3597" i="7" s="1"/>
  <c r="AK3598" i="7"/>
  <c r="AM3598" i="7" s="1"/>
  <c r="AK3599" i="7"/>
  <c r="AM3599" i="7" s="1"/>
  <c r="AK3600" i="7"/>
  <c r="AM3600" i="7" s="1"/>
  <c r="AK3601" i="7"/>
  <c r="AM3601" i="7" s="1"/>
  <c r="AK3602" i="7"/>
  <c r="AM3602" i="7" s="1"/>
  <c r="AK3603" i="7"/>
  <c r="AM3603" i="7" s="1"/>
  <c r="AK3604" i="7"/>
  <c r="AK3605" i="7"/>
  <c r="AM3605" i="7" s="1"/>
  <c r="AK3606" i="7"/>
  <c r="AM3606" i="7" s="1"/>
  <c r="AK3607" i="7"/>
  <c r="AM3607" i="7" s="1"/>
  <c r="AK3608" i="7"/>
  <c r="AM3608" i="7" s="1"/>
  <c r="AK3609" i="7"/>
  <c r="AM3609" i="7" s="1"/>
  <c r="AK3610" i="7"/>
  <c r="AM3610" i="7" s="1"/>
  <c r="AK3611" i="7"/>
  <c r="AM3611" i="7" s="1"/>
  <c r="AK3612" i="7"/>
  <c r="AK3613" i="7"/>
  <c r="AM3613" i="7" s="1"/>
  <c r="AK3614" i="7"/>
  <c r="AM3614" i="7" s="1"/>
  <c r="AK3615" i="7"/>
  <c r="AM3615" i="7" s="1"/>
  <c r="AK3616" i="7"/>
  <c r="AM3616" i="7" s="1"/>
  <c r="AK3617" i="7"/>
  <c r="AM3617" i="7" s="1"/>
  <c r="AK3618" i="7"/>
  <c r="AM3618" i="7" s="1"/>
  <c r="AK3619" i="7"/>
  <c r="AM3619" i="7" s="1"/>
  <c r="AK3620" i="7"/>
  <c r="AK3621" i="7"/>
  <c r="AM3621" i="7" s="1"/>
  <c r="AK3622" i="7"/>
  <c r="AM3622" i="7" s="1"/>
  <c r="AK3623" i="7"/>
  <c r="AM3623" i="7" s="1"/>
  <c r="AK3624" i="7"/>
  <c r="AM3624" i="7" s="1"/>
  <c r="AK3625" i="7"/>
  <c r="AM3625" i="7" s="1"/>
  <c r="AK3626" i="7"/>
  <c r="AM3626" i="7" s="1"/>
  <c r="AK3627" i="7"/>
  <c r="AM3627" i="7" s="1"/>
  <c r="AK3628" i="7"/>
  <c r="AK3629" i="7"/>
  <c r="AM3629" i="7" s="1"/>
  <c r="AK3630" i="7"/>
  <c r="AM3630" i="7" s="1"/>
  <c r="AK3631" i="7"/>
  <c r="AM3631" i="7" s="1"/>
  <c r="AK3632" i="7"/>
  <c r="AM3632" i="7" s="1"/>
  <c r="AK3633" i="7"/>
  <c r="AM3633" i="7" s="1"/>
  <c r="AK3634" i="7"/>
  <c r="AM3634" i="7" s="1"/>
  <c r="AK3635" i="7"/>
  <c r="AM3635" i="7" s="1"/>
  <c r="AK3636" i="7"/>
  <c r="AK3637" i="7"/>
  <c r="AM3637" i="7" s="1"/>
  <c r="AK3638" i="7"/>
  <c r="AM3638" i="7" s="1"/>
  <c r="AK3639" i="7"/>
  <c r="AM3639" i="7" s="1"/>
  <c r="AK3640" i="7"/>
  <c r="AM3640" i="7" s="1"/>
  <c r="AK3641" i="7"/>
  <c r="AM3641" i="7" s="1"/>
  <c r="AK3642" i="7"/>
  <c r="AM3642" i="7" s="1"/>
  <c r="AK3643" i="7"/>
  <c r="AM3643" i="7" s="1"/>
  <c r="AK3644" i="7"/>
  <c r="AK3645" i="7"/>
  <c r="AM3645" i="7" s="1"/>
  <c r="AK3646" i="7"/>
  <c r="AM3646" i="7" s="1"/>
  <c r="AK3647" i="7"/>
  <c r="AM3647" i="7" s="1"/>
  <c r="AK3648" i="7"/>
  <c r="AM3648" i="7" s="1"/>
  <c r="AK3649" i="7"/>
  <c r="AM3649" i="7" s="1"/>
  <c r="AK3650" i="7"/>
  <c r="AM3650" i="7" s="1"/>
  <c r="AK3651" i="7"/>
  <c r="AM3651" i="7" s="1"/>
  <c r="AK3652" i="7"/>
  <c r="AK3653" i="7"/>
  <c r="AM3653" i="7" s="1"/>
  <c r="AK3654" i="7"/>
  <c r="AM3654" i="7" s="1"/>
  <c r="AK3655" i="7"/>
  <c r="AM3655" i="7" s="1"/>
  <c r="AK3656" i="7"/>
  <c r="AM3656" i="7" s="1"/>
  <c r="AK3657" i="7"/>
  <c r="AM3657" i="7" s="1"/>
  <c r="AK3658" i="7"/>
  <c r="AM3658" i="7" s="1"/>
  <c r="AK3659" i="7"/>
  <c r="AM3659" i="7" s="1"/>
  <c r="AK3660" i="7"/>
  <c r="AK3661" i="7"/>
  <c r="AM3661" i="7" s="1"/>
  <c r="AK3662" i="7"/>
  <c r="AM3662" i="7" s="1"/>
  <c r="AK3663" i="7"/>
  <c r="AM3663" i="7" s="1"/>
  <c r="AK3664" i="7"/>
  <c r="AM3664" i="7" s="1"/>
  <c r="AK3665" i="7"/>
  <c r="AM3665" i="7" s="1"/>
  <c r="AK3666" i="7"/>
  <c r="AM3666" i="7" s="1"/>
  <c r="AK3667" i="7"/>
  <c r="AM3667" i="7" s="1"/>
  <c r="AK3668" i="7"/>
  <c r="AK3669" i="7"/>
  <c r="AM3669" i="7" s="1"/>
  <c r="AK3670" i="7"/>
  <c r="AM3670" i="7" s="1"/>
  <c r="AK3671" i="7"/>
  <c r="AM3671" i="7" s="1"/>
  <c r="AK3672" i="7"/>
  <c r="AM3672" i="7" s="1"/>
  <c r="AK3673" i="7"/>
  <c r="AM3673" i="7" s="1"/>
  <c r="AK3674" i="7"/>
  <c r="AM3674" i="7" s="1"/>
  <c r="AK3675" i="7"/>
  <c r="AK3676" i="7"/>
  <c r="AK3677" i="7"/>
  <c r="AM3677" i="7" s="1"/>
  <c r="AK3678" i="7"/>
  <c r="AM3678" i="7" s="1"/>
  <c r="AK3679" i="7"/>
  <c r="AM3679" i="7" s="1"/>
  <c r="AK3680" i="7"/>
  <c r="AM3680" i="7" s="1"/>
  <c r="AK3681" i="7"/>
  <c r="AM3681" i="7" s="1"/>
  <c r="AK3682" i="7"/>
  <c r="AM3682" i="7" s="1"/>
  <c r="AK3683" i="7"/>
  <c r="AM3683" i="7" s="1"/>
  <c r="AK3684" i="7"/>
  <c r="AK3685" i="7"/>
  <c r="AM3685" i="7" s="1"/>
  <c r="AK3686" i="7"/>
  <c r="AM3686" i="7" s="1"/>
  <c r="AK3687" i="7"/>
  <c r="AM3687" i="7" s="1"/>
  <c r="AK3688" i="7"/>
  <c r="AM3688" i="7" s="1"/>
  <c r="AK3689" i="7"/>
  <c r="AM3689" i="7" s="1"/>
  <c r="AK3690" i="7"/>
  <c r="AM3690" i="7" s="1"/>
  <c r="AK3691" i="7"/>
  <c r="AM3691" i="7" s="1"/>
  <c r="AK3692" i="7"/>
  <c r="AK3693" i="7"/>
  <c r="AM3693" i="7" s="1"/>
  <c r="AK3694" i="7"/>
  <c r="AM3694" i="7" s="1"/>
  <c r="AK3695" i="7"/>
  <c r="AM3695" i="7" s="1"/>
  <c r="AK3696" i="7"/>
  <c r="AM3696" i="7" s="1"/>
  <c r="AK3697" i="7"/>
  <c r="AM3697" i="7" s="1"/>
  <c r="AK3698" i="7"/>
  <c r="AM3698" i="7" s="1"/>
  <c r="AK3699" i="7"/>
  <c r="AM3699" i="7" s="1"/>
  <c r="AK3700" i="7"/>
  <c r="AK3701" i="7"/>
  <c r="AM3701" i="7" s="1"/>
  <c r="AK3702" i="7"/>
  <c r="AM3702" i="7" s="1"/>
  <c r="AK3703" i="7"/>
  <c r="AM3703" i="7" s="1"/>
  <c r="AK3704" i="7"/>
  <c r="AM3704" i="7" s="1"/>
  <c r="AK3705" i="7"/>
  <c r="AM3705" i="7" s="1"/>
  <c r="AK3706" i="7"/>
  <c r="AM3706" i="7" s="1"/>
  <c r="AK3707" i="7"/>
  <c r="AK3708" i="7"/>
  <c r="AK3709" i="7"/>
  <c r="AM3709" i="7" s="1"/>
  <c r="AK3710" i="7"/>
  <c r="AM3710" i="7" s="1"/>
  <c r="AK3711" i="7"/>
  <c r="AM3711" i="7" s="1"/>
  <c r="AK3712" i="7"/>
  <c r="AM3712" i="7" s="1"/>
  <c r="AK3713" i="7"/>
  <c r="AM3713" i="7" s="1"/>
  <c r="AK3714" i="7"/>
  <c r="AM3714" i="7" s="1"/>
  <c r="AK3715" i="7"/>
  <c r="AM3715" i="7" s="1"/>
  <c r="AK3716" i="7"/>
  <c r="AK3717" i="7"/>
  <c r="AM3717" i="7" s="1"/>
  <c r="AK3718" i="7"/>
  <c r="AM3718" i="7" s="1"/>
  <c r="AK3719" i="7"/>
  <c r="AM3719" i="7" s="1"/>
  <c r="AK3720" i="7"/>
  <c r="AM3720" i="7" s="1"/>
  <c r="AK3721" i="7"/>
  <c r="AM3721" i="7" s="1"/>
  <c r="AK3722" i="7"/>
  <c r="AM3722" i="7" s="1"/>
  <c r="AK3723" i="7"/>
  <c r="AM3723" i="7" s="1"/>
  <c r="AK3724" i="7"/>
  <c r="AK3725" i="7"/>
  <c r="AM3725" i="7" s="1"/>
  <c r="AK3726" i="7"/>
  <c r="AM3726" i="7" s="1"/>
  <c r="AK3727" i="7"/>
  <c r="AM3727" i="7" s="1"/>
  <c r="AK3728" i="7"/>
  <c r="AM3728" i="7" s="1"/>
  <c r="AK3729" i="7"/>
  <c r="AM3729" i="7" s="1"/>
  <c r="AK3730" i="7"/>
  <c r="AM3730" i="7" s="1"/>
  <c r="AK3731" i="7"/>
  <c r="AM3731" i="7" s="1"/>
  <c r="AK3732" i="7"/>
  <c r="AK3733" i="7"/>
  <c r="AM3733" i="7" s="1"/>
  <c r="AK3734" i="7"/>
  <c r="AM3734" i="7" s="1"/>
  <c r="AK3735" i="7"/>
  <c r="AM3735" i="7" s="1"/>
  <c r="AK3736" i="7"/>
  <c r="AM3736" i="7" s="1"/>
  <c r="AK3737" i="7"/>
  <c r="AM3737" i="7" s="1"/>
  <c r="AK3738" i="7"/>
  <c r="AM3738" i="7" s="1"/>
  <c r="AK3739" i="7"/>
  <c r="AK3740" i="7"/>
  <c r="AK3741" i="7"/>
  <c r="AM3741" i="7" s="1"/>
  <c r="AK3742" i="7"/>
  <c r="AM3742" i="7" s="1"/>
  <c r="AK3743" i="7"/>
  <c r="AM3743" i="7" s="1"/>
  <c r="AK3744" i="7"/>
  <c r="AM3744" i="7" s="1"/>
  <c r="AK3745" i="7"/>
  <c r="AM3745" i="7" s="1"/>
  <c r="AK3746" i="7"/>
  <c r="AM3746" i="7" s="1"/>
  <c r="AK3747" i="7"/>
  <c r="AM3747" i="7" s="1"/>
  <c r="AK3748" i="7"/>
  <c r="AK3749" i="7"/>
  <c r="AM3749" i="7" s="1"/>
  <c r="AK3750" i="7"/>
  <c r="AM3750" i="7" s="1"/>
  <c r="AK3751" i="7"/>
  <c r="AM3751" i="7" s="1"/>
  <c r="AK3752" i="7"/>
  <c r="AM3752" i="7" s="1"/>
  <c r="AK3753" i="7"/>
  <c r="AM3753" i="7" s="1"/>
  <c r="AK3754" i="7"/>
  <c r="AM3754" i="7" s="1"/>
  <c r="AK3755" i="7"/>
  <c r="AM3755" i="7" s="1"/>
  <c r="AK3756" i="7"/>
  <c r="AK3757" i="7"/>
  <c r="AM3757" i="7" s="1"/>
  <c r="AK3758" i="7"/>
  <c r="AM3758" i="7" s="1"/>
  <c r="AK3759" i="7"/>
  <c r="AM3759" i="7" s="1"/>
  <c r="AK3760" i="7"/>
  <c r="AM3760" i="7" s="1"/>
  <c r="AK3761" i="7"/>
  <c r="AM3761" i="7" s="1"/>
  <c r="AK3762" i="7"/>
  <c r="AM3762" i="7" s="1"/>
  <c r="AK3763" i="7"/>
  <c r="AM3763" i="7" s="1"/>
  <c r="AK3764" i="7"/>
  <c r="AK3765" i="7"/>
  <c r="AM3765" i="7" s="1"/>
  <c r="AK3766" i="7"/>
  <c r="AM3766" i="7" s="1"/>
  <c r="AK3767" i="7"/>
  <c r="AM3767" i="7" s="1"/>
  <c r="AK3768" i="7"/>
  <c r="AM3768" i="7" s="1"/>
  <c r="AK3769" i="7"/>
  <c r="AM3769" i="7" s="1"/>
  <c r="AK3770" i="7"/>
  <c r="AM3770" i="7" s="1"/>
  <c r="AK3771" i="7"/>
  <c r="AM3771" i="7" s="1"/>
  <c r="AK3772" i="7"/>
  <c r="AK3773" i="7"/>
  <c r="AM3773" i="7" s="1"/>
  <c r="AK3774" i="7"/>
  <c r="AM3774" i="7" s="1"/>
  <c r="AK3775" i="7"/>
  <c r="AM3775" i="7" s="1"/>
  <c r="AK3776" i="7"/>
  <c r="AM3776" i="7" s="1"/>
  <c r="AK3777" i="7"/>
  <c r="AM3777" i="7" s="1"/>
  <c r="AK3778" i="7"/>
  <c r="AM3778" i="7" s="1"/>
  <c r="AK3779" i="7"/>
  <c r="AM3779" i="7" s="1"/>
  <c r="AK3780" i="7"/>
  <c r="AK3781" i="7"/>
  <c r="AM3781" i="7" s="1"/>
  <c r="AK3782" i="7"/>
  <c r="AM3782" i="7" s="1"/>
  <c r="AK3783" i="7"/>
  <c r="AM3783" i="7" s="1"/>
  <c r="AK3784" i="7"/>
  <c r="AM3784" i="7" s="1"/>
  <c r="AK3785" i="7"/>
  <c r="AM3785" i="7" s="1"/>
  <c r="AK3786" i="7"/>
  <c r="AM3786" i="7" s="1"/>
  <c r="AK3787" i="7"/>
  <c r="AM3787" i="7" s="1"/>
  <c r="AK3788" i="7"/>
  <c r="AK3789" i="7"/>
  <c r="AM3789" i="7" s="1"/>
  <c r="AK3790" i="7"/>
  <c r="AM3790" i="7" s="1"/>
  <c r="AK3791" i="7"/>
  <c r="AM3791" i="7" s="1"/>
  <c r="AK3792" i="7"/>
  <c r="AM3792" i="7" s="1"/>
  <c r="AK3793" i="7"/>
  <c r="AM3793" i="7" s="1"/>
  <c r="AK3794" i="7"/>
  <c r="AM3794" i="7" s="1"/>
  <c r="AK3795" i="7"/>
  <c r="AM3795" i="7" s="1"/>
  <c r="AK3796" i="7"/>
  <c r="AK3797" i="7"/>
  <c r="AM3797" i="7" s="1"/>
  <c r="AK3798" i="7"/>
  <c r="AM3798" i="7" s="1"/>
  <c r="AK3799" i="7"/>
  <c r="AM3799" i="7" s="1"/>
  <c r="AK3800" i="7"/>
  <c r="AM3800" i="7" s="1"/>
  <c r="AK3801" i="7"/>
  <c r="AM3801" i="7" s="1"/>
  <c r="AK3802" i="7"/>
  <c r="AM3802" i="7" s="1"/>
  <c r="AK3803" i="7"/>
  <c r="AM3803" i="7" s="1"/>
  <c r="AK3804" i="7"/>
  <c r="AK3805" i="7"/>
  <c r="AM3805" i="7" s="1"/>
  <c r="AK3806" i="7"/>
  <c r="AM3806" i="7" s="1"/>
  <c r="AK3807" i="7"/>
  <c r="AM3807" i="7" s="1"/>
  <c r="AK3808" i="7"/>
  <c r="AM3808" i="7" s="1"/>
  <c r="AK3809" i="7"/>
  <c r="AM3809" i="7" s="1"/>
  <c r="AK3810" i="7"/>
  <c r="AM3810" i="7" s="1"/>
  <c r="AK3811" i="7"/>
  <c r="AM3811" i="7" s="1"/>
  <c r="AK3812" i="7"/>
  <c r="AK3813" i="7"/>
  <c r="AM3813" i="7" s="1"/>
  <c r="AK3814" i="7"/>
  <c r="AM3814" i="7" s="1"/>
  <c r="AK3815" i="7"/>
  <c r="AM3815" i="7" s="1"/>
  <c r="AK3816" i="7"/>
  <c r="AM3816" i="7" s="1"/>
  <c r="AK3817" i="7"/>
  <c r="AM3817" i="7" s="1"/>
  <c r="AK3818" i="7"/>
  <c r="AM3818" i="7" s="1"/>
  <c r="AK3819" i="7"/>
  <c r="AM3819" i="7" s="1"/>
  <c r="AK3820" i="7"/>
  <c r="AK3821" i="7"/>
  <c r="AM3821" i="7" s="1"/>
  <c r="AK3822" i="7"/>
  <c r="AM3822" i="7" s="1"/>
  <c r="AK3823" i="7"/>
  <c r="AM3823" i="7" s="1"/>
  <c r="AK3824" i="7"/>
  <c r="AM3824" i="7" s="1"/>
  <c r="AK3825" i="7"/>
  <c r="AM3825" i="7" s="1"/>
  <c r="AK3826" i="7"/>
  <c r="AM3826" i="7" s="1"/>
  <c r="AK3827" i="7"/>
  <c r="AM3827" i="7" s="1"/>
  <c r="AK3828" i="7"/>
  <c r="AK3829" i="7"/>
  <c r="AM3829" i="7" s="1"/>
  <c r="AK3830" i="7"/>
  <c r="AM3830" i="7" s="1"/>
  <c r="AK3831" i="7"/>
  <c r="AM3831" i="7" s="1"/>
  <c r="AK3832" i="7"/>
  <c r="AM3832" i="7" s="1"/>
  <c r="AK3833" i="7"/>
  <c r="AM3833" i="7" s="1"/>
  <c r="AK3834" i="7"/>
  <c r="AM3834" i="7" s="1"/>
  <c r="AK3835" i="7"/>
  <c r="AK3836" i="7"/>
  <c r="AK3837" i="7"/>
  <c r="AM3837" i="7" s="1"/>
  <c r="AK3838" i="7"/>
  <c r="AM3838" i="7" s="1"/>
  <c r="AK3839" i="7"/>
  <c r="AM3839" i="7" s="1"/>
  <c r="AK3840" i="7"/>
  <c r="AM3840" i="7" s="1"/>
  <c r="AK3841" i="7"/>
  <c r="AM3841" i="7" s="1"/>
  <c r="AK3842" i="7"/>
  <c r="AM3842" i="7" s="1"/>
  <c r="AK3843" i="7"/>
  <c r="AM3843" i="7" s="1"/>
  <c r="AK3844" i="7"/>
  <c r="AK3845" i="7"/>
  <c r="AM3845" i="7" s="1"/>
  <c r="AK3846" i="7"/>
  <c r="AM3846" i="7" s="1"/>
  <c r="AK3847" i="7"/>
  <c r="AM3847" i="7" s="1"/>
  <c r="AK3848" i="7"/>
  <c r="AM3848" i="7" s="1"/>
  <c r="AK3849" i="7"/>
  <c r="AM3849" i="7" s="1"/>
  <c r="AK3850" i="7"/>
  <c r="AM3850" i="7" s="1"/>
  <c r="AK3851" i="7"/>
  <c r="AM3851" i="7" s="1"/>
  <c r="AK3852" i="7"/>
  <c r="AK3853" i="7"/>
  <c r="AM3853" i="7" s="1"/>
  <c r="AK3854" i="7"/>
  <c r="AM3854" i="7" s="1"/>
  <c r="AK3855" i="7"/>
  <c r="AM3855" i="7" s="1"/>
  <c r="AK3856" i="7"/>
  <c r="AM3856" i="7" s="1"/>
  <c r="AK3857" i="7"/>
  <c r="AM3857" i="7" s="1"/>
  <c r="AK3858" i="7"/>
  <c r="AM3858" i="7" s="1"/>
  <c r="AK3859" i="7"/>
  <c r="AM3859" i="7" s="1"/>
  <c r="AK3860" i="7"/>
  <c r="AK3861" i="7"/>
  <c r="AM3861" i="7" s="1"/>
  <c r="AK3862" i="7"/>
  <c r="AM3862" i="7" s="1"/>
  <c r="AK3863" i="7"/>
  <c r="AM3863" i="7" s="1"/>
  <c r="AK3864" i="7"/>
  <c r="AM3864" i="7" s="1"/>
  <c r="AK3865" i="7"/>
  <c r="AM3865" i="7" s="1"/>
  <c r="AK3866" i="7"/>
  <c r="AM3866" i="7" s="1"/>
  <c r="AK3867" i="7"/>
  <c r="AK3868" i="7"/>
  <c r="AK3869" i="7"/>
  <c r="AM3869" i="7" s="1"/>
  <c r="AK3870" i="7"/>
  <c r="AM3870" i="7" s="1"/>
  <c r="AK3871" i="7"/>
  <c r="AM3871" i="7" s="1"/>
  <c r="AK3872" i="7"/>
  <c r="AM3872" i="7" s="1"/>
  <c r="AK3873" i="7"/>
  <c r="AM3873" i="7" s="1"/>
  <c r="AK3874" i="7"/>
  <c r="AM3874" i="7" s="1"/>
  <c r="AK3875" i="7"/>
  <c r="AM3875" i="7" s="1"/>
  <c r="AK3876" i="7"/>
  <c r="AK3877" i="7"/>
  <c r="AM3877" i="7" s="1"/>
  <c r="AK3878" i="7"/>
  <c r="AM3878" i="7" s="1"/>
  <c r="AK3879" i="7"/>
  <c r="AM3879" i="7" s="1"/>
  <c r="AK3880" i="7"/>
  <c r="AM3880" i="7" s="1"/>
  <c r="AK3881" i="7"/>
  <c r="AM3881" i="7" s="1"/>
  <c r="AK3882" i="7"/>
  <c r="AM3882" i="7" s="1"/>
  <c r="AK3883" i="7"/>
  <c r="AM3883" i="7" s="1"/>
  <c r="AK3884" i="7"/>
  <c r="AK3885" i="7"/>
  <c r="AM3885" i="7" s="1"/>
  <c r="AK3886" i="7"/>
  <c r="AM3886" i="7" s="1"/>
  <c r="AK3887" i="7"/>
  <c r="AM3887" i="7" s="1"/>
  <c r="AK3888" i="7"/>
  <c r="AM3888" i="7" s="1"/>
  <c r="AK3889" i="7"/>
  <c r="AM3889" i="7" s="1"/>
  <c r="AK3890" i="7"/>
  <c r="AM3890" i="7" s="1"/>
  <c r="AK3891" i="7"/>
  <c r="AM3891" i="7" s="1"/>
  <c r="AK3892" i="7"/>
  <c r="AK3893" i="7"/>
  <c r="AM3893" i="7" s="1"/>
  <c r="AK3894" i="7"/>
  <c r="AM3894" i="7" s="1"/>
  <c r="AK3895" i="7"/>
  <c r="AM3895" i="7" s="1"/>
  <c r="AK3896" i="7"/>
  <c r="AM3896" i="7" s="1"/>
  <c r="AK3897" i="7"/>
  <c r="AM3897" i="7" s="1"/>
  <c r="AK3898" i="7"/>
  <c r="AM3898" i="7" s="1"/>
  <c r="AK3899" i="7"/>
  <c r="AM3899" i="7" s="1"/>
  <c r="AK3900" i="7"/>
  <c r="AK3901" i="7"/>
  <c r="AM3901" i="7" s="1"/>
  <c r="AK3902" i="7"/>
  <c r="AM3902" i="7" s="1"/>
  <c r="AK3903" i="7"/>
  <c r="AM3903" i="7" s="1"/>
  <c r="AK3904" i="7"/>
  <c r="AM3904" i="7" s="1"/>
  <c r="AK3905" i="7"/>
  <c r="AM3905" i="7" s="1"/>
  <c r="AK3906" i="7"/>
  <c r="AM3906" i="7" s="1"/>
  <c r="AK3907" i="7"/>
  <c r="AM3907" i="7" s="1"/>
  <c r="AK3908" i="7"/>
  <c r="AK3909" i="7"/>
  <c r="AM3909" i="7" s="1"/>
  <c r="AK3910" i="7"/>
  <c r="AM3910" i="7" s="1"/>
  <c r="AK3911" i="7"/>
  <c r="AM3911" i="7" s="1"/>
  <c r="AK3912" i="7"/>
  <c r="AM3912" i="7" s="1"/>
  <c r="AK3913" i="7"/>
  <c r="AM3913" i="7" s="1"/>
  <c r="AK3914" i="7"/>
  <c r="AM3914" i="7" s="1"/>
  <c r="AK3915" i="7"/>
  <c r="AK3916" i="7"/>
  <c r="AK3917" i="7"/>
  <c r="AM3917" i="7" s="1"/>
  <c r="AK3918" i="7"/>
  <c r="AM3918" i="7" s="1"/>
  <c r="AK3919" i="7"/>
  <c r="AM3919" i="7" s="1"/>
  <c r="AK3920" i="7"/>
  <c r="AM3920" i="7" s="1"/>
  <c r="AK3921" i="7"/>
  <c r="AM3921" i="7" s="1"/>
  <c r="AK3922" i="7"/>
  <c r="AM3922" i="7" s="1"/>
  <c r="AK3923" i="7"/>
  <c r="AM3923" i="7" s="1"/>
  <c r="AK3924" i="7"/>
  <c r="AK3925" i="7"/>
  <c r="AM3925" i="7" s="1"/>
  <c r="AK3926" i="7"/>
  <c r="AM3926" i="7" s="1"/>
  <c r="AK3927" i="7"/>
  <c r="AM3927" i="7" s="1"/>
  <c r="AK3928" i="7"/>
  <c r="AM3928" i="7" s="1"/>
  <c r="AK3929" i="7"/>
  <c r="AM3929" i="7" s="1"/>
  <c r="AK3930" i="7"/>
  <c r="AM3930" i="7" s="1"/>
  <c r="AK3931" i="7"/>
  <c r="AM3931" i="7" s="1"/>
  <c r="AK3932" i="7"/>
  <c r="AK3933" i="7"/>
  <c r="AM3933" i="7" s="1"/>
  <c r="AK3934" i="7"/>
  <c r="AM3934" i="7" s="1"/>
  <c r="AK3935" i="7"/>
  <c r="AM3935" i="7" s="1"/>
  <c r="AK3936" i="7"/>
  <c r="AM3936" i="7" s="1"/>
  <c r="AK3937" i="7"/>
  <c r="AM3937" i="7" s="1"/>
  <c r="AK3938" i="7"/>
  <c r="AM3938" i="7" s="1"/>
  <c r="AK3939" i="7"/>
  <c r="AM3939" i="7" s="1"/>
  <c r="AK3940" i="7"/>
  <c r="AK3941" i="7"/>
  <c r="AM3941" i="7" s="1"/>
  <c r="AK3942" i="7"/>
  <c r="AM3942" i="7" s="1"/>
  <c r="AK3943" i="7"/>
  <c r="AM3943" i="7" s="1"/>
  <c r="AK3944" i="7"/>
  <c r="AM3944" i="7" s="1"/>
  <c r="AK3945" i="7"/>
  <c r="AM3945" i="7" s="1"/>
  <c r="AK3946" i="7"/>
  <c r="AM3946" i="7" s="1"/>
  <c r="AK3947" i="7"/>
  <c r="AK3948" i="7"/>
  <c r="AK3949" i="7"/>
  <c r="AM3949" i="7" s="1"/>
  <c r="AK3950" i="7"/>
  <c r="AM3950" i="7" s="1"/>
  <c r="AK3951" i="7"/>
  <c r="AM3951" i="7" s="1"/>
  <c r="AK3952" i="7"/>
  <c r="AM3952" i="7" s="1"/>
  <c r="AK3953" i="7"/>
  <c r="AM3953" i="7" s="1"/>
  <c r="AK3954" i="7"/>
  <c r="AM3954" i="7" s="1"/>
  <c r="AK3955" i="7"/>
  <c r="AM3955" i="7" s="1"/>
  <c r="AK3956" i="7"/>
  <c r="AK3957" i="7"/>
  <c r="AM3957" i="7" s="1"/>
  <c r="AK3958" i="7"/>
  <c r="AM3958" i="7" s="1"/>
  <c r="AK3959" i="7"/>
  <c r="AM3959" i="7" s="1"/>
  <c r="AK3960" i="7"/>
  <c r="AM3960" i="7" s="1"/>
  <c r="AK3961" i="7"/>
  <c r="AM3961" i="7" s="1"/>
  <c r="AK3962" i="7"/>
  <c r="AM3962" i="7" s="1"/>
  <c r="AK3963" i="7"/>
  <c r="AK3964" i="7"/>
  <c r="AK3965" i="7"/>
  <c r="AM3965" i="7" s="1"/>
  <c r="AK3966" i="7"/>
  <c r="AM3966" i="7" s="1"/>
  <c r="AK3967" i="7"/>
  <c r="AM3967" i="7" s="1"/>
  <c r="AK3968" i="7"/>
  <c r="AM3968" i="7" s="1"/>
  <c r="AK3969" i="7"/>
  <c r="AM3969" i="7" s="1"/>
  <c r="AK3970" i="7"/>
  <c r="AM3970" i="7" s="1"/>
  <c r="AK3971" i="7"/>
  <c r="AM3971" i="7" s="1"/>
  <c r="AK3972" i="7"/>
  <c r="AK3973" i="7"/>
  <c r="AM3973" i="7" s="1"/>
  <c r="AK3974" i="7"/>
  <c r="AM3974" i="7" s="1"/>
  <c r="AK3975" i="7"/>
  <c r="AM3975" i="7" s="1"/>
  <c r="AK3976" i="7"/>
  <c r="AM3976" i="7" s="1"/>
  <c r="AK3977" i="7"/>
  <c r="AM3977" i="7" s="1"/>
  <c r="AK3978" i="7"/>
  <c r="AM3978" i="7" s="1"/>
  <c r="AK3979" i="7"/>
  <c r="AM3979" i="7" s="1"/>
  <c r="AK3980" i="7"/>
  <c r="AK3981" i="7"/>
  <c r="AM3981" i="7" s="1"/>
  <c r="AK3982" i="7"/>
  <c r="AM3982" i="7" s="1"/>
  <c r="AK3983" i="7"/>
  <c r="AM3983" i="7" s="1"/>
  <c r="AK3984" i="7"/>
  <c r="AM3984" i="7" s="1"/>
  <c r="AK3985" i="7"/>
  <c r="AM3985" i="7" s="1"/>
  <c r="AK3986" i="7"/>
  <c r="AM3986" i="7" s="1"/>
  <c r="AK3987" i="7"/>
  <c r="AM3987" i="7" s="1"/>
  <c r="AK3988" i="7"/>
  <c r="AK3989" i="7"/>
  <c r="AM3989" i="7" s="1"/>
  <c r="AK3990" i="7"/>
  <c r="AM3990" i="7" s="1"/>
  <c r="AK3991" i="7"/>
  <c r="AM3991" i="7" s="1"/>
  <c r="AK3992" i="7"/>
  <c r="AM3992" i="7" s="1"/>
  <c r="AK3993" i="7"/>
  <c r="AM3993" i="7" s="1"/>
  <c r="AK3994" i="7"/>
  <c r="AM3994" i="7" s="1"/>
  <c r="AK3995" i="7"/>
  <c r="AK3996" i="7"/>
  <c r="AK3997" i="7"/>
  <c r="AM3997" i="7" s="1"/>
  <c r="AK3998" i="7"/>
  <c r="AM3998" i="7" s="1"/>
  <c r="AK3999" i="7"/>
  <c r="AM3999" i="7" s="1"/>
  <c r="AK4000" i="7"/>
  <c r="AM4000" i="7" s="1"/>
  <c r="AK4001" i="7"/>
  <c r="AM4001" i="7" s="1"/>
  <c r="AK4002" i="7"/>
  <c r="AM4002" i="7" s="1"/>
  <c r="AK4003" i="7"/>
  <c r="AM4003" i="7" s="1"/>
  <c r="AK4004" i="7"/>
  <c r="AK4005" i="7"/>
  <c r="AM4005" i="7" s="1"/>
  <c r="AK4006" i="7"/>
  <c r="AM4006" i="7" s="1"/>
  <c r="AK4007" i="7"/>
  <c r="AM4007" i="7" s="1"/>
  <c r="AK4008" i="7"/>
  <c r="AM4008" i="7" s="1"/>
  <c r="AK4009" i="7"/>
  <c r="AM4009" i="7" s="1"/>
  <c r="AK4010" i="7"/>
  <c r="AM4010" i="7" s="1"/>
  <c r="AK4011" i="7"/>
  <c r="AK4012" i="7"/>
  <c r="AK4013" i="7"/>
  <c r="AM4013" i="7" s="1"/>
  <c r="AK4014" i="7"/>
  <c r="AM4014" i="7" s="1"/>
  <c r="AK4015" i="7"/>
  <c r="AM4015" i="7" s="1"/>
  <c r="AK4016" i="7"/>
  <c r="AM4016" i="7" s="1"/>
  <c r="AK4017" i="7"/>
  <c r="AM4017" i="7" s="1"/>
  <c r="AK4018" i="7"/>
  <c r="AM4018" i="7" s="1"/>
  <c r="AK4019" i="7"/>
  <c r="AM4019" i="7" s="1"/>
  <c r="AK4020" i="7"/>
  <c r="AK4021" i="7"/>
  <c r="AM4021" i="7" s="1"/>
  <c r="AK4022" i="7"/>
  <c r="AM4022" i="7" s="1"/>
  <c r="AK4023" i="7"/>
  <c r="AM4023" i="7" s="1"/>
  <c r="AK4024" i="7"/>
  <c r="AM4024" i="7" s="1"/>
  <c r="AK4025" i="7"/>
  <c r="AM4025" i="7" s="1"/>
  <c r="AK4026" i="7"/>
  <c r="AM4026" i="7" s="1"/>
  <c r="AK4027" i="7"/>
  <c r="AM4027" i="7" s="1"/>
  <c r="AK4028" i="7"/>
  <c r="AK4029" i="7"/>
  <c r="AM4029" i="7" s="1"/>
  <c r="AK4030" i="7"/>
  <c r="AM4030" i="7" s="1"/>
  <c r="AK4031" i="7"/>
  <c r="AM4031" i="7" s="1"/>
  <c r="AK4032" i="7"/>
  <c r="AM4032" i="7" s="1"/>
  <c r="AK4033" i="7"/>
  <c r="AM4033" i="7" s="1"/>
  <c r="AK4034" i="7"/>
  <c r="AM4034" i="7" s="1"/>
  <c r="AK4035" i="7"/>
  <c r="AM4035" i="7" s="1"/>
  <c r="AK4036" i="7"/>
  <c r="AK4037" i="7"/>
  <c r="AM4037" i="7" s="1"/>
  <c r="AK4038" i="7"/>
  <c r="AM4038" i="7" s="1"/>
  <c r="AK4039" i="7"/>
  <c r="AM4039" i="7" s="1"/>
  <c r="AK4040" i="7"/>
  <c r="AM4040" i="7" s="1"/>
  <c r="AK4041" i="7"/>
  <c r="AM4041" i="7" s="1"/>
  <c r="AK4042" i="7"/>
  <c r="AM4042" i="7" s="1"/>
  <c r="AK4043" i="7"/>
  <c r="AK4044" i="7"/>
  <c r="AK4045" i="7"/>
  <c r="AM4045" i="7" s="1"/>
  <c r="AK4046" i="7"/>
  <c r="AM4046" i="7" s="1"/>
  <c r="AK4047" i="7"/>
  <c r="AM4047" i="7" s="1"/>
  <c r="AK4048" i="7"/>
  <c r="AM4048" i="7" s="1"/>
  <c r="AK4049" i="7"/>
  <c r="AM4049" i="7" s="1"/>
  <c r="AK4050" i="7"/>
  <c r="AM4050" i="7" s="1"/>
  <c r="AK4051" i="7"/>
  <c r="AM4051" i="7" s="1"/>
  <c r="AK4052" i="7"/>
  <c r="AK4053" i="7"/>
  <c r="AM4053" i="7" s="1"/>
  <c r="AK4054" i="7"/>
  <c r="AM4054" i="7" s="1"/>
  <c r="AK4055" i="7"/>
  <c r="AM4055" i="7" s="1"/>
  <c r="AK4056" i="7"/>
  <c r="AM4056" i="7" s="1"/>
  <c r="AK4057" i="7"/>
  <c r="AM4057" i="7" s="1"/>
  <c r="AK4058" i="7"/>
  <c r="AM4058" i="7" s="1"/>
  <c r="AK4059" i="7"/>
  <c r="AK4060" i="7"/>
  <c r="AK4061" i="7"/>
  <c r="AM4061" i="7" s="1"/>
  <c r="AK4062" i="7"/>
  <c r="AM4062" i="7" s="1"/>
  <c r="AK4063" i="7"/>
  <c r="AM4063" i="7" s="1"/>
  <c r="AK4064" i="7"/>
  <c r="AM4064" i="7" s="1"/>
  <c r="AK4065" i="7"/>
  <c r="AM4065" i="7" s="1"/>
  <c r="AK4066" i="7"/>
  <c r="AM4066" i="7" s="1"/>
  <c r="AK4067" i="7"/>
  <c r="AM4067" i="7" s="1"/>
  <c r="AK4068" i="7"/>
  <c r="AK4069" i="7"/>
  <c r="AM4069" i="7" s="1"/>
  <c r="AK4070" i="7"/>
  <c r="AM4070" i="7" s="1"/>
  <c r="AK4071" i="7"/>
  <c r="AM4071" i="7" s="1"/>
  <c r="AK4072" i="7"/>
  <c r="AM4072" i="7" s="1"/>
  <c r="AK4073" i="7"/>
  <c r="AM4073" i="7" s="1"/>
  <c r="AK4074" i="7"/>
  <c r="AM4074" i="7" s="1"/>
  <c r="AK4075" i="7"/>
  <c r="AK4076" i="7"/>
  <c r="AK4077" i="7"/>
  <c r="AM4077" i="7" s="1"/>
  <c r="AK4078" i="7"/>
  <c r="AM4078" i="7" s="1"/>
  <c r="AK4079" i="7"/>
  <c r="AM4079" i="7" s="1"/>
  <c r="AK4080" i="7"/>
  <c r="AM4080" i="7" s="1"/>
  <c r="AK4081" i="7"/>
  <c r="AM4081" i="7" s="1"/>
  <c r="AK4082" i="7"/>
  <c r="AM4082" i="7" s="1"/>
  <c r="AK4083" i="7"/>
  <c r="AM4083" i="7" s="1"/>
  <c r="AK4084" i="7"/>
  <c r="AK4085" i="7"/>
  <c r="AM4085" i="7" s="1"/>
  <c r="AK4086" i="7"/>
  <c r="AM4086" i="7" s="1"/>
  <c r="AK4087" i="7"/>
  <c r="AM4087" i="7" s="1"/>
  <c r="AK4088" i="7"/>
  <c r="AM4088" i="7" s="1"/>
  <c r="AK4089" i="7"/>
  <c r="AM4089" i="7" s="1"/>
  <c r="AK4090" i="7"/>
  <c r="AM4090" i="7" s="1"/>
  <c r="AK4091" i="7"/>
  <c r="AM4091" i="7" s="1"/>
  <c r="AK4092" i="7"/>
  <c r="AK4093" i="7"/>
  <c r="AM4093" i="7" s="1"/>
  <c r="AK4094" i="7"/>
  <c r="AM4094" i="7" s="1"/>
  <c r="AK4095" i="7"/>
  <c r="AM4095" i="7" s="1"/>
  <c r="AK4096" i="7"/>
  <c r="AM4096" i="7" s="1"/>
  <c r="AK4097" i="7"/>
  <c r="AM4097" i="7" s="1"/>
  <c r="AK4098" i="7"/>
  <c r="AM4098" i="7" s="1"/>
  <c r="AK4099" i="7"/>
  <c r="AM4099" i="7" s="1"/>
  <c r="AK4100" i="7"/>
  <c r="AK4101" i="7"/>
  <c r="AM4101" i="7" s="1"/>
  <c r="AK4102" i="7"/>
  <c r="AM4102" i="7" s="1"/>
  <c r="AK4103" i="7"/>
  <c r="AM4103" i="7" s="1"/>
  <c r="AK4104" i="7"/>
  <c r="AM4104" i="7" s="1"/>
  <c r="AK4105" i="7"/>
  <c r="AM4105" i="7" s="1"/>
  <c r="AK4106" i="7"/>
  <c r="AM4106" i="7" s="1"/>
  <c r="AK4107" i="7"/>
  <c r="AM4107" i="7" s="1"/>
  <c r="AK4108" i="7"/>
  <c r="AK4109" i="7"/>
  <c r="AM4109" i="7" s="1"/>
  <c r="AK4110" i="7"/>
  <c r="AM4110" i="7" s="1"/>
  <c r="AK4111" i="7"/>
  <c r="AM4111" i="7" s="1"/>
  <c r="AK4112" i="7"/>
  <c r="AM4112" i="7" s="1"/>
  <c r="AK4113" i="7"/>
  <c r="AM4113" i="7" s="1"/>
  <c r="AK4114" i="7"/>
  <c r="AM4114" i="7" s="1"/>
  <c r="AK4115" i="7"/>
  <c r="AM4115" i="7" s="1"/>
  <c r="AK4116" i="7"/>
  <c r="AK4117" i="7"/>
  <c r="AM4117" i="7" s="1"/>
  <c r="AK4118" i="7"/>
  <c r="AM4118" i="7" s="1"/>
  <c r="AK4119" i="7"/>
  <c r="AM4119" i="7" s="1"/>
  <c r="AK4120" i="7"/>
  <c r="AM4120" i="7" s="1"/>
  <c r="AK4121" i="7"/>
  <c r="AM4121" i="7" s="1"/>
  <c r="AK4122" i="7"/>
  <c r="AM4122" i="7" s="1"/>
  <c r="AK4123" i="7"/>
  <c r="AM4123" i="7" s="1"/>
  <c r="AK4124" i="7"/>
  <c r="AK4125" i="7"/>
  <c r="AM4125" i="7" s="1"/>
  <c r="AK4126" i="7"/>
  <c r="AM4126" i="7" s="1"/>
  <c r="AK4127" i="7"/>
  <c r="AM4127" i="7" s="1"/>
  <c r="AK4128" i="7"/>
  <c r="AM4128" i="7" s="1"/>
  <c r="AK4129" i="7"/>
  <c r="AM4129" i="7" s="1"/>
  <c r="AK4130" i="7"/>
  <c r="AM4130" i="7" s="1"/>
  <c r="AK4131" i="7"/>
  <c r="AM4131" i="7" s="1"/>
  <c r="AK4132" i="7"/>
  <c r="AK4133" i="7"/>
  <c r="AM4133" i="7" s="1"/>
  <c r="AK4134" i="7"/>
  <c r="AM4134" i="7" s="1"/>
  <c r="AK4135" i="7"/>
  <c r="AM4135" i="7" s="1"/>
  <c r="AK4136" i="7"/>
  <c r="AM4136" i="7" s="1"/>
  <c r="AK4137" i="7"/>
  <c r="AM4137" i="7" s="1"/>
  <c r="AK4138" i="7"/>
  <c r="AM4138" i="7" s="1"/>
  <c r="AK4139" i="7"/>
  <c r="AK4140" i="7"/>
  <c r="AK4141" i="7"/>
  <c r="AM4141" i="7" s="1"/>
  <c r="AK4142" i="7"/>
  <c r="AM4142" i="7" s="1"/>
  <c r="AK4143" i="7"/>
  <c r="AM4143" i="7" s="1"/>
  <c r="AK4144" i="7"/>
  <c r="AM4144" i="7" s="1"/>
  <c r="AK4145" i="7"/>
  <c r="AM4145" i="7" s="1"/>
  <c r="AK4146" i="7"/>
  <c r="AM4146" i="7" s="1"/>
  <c r="AK4147" i="7"/>
  <c r="AM4147" i="7" s="1"/>
  <c r="AK4148" i="7"/>
  <c r="AK4149" i="7"/>
  <c r="AM4149" i="7" s="1"/>
  <c r="AK4150" i="7"/>
  <c r="AM4150" i="7" s="1"/>
  <c r="AK4151" i="7"/>
  <c r="AM4151" i="7" s="1"/>
  <c r="AK4152" i="7"/>
  <c r="AM4152" i="7" s="1"/>
  <c r="AK4153" i="7"/>
  <c r="AM4153" i="7" s="1"/>
  <c r="AK4154" i="7"/>
  <c r="AM4154" i="7" s="1"/>
  <c r="AK4155" i="7"/>
  <c r="AM4155" i="7" s="1"/>
  <c r="AK4156" i="7"/>
  <c r="AK4157" i="7"/>
  <c r="AM4157" i="7" s="1"/>
  <c r="AK4158" i="7"/>
  <c r="AM4158" i="7" s="1"/>
  <c r="AK4159" i="7"/>
  <c r="AM4159" i="7" s="1"/>
  <c r="AK4160" i="7"/>
  <c r="AM4160" i="7" s="1"/>
  <c r="AK4161" i="7"/>
  <c r="AM4161" i="7" s="1"/>
  <c r="AK4162" i="7"/>
  <c r="AM4162" i="7" s="1"/>
  <c r="AK4163" i="7"/>
  <c r="AM4163" i="7" s="1"/>
  <c r="AK4164" i="7"/>
  <c r="AK4165" i="7"/>
  <c r="AM4165" i="7" s="1"/>
  <c r="AK4166" i="7"/>
  <c r="AM4166" i="7" s="1"/>
  <c r="AK4167" i="7"/>
  <c r="AM4167" i="7" s="1"/>
  <c r="AK4168" i="7"/>
  <c r="AM4168" i="7" s="1"/>
  <c r="AK4169" i="7"/>
  <c r="AM4169" i="7" s="1"/>
  <c r="AK4170" i="7"/>
  <c r="AM4170" i="7" s="1"/>
  <c r="AK4171" i="7"/>
  <c r="AM4171" i="7" s="1"/>
  <c r="AK4172" i="7"/>
  <c r="AK4173" i="7"/>
  <c r="AM4173" i="7" s="1"/>
  <c r="AK4174" i="7"/>
  <c r="AM4174" i="7" s="1"/>
  <c r="AK4175" i="7"/>
  <c r="AM4175" i="7" s="1"/>
  <c r="AK4176" i="7"/>
  <c r="AM4176" i="7" s="1"/>
  <c r="AK4177" i="7"/>
  <c r="AM4177" i="7" s="1"/>
  <c r="AK4178" i="7"/>
  <c r="AM4178" i="7" s="1"/>
  <c r="AK4179" i="7"/>
  <c r="AM4179" i="7" s="1"/>
  <c r="AK4180" i="7"/>
  <c r="AK4181" i="7"/>
  <c r="AM4181" i="7" s="1"/>
  <c r="AK4182" i="7"/>
  <c r="AM4182" i="7" s="1"/>
  <c r="AK4183" i="7"/>
  <c r="AM4183" i="7" s="1"/>
  <c r="AK4184" i="7"/>
  <c r="AM4184" i="7" s="1"/>
  <c r="AK4185" i="7"/>
  <c r="AM4185" i="7" s="1"/>
  <c r="AK4186" i="7"/>
  <c r="AM4186" i="7" s="1"/>
  <c r="AK4187" i="7"/>
  <c r="AK4188" i="7"/>
  <c r="AK4189" i="7"/>
  <c r="AM4189" i="7" s="1"/>
  <c r="AK4190" i="7"/>
  <c r="AM4190" i="7" s="1"/>
  <c r="AK4191" i="7"/>
  <c r="AM4191" i="7" s="1"/>
  <c r="AK4192" i="7"/>
  <c r="AM4192" i="7" s="1"/>
  <c r="AK4193" i="7"/>
  <c r="AM4193" i="7" s="1"/>
  <c r="AK4194" i="7"/>
  <c r="AM4194" i="7" s="1"/>
  <c r="AK4195" i="7"/>
  <c r="AM4195" i="7" s="1"/>
  <c r="AK4196" i="7"/>
  <c r="AK4197" i="7"/>
  <c r="AM4197" i="7" s="1"/>
  <c r="AK4198" i="7"/>
  <c r="AM4198" i="7" s="1"/>
  <c r="AK4199" i="7"/>
  <c r="AM4199" i="7" s="1"/>
  <c r="AK4200" i="7"/>
  <c r="AM4200" i="7" s="1"/>
  <c r="AK4201" i="7"/>
  <c r="AM4201" i="7" s="1"/>
  <c r="AK4202" i="7"/>
  <c r="AM4202" i="7" s="1"/>
  <c r="AK4203" i="7"/>
  <c r="AK4204" i="7"/>
  <c r="AK4205" i="7"/>
  <c r="AM4205" i="7" s="1"/>
  <c r="AK4206" i="7"/>
  <c r="AM4206" i="7" s="1"/>
  <c r="AK4207" i="7"/>
  <c r="AM4207" i="7" s="1"/>
  <c r="AK4208" i="7"/>
  <c r="AM4208" i="7" s="1"/>
  <c r="AK4209" i="7"/>
  <c r="AM4209" i="7" s="1"/>
  <c r="AK4210" i="7"/>
  <c r="AM4210" i="7" s="1"/>
  <c r="AK4211" i="7"/>
  <c r="AM4211" i="7" s="1"/>
  <c r="AK4212" i="7"/>
  <c r="AK4213" i="7"/>
  <c r="AM4213" i="7" s="1"/>
  <c r="AK4214" i="7"/>
  <c r="AM4214" i="7" s="1"/>
  <c r="AK4215" i="7"/>
  <c r="AM4215" i="7" s="1"/>
  <c r="AK4216" i="7"/>
  <c r="AM4216" i="7" s="1"/>
  <c r="AK4217" i="7"/>
  <c r="AM4217" i="7" s="1"/>
  <c r="AK4218" i="7"/>
  <c r="AM4218" i="7" s="1"/>
  <c r="AK4219" i="7"/>
  <c r="AM4219" i="7" s="1"/>
  <c r="AK4220" i="7"/>
  <c r="AK4221" i="7"/>
  <c r="AM4221" i="7" s="1"/>
  <c r="AK4222" i="7"/>
  <c r="AM4222" i="7" s="1"/>
  <c r="AK4223" i="7"/>
  <c r="AM4223" i="7" s="1"/>
  <c r="AK4224" i="7"/>
  <c r="AM4224" i="7" s="1"/>
  <c r="AK4225" i="7"/>
  <c r="AM4225" i="7" s="1"/>
  <c r="AK4226" i="7"/>
  <c r="AM4226" i="7" s="1"/>
  <c r="AK4227" i="7"/>
  <c r="AM4227" i="7" s="1"/>
  <c r="AK4228" i="7"/>
  <c r="AK4229" i="7"/>
  <c r="AM4229" i="7" s="1"/>
  <c r="AK4230" i="7"/>
  <c r="AM4230" i="7" s="1"/>
  <c r="AK4231" i="7"/>
  <c r="AM4231" i="7" s="1"/>
  <c r="AK4232" i="7"/>
  <c r="AM4232" i="7" s="1"/>
  <c r="AK4233" i="7"/>
  <c r="AM4233" i="7" s="1"/>
  <c r="AK4234" i="7"/>
  <c r="AM4234" i="7" s="1"/>
  <c r="AK4235" i="7"/>
  <c r="AM4235" i="7" s="1"/>
  <c r="AK4236" i="7"/>
  <c r="AK4237" i="7"/>
  <c r="AM4237" i="7" s="1"/>
  <c r="AK4238" i="7"/>
  <c r="AM4238" i="7" s="1"/>
  <c r="AK4239" i="7"/>
  <c r="AM4239" i="7" s="1"/>
  <c r="AK4240" i="7"/>
  <c r="AM4240" i="7" s="1"/>
  <c r="AK4241" i="7"/>
  <c r="AM4241" i="7" s="1"/>
  <c r="AK4242" i="7"/>
  <c r="AM4242" i="7" s="1"/>
  <c r="AK4243" i="7"/>
  <c r="AM4243" i="7" s="1"/>
  <c r="AK4244" i="7"/>
  <c r="AK4245" i="7"/>
  <c r="AM4245" i="7" s="1"/>
  <c r="AK4246" i="7"/>
  <c r="AM4246" i="7" s="1"/>
  <c r="AK4247" i="7"/>
  <c r="AM4247" i="7" s="1"/>
  <c r="AK4248" i="7"/>
  <c r="AM4248" i="7" s="1"/>
  <c r="AK4249" i="7"/>
  <c r="AM4249" i="7" s="1"/>
  <c r="AK4250" i="7"/>
  <c r="AM4250" i="7" s="1"/>
  <c r="AK4251" i="7"/>
  <c r="AK4252" i="7"/>
  <c r="AK4253" i="7"/>
  <c r="AM4253" i="7" s="1"/>
  <c r="AK4254" i="7"/>
  <c r="AM4254" i="7" s="1"/>
  <c r="AK4255" i="7"/>
  <c r="AM4255" i="7" s="1"/>
  <c r="AK4256" i="7"/>
  <c r="AM4256" i="7" s="1"/>
  <c r="AK4257" i="7"/>
  <c r="AM4257" i="7" s="1"/>
  <c r="AK4258" i="7"/>
  <c r="AM4258" i="7" s="1"/>
  <c r="AK4259" i="7"/>
  <c r="AM4259" i="7" s="1"/>
  <c r="AK4260" i="7"/>
  <c r="AK4261" i="7"/>
  <c r="AM4261" i="7" s="1"/>
  <c r="AK4262" i="7"/>
  <c r="AM4262" i="7" s="1"/>
  <c r="AK4263" i="7"/>
  <c r="AM4263" i="7" s="1"/>
  <c r="AK4264" i="7"/>
  <c r="AM4264" i="7" s="1"/>
  <c r="AK4265" i="7"/>
  <c r="AM4265" i="7" s="1"/>
  <c r="AK4266" i="7"/>
  <c r="AM4266" i="7" s="1"/>
  <c r="AK4267" i="7"/>
  <c r="AM4267" i="7" s="1"/>
  <c r="AK4268" i="7"/>
  <c r="AK4269" i="7"/>
  <c r="AM4269" i="7" s="1"/>
  <c r="AK4270" i="7"/>
  <c r="AM4270" i="7" s="1"/>
  <c r="AK4271" i="7"/>
  <c r="AM4271" i="7" s="1"/>
  <c r="AK4272" i="7"/>
  <c r="AM4272" i="7" s="1"/>
  <c r="AK4273" i="7"/>
  <c r="AM4273" i="7" s="1"/>
  <c r="AK4274" i="7"/>
  <c r="AM4274" i="7" s="1"/>
  <c r="AK4275" i="7"/>
  <c r="AM4275" i="7" s="1"/>
  <c r="AK4276" i="7"/>
  <c r="AK4277" i="7"/>
  <c r="AM4277" i="7" s="1"/>
  <c r="AK4278" i="7"/>
  <c r="AM4278" i="7" s="1"/>
  <c r="AK4279" i="7"/>
  <c r="AM4279" i="7" s="1"/>
  <c r="AK4280" i="7"/>
  <c r="AM4280" i="7" s="1"/>
  <c r="AK4281" i="7"/>
  <c r="AM4281" i="7" s="1"/>
  <c r="AK4282" i="7"/>
  <c r="AM4282" i="7" s="1"/>
  <c r="AK4283" i="7"/>
  <c r="AM4283" i="7" s="1"/>
  <c r="AK4284" i="7"/>
  <c r="AK4285" i="7"/>
  <c r="AM4285" i="7" s="1"/>
  <c r="AK4286" i="7"/>
  <c r="AM4286" i="7" s="1"/>
  <c r="AK4287" i="7"/>
  <c r="AM4287" i="7" s="1"/>
  <c r="AK4288" i="7"/>
  <c r="AM4288" i="7" s="1"/>
  <c r="AK4289" i="7"/>
  <c r="AM4289" i="7" s="1"/>
  <c r="AK4290" i="7"/>
  <c r="AM4290" i="7" s="1"/>
  <c r="AK4291" i="7"/>
  <c r="AM4291" i="7" s="1"/>
  <c r="AK4292" i="7"/>
  <c r="AK4293" i="7"/>
  <c r="AM4293" i="7" s="1"/>
  <c r="AK4294" i="7"/>
  <c r="AM4294" i="7" s="1"/>
  <c r="AK4295" i="7"/>
  <c r="AM4295" i="7" s="1"/>
  <c r="AK4296" i="7"/>
  <c r="AM4296" i="7" s="1"/>
  <c r="AK4297" i="7"/>
  <c r="AM4297" i="7" s="1"/>
  <c r="AK4298" i="7"/>
  <c r="AM4298" i="7" s="1"/>
  <c r="AK4299" i="7"/>
  <c r="AK4300" i="7"/>
  <c r="AK4301" i="7"/>
  <c r="AM4301" i="7" s="1"/>
  <c r="AK4302" i="7"/>
  <c r="AM4302" i="7" s="1"/>
  <c r="AK4303" i="7"/>
  <c r="AM4303" i="7" s="1"/>
  <c r="AK4304" i="7"/>
  <c r="AM4304" i="7" s="1"/>
  <c r="AK4305" i="7"/>
  <c r="AM4305" i="7" s="1"/>
  <c r="AK4306" i="7"/>
  <c r="AM4306" i="7" s="1"/>
  <c r="AK4307" i="7"/>
  <c r="AM4307" i="7" s="1"/>
  <c r="AK4308" i="7"/>
  <c r="AK4309" i="7"/>
  <c r="AM4309" i="7" s="1"/>
  <c r="AK4310" i="7"/>
  <c r="AM4310" i="7" s="1"/>
  <c r="AK4311" i="7"/>
  <c r="AM4311" i="7" s="1"/>
  <c r="AK4312" i="7"/>
  <c r="AM4312" i="7" s="1"/>
  <c r="AK4313" i="7"/>
  <c r="AM4313" i="7" s="1"/>
  <c r="AK4314" i="7"/>
  <c r="AM4314" i="7" s="1"/>
  <c r="AK4315" i="7"/>
  <c r="AM4315" i="7" s="1"/>
  <c r="AK4316" i="7"/>
  <c r="AK4317" i="7"/>
  <c r="AM4317" i="7" s="1"/>
  <c r="AK4318" i="7"/>
  <c r="AM4318" i="7" s="1"/>
  <c r="AK4319" i="7"/>
  <c r="AM4319" i="7" s="1"/>
  <c r="AK4320" i="7"/>
  <c r="AM4320" i="7" s="1"/>
  <c r="AK4321" i="7"/>
  <c r="AM4321" i="7" s="1"/>
  <c r="AK4322" i="7"/>
  <c r="AM4322" i="7" s="1"/>
  <c r="AK4323" i="7"/>
  <c r="AM4323" i="7" s="1"/>
  <c r="AK4324" i="7"/>
  <c r="AK4325" i="7"/>
  <c r="AM4325" i="7" s="1"/>
  <c r="AK4326" i="7"/>
  <c r="AM4326" i="7" s="1"/>
  <c r="AK4327" i="7"/>
  <c r="AM4327" i="7" s="1"/>
  <c r="AK4328" i="7"/>
  <c r="AM4328" i="7" s="1"/>
  <c r="AK4329" i="7"/>
  <c r="AM4329" i="7" s="1"/>
  <c r="AK4330" i="7"/>
  <c r="AM4330" i="7" s="1"/>
  <c r="AK4331" i="7"/>
  <c r="AK4332" i="7"/>
  <c r="AK4333" i="7"/>
  <c r="AM4333" i="7" s="1"/>
  <c r="AK4334" i="7"/>
  <c r="AM4334" i="7" s="1"/>
  <c r="AK4335" i="7"/>
  <c r="AM4335" i="7" s="1"/>
  <c r="AK4336" i="7"/>
  <c r="AM4336" i="7" s="1"/>
  <c r="AK4337" i="7"/>
  <c r="AM4337" i="7" s="1"/>
  <c r="AK4338" i="7"/>
  <c r="AM4338" i="7" s="1"/>
  <c r="AK4339" i="7"/>
  <c r="AM4339" i="7" s="1"/>
  <c r="AK4340" i="7"/>
  <c r="AK4341" i="7"/>
  <c r="AM4341" i="7" s="1"/>
  <c r="AK4342" i="7"/>
  <c r="AM4342" i="7" s="1"/>
  <c r="AK4343" i="7"/>
  <c r="AM4343" i="7" s="1"/>
  <c r="AK4344" i="7"/>
  <c r="AM4344" i="7" s="1"/>
  <c r="AK4345" i="7"/>
  <c r="AM4345" i="7" s="1"/>
  <c r="AK4346" i="7"/>
  <c r="AM4346" i="7" s="1"/>
  <c r="AK4347" i="7"/>
  <c r="AM4347" i="7" s="1"/>
  <c r="AK4348" i="7"/>
  <c r="AK4349" i="7"/>
  <c r="AM4349" i="7" s="1"/>
  <c r="AK4350" i="7"/>
  <c r="AM4350" i="7" s="1"/>
  <c r="AK4351" i="7"/>
  <c r="AM4351" i="7" s="1"/>
  <c r="AK4352" i="7"/>
  <c r="AM4352" i="7" s="1"/>
  <c r="AK4353" i="7"/>
  <c r="AM4353" i="7" s="1"/>
  <c r="AK4354" i="7"/>
  <c r="AM4354" i="7" s="1"/>
  <c r="AK4355" i="7"/>
  <c r="AM4355" i="7" s="1"/>
  <c r="AK4356" i="7"/>
  <c r="AK4357" i="7"/>
  <c r="AM4357" i="7" s="1"/>
  <c r="AK4358" i="7"/>
  <c r="AM4358" i="7" s="1"/>
  <c r="AK4359" i="7"/>
  <c r="AM4359" i="7" s="1"/>
  <c r="AK4360" i="7"/>
  <c r="AM4360" i="7" s="1"/>
  <c r="AK4361" i="7"/>
  <c r="AM4361" i="7" s="1"/>
  <c r="AK4362" i="7"/>
  <c r="AM4362" i="7" s="1"/>
  <c r="AK4363" i="7"/>
  <c r="AM4363" i="7" s="1"/>
  <c r="AK4364" i="7"/>
  <c r="AK4365" i="7"/>
  <c r="AM4365" i="7" s="1"/>
  <c r="AK4366" i="7"/>
  <c r="AM4366" i="7" s="1"/>
  <c r="AK4367" i="7"/>
  <c r="AM4367" i="7" s="1"/>
  <c r="AK4368" i="7"/>
  <c r="AM4368" i="7" s="1"/>
  <c r="AK4369" i="7"/>
  <c r="AM4369" i="7" s="1"/>
  <c r="AK4370" i="7"/>
  <c r="AM4370" i="7" s="1"/>
  <c r="AK4371" i="7"/>
  <c r="AM4371" i="7" s="1"/>
  <c r="AK4372" i="7"/>
  <c r="AK4373" i="7"/>
  <c r="AM4373" i="7" s="1"/>
  <c r="AK4374" i="7"/>
  <c r="AM4374" i="7" s="1"/>
  <c r="AK4375" i="7"/>
  <c r="AM4375" i="7" s="1"/>
  <c r="AK4376" i="7"/>
  <c r="AM4376" i="7" s="1"/>
  <c r="AK4377" i="7"/>
  <c r="AM4377" i="7" s="1"/>
  <c r="AK4378" i="7"/>
  <c r="AM4378" i="7" s="1"/>
  <c r="AK4379" i="7"/>
  <c r="AK4380" i="7"/>
  <c r="AK4381" i="7"/>
  <c r="AM4381" i="7" s="1"/>
  <c r="AK4382" i="7"/>
  <c r="AM4382" i="7" s="1"/>
  <c r="AK4383" i="7"/>
  <c r="AM4383" i="7" s="1"/>
  <c r="AK4384" i="7"/>
  <c r="AM4384" i="7" s="1"/>
  <c r="AK4385" i="7"/>
  <c r="AM4385" i="7" s="1"/>
  <c r="AK4386" i="7"/>
  <c r="AM4386" i="7" s="1"/>
  <c r="AK4387" i="7"/>
  <c r="AM4387" i="7" s="1"/>
  <c r="AK4388" i="7"/>
  <c r="AK4389" i="7"/>
  <c r="AM4389" i="7" s="1"/>
  <c r="AK4390" i="7"/>
  <c r="AM4390" i="7" s="1"/>
  <c r="AK4391" i="7"/>
  <c r="AM4391" i="7" s="1"/>
  <c r="AK4392" i="7"/>
  <c r="AM4392" i="7" s="1"/>
  <c r="AK4393" i="7"/>
  <c r="AM4393" i="7" s="1"/>
  <c r="AK4394" i="7"/>
  <c r="AM4394" i="7" s="1"/>
  <c r="AK4395" i="7"/>
  <c r="AK4396" i="7"/>
  <c r="AK4397" i="7"/>
  <c r="AM4397" i="7" s="1"/>
  <c r="AK4398" i="7"/>
  <c r="AM4398" i="7" s="1"/>
  <c r="AK4399" i="7"/>
  <c r="AM4399" i="7" s="1"/>
  <c r="AK4400" i="7"/>
  <c r="AM4400" i="7" s="1"/>
  <c r="AK4401" i="7"/>
  <c r="AM4401" i="7" s="1"/>
  <c r="AK4402" i="7"/>
  <c r="AM4402" i="7" s="1"/>
  <c r="AK4403" i="7"/>
  <c r="AM4403" i="7" s="1"/>
  <c r="AK4404" i="7"/>
  <c r="AK4405" i="7"/>
  <c r="AM4405" i="7" s="1"/>
  <c r="AK4406" i="7"/>
  <c r="AM4406" i="7" s="1"/>
  <c r="AK4407" i="7"/>
  <c r="AM4407" i="7" s="1"/>
  <c r="AK4408" i="7"/>
  <c r="AM4408" i="7" s="1"/>
  <c r="AK4409" i="7"/>
  <c r="AM4409" i="7" s="1"/>
  <c r="AK4410" i="7"/>
  <c r="AM4410" i="7" s="1"/>
  <c r="AK4411" i="7"/>
  <c r="AM4411" i="7" s="1"/>
  <c r="AK4412" i="7"/>
  <c r="AK4413" i="7"/>
  <c r="AM4413" i="7" s="1"/>
  <c r="AK4414" i="7"/>
  <c r="AM4414" i="7" s="1"/>
  <c r="AK4415" i="7"/>
  <c r="AM4415" i="7" s="1"/>
  <c r="AK4416" i="7"/>
  <c r="AM4416" i="7" s="1"/>
  <c r="AK4417" i="7"/>
  <c r="AM4417" i="7" s="1"/>
  <c r="AK4418" i="7"/>
  <c r="AM4418" i="7" s="1"/>
  <c r="AK4419" i="7"/>
  <c r="AM4419" i="7" s="1"/>
  <c r="AK4420" i="7"/>
  <c r="AK4421" i="7"/>
  <c r="AM4421" i="7" s="1"/>
  <c r="AK4422" i="7"/>
  <c r="AM4422" i="7" s="1"/>
  <c r="AK4423" i="7"/>
  <c r="AM4423" i="7" s="1"/>
  <c r="AK4424" i="7"/>
  <c r="AM4424" i="7" s="1"/>
  <c r="AK4425" i="7"/>
  <c r="AM4425" i="7" s="1"/>
  <c r="AK4426" i="7"/>
  <c r="AM4426" i="7" s="1"/>
  <c r="AK4427" i="7"/>
  <c r="AK4428" i="7"/>
  <c r="AK4429" i="7"/>
  <c r="AM4429" i="7" s="1"/>
  <c r="AK4430" i="7"/>
  <c r="AM4430" i="7" s="1"/>
  <c r="AK4431" i="7"/>
  <c r="AM4431" i="7" s="1"/>
  <c r="AK4432" i="7"/>
  <c r="AM4432" i="7" s="1"/>
  <c r="AK4433" i="7"/>
  <c r="AM4433" i="7" s="1"/>
  <c r="AK4434" i="7"/>
  <c r="AM4434" i="7" s="1"/>
  <c r="AK4435" i="7"/>
  <c r="AM4435" i="7" s="1"/>
  <c r="AK4436" i="7"/>
  <c r="AK4437" i="7"/>
  <c r="AM4437" i="7" s="1"/>
  <c r="AK4438" i="7"/>
  <c r="AM4438" i="7" s="1"/>
  <c r="AK4439" i="7"/>
  <c r="AM4439" i="7" s="1"/>
  <c r="AK4440" i="7"/>
  <c r="AM4440" i="7" s="1"/>
  <c r="AK4441" i="7"/>
  <c r="AM4441" i="7" s="1"/>
  <c r="AK4442" i="7"/>
  <c r="AM4442" i="7" s="1"/>
  <c r="AK4443" i="7"/>
  <c r="AK4444" i="7"/>
  <c r="AK4445" i="7"/>
  <c r="AM4445" i="7" s="1"/>
  <c r="AK4446" i="7"/>
  <c r="AM4446" i="7" s="1"/>
  <c r="AK4447" i="7"/>
  <c r="AM4447" i="7" s="1"/>
  <c r="AK4448" i="7"/>
  <c r="AM4448" i="7" s="1"/>
  <c r="AK4449" i="7"/>
  <c r="AM4449" i="7" s="1"/>
  <c r="AK4450" i="7"/>
  <c r="AM4450" i="7" s="1"/>
  <c r="AK4451" i="7"/>
  <c r="AM4451" i="7" s="1"/>
  <c r="AK4452" i="7"/>
  <c r="AK4453" i="7"/>
  <c r="AM4453" i="7" s="1"/>
  <c r="AK4454" i="7"/>
  <c r="AM4454" i="7" s="1"/>
  <c r="AK4455" i="7"/>
  <c r="AM4455" i="7" s="1"/>
  <c r="AK4456" i="7"/>
  <c r="AM4456" i="7" s="1"/>
  <c r="AK4457" i="7"/>
  <c r="AM4457" i="7" s="1"/>
  <c r="AK4458" i="7"/>
  <c r="AM4458" i="7" s="1"/>
  <c r="AK4459" i="7"/>
  <c r="AM4459" i="7" s="1"/>
  <c r="AK4460" i="7"/>
  <c r="AK4461" i="7"/>
  <c r="AM4461" i="7" s="1"/>
  <c r="AK4462" i="7"/>
  <c r="AM4462" i="7" s="1"/>
  <c r="AK4463" i="7"/>
  <c r="AM4463" i="7" s="1"/>
  <c r="AK4464" i="7"/>
  <c r="AM4464" i="7" s="1"/>
  <c r="AK4465" i="7"/>
  <c r="AM4465" i="7" s="1"/>
  <c r="AK4466" i="7"/>
  <c r="AM4466" i="7" s="1"/>
  <c r="AK4467" i="7"/>
  <c r="AM4467" i="7" s="1"/>
  <c r="AK4468" i="7"/>
  <c r="AK4469" i="7"/>
  <c r="AM4469" i="7" s="1"/>
  <c r="AK4470" i="7"/>
  <c r="AM4470" i="7" s="1"/>
  <c r="AK4471" i="7"/>
  <c r="AM4471" i="7" s="1"/>
  <c r="AK4472" i="7"/>
  <c r="AM4472" i="7" s="1"/>
  <c r="AK4473" i="7"/>
  <c r="AM4473" i="7" s="1"/>
  <c r="AK4474" i="7"/>
  <c r="AM4474" i="7" s="1"/>
  <c r="AK4475" i="7"/>
  <c r="AM4475" i="7" s="1"/>
  <c r="AK4476" i="7"/>
  <c r="AK4477" i="7"/>
  <c r="AM4477" i="7" s="1"/>
  <c r="AK4478" i="7"/>
  <c r="AM4478" i="7" s="1"/>
  <c r="AK4479" i="7"/>
  <c r="AM4479" i="7" s="1"/>
  <c r="AK4480" i="7"/>
  <c r="AM4480" i="7" s="1"/>
  <c r="AK4481" i="7"/>
  <c r="AM4481" i="7" s="1"/>
  <c r="AK4482" i="7"/>
  <c r="AM4482" i="7" s="1"/>
  <c r="AK4483" i="7"/>
  <c r="AM4483" i="7" s="1"/>
  <c r="AK4484" i="7"/>
  <c r="AK4485" i="7"/>
  <c r="AM4485" i="7" s="1"/>
  <c r="AK4486" i="7"/>
  <c r="AM4486" i="7" s="1"/>
  <c r="AK4487" i="7"/>
  <c r="AM4487" i="7" s="1"/>
  <c r="AK4488" i="7"/>
  <c r="AM4488" i="7" s="1"/>
  <c r="AK4489" i="7"/>
  <c r="AM4489" i="7" s="1"/>
  <c r="AK4490" i="7"/>
  <c r="AM4490" i="7" s="1"/>
  <c r="AK4491" i="7"/>
  <c r="AM4491" i="7" s="1"/>
  <c r="AK4492" i="7"/>
  <c r="AK4493" i="7"/>
  <c r="AM4493" i="7" s="1"/>
  <c r="AK4494" i="7"/>
  <c r="AM4494" i="7" s="1"/>
  <c r="AK4495" i="7"/>
  <c r="AM4495" i="7" s="1"/>
  <c r="AK4496" i="7"/>
  <c r="AM4496" i="7" s="1"/>
  <c r="AK4497" i="7"/>
  <c r="AM4497" i="7" s="1"/>
  <c r="AK4498" i="7"/>
  <c r="AM4498" i="7" s="1"/>
  <c r="AK4499" i="7"/>
  <c r="AM4499" i="7" s="1"/>
  <c r="AK4500" i="7"/>
  <c r="AK4501" i="7"/>
  <c r="AM4501" i="7" s="1"/>
  <c r="AK4502" i="7"/>
  <c r="AM4502" i="7" s="1"/>
  <c r="AK4503" i="7"/>
  <c r="AM4503" i="7" s="1"/>
  <c r="AK4504" i="7"/>
  <c r="AM4504" i="7" s="1"/>
  <c r="AK4505" i="7"/>
  <c r="AM4505" i="7" s="1"/>
  <c r="AK4506" i="7"/>
  <c r="AM4506" i="7" s="1"/>
  <c r="AK4507" i="7"/>
  <c r="AK4508" i="7"/>
  <c r="AK4509" i="7"/>
  <c r="AM4509" i="7" s="1"/>
  <c r="AK4510" i="7"/>
  <c r="AM4510" i="7" s="1"/>
  <c r="AK4511" i="7"/>
  <c r="AM4511" i="7" s="1"/>
  <c r="AK4512" i="7"/>
  <c r="AM4512" i="7" s="1"/>
  <c r="AK4513" i="7"/>
  <c r="AM4513" i="7" s="1"/>
  <c r="AK4514" i="7"/>
  <c r="AM4514" i="7" s="1"/>
  <c r="AK4515" i="7"/>
  <c r="AM4515" i="7" s="1"/>
  <c r="AK4516" i="7"/>
  <c r="AK4517" i="7"/>
  <c r="AM4517" i="7" s="1"/>
  <c r="AK4518" i="7"/>
  <c r="AM4518" i="7" s="1"/>
  <c r="AK4519" i="7"/>
  <c r="AM4519" i="7" s="1"/>
  <c r="AK4520" i="7"/>
  <c r="AM4520" i="7" s="1"/>
  <c r="AK4521" i="7"/>
  <c r="AM4521" i="7" s="1"/>
  <c r="AK4522" i="7"/>
  <c r="AM4522" i="7" s="1"/>
  <c r="AK4523" i="7"/>
  <c r="AK4524" i="7"/>
  <c r="AK4525" i="7"/>
  <c r="AM4525" i="7" s="1"/>
  <c r="AK4526" i="7"/>
  <c r="AM4526" i="7" s="1"/>
  <c r="AK4527" i="7"/>
  <c r="AM4527" i="7" s="1"/>
  <c r="AK4528" i="7"/>
  <c r="AM4528" i="7" s="1"/>
  <c r="AK4529" i="7"/>
  <c r="AM4529" i="7" s="1"/>
  <c r="AK4530" i="7"/>
  <c r="AM4530" i="7" s="1"/>
  <c r="AK4531" i="7"/>
  <c r="AM4531" i="7" s="1"/>
  <c r="AK4532" i="7"/>
  <c r="AK4533" i="7"/>
  <c r="AM4533" i="7" s="1"/>
  <c r="AK4534" i="7"/>
  <c r="AM4534" i="7" s="1"/>
  <c r="AK4535" i="7"/>
  <c r="AM4535" i="7" s="1"/>
  <c r="AK4536" i="7"/>
  <c r="AM4536" i="7" s="1"/>
  <c r="AK4537" i="7"/>
  <c r="AM4537" i="7" s="1"/>
  <c r="AK4538" i="7"/>
  <c r="AM4538" i="7" s="1"/>
  <c r="AK4539" i="7"/>
  <c r="AM4539" i="7" s="1"/>
  <c r="AK4540" i="7"/>
  <c r="AK4541" i="7"/>
  <c r="AM4541" i="7" s="1"/>
  <c r="AK4542" i="7"/>
  <c r="AM4542" i="7" s="1"/>
  <c r="AK4543" i="7"/>
  <c r="AM4543" i="7" s="1"/>
  <c r="AK4544" i="7"/>
  <c r="AM4544" i="7" s="1"/>
  <c r="AK4545" i="7"/>
  <c r="AM4545" i="7" s="1"/>
  <c r="AK4546" i="7"/>
  <c r="AM4546" i="7" s="1"/>
  <c r="AK4547" i="7"/>
  <c r="AM4547" i="7" s="1"/>
  <c r="AK4548" i="7"/>
  <c r="AK4549" i="7"/>
  <c r="AM4549" i="7" s="1"/>
  <c r="AK4550" i="7"/>
  <c r="AM4550" i="7" s="1"/>
  <c r="AK4551" i="7"/>
  <c r="AM4551" i="7" s="1"/>
  <c r="AK4552" i="7"/>
  <c r="AM4552" i="7" s="1"/>
  <c r="AK4553" i="7"/>
  <c r="AM4553" i="7" s="1"/>
  <c r="AK4554" i="7"/>
  <c r="AM4554" i="7" s="1"/>
  <c r="AK4555" i="7"/>
  <c r="AK4556" i="7"/>
  <c r="AK4557" i="7"/>
  <c r="AM4557" i="7" s="1"/>
  <c r="AK4558" i="7"/>
  <c r="AM4558" i="7" s="1"/>
  <c r="AK4559" i="7"/>
  <c r="AM4559" i="7" s="1"/>
  <c r="AK4560" i="7"/>
  <c r="AM4560" i="7" s="1"/>
  <c r="AK4561" i="7"/>
  <c r="AM4561" i="7" s="1"/>
  <c r="AK4562" i="7"/>
  <c r="AM4562" i="7" s="1"/>
  <c r="AK4563" i="7"/>
  <c r="AM4563" i="7" s="1"/>
  <c r="AK4564" i="7"/>
  <c r="AK4565" i="7"/>
  <c r="AM4565" i="7" s="1"/>
  <c r="AK4566" i="7"/>
  <c r="AM4566" i="7" s="1"/>
  <c r="AK4567" i="7"/>
  <c r="AM4567" i="7" s="1"/>
  <c r="AK4568" i="7"/>
  <c r="AM4568" i="7" s="1"/>
  <c r="AK4569" i="7"/>
  <c r="AM4569" i="7" s="1"/>
  <c r="AK4570" i="7"/>
  <c r="AM4570" i="7" s="1"/>
  <c r="AK4571" i="7"/>
  <c r="AK4572" i="7"/>
  <c r="AK4573" i="7"/>
  <c r="AM4573" i="7" s="1"/>
  <c r="AK4574" i="7"/>
  <c r="AM4574" i="7" s="1"/>
  <c r="AK4575" i="7"/>
  <c r="AM4575" i="7" s="1"/>
  <c r="AK4576" i="7"/>
  <c r="AM4576" i="7" s="1"/>
  <c r="AK4577" i="7"/>
  <c r="AM4577" i="7" s="1"/>
  <c r="AK4578" i="7"/>
  <c r="AM4578" i="7" s="1"/>
  <c r="AK4579" i="7"/>
  <c r="AM4579" i="7" s="1"/>
  <c r="AK4580" i="7"/>
  <c r="AK4581" i="7"/>
  <c r="AM4581" i="7" s="1"/>
  <c r="AK4582" i="7"/>
  <c r="AM4582" i="7" s="1"/>
  <c r="AK4583" i="7"/>
  <c r="AM4583" i="7" s="1"/>
  <c r="AK4584" i="7"/>
  <c r="AM4584" i="7" s="1"/>
  <c r="AK4585" i="7"/>
  <c r="AM4585" i="7" s="1"/>
  <c r="AK4586" i="7"/>
  <c r="AM4586" i="7" s="1"/>
  <c r="AK4587" i="7"/>
  <c r="AK4588" i="7"/>
  <c r="AK4589" i="7"/>
  <c r="AM4589" i="7" s="1"/>
  <c r="AK4590" i="7"/>
  <c r="AM4590" i="7" s="1"/>
  <c r="AK4591" i="7"/>
  <c r="AM4591" i="7" s="1"/>
  <c r="AK4592" i="7"/>
  <c r="AM4592" i="7" s="1"/>
  <c r="AK4593" i="7"/>
  <c r="AM4593" i="7" s="1"/>
  <c r="AK4594" i="7"/>
  <c r="AM4594" i="7" s="1"/>
  <c r="AK4595" i="7"/>
  <c r="AM4595" i="7" s="1"/>
  <c r="AK4596" i="7"/>
  <c r="AK4597" i="7"/>
  <c r="AM4597" i="7" s="1"/>
  <c r="AK4598" i="7"/>
  <c r="AM4598" i="7" s="1"/>
  <c r="AK4599" i="7"/>
  <c r="AM4599" i="7" s="1"/>
  <c r="AK4600" i="7"/>
  <c r="AM4600" i="7" s="1"/>
  <c r="AK4601" i="7"/>
  <c r="AM4601" i="7" s="1"/>
  <c r="AK4602" i="7"/>
  <c r="AM4602" i="7" s="1"/>
  <c r="AK4603" i="7"/>
  <c r="AM4603" i="7" s="1"/>
  <c r="AK4604" i="7"/>
  <c r="AK4605" i="7"/>
  <c r="AM4605" i="7" s="1"/>
  <c r="AK4606" i="7"/>
  <c r="AM4606" i="7" s="1"/>
  <c r="AK4607" i="7"/>
  <c r="AM4607" i="7" s="1"/>
  <c r="AK4608" i="7"/>
  <c r="AM4608" i="7" s="1"/>
  <c r="AK4609" i="7"/>
  <c r="AM4609" i="7" s="1"/>
  <c r="AK4610" i="7"/>
  <c r="AM4610" i="7" s="1"/>
  <c r="AK4611" i="7"/>
  <c r="AM4611" i="7" s="1"/>
  <c r="AK4612" i="7"/>
  <c r="AK4613" i="7"/>
  <c r="AM4613" i="7" s="1"/>
  <c r="AK4614" i="7"/>
  <c r="AM4614" i="7" s="1"/>
  <c r="AK4615" i="7"/>
  <c r="AM4615" i="7" s="1"/>
  <c r="AK4616" i="7"/>
  <c r="AM4616" i="7" s="1"/>
  <c r="AK4617" i="7"/>
  <c r="AM4617" i="7" s="1"/>
  <c r="AK4618" i="7"/>
  <c r="AM4618" i="7" s="1"/>
  <c r="AK4619" i="7"/>
  <c r="AM4619" i="7" s="1"/>
  <c r="AK4620" i="7"/>
  <c r="AK4621" i="7"/>
  <c r="AM4621" i="7" s="1"/>
  <c r="AK4622" i="7"/>
  <c r="AM4622" i="7" s="1"/>
  <c r="AK4623" i="7"/>
  <c r="AM4623" i="7" s="1"/>
  <c r="AK4624" i="7"/>
  <c r="AM4624" i="7" s="1"/>
  <c r="AK4625" i="7"/>
  <c r="AM4625" i="7" s="1"/>
  <c r="AK4626" i="7"/>
  <c r="AM4626" i="7" s="1"/>
  <c r="AK4627" i="7"/>
  <c r="AK4628" i="7"/>
  <c r="AK4629" i="7"/>
  <c r="AM4629" i="7" s="1"/>
  <c r="AK4630" i="7"/>
  <c r="AM4630" i="7" s="1"/>
  <c r="AK4631" i="7"/>
  <c r="AM4631" i="7" s="1"/>
  <c r="AK4632" i="7"/>
  <c r="AM4632" i="7" s="1"/>
  <c r="AK4633" i="7"/>
  <c r="AM4633" i="7" s="1"/>
  <c r="AK4634" i="7"/>
  <c r="AM4634" i="7" s="1"/>
  <c r="AK4635" i="7"/>
  <c r="AK4636" i="7"/>
  <c r="AK4637" i="7"/>
  <c r="AM4637" i="7" s="1"/>
  <c r="AK4638" i="7"/>
  <c r="AM4638" i="7" s="1"/>
  <c r="AK4639" i="7"/>
  <c r="AM4639" i="7" s="1"/>
  <c r="AK4640" i="7"/>
  <c r="AM4640" i="7" s="1"/>
  <c r="AK4641" i="7"/>
  <c r="AM4641" i="7" s="1"/>
  <c r="AK4642" i="7"/>
  <c r="AM4642" i="7" s="1"/>
  <c r="AK4643" i="7"/>
  <c r="AM4643" i="7" s="1"/>
  <c r="AK4644" i="7"/>
  <c r="AK4645" i="7"/>
  <c r="AM4645" i="7" s="1"/>
  <c r="AK4646" i="7"/>
  <c r="AM4646" i="7" s="1"/>
  <c r="AK4647" i="7"/>
  <c r="AM4647" i="7" s="1"/>
  <c r="AK4648" i="7"/>
  <c r="AM4648" i="7" s="1"/>
  <c r="AK4649" i="7"/>
  <c r="AM4649" i="7" s="1"/>
  <c r="AK4650" i="7"/>
  <c r="AM4650" i="7" s="1"/>
  <c r="AK4651" i="7"/>
  <c r="AM4651" i="7" s="1"/>
  <c r="AK4652" i="7"/>
  <c r="AK4653" i="7"/>
  <c r="AM4653" i="7" s="1"/>
  <c r="AK4654" i="7"/>
  <c r="AM4654" i="7" s="1"/>
  <c r="AK4655" i="7"/>
  <c r="AM4655" i="7" s="1"/>
  <c r="AK4656" i="7"/>
  <c r="AM4656" i="7" s="1"/>
  <c r="AK4657" i="7"/>
  <c r="AM4657" i="7" s="1"/>
  <c r="AK4658" i="7"/>
  <c r="AM4658" i="7" s="1"/>
  <c r="AK4659" i="7"/>
  <c r="AM4659" i="7" s="1"/>
  <c r="AK4660" i="7"/>
  <c r="AK4661" i="7"/>
  <c r="AM4661" i="7" s="1"/>
  <c r="AK4662" i="7"/>
  <c r="AM4662" i="7" s="1"/>
  <c r="AK4663" i="7"/>
  <c r="AM4663" i="7" s="1"/>
  <c r="AK4664" i="7"/>
  <c r="AM4664" i="7" s="1"/>
  <c r="AK4665" i="7"/>
  <c r="AM4665" i="7" s="1"/>
  <c r="AK4666" i="7"/>
  <c r="AM4666" i="7" s="1"/>
  <c r="AK4667" i="7"/>
  <c r="AK4668" i="7"/>
  <c r="AK4669" i="7"/>
  <c r="AM4669" i="7" s="1"/>
  <c r="AK4670" i="7"/>
  <c r="AM4670" i="7" s="1"/>
  <c r="AK4671" i="7"/>
  <c r="AM4671" i="7" s="1"/>
  <c r="AK4672" i="7"/>
  <c r="AM4672" i="7" s="1"/>
  <c r="AK4673" i="7"/>
  <c r="AM4673" i="7" s="1"/>
  <c r="AK4674" i="7"/>
  <c r="AM4674" i="7" s="1"/>
  <c r="AK4675" i="7"/>
  <c r="AM4675" i="7" s="1"/>
  <c r="AK4676" i="7"/>
  <c r="AK4677" i="7"/>
  <c r="AM4677" i="7" s="1"/>
  <c r="AK4678" i="7"/>
  <c r="AM4678" i="7" s="1"/>
  <c r="AK4679" i="7"/>
  <c r="AM4679" i="7" s="1"/>
  <c r="AK4680" i="7"/>
  <c r="AM4680" i="7" s="1"/>
  <c r="AK4681" i="7"/>
  <c r="AM4681" i="7" s="1"/>
  <c r="AK4682" i="7"/>
  <c r="AM4682" i="7" s="1"/>
  <c r="AK4683" i="7"/>
  <c r="AK4684" i="7"/>
  <c r="AK4685" i="7"/>
  <c r="AM4685" i="7" s="1"/>
  <c r="AK4686" i="7"/>
  <c r="AM4686" i="7" s="1"/>
  <c r="AK4687" i="7"/>
  <c r="AM4687" i="7" s="1"/>
  <c r="AK4688" i="7"/>
  <c r="AM4688" i="7" s="1"/>
  <c r="AK4689" i="7"/>
  <c r="AM4689" i="7" s="1"/>
  <c r="AK4690" i="7"/>
  <c r="AM4690" i="7" s="1"/>
  <c r="AK4691" i="7"/>
  <c r="AM4691" i="7" s="1"/>
  <c r="AK4692" i="7"/>
  <c r="AK4693" i="7"/>
  <c r="AM4693" i="7" s="1"/>
  <c r="AK4694" i="7"/>
  <c r="AM4694" i="7" s="1"/>
  <c r="AK4695" i="7"/>
  <c r="AM4695" i="7" s="1"/>
  <c r="AK4696" i="7"/>
  <c r="AM4696" i="7" s="1"/>
  <c r="AK4697" i="7"/>
  <c r="AM4697" i="7" s="1"/>
  <c r="AK4698" i="7"/>
  <c r="AM4698" i="7" s="1"/>
  <c r="AK4699" i="7"/>
  <c r="AM4699" i="7" s="1"/>
  <c r="AK4700" i="7"/>
  <c r="AK4701" i="7"/>
  <c r="AM4701" i="7" s="1"/>
  <c r="AK4702" i="7"/>
  <c r="AM4702" i="7" s="1"/>
  <c r="AK4703" i="7"/>
  <c r="AM4703" i="7" s="1"/>
  <c r="AK4704" i="7"/>
  <c r="AM4704" i="7" s="1"/>
  <c r="AK4705" i="7"/>
  <c r="AM4705" i="7" s="1"/>
  <c r="AK4706" i="7"/>
  <c r="AM4706" i="7" s="1"/>
  <c r="AK4707" i="7"/>
  <c r="AM4707" i="7" s="1"/>
  <c r="AK4708" i="7"/>
  <c r="AK4709" i="7"/>
  <c r="AM4709" i="7" s="1"/>
  <c r="AK4710" i="7"/>
  <c r="AM4710" i="7" s="1"/>
  <c r="AK4711" i="7"/>
  <c r="AM4711" i="7" s="1"/>
  <c r="AK4712" i="7"/>
  <c r="AM4712" i="7" s="1"/>
  <c r="AK4713" i="7"/>
  <c r="AM4713" i="7" s="1"/>
  <c r="AK4714" i="7"/>
  <c r="AM4714" i="7" s="1"/>
  <c r="AK4715" i="7"/>
  <c r="AM4715" i="7" s="1"/>
  <c r="AK4716" i="7"/>
  <c r="AK4717" i="7"/>
  <c r="AM4717" i="7" s="1"/>
  <c r="AK4718" i="7"/>
  <c r="AM4718" i="7" s="1"/>
  <c r="AK4719" i="7"/>
  <c r="AM4719" i="7" s="1"/>
  <c r="AK4720" i="7"/>
  <c r="AM4720" i="7" s="1"/>
  <c r="AK4721" i="7"/>
  <c r="AM4721" i="7" s="1"/>
  <c r="AK4722" i="7"/>
  <c r="AM4722" i="7" s="1"/>
  <c r="AK4723" i="7"/>
  <c r="AK4724" i="7"/>
  <c r="AK4725" i="7"/>
  <c r="AM4725" i="7" s="1"/>
  <c r="AK4726" i="7"/>
  <c r="AM4726" i="7" s="1"/>
  <c r="AK4727" i="7"/>
  <c r="AM4727" i="7" s="1"/>
  <c r="AK4728" i="7"/>
  <c r="AM4728" i="7" s="1"/>
  <c r="AK4729" i="7"/>
  <c r="AM4729" i="7" s="1"/>
  <c r="AK4730" i="7"/>
  <c r="AM4730" i="7" s="1"/>
  <c r="AK4731" i="7"/>
  <c r="AM4731" i="7" s="1"/>
  <c r="AK4732" i="7"/>
  <c r="AK4733" i="7"/>
  <c r="AM4733" i="7" s="1"/>
  <c r="AK4734" i="7"/>
  <c r="AM4734" i="7" s="1"/>
  <c r="AK4735" i="7"/>
  <c r="AM4735" i="7" s="1"/>
  <c r="AK4736" i="7"/>
  <c r="AM4736" i="7" s="1"/>
  <c r="AK4737" i="7"/>
  <c r="AM4737" i="7" s="1"/>
  <c r="AK4738" i="7"/>
  <c r="AM4738" i="7" s="1"/>
  <c r="AK4739" i="7"/>
  <c r="AM4739" i="7" s="1"/>
  <c r="AK4740" i="7"/>
  <c r="AK4741" i="7"/>
  <c r="AM4741" i="7" s="1"/>
  <c r="AK4742" i="7"/>
  <c r="AM4742" i="7" s="1"/>
  <c r="AK4743" i="7"/>
  <c r="AM4743" i="7" s="1"/>
  <c r="AK4744" i="7"/>
  <c r="AM4744" i="7" s="1"/>
  <c r="AK4745" i="7"/>
  <c r="AM4745" i="7" s="1"/>
  <c r="AK4746" i="7"/>
  <c r="AM4746" i="7" s="1"/>
  <c r="AK4747" i="7"/>
  <c r="AM4747" i="7" s="1"/>
  <c r="AK4748" i="7"/>
  <c r="AK4749" i="7"/>
  <c r="AM4749" i="7" s="1"/>
  <c r="AK4750" i="7"/>
  <c r="AM4750" i="7" s="1"/>
  <c r="AK4751" i="7"/>
  <c r="AM4751" i="7" s="1"/>
  <c r="AK4752" i="7"/>
  <c r="AM4752" i="7" s="1"/>
  <c r="AK4753" i="7"/>
  <c r="AM4753" i="7" s="1"/>
  <c r="AK4754" i="7"/>
  <c r="AM4754" i="7" s="1"/>
  <c r="AK4755" i="7"/>
  <c r="AK4756" i="7"/>
  <c r="AK4757" i="7"/>
  <c r="AM4757" i="7" s="1"/>
  <c r="AK4758" i="7"/>
  <c r="AM4758" i="7" s="1"/>
  <c r="AK4759" i="7"/>
  <c r="AM4759" i="7" s="1"/>
  <c r="AK4760" i="7"/>
  <c r="AM4760" i="7" s="1"/>
  <c r="AK4761" i="7"/>
  <c r="AM4761" i="7" s="1"/>
  <c r="AK4762" i="7"/>
  <c r="AM4762" i="7" s="1"/>
  <c r="AK4763" i="7"/>
  <c r="AM4763" i="7" s="1"/>
  <c r="AK4764" i="7"/>
  <c r="AK4765" i="7"/>
  <c r="AM4765" i="7" s="1"/>
  <c r="AK4766" i="7"/>
  <c r="AM4766" i="7" s="1"/>
  <c r="AK4767" i="7"/>
  <c r="AM4767" i="7" s="1"/>
  <c r="AK4768" i="7"/>
  <c r="AM4768" i="7" s="1"/>
  <c r="AK4769" i="7"/>
  <c r="AM4769" i="7" s="1"/>
  <c r="AK4770" i="7"/>
  <c r="AM4770" i="7" s="1"/>
  <c r="AK4771" i="7"/>
  <c r="AM4771" i="7" s="1"/>
  <c r="AK4772" i="7"/>
  <c r="AK4773" i="7"/>
  <c r="AM4773" i="7" s="1"/>
  <c r="AK4774" i="7"/>
  <c r="AM4774" i="7" s="1"/>
  <c r="AK4775" i="7"/>
  <c r="AM4775" i="7" s="1"/>
  <c r="AK4776" i="7"/>
  <c r="AM4776" i="7" s="1"/>
  <c r="AK4777" i="7"/>
  <c r="AM4777" i="7" s="1"/>
  <c r="AK4778" i="7"/>
  <c r="AM4778" i="7" s="1"/>
  <c r="AK4779" i="7"/>
  <c r="AK4780" i="7"/>
  <c r="AK4781" i="7"/>
  <c r="AM4781" i="7" s="1"/>
  <c r="AK4782" i="7"/>
  <c r="AM4782" i="7" s="1"/>
  <c r="AK4783" i="7"/>
  <c r="AM4783" i="7" s="1"/>
  <c r="AK4784" i="7"/>
  <c r="AM4784" i="7" s="1"/>
  <c r="AK4785" i="7"/>
  <c r="AM4785" i="7" s="1"/>
  <c r="AK4786" i="7"/>
  <c r="AM4786" i="7" s="1"/>
  <c r="AK4787" i="7"/>
  <c r="AM4787" i="7" s="1"/>
  <c r="AK4788" i="7"/>
  <c r="AK4789" i="7"/>
  <c r="AM4789" i="7" s="1"/>
  <c r="AK4790" i="7"/>
  <c r="AM4790" i="7" s="1"/>
  <c r="AK4791" i="7"/>
  <c r="AM4791" i="7" s="1"/>
  <c r="AK4792" i="7"/>
  <c r="AM4792" i="7" s="1"/>
  <c r="AK4793" i="7"/>
  <c r="AM4793" i="7" s="1"/>
  <c r="AK4794" i="7"/>
  <c r="AM4794" i="7" s="1"/>
  <c r="AK4795" i="7"/>
  <c r="AK4796" i="7"/>
  <c r="AK4797" i="7"/>
  <c r="AM4797" i="7" s="1"/>
  <c r="AK4798" i="7"/>
  <c r="AM4798" i="7" s="1"/>
  <c r="AK4799" i="7"/>
  <c r="AM4799" i="7" s="1"/>
  <c r="AK4800" i="7"/>
  <c r="AM4800" i="7" s="1"/>
  <c r="AK4801" i="7"/>
  <c r="AM4801" i="7" s="1"/>
  <c r="AK4802" i="7"/>
  <c r="AM4802" i="7" s="1"/>
  <c r="AK4803" i="7"/>
  <c r="AM4803" i="7" s="1"/>
  <c r="AK4804" i="7"/>
  <c r="AK4805" i="7"/>
  <c r="AM4805" i="7" s="1"/>
  <c r="AK4806" i="7"/>
  <c r="AM4806" i="7" s="1"/>
  <c r="AK4807" i="7"/>
  <c r="AM4807" i="7" s="1"/>
  <c r="AK4808" i="7"/>
  <c r="AM4808" i="7" s="1"/>
  <c r="AK4809" i="7"/>
  <c r="AM4809" i="7" s="1"/>
  <c r="AK4810" i="7"/>
  <c r="AM4810" i="7" s="1"/>
  <c r="AK4811" i="7"/>
  <c r="AK4812" i="7"/>
  <c r="AK4813" i="7"/>
  <c r="AM4813" i="7" s="1"/>
  <c r="AK4814" i="7"/>
  <c r="AM4814" i="7" s="1"/>
  <c r="AK4815" i="7"/>
  <c r="AM4815" i="7" s="1"/>
  <c r="AK4816" i="7"/>
  <c r="AM4816" i="7" s="1"/>
  <c r="AK4817" i="7"/>
  <c r="AM4817" i="7" s="1"/>
  <c r="AK4818" i="7"/>
  <c r="AM4818" i="7" s="1"/>
  <c r="AK4819" i="7"/>
  <c r="AK4820" i="7"/>
  <c r="AK4821" i="7"/>
  <c r="AM4821" i="7" s="1"/>
  <c r="AK4822" i="7"/>
  <c r="AM4822" i="7" s="1"/>
  <c r="AK4823" i="7"/>
  <c r="AM4823" i="7" s="1"/>
  <c r="AK4824" i="7"/>
  <c r="AM4824" i="7" s="1"/>
  <c r="AK4825" i="7"/>
  <c r="AM4825" i="7" s="1"/>
  <c r="AK4826" i="7"/>
  <c r="AM4826" i="7" s="1"/>
  <c r="AK4827" i="7"/>
  <c r="AM4827" i="7" s="1"/>
  <c r="AK4828" i="7"/>
  <c r="AK4829" i="7"/>
  <c r="AM4829" i="7" s="1"/>
  <c r="AK4830" i="7"/>
  <c r="AM4830" i="7" s="1"/>
  <c r="AK4831" i="7"/>
  <c r="AM4831" i="7" s="1"/>
  <c r="AK4832" i="7"/>
  <c r="AM4832" i="7" s="1"/>
  <c r="AK4833" i="7"/>
  <c r="AM4833" i="7" s="1"/>
  <c r="AK4834" i="7"/>
  <c r="AM4834" i="7" s="1"/>
  <c r="AK4835" i="7"/>
  <c r="AM4835" i="7" s="1"/>
  <c r="AK4836" i="7"/>
  <c r="AK4837" i="7"/>
  <c r="AM4837" i="7" s="1"/>
  <c r="AK4838" i="7"/>
  <c r="AM4838" i="7" s="1"/>
  <c r="AK4839" i="7"/>
  <c r="AM4839" i="7" s="1"/>
  <c r="AK4840" i="7"/>
  <c r="AM4840" i="7" s="1"/>
  <c r="AK4841" i="7"/>
  <c r="AM4841" i="7" s="1"/>
  <c r="AK4842" i="7"/>
  <c r="AM4842" i="7" s="1"/>
  <c r="AK4843" i="7"/>
  <c r="AM4843" i="7" s="1"/>
  <c r="AK4844" i="7"/>
  <c r="AK4845" i="7"/>
  <c r="AM4845" i="7" s="1"/>
  <c r="AK4846" i="7"/>
  <c r="AM4846" i="7" s="1"/>
  <c r="AK4847" i="7"/>
  <c r="AM4847" i="7" s="1"/>
  <c r="AK4848" i="7"/>
  <c r="AM4848" i="7" s="1"/>
  <c r="AK4849" i="7"/>
  <c r="AM4849" i="7" s="1"/>
  <c r="AK4850" i="7"/>
  <c r="AM4850" i="7" s="1"/>
  <c r="AK4851" i="7"/>
  <c r="AM4851" i="7" s="1"/>
  <c r="AK4852" i="7"/>
  <c r="AK4853" i="7"/>
  <c r="AM4853" i="7" s="1"/>
  <c r="AK4854" i="7"/>
  <c r="AM4854" i="7" s="1"/>
  <c r="AK4855" i="7"/>
  <c r="AM4855" i="7" s="1"/>
  <c r="AK4856" i="7"/>
  <c r="AM4856" i="7" s="1"/>
  <c r="AK4857" i="7"/>
  <c r="AM4857" i="7" s="1"/>
  <c r="AK4858" i="7"/>
  <c r="AM4858" i="7" s="1"/>
  <c r="AK4859" i="7"/>
  <c r="AK4860" i="7"/>
  <c r="AK4861" i="7"/>
  <c r="AM4861" i="7" s="1"/>
  <c r="AK4862" i="7"/>
  <c r="AM4862" i="7" s="1"/>
  <c r="AK4863" i="7"/>
  <c r="AM4863" i="7" s="1"/>
  <c r="AK4864" i="7"/>
  <c r="AM4864" i="7" s="1"/>
  <c r="AK4865" i="7"/>
  <c r="AM4865" i="7" s="1"/>
  <c r="AK4866" i="7"/>
  <c r="AM4866" i="7" s="1"/>
  <c r="AK4867" i="7"/>
  <c r="AM4867" i="7" s="1"/>
  <c r="AK4868" i="7"/>
  <c r="AK4869" i="7"/>
  <c r="AM4869" i="7" s="1"/>
  <c r="AK4870" i="7"/>
  <c r="AM4870" i="7" s="1"/>
  <c r="AK4871" i="7"/>
  <c r="AM4871" i="7" s="1"/>
  <c r="AK4872" i="7"/>
  <c r="AM4872" i="7" s="1"/>
  <c r="AK4873" i="7"/>
  <c r="AM4873" i="7" s="1"/>
  <c r="AK4874" i="7"/>
  <c r="AM4874" i="7" s="1"/>
  <c r="AK4875" i="7"/>
  <c r="AM4875" i="7" s="1"/>
  <c r="AK4876" i="7"/>
  <c r="AK4877" i="7"/>
  <c r="AM4877" i="7" s="1"/>
  <c r="AK4878" i="7"/>
  <c r="AM4878" i="7" s="1"/>
  <c r="AK4879" i="7"/>
  <c r="AM4879" i="7" s="1"/>
  <c r="AK4880" i="7"/>
  <c r="AM4880" i="7" s="1"/>
  <c r="AK4881" i="7"/>
  <c r="AM4881" i="7" s="1"/>
  <c r="AK4882" i="7"/>
  <c r="AM4882" i="7" s="1"/>
  <c r="AK4883" i="7"/>
  <c r="AM4883" i="7" s="1"/>
  <c r="AK4884" i="7"/>
  <c r="AK4885" i="7"/>
  <c r="AM4885" i="7" s="1"/>
  <c r="AK4886" i="7"/>
  <c r="AM4886" i="7" s="1"/>
  <c r="AK4887" i="7"/>
  <c r="AM4887" i="7" s="1"/>
  <c r="AK4888" i="7"/>
  <c r="AM4888" i="7" s="1"/>
  <c r="AK4889" i="7"/>
  <c r="AM4889" i="7" s="1"/>
  <c r="AK4890" i="7"/>
  <c r="AM4890" i="7" s="1"/>
  <c r="AK4891" i="7"/>
  <c r="AM4891" i="7" s="1"/>
  <c r="AK4892" i="7"/>
  <c r="AK4893" i="7"/>
  <c r="AM4893" i="7" s="1"/>
  <c r="AK4894" i="7"/>
  <c r="AM4894" i="7" s="1"/>
  <c r="AK4895" i="7"/>
  <c r="AM4895" i="7" s="1"/>
  <c r="AK4896" i="7"/>
  <c r="AM4896" i="7" s="1"/>
  <c r="AK4897" i="7"/>
  <c r="AM4897" i="7" s="1"/>
  <c r="AK4898" i="7"/>
  <c r="AM4898" i="7" s="1"/>
  <c r="AK4899" i="7"/>
  <c r="AM4899" i="7" s="1"/>
  <c r="AK4900" i="7"/>
  <c r="AK4901" i="7"/>
  <c r="AM4901" i="7" s="1"/>
  <c r="AK4902" i="7"/>
  <c r="AM4902" i="7" s="1"/>
  <c r="AK4903" i="7"/>
  <c r="AM4903" i="7" s="1"/>
  <c r="AK4904" i="7"/>
  <c r="AM4904" i="7" s="1"/>
  <c r="AK4905" i="7"/>
  <c r="AM4905" i="7" s="1"/>
  <c r="AK4906" i="7"/>
  <c r="AM4906" i="7" s="1"/>
  <c r="AK4907" i="7"/>
  <c r="AM4907" i="7" s="1"/>
  <c r="AK4908" i="7"/>
  <c r="AK4909" i="7"/>
  <c r="AM4909" i="7" s="1"/>
  <c r="AK4910" i="7"/>
  <c r="AM4910" i="7" s="1"/>
  <c r="AK4911" i="7"/>
  <c r="AM4911" i="7" s="1"/>
  <c r="AK4912" i="7"/>
  <c r="AM4912" i="7" s="1"/>
  <c r="AK4913" i="7"/>
  <c r="AM4913" i="7" s="1"/>
  <c r="AK4914" i="7"/>
  <c r="AM4914" i="7" s="1"/>
  <c r="AK4915" i="7"/>
  <c r="AK4916" i="7"/>
  <c r="AK4917" i="7"/>
  <c r="AM4917" i="7" s="1"/>
  <c r="AK4918" i="7"/>
  <c r="AM4918" i="7" s="1"/>
  <c r="AK4919" i="7"/>
  <c r="AM4919" i="7" s="1"/>
  <c r="AK4920" i="7"/>
  <c r="AM4920" i="7" s="1"/>
  <c r="AK4921" i="7"/>
  <c r="AM4921" i="7" s="1"/>
  <c r="AK4922" i="7"/>
  <c r="AM4922" i="7" s="1"/>
  <c r="AK4923" i="7"/>
  <c r="AM4923" i="7" s="1"/>
  <c r="AK4924" i="7"/>
  <c r="AK4925" i="7"/>
  <c r="AM4925" i="7" s="1"/>
  <c r="AK4926" i="7"/>
  <c r="AM4926" i="7" s="1"/>
  <c r="AK4927" i="7"/>
  <c r="AM4927" i="7" s="1"/>
  <c r="AK4928" i="7"/>
  <c r="AM4928" i="7" s="1"/>
  <c r="AK4929" i="7"/>
  <c r="AM4929" i="7" s="1"/>
  <c r="AK4930" i="7"/>
  <c r="AM4930" i="7" s="1"/>
  <c r="AK4931" i="7"/>
  <c r="AM4931" i="7" s="1"/>
  <c r="AK4932" i="7"/>
  <c r="AK4933" i="7"/>
  <c r="AM4933" i="7" s="1"/>
  <c r="AK4934" i="7"/>
  <c r="AM4934" i="7" s="1"/>
  <c r="AK4935" i="7"/>
  <c r="AM4935" i="7" s="1"/>
  <c r="AK4936" i="7"/>
  <c r="AM4936" i="7" s="1"/>
  <c r="AK4937" i="7"/>
  <c r="AM4937" i="7" s="1"/>
  <c r="AK4938" i="7"/>
  <c r="AM4938" i="7" s="1"/>
  <c r="AK4939" i="7"/>
  <c r="AM4939" i="7" s="1"/>
  <c r="AK4940" i="7"/>
  <c r="AK4941" i="7"/>
  <c r="AM4941" i="7" s="1"/>
  <c r="AK4942" i="7"/>
  <c r="AM4942" i="7" s="1"/>
  <c r="AK4943" i="7"/>
  <c r="AM4943" i="7" s="1"/>
  <c r="AK4944" i="7"/>
  <c r="AM4944" i="7" s="1"/>
  <c r="AK4945" i="7"/>
  <c r="AM4945" i="7" s="1"/>
  <c r="AK4946" i="7"/>
  <c r="AM4946" i="7" s="1"/>
  <c r="AK4947" i="7"/>
  <c r="AK4948" i="7"/>
  <c r="AK4949" i="7"/>
  <c r="AM4949" i="7" s="1"/>
  <c r="AK4950" i="7"/>
  <c r="AM4950" i="7" s="1"/>
  <c r="AK4951" i="7"/>
  <c r="AM4951" i="7" s="1"/>
  <c r="AK4952" i="7"/>
  <c r="AM4952" i="7" s="1"/>
  <c r="AK4953" i="7"/>
  <c r="AM4953" i="7" s="1"/>
  <c r="AK4954" i="7"/>
  <c r="AM4954" i="7" s="1"/>
  <c r="AK4955" i="7"/>
  <c r="AM4955" i="7" s="1"/>
  <c r="AK4956" i="7"/>
  <c r="AK4957" i="7"/>
  <c r="AM4957" i="7" s="1"/>
  <c r="AK4958" i="7"/>
  <c r="AM4958" i="7" s="1"/>
  <c r="AK4959" i="7"/>
  <c r="AM4959" i="7" s="1"/>
  <c r="AK4960" i="7"/>
  <c r="AM4960" i="7" s="1"/>
  <c r="AK4961" i="7"/>
  <c r="AM4961" i="7" s="1"/>
  <c r="AK4962" i="7"/>
  <c r="AM4962" i="7" s="1"/>
  <c r="AK4963" i="7"/>
  <c r="AK4964" i="7"/>
  <c r="AK4965" i="7"/>
  <c r="AM4965" i="7" s="1"/>
  <c r="AK4966" i="7"/>
  <c r="AM4966" i="7" s="1"/>
  <c r="AK4967" i="7"/>
  <c r="AM4967" i="7" s="1"/>
  <c r="AK4968" i="7"/>
  <c r="AM4968" i="7" s="1"/>
  <c r="AK4969" i="7"/>
  <c r="AM4969" i="7" s="1"/>
  <c r="AK4970" i="7"/>
  <c r="AM4970" i="7" s="1"/>
  <c r="AK4971" i="7"/>
  <c r="AM4971" i="7" s="1"/>
  <c r="AK4972" i="7"/>
  <c r="AK4973" i="7"/>
  <c r="AM4973" i="7" s="1"/>
  <c r="AK4974" i="7"/>
  <c r="AM4974" i="7" s="1"/>
  <c r="AK4975" i="7"/>
  <c r="AM4975" i="7" s="1"/>
  <c r="AK4976" i="7"/>
  <c r="AM4976" i="7" s="1"/>
  <c r="AK4977" i="7"/>
  <c r="AM4977" i="7" s="1"/>
  <c r="AK4978" i="7"/>
  <c r="AM4978" i="7" s="1"/>
  <c r="AK4979" i="7"/>
  <c r="AM4979" i="7" s="1"/>
  <c r="AK4980" i="7"/>
  <c r="AK4981" i="7"/>
  <c r="AM4981" i="7" s="1"/>
  <c r="AK4982" i="7"/>
  <c r="AM4982" i="7" s="1"/>
  <c r="AK4983" i="7"/>
  <c r="AM4983" i="7" s="1"/>
  <c r="AK4984" i="7"/>
  <c r="AM4984" i="7" s="1"/>
  <c r="AK4985" i="7"/>
  <c r="AM4985" i="7" s="1"/>
  <c r="AK4986" i="7"/>
  <c r="AM4986" i="7" s="1"/>
  <c r="AK4987" i="7"/>
  <c r="AK4988" i="7"/>
  <c r="AK4989" i="7"/>
  <c r="AM4989" i="7" s="1"/>
  <c r="AK4990" i="7"/>
  <c r="AM4990" i="7" s="1"/>
  <c r="AK4991" i="7"/>
  <c r="AM4991" i="7" s="1"/>
  <c r="AK4992" i="7"/>
  <c r="AM4992" i="7" s="1"/>
  <c r="AK4993" i="7"/>
  <c r="AM4993" i="7" s="1"/>
  <c r="AK4994" i="7"/>
  <c r="AM4994" i="7" s="1"/>
  <c r="AK4995" i="7"/>
  <c r="AK4996" i="7"/>
  <c r="AK4997" i="7"/>
  <c r="AM4997" i="7" s="1"/>
  <c r="AK4998" i="7"/>
  <c r="AM4998" i="7" s="1"/>
  <c r="AK4999" i="7"/>
  <c r="AM4999" i="7" s="1"/>
  <c r="AK5000" i="7"/>
  <c r="AM5000" i="7" s="1"/>
  <c r="AK5001" i="7"/>
  <c r="AM5001" i="7" s="1"/>
  <c r="AK5002" i="7"/>
  <c r="AM5002" i="7" s="1"/>
  <c r="AK5003" i="7"/>
  <c r="AM5003" i="7" s="1"/>
  <c r="AK5004" i="7"/>
  <c r="AK5005" i="7"/>
  <c r="AM5005" i="7" s="1"/>
  <c r="AK5006" i="7"/>
  <c r="AM5006" i="7" s="1"/>
  <c r="AK5007" i="7"/>
  <c r="AM5007" i="7" s="1"/>
  <c r="AK5008" i="7"/>
  <c r="AM5008" i="7" s="1"/>
  <c r="AK5009" i="7"/>
  <c r="AM5009" i="7" s="1"/>
  <c r="AK5010" i="7"/>
  <c r="AM5010" i="7" s="1"/>
  <c r="AK5011" i="7"/>
  <c r="AM5011" i="7" s="1"/>
  <c r="AK5012" i="7"/>
  <c r="AK5013" i="7"/>
  <c r="AM5013" i="7" s="1"/>
  <c r="AK5014" i="7"/>
  <c r="AM5014" i="7" s="1"/>
  <c r="AK5015" i="7"/>
  <c r="AM5015" i="7" s="1"/>
  <c r="AK5016" i="7"/>
  <c r="AM5016" i="7" s="1"/>
  <c r="AK5017" i="7"/>
  <c r="AM5017" i="7" s="1"/>
  <c r="AK5018" i="7"/>
  <c r="AM5018" i="7" s="1"/>
  <c r="AK5019" i="7"/>
  <c r="AM5019" i="7" s="1"/>
  <c r="AK5020" i="7"/>
  <c r="AK5021" i="7"/>
  <c r="AM5021" i="7" s="1"/>
  <c r="AK5022" i="7"/>
  <c r="AM5022" i="7" s="1"/>
  <c r="AK5023" i="7"/>
  <c r="AM5023" i="7" s="1"/>
  <c r="AK5024" i="7"/>
  <c r="AM5024" i="7" s="1"/>
  <c r="AK5025" i="7"/>
  <c r="AM5025" i="7" s="1"/>
  <c r="AK5026" i="7"/>
  <c r="AM5026" i="7" s="1"/>
  <c r="AK5027" i="7"/>
  <c r="AM5027" i="7" s="1"/>
  <c r="AK5028" i="7"/>
  <c r="AK5029" i="7"/>
  <c r="AM5029" i="7" s="1"/>
  <c r="AK5030" i="7"/>
  <c r="AM5030" i="7" s="1"/>
  <c r="AK5031" i="7"/>
  <c r="AM5031" i="7" s="1"/>
  <c r="AK5032" i="7"/>
  <c r="AM5032" i="7" s="1"/>
  <c r="AK5033" i="7"/>
  <c r="AM5033" i="7" s="1"/>
  <c r="AK5034" i="7"/>
  <c r="AM5034" i="7" s="1"/>
  <c r="AK5035" i="7"/>
  <c r="AK5036" i="7"/>
  <c r="AK5037" i="7"/>
  <c r="AM5037" i="7" s="1"/>
  <c r="AK5038" i="7"/>
  <c r="AM5038" i="7" s="1"/>
  <c r="AK5039" i="7"/>
  <c r="AM5039" i="7" s="1"/>
  <c r="AK5040" i="7"/>
  <c r="AM5040" i="7" s="1"/>
  <c r="AK5041" i="7"/>
  <c r="AM5041" i="7" s="1"/>
  <c r="AK5042" i="7"/>
  <c r="AM5042" i="7" s="1"/>
  <c r="AK5043" i="7"/>
  <c r="AM5043" i="7" s="1"/>
  <c r="AK5044" i="7"/>
  <c r="AK5045" i="7"/>
  <c r="AM5045" i="7" s="1"/>
  <c r="AK5046" i="7"/>
  <c r="AM5046" i="7" s="1"/>
  <c r="AK5047" i="7"/>
  <c r="AM5047" i="7" s="1"/>
  <c r="AK5048" i="7"/>
  <c r="AM5048" i="7" s="1"/>
  <c r="AK5049" i="7"/>
  <c r="AM5049" i="7" s="1"/>
  <c r="AK5050" i="7"/>
  <c r="AM5050" i="7" s="1"/>
  <c r="AK5051" i="7"/>
  <c r="AM5051" i="7" s="1"/>
  <c r="AK5052" i="7"/>
  <c r="AK5053" i="7"/>
  <c r="AM5053" i="7" s="1"/>
  <c r="AK5054" i="7"/>
  <c r="AM5054" i="7" s="1"/>
  <c r="AK5055" i="7"/>
  <c r="AM5055" i="7" s="1"/>
  <c r="AK5056" i="7"/>
  <c r="AM5056" i="7" s="1"/>
  <c r="AK5057" i="7"/>
  <c r="AM5057" i="7" s="1"/>
  <c r="AK5058" i="7"/>
  <c r="AM5058" i="7" s="1"/>
  <c r="AK5059" i="7"/>
  <c r="AM5059" i="7" s="1"/>
  <c r="AK5060" i="7"/>
  <c r="AK5061" i="7"/>
  <c r="AM5061" i="7" s="1"/>
  <c r="AK5062" i="7"/>
  <c r="AM5062" i="7" s="1"/>
  <c r="AK5063" i="7"/>
  <c r="AM5063" i="7" s="1"/>
  <c r="AK5064" i="7"/>
  <c r="AM5064" i="7" s="1"/>
  <c r="AK5065" i="7"/>
  <c r="AM5065" i="7" s="1"/>
  <c r="AK5066" i="7"/>
  <c r="AM5066" i="7" s="1"/>
  <c r="AK5067" i="7"/>
  <c r="AM5067" i="7" s="1"/>
  <c r="AK5068" i="7"/>
  <c r="AK5069" i="7"/>
  <c r="AM5069" i="7" s="1"/>
  <c r="AK5070" i="7"/>
  <c r="AM5070" i="7" s="1"/>
  <c r="AK5071" i="7"/>
  <c r="AM5071" i="7" s="1"/>
  <c r="AK5072" i="7"/>
  <c r="AM5072" i="7" s="1"/>
  <c r="AK5073" i="7"/>
  <c r="AM5073" i="7" s="1"/>
  <c r="AK5074" i="7"/>
  <c r="AM5074" i="7" s="1"/>
  <c r="AK5075" i="7"/>
  <c r="AM5075" i="7" s="1"/>
  <c r="AK5076" i="7"/>
  <c r="AK5077" i="7"/>
  <c r="AM5077" i="7" s="1"/>
  <c r="AK5078" i="7"/>
  <c r="AM5078" i="7" s="1"/>
  <c r="AK5079" i="7"/>
  <c r="AM5079" i="7" s="1"/>
  <c r="AK5080" i="7"/>
  <c r="AM5080" i="7" s="1"/>
  <c r="AK5081" i="7"/>
  <c r="AM5081" i="7" s="1"/>
  <c r="AK5082" i="7"/>
  <c r="AM5082" i="7" s="1"/>
  <c r="AK5083" i="7"/>
  <c r="AM5083" i="7" s="1"/>
  <c r="AK5084" i="7"/>
  <c r="AK5085" i="7"/>
  <c r="AM5085" i="7" s="1"/>
  <c r="AK5086" i="7"/>
  <c r="AM5086" i="7" s="1"/>
  <c r="AK5087" i="7"/>
  <c r="AM5087" i="7" s="1"/>
  <c r="AK5088" i="7"/>
  <c r="AM5088" i="7" s="1"/>
  <c r="AK5089" i="7"/>
  <c r="AM5089" i="7" s="1"/>
  <c r="AK5090" i="7"/>
  <c r="AM5090" i="7" s="1"/>
  <c r="AK5091" i="7"/>
  <c r="AM5091" i="7" s="1"/>
  <c r="AK5092" i="7"/>
  <c r="AK5093" i="7"/>
  <c r="AM5093" i="7" s="1"/>
  <c r="AK5094" i="7"/>
  <c r="AM5094" i="7" s="1"/>
  <c r="AK5095" i="7"/>
  <c r="AM5095" i="7" s="1"/>
  <c r="AK5096" i="7"/>
  <c r="AM5096" i="7" s="1"/>
  <c r="AK5097" i="7"/>
  <c r="AM5097" i="7" s="1"/>
  <c r="AK5098" i="7"/>
  <c r="AM5098" i="7" s="1"/>
  <c r="AK5099" i="7"/>
  <c r="AM5099" i="7" s="1"/>
  <c r="AK5100" i="7"/>
  <c r="AK5101" i="7"/>
  <c r="AM5101" i="7" s="1"/>
  <c r="AK5102" i="7"/>
  <c r="AM5102" i="7" s="1"/>
  <c r="AK5103" i="7"/>
  <c r="AM5103" i="7" s="1"/>
  <c r="AK5104" i="7"/>
  <c r="AM5104" i="7" s="1"/>
  <c r="AK5105" i="7"/>
  <c r="AM5105" i="7" s="1"/>
  <c r="AK5106" i="7"/>
  <c r="AM5106" i="7" s="1"/>
  <c r="AK5107" i="7"/>
  <c r="AM5107" i="7" s="1"/>
  <c r="AK5108" i="7"/>
  <c r="AK5109" i="7"/>
  <c r="AM5109" i="7" s="1"/>
  <c r="AK5110" i="7"/>
  <c r="AM5110" i="7" s="1"/>
  <c r="AK5111" i="7"/>
  <c r="AM5111" i="7" s="1"/>
  <c r="AK5112" i="7"/>
  <c r="AM5112" i="7" s="1"/>
  <c r="AK5113" i="7"/>
  <c r="AM5113" i="7" s="1"/>
  <c r="AK5114" i="7"/>
  <c r="AM5114" i="7" s="1"/>
  <c r="AK5115" i="7"/>
  <c r="AM5115" i="7" s="1"/>
  <c r="AK5116" i="7"/>
  <c r="AK5117" i="7"/>
  <c r="AM5117" i="7" s="1"/>
  <c r="AK5118" i="7"/>
  <c r="AM5118" i="7" s="1"/>
  <c r="AK5119" i="7"/>
  <c r="AM5119" i="7" s="1"/>
  <c r="AK5120" i="7"/>
  <c r="AM5120" i="7" s="1"/>
  <c r="AK5121" i="7"/>
  <c r="AM5121" i="7" s="1"/>
  <c r="AK5122" i="7"/>
  <c r="AM5122" i="7" s="1"/>
  <c r="AK5123" i="7"/>
  <c r="AM5123" i="7" s="1"/>
  <c r="AK5124" i="7"/>
  <c r="AK5125" i="7"/>
  <c r="AM5125" i="7" s="1"/>
  <c r="AK5126" i="7"/>
  <c r="AM5126" i="7" s="1"/>
  <c r="AK5127" i="7"/>
  <c r="AM5127" i="7" s="1"/>
  <c r="AK5128" i="7"/>
  <c r="AM5128" i="7" s="1"/>
  <c r="AK5129" i="7"/>
  <c r="AM5129" i="7" s="1"/>
  <c r="AK5130" i="7"/>
  <c r="AM5130" i="7" s="1"/>
  <c r="AK5131" i="7"/>
  <c r="AM5131" i="7" s="1"/>
  <c r="AK5132" i="7"/>
  <c r="AK5133" i="7"/>
  <c r="AM5133" i="7" s="1"/>
  <c r="AK5134" i="7"/>
  <c r="AM5134" i="7" s="1"/>
  <c r="AK5135" i="7"/>
  <c r="AM5135" i="7" s="1"/>
  <c r="AK5136" i="7"/>
  <c r="AM5136" i="7" s="1"/>
  <c r="AK5137" i="7"/>
  <c r="AM5137" i="7" s="1"/>
  <c r="AK5138" i="7"/>
  <c r="AM5138" i="7" s="1"/>
  <c r="AK5139" i="7"/>
  <c r="AK5140" i="7"/>
  <c r="AK5141" i="7"/>
  <c r="AM5141" i="7" s="1"/>
  <c r="AK5142" i="7"/>
  <c r="AM5142" i="7" s="1"/>
  <c r="AK5143" i="7"/>
  <c r="AM5143" i="7" s="1"/>
  <c r="AK5144" i="7"/>
  <c r="AM5144" i="7" s="1"/>
  <c r="AK5145" i="7"/>
  <c r="AM5145" i="7" s="1"/>
  <c r="AK5146" i="7"/>
  <c r="AM5146" i="7" s="1"/>
  <c r="AK5147" i="7"/>
  <c r="AM5147" i="7" s="1"/>
  <c r="AK5148" i="7"/>
  <c r="AK5149" i="7"/>
  <c r="AM5149" i="7" s="1"/>
  <c r="AK5150" i="7"/>
  <c r="AM5150" i="7" s="1"/>
  <c r="AK5151" i="7"/>
  <c r="AM5151" i="7" s="1"/>
  <c r="AK5152" i="7"/>
  <c r="AM5152" i="7" s="1"/>
  <c r="AK5153" i="7"/>
  <c r="AM5153" i="7" s="1"/>
  <c r="AK5154" i="7"/>
  <c r="AM5154" i="7" s="1"/>
  <c r="AK5155" i="7"/>
  <c r="AM5155" i="7" s="1"/>
  <c r="AK5156" i="7"/>
  <c r="AK5157" i="7"/>
  <c r="AM5157" i="7" s="1"/>
  <c r="AK5158" i="7"/>
  <c r="AM5158" i="7" s="1"/>
  <c r="AK5159" i="7"/>
  <c r="AM5159" i="7" s="1"/>
  <c r="AK5160" i="7"/>
  <c r="AM5160" i="7" s="1"/>
  <c r="AK5161" i="7"/>
  <c r="AM5161" i="7" s="1"/>
  <c r="AK5162" i="7"/>
  <c r="AM5162" i="7" s="1"/>
  <c r="AK5163" i="7"/>
  <c r="AM5163" i="7" s="1"/>
  <c r="AK5164" i="7"/>
  <c r="AK5165" i="7"/>
  <c r="AM5165" i="7" s="1"/>
  <c r="AK5166" i="7"/>
  <c r="AM5166" i="7" s="1"/>
  <c r="AK5167" i="7"/>
  <c r="AM5167" i="7" s="1"/>
  <c r="AK5168" i="7"/>
  <c r="AM5168" i="7" s="1"/>
  <c r="AK5169" i="7"/>
  <c r="AM5169" i="7" s="1"/>
  <c r="AK5170" i="7"/>
  <c r="AM5170" i="7" s="1"/>
  <c r="AK5171" i="7"/>
  <c r="AM5171" i="7" s="1"/>
  <c r="AK5172" i="7"/>
  <c r="AK5173" i="7"/>
  <c r="AM5173" i="7" s="1"/>
  <c r="AK5174" i="7"/>
  <c r="AM5174" i="7" s="1"/>
  <c r="AK5175" i="7"/>
  <c r="AM5175" i="7" s="1"/>
  <c r="AK5176" i="7"/>
  <c r="AM5176" i="7" s="1"/>
  <c r="AK5177" i="7"/>
  <c r="AM5177" i="7" s="1"/>
  <c r="AK5178" i="7"/>
  <c r="AM5178" i="7" s="1"/>
  <c r="AK5179" i="7"/>
  <c r="AM5179" i="7" s="1"/>
  <c r="AK5180" i="7"/>
  <c r="AK5181" i="7"/>
  <c r="AM5181" i="7" s="1"/>
  <c r="AK5182" i="7"/>
  <c r="AM5182" i="7" s="1"/>
  <c r="AK5183" i="7"/>
  <c r="AM5183" i="7" s="1"/>
  <c r="AK5184" i="7"/>
  <c r="AM5184" i="7" s="1"/>
  <c r="AK5185" i="7"/>
  <c r="AM5185" i="7" s="1"/>
  <c r="AK5186" i="7"/>
  <c r="AM5186" i="7" s="1"/>
  <c r="AK5187" i="7"/>
  <c r="AM5187" i="7" s="1"/>
  <c r="AK5188" i="7"/>
  <c r="AM5188" i="7" s="1"/>
  <c r="AK5189" i="7"/>
  <c r="AM5189" i="7" s="1"/>
  <c r="AK5190" i="7"/>
  <c r="AM5190" i="7" s="1"/>
  <c r="AK5191" i="7"/>
  <c r="AM5191" i="7" s="1"/>
  <c r="AK5192" i="7"/>
  <c r="AM5192" i="7" s="1"/>
  <c r="AK5193" i="7"/>
  <c r="AM5193" i="7" s="1"/>
  <c r="AK5194" i="7"/>
  <c r="AM5194" i="7" s="1"/>
  <c r="AK5195" i="7"/>
  <c r="AM5195" i="7" s="1"/>
  <c r="AK5196" i="7"/>
  <c r="AK5197" i="7"/>
  <c r="AM5197" i="7" s="1"/>
  <c r="AK5198" i="7"/>
  <c r="AM5198" i="7" s="1"/>
  <c r="AK5199" i="7"/>
  <c r="AM5199" i="7" s="1"/>
  <c r="AK5200" i="7"/>
  <c r="AM5200" i="7" s="1"/>
  <c r="AK5201" i="7"/>
  <c r="AM5201" i="7" s="1"/>
  <c r="AK5202" i="7"/>
  <c r="AM5202" i="7" s="1"/>
  <c r="AK5203" i="7"/>
  <c r="AM5203" i="7" s="1"/>
  <c r="AK5204" i="7"/>
  <c r="AK5205" i="7"/>
  <c r="AM5205" i="7" s="1"/>
  <c r="AK5206" i="7"/>
  <c r="AM5206" i="7" s="1"/>
  <c r="AK5207" i="7"/>
  <c r="AM5207" i="7" s="1"/>
  <c r="AK5208" i="7"/>
  <c r="AM5208" i="7" s="1"/>
  <c r="AK5209" i="7"/>
  <c r="AM5209" i="7" s="1"/>
  <c r="AK5210" i="7"/>
  <c r="AM5210" i="7" s="1"/>
  <c r="AK5211" i="7"/>
  <c r="AM5211" i="7" s="1"/>
  <c r="AK5212" i="7"/>
  <c r="AK5213" i="7"/>
  <c r="AM5213" i="7" s="1"/>
  <c r="AK5214" i="7"/>
  <c r="AM5214" i="7" s="1"/>
  <c r="AK5215" i="7"/>
  <c r="AM5215" i="7" s="1"/>
  <c r="AK5216" i="7"/>
  <c r="AM5216" i="7" s="1"/>
  <c r="AK5217" i="7"/>
  <c r="AM5217" i="7" s="1"/>
  <c r="AK5218" i="7"/>
  <c r="AM5218" i="7" s="1"/>
  <c r="AK5219" i="7"/>
  <c r="AM5219" i="7" s="1"/>
  <c r="AK5220" i="7"/>
  <c r="AM5220" i="7" s="1"/>
  <c r="AK5221" i="7"/>
  <c r="AM5221" i="7" s="1"/>
  <c r="AK5222" i="7"/>
  <c r="AM5222" i="7" s="1"/>
  <c r="AK5223" i="7"/>
  <c r="AM5223" i="7" s="1"/>
  <c r="AK5224" i="7"/>
  <c r="AM5224" i="7" s="1"/>
  <c r="AK5225" i="7"/>
  <c r="AM5225" i="7" s="1"/>
  <c r="AK5226" i="7"/>
  <c r="AM5226" i="7" s="1"/>
  <c r="AK5227" i="7"/>
  <c r="AM5227" i="7" s="1"/>
  <c r="AK5228" i="7"/>
  <c r="AK5229" i="7"/>
  <c r="AM5229" i="7" s="1"/>
  <c r="AK5230" i="7"/>
  <c r="AM5230" i="7" s="1"/>
  <c r="AK5231" i="7"/>
  <c r="AM5231" i="7" s="1"/>
  <c r="AK5232" i="7"/>
  <c r="AM5232" i="7" s="1"/>
  <c r="AK5233" i="7"/>
  <c r="AM5233" i="7" s="1"/>
  <c r="AK5234" i="7"/>
  <c r="AM5234" i="7" s="1"/>
  <c r="AK5235" i="7"/>
  <c r="AM5235" i="7" s="1"/>
  <c r="AK5236" i="7"/>
  <c r="AK5237" i="7"/>
  <c r="AM5237" i="7" s="1"/>
  <c r="AK5238" i="7"/>
  <c r="AM5238" i="7" s="1"/>
  <c r="AK5239" i="7"/>
  <c r="AM5239" i="7" s="1"/>
  <c r="AK5240" i="7"/>
  <c r="AM5240" i="7" s="1"/>
  <c r="AK5241" i="7"/>
  <c r="AM5241" i="7" s="1"/>
  <c r="AK5242" i="7"/>
  <c r="AM5242" i="7" s="1"/>
  <c r="AK5243" i="7"/>
  <c r="AM5243" i="7" s="1"/>
  <c r="AK5244" i="7"/>
  <c r="AK5245" i="7"/>
  <c r="AM5245" i="7" s="1"/>
  <c r="AK5246" i="7"/>
  <c r="AM5246" i="7" s="1"/>
  <c r="AK5247" i="7"/>
  <c r="AM5247" i="7" s="1"/>
  <c r="AK5248" i="7"/>
  <c r="AM5248" i="7" s="1"/>
  <c r="AK5249" i="7"/>
  <c r="AM5249" i="7" s="1"/>
  <c r="AK5250" i="7"/>
  <c r="AM5250" i="7" s="1"/>
  <c r="AK5251" i="7"/>
  <c r="AM5251" i="7" s="1"/>
  <c r="AK5252" i="7"/>
  <c r="AK5253" i="7"/>
  <c r="AM5253" i="7" s="1"/>
  <c r="AK5254" i="7"/>
  <c r="AM5254" i="7" s="1"/>
  <c r="AK5255" i="7"/>
  <c r="AM5255" i="7" s="1"/>
  <c r="AK5256" i="7"/>
  <c r="AM5256" i="7" s="1"/>
  <c r="AK5257" i="7"/>
  <c r="AM5257" i="7" s="1"/>
  <c r="AK5258" i="7"/>
  <c r="AM5258" i="7" s="1"/>
  <c r="AK5259" i="7"/>
  <c r="AM5259" i="7" s="1"/>
  <c r="AK5260" i="7"/>
  <c r="AK5261" i="7"/>
  <c r="AM5261" i="7" s="1"/>
  <c r="AK5262" i="7"/>
  <c r="AM5262" i="7" s="1"/>
  <c r="AK5263" i="7"/>
  <c r="AM5263" i="7" s="1"/>
  <c r="AK5264" i="7"/>
  <c r="AM5264" i="7" s="1"/>
  <c r="AK5265" i="7"/>
  <c r="AM5265" i="7" s="1"/>
  <c r="AK5266" i="7"/>
  <c r="AM5266" i="7" s="1"/>
  <c r="AK5267" i="7"/>
  <c r="AM5267" i="7" s="1"/>
  <c r="AK5268" i="7"/>
  <c r="AK5269" i="7"/>
  <c r="AM5269" i="7" s="1"/>
  <c r="AK5270" i="7"/>
  <c r="AM5270" i="7" s="1"/>
  <c r="AK5271" i="7"/>
  <c r="AM5271" i="7" s="1"/>
  <c r="AK5272" i="7"/>
  <c r="AM5272" i="7" s="1"/>
  <c r="AK5273" i="7"/>
  <c r="AM5273" i="7" s="1"/>
  <c r="AK5274" i="7"/>
  <c r="AM5274" i="7" s="1"/>
  <c r="AK5275" i="7"/>
  <c r="AM5275" i="7" s="1"/>
  <c r="AK5276" i="7"/>
  <c r="AK5277" i="7"/>
  <c r="AM5277" i="7" s="1"/>
  <c r="AK5278" i="7"/>
  <c r="AM5278" i="7" s="1"/>
  <c r="AK5279" i="7"/>
  <c r="AM5279" i="7" s="1"/>
  <c r="AK5280" i="7"/>
  <c r="AM5280" i="7" s="1"/>
  <c r="AK5281" i="7"/>
  <c r="AM5281" i="7" s="1"/>
  <c r="AK5282" i="7"/>
  <c r="AM5282" i="7" s="1"/>
  <c r="AK5283" i="7"/>
  <c r="AK5284" i="7"/>
  <c r="AK5285" i="7"/>
  <c r="AM5285" i="7" s="1"/>
  <c r="AK5286" i="7"/>
  <c r="AM5286" i="7" s="1"/>
  <c r="AK5287" i="7"/>
  <c r="AM5287" i="7" s="1"/>
  <c r="AK5288" i="7"/>
  <c r="AM5288" i="7" s="1"/>
  <c r="AK5289" i="7"/>
  <c r="AM5289" i="7" s="1"/>
  <c r="AK5290" i="7"/>
  <c r="AM5290" i="7" s="1"/>
  <c r="AK5291" i="7"/>
  <c r="AM5291" i="7" s="1"/>
  <c r="AK5292" i="7"/>
  <c r="AK5293" i="7"/>
  <c r="AM5293" i="7" s="1"/>
  <c r="AK5294" i="7"/>
  <c r="AM5294" i="7" s="1"/>
  <c r="AK5295" i="7"/>
  <c r="AM5295" i="7" s="1"/>
  <c r="AK5296" i="7"/>
  <c r="AM5296" i="7" s="1"/>
  <c r="AK5297" i="7"/>
  <c r="AM5297" i="7" s="1"/>
  <c r="AK5298" i="7"/>
  <c r="AM5298" i="7" s="1"/>
  <c r="AK5299" i="7"/>
  <c r="AM5299" i="7" s="1"/>
  <c r="AK5300" i="7"/>
  <c r="AK5301" i="7"/>
  <c r="AM5301" i="7" s="1"/>
  <c r="AK5302" i="7"/>
  <c r="AM5302" i="7" s="1"/>
  <c r="AK5303" i="7"/>
  <c r="AM5303" i="7" s="1"/>
  <c r="AK5304" i="7"/>
  <c r="AM5304" i="7" s="1"/>
  <c r="AK5305" i="7"/>
  <c r="AM5305" i="7" s="1"/>
  <c r="AK5306" i="7"/>
  <c r="AM5306" i="7" s="1"/>
  <c r="AK5307" i="7"/>
  <c r="AM5307" i="7" s="1"/>
  <c r="AK5308" i="7"/>
  <c r="AK5309" i="7"/>
  <c r="AM5309" i="7" s="1"/>
  <c r="AK5310" i="7"/>
  <c r="AM5310" i="7" s="1"/>
  <c r="AK5311" i="7"/>
  <c r="AM5311" i="7" s="1"/>
  <c r="AK5312" i="7"/>
  <c r="AM5312" i="7" s="1"/>
  <c r="AK5313" i="7"/>
  <c r="AM5313" i="7" s="1"/>
  <c r="AK5314" i="7"/>
  <c r="AM5314" i="7" s="1"/>
  <c r="AK5315" i="7"/>
  <c r="AM5315" i="7" s="1"/>
  <c r="AK5316" i="7"/>
  <c r="AK5317" i="7"/>
  <c r="AM5317" i="7" s="1"/>
  <c r="AK5318" i="7"/>
  <c r="AM5318" i="7" s="1"/>
  <c r="AK5319" i="7"/>
  <c r="AM5319" i="7" s="1"/>
  <c r="AK5320" i="7"/>
  <c r="AM5320" i="7" s="1"/>
  <c r="AK5321" i="7"/>
  <c r="AM5321" i="7" s="1"/>
  <c r="AK5322" i="7"/>
  <c r="AM5322" i="7" s="1"/>
  <c r="AK5323" i="7"/>
  <c r="AM5323" i="7" s="1"/>
  <c r="AK5324" i="7"/>
  <c r="AK5325" i="7"/>
  <c r="AM5325" i="7" s="1"/>
  <c r="AK5326" i="7"/>
  <c r="AM5326" i="7" s="1"/>
  <c r="AK5327" i="7"/>
  <c r="AM5327" i="7" s="1"/>
  <c r="AK5328" i="7"/>
  <c r="AM5328" i="7" s="1"/>
  <c r="AK5329" i="7"/>
  <c r="AM5329" i="7" s="1"/>
  <c r="AK5330" i="7"/>
  <c r="AM5330" i="7" s="1"/>
  <c r="AK5331" i="7"/>
  <c r="AM5331" i="7" s="1"/>
  <c r="AK5332" i="7"/>
  <c r="AK5333" i="7"/>
  <c r="AM5333" i="7" s="1"/>
  <c r="AK5334" i="7"/>
  <c r="AM5334" i="7" s="1"/>
  <c r="AK5335" i="7"/>
  <c r="AM5335" i="7" s="1"/>
  <c r="AK5336" i="7"/>
  <c r="AM5336" i="7" s="1"/>
  <c r="AK5337" i="7"/>
  <c r="AM5337" i="7" s="1"/>
  <c r="AK5338" i="7"/>
  <c r="AM5338" i="7" s="1"/>
  <c r="AK5339" i="7"/>
  <c r="AM5339" i="7" s="1"/>
  <c r="AK5340" i="7"/>
  <c r="AM5340" i="7" s="1"/>
  <c r="AK5341" i="7"/>
  <c r="AM5341" i="7" s="1"/>
  <c r="AK5342" i="7"/>
  <c r="AM5342" i="7" s="1"/>
  <c r="AK5343" i="7"/>
  <c r="AM5343" i="7" s="1"/>
  <c r="AK5344" i="7"/>
  <c r="AM5344" i="7" s="1"/>
  <c r="AK5345" i="7"/>
  <c r="AM5345" i="7" s="1"/>
  <c r="AK5346" i="7"/>
  <c r="AM5346" i="7" s="1"/>
  <c r="AK5347" i="7"/>
  <c r="AM5347" i="7" s="1"/>
  <c r="AK5348" i="7"/>
  <c r="AK5349" i="7"/>
  <c r="AM5349" i="7" s="1"/>
  <c r="AK5350" i="7"/>
  <c r="AM5350" i="7" s="1"/>
  <c r="AK5351" i="7"/>
  <c r="AM5351" i="7" s="1"/>
  <c r="AK5352" i="7"/>
  <c r="AM5352" i="7" s="1"/>
  <c r="AK5353" i="7"/>
  <c r="AM5353" i="7" s="1"/>
  <c r="AK5354" i="7"/>
  <c r="AM5354" i="7" s="1"/>
  <c r="AK5355" i="7"/>
  <c r="AM5355" i="7" s="1"/>
  <c r="AK5356" i="7"/>
  <c r="AK5357" i="7"/>
  <c r="AM5357" i="7" s="1"/>
  <c r="AK5358" i="7"/>
  <c r="AM5358" i="7" s="1"/>
  <c r="AK5359" i="7"/>
  <c r="AM5359" i="7" s="1"/>
  <c r="AK5360" i="7"/>
  <c r="AM5360" i="7" s="1"/>
  <c r="AK5361" i="7"/>
  <c r="AM5361" i="7" s="1"/>
  <c r="AK5362" i="7"/>
  <c r="AM5362" i="7" s="1"/>
  <c r="AK5363" i="7"/>
  <c r="AK5364" i="7"/>
  <c r="AM5364" i="7" s="1"/>
  <c r="AK5365" i="7"/>
  <c r="AM5365" i="7" s="1"/>
  <c r="AK5366" i="7"/>
  <c r="AM5366" i="7" s="1"/>
  <c r="AK5367" i="7"/>
  <c r="AM5367" i="7" s="1"/>
  <c r="AK5368" i="7"/>
  <c r="AM5368" i="7" s="1"/>
  <c r="AK5369" i="7"/>
  <c r="AM5369" i="7" s="1"/>
  <c r="AK5370" i="7"/>
  <c r="AM5370" i="7" s="1"/>
  <c r="AK5371" i="7"/>
  <c r="AM5371" i="7" s="1"/>
  <c r="AK5372" i="7"/>
  <c r="AK5373" i="7"/>
  <c r="AM5373" i="7" s="1"/>
  <c r="AK5374" i="7"/>
  <c r="AM5374" i="7" s="1"/>
  <c r="AK5375" i="7"/>
  <c r="AM5375" i="7" s="1"/>
  <c r="AK5376" i="7"/>
  <c r="AM5376" i="7" s="1"/>
  <c r="AK5377" i="7"/>
  <c r="AM5377" i="7" s="1"/>
  <c r="AK5378" i="7"/>
  <c r="AM5378" i="7" s="1"/>
  <c r="AK5379" i="7"/>
  <c r="AM5379" i="7" s="1"/>
  <c r="AK5380" i="7"/>
  <c r="AK5381" i="7"/>
  <c r="AM5381" i="7" s="1"/>
  <c r="AK5382" i="7"/>
  <c r="AM5382" i="7" s="1"/>
  <c r="AK5383" i="7"/>
  <c r="AM5383" i="7" s="1"/>
  <c r="AK5384" i="7"/>
  <c r="AM5384" i="7" s="1"/>
  <c r="AK5385" i="7"/>
  <c r="AM5385" i="7" s="1"/>
  <c r="AK5386" i="7"/>
  <c r="AM5386" i="7" s="1"/>
  <c r="AK5387" i="7"/>
  <c r="AM5387" i="7" s="1"/>
  <c r="AK5388" i="7"/>
  <c r="AK5389" i="7"/>
  <c r="AM5389" i="7" s="1"/>
  <c r="AK5390" i="7"/>
  <c r="AM5390" i="7" s="1"/>
  <c r="AK5391" i="7"/>
  <c r="AM5391" i="7" s="1"/>
  <c r="AK5392" i="7"/>
  <c r="AM5392" i="7" s="1"/>
  <c r="AK5393" i="7"/>
  <c r="AM5393" i="7" s="1"/>
  <c r="AK5394" i="7"/>
  <c r="AM5394" i="7" s="1"/>
  <c r="AK5395" i="7"/>
  <c r="AK5396" i="7"/>
  <c r="AK5397" i="7"/>
  <c r="AM5397" i="7" s="1"/>
  <c r="AK5398" i="7"/>
  <c r="AM5398" i="7" s="1"/>
  <c r="AK5399" i="7"/>
  <c r="AM5399" i="7" s="1"/>
  <c r="AK5400" i="7"/>
  <c r="AM5400" i="7" s="1"/>
  <c r="AK5401" i="7"/>
  <c r="AM5401" i="7" s="1"/>
  <c r="AK5402" i="7"/>
  <c r="AM5402" i="7" s="1"/>
  <c r="AK5403" i="7"/>
  <c r="AM5403" i="7" s="1"/>
  <c r="AK5404" i="7"/>
  <c r="AK5405" i="7"/>
  <c r="AM5405" i="7" s="1"/>
  <c r="AK5406" i="7"/>
  <c r="AM5406" i="7" s="1"/>
  <c r="AK5407" i="7"/>
  <c r="AM5407" i="7" s="1"/>
  <c r="AK5408" i="7"/>
  <c r="AM5408" i="7" s="1"/>
  <c r="AK5409" i="7"/>
  <c r="AM5409" i="7" s="1"/>
  <c r="AK5410" i="7"/>
  <c r="AM5410" i="7" s="1"/>
  <c r="AK5411" i="7"/>
  <c r="AM5411" i="7" s="1"/>
  <c r="AK5412" i="7"/>
  <c r="AK5413" i="7"/>
  <c r="AM5413" i="7" s="1"/>
  <c r="AK5414" i="7"/>
  <c r="AM5414" i="7" s="1"/>
  <c r="AK5415" i="7"/>
  <c r="AM5415" i="7" s="1"/>
  <c r="AK5416" i="7"/>
  <c r="AM5416" i="7" s="1"/>
  <c r="AK5417" i="7"/>
  <c r="AM5417" i="7" s="1"/>
  <c r="AK5418" i="7"/>
  <c r="AM5418" i="7" s="1"/>
  <c r="AK5419" i="7"/>
  <c r="AM5419" i="7" s="1"/>
  <c r="AK5420" i="7"/>
  <c r="AK5421" i="7"/>
  <c r="AM5421" i="7" s="1"/>
  <c r="AK5422" i="7"/>
  <c r="AM5422" i="7" s="1"/>
  <c r="AK5423" i="7"/>
  <c r="AM5423" i="7" s="1"/>
  <c r="AK5424" i="7"/>
  <c r="AM5424" i="7" s="1"/>
  <c r="AK5425" i="7"/>
  <c r="AM5425" i="7" s="1"/>
  <c r="AK5426" i="7"/>
  <c r="AM5426" i="7" s="1"/>
  <c r="AK5427" i="7"/>
  <c r="AM5427" i="7" s="1"/>
  <c r="AK5428" i="7"/>
  <c r="AK5429" i="7"/>
  <c r="AM5429" i="7" s="1"/>
  <c r="AK5430" i="7"/>
  <c r="AM5430" i="7" s="1"/>
  <c r="AK5431" i="7"/>
  <c r="AM5431" i="7" s="1"/>
  <c r="AK5432" i="7"/>
  <c r="AM5432" i="7" s="1"/>
  <c r="AK5433" i="7"/>
  <c r="AM5433" i="7" s="1"/>
  <c r="AK5434" i="7"/>
  <c r="AM5434" i="7" s="1"/>
  <c r="AK5435" i="7"/>
  <c r="AM5435" i="7" s="1"/>
  <c r="AK5436" i="7"/>
  <c r="AK5437" i="7"/>
  <c r="AM5437" i="7" s="1"/>
  <c r="AK5438" i="7"/>
  <c r="AM5438" i="7" s="1"/>
  <c r="AK5439" i="7"/>
  <c r="AM5439" i="7" s="1"/>
  <c r="AK5440" i="7"/>
  <c r="AM5440" i="7" s="1"/>
  <c r="AK5441" i="7"/>
  <c r="AM5441" i="7" s="1"/>
  <c r="AK5442" i="7"/>
  <c r="AM5442" i="7" s="1"/>
  <c r="AK5443" i="7"/>
  <c r="AK5444" i="7"/>
  <c r="AK5445" i="7"/>
  <c r="AM5445" i="7" s="1"/>
  <c r="AK5446" i="7"/>
  <c r="AM5446" i="7" s="1"/>
  <c r="AK5447" i="7"/>
  <c r="AM5447" i="7" s="1"/>
  <c r="AK5448" i="7"/>
  <c r="AM5448" i="7" s="1"/>
  <c r="AK5449" i="7"/>
  <c r="AM5449" i="7" s="1"/>
  <c r="AK5450" i="7"/>
  <c r="AM5450" i="7" s="1"/>
  <c r="AK5451" i="7"/>
  <c r="AM5451" i="7" s="1"/>
  <c r="AK5452" i="7"/>
  <c r="AK5453" i="7"/>
  <c r="AM5453" i="7" s="1"/>
  <c r="AK5454" i="7"/>
  <c r="AM5454" i="7" s="1"/>
  <c r="AK5455" i="7"/>
  <c r="AM5455" i="7" s="1"/>
  <c r="AK5456" i="7"/>
  <c r="AM5456" i="7" s="1"/>
  <c r="AK5457" i="7"/>
  <c r="AM5457" i="7" s="1"/>
  <c r="AK5458" i="7"/>
  <c r="AM5458" i="7" s="1"/>
  <c r="AK5459" i="7"/>
  <c r="AM5459" i="7" s="1"/>
  <c r="AK5460" i="7"/>
  <c r="AK5461" i="7"/>
  <c r="AM5461" i="7" s="1"/>
  <c r="AK5462" i="7"/>
  <c r="AM5462" i="7" s="1"/>
  <c r="AK5463" i="7"/>
  <c r="AM5463" i="7" s="1"/>
  <c r="AK5464" i="7"/>
  <c r="AM5464" i="7" s="1"/>
  <c r="AK5465" i="7"/>
  <c r="AM5465" i="7" s="1"/>
  <c r="AK5466" i="7"/>
  <c r="AM5466" i="7" s="1"/>
  <c r="AK5467" i="7"/>
  <c r="AM5467" i="7" s="1"/>
  <c r="AK5468" i="7"/>
  <c r="AK5469" i="7"/>
  <c r="AM5469" i="7" s="1"/>
  <c r="AK5470" i="7"/>
  <c r="AM5470" i="7" s="1"/>
  <c r="AK5471" i="7"/>
  <c r="AM5471" i="7" s="1"/>
  <c r="AK5472" i="7"/>
  <c r="AM5472" i="7" s="1"/>
  <c r="AK5473" i="7"/>
  <c r="AM5473" i="7" s="1"/>
  <c r="AK5474" i="7"/>
  <c r="AM5474" i="7" s="1"/>
  <c r="AK5475" i="7"/>
  <c r="AK5476" i="7"/>
  <c r="AK5477" i="7"/>
  <c r="AM5477" i="7" s="1"/>
  <c r="AK5478" i="7"/>
  <c r="AM5478" i="7" s="1"/>
  <c r="AK5479" i="7"/>
  <c r="AM5479" i="7" s="1"/>
  <c r="AK5480" i="7"/>
  <c r="AM5480" i="7" s="1"/>
  <c r="AK5481" i="7"/>
  <c r="AM5481" i="7" s="1"/>
  <c r="AK5482" i="7"/>
  <c r="AM5482" i="7" s="1"/>
  <c r="AK5483" i="7"/>
  <c r="AM5483" i="7" s="1"/>
  <c r="AK5484" i="7"/>
  <c r="AK5485" i="7"/>
  <c r="AM5485" i="7" s="1"/>
  <c r="AK5486" i="7"/>
  <c r="AM5486" i="7" s="1"/>
  <c r="AK5487" i="7"/>
  <c r="AM5487" i="7" s="1"/>
  <c r="AK5488" i="7"/>
  <c r="AM5488" i="7" s="1"/>
  <c r="AK5489" i="7"/>
  <c r="AM5489" i="7" s="1"/>
  <c r="AK5490" i="7"/>
  <c r="AM5490" i="7" s="1"/>
  <c r="AK5491" i="7"/>
  <c r="AM5491" i="7" s="1"/>
  <c r="AK5492" i="7"/>
  <c r="AK5493" i="7"/>
  <c r="AM5493" i="7" s="1"/>
  <c r="AK5494" i="7"/>
  <c r="AM5494" i="7" s="1"/>
  <c r="AK5495" i="7"/>
  <c r="AM5495" i="7" s="1"/>
  <c r="AK5496" i="7"/>
  <c r="AM5496" i="7" s="1"/>
  <c r="AK5497" i="7"/>
  <c r="AM5497" i="7" s="1"/>
  <c r="AK5498" i="7"/>
  <c r="AM5498" i="7" s="1"/>
  <c r="AK5499" i="7"/>
  <c r="AM5499" i="7" s="1"/>
  <c r="AK5500" i="7"/>
  <c r="AK5501" i="7"/>
  <c r="AM5501" i="7" s="1"/>
  <c r="AK5502" i="7"/>
  <c r="AM5502" i="7" s="1"/>
  <c r="AK5503" i="7"/>
  <c r="AM5503" i="7" s="1"/>
  <c r="AK5504" i="7"/>
  <c r="AM5504" i="7" s="1"/>
  <c r="AK5505" i="7"/>
  <c r="AM5505" i="7" s="1"/>
  <c r="AK5506" i="7"/>
  <c r="AM5506" i="7" s="1"/>
  <c r="AK5507" i="7"/>
  <c r="AM5507" i="7" s="1"/>
  <c r="AK5508" i="7"/>
  <c r="AK5509" i="7"/>
  <c r="AM5509" i="7" s="1"/>
  <c r="AK5510" i="7"/>
  <c r="AM5510" i="7" s="1"/>
  <c r="AK5511" i="7"/>
  <c r="AM5511" i="7" s="1"/>
  <c r="AK5512" i="7"/>
  <c r="AM5512" i="7" s="1"/>
  <c r="AK5513" i="7"/>
  <c r="AM5513" i="7" s="1"/>
  <c r="AK5514" i="7"/>
  <c r="AM5514" i="7" s="1"/>
  <c r="AK5515" i="7"/>
  <c r="AM5515" i="7" s="1"/>
  <c r="AK5516" i="7"/>
  <c r="AK5517" i="7"/>
  <c r="AM5517" i="7" s="1"/>
  <c r="AK5518" i="7"/>
  <c r="AM5518" i="7" s="1"/>
  <c r="AK5519" i="7"/>
  <c r="AM5519" i="7" s="1"/>
  <c r="AK5520" i="7"/>
  <c r="AM5520" i="7" s="1"/>
  <c r="AK5521" i="7"/>
  <c r="AM5521" i="7" s="1"/>
  <c r="AK5522" i="7"/>
  <c r="AM5522" i="7" s="1"/>
  <c r="AK5523" i="7"/>
  <c r="AM5523" i="7" s="1"/>
  <c r="AK5524" i="7"/>
  <c r="AK5525" i="7"/>
  <c r="AM5525" i="7" s="1"/>
  <c r="AK5526" i="7"/>
  <c r="AM5526" i="7" s="1"/>
  <c r="AK5527" i="7"/>
  <c r="AM5527" i="7" s="1"/>
  <c r="AK5528" i="7"/>
  <c r="AM5528" i="7" s="1"/>
  <c r="AK5529" i="7"/>
  <c r="AM5529" i="7" s="1"/>
  <c r="AK5530" i="7"/>
  <c r="AM5530" i="7" s="1"/>
  <c r="AK5531" i="7"/>
  <c r="AM5531" i="7" s="1"/>
  <c r="AK5532" i="7"/>
  <c r="AK5533" i="7"/>
  <c r="AM5533" i="7" s="1"/>
  <c r="AK5534" i="7"/>
  <c r="AM5534" i="7" s="1"/>
  <c r="AK5535" i="7"/>
  <c r="AM5535" i="7" s="1"/>
  <c r="AK5536" i="7"/>
  <c r="AM5536" i="7" s="1"/>
  <c r="AK5537" i="7"/>
  <c r="AM5537" i="7" s="1"/>
  <c r="AK5538" i="7"/>
  <c r="AM5538" i="7" s="1"/>
  <c r="AK5539" i="7"/>
  <c r="AM5539" i="7" s="1"/>
  <c r="AK5540" i="7"/>
  <c r="AM5540" i="7" s="1"/>
  <c r="AK5541" i="7"/>
  <c r="AM5541" i="7" s="1"/>
  <c r="AK5542" i="7"/>
  <c r="AM5542" i="7" s="1"/>
  <c r="AK5543" i="7"/>
  <c r="AM5543" i="7" s="1"/>
  <c r="AK5544" i="7"/>
  <c r="AM5544" i="7" s="1"/>
  <c r="AK5545" i="7"/>
  <c r="AM5545" i="7" s="1"/>
  <c r="AK5546" i="7"/>
  <c r="AM5546" i="7" s="1"/>
  <c r="AK5547" i="7"/>
  <c r="AM5547" i="7" s="1"/>
  <c r="AK5548" i="7"/>
  <c r="AM5548" i="7" s="1"/>
  <c r="AK5549" i="7"/>
  <c r="AM5549" i="7" s="1"/>
  <c r="AK5550" i="7"/>
  <c r="AM5550" i="7" s="1"/>
  <c r="AK5551" i="7"/>
  <c r="AM5551" i="7" s="1"/>
  <c r="AK5552" i="7"/>
  <c r="AM5552" i="7" s="1"/>
  <c r="AK5553" i="7"/>
  <c r="AM5553" i="7" s="1"/>
  <c r="AK5554" i="7"/>
  <c r="AM5554" i="7" s="1"/>
  <c r="AK5555" i="7"/>
  <c r="AM5555" i="7" s="1"/>
  <c r="AK5556" i="7"/>
  <c r="AK5557" i="7"/>
  <c r="AM5557" i="7" s="1"/>
  <c r="AK5558" i="7"/>
  <c r="AM5558" i="7" s="1"/>
  <c r="AK5559" i="7"/>
  <c r="AM5559" i="7" s="1"/>
  <c r="AK5560" i="7"/>
  <c r="AM5560" i="7" s="1"/>
  <c r="AK5561" i="7"/>
  <c r="AM5561" i="7" s="1"/>
  <c r="AK5562" i="7"/>
  <c r="AM5562" i="7" s="1"/>
  <c r="AK5563" i="7"/>
  <c r="AM5563" i="7" s="1"/>
  <c r="AK5564" i="7"/>
  <c r="AK5565" i="7"/>
  <c r="AM5565" i="7" s="1"/>
  <c r="AK5566" i="7"/>
  <c r="AM5566" i="7" s="1"/>
  <c r="AK5567" i="7"/>
  <c r="AM5567" i="7" s="1"/>
  <c r="AK5568" i="7"/>
  <c r="AM5568" i="7" s="1"/>
  <c r="AK5569" i="7"/>
  <c r="AM5569" i="7" s="1"/>
  <c r="AK5570" i="7"/>
  <c r="AM5570" i="7" s="1"/>
  <c r="AK5571" i="7"/>
  <c r="AM5571" i="7" s="1"/>
  <c r="AK5572" i="7"/>
  <c r="AK5573" i="7"/>
  <c r="AM5573" i="7" s="1"/>
  <c r="AK5574" i="7"/>
  <c r="AM5574" i="7" s="1"/>
  <c r="AK5575" i="7"/>
  <c r="AM5575" i="7" s="1"/>
  <c r="AK5576" i="7"/>
  <c r="AM5576" i="7" s="1"/>
  <c r="AK5577" i="7"/>
  <c r="AM5577" i="7" s="1"/>
  <c r="AK5578" i="7"/>
  <c r="AM5578" i="7" s="1"/>
  <c r="AK5579" i="7"/>
  <c r="AM5579" i="7" s="1"/>
  <c r="AK5580" i="7"/>
  <c r="AK5581" i="7"/>
  <c r="AM5581" i="7" s="1"/>
  <c r="AK5582" i="7"/>
  <c r="AM5582" i="7" s="1"/>
  <c r="AK5583" i="7"/>
  <c r="AM5583" i="7" s="1"/>
  <c r="AK5584" i="7"/>
  <c r="AM5584" i="7" s="1"/>
  <c r="AK5585" i="7"/>
  <c r="AM5585" i="7" s="1"/>
  <c r="AK5586" i="7"/>
  <c r="AM5586" i="7" s="1"/>
  <c r="AK5587" i="7"/>
  <c r="AM5587" i="7" s="1"/>
  <c r="AK5588" i="7"/>
  <c r="AM5588" i="7" s="1"/>
  <c r="AK5589" i="7"/>
  <c r="AM5589" i="7" s="1"/>
  <c r="AK5590" i="7"/>
  <c r="AM5590" i="7" s="1"/>
  <c r="AK5591" i="7"/>
  <c r="AM5591" i="7" s="1"/>
  <c r="AK5592" i="7"/>
  <c r="AM5592" i="7" s="1"/>
  <c r="AK5593" i="7"/>
  <c r="AM5593" i="7" s="1"/>
  <c r="AK5594" i="7"/>
  <c r="AM5594" i="7" s="1"/>
  <c r="AK5595" i="7"/>
  <c r="AK5596" i="7"/>
  <c r="AM5596" i="7" s="1"/>
  <c r="AK5597" i="7"/>
  <c r="AM5597" i="7" s="1"/>
  <c r="AK5598" i="7"/>
  <c r="AM5598" i="7" s="1"/>
  <c r="AK5599" i="7"/>
  <c r="AM5599" i="7" s="1"/>
  <c r="AK5600" i="7"/>
  <c r="AM5600" i="7" s="1"/>
  <c r="AK5601" i="7"/>
  <c r="AM5601" i="7" s="1"/>
  <c r="AK5602" i="7"/>
  <c r="AM5602" i="7" s="1"/>
  <c r="AK5603" i="7"/>
  <c r="AK5604" i="7"/>
  <c r="AK5605" i="7"/>
  <c r="AM5605" i="7" s="1"/>
  <c r="AK5606" i="7"/>
  <c r="AM5606" i="7" s="1"/>
  <c r="AK5607" i="7"/>
  <c r="AM5607" i="7" s="1"/>
  <c r="AK5608" i="7"/>
  <c r="AM5608" i="7" s="1"/>
  <c r="AK5609" i="7"/>
  <c r="AM5609" i="7" s="1"/>
  <c r="AK5610" i="7"/>
  <c r="AM5610" i="7" s="1"/>
  <c r="AK5611" i="7"/>
  <c r="AM5611" i="7" s="1"/>
  <c r="AK5612" i="7"/>
  <c r="AM5612" i="7" s="1"/>
  <c r="AK5613" i="7"/>
  <c r="AM5613" i="7" s="1"/>
  <c r="AK5614" i="7"/>
  <c r="AM5614" i="7" s="1"/>
  <c r="AK5615" i="7"/>
  <c r="AM5615" i="7" s="1"/>
  <c r="AK5616" i="7"/>
  <c r="AM5616" i="7" s="1"/>
  <c r="AK5617" i="7"/>
  <c r="AM5617" i="7" s="1"/>
  <c r="AK5618" i="7"/>
  <c r="AM5618" i="7" s="1"/>
  <c r="AK5619" i="7"/>
  <c r="AM5619" i="7" s="1"/>
  <c r="AK5620" i="7"/>
  <c r="AK5621" i="7"/>
  <c r="AM5621" i="7" s="1"/>
  <c r="AK5622" i="7"/>
  <c r="AM5622" i="7" s="1"/>
  <c r="AK5623" i="7"/>
  <c r="AM5623" i="7" s="1"/>
  <c r="AK5624" i="7"/>
  <c r="AM5624" i="7" s="1"/>
  <c r="AK5625" i="7"/>
  <c r="AM5625" i="7" s="1"/>
  <c r="AK5626" i="7"/>
  <c r="AM5626" i="7" s="1"/>
  <c r="AK5627" i="7"/>
  <c r="AM5627" i="7" s="1"/>
  <c r="AK5628" i="7"/>
  <c r="AK5629" i="7"/>
  <c r="AM5629" i="7" s="1"/>
  <c r="AK5630" i="7"/>
  <c r="AM5630" i="7" s="1"/>
  <c r="AK5631" i="7"/>
  <c r="AM5631" i="7" s="1"/>
  <c r="AK5632" i="7"/>
  <c r="AM5632" i="7" s="1"/>
  <c r="AK5633" i="7"/>
  <c r="AM5633" i="7" s="1"/>
  <c r="AK5634" i="7"/>
  <c r="AM5634" i="7" s="1"/>
  <c r="AK5635" i="7"/>
  <c r="AM5635" i="7" s="1"/>
  <c r="AK5636" i="7"/>
  <c r="AK5637" i="7"/>
  <c r="AM5637" i="7" s="1"/>
  <c r="AK5638" i="7"/>
  <c r="AM5638" i="7" s="1"/>
  <c r="AK5639" i="7"/>
  <c r="AM5639" i="7" s="1"/>
  <c r="AK5640" i="7"/>
  <c r="AM5640" i="7" s="1"/>
  <c r="AK5641" i="7"/>
  <c r="AM5641" i="7" s="1"/>
  <c r="AK5642" i="7"/>
  <c r="AM5642" i="7" s="1"/>
  <c r="AK5643" i="7"/>
  <c r="AK5644" i="7"/>
  <c r="AK5645" i="7"/>
  <c r="AM5645" i="7" s="1"/>
  <c r="AK5646" i="7"/>
  <c r="AM5646" i="7" s="1"/>
  <c r="AK5647" i="7"/>
  <c r="AM5647" i="7" s="1"/>
  <c r="AK5648" i="7"/>
  <c r="AM5648" i="7" s="1"/>
  <c r="AK5649" i="7"/>
  <c r="AM5649" i="7" s="1"/>
  <c r="AK5650" i="7"/>
  <c r="AM5650" i="7" s="1"/>
  <c r="AK5651" i="7"/>
  <c r="AM5651" i="7" s="1"/>
  <c r="AK5652" i="7"/>
  <c r="AK5653" i="7"/>
  <c r="AM5653" i="7" s="1"/>
  <c r="AK5654" i="7"/>
  <c r="AM5654" i="7" s="1"/>
  <c r="AK5655" i="7"/>
  <c r="AM5655" i="7" s="1"/>
  <c r="AK5656" i="7"/>
  <c r="AM5656" i="7" s="1"/>
  <c r="AK5657" i="7"/>
  <c r="AM5657" i="7" s="1"/>
  <c r="AK5658" i="7"/>
  <c r="AM5658" i="7" s="1"/>
  <c r="AK5659" i="7"/>
  <c r="AM5659" i="7" s="1"/>
  <c r="AK5660" i="7"/>
  <c r="AK5661" i="7"/>
  <c r="AM5661" i="7" s="1"/>
  <c r="AK5662" i="7"/>
  <c r="AM5662" i="7" s="1"/>
  <c r="AK5663" i="7"/>
  <c r="AM5663" i="7" s="1"/>
  <c r="AK5664" i="7"/>
  <c r="AM5664" i="7" s="1"/>
  <c r="AK5665" i="7"/>
  <c r="AM5665" i="7" s="1"/>
  <c r="AK5666" i="7"/>
  <c r="AM5666" i="7" s="1"/>
  <c r="AK5667" i="7"/>
  <c r="AK5668" i="7"/>
  <c r="AK5669" i="7"/>
  <c r="AM5669" i="7" s="1"/>
  <c r="AK5670" i="7"/>
  <c r="AM5670" i="7" s="1"/>
  <c r="AK5671" i="7"/>
  <c r="AM5671" i="7" s="1"/>
  <c r="AK5672" i="7"/>
  <c r="AM5672" i="7" s="1"/>
  <c r="AK5673" i="7"/>
  <c r="AM5673" i="7" s="1"/>
  <c r="AK5674" i="7"/>
  <c r="AM5674" i="7" s="1"/>
  <c r="AK5675" i="7"/>
  <c r="AM5675" i="7" s="1"/>
  <c r="AK5676" i="7"/>
  <c r="AK5677" i="7"/>
  <c r="AM5677" i="7" s="1"/>
  <c r="AK5678" i="7"/>
  <c r="AM5678" i="7" s="1"/>
  <c r="AK5679" i="7"/>
  <c r="AM5679" i="7" s="1"/>
  <c r="AK5680" i="7"/>
  <c r="AM5680" i="7" s="1"/>
  <c r="AK5681" i="7"/>
  <c r="AM5681" i="7" s="1"/>
  <c r="AK5682" i="7"/>
  <c r="AM5682" i="7" s="1"/>
  <c r="AK5683" i="7"/>
  <c r="AM5683" i="7" s="1"/>
  <c r="AK5684" i="7"/>
  <c r="AM5684" i="7" s="1"/>
  <c r="AK5685" i="7"/>
  <c r="AM5685" i="7" s="1"/>
  <c r="AK5686" i="7"/>
  <c r="AM5686" i="7" s="1"/>
  <c r="AK5687" i="7"/>
  <c r="AM5687" i="7" s="1"/>
  <c r="AK5688" i="7"/>
  <c r="AM5688" i="7" s="1"/>
  <c r="AK5689" i="7"/>
  <c r="AM5689" i="7" s="1"/>
  <c r="AK5690" i="7"/>
  <c r="AM5690" i="7" s="1"/>
  <c r="AK5691" i="7"/>
  <c r="AM5691" i="7" s="1"/>
  <c r="AK5692" i="7"/>
  <c r="AM5692" i="7" s="1"/>
  <c r="AK5693" i="7"/>
  <c r="AM5693" i="7" s="1"/>
  <c r="AK5694" i="7"/>
  <c r="AM5694" i="7" s="1"/>
  <c r="AK5695" i="7"/>
  <c r="AM5695" i="7" s="1"/>
  <c r="AK5696" i="7"/>
  <c r="AM5696" i="7" s="1"/>
  <c r="AK5697" i="7"/>
  <c r="AM5697" i="7" s="1"/>
  <c r="AK5698" i="7"/>
  <c r="AM5698" i="7" s="1"/>
  <c r="AK5699" i="7"/>
  <c r="AM5699" i="7" s="1"/>
  <c r="AK5700" i="7"/>
  <c r="AM5700" i="7" s="1"/>
  <c r="AK5701" i="7"/>
  <c r="AM5701" i="7" s="1"/>
  <c r="AK5702" i="7"/>
  <c r="AM5702" i="7" s="1"/>
  <c r="AK5703" i="7"/>
  <c r="AM5703" i="7" s="1"/>
  <c r="AK5704" i="7"/>
  <c r="AM5704" i="7" s="1"/>
  <c r="AK5705" i="7"/>
  <c r="AM5705" i="7" s="1"/>
  <c r="AK5706" i="7"/>
  <c r="AM5706" i="7" s="1"/>
  <c r="AK5707" i="7"/>
  <c r="AM5707" i="7" s="1"/>
  <c r="AK5708" i="7"/>
  <c r="AK5709" i="7"/>
  <c r="AM5709" i="7" s="1"/>
  <c r="AK5710" i="7"/>
  <c r="AM5710" i="7" s="1"/>
  <c r="AK5711" i="7"/>
  <c r="AM5711" i="7" s="1"/>
  <c r="AK5712" i="7"/>
  <c r="AM5712" i="7" s="1"/>
  <c r="AK5713" i="7"/>
  <c r="AM5713" i="7" s="1"/>
  <c r="AK5714" i="7"/>
  <c r="AM5714" i="7" s="1"/>
  <c r="AK5715" i="7"/>
  <c r="AM5715" i="7" s="1"/>
  <c r="AK5716" i="7"/>
  <c r="AK5717" i="7"/>
  <c r="AM5717" i="7" s="1"/>
  <c r="AK5718" i="7"/>
  <c r="AM5718" i="7" s="1"/>
  <c r="AK5719" i="7"/>
  <c r="AM5719" i="7" s="1"/>
  <c r="AK5720" i="7"/>
  <c r="AM5720" i="7" s="1"/>
  <c r="AK5721" i="7"/>
  <c r="AM5721" i="7" s="1"/>
  <c r="AK5722" i="7"/>
  <c r="AM5722" i="7" s="1"/>
  <c r="AK5723" i="7"/>
  <c r="AK5724" i="7"/>
  <c r="AK5725" i="7"/>
  <c r="AM5725" i="7" s="1"/>
  <c r="AK5726" i="7"/>
  <c r="AM5726" i="7" s="1"/>
  <c r="AK5727" i="7"/>
  <c r="AM5727" i="7" s="1"/>
  <c r="AK5728" i="7"/>
  <c r="AM5728" i="7" s="1"/>
  <c r="AK5729" i="7"/>
  <c r="AM5729" i="7" s="1"/>
  <c r="AK5730" i="7"/>
  <c r="AM5730" i="7" s="1"/>
  <c r="AK5731" i="7"/>
  <c r="AM5731" i="7" s="1"/>
  <c r="AK5732" i="7"/>
  <c r="AK5733" i="7"/>
  <c r="AM5733" i="7" s="1"/>
  <c r="AK5734" i="7"/>
  <c r="AM5734" i="7" s="1"/>
  <c r="AK5735" i="7"/>
  <c r="AM5735" i="7" s="1"/>
  <c r="AK5736" i="7"/>
  <c r="AM5736" i="7" s="1"/>
  <c r="AK5737" i="7"/>
  <c r="AM5737" i="7" s="1"/>
  <c r="AK5738" i="7"/>
  <c r="AM5738" i="7" s="1"/>
  <c r="AK5739" i="7"/>
  <c r="AM5739" i="7" s="1"/>
  <c r="AK5740" i="7"/>
  <c r="AK5741" i="7"/>
  <c r="AM5741" i="7" s="1"/>
  <c r="AK5742" i="7"/>
  <c r="AM5742" i="7" s="1"/>
  <c r="AK5743" i="7"/>
  <c r="AM5743" i="7" s="1"/>
  <c r="AK5744" i="7"/>
  <c r="AM5744" i="7" s="1"/>
  <c r="AK5745" i="7"/>
  <c r="AM5745" i="7" s="1"/>
  <c r="AK5746" i="7"/>
  <c r="AM5746" i="7" s="1"/>
  <c r="AK5747" i="7"/>
  <c r="AM5747" i="7" s="1"/>
  <c r="AK5748" i="7"/>
  <c r="AK5749" i="7"/>
  <c r="AM5749" i="7" s="1"/>
  <c r="AK5750" i="7"/>
  <c r="AM5750" i="7" s="1"/>
  <c r="AK5751" i="7"/>
  <c r="AM5751" i="7" s="1"/>
  <c r="AK5752" i="7"/>
  <c r="AM5752" i="7" s="1"/>
  <c r="AK5753" i="7"/>
  <c r="AM5753" i="7" s="1"/>
  <c r="AK5754" i="7"/>
  <c r="AM5754" i="7" s="1"/>
  <c r="AK5755" i="7"/>
  <c r="AM5755" i="7" s="1"/>
  <c r="AK5756" i="7"/>
  <c r="AK5757" i="7"/>
  <c r="AM5757" i="7" s="1"/>
  <c r="AK5758" i="7"/>
  <c r="AM5758" i="7" s="1"/>
  <c r="AK5759" i="7"/>
  <c r="AM5759" i="7" s="1"/>
  <c r="AK5760" i="7"/>
  <c r="AM5760" i="7" s="1"/>
  <c r="AK5761" i="7"/>
  <c r="AM5761" i="7" s="1"/>
  <c r="AK5762" i="7"/>
  <c r="AM5762" i="7" s="1"/>
  <c r="AK5763" i="7"/>
  <c r="AM5763" i="7" s="1"/>
  <c r="AK5764" i="7"/>
  <c r="AK5765" i="7"/>
  <c r="AM5765" i="7" s="1"/>
  <c r="AK5766" i="7"/>
  <c r="AM5766" i="7" s="1"/>
  <c r="AK5767" i="7"/>
  <c r="AM5767" i="7" s="1"/>
  <c r="AK5768" i="7"/>
  <c r="AM5768" i="7" s="1"/>
  <c r="AK5769" i="7"/>
  <c r="AM5769" i="7" s="1"/>
  <c r="AK5770" i="7"/>
  <c r="AM5770" i="7" s="1"/>
  <c r="AK5771" i="7"/>
  <c r="AM5771" i="7" s="1"/>
  <c r="AK5772" i="7"/>
  <c r="AK5773" i="7"/>
  <c r="AM5773" i="7" s="1"/>
  <c r="AK5774" i="7"/>
  <c r="AM5774" i="7" s="1"/>
  <c r="AK5775" i="7"/>
  <c r="AM5775" i="7" s="1"/>
  <c r="AK5776" i="7"/>
  <c r="AM5776" i="7" s="1"/>
  <c r="AK5777" i="7"/>
  <c r="AM5777" i="7" s="1"/>
  <c r="AK5778" i="7"/>
  <c r="AM5778" i="7" s="1"/>
  <c r="AK5779" i="7"/>
  <c r="AM5779" i="7" s="1"/>
  <c r="AK5780" i="7"/>
  <c r="AK5781" i="7"/>
  <c r="AM5781" i="7" s="1"/>
  <c r="AK5782" i="7"/>
  <c r="AM5782" i="7" s="1"/>
  <c r="AK5783" i="7"/>
  <c r="AM5783" i="7" s="1"/>
  <c r="AK5784" i="7"/>
  <c r="AM5784" i="7" s="1"/>
  <c r="AK5785" i="7"/>
  <c r="AM5785" i="7" s="1"/>
  <c r="AK5786" i="7"/>
  <c r="AM5786" i="7" s="1"/>
  <c r="AK5787" i="7"/>
  <c r="AK5788" i="7"/>
  <c r="AK5789" i="7"/>
  <c r="AM5789" i="7" s="1"/>
  <c r="AK5790" i="7"/>
  <c r="AM5790" i="7" s="1"/>
  <c r="AK5791" i="7"/>
  <c r="AM5791" i="7" s="1"/>
  <c r="AK5792" i="7"/>
  <c r="AM5792" i="7" s="1"/>
  <c r="AK5793" i="7"/>
  <c r="AM5793" i="7" s="1"/>
  <c r="AK5794" i="7"/>
  <c r="AM5794" i="7" s="1"/>
  <c r="AK5795" i="7"/>
  <c r="AM5795" i="7" s="1"/>
  <c r="AK5796" i="7"/>
  <c r="AK5797" i="7"/>
  <c r="AM5797" i="7" s="1"/>
  <c r="AK5798" i="7"/>
  <c r="AM5798" i="7" s="1"/>
  <c r="AK5799" i="7"/>
  <c r="AM5799" i="7" s="1"/>
  <c r="AK5800" i="7"/>
  <c r="AM5800" i="7" s="1"/>
  <c r="AK5801" i="7"/>
  <c r="AM5801" i="7" s="1"/>
  <c r="AK5802" i="7"/>
  <c r="AM5802" i="7" s="1"/>
  <c r="AK5803" i="7"/>
  <c r="AM5803" i="7" s="1"/>
  <c r="AK5804" i="7"/>
  <c r="AK5805" i="7"/>
  <c r="AM5805" i="7" s="1"/>
  <c r="AK5806" i="7"/>
  <c r="AM5806" i="7" s="1"/>
  <c r="AK5807" i="7"/>
  <c r="AM5807" i="7" s="1"/>
  <c r="AK5808" i="7"/>
  <c r="AM5808" i="7" s="1"/>
  <c r="AK5809" i="7"/>
  <c r="AM5809" i="7" s="1"/>
  <c r="AK5810" i="7"/>
  <c r="AM5810" i="7" s="1"/>
  <c r="AK5811" i="7"/>
  <c r="AM5811" i="7" s="1"/>
  <c r="AK5812" i="7"/>
  <c r="AK5813" i="7"/>
  <c r="AM5813" i="7" s="1"/>
  <c r="AK5814" i="7"/>
  <c r="AM5814" i="7" s="1"/>
  <c r="AK5815" i="7"/>
  <c r="AM5815" i="7" s="1"/>
  <c r="AK5816" i="7"/>
  <c r="AM5816" i="7" s="1"/>
  <c r="AK5817" i="7"/>
  <c r="AM5817" i="7" s="1"/>
  <c r="AK5818" i="7"/>
  <c r="AM5818" i="7" s="1"/>
  <c r="AK5819" i="7"/>
  <c r="AK5820" i="7"/>
  <c r="AK5821" i="7"/>
  <c r="AM5821" i="7" s="1"/>
  <c r="AK5822" i="7"/>
  <c r="AM5822" i="7" s="1"/>
  <c r="AK5823" i="7"/>
  <c r="AM5823" i="7" s="1"/>
  <c r="AK5824" i="7"/>
  <c r="AM5824" i="7" s="1"/>
  <c r="AK5825" i="7"/>
  <c r="AM5825" i="7" s="1"/>
  <c r="AK5826" i="7"/>
  <c r="AM5826" i="7" s="1"/>
  <c r="AK5827" i="7"/>
  <c r="AM5827" i="7" s="1"/>
  <c r="AK5828" i="7"/>
  <c r="AK5829" i="7"/>
  <c r="AM5829" i="7" s="1"/>
  <c r="AK5830" i="7"/>
  <c r="AM5830" i="7" s="1"/>
  <c r="AK5831" i="7"/>
  <c r="AM5831" i="7" s="1"/>
  <c r="AK5832" i="7"/>
  <c r="AM5832" i="7" s="1"/>
  <c r="AK5833" i="7"/>
  <c r="AM5833" i="7" s="1"/>
  <c r="AK5834" i="7"/>
  <c r="AM5834" i="7" s="1"/>
  <c r="AK5835" i="7"/>
  <c r="AM5835" i="7" s="1"/>
  <c r="AK5836" i="7"/>
  <c r="AK5837" i="7"/>
  <c r="AM5837" i="7" s="1"/>
  <c r="AK5838" i="7"/>
  <c r="AM5838" i="7" s="1"/>
  <c r="AK5839" i="7"/>
  <c r="AM5839" i="7" s="1"/>
  <c r="AK5840" i="7"/>
  <c r="AM5840" i="7" s="1"/>
  <c r="AK5841" i="7"/>
  <c r="AM5841" i="7" s="1"/>
  <c r="AK5842" i="7"/>
  <c r="AM5842" i="7" s="1"/>
  <c r="AK5843" i="7"/>
  <c r="AM5843" i="7" s="1"/>
  <c r="AK5844" i="7"/>
  <c r="AK5845" i="7"/>
  <c r="AM5845" i="7" s="1"/>
  <c r="AK5846" i="7"/>
  <c r="AM5846" i="7" s="1"/>
  <c r="AK5847" i="7"/>
  <c r="AM5847" i="7" s="1"/>
  <c r="AK5848" i="7"/>
  <c r="AM5848" i="7" s="1"/>
  <c r="AK5849" i="7"/>
  <c r="AM5849" i="7" s="1"/>
  <c r="AK5850" i="7"/>
  <c r="AM5850" i="7" s="1"/>
  <c r="AK5851" i="7"/>
  <c r="AM5851" i="7" s="1"/>
  <c r="AK5852" i="7"/>
  <c r="AK5853" i="7"/>
  <c r="AM5853" i="7" s="1"/>
  <c r="AK5854" i="7"/>
  <c r="AM5854" i="7" s="1"/>
  <c r="AK5855" i="7"/>
  <c r="AM5855" i="7" s="1"/>
  <c r="AK5856" i="7"/>
  <c r="AM5856" i="7" s="1"/>
  <c r="AK5857" i="7"/>
  <c r="AM5857" i="7" s="1"/>
  <c r="AK5858" i="7"/>
  <c r="AM5858" i="7" s="1"/>
  <c r="AK5859" i="7"/>
  <c r="AM5859" i="7" s="1"/>
  <c r="AK5860" i="7"/>
  <c r="AK5861" i="7"/>
  <c r="AM5861" i="7" s="1"/>
  <c r="AK5862" i="7"/>
  <c r="AM5862" i="7" s="1"/>
  <c r="AK5863" i="7"/>
  <c r="AM5863" i="7" s="1"/>
  <c r="AK5864" i="7"/>
  <c r="AM5864" i="7" s="1"/>
  <c r="AK5865" i="7"/>
  <c r="AM5865" i="7" s="1"/>
  <c r="AK5866" i="7"/>
  <c r="AM5866" i="7" s="1"/>
  <c r="AK5867" i="7"/>
  <c r="AM5867" i="7" s="1"/>
  <c r="AK5868" i="7"/>
  <c r="AK5869" i="7"/>
  <c r="AM5869" i="7" s="1"/>
  <c r="AK5870" i="7"/>
  <c r="AM5870" i="7" s="1"/>
  <c r="AK5871" i="7"/>
  <c r="AM5871" i="7" s="1"/>
  <c r="AK5872" i="7"/>
  <c r="AM5872" i="7" s="1"/>
  <c r="AK5873" i="7"/>
  <c r="AM5873" i="7" s="1"/>
  <c r="AK5874" i="7"/>
  <c r="AM5874" i="7" s="1"/>
  <c r="AK5875" i="7"/>
  <c r="AM5875" i="7" s="1"/>
  <c r="AK5876" i="7"/>
  <c r="AK5877" i="7"/>
  <c r="AM5877" i="7" s="1"/>
  <c r="AK5878" i="7"/>
  <c r="AM5878" i="7" s="1"/>
  <c r="AK5879" i="7"/>
  <c r="AM5879" i="7" s="1"/>
  <c r="AK5880" i="7"/>
  <c r="AM5880" i="7" s="1"/>
  <c r="AK5881" i="7"/>
  <c r="AM5881" i="7" s="1"/>
  <c r="AK5882" i="7"/>
  <c r="AM5882" i="7" s="1"/>
  <c r="AK5883" i="7"/>
  <c r="AM5883" i="7" s="1"/>
  <c r="AK5884" i="7"/>
  <c r="AM5884" i="7" s="1"/>
  <c r="AK5885" i="7"/>
  <c r="AM5885" i="7" s="1"/>
  <c r="AK5886" i="7"/>
  <c r="AM5886" i="7" s="1"/>
  <c r="AK5887" i="7"/>
  <c r="AM5887" i="7" s="1"/>
  <c r="AK5888" i="7"/>
  <c r="AM5888" i="7" s="1"/>
  <c r="AK5889" i="7"/>
  <c r="AM5889" i="7" s="1"/>
  <c r="AK5890" i="7"/>
  <c r="AM5890" i="7" s="1"/>
  <c r="AK5891" i="7"/>
  <c r="AK5892" i="7"/>
  <c r="AM5892" i="7" s="1"/>
  <c r="AK5893" i="7"/>
  <c r="AM5893" i="7" s="1"/>
  <c r="AK5894" i="7"/>
  <c r="AM5894" i="7" s="1"/>
  <c r="AK5895" i="7"/>
  <c r="AM5895" i="7" s="1"/>
  <c r="AK5896" i="7"/>
  <c r="AM5896" i="7" s="1"/>
  <c r="AK5897" i="7"/>
  <c r="AM5897" i="7" s="1"/>
  <c r="AK5898" i="7"/>
  <c r="AM5898" i="7" s="1"/>
  <c r="AK5899" i="7"/>
  <c r="AK5900" i="7"/>
  <c r="AM5900" i="7" s="1"/>
  <c r="AK5901" i="7"/>
  <c r="AM5901" i="7" s="1"/>
  <c r="AK5902" i="7"/>
  <c r="AM5902" i="7" s="1"/>
  <c r="AK5903" i="7"/>
  <c r="AM5903" i="7" s="1"/>
  <c r="AK5904" i="7"/>
  <c r="AM5904" i="7" s="1"/>
  <c r="AK5905" i="7"/>
  <c r="AM5905" i="7" s="1"/>
  <c r="AK5906" i="7"/>
  <c r="AM5906" i="7" s="1"/>
  <c r="AK5907" i="7"/>
  <c r="AM5907" i="7" s="1"/>
  <c r="AK5908" i="7"/>
  <c r="AK5909" i="7"/>
  <c r="AM5909" i="7" s="1"/>
  <c r="AK5910" i="7"/>
  <c r="AM5910" i="7" s="1"/>
  <c r="AK5911" i="7"/>
  <c r="AM5911" i="7" s="1"/>
  <c r="AK5912" i="7"/>
  <c r="AM5912" i="7" s="1"/>
  <c r="AK5913" i="7"/>
  <c r="AM5913" i="7" s="1"/>
  <c r="AK5914" i="7"/>
  <c r="AM5914" i="7" s="1"/>
  <c r="AK5915" i="7"/>
  <c r="AM5915" i="7" s="1"/>
  <c r="AK5916" i="7"/>
  <c r="AK5917" i="7"/>
  <c r="AM5917" i="7" s="1"/>
  <c r="AK5918" i="7"/>
  <c r="AM5918" i="7" s="1"/>
  <c r="AK5919" i="7"/>
  <c r="AM5919" i="7" s="1"/>
  <c r="AK5920" i="7"/>
  <c r="AM5920" i="7" s="1"/>
  <c r="AK5921" i="7"/>
  <c r="AM5921" i="7" s="1"/>
  <c r="AK5922" i="7"/>
  <c r="AM5922" i="7" s="1"/>
  <c r="AK5923" i="7"/>
  <c r="AK5924" i="7"/>
  <c r="AK5925" i="7"/>
  <c r="AM5925" i="7" s="1"/>
  <c r="AK5926" i="7"/>
  <c r="AM5926" i="7" s="1"/>
  <c r="AK5927" i="7"/>
  <c r="AM5927" i="7" s="1"/>
  <c r="AK5928" i="7"/>
  <c r="AM5928" i="7" s="1"/>
  <c r="AK5929" i="7"/>
  <c r="AM5929" i="7" s="1"/>
  <c r="AK5930" i="7"/>
  <c r="AM5930" i="7" s="1"/>
  <c r="AK5931" i="7"/>
  <c r="AM5931" i="7" s="1"/>
  <c r="AK5932" i="7"/>
  <c r="AK5933" i="7"/>
  <c r="AM5933" i="7" s="1"/>
  <c r="AK5934" i="7"/>
  <c r="AM5934" i="7" s="1"/>
  <c r="AK5935" i="7"/>
  <c r="AM5935" i="7" s="1"/>
  <c r="AK5936" i="7"/>
  <c r="AM5936" i="7" s="1"/>
  <c r="AK5937" i="7"/>
  <c r="AM5937" i="7" s="1"/>
  <c r="AK5938" i="7"/>
  <c r="AM5938" i="7" s="1"/>
  <c r="AK5939" i="7"/>
  <c r="AM5939" i="7" s="1"/>
  <c r="AK5940" i="7"/>
  <c r="AM5940" i="7" s="1"/>
  <c r="AK5941" i="7"/>
  <c r="AM5941" i="7" s="1"/>
  <c r="AK5942" i="7"/>
  <c r="AM5942" i="7" s="1"/>
  <c r="AK5943" i="7"/>
  <c r="AM5943" i="7" s="1"/>
  <c r="AK5944" i="7"/>
  <c r="AM5944" i="7" s="1"/>
  <c r="AK5945" i="7"/>
  <c r="AM5945" i="7" s="1"/>
  <c r="AK5946" i="7"/>
  <c r="AM5946" i="7" s="1"/>
  <c r="AK5947" i="7"/>
  <c r="AK5948" i="7"/>
  <c r="AK5949" i="7"/>
  <c r="AM5949" i="7" s="1"/>
  <c r="AK5950" i="7"/>
  <c r="AM5950" i="7" s="1"/>
  <c r="AK5951" i="7"/>
  <c r="AM5951" i="7" s="1"/>
  <c r="AK5952" i="7"/>
  <c r="AM5952" i="7" s="1"/>
  <c r="AK5953" i="7"/>
  <c r="AM5953" i="7" s="1"/>
  <c r="AK5954" i="7"/>
  <c r="AM5954" i="7" s="1"/>
  <c r="AK5955" i="7"/>
  <c r="AM5955" i="7" s="1"/>
  <c r="AK5956" i="7"/>
  <c r="AM5956" i="7" s="1"/>
  <c r="AK5957" i="7"/>
  <c r="AM5957" i="7" s="1"/>
  <c r="AK5958" i="7"/>
  <c r="AM5958" i="7" s="1"/>
  <c r="AK5959" i="7"/>
  <c r="AM5959" i="7" s="1"/>
  <c r="AK5960" i="7"/>
  <c r="AM5960" i="7" s="1"/>
  <c r="AK5961" i="7"/>
  <c r="AM5961" i="7" s="1"/>
  <c r="AK5962" i="7"/>
  <c r="AM5962" i="7" s="1"/>
  <c r="AK5963" i="7"/>
  <c r="AM5963" i="7" s="1"/>
  <c r="AK5964" i="7"/>
  <c r="AM5964" i="7" s="1"/>
  <c r="AK5965" i="7"/>
  <c r="AM5965" i="7" s="1"/>
  <c r="AK5966" i="7"/>
  <c r="AM5966" i="7" s="1"/>
  <c r="AK5967" i="7"/>
  <c r="AM5967" i="7" s="1"/>
  <c r="AK5968" i="7"/>
  <c r="AM5968" i="7" s="1"/>
  <c r="AK5969" i="7"/>
  <c r="AM5969" i="7" s="1"/>
  <c r="AK5970" i="7"/>
  <c r="AM5970" i="7" s="1"/>
  <c r="AK5971" i="7"/>
  <c r="AM5971" i="7" s="1"/>
  <c r="AK5972" i="7"/>
  <c r="AK5973" i="7"/>
  <c r="AM5973" i="7" s="1"/>
  <c r="AK5974" i="7"/>
  <c r="AM5974" i="7" s="1"/>
  <c r="AK5975" i="7"/>
  <c r="AM5975" i="7" s="1"/>
  <c r="AK5976" i="7"/>
  <c r="AM5976" i="7" s="1"/>
  <c r="AK5977" i="7"/>
  <c r="AM5977" i="7" s="1"/>
  <c r="AK5978" i="7"/>
  <c r="AM5978" i="7" s="1"/>
  <c r="AK5979" i="7"/>
  <c r="AM5979" i="7" s="1"/>
  <c r="AK5980" i="7"/>
  <c r="AK5981" i="7"/>
  <c r="AM5981" i="7" s="1"/>
  <c r="AK5982" i="7"/>
  <c r="AM5982" i="7" s="1"/>
  <c r="AK5983" i="7"/>
  <c r="AM5983" i="7" s="1"/>
  <c r="AK5984" i="7"/>
  <c r="AM5984" i="7" s="1"/>
  <c r="AK5985" i="7"/>
  <c r="AM5985" i="7" s="1"/>
  <c r="AK5986" i="7"/>
  <c r="AM5986" i="7" s="1"/>
  <c r="AK5987" i="7"/>
  <c r="AK5988" i="7"/>
  <c r="AK5989" i="7"/>
  <c r="AM5989" i="7" s="1"/>
  <c r="AK5990" i="7"/>
  <c r="AM5990" i="7" s="1"/>
  <c r="AK5991" i="7"/>
  <c r="AM5991" i="7" s="1"/>
  <c r="AK5992" i="7"/>
  <c r="AM5992" i="7" s="1"/>
  <c r="AK5993" i="7"/>
  <c r="AM5993" i="7" s="1"/>
  <c r="AK5994" i="7"/>
  <c r="AM5994" i="7" s="1"/>
  <c r="AK5995" i="7"/>
  <c r="AM5995" i="7" s="1"/>
  <c r="AK5996" i="7"/>
  <c r="AK5997" i="7"/>
  <c r="AM5997" i="7" s="1"/>
  <c r="AK5998" i="7"/>
  <c r="AM5998" i="7" s="1"/>
  <c r="AK5999" i="7"/>
  <c r="AM5999" i="7" s="1"/>
  <c r="AK6000" i="7"/>
  <c r="AM6000" i="7" s="1"/>
  <c r="AK6001" i="7"/>
  <c r="AM6001" i="7" s="1"/>
  <c r="AK6002" i="7"/>
  <c r="AM6002" i="7" s="1"/>
  <c r="AK6003" i="7"/>
  <c r="AM6003" i="7" s="1"/>
  <c r="AK6004" i="7"/>
  <c r="AM6004" i="7" s="1"/>
  <c r="AK6005" i="7"/>
  <c r="AM6005" i="7" s="1"/>
  <c r="AK6006" i="7"/>
  <c r="AM6006" i="7" s="1"/>
  <c r="AK6007" i="7"/>
  <c r="AM6007" i="7" s="1"/>
  <c r="AK6008" i="7"/>
  <c r="AM6008" i="7" s="1"/>
  <c r="AK6009" i="7"/>
  <c r="AM6009" i="7" s="1"/>
  <c r="AK6010" i="7"/>
  <c r="AM6010" i="7" s="1"/>
  <c r="AK6011" i="7"/>
  <c r="AM6011" i="7" s="1"/>
  <c r="AK6012" i="7"/>
  <c r="AM6012" i="7" s="1"/>
  <c r="AK6013" i="7"/>
  <c r="AM6013" i="7" s="1"/>
  <c r="AK6014" i="7"/>
  <c r="AM6014" i="7" s="1"/>
  <c r="AK6015" i="7"/>
  <c r="AM6015" i="7" s="1"/>
  <c r="AK6016" i="7"/>
  <c r="AM6016" i="7" s="1"/>
  <c r="AK6017" i="7"/>
  <c r="AM6017" i="7" s="1"/>
  <c r="AK6018" i="7"/>
  <c r="AM6018" i="7" s="1"/>
  <c r="AK6019" i="7"/>
  <c r="AM6019" i="7" s="1"/>
  <c r="AK6020" i="7"/>
  <c r="AK6021" i="7"/>
  <c r="AM6021" i="7" s="1"/>
  <c r="AK6022" i="7"/>
  <c r="AM6022" i="7" s="1"/>
  <c r="AK6023" i="7"/>
  <c r="AM6023" i="7" s="1"/>
  <c r="AK6024" i="7"/>
  <c r="AM6024" i="7" s="1"/>
  <c r="AK6025" i="7"/>
  <c r="AM6025" i="7" s="1"/>
  <c r="AK6026" i="7"/>
  <c r="AM6026" i="7" s="1"/>
  <c r="AK6027" i="7"/>
  <c r="AK6028" i="7"/>
  <c r="AM6028" i="7" s="1"/>
  <c r="AK6029" i="7"/>
  <c r="AM6029" i="7" s="1"/>
  <c r="AK6030" i="7"/>
  <c r="AM6030" i="7" s="1"/>
  <c r="AK6031" i="7"/>
  <c r="AM6031" i="7" s="1"/>
  <c r="AK6032" i="7"/>
  <c r="AM6032" i="7" s="1"/>
  <c r="AK6033" i="7"/>
  <c r="AM6033" i="7" s="1"/>
  <c r="AK6034" i="7"/>
  <c r="AM6034" i="7" s="1"/>
  <c r="AK6035" i="7"/>
  <c r="AM6035" i="7" s="1"/>
  <c r="AK6036" i="7"/>
  <c r="AK6037" i="7"/>
  <c r="AM6037" i="7" s="1"/>
  <c r="AK6038" i="7"/>
  <c r="AM6038" i="7" s="1"/>
  <c r="AK6039" i="7"/>
  <c r="AM6039" i="7" s="1"/>
  <c r="AK6040" i="7"/>
  <c r="AM6040" i="7" s="1"/>
  <c r="AK6041" i="7"/>
  <c r="AM6041" i="7" s="1"/>
  <c r="AK6042" i="7"/>
  <c r="AM6042" i="7" s="1"/>
  <c r="AK6043" i="7"/>
  <c r="AM6043" i="7" s="1"/>
  <c r="AK6044" i="7"/>
  <c r="AK6045" i="7"/>
  <c r="AM6045" i="7" s="1"/>
  <c r="AK6046" i="7"/>
  <c r="AM6046" i="7" s="1"/>
  <c r="AK6047" i="7"/>
  <c r="AM6047" i="7" s="1"/>
  <c r="AK6048" i="7"/>
  <c r="AM6048" i="7" s="1"/>
  <c r="AK6049" i="7"/>
  <c r="AM6049" i="7" s="1"/>
  <c r="AK6050" i="7"/>
  <c r="AM6050" i="7" s="1"/>
  <c r="AK6051" i="7"/>
  <c r="AM6051" i="7" s="1"/>
  <c r="AK6052" i="7"/>
  <c r="AK6053" i="7"/>
  <c r="AM6053" i="7" s="1"/>
  <c r="AK6054" i="7"/>
  <c r="AM6054" i="7" s="1"/>
  <c r="AK6055" i="7"/>
  <c r="AM6055" i="7" s="1"/>
  <c r="AK6056" i="7"/>
  <c r="AM6056" i="7" s="1"/>
  <c r="AK6057" i="7"/>
  <c r="AM6057" i="7" s="1"/>
  <c r="AK6058" i="7"/>
  <c r="AM6058" i="7" s="1"/>
  <c r="AK6059" i="7"/>
  <c r="AK6060" i="7"/>
  <c r="AK6061" i="7"/>
  <c r="AM6061" i="7" s="1"/>
  <c r="AK6062" i="7"/>
  <c r="AM6062" i="7" s="1"/>
  <c r="AK6063" i="7"/>
  <c r="AM6063" i="7" s="1"/>
  <c r="AK6064" i="7"/>
  <c r="AM6064" i="7" s="1"/>
  <c r="AK6065" i="7"/>
  <c r="AM6065" i="7" s="1"/>
  <c r="AK6066" i="7"/>
  <c r="AM6066" i="7" s="1"/>
  <c r="AK6067" i="7"/>
  <c r="AM6067" i="7" s="1"/>
  <c r="AK6068" i="7"/>
  <c r="AM6068" i="7" s="1"/>
  <c r="AK6069" i="7"/>
  <c r="AM6069" i="7" s="1"/>
  <c r="AK6070" i="7"/>
  <c r="AM6070" i="7" s="1"/>
  <c r="AK6071" i="7"/>
  <c r="AM6071" i="7" s="1"/>
  <c r="AK6072" i="7"/>
  <c r="AM6072" i="7" s="1"/>
  <c r="AK6073" i="7"/>
  <c r="AM6073" i="7" s="1"/>
  <c r="AK6074" i="7"/>
  <c r="AM6074" i="7" s="1"/>
  <c r="AK6075" i="7"/>
  <c r="AM6075" i="7" s="1"/>
  <c r="AK6076" i="7"/>
  <c r="AM6076" i="7" s="1"/>
  <c r="AK6077" i="7"/>
  <c r="AM6077" i="7" s="1"/>
  <c r="AK6078" i="7"/>
  <c r="AM6078" i="7" s="1"/>
  <c r="AK6079" i="7"/>
  <c r="AM6079" i="7" s="1"/>
  <c r="AK6080" i="7"/>
  <c r="AM6080" i="7" s="1"/>
  <c r="AK6081" i="7"/>
  <c r="AM6081" i="7" s="1"/>
  <c r="AK6082" i="7"/>
  <c r="AM6082" i="7" s="1"/>
  <c r="AK6083" i="7"/>
  <c r="AM6083" i="7" s="1"/>
  <c r="AK6084" i="7"/>
  <c r="AK6085" i="7"/>
  <c r="AM6085" i="7" s="1"/>
  <c r="AK6086" i="7"/>
  <c r="AM6086" i="7" s="1"/>
  <c r="AK6087" i="7"/>
  <c r="AM6087" i="7" s="1"/>
  <c r="AK6088" i="7"/>
  <c r="AM6088" i="7" s="1"/>
  <c r="AK6089" i="7"/>
  <c r="AM6089" i="7" s="1"/>
  <c r="AK6090" i="7"/>
  <c r="AM6090" i="7" s="1"/>
  <c r="AK6091" i="7"/>
  <c r="AM6091" i="7" s="1"/>
  <c r="AK6092" i="7"/>
  <c r="AK6093" i="7"/>
  <c r="AM6093" i="7" s="1"/>
  <c r="AK6094" i="7"/>
  <c r="AM6094" i="7" s="1"/>
  <c r="AK6095" i="7"/>
  <c r="AM6095" i="7" s="1"/>
  <c r="AK6096" i="7"/>
  <c r="AM6096" i="7" s="1"/>
  <c r="AK6097" i="7"/>
  <c r="AM6097" i="7" s="1"/>
  <c r="AK6098" i="7"/>
  <c r="AM6098" i="7" s="1"/>
  <c r="AK6099" i="7"/>
  <c r="AM6099" i="7" s="1"/>
  <c r="AK6100" i="7"/>
  <c r="AK6101" i="7"/>
  <c r="AM6101" i="7" s="1"/>
  <c r="AK6102" i="7"/>
  <c r="AM6102" i="7" s="1"/>
  <c r="AK6103" i="7"/>
  <c r="AM6103" i="7" s="1"/>
  <c r="AK6104" i="7"/>
  <c r="AM6104" i="7" s="1"/>
  <c r="AK6105" i="7"/>
  <c r="AM6105" i="7" s="1"/>
  <c r="AK6106" i="7"/>
  <c r="AM6106" i="7" s="1"/>
  <c r="AK6107" i="7"/>
  <c r="AK6108" i="7"/>
  <c r="AK6109" i="7"/>
  <c r="AM6109" i="7" s="1"/>
  <c r="AK6110" i="7"/>
  <c r="AM6110" i="7" s="1"/>
  <c r="AK6111" i="7"/>
  <c r="AM6111" i="7" s="1"/>
  <c r="AK6112" i="7"/>
  <c r="AM6112" i="7" s="1"/>
  <c r="AK6113" i="7"/>
  <c r="AM6113" i="7" s="1"/>
  <c r="AK6114" i="7"/>
  <c r="AM6114" i="7" s="1"/>
  <c r="AK6115" i="7"/>
  <c r="AM6115" i="7" s="1"/>
  <c r="AK6116" i="7"/>
  <c r="AK6117" i="7"/>
  <c r="AM6117" i="7" s="1"/>
  <c r="AK6118" i="7"/>
  <c r="AM6118" i="7" s="1"/>
  <c r="AK6119" i="7"/>
  <c r="AM6119" i="7" s="1"/>
  <c r="AK6120" i="7"/>
  <c r="AM6120" i="7" s="1"/>
  <c r="AK6121" i="7"/>
  <c r="AM6121" i="7" s="1"/>
  <c r="AK6122" i="7"/>
  <c r="AM6122" i="7" s="1"/>
  <c r="AK6123" i="7"/>
  <c r="AM6123" i="7" s="1"/>
  <c r="AK6124" i="7"/>
  <c r="AK6125" i="7"/>
  <c r="AM6125" i="7" s="1"/>
  <c r="AK6126" i="7"/>
  <c r="AM6126" i="7" s="1"/>
  <c r="AK6127" i="7"/>
  <c r="AM6127" i="7" s="1"/>
  <c r="AK6128" i="7"/>
  <c r="AM6128" i="7" s="1"/>
  <c r="AK6129" i="7"/>
  <c r="AM6129" i="7" s="1"/>
  <c r="AK6130" i="7"/>
  <c r="AM6130" i="7" s="1"/>
  <c r="AK6131" i="7"/>
  <c r="AM6131" i="7" s="1"/>
  <c r="AK6132" i="7"/>
  <c r="AK6133" i="7"/>
  <c r="AM6133" i="7" s="1"/>
  <c r="AK6134" i="7"/>
  <c r="AM6134" i="7" s="1"/>
  <c r="AK6135" i="7"/>
  <c r="AM6135" i="7" s="1"/>
  <c r="AK6136" i="7"/>
  <c r="AM6136" i="7" s="1"/>
  <c r="AK6137" i="7"/>
  <c r="AM6137" i="7" s="1"/>
  <c r="AK6138" i="7"/>
  <c r="AM6138" i="7" s="1"/>
  <c r="AK6139" i="7"/>
  <c r="AM6139" i="7" s="1"/>
  <c r="AK6140" i="7"/>
  <c r="AM6140" i="7" s="1"/>
  <c r="AK6141" i="7"/>
  <c r="AM6141" i="7" s="1"/>
  <c r="AK6142" i="7"/>
  <c r="AM6142" i="7" s="1"/>
  <c r="AK6143" i="7"/>
  <c r="AM6143" i="7" s="1"/>
  <c r="AK6144" i="7"/>
  <c r="AM6144" i="7" s="1"/>
  <c r="AK6145" i="7"/>
  <c r="AM6145" i="7" s="1"/>
  <c r="AK6146" i="7"/>
  <c r="AM6146" i="7" s="1"/>
  <c r="AK6147" i="7"/>
  <c r="AK6148" i="7"/>
  <c r="AM6148" i="7" s="1"/>
  <c r="AK6149" i="7"/>
  <c r="AM6149" i="7" s="1"/>
  <c r="AK6150" i="7"/>
  <c r="AM6150" i="7" s="1"/>
  <c r="AK6151" i="7"/>
  <c r="AM6151" i="7" s="1"/>
  <c r="AK6152" i="7"/>
  <c r="AM6152" i="7" s="1"/>
  <c r="AK6153" i="7"/>
  <c r="AM6153" i="7" s="1"/>
  <c r="AK6154" i="7"/>
  <c r="AM6154" i="7" s="1"/>
  <c r="AK6155" i="7"/>
  <c r="AM6155" i="7" s="1"/>
  <c r="AK6156" i="7"/>
  <c r="AM6156" i="7" s="1"/>
  <c r="AK6157" i="7"/>
  <c r="AM6157" i="7" s="1"/>
  <c r="AK6158" i="7"/>
  <c r="AM6158" i="7" s="1"/>
  <c r="AK6159" i="7"/>
  <c r="AM6159" i="7" s="1"/>
  <c r="AK6160" i="7"/>
  <c r="AM6160" i="7" s="1"/>
  <c r="AK6161" i="7"/>
  <c r="AM6161" i="7" s="1"/>
  <c r="AK6162" i="7"/>
  <c r="AM6162" i="7" s="1"/>
  <c r="AK6163" i="7"/>
  <c r="AK6164" i="7"/>
  <c r="AK6165" i="7"/>
  <c r="AM6165" i="7" s="1"/>
  <c r="AK6166" i="7"/>
  <c r="AM6166" i="7" s="1"/>
  <c r="AK6167" i="7"/>
  <c r="AM6167" i="7" s="1"/>
  <c r="AK6168" i="7"/>
  <c r="AM6168" i="7" s="1"/>
  <c r="AK6169" i="7"/>
  <c r="AM6169" i="7" s="1"/>
  <c r="AK6170" i="7"/>
  <c r="AM6170" i="7" s="1"/>
  <c r="AK6171" i="7"/>
  <c r="AM6171" i="7" s="1"/>
  <c r="AK6172" i="7"/>
  <c r="AK6173" i="7"/>
  <c r="AM6173" i="7" s="1"/>
  <c r="AK6174" i="7"/>
  <c r="AM6174" i="7" s="1"/>
  <c r="AK6175" i="7"/>
  <c r="AM6175" i="7" s="1"/>
  <c r="AK6176" i="7"/>
  <c r="AM6176" i="7" s="1"/>
  <c r="AK6177" i="7"/>
  <c r="AM6177" i="7" s="1"/>
  <c r="AK6178" i="7"/>
  <c r="AM6178" i="7" s="1"/>
  <c r="AK6179" i="7"/>
  <c r="AM6179" i="7" s="1"/>
  <c r="AK6180" i="7"/>
  <c r="AK6181" i="7"/>
  <c r="AM6181" i="7" s="1"/>
  <c r="AK6182" i="7"/>
  <c r="AM6182" i="7" s="1"/>
  <c r="AK6183" i="7"/>
  <c r="AM6183" i="7" s="1"/>
  <c r="AK6184" i="7"/>
  <c r="AM6184" i="7" s="1"/>
  <c r="AK6185" i="7"/>
  <c r="AM6185" i="7" s="1"/>
  <c r="AK6186" i="7"/>
  <c r="AM6186" i="7" s="1"/>
  <c r="AK6187" i="7"/>
  <c r="AM6187" i="7" s="1"/>
  <c r="AK6188" i="7"/>
  <c r="AK6189" i="7"/>
  <c r="AM6189" i="7" s="1"/>
  <c r="AK6190" i="7"/>
  <c r="AM6190" i="7" s="1"/>
  <c r="AK6191" i="7"/>
  <c r="AM6191" i="7" s="1"/>
  <c r="AK6192" i="7"/>
  <c r="AM6192" i="7" s="1"/>
  <c r="AK6193" i="7"/>
  <c r="AM6193" i="7" s="1"/>
  <c r="AK6194" i="7"/>
  <c r="AM6194" i="7" s="1"/>
  <c r="AK6195" i="7"/>
  <c r="AM6195" i="7" s="1"/>
  <c r="AK6196" i="7"/>
  <c r="AK6197" i="7"/>
  <c r="AM6197" i="7" s="1"/>
  <c r="AK6198" i="7"/>
  <c r="AM6198" i="7" s="1"/>
  <c r="AK6199" i="7"/>
  <c r="AM6199" i="7" s="1"/>
  <c r="AK6200" i="7"/>
  <c r="AM6200" i="7" s="1"/>
  <c r="AK6201" i="7"/>
  <c r="AM6201" i="7" s="1"/>
  <c r="AK6202" i="7"/>
  <c r="AM6202" i="7" s="1"/>
  <c r="AK6203" i="7"/>
  <c r="AM6203" i="7" s="1"/>
  <c r="AK6204" i="7"/>
  <c r="AK6205" i="7"/>
  <c r="AM6205" i="7" s="1"/>
  <c r="AK6206" i="7"/>
  <c r="AM6206" i="7" s="1"/>
  <c r="AK6207" i="7"/>
  <c r="AM6207" i="7" s="1"/>
  <c r="AK6208" i="7"/>
  <c r="AM6208" i="7" s="1"/>
  <c r="AK6209" i="7"/>
  <c r="AM6209" i="7" s="1"/>
  <c r="AK6210" i="7"/>
  <c r="AM6210" i="7" s="1"/>
  <c r="AK6211" i="7"/>
  <c r="AM6211" i="7" s="1"/>
  <c r="AK6212" i="7"/>
  <c r="AK6213" i="7"/>
  <c r="AM6213" i="7" s="1"/>
  <c r="AK6214" i="7"/>
  <c r="AM6214" i="7" s="1"/>
  <c r="AK6215" i="7"/>
  <c r="AM6215" i="7" s="1"/>
  <c r="AK6216" i="7"/>
  <c r="AM6216" i="7" s="1"/>
  <c r="AK6217" i="7"/>
  <c r="AM6217" i="7" s="1"/>
  <c r="AK6218" i="7"/>
  <c r="AM6218" i="7" s="1"/>
  <c r="AK6219" i="7"/>
  <c r="AM6219" i="7" s="1"/>
  <c r="AK6220" i="7"/>
  <c r="AK6221" i="7"/>
  <c r="AM6221" i="7" s="1"/>
  <c r="AK6222" i="7"/>
  <c r="AM6222" i="7" s="1"/>
  <c r="AK6223" i="7"/>
  <c r="AM6223" i="7" s="1"/>
  <c r="AK6224" i="7"/>
  <c r="AM6224" i="7" s="1"/>
  <c r="AK6225" i="7"/>
  <c r="AM6225" i="7" s="1"/>
  <c r="AK6226" i="7"/>
  <c r="AM6226" i="7" s="1"/>
  <c r="AK6227" i="7"/>
  <c r="AM6227" i="7" s="1"/>
  <c r="AK6228" i="7"/>
  <c r="AK6229" i="7"/>
  <c r="AM6229" i="7" s="1"/>
  <c r="AK6230" i="7"/>
  <c r="AM6230" i="7" s="1"/>
  <c r="AK6231" i="7"/>
  <c r="AM6231" i="7" s="1"/>
  <c r="AK6232" i="7"/>
  <c r="AM6232" i="7" s="1"/>
  <c r="AK6233" i="7"/>
  <c r="AM6233" i="7" s="1"/>
  <c r="AK6234" i="7"/>
  <c r="AM6234" i="7" s="1"/>
  <c r="AK6235" i="7"/>
  <c r="AM6235" i="7" s="1"/>
  <c r="AK6236" i="7"/>
  <c r="AK6237" i="7"/>
  <c r="AM6237" i="7" s="1"/>
  <c r="AK6238" i="7"/>
  <c r="AM6238" i="7" s="1"/>
  <c r="AK6239" i="7"/>
  <c r="AM6239" i="7" s="1"/>
  <c r="AK6240" i="7"/>
  <c r="AM6240" i="7" s="1"/>
  <c r="AK6241" i="7"/>
  <c r="AM6241" i="7" s="1"/>
  <c r="AK6242" i="7"/>
  <c r="AM6242" i="7" s="1"/>
  <c r="AK6243" i="7"/>
  <c r="AM6243" i="7" s="1"/>
  <c r="AK6244" i="7"/>
  <c r="AK6245" i="7"/>
  <c r="AM6245" i="7" s="1"/>
  <c r="AK6246" i="7"/>
  <c r="AM6246" i="7" s="1"/>
  <c r="AK6247" i="7"/>
  <c r="AM6247" i="7" s="1"/>
  <c r="AK6248" i="7"/>
  <c r="AM6248" i="7" s="1"/>
  <c r="AK6249" i="7"/>
  <c r="AM6249" i="7" s="1"/>
  <c r="AK6250" i="7"/>
  <c r="AM6250" i="7" s="1"/>
  <c r="AK6251" i="7"/>
  <c r="AM6251" i="7" s="1"/>
  <c r="AK6252" i="7"/>
  <c r="AM6252" i="7" s="1"/>
  <c r="AK6253" i="7"/>
  <c r="AM6253" i="7" s="1"/>
  <c r="AK6254" i="7"/>
  <c r="AM6254" i="7" s="1"/>
  <c r="AK6255" i="7"/>
  <c r="AM6255" i="7" s="1"/>
  <c r="AK6256" i="7"/>
  <c r="AM6256" i="7" s="1"/>
  <c r="AK6257" i="7"/>
  <c r="AM6257" i="7" s="1"/>
  <c r="AK6258" i="7"/>
  <c r="AM6258" i="7" s="1"/>
  <c r="AK6259" i="7"/>
  <c r="AM6259" i="7" s="1"/>
  <c r="AK6260" i="7"/>
  <c r="AM6260" i="7" s="1"/>
  <c r="AK6261" i="7"/>
  <c r="AM6261" i="7" s="1"/>
  <c r="AK6262" i="7"/>
  <c r="AM6262" i="7" s="1"/>
  <c r="AK6263" i="7"/>
  <c r="AM6263" i="7" s="1"/>
  <c r="AK6264" i="7"/>
  <c r="AM6264" i="7" s="1"/>
  <c r="AK6265" i="7"/>
  <c r="AM6265" i="7" s="1"/>
  <c r="AK6266" i="7"/>
  <c r="AM6266" i="7" s="1"/>
  <c r="AK6267" i="7"/>
  <c r="AM6267" i="7" s="1"/>
  <c r="AK6268" i="7"/>
  <c r="AK6269" i="7"/>
  <c r="AM6269" i="7" s="1"/>
  <c r="AK6270" i="7"/>
  <c r="AM6270" i="7" s="1"/>
  <c r="AK6271" i="7"/>
  <c r="AM6271" i="7" s="1"/>
  <c r="AK6272" i="7"/>
  <c r="AM6272" i="7" s="1"/>
  <c r="AK6273" i="7"/>
  <c r="AM6273" i="7" s="1"/>
  <c r="AK6274" i="7"/>
  <c r="AM6274" i="7" s="1"/>
  <c r="AK6275" i="7"/>
  <c r="AM6275" i="7" s="1"/>
  <c r="AK6276" i="7"/>
  <c r="AK6277" i="7"/>
  <c r="AM6277" i="7" s="1"/>
  <c r="AK6278" i="7"/>
  <c r="AM6278" i="7" s="1"/>
  <c r="AK6279" i="7"/>
  <c r="AM6279" i="7" s="1"/>
  <c r="AK6280" i="7"/>
  <c r="AM6280" i="7" s="1"/>
  <c r="AK6281" i="7"/>
  <c r="AM6281" i="7" s="1"/>
  <c r="AK6282" i="7"/>
  <c r="AM6282" i="7" s="1"/>
  <c r="AK6283" i="7"/>
  <c r="AK6284" i="7"/>
  <c r="AK6285" i="7"/>
  <c r="AM6285" i="7" s="1"/>
  <c r="AK6286" i="7"/>
  <c r="AM6286" i="7" s="1"/>
  <c r="AK6287" i="7"/>
  <c r="AM6287" i="7" s="1"/>
  <c r="AK6288" i="7"/>
  <c r="AM6288" i="7" s="1"/>
  <c r="AK6289" i="7"/>
  <c r="AM6289" i="7" s="1"/>
  <c r="AK6290" i="7"/>
  <c r="AM6290" i="7" s="1"/>
  <c r="AK6291" i="7"/>
  <c r="AM6291" i="7" s="1"/>
  <c r="AK6292" i="7"/>
  <c r="AK6293" i="7"/>
  <c r="AM6293" i="7" s="1"/>
  <c r="AK6294" i="7"/>
  <c r="AM6294" i="7" s="1"/>
  <c r="AK6295" i="7"/>
  <c r="AM6295" i="7" s="1"/>
  <c r="AK6296" i="7"/>
  <c r="AM6296" i="7" s="1"/>
  <c r="AK6297" i="7"/>
  <c r="AM6297" i="7" s="1"/>
  <c r="AK6298" i="7"/>
  <c r="AM6298" i="7" s="1"/>
  <c r="AK6299" i="7"/>
  <c r="AM6299" i="7" s="1"/>
  <c r="AK6300" i="7"/>
  <c r="AM6300" i="7" s="1"/>
  <c r="AK6301" i="7"/>
  <c r="AM6301" i="7" s="1"/>
  <c r="AK6302" i="7"/>
  <c r="AM6302" i="7" s="1"/>
  <c r="AK6303" i="7"/>
  <c r="AM6303" i="7" s="1"/>
  <c r="AK6304" i="7"/>
  <c r="AM6304" i="7" s="1"/>
  <c r="AK6305" i="7"/>
  <c r="AM6305" i="7" s="1"/>
  <c r="AK6306" i="7"/>
  <c r="AM6306" i="7" s="1"/>
  <c r="AK6307" i="7"/>
  <c r="AM6307" i="7" s="1"/>
  <c r="AK6308" i="7"/>
  <c r="AK6309" i="7"/>
  <c r="AM6309" i="7" s="1"/>
  <c r="AK6310" i="7"/>
  <c r="AM6310" i="7" s="1"/>
  <c r="AK6311" i="7"/>
  <c r="AM6311" i="7" s="1"/>
  <c r="AK6312" i="7"/>
  <c r="AM6312" i="7" s="1"/>
  <c r="AK6313" i="7"/>
  <c r="AM6313" i="7" s="1"/>
  <c r="AK6314" i="7"/>
  <c r="AM6314" i="7" s="1"/>
  <c r="AK6315" i="7"/>
  <c r="AM6315" i="7" s="1"/>
  <c r="AK6316" i="7"/>
  <c r="AK6317" i="7"/>
  <c r="AM6317" i="7" s="1"/>
  <c r="AK6318" i="7"/>
  <c r="AM6318" i="7" s="1"/>
  <c r="AK6319" i="7"/>
  <c r="AM6319" i="7" s="1"/>
  <c r="AK6320" i="7"/>
  <c r="AM6320" i="7" s="1"/>
  <c r="AK6321" i="7"/>
  <c r="AM6321" i="7" s="1"/>
  <c r="AK6322" i="7"/>
  <c r="AM6322" i="7" s="1"/>
  <c r="AK6323" i="7"/>
  <c r="AM6323" i="7" s="1"/>
  <c r="AK6324" i="7"/>
  <c r="AM6324" i="7" s="1"/>
  <c r="AK6325" i="7"/>
  <c r="AM6325" i="7" s="1"/>
  <c r="AK6326" i="7"/>
  <c r="AM6326" i="7" s="1"/>
  <c r="AK6327" i="7"/>
  <c r="AM6327" i="7" s="1"/>
  <c r="AK6328" i="7"/>
  <c r="AM6328" i="7" s="1"/>
  <c r="AK6329" i="7"/>
  <c r="AM6329" i="7" s="1"/>
  <c r="AK6330" i="7"/>
  <c r="AM6330" i="7" s="1"/>
  <c r="AK6331" i="7"/>
  <c r="AM6331" i="7" s="1"/>
  <c r="AK6332" i="7"/>
  <c r="AM6332" i="7" s="1"/>
  <c r="AK6333" i="7"/>
  <c r="AM6333" i="7" s="1"/>
  <c r="AK6334" i="7"/>
  <c r="AM6334" i="7" s="1"/>
  <c r="AK6335" i="7"/>
  <c r="AM6335" i="7" s="1"/>
  <c r="AK6336" i="7"/>
  <c r="AM6336" i="7" s="1"/>
  <c r="AK6337" i="7"/>
  <c r="AM6337" i="7" s="1"/>
  <c r="AK6338" i="7"/>
  <c r="AM6338" i="7" s="1"/>
  <c r="AK6339" i="7"/>
  <c r="AM6339" i="7" s="1"/>
  <c r="AK6340" i="7"/>
  <c r="AK6341" i="7"/>
  <c r="AM6341" i="7" s="1"/>
  <c r="AK6342" i="7"/>
  <c r="AM6342" i="7" s="1"/>
  <c r="AK6343" i="7"/>
  <c r="AM6343" i="7" s="1"/>
  <c r="AK6344" i="7"/>
  <c r="AM6344" i="7" s="1"/>
  <c r="AK6345" i="7"/>
  <c r="AM6345" i="7" s="1"/>
  <c r="AK6346" i="7"/>
  <c r="AM6346" i="7" s="1"/>
  <c r="AK6347" i="7"/>
  <c r="AM6347" i="7" s="1"/>
  <c r="AK6348" i="7"/>
  <c r="AK6349" i="7"/>
  <c r="AM6349" i="7" s="1"/>
  <c r="AK6350" i="7"/>
  <c r="AM6350" i="7" s="1"/>
  <c r="AK6351" i="7"/>
  <c r="AM6351" i="7" s="1"/>
  <c r="AK6352" i="7"/>
  <c r="AM6352" i="7" s="1"/>
  <c r="AK6353" i="7"/>
  <c r="AM6353" i="7" s="1"/>
  <c r="AK6354" i="7"/>
  <c r="AM6354" i="7" s="1"/>
  <c r="AK6355" i="7"/>
  <c r="AM6355" i="7" s="1"/>
  <c r="AK6356" i="7"/>
  <c r="AK6357" i="7"/>
  <c r="AM6357" i="7" s="1"/>
  <c r="AK6358" i="7"/>
  <c r="AM6358" i="7" s="1"/>
  <c r="AK6359" i="7"/>
  <c r="AM6359" i="7" s="1"/>
  <c r="AK6360" i="7"/>
  <c r="AM6360" i="7" s="1"/>
  <c r="AK6361" i="7"/>
  <c r="AM6361" i="7" s="1"/>
  <c r="AK6362" i="7"/>
  <c r="AM6362" i="7" s="1"/>
  <c r="AK6363" i="7"/>
  <c r="AM6363" i="7" s="1"/>
  <c r="AK6364" i="7"/>
  <c r="AK6365" i="7"/>
  <c r="AM6365" i="7" s="1"/>
  <c r="AK6366" i="7"/>
  <c r="AM6366" i="7" s="1"/>
  <c r="AK6367" i="7"/>
  <c r="AM6367" i="7" s="1"/>
  <c r="AK6368" i="7"/>
  <c r="AM6368" i="7" s="1"/>
  <c r="AK6369" i="7"/>
  <c r="AM6369" i="7" s="1"/>
  <c r="AK6370" i="7"/>
  <c r="AM6370" i="7" s="1"/>
  <c r="AK6371" i="7"/>
  <c r="AM6371" i="7" s="1"/>
  <c r="AK6372" i="7"/>
  <c r="AM6372" i="7" s="1"/>
  <c r="AK6373" i="7"/>
  <c r="AM6373" i="7" s="1"/>
  <c r="AK6374" i="7"/>
  <c r="AM6374" i="7" s="1"/>
  <c r="AK6375" i="7"/>
  <c r="AM6375" i="7" s="1"/>
  <c r="AK6376" i="7"/>
  <c r="AM6376" i="7" s="1"/>
  <c r="AK6377" i="7"/>
  <c r="AM6377" i="7" s="1"/>
  <c r="AK6378" i="7"/>
  <c r="AM6378" i="7" s="1"/>
  <c r="AK6379" i="7"/>
  <c r="AM6379" i="7" s="1"/>
  <c r="AK6380" i="7"/>
  <c r="AM6380" i="7" s="1"/>
  <c r="AK6381" i="7"/>
  <c r="AM6381" i="7" s="1"/>
  <c r="AK6382" i="7"/>
  <c r="AM6382" i="7" s="1"/>
  <c r="AK6383" i="7"/>
  <c r="AM6383" i="7" s="1"/>
  <c r="AK6384" i="7"/>
  <c r="AM6384" i="7" s="1"/>
  <c r="AK6385" i="7"/>
  <c r="AM6385" i="7" s="1"/>
  <c r="AK6386" i="7"/>
  <c r="AM6386" i="7" s="1"/>
  <c r="AK6387" i="7"/>
  <c r="AK6388" i="7"/>
  <c r="AK6389" i="7"/>
  <c r="AM6389" i="7" s="1"/>
  <c r="AK6390" i="7"/>
  <c r="AM6390" i="7" s="1"/>
  <c r="AK6391" i="7"/>
  <c r="AM6391" i="7" s="1"/>
  <c r="AK6392" i="7"/>
  <c r="AM6392" i="7" s="1"/>
  <c r="AK6393" i="7"/>
  <c r="AM6393" i="7" s="1"/>
  <c r="AK6394" i="7"/>
  <c r="AM6394" i="7" s="1"/>
  <c r="AK6395" i="7"/>
  <c r="AM6395" i="7" s="1"/>
  <c r="AK6396" i="7"/>
  <c r="AM6396" i="7" s="1"/>
  <c r="AK6397" i="7"/>
  <c r="AM6397" i="7" s="1"/>
  <c r="AK6398" i="7"/>
  <c r="AM6398" i="7" s="1"/>
  <c r="AK6399" i="7"/>
  <c r="AM6399" i="7" s="1"/>
  <c r="AK6400" i="7"/>
  <c r="AM6400" i="7" s="1"/>
  <c r="AK6401" i="7"/>
  <c r="AM6401" i="7" s="1"/>
  <c r="AK6402" i="7"/>
  <c r="AM6402" i="7" s="1"/>
  <c r="AK6403" i="7"/>
  <c r="AM6403" i="7" s="1"/>
  <c r="AK6404" i="7"/>
  <c r="AK6405" i="7"/>
  <c r="AM6405" i="7" s="1"/>
  <c r="AK6406" i="7"/>
  <c r="AM6406" i="7" s="1"/>
  <c r="AK6407" i="7"/>
  <c r="AM6407" i="7" s="1"/>
  <c r="AK6408" i="7"/>
  <c r="AM6408" i="7" s="1"/>
  <c r="AK6409" i="7"/>
  <c r="AM6409" i="7" s="1"/>
  <c r="AK6410" i="7"/>
  <c r="AM6410" i="7" s="1"/>
  <c r="AK6411" i="7"/>
  <c r="AM6411" i="7" s="1"/>
  <c r="AK6412" i="7"/>
  <c r="AK6413" i="7"/>
  <c r="AM6413" i="7" s="1"/>
  <c r="AK6414" i="7"/>
  <c r="AM6414" i="7" s="1"/>
  <c r="AK6415" i="7"/>
  <c r="AM6415" i="7" s="1"/>
  <c r="AK6416" i="7"/>
  <c r="AM6416" i="7" s="1"/>
  <c r="AK6417" i="7"/>
  <c r="AM6417" i="7" s="1"/>
  <c r="AK6418" i="7"/>
  <c r="AM6418" i="7" s="1"/>
  <c r="AK6419" i="7"/>
  <c r="AM6419" i="7" s="1"/>
  <c r="AK6420" i="7"/>
  <c r="AK6421" i="7"/>
  <c r="AM6421" i="7" s="1"/>
  <c r="AK6422" i="7"/>
  <c r="AM6422" i="7" s="1"/>
  <c r="AK6423" i="7"/>
  <c r="AM6423" i="7" s="1"/>
  <c r="AK6424" i="7"/>
  <c r="AM6424" i="7" s="1"/>
  <c r="AK6425" i="7"/>
  <c r="AM6425" i="7" s="1"/>
  <c r="AK6426" i="7"/>
  <c r="AM6426" i="7" s="1"/>
  <c r="AK6427" i="7"/>
  <c r="AK6428" i="7"/>
  <c r="AK6429" i="7"/>
  <c r="AM6429" i="7" s="1"/>
  <c r="AK6430" i="7"/>
  <c r="AM6430" i="7" s="1"/>
  <c r="AK6431" i="7"/>
  <c r="AM6431" i="7" s="1"/>
  <c r="AK6432" i="7"/>
  <c r="AM6432" i="7" s="1"/>
  <c r="AK6433" i="7"/>
  <c r="AM6433" i="7" s="1"/>
  <c r="AK6434" i="7"/>
  <c r="AM6434" i="7" s="1"/>
  <c r="AK6435" i="7"/>
  <c r="AM6435" i="7" s="1"/>
  <c r="AK6436" i="7"/>
  <c r="AM6436" i="7" s="1"/>
  <c r="AK6437" i="7"/>
  <c r="AM6437" i="7" s="1"/>
  <c r="AK6438" i="7"/>
  <c r="AM6438" i="7" s="1"/>
  <c r="AK6439" i="7"/>
  <c r="AM6439" i="7" s="1"/>
  <c r="AK6440" i="7"/>
  <c r="AM6440" i="7" s="1"/>
  <c r="AK6441" i="7"/>
  <c r="AM6441" i="7" s="1"/>
  <c r="AK6442" i="7"/>
  <c r="AM6442" i="7" s="1"/>
  <c r="AK6443" i="7"/>
  <c r="AM6443" i="7" s="1"/>
  <c r="AK6444" i="7"/>
  <c r="AM6444" i="7" s="1"/>
  <c r="AK6445" i="7"/>
  <c r="AM6445" i="7" s="1"/>
  <c r="AK6446" i="7"/>
  <c r="AM6446" i="7" s="1"/>
  <c r="AK6447" i="7"/>
  <c r="AM6447" i="7" s="1"/>
  <c r="AK6448" i="7"/>
  <c r="AM6448" i="7" s="1"/>
  <c r="AK6449" i="7"/>
  <c r="AM6449" i="7" s="1"/>
  <c r="AK6450" i="7"/>
  <c r="AM6450" i="7" s="1"/>
  <c r="AK6451" i="7"/>
  <c r="AM6451" i="7" s="1"/>
  <c r="AK6452" i="7"/>
  <c r="AK6453" i="7"/>
  <c r="AM6453" i="7" s="1"/>
  <c r="AK6454" i="7"/>
  <c r="AM6454" i="7" s="1"/>
  <c r="AK6455" i="7"/>
  <c r="AM6455" i="7" s="1"/>
  <c r="AK6456" i="7"/>
  <c r="AM6456" i="7" s="1"/>
  <c r="AK6457" i="7"/>
  <c r="AM6457" i="7" s="1"/>
  <c r="AK6458" i="7"/>
  <c r="AM6458" i="7" s="1"/>
  <c r="AK6459" i="7"/>
  <c r="AM6459" i="7" s="1"/>
  <c r="AK6460" i="7"/>
  <c r="AK6461" i="7"/>
  <c r="AM6461" i="7" s="1"/>
  <c r="AK6462" i="7"/>
  <c r="AM6462" i="7" s="1"/>
  <c r="AK6463" i="7"/>
  <c r="AM6463" i="7" s="1"/>
  <c r="AK6464" i="7"/>
  <c r="AM6464" i="7" s="1"/>
  <c r="AK6465" i="7"/>
  <c r="AM6465" i="7" s="1"/>
  <c r="AK6466" i="7"/>
  <c r="AM6466" i="7" s="1"/>
  <c r="AK6467" i="7"/>
  <c r="AK6468" i="7"/>
  <c r="AK6469" i="7"/>
  <c r="AM6469" i="7" s="1"/>
  <c r="AK6470" i="7"/>
  <c r="AM6470" i="7" s="1"/>
  <c r="AK6471" i="7"/>
  <c r="AM6471" i="7" s="1"/>
  <c r="AK6472" i="7"/>
  <c r="AM6472" i="7" s="1"/>
  <c r="AK6473" i="7"/>
  <c r="AM6473" i="7" s="1"/>
  <c r="AK6474" i="7"/>
  <c r="AM6474" i="7" s="1"/>
  <c r="AK6475" i="7"/>
  <c r="AM6475" i="7" s="1"/>
  <c r="AK6476" i="7"/>
  <c r="AK6477" i="7"/>
  <c r="AM6477" i="7" s="1"/>
  <c r="AK6478" i="7"/>
  <c r="AM6478" i="7" s="1"/>
  <c r="AK6479" i="7"/>
  <c r="AM6479" i="7" s="1"/>
  <c r="AK6480" i="7"/>
  <c r="AM6480" i="7" s="1"/>
  <c r="AK6481" i="7"/>
  <c r="AM6481" i="7" s="1"/>
  <c r="AK6482" i="7"/>
  <c r="AM6482" i="7" s="1"/>
  <c r="AK6483" i="7"/>
  <c r="AM6483" i="7" s="1"/>
  <c r="AK6484" i="7"/>
  <c r="AM6484" i="7" s="1"/>
  <c r="AK6485" i="7"/>
  <c r="AM6485" i="7" s="1"/>
  <c r="AK6486" i="7"/>
  <c r="AM6486" i="7" s="1"/>
  <c r="AK6487" i="7"/>
  <c r="AM6487" i="7" s="1"/>
  <c r="AK6488" i="7"/>
  <c r="AM6488" i="7" s="1"/>
  <c r="AK6489" i="7"/>
  <c r="AM6489" i="7" s="1"/>
  <c r="AK6490" i="7"/>
  <c r="AM6490" i="7" s="1"/>
  <c r="AK6491" i="7"/>
  <c r="AK6492" i="7"/>
  <c r="AM6492" i="7" s="1"/>
  <c r="AK6493" i="7"/>
  <c r="AM6493" i="7" s="1"/>
  <c r="AK6494" i="7"/>
  <c r="AM6494" i="7" s="1"/>
  <c r="AK6495" i="7"/>
  <c r="AM6495" i="7" s="1"/>
  <c r="AK6496" i="7"/>
  <c r="AM6496" i="7" s="1"/>
  <c r="AK6497" i="7"/>
  <c r="AM6497" i="7" s="1"/>
  <c r="AK6498" i="7"/>
  <c r="AM6498" i="7" s="1"/>
  <c r="AK6499" i="7"/>
  <c r="AM6499" i="7" s="1"/>
  <c r="AK6500" i="7"/>
  <c r="AK6501" i="7"/>
  <c r="AM6501" i="7" s="1"/>
  <c r="AK6502" i="7"/>
  <c r="AM6502" i="7" s="1"/>
  <c r="AK6503" i="7"/>
  <c r="AM6503" i="7" s="1"/>
  <c r="AK6504" i="7"/>
  <c r="AM6504" i="7" s="1"/>
  <c r="AK6505" i="7"/>
  <c r="AM6505" i="7" s="1"/>
  <c r="AK6506" i="7"/>
  <c r="AM6506" i="7" s="1"/>
  <c r="AK6507" i="7"/>
  <c r="AM6507" i="7" s="1"/>
  <c r="AK6508" i="7"/>
  <c r="AK6509" i="7"/>
  <c r="AM6509" i="7" s="1"/>
  <c r="AK6510" i="7"/>
  <c r="AM6510" i="7" s="1"/>
  <c r="AK6511" i="7"/>
  <c r="AM6511" i="7" s="1"/>
  <c r="AK6512" i="7"/>
  <c r="AM6512" i="7" s="1"/>
  <c r="AK6513" i="7"/>
  <c r="AM6513" i="7" s="1"/>
  <c r="AK6514" i="7"/>
  <c r="AM6514" i="7" s="1"/>
  <c r="AK6515" i="7"/>
  <c r="AM6515" i="7" s="1"/>
  <c r="AK6516" i="7"/>
  <c r="AM6516" i="7" s="1"/>
  <c r="AK6517" i="7"/>
  <c r="AM6517" i="7" s="1"/>
  <c r="AK6518" i="7"/>
  <c r="AM6518" i="7" s="1"/>
  <c r="AK6519" i="7"/>
  <c r="AM6519" i="7" s="1"/>
  <c r="AK6520" i="7"/>
  <c r="AM6520" i="7" s="1"/>
  <c r="AK6521" i="7"/>
  <c r="AM6521" i="7" s="1"/>
  <c r="AK6522" i="7"/>
  <c r="AM6522" i="7" s="1"/>
  <c r="AK6523" i="7"/>
  <c r="AM6523" i="7" s="1"/>
  <c r="AK6524" i="7"/>
  <c r="AK6525" i="7"/>
  <c r="AM6525" i="7" s="1"/>
  <c r="AK6526" i="7"/>
  <c r="AM6526" i="7" s="1"/>
  <c r="AK6527" i="7"/>
  <c r="AM6527" i="7" s="1"/>
  <c r="AK6528" i="7"/>
  <c r="AM6528" i="7" s="1"/>
  <c r="AK6529" i="7"/>
  <c r="AM6529" i="7" s="1"/>
  <c r="AK6530" i="7"/>
  <c r="AM6530" i="7" s="1"/>
  <c r="AK6531" i="7"/>
  <c r="AM6531" i="7" s="1"/>
  <c r="AK6532" i="7"/>
  <c r="AK6533" i="7"/>
  <c r="AM6533" i="7" s="1"/>
  <c r="AK6534" i="7"/>
  <c r="AM6534" i="7" s="1"/>
  <c r="AK6535" i="7"/>
  <c r="AM6535" i="7" s="1"/>
  <c r="AK6536" i="7"/>
  <c r="AM6536" i="7" s="1"/>
  <c r="AK6537" i="7"/>
  <c r="AM6537" i="7" s="1"/>
  <c r="AK6538" i="7"/>
  <c r="AM6538" i="7" s="1"/>
  <c r="AK6539" i="7"/>
  <c r="AM6539" i="7" s="1"/>
  <c r="AK6540" i="7"/>
  <c r="AK6541" i="7"/>
  <c r="AM6541" i="7" s="1"/>
  <c r="AK6542" i="7"/>
  <c r="AM6542" i="7" s="1"/>
  <c r="AK6543" i="7"/>
  <c r="AM6543" i="7" s="1"/>
  <c r="AK6544" i="7"/>
  <c r="AM6544" i="7" s="1"/>
  <c r="AK6545" i="7"/>
  <c r="AM6545" i="7" s="1"/>
  <c r="AK6546" i="7"/>
  <c r="AM6546" i="7" s="1"/>
  <c r="AK6547" i="7"/>
  <c r="AM6547" i="7" s="1"/>
  <c r="AK6548" i="7"/>
  <c r="AK6549" i="7"/>
  <c r="AM6549" i="7" s="1"/>
  <c r="AK6550" i="7"/>
  <c r="AM6550" i="7" s="1"/>
  <c r="AK6551" i="7"/>
  <c r="AM6551" i="7" s="1"/>
  <c r="AK6552" i="7"/>
  <c r="AM6552" i="7" s="1"/>
  <c r="AK6553" i="7"/>
  <c r="AM6553" i="7" s="1"/>
  <c r="AK6554" i="7"/>
  <c r="AM6554" i="7" s="1"/>
  <c r="AK6555" i="7"/>
  <c r="AM6555" i="7" s="1"/>
  <c r="AK6556" i="7"/>
  <c r="AM6556" i="7" s="1"/>
  <c r="AK6557" i="7"/>
  <c r="AM6557" i="7" s="1"/>
  <c r="AK6558" i="7"/>
  <c r="AM6558" i="7" s="1"/>
  <c r="AK6559" i="7"/>
  <c r="AM6559" i="7" s="1"/>
  <c r="AK6560" i="7"/>
  <c r="AM6560" i="7" s="1"/>
  <c r="AK6561" i="7"/>
  <c r="AM6561" i="7" s="1"/>
  <c r="AK6562" i="7"/>
  <c r="AM6562" i="7" s="1"/>
  <c r="AK6563" i="7"/>
  <c r="AM6563" i="7" s="1"/>
  <c r="AK6564" i="7"/>
  <c r="AM6564" i="7" s="1"/>
  <c r="AK6565" i="7"/>
  <c r="AM6565" i="7" s="1"/>
  <c r="AK6566" i="7"/>
  <c r="AM6566" i="7" s="1"/>
  <c r="AK6567" i="7"/>
  <c r="AM6567" i="7" s="1"/>
  <c r="AK6568" i="7"/>
  <c r="AM6568" i="7" s="1"/>
  <c r="AK6569" i="7"/>
  <c r="AM6569" i="7" s="1"/>
  <c r="AK6570" i="7"/>
  <c r="AM6570" i="7" s="1"/>
  <c r="AK6571" i="7"/>
  <c r="AM6571" i="7" s="1"/>
  <c r="AK6572" i="7"/>
  <c r="AM6572" i="7" s="1"/>
  <c r="AK6573" i="7"/>
  <c r="AM6573" i="7" s="1"/>
  <c r="AK6574" i="7"/>
  <c r="AM6574" i="7" s="1"/>
  <c r="AK6575" i="7"/>
  <c r="AM6575" i="7" s="1"/>
  <c r="AK6576" i="7"/>
  <c r="AM6576" i="7" s="1"/>
  <c r="AK6577" i="7"/>
  <c r="AM6577" i="7" s="1"/>
  <c r="AK6578" i="7"/>
  <c r="AM6578" i="7" s="1"/>
  <c r="AK6579" i="7"/>
  <c r="AM6579" i="7" s="1"/>
  <c r="AK6580" i="7"/>
  <c r="AK6581" i="7"/>
  <c r="AM6581" i="7" s="1"/>
  <c r="AK6582" i="7"/>
  <c r="AM6582" i="7" s="1"/>
  <c r="AK6583" i="7"/>
  <c r="AM6583" i="7" s="1"/>
  <c r="AK6584" i="7"/>
  <c r="AM6584" i="7" s="1"/>
  <c r="AK6585" i="7"/>
  <c r="AM6585" i="7" s="1"/>
  <c r="AK6586" i="7"/>
  <c r="AM6586" i="7" s="1"/>
  <c r="AK6587" i="7"/>
  <c r="AM6587" i="7" s="1"/>
  <c r="AK6588" i="7"/>
  <c r="AK6589" i="7"/>
  <c r="AM6589" i="7" s="1"/>
  <c r="AK6590" i="7"/>
  <c r="AM6590" i="7" s="1"/>
  <c r="AK6591" i="7"/>
  <c r="AM6591" i="7" s="1"/>
  <c r="AK6592" i="7"/>
  <c r="AM6592" i="7" s="1"/>
  <c r="AK6593" i="7"/>
  <c r="AM6593" i="7" s="1"/>
  <c r="AK6594" i="7"/>
  <c r="AM6594" i="7" s="1"/>
  <c r="AK6595" i="7"/>
  <c r="AM6595" i="7" s="1"/>
  <c r="AK6596" i="7"/>
  <c r="AK6597" i="7"/>
  <c r="AM6597" i="7" s="1"/>
  <c r="AK6598" i="7"/>
  <c r="AM6598" i="7" s="1"/>
  <c r="AK6599" i="7"/>
  <c r="AM6599" i="7" s="1"/>
  <c r="AK6600" i="7"/>
  <c r="AM6600" i="7" s="1"/>
  <c r="AK6601" i="7"/>
  <c r="AM6601" i="7" s="1"/>
  <c r="AK6602" i="7"/>
  <c r="AM6602" i="7" s="1"/>
  <c r="AK6603" i="7"/>
  <c r="AM6603" i="7" s="1"/>
  <c r="AK6604" i="7"/>
  <c r="AM6604" i="7" s="1"/>
  <c r="AK6605" i="7"/>
  <c r="AM6605" i="7" s="1"/>
  <c r="AK6606" i="7"/>
  <c r="AM6606" i="7" s="1"/>
  <c r="AK6607" i="7"/>
  <c r="AM6607" i="7" s="1"/>
  <c r="AK6608" i="7"/>
  <c r="AM6608" i="7" s="1"/>
  <c r="AK6609" i="7"/>
  <c r="AM6609" i="7" s="1"/>
  <c r="AK6610" i="7"/>
  <c r="AM6610" i="7" s="1"/>
  <c r="AK6611" i="7"/>
  <c r="AM6611" i="7" s="1"/>
  <c r="AK6612" i="7"/>
  <c r="AK6613" i="7"/>
  <c r="AM6613" i="7" s="1"/>
  <c r="AK6614" i="7"/>
  <c r="AM6614" i="7" s="1"/>
  <c r="AK6615" i="7"/>
  <c r="AM6615" i="7" s="1"/>
  <c r="AK6616" i="7"/>
  <c r="AM6616" i="7" s="1"/>
  <c r="AK6617" i="7"/>
  <c r="AM6617" i="7" s="1"/>
  <c r="AK6618" i="7"/>
  <c r="AM6618" i="7" s="1"/>
  <c r="AK6619" i="7"/>
  <c r="AM6619" i="7" s="1"/>
  <c r="AK6620" i="7"/>
  <c r="AK6621" i="7"/>
  <c r="AM6621" i="7" s="1"/>
  <c r="AK6622" i="7"/>
  <c r="AM6622" i="7" s="1"/>
  <c r="AK6623" i="7"/>
  <c r="AM6623" i="7" s="1"/>
  <c r="AK6624" i="7"/>
  <c r="AM6624" i="7" s="1"/>
  <c r="AK6625" i="7"/>
  <c r="AM6625" i="7" s="1"/>
  <c r="AK6626" i="7"/>
  <c r="AM6626" i="7" s="1"/>
  <c r="AK6627" i="7"/>
  <c r="AM6627" i="7" s="1"/>
  <c r="AK6628" i="7"/>
  <c r="AK6629" i="7"/>
  <c r="AM6629" i="7" s="1"/>
  <c r="AK6630" i="7"/>
  <c r="AM6630" i="7" s="1"/>
  <c r="AK6631" i="7"/>
  <c r="AM6631" i="7" s="1"/>
  <c r="AK6632" i="7"/>
  <c r="AM6632" i="7" s="1"/>
  <c r="AK6633" i="7"/>
  <c r="AM6633" i="7" s="1"/>
  <c r="AK6634" i="7"/>
  <c r="AM6634" i="7" s="1"/>
  <c r="AK6635" i="7"/>
  <c r="AM6635" i="7" s="1"/>
  <c r="AK6636" i="7"/>
  <c r="AM6636" i="7" s="1"/>
  <c r="AK6637" i="7"/>
  <c r="AM6637" i="7" s="1"/>
  <c r="AK6638" i="7"/>
  <c r="AM6638" i="7" s="1"/>
  <c r="AK6639" i="7"/>
  <c r="AM6639" i="7" s="1"/>
  <c r="AK6640" i="7"/>
  <c r="AM6640" i="7" s="1"/>
  <c r="AK6641" i="7"/>
  <c r="AM6641" i="7" s="1"/>
  <c r="AK6642" i="7"/>
  <c r="AM6642" i="7" s="1"/>
  <c r="AK6643" i="7"/>
  <c r="AM6643" i="7" s="1"/>
  <c r="AK6644" i="7"/>
  <c r="AM6644" i="7" s="1"/>
  <c r="AK6645" i="7"/>
  <c r="AM6645" i="7" s="1"/>
  <c r="AK6646" i="7"/>
  <c r="AM6646" i="7" s="1"/>
  <c r="AK6647" i="7"/>
  <c r="AM6647" i="7" s="1"/>
  <c r="AK6648" i="7"/>
  <c r="AM6648" i="7" s="1"/>
  <c r="AK6649" i="7"/>
  <c r="AM6649" i="7" s="1"/>
  <c r="AK6650" i="7"/>
  <c r="AM6650" i="7" s="1"/>
  <c r="AK6651" i="7"/>
  <c r="AM6651" i="7" s="1"/>
  <c r="AK6652" i="7"/>
  <c r="AM6652" i="7" s="1"/>
  <c r="AK6653" i="7"/>
  <c r="AM6653" i="7" s="1"/>
  <c r="AK6654" i="7"/>
  <c r="AM6654" i="7" s="1"/>
  <c r="AK6655" i="7"/>
  <c r="AM6655" i="7" s="1"/>
  <c r="AK6656" i="7"/>
  <c r="AM6656" i="7" s="1"/>
  <c r="AK6657" i="7"/>
  <c r="AM6657" i="7" s="1"/>
  <c r="AK6658" i="7"/>
  <c r="AM6658" i="7" s="1"/>
  <c r="AK6659" i="7"/>
  <c r="AM6659" i="7" s="1"/>
  <c r="AK6660" i="7"/>
  <c r="AK6661" i="7"/>
  <c r="AM6661" i="7" s="1"/>
  <c r="AK6662" i="7"/>
  <c r="AM6662" i="7" s="1"/>
  <c r="AK6663" i="7"/>
  <c r="AM6663" i="7" s="1"/>
  <c r="AK6664" i="7"/>
  <c r="AM6664" i="7" s="1"/>
  <c r="AK6665" i="7"/>
  <c r="AM6665" i="7" s="1"/>
  <c r="AK6666" i="7"/>
  <c r="AM6666" i="7" s="1"/>
  <c r="AK6667" i="7"/>
  <c r="AM6667" i="7" s="1"/>
  <c r="AK6668" i="7"/>
  <c r="AK6669" i="7"/>
  <c r="AM6669" i="7" s="1"/>
  <c r="AK6670" i="7"/>
  <c r="AM6670" i="7" s="1"/>
  <c r="AK6671" i="7"/>
  <c r="AM6671" i="7" s="1"/>
  <c r="AK6672" i="7"/>
  <c r="AM6672" i="7" s="1"/>
  <c r="AK6673" i="7"/>
  <c r="AM6673" i="7" s="1"/>
  <c r="AK6674" i="7"/>
  <c r="AM6674" i="7" s="1"/>
  <c r="AK6675" i="7"/>
  <c r="AM6675" i="7" s="1"/>
  <c r="AK6676" i="7"/>
  <c r="AM6676" i="7" s="1"/>
  <c r="AK6677" i="7"/>
  <c r="AM6677" i="7" s="1"/>
  <c r="AK6678" i="7"/>
  <c r="AM6678" i="7" s="1"/>
  <c r="AK6679" i="7"/>
  <c r="AM6679" i="7" s="1"/>
  <c r="AK6680" i="7"/>
  <c r="AM6680" i="7" s="1"/>
  <c r="AK6681" i="7"/>
  <c r="AM6681" i="7" s="1"/>
  <c r="AK6682" i="7"/>
  <c r="AM6682" i="7" s="1"/>
  <c r="AK6683" i="7"/>
  <c r="AM6683" i="7" s="1"/>
  <c r="AK6684" i="7"/>
  <c r="AK6685" i="7"/>
  <c r="AM6685" i="7" s="1"/>
  <c r="AK6686" i="7"/>
  <c r="AM6686" i="7" s="1"/>
  <c r="AK6687" i="7"/>
  <c r="AM6687" i="7" s="1"/>
  <c r="AK6688" i="7"/>
  <c r="AM6688" i="7" s="1"/>
  <c r="AK6689" i="7"/>
  <c r="AM6689" i="7" s="1"/>
  <c r="AK6690" i="7"/>
  <c r="AM6690" i="7" s="1"/>
  <c r="AK6691" i="7"/>
  <c r="AM6691" i="7" s="1"/>
  <c r="AK6692" i="7"/>
  <c r="AK6693" i="7"/>
  <c r="AM6693" i="7" s="1"/>
  <c r="AK6694" i="7"/>
  <c r="AM6694" i="7" s="1"/>
  <c r="AK6695" i="7"/>
  <c r="AM6695" i="7" s="1"/>
  <c r="AK6696" i="7"/>
  <c r="AM6696" i="7" s="1"/>
  <c r="AK6697" i="7"/>
  <c r="AM6697" i="7" s="1"/>
  <c r="AK6698" i="7"/>
  <c r="AM6698" i="7" s="1"/>
  <c r="AK6699" i="7"/>
  <c r="AM6699" i="7" s="1"/>
  <c r="AK6700" i="7"/>
  <c r="AK6701" i="7"/>
  <c r="AM6701" i="7" s="1"/>
  <c r="AK6702" i="7"/>
  <c r="AM6702" i="7" s="1"/>
  <c r="AK6703" i="7"/>
  <c r="AM6703" i="7" s="1"/>
  <c r="AK6704" i="7"/>
  <c r="AM6704" i="7" s="1"/>
  <c r="AK6705" i="7"/>
  <c r="AM6705" i="7" s="1"/>
  <c r="AK6706" i="7"/>
  <c r="AM6706" i="7" s="1"/>
  <c r="AK6707" i="7"/>
  <c r="AM6707" i="7" s="1"/>
  <c r="AK6708" i="7"/>
  <c r="AK6709" i="7"/>
  <c r="AM6709" i="7" s="1"/>
  <c r="AK6710" i="7"/>
  <c r="AM6710" i="7" s="1"/>
  <c r="AK6711" i="7"/>
  <c r="AM6711" i="7" s="1"/>
  <c r="AK6712" i="7"/>
  <c r="AM6712" i="7" s="1"/>
  <c r="AK6713" i="7"/>
  <c r="AM6713" i="7" s="1"/>
  <c r="AK6714" i="7"/>
  <c r="AM6714" i="7" s="1"/>
  <c r="AK6715" i="7"/>
  <c r="AM6715" i="7" s="1"/>
  <c r="AK6716" i="7"/>
  <c r="AM6716" i="7" s="1"/>
  <c r="AK6717" i="7"/>
  <c r="AM6717" i="7" s="1"/>
  <c r="AK6718" i="7"/>
  <c r="AM6718" i="7" s="1"/>
  <c r="AK6719" i="7"/>
  <c r="AM6719" i="7" s="1"/>
  <c r="AK6720" i="7"/>
  <c r="AM6720" i="7" s="1"/>
  <c r="AK6721" i="7"/>
  <c r="AM6721" i="7" s="1"/>
  <c r="AK6722" i="7"/>
  <c r="AM6722" i="7" s="1"/>
  <c r="AK6723" i="7"/>
  <c r="AM6723" i="7" s="1"/>
  <c r="AK6724" i="7"/>
  <c r="AM6724" i="7" s="1"/>
  <c r="AK6725" i="7"/>
  <c r="AM6725" i="7" s="1"/>
  <c r="AK6726" i="7"/>
  <c r="AM6726" i="7" s="1"/>
  <c r="AK6727" i="7"/>
  <c r="AM6727" i="7" s="1"/>
  <c r="AK6728" i="7"/>
  <c r="AM6728" i="7" s="1"/>
  <c r="AK6729" i="7"/>
  <c r="AM6729" i="7" s="1"/>
  <c r="AK6730" i="7"/>
  <c r="AM6730" i="7" s="1"/>
  <c r="AK6731" i="7"/>
  <c r="AM6731" i="7" s="1"/>
  <c r="AK6732" i="7"/>
  <c r="AM6732" i="7" s="1"/>
  <c r="AK6733" i="7"/>
  <c r="AM6733" i="7" s="1"/>
  <c r="AK6734" i="7"/>
  <c r="AM6734" i="7" s="1"/>
  <c r="AK6735" i="7"/>
  <c r="AM6735" i="7" s="1"/>
  <c r="AK6736" i="7"/>
  <c r="AM6736" i="7" s="1"/>
  <c r="AK6737" i="7"/>
  <c r="AM6737" i="7" s="1"/>
  <c r="AK6738" i="7"/>
  <c r="AM6738" i="7" s="1"/>
  <c r="AK6739" i="7"/>
  <c r="AM6739" i="7" s="1"/>
  <c r="AK6740" i="7"/>
  <c r="AK6741" i="7"/>
  <c r="AM6741" i="7" s="1"/>
  <c r="AK6742" i="7"/>
  <c r="AM6742" i="7" s="1"/>
  <c r="AK6743" i="7"/>
  <c r="AM6743" i="7" s="1"/>
  <c r="AK6744" i="7"/>
  <c r="AM6744" i="7" s="1"/>
  <c r="AK6745" i="7"/>
  <c r="AM6745" i="7" s="1"/>
  <c r="AK6746" i="7"/>
  <c r="AM6746" i="7" s="1"/>
  <c r="AK6747" i="7"/>
  <c r="AM6747" i="7" s="1"/>
  <c r="AK6748" i="7"/>
  <c r="AK6749" i="7"/>
  <c r="AM6749" i="7" s="1"/>
  <c r="AK6750" i="7"/>
  <c r="AM6750" i="7" s="1"/>
  <c r="AK6751" i="7"/>
  <c r="AM6751" i="7" s="1"/>
  <c r="AK6752" i="7"/>
  <c r="AM6752" i="7" s="1"/>
  <c r="AK6753" i="7"/>
  <c r="AM6753" i="7" s="1"/>
  <c r="AK6754" i="7"/>
  <c r="AM6754" i="7" s="1"/>
  <c r="AK6755" i="7"/>
  <c r="AM6755" i="7" s="1"/>
  <c r="AK6756" i="7"/>
  <c r="AK6757" i="7"/>
  <c r="AM6757" i="7" s="1"/>
  <c r="AK6758" i="7"/>
  <c r="AM6758" i="7" s="1"/>
  <c r="AK6759" i="7"/>
  <c r="AM6759" i="7" s="1"/>
  <c r="AK6760" i="7"/>
  <c r="AM6760" i="7" s="1"/>
  <c r="AK6761" i="7"/>
  <c r="AM6761" i="7" s="1"/>
  <c r="AK6762" i="7"/>
  <c r="AM6762" i="7" s="1"/>
  <c r="AK6763" i="7"/>
  <c r="AM6763" i="7" s="1"/>
  <c r="AK6764" i="7"/>
  <c r="AK6765" i="7"/>
  <c r="AM6765" i="7" s="1"/>
  <c r="AK6766" i="7"/>
  <c r="AM6766" i="7" s="1"/>
  <c r="AK6767" i="7"/>
  <c r="AM6767" i="7" s="1"/>
  <c r="AK6768" i="7"/>
  <c r="AM6768" i="7" s="1"/>
  <c r="AK6769" i="7"/>
  <c r="AM6769" i="7" s="1"/>
  <c r="AK6770" i="7"/>
  <c r="AM6770" i="7" s="1"/>
  <c r="AK6771" i="7"/>
  <c r="AM6771" i="7" s="1"/>
  <c r="AK6772" i="7"/>
  <c r="AK6773" i="7"/>
  <c r="AM6773" i="7" s="1"/>
  <c r="AK6774" i="7"/>
  <c r="AM6774" i="7" s="1"/>
  <c r="AK6775" i="7"/>
  <c r="AM6775" i="7" s="1"/>
  <c r="AK6776" i="7"/>
  <c r="AM6776" i="7" s="1"/>
  <c r="AK6777" i="7"/>
  <c r="AM6777" i="7" s="1"/>
  <c r="AK6778" i="7"/>
  <c r="AM6778" i="7" s="1"/>
  <c r="AK6779" i="7"/>
  <c r="AM6779" i="7" s="1"/>
  <c r="AK6780" i="7"/>
  <c r="AK6781" i="7"/>
  <c r="AM6781" i="7" s="1"/>
  <c r="AK6782" i="7"/>
  <c r="AM6782" i="7" s="1"/>
  <c r="AK6783" i="7"/>
  <c r="AM6783" i="7" s="1"/>
  <c r="AK6784" i="7"/>
  <c r="AM6784" i="7" s="1"/>
  <c r="AK6785" i="7"/>
  <c r="AM6785" i="7" s="1"/>
  <c r="AK6786" i="7"/>
  <c r="AM6786" i="7" s="1"/>
  <c r="AK6787" i="7"/>
  <c r="AM6787" i="7" s="1"/>
  <c r="AK6788" i="7"/>
  <c r="AM6788" i="7" s="1"/>
  <c r="AK6789" i="7"/>
  <c r="AM6789" i="7" s="1"/>
  <c r="AK6790" i="7"/>
  <c r="AM6790" i="7" s="1"/>
  <c r="AK6791" i="7"/>
  <c r="AM6791" i="7" s="1"/>
  <c r="AK6792" i="7"/>
  <c r="AM6792" i="7" s="1"/>
  <c r="AK6793" i="7"/>
  <c r="AM6793" i="7" s="1"/>
  <c r="AK6794" i="7"/>
  <c r="AM6794" i="7" s="1"/>
  <c r="AK6795" i="7"/>
  <c r="AM6795" i="7" s="1"/>
  <c r="AK6796" i="7"/>
  <c r="AM6796" i="7" s="1"/>
  <c r="AK6797" i="7"/>
  <c r="AM6797" i="7" s="1"/>
  <c r="AK6798" i="7"/>
  <c r="AM6798" i="7" s="1"/>
  <c r="AK6799" i="7"/>
  <c r="AM6799" i="7" s="1"/>
  <c r="AK6800" i="7"/>
  <c r="AM6800" i="7" s="1"/>
  <c r="AK6801" i="7"/>
  <c r="AM6801" i="7" s="1"/>
  <c r="AK6802" i="7"/>
  <c r="AM6802" i="7" s="1"/>
  <c r="AK6803" i="7"/>
  <c r="AM6803" i="7" s="1"/>
  <c r="AK6804" i="7"/>
  <c r="AM6804" i="7" s="1"/>
  <c r="AK6805" i="7"/>
  <c r="AM6805" i="7" s="1"/>
  <c r="AK6806" i="7"/>
  <c r="AM6806" i="7" s="1"/>
  <c r="AK6807" i="7"/>
  <c r="AM6807" i="7" s="1"/>
  <c r="AK6808" i="7"/>
  <c r="AM6808" i="7" s="1"/>
  <c r="AK6809" i="7"/>
  <c r="AM6809" i="7" s="1"/>
  <c r="AK6810" i="7"/>
  <c r="AM6810" i="7" s="1"/>
  <c r="AK6811" i="7"/>
  <c r="AM6811" i="7" s="1"/>
  <c r="AK6812" i="7"/>
  <c r="AK6813" i="7"/>
  <c r="AM6813" i="7" s="1"/>
  <c r="AK6814" i="7"/>
  <c r="AM6814" i="7" s="1"/>
  <c r="AK6815" i="7"/>
  <c r="AM6815" i="7" s="1"/>
  <c r="AK6816" i="7"/>
  <c r="AM6816" i="7" s="1"/>
  <c r="AK6817" i="7"/>
  <c r="AM6817" i="7" s="1"/>
  <c r="AK6818" i="7"/>
  <c r="AM6818" i="7" s="1"/>
  <c r="AK6819" i="7"/>
  <c r="AM6819" i="7" s="1"/>
  <c r="AK6820" i="7"/>
  <c r="AK6821" i="7"/>
  <c r="AM6821" i="7" s="1"/>
  <c r="AK6822" i="7"/>
  <c r="AM6822" i="7" s="1"/>
  <c r="AK6823" i="7"/>
  <c r="AM6823" i="7" s="1"/>
  <c r="AK6824" i="7"/>
  <c r="AM6824" i="7" s="1"/>
  <c r="AK6825" i="7"/>
  <c r="AM6825" i="7" s="1"/>
  <c r="AK6826" i="7"/>
  <c r="AM6826" i="7" s="1"/>
  <c r="AK6827" i="7"/>
  <c r="AM6827" i="7" s="1"/>
  <c r="AK6828" i="7"/>
  <c r="AK6829" i="7"/>
  <c r="AM6829" i="7" s="1"/>
  <c r="AK6830" i="7"/>
  <c r="AM6830" i="7" s="1"/>
  <c r="AK6831" i="7"/>
  <c r="AM6831" i="7" s="1"/>
  <c r="AK6832" i="7"/>
  <c r="AM6832" i="7" s="1"/>
  <c r="AK6833" i="7"/>
  <c r="AM6833" i="7" s="1"/>
  <c r="AK6834" i="7"/>
  <c r="AM6834" i="7" s="1"/>
  <c r="AK6835" i="7"/>
  <c r="AM6835" i="7" s="1"/>
  <c r="AK6836" i="7"/>
  <c r="AK6837" i="7"/>
  <c r="AM6837" i="7" s="1"/>
  <c r="AK6838" i="7"/>
  <c r="AM6838" i="7" s="1"/>
  <c r="AK6839" i="7"/>
  <c r="AM6839" i="7" s="1"/>
  <c r="AK6840" i="7"/>
  <c r="AM6840" i="7" s="1"/>
  <c r="AK6841" i="7"/>
  <c r="AM6841" i="7" s="1"/>
  <c r="AK6842" i="7"/>
  <c r="AM6842" i="7" s="1"/>
  <c r="AK6843" i="7"/>
  <c r="AM6843" i="7" s="1"/>
  <c r="AK6844" i="7"/>
  <c r="AM6844" i="7" s="1"/>
  <c r="AK6845" i="7"/>
  <c r="AM6845" i="7" s="1"/>
  <c r="AK6846" i="7"/>
  <c r="AM6846" i="7" s="1"/>
  <c r="AK6847" i="7"/>
  <c r="AM6847" i="7" s="1"/>
  <c r="AK6848" i="7"/>
  <c r="AM6848" i="7" s="1"/>
  <c r="AK6849" i="7"/>
  <c r="AM6849" i="7" s="1"/>
  <c r="AK6850" i="7"/>
  <c r="AM6850" i="7" s="1"/>
  <c r="AK6851" i="7"/>
  <c r="AM6851" i="7" s="1"/>
  <c r="AK6852" i="7"/>
  <c r="AK6853" i="7"/>
  <c r="AM6853" i="7" s="1"/>
  <c r="AK6854" i="7"/>
  <c r="AM6854" i="7" s="1"/>
  <c r="AK6855" i="7"/>
  <c r="AM6855" i="7" s="1"/>
  <c r="AK6856" i="7"/>
  <c r="AM6856" i="7" s="1"/>
  <c r="AK6857" i="7"/>
  <c r="AM6857" i="7" s="1"/>
  <c r="AK6858" i="7"/>
  <c r="AM6858" i="7" s="1"/>
  <c r="AK6859" i="7"/>
  <c r="AM6859" i="7" s="1"/>
  <c r="AK6860" i="7"/>
  <c r="AM6860" i="7" s="1"/>
  <c r="AK6861" i="7"/>
  <c r="AM6861" i="7" s="1"/>
  <c r="AK6862" i="7"/>
  <c r="AM6862" i="7" s="1"/>
  <c r="AK6863" i="7"/>
  <c r="AM6863" i="7" s="1"/>
  <c r="AK6864" i="7"/>
  <c r="AM6864" i="7" s="1"/>
  <c r="AK6865" i="7"/>
  <c r="AM6865" i="7" s="1"/>
  <c r="AK6866" i="7"/>
  <c r="AM6866" i="7" s="1"/>
  <c r="AK6867" i="7"/>
  <c r="AM6867" i="7" s="1"/>
  <c r="AK6868" i="7"/>
  <c r="AM6868" i="7" s="1"/>
  <c r="AK6869" i="7"/>
  <c r="AM6869" i="7" s="1"/>
  <c r="AK6870" i="7"/>
  <c r="AM6870" i="7" s="1"/>
  <c r="AK6871" i="7"/>
  <c r="AM6871" i="7" s="1"/>
  <c r="AK6872" i="7"/>
  <c r="AM6872" i="7" s="1"/>
  <c r="AK6873" i="7"/>
  <c r="AM6873" i="7" s="1"/>
  <c r="AK6874" i="7"/>
  <c r="AM6874" i="7" s="1"/>
  <c r="AK6875" i="7"/>
  <c r="AM6875" i="7" s="1"/>
  <c r="AK6876" i="7"/>
  <c r="AK6877" i="7"/>
  <c r="AM6877" i="7" s="1"/>
  <c r="AK6878" i="7"/>
  <c r="AM6878" i="7" s="1"/>
  <c r="AK6879" i="7"/>
  <c r="AM6879" i="7" s="1"/>
  <c r="AK6880" i="7"/>
  <c r="AM6880" i="7" s="1"/>
  <c r="AK6881" i="7"/>
  <c r="AM6881" i="7" s="1"/>
  <c r="AK6882" i="7"/>
  <c r="AM6882" i="7" s="1"/>
  <c r="AK6883" i="7"/>
  <c r="AM6883" i="7" s="1"/>
  <c r="AK6884" i="7"/>
  <c r="AK6885" i="7"/>
  <c r="AM6885" i="7" s="1"/>
  <c r="AK6886" i="7"/>
  <c r="AM6886" i="7" s="1"/>
  <c r="AK6887" i="7"/>
  <c r="AM6887" i="7" s="1"/>
  <c r="AK6888" i="7"/>
  <c r="AM6888" i="7" s="1"/>
  <c r="AK6889" i="7"/>
  <c r="AM6889" i="7" s="1"/>
  <c r="AK6890" i="7"/>
  <c r="AM6890" i="7" s="1"/>
  <c r="AK6891" i="7"/>
  <c r="AM6891" i="7" s="1"/>
  <c r="AK6892" i="7"/>
  <c r="AK6893" i="7"/>
  <c r="AM6893" i="7" s="1"/>
  <c r="AK6894" i="7"/>
  <c r="AM6894" i="7" s="1"/>
  <c r="AK6895" i="7"/>
  <c r="AM6895" i="7" s="1"/>
  <c r="AK6896" i="7"/>
  <c r="AM6896" i="7" s="1"/>
  <c r="AK6897" i="7"/>
  <c r="AM6897" i="7" s="1"/>
  <c r="AK6898" i="7"/>
  <c r="AM6898" i="7" s="1"/>
  <c r="AK6899" i="7"/>
  <c r="AM6899" i="7" s="1"/>
  <c r="AK6900" i="7"/>
  <c r="AK6901" i="7"/>
  <c r="AM6901" i="7" s="1"/>
  <c r="AK6902" i="7"/>
  <c r="AM6902" i="7" s="1"/>
  <c r="AK6903" i="7"/>
  <c r="AM6903" i="7" s="1"/>
  <c r="AK6904" i="7"/>
  <c r="AM6904" i="7" s="1"/>
  <c r="AK6905" i="7"/>
  <c r="AM6905" i="7" s="1"/>
  <c r="AK6906" i="7"/>
  <c r="AM6906" i="7" s="1"/>
  <c r="AK6907" i="7"/>
  <c r="AM6907" i="7" s="1"/>
  <c r="AK6908" i="7"/>
  <c r="AM6908" i="7" s="1"/>
  <c r="AK6909" i="7"/>
  <c r="AM6909" i="7" s="1"/>
  <c r="AK6910" i="7"/>
  <c r="AM6910" i="7" s="1"/>
  <c r="AK6911" i="7"/>
  <c r="AM6911" i="7" s="1"/>
  <c r="AK6912" i="7"/>
  <c r="AM6912" i="7" s="1"/>
  <c r="AK6913" i="7"/>
  <c r="AM6913" i="7" s="1"/>
  <c r="AK6914" i="7"/>
  <c r="AM6914" i="7" s="1"/>
  <c r="AK6915" i="7"/>
  <c r="AM6915" i="7" s="1"/>
  <c r="AK6916" i="7"/>
  <c r="AM6916" i="7" s="1"/>
  <c r="AK6917" i="7"/>
  <c r="AM6917" i="7" s="1"/>
  <c r="AK6918" i="7"/>
  <c r="AM6918" i="7" s="1"/>
  <c r="AK6919" i="7"/>
  <c r="AM6919" i="7" s="1"/>
  <c r="AK6920" i="7"/>
  <c r="AM6920" i="7" s="1"/>
  <c r="AK6921" i="7"/>
  <c r="AM6921" i="7" s="1"/>
  <c r="AK6922" i="7"/>
  <c r="AM6922" i="7" s="1"/>
  <c r="AK6923" i="7"/>
  <c r="AM6923" i="7" s="1"/>
  <c r="AK6924" i="7"/>
  <c r="AK6925" i="7"/>
  <c r="AM6925" i="7" s="1"/>
  <c r="AK6926" i="7"/>
  <c r="AM6926" i="7" s="1"/>
  <c r="AK6927" i="7"/>
  <c r="AM6927" i="7" s="1"/>
  <c r="AK6928" i="7"/>
  <c r="AM6928" i="7" s="1"/>
  <c r="AK6929" i="7"/>
  <c r="AM6929" i="7" s="1"/>
  <c r="AK6930" i="7"/>
  <c r="AM6930" i="7" s="1"/>
  <c r="AK6931" i="7"/>
  <c r="AM6931" i="7" s="1"/>
  <c r="AK6932" i="7"/>
  <c r="AM6932" i="7" s="1"/>
  <c r="AK6933" i="7"/>
  <c r="AM6933" i="7" s="1"/>
  <c r="AK6934" i="7"/>
  <c r="AM6934" i="7" s="1"/>
  <c r="AK6935" i="7"/>
  <c r="AM6935" i="7" s="1"/>
  <c r="AK6936" i="7"/>
  <c r="AM6936" i="7" s="1"/>
  <c r="AK6937" i="7"/>
  <c r="AM6937" i="7" s="1"/>
  <c r="AK6938" i="7"/>
  <c r="AM6938" i="7" s="1"/>
  <c r="AK6939" i="7"/>
  <c r="AM6939" i="7" s="1"/>
  <c r="AK6940" i="7"/>
  <c r="AK6941" i="7"/>
  <c r="AM6941" i="7" s="1"/>
  <c r="AK6942" i="7"/>
  <c r="AM6942" i="7" s="1"/>
  <c r="AK6943" i="7"/>
  <c r="AM6943" i="7" s="1"/>
  <c r="AK6944" i="7"/>
  <c r="AM6944" i="7" s="1"/>
  <c r="AK6945" i="7"/>
  <c r="AM6945" i="7" s="1"/>
  <c r="AK6946" i="7"/>
  <c r="AM6946" i="7" s="1"/>
  <c r="AK6947" i="7"/>
  <c r="AM6947" i="7" s="1"/>
  <c r="AK6948" i="7"/>
  <c r="AK6949" i="7"/>
  <c r="AM6949" i="7" s="1"/>
  <c r="AK6950" i="7"/>
  <c r="AM6950" i="7" s="1"/>
  <c r="AK6951" i="7"/>
  <c r="AM6951" i="7" s="1"/>
  <c r="AK6952" i="7"/>
  <c r="AM6952" i="7" s="1"/>
  <c r="AK6953" i="7"/>
  <c r="AM6953" i="7" s="1"/>
  <c r="AK6954" i="7"/>
  <c r="AM6954" i="7" s="1"/>
  <c r="AK6955" i="7"/>
  <c r="AM6955" i="7" s="1"/>
  <c r="AK6956" i="7"/>
  <c r="AK6957" i="7"/>
  <c r="AM6957" i="7" s="1"/>
  <c r="AK6958" i="7"/>
  <c r="AM6958" i="7" s="1"/>
  <c r="AK6959" i="7"/>
  <c r="AM6959" i="7" s="1"/>
  <c r="AK6960" i="7"/>
  <c r="AM6960" i="7" s="1"/>
  <c r="AK6961" i="7"/>
  <c r="AM6961" i="7" s="1"/>
  <c r="AK6962" i="7"/>
  <c r="AM6962" i="7" s="1"/>
  <c r="AK6963" i="7"/>
  <c r="AM6963" i="7" s="1"/>
  <c r="AK6964" i="7"/>
  <c r="AK6965" i="7"/>
  <c r="AM6965" i="7" s="1"/>
  <c r="AK6966" i="7"/>
  <c r="AM6966" i="7" s="1"/>
  <c r="AK6967" i="7"/>
  <c r="AM6967" i="7" s="1"/>
  <c r="AK6968" i="7"/>
  <c r="AM6968" i="7" s="1"/>
  <c r="AK6969" i="7"/>
  <c r="AM6969" i="7" s="1"/>
  <c r="AK6970" i="7"/>
  <c r="AM6970" i="7" s="1"/>
  <c r="AK6971" i="7"/>
  <c r="AM6971" i="7" s="1"/>
  <c r="AK6972" i="7"/>
  <c r="AM6972" i="7" s="1"/>
  <c r="AK6973" i="7"/>
  <c r="AM6973" i="7" s="1"/>
  <c r="AK6974" i="7"/>
  <c r="AM6974" i="7" s="1"/>
  <c r="AK6975" i="7"/>
  <c r="AM6975" i="7" s="1"/>
  <c r="AK6976" i="7"/>
  <c r="AM6976" i="7" s="1"/>
  <c r="AK6977" i="7"/>
  <c r="AM6977" i="7" s="1"/>
  <c r="AK6978" i="7"/>
  <c r="AM6978" i="7" s="1"/>
  <c r="AK6979" i="7"/>
  <c r="AM6979" i="7" s="1"/>
  <c r="AK6980" i="7"/>
  <c r="AM6980" i="7" s="1"/>
  <c r="AK6981" i="7"/>
  <c r="AM6981" i="7" s="1"/>
  <c r="AK6982" i="7"/>
  <c r="AM6982" i="7" s="1"/>
  <c r="AK6983" i="7"/>
  <c r="AM6983" i="7" s="1"/>
  <c r="AK6984" i="7"/>
  <c r="AM6984" i="7" s="1"/>
  <c r="AK6985" i="7"/>
  <c r="AM6985" i="7" s="1"/>
  <c r="AK6986" i="7"/>
  <c r="AM6986" i="7" s="1"/>
  <c r="AK6987" i="7"/>
  <c r="AM6987" i="7" s="1"/>
  <c r="AK6988" i="7"/>
  <c r="AM6988" i="7" s="1"/>
  <c r="AK6989" i="7"/>
  <c r="AM6989" i="7" s="1"/>
  <c r="AK6990" i="7"/>
  <c r="AM6990" i="7" s="1"/>
  <c r="AK6991" i="7"/>
  <c r="AM6991" i="7" s="1"/>
  <c r="AK6992" i="7"/>
  <c r="AM6992" i="7" s="1"/>
  <c r="AK6993" i="7"/>
  <c r="AM6993" i="7" s="1"/>
  <c r="AK6994" i="7"/>
  <c r="AM6994" i="7" s="1"/>
  <c r="AK6995" i="7"/>
  <c r="AM6995" i="7" s="1"/>
  <c r="AK6996" i="7"/>
  <c r="AK6997" i="7"/>
  <c r="AM6997" i="7" s="1"/>
  <c r="AK6998" i="7"/>
  <c r="AM6998" i="7" s="1"/>
  <c r="AK6999" i="7"/>
  <c r="AM6999" i="7" s="1"/>
  <c r="AK7000" i="7"/>
  <c r="AM7000" i="7" s="1"/>
  <c r="AK7001" i="7"/>
  <c r="AM7001" i="7" s="1"/>
  <c r="AK7002" i="7"/>
  <c r="AM7002" i="7" s="1"/>
  <c r="AK7003" i="7"/>
  <c r="AM7003" i="7" s="1"/>
  <c r="AK7004" i="7"/>
  <c r="AK7005" i="7"/>
  <c r="AM7005" i="7" s="1"/>
  <c r="AK7006" i="7"/>
  <c r="AM7006" i="7" s="1"/>
  <c r="AK7007" i="7"/>
  <c r="AM7007" i="7" s="1"/>
  <c r="AK7008" i="7"/>
  <c r="AM7008" i="7" s="1"/>
  <c r="AK7009" i="7"/>
  <c r="AM7009" i="7" s="1"/>
  <c r="AK7010" i="7"/>
  <c r="AM7010" i="7" s="1"/>
  <c r="AK7011" i="7"/>
  <c r="AM7011" i="7" s="1"/>
  <c r="AK7012" i="7"/>
  <c r="AK7013" i="7"/>
  <c r="AM7013" i="7" s="1"/>
  <c r="AK7014" i="7"/>
  <c r="AM7014" i="7" s="1"/>
  <c r="AK7015" i="7"/>
  <c r="AM7015" i="7" s="1"/>
  <c r="AK7016" i="7"/>
  <c r="AM7016" i="7" s="1"/>
  <c r="AK7017" i="7"/>
  <c r="AM7017" i="7" s="1"/>
  <c r="AK7018" i="7"/>
  <c r="AM7018" i="7" s="1"/>
  <c r="AK7019" i="7"/>
  <c r="AM7019" i="7" s="1"/>
  <c r="AK7020" i="7"/>
  <c r="AK7021" i="7"/>
  <c r="AM7021" i="7" s="1"/>
  <c r="AK7022" i="7"/>
  <c r="AM7022" i="7" s="1"/>
  <c r="AK7023" i="7"/>
  <c r="AM7023" i="7" s="1"/>
  <c r="AK7024" i="7"/>
  <c r="AM7024" i="7" s="1"/>
  <c r="AK7025" i="7"/>
  <c r="AM7025" i="7" s="1"/>
  <c r="AK7026" i="7"/>
  <c r="AM7026" i="7" s="1"/>
  <c r="AK7027" i="7"/>
  <c r="AM7027" i="7" s="1"/>
  <c r="AK7028" i="7"/>
  <c r="AK7029" i="7"/>
  <c r="AM7029" i="7" s="1"/>
  <c r="AK7030" i="7"/>
  <c r="AM7030" i="7" s="1"/>
  <c r="AK7031" i="7"/>
  <c r="AM7031" i="7" s="1"/>
  <c r="AK7032" i="7"/>
  <c r="AM7032" i="7" s="1"/>
  <c r="AK7033" i="7"/>
  <c r="AM7033" i="7" s="1"/>
  <c r="AK7034" i="7"/>
  <c r="AM7034" i="7" s="1"/>
  <c r="AK7035" i="7"/>
  <c r="AM7035" i="7" s="1"/>
  <c r="AK7036" i="7"/>
  <c r="AK7037" i="7"/>
  <c r="AM7037" i="7" s="1"/>
  <c r="AK7038" i="7"/>
  <c r="AM7038" i="7" s="1"/>
  <c r="AK7039" i="7"/>
  <c r="AM7039" i="7" s="1"/>
  <c r="AK7040" i="7"/>
  <c r="AM7040" i="7" s="1"/>
  <c r="AK7041" i="7"/>
  <c r="AM7041" i="7" s="1"/>
  <c r="AK7042" i="7"/>
  <c r="AM7042" i="7" s="1"/>
  <c r="AK7043" i="7"/>
  <c r="AM7043" i="7" s="1"/>
  <c r="AK7044" i="7"/>
  <c r="AM7044" i="7" s="1"/>
  <c r="AK7045" i="7"/>
  <c r="AM7045" i="7" s="1"/>
  <c r="AK7046" i="7"/>
  <c r="AM7046" i="7" s="1"/>
  <c r="AK7047" i="7"/>
  <c r="AM7047" i="7" s="1"/>
  <c r="AK7048" i="7"/>
  <c r="AM7048" i="7" s="1"/>
  <c r="AK7049" i="7"/>
  <c r="AM7049" i="7" s="1"/>
  <c r="AK7050" i="7"/>
  <c r="AM7050" i="7" s="1"/>
  <c r="AK7051" i="7"/>
  <c r="AM7051" i="7" s="1"/>
  <c r="AK7052" i="7"/>
  <c r="AM7052" i="7" s="1"/>
  <c r="AK7053" i="7"/>
  <c r="AM7053" i="7" s="1"/>
  <c r="AK7054" i="7"/>
  <c r="AM7054" i="7" s="1"/>
  <c r="AK7055" i="7"/>
  <c r="AM7055" i="7" s="1"/>
  <c r="AK7056" i="7"/>
  <c r="AM7056" i="7" s="1"/>
  <c r="AK7057" i="7"/>
  <c r="AM7057" i="7" s="1"/>
  <c r="AK7058" i="7"/>
  <c r="AM7058" i="7" s="1"/>
  <c r="AK7059" i="7"/>
  <c r="AM7059" i="7" s="1"/>
  <c r="AK7060" i="7"/>
  <c r="AM7060" i="7" s="1"/>
  <c r="AK7061" i="7"/>
  <c r="AM7061" i="7" s="1"/>
  <c r="AK7062" i="7"/>
  <c r="AM7062" i="7" s="1"/>
  <c r="AK7063" i="7"/>
  <c r="AM7063" i="7" s="1"/>
  <c r="AK7064" i="7"/>
  <c r="AM7064" i="7" s="1"/>
  <c r="AK7065" i="7"/>
  <c r="AM7065" i="7" s="1"/>
  <c r="AK7066" i="7"/>
  <c r="AM7066" i="7" s="1"/>
  <c r="AK7067" i="7"/>
  <c r="AM7067" i="7" s="1"/>
  <c r="AK7068" i="7"/>
  <c r="AK7069" i="7"/>
  <c r="AM7069" i="7" s="1"/>
  <c r="AK7070" i="7"/>
  <c r="AM7070" i="7" s="1"/>
  <c r="AK7071" i="7"/>
  <c r="AM7071" i="7" s="1"/>
  <c r="AK7072" i="7"/>
  <c r="AM7072" i="7" s="1"/>
  <c r="AK7073" i="7"/>
  <c r="AM7073" i="7" s="1"/>
  <c r="AK7074" i="7"/>
  <c r="AM7074" i="7" s="1"/>
  <c r="AK7075" i="7"/>
  <c r="AM7075" i="7" s="1"/>
  <c r="AK7076" i="7"/>
  <c r="AK7077" i="7"/>
  <c r="AM7077" i="7" s="1"/>
  <c r="AK7078" i="7"/>
  <c r="AM7078" i="7" s="1"/>
  <c r="AK7079" i="7"/>
  <c r="AM7079" i="7" s="1"/>
  <c r="AK7080" i="7"/>
  <c r="AM7080" i="7" s="1"/>
  <c r="AK7081" i="7"/>
  <c r="AM7081" i="7" s="1"/>
  <c r="AK7082" i="7"/>
  <c r="AM7082" i="7" s="1"/>
  <c r="AK7083" i="7"/>
  <c r="AM7083" i="7" s="1"/>
  <c r="AK7084" i="7"/>
  <c r="AK7085" i="7"/>
  <c r="AM7085" i="7" s="1"/>
  <c r="AK7086" i="7"/>
  <c r="AM7086" i="7" s="1"/>
  <c r="AK7087" i="7"/>
  <c r="AM7087" i="7" s="1"/>
  <c r="AK7088" i="7"/>
  <c r="AM7088" i="7" s="1"/>
  <c r="AK7089" i="7"/>
  <c r="AM7089" i="7" s="1"/>
  <c r="AK7090" i="7"/>
  <c r="AM7090" i="7" s="1"/>
  <c r="AK7091" i="7"/>
  <c r="AM7091" i="7" s="1"/>
  <c r="AK7092" i="7"/>
  <c r="AK7093" i="7"/>
  <c r="AM7093" i="7" s="1"/>
  <c r="AK7094" i="7"/>
  <c r="AM7094" i="7" s="1"/>
  <c r="AK7095" i="7"/>
  <c r="AM7095" i="7" s="1"/>
  <c r="AK7096" i="7"/>
  <c r="AM7096" i="7" s="1"/>
  <c r="AK7097" i="7"/>
  <c r="AM7097" i="7" s="1"/>
  <c r="AK7098" i="7"/>
  <c r="AM7098" i="7" s="1"/>
  <c r="AK7099" i="7"/>
  <c r="AM7099" i="7" s="1"/>
  <c r="AK7100" i="7"/>
  <c r="AM7100" i="7" s="1"/>
  <c r="AK7101" i="7"/>
  <c r="AM7101" i="7" s="1"/>
  <c r="AK7102" i="7"/>
  <c r="AM7102" i="7" s="1"/>
  <c r="AK7103" i="7"/>
  <c r="AM7103" i="7" s="1"/>
  <c r="AK7104" i="7"/>
  <c r="AM7104" i="7" s="1"/>
  <c r="AK7105" i="7"/>
  <c r="AM7105" i="7" s="1"/>
  <c r="AK7106" i="7"/>
  <c r="AM7106" i="7" s="1"/>
  <c r="AK7107" i="7"/>
  <c r="AM7107" i="7" s="1"/>
  <c r="AK7108" i="7"/>
  <c r="AK7109" i="7"/>
  <c r="AM7109" i="7" s="1"/>
  <c r="AK7110" i="7"/>
  <c r="AM7110" i="7" s="1"/>
  <c r="AK7111" i="7"/>
  <c r="AM7111" i="7" s="1"/>
  <c r="AK7112" i="7"/>
  <c r="AM7112" i="7" s="1"/>
  <c r="AK7113" i="7"/>
  <c r="AM7113" i="7" s="1"/>
  <c r="AK7114" i="7"/>
  <c r="AM7114" i="7" s="1"/>
  <c r="AK7115" i="7"/>
  <c r="AM7115" i="7" s="1"/>
  <c r="AK7116" i="7"/>
  <c r="AM7116" i="7" s="1"/>
  <c r="AK7117" i="7"/>
  <c r="AM7117" i="7" s="1"/>
  <c r="AK7118" i="7"/>
  <c r="AM7118" i="7" s="1"/>
  <c r="AK7119" i="7"/>
  <c r="AM7119" i="7" s="1"/>
  <c r="AK7120" i="7"/>
  <c r="AM7120" i="7" s="1"/>
  <c r="AK7121" i="7"/>
  <c r="AM7121" i="7" s="1"/>
  <c r="AK7122" i="7"/>
  <c r="AM7122" i="7" s="1"/>
  <c r="AK7123" i="7"/>
  <c r="AM7123" i="7" s="1"/>
  <c r="AK7124" i="7"/>
  <c r="AM7124" i="7" s="1"/>
  <c r="AK7125" i="7"/>
  <c r="AM7125" i="7" s="1"/>
  <c r="AK7126" i="7"/>
  <c r="AM7126" i="7" s="1"/>
  <c r="AK7127" i="7"/>
  <c r="AM7127" i="7" s="1"/>
  <c r="AK7128" i="7"/>
  <c r="AM7128" i="7" s="1"/>
  <c r="AK7129" i="7"/>
  <c r="AM7129" i="7" s="1"/>
  <c r="AK7130" i="7"/>
  <c r="AM7130" i="7" s="1"/>
  <c r="AK7131" i="7"/>
  <c r="AM7131" i="7" s="1"/>
  <c r="AK7132" i="7"/>
  <c r="AK7133" i="7"/>
  <c r="AM7133" i="7" s="1"/>
  <c r="AK7134" i="7"/>
  <c r="AM7134" i="7" s="1"/>
  <c r="AK7135" i="7"/>
  <c r="AM7135" i="7" s="1"/>
  <c r="AK7136" i="7"/>
  <c r="AM7136" i="7" s="1"/>
  <c r="AK7137" i="7"/>
  <c r="AM7137" i="7" s="1"/>
  <c r="AK7138" i="7"/>
  <c r="AM7138" i="7" s="1"/>
  <c r="AK7139" i="7"/>
  <c r="AM7139" i="7" s="1"/>
  <c r="AK7140" i="7"/>
  <c r="AK7141" i="7"/>
  <c r="AM7141" i="7" s="1"/>
  <c r="AK7142" i="7"/>
  <c r="AM7142" i="7" s="1"/>
  <c r="AK7143" i="7"/>
  <c r="AM7143" i="7" s="1"/>
  <c r="AK7144" i="7"/>
  <c r="AM7144" i="7" s="1"/>
  <c r="AK7145" i="7"/>
  <c r="AM7145" i="7" s="1"/>
  <c r="AK7146" i="7"/>
  <c r="AM7146" i="7" s="1"/>
  <c r="AK7147" i="7"/>
  <c r="AM7147" i="7" s="1"/>
  <c r="AK7148" i="7"/>
  <c r="AK7149" i="7"/>
  <c r="AM7149" i="7" s="1"/>
  <c r="AK7150" i="7"/>
  <c r="AM7150" i="7" s="1"/>
  <c r="AK7151" i="7"/>
  <c r="AM7151" i="7" s="1"/>
  <c r="AK7152" i="7"/>
  <c r="AM7152" i="7" s="1"/>
  <c r="AK7153" i="7"/>
  <c r="AM7153" i="7" s="1"/>
  <c r="AK7154" i="7"/>
  <c r="AM7154" i="7" s="1"/>
  <c r="AK7155" i="7"/>
  <c r="AM7155" i="7" s="1"/>
  <c r="AK7156" i="7"/>
  <c r="AK7157" i="7"/>
  <c r="AM7157" i="7" s="1"/>
  <c r="AK7158" i="7"/>
  <c r="AM7158" i="7" s="1"/>
  <c r="AK7159" i="7"/>
  <c r="AM7159" i="7" s="1"/>
  <c r="AK7160" i="7"/>
  <c r="AM7160" i="7" s="1"/>
  <c r="AK7161" i="7"/>
  <c r="AM7161" i="7" s="1"/>
  <c r="AK7162" i="7"/>
  <c r="AM7162" i="7" s="1"/>
  <c r="AK7163" i="7"/>
  <c r="AM7163" i="7" s="1"/>
  <c r="AK7164" i="7"/>
  <c r="AM7164" i="7" s="1"/>
  <c r="AK7165" i="7"/>
  <c r="AM7165" i="7" s="1"/>
  <c r="AK7166" i="7"/>
  <c r="AM7166" i="7" s="1"/>
  <c r="AK7167" i="7"/>
  <c r="AM7167" i="7" s="1"/>
  <c r="AK7168" i="7"/>
  <c r="AM7168" i="7" s="1"/>
  <c r="AK7169" i="7"/>
  <c r="AM7169" i="7" s="1"/>
  <c r="AK7170" i="7"/>
  <c r="AM7170" i="7" s="1"/>
  <c r="AK7171" i="7"/>
  <c r="AM7171" i="7" s="1"/>
  <c r="AK7172" i="7"/>
  <c r="AM7172" i="7" s="1"/>
  <c r="AK7173" i="7"/>
  <c r="AM7173" i="7" s="1"/>
  <c r="AK7174" i="7"/>
  <c r="AM7174" i="7" s="1"/>
  <c r="AK7175" i="7"/>
  <c r="AM7175" i="7" s="1"/>
  <c r="AK7176" i="7"/>
  <c r="AM7176" i="7" s="1"/>
  <c r="AK7177" i="7"/>
  <c r="AM7177" i="7" s="1"/>
  <c r="AK7178" i="7"/>
  <c r="AM7178" i="7" s="1"/>
  <c r="AK7179" i="7"/>
  <c r="AM7179" i="7" s="1"/>
  <c r="AK7180" i="7"/>
  <c r="AK7181" i="7"/>
  <c r="AM7181" i="7" s="1"/>
  <c r="AK7182" i="7"/>
  <c r="AM7182" i="7" s="1"/>
  <c r="AK7183" i="7"/>
  <c r="AM7183" i="7" s="1"/>
  <c r="AK7184" i="7"/>
  <c r="AM7184" i="7" s="1"/>
  <c r="AK7185" i="7"/>
  <c r="AM7185" i="7" s="1"/>
  <c r="AK7186" i="7"/>
  <c r="AM7186" i="7" s="1"/>
  <c r="AK7187" i="7"/>
  <c r="AM7187" i="7" s="1"/>
  <c r="AK7188" i="7"/>
  <c r="AM7188" i="7" s="1"/>
  <c r="AK7189" i="7"/>
  <c r="AM7189" i="7" s="1"/>
  <c r="AK7190" i="7"/>
  <c r="AM7190" i="7" s="1"/>
  <c r="AK7191" i="7"/>
  <c r="AM7191" i="7" s="1"/>
  <c r="AK7192" i="7"/>
  <c r="AM7192" i="7" s="1"/>
  <c r="AK7193" i="7"/>
  <c r="AM7193" i="7" s="1"/>
  <c r="AK7194" i="7"/>
  <c r="AM7194" i="7" s="1"/>
  <c r="AK7195" i="7"/>
  <c r="AM7195" i="7" s="1"/>
  <c r="AK7196" i="7"/>
  <c r="AK7197" i="7"/>
  <c r="AM7197" i="7" s="1"/>
  <c r="AK7198" i="7"/>
  <c r="AM7198" i="7" s="1"/>
  <c r="AK7199" i="7"/>
  <c r="AM7199" i="7" s="1"/>
  <c r="AK7200" i="7"/>
  <c r="AM7200" i="7" s="1"/>
  <c r="AK7201" i="7"/>
  <c r="AM7201" i="7" s="1"/>
  <c r="AK7202" i="7"/>
  <c r="AM7202" i="7" s="1"/>
  <c r="AK7203" i="7"/>
  <c r="AM7203" i="7" s="1"/>
  <c r="AK7204" i="7"/>
  <c r="AK7205" i="7"/>
  <c r="AM7205" i="7" s="1"/>
  <c r="AK7206" i="7"/>
  <c r="AM7206" i="7" s="1"/>
  <c r="AK7207" i="7"/>
  <c r="AM7207" i="7" s="1"/>
  <c r="AK7208" i="7"/>
  <c r="AM7208" i="7" s="1"/>
  <c r="AK7209" i="7"/>
  <c r="AM7209" i="7" s="1"/>
  <c r="AK7210" i="7"/>
  <c r="AM7210" i="7" s="1"/>
  <c r="AK7211" i="7"/>
  <c r="AK7212" i="7"/>
  <c r="AK7213" i="7"/>
  <c r="AM7213" i="7" s="1"/>
  <c r="AK7214" i="7"/>
  <c r="AM7214" i="7" s="1"/>
  <c r="AK7215" i="7"/>
  <c r="AM7215" i="7" s="1"/>
  <c r="AK7216" i="7"/>
  <c r="AM7216" i="7" s="1"/>
  <c r="AK7217" i="7"/>
  <c r="AM7217" i="7" s="1"/>
  <c r="AK7218" i="7"/>
  <c r="AM7218" i="7" s="1"/>
  <c r="AK7219" i="7"/>
  <c r="AM7219" i="7" s="1"/>
  <c r="AK7220" i="7"/>
  <c r="AK7221" i="7"/>
  <c r="AM7221" i="7" s="1"/>
  <c r="AK7222" i="7"/>
  <c r="AM7222" i="7" s="1"/>
  <c r="AK7223" i="7"/>
  <c r="AM7223" i="7" s="1"/>
  <c r="AK7224" i="7"/>
  <c r="AM7224" i="7" s="1"/>
  <c r="AK7225" i="7"/>
  <c r="AM7225" i="7" s="1"/>
  <c r="AK7226" i="7"/>
  <c r="AM7226" i="7" s="1"/>
  <c r="AK7227" i="7"/>
  <c r="AM7227" i="7" s="1"/>
  <c r="AK7228" i="7"/>
  <c r="AM7228" i="7" s="1"/>
  <c r="AK7229" i="7"/>
  <c r="AM7229" i="7" s="1"/>
  <c r="AK7230" i="7"/>
  <c r="AM7230" i="7" s="1"/>
  <c r="AK7231" i="7"/>
  <c r="AM7231" i="7" s="1"/>
  <c r="AK7232" i="7"/>
  <c r="AM7232" i="7" s="1"/>
  <c r="AK7233" i="7"/>
  <c r="AM7233" i="7" s="1"/>
  <c r="AK7234" i="7"/>
  <c r="AM7234" i="7" s="1"/>
  <c r="AK7235" i="7"/>
  <c r="AM7235" i="7" s="1"/>
  <c r="AK7236" i="7"/>
  <c r="AM7236" i="7" s="1"/>
  <c r="AK7237" i="7"/>
  <c r="AM7237" i="7" s="1"/>
  <c r="AK7238" i="7"/>
  <c r="AM7238" i="7" s="1"/>
  <c r="AK7239" i="7"/>
  <c r="AM7239" i="7" s="1"/>
  <c r="AK7240" i="7"/>
  <c r="AM7240" i="7" s="1"/>
  <c r="AK7241" i="7"/>
  <c r="AM7241" i="7" s="1"/>
  <c r="AK7242" i="7"/>
  <c r="AM7242" i="7" s="1"/>
  <c r="AK7243" i="7"/>
  <c r="AM7243" i="7" s="1"/>
  <c r="AK7244" i="7"/>
  <c r="AM7244" i="7" s="1"/>
  <c r="AK7245" i="7"/>
  <c r="AM7245" i="7" s="1"/>
  <c r="AK7246" i="7"/>
  <c r="AM7246" i="7" s="1"/>
  <c r="AK7247" i="7"/>
  <c r="AM7247" i="7" s="1"/>
  <c r="AK7248" i="7"/>
  <c r="AM7248" i="7" s="1"/>
  <c r="AK7249" i="7"/>
  <c r="AM7249" i="7" s="1"/>
  <c r="AK7250" i="7"/>
  <c r="AM7250" i="7" s="1"/>
  <c r="AK7251" i="7"/>
  <c r="AM7251" i="7" s="1"/>
  <c r="AK7252" i="7"/>
  <c r="AK7253" i="7"/>
  <c r="AM7253" i="7" s="1"/>
  <c r="AK7254" i="7"/>
  <c r="AM7254" i="7" s="1"/>
  <c r="AK7255" i="7"/>
  <c r="AM7255" i="7" s="1"/>
  <c r="AK7256" i="7"/>
  <c r="AM7256" i="7" s="1"/>
  <c r="AK7257" i="7"/>
  <c r="AM7257" i="7" s="1"/>
  <c r="AK7258" i="7"/>
  <c r="AM7258" i="7" s="1"/>
  <c r="AK7259" i="7"/>
  <c r="AM7259" i="7" s="1"/>
  <c r="AK7260" i="7"/>
  <c r="AK7261" i="7"/>
  <c r="AM7261" i="7" s="1"/>
  <c r="AK7262" i="7"/>
  <c r="AM7262" i="7" s="1"/>
  <c r="AK7263" i="7"/>
  <c r="AM7263" i="7" s="1"/>
  <c r="AK7264" i="7"/>
  <c r="AM7264" i="7" s="1"/>
  <c r="AK7265" i="7"/>
  <c r="AM7265" i="7" s="1"/>
  <c r="AK7266" i="7"/>
  <c r="AM7266" i="7" s="1"/>
  <c r="AK7267" i="7"/>
  <c r="AM7267" i="7" s="1"/>
  <c r="AK7268" i="7"/>
  <c r="AK7269" i="7"/>
  <c r="AM7269" i="7" s="1"/>
  <c r="AK7270" i="7"/>
  <c r="AM7270" i="7" s="1"/>
  <c r="AK7271" i="7"/>
  <c r="AM7271" i="7" s="1"/>
  <c r="AK7272" i="7"/>
  <c r="AM7272" i="7" s="1"/>
  <c r="AK7273" i="7"/>
  <c r="AM7273" i="7" s="1"/>
  <c r="AK7274" i="7"/>
  <c r="AM7274" i="7" s="1"/>
  <c r="AK7275" i="7"/>
  <c r="AM7275" i="7" s="1"/>
  <c r="AK7276" i="7"/>
  <c r="AK7277" i="7"/>
  <c r="AM7277" i="7" s="1"/>
  <c r="AK7278" i="7"/>
  <c r="AM7278" i="7" s="1"/>
  <c r="AK7279" i="7"/>
  <c r="AM7279" i="7" s="1"/>
  <c r="AK7280" i="7"/>
  <c r="AM7280" i="7" s="1"/>
  <c r="AK7281" i="7"/>
  <c r="AM7281" i="7" s="1"/>
  <c r="AK7282" i="7"/>
  <c r="AM7282" i="7" s="1"/>
  <c r="AK7283" i="7"/>
  <c r="AM7283" i="7" s="1"/>
  <c r="AK7284" i="7"/>
  <c r="AK7285" i="7"/>
  <c r="AM7285" i="7" s="1"/>
  <c r="AK7286" i="7"/>
  <c r="AM7286" i="7" s="1"/>
  <c r="AK7287" i="7"/>
  <c r="AM7287" i="7" s="1"/>
  <c r="AK7288" i="7"/>
  <c r="AM7288" i="7" s="1"/>
  <c r="AK7289" i="7"/>
  <c r="AM7289" i="7" s="1"/>
  <c r="AK7290" i="7"/>
  <c r="AM7290" i="7" s="1"/>
  <c r="AK7291" i="7"/>
  <c r="AM7291" i="7" s="1"/>
  <c r="AK7292" i="7"/>
  <c r="AK7293" i="7"/>
  <c r="AM7293" i="7" s="1"/>
  <c r="AK7294" i="7"/>
  <c r="AM7294" i="7" s="1"/>
  <c r="AK7295" i="7"/>
  <c r="AM7295" i="7" s="1"/>
  <c r="AK7296" i="7"/>
  <c r="AM7296" i="7" s="1"/>
  <c r="AK7297" i="7"/>
  <c r="AM7297" i="7" s="1"/>
  <c r="AK7298" i="7"/>
  <c r="AM7298" i="7" s="1"/>
  <c r="AK7299" i="7"/>
  <c r="AM7299" i="7" s="1"/>
  <c r="AK7300" i="7"/>
  <c r="AM7300" i="7" s="1"/>
  <c r="AK7301" i="7"/>
  <c r="AM7301" i="7" s="1"/>
  <c r="AK7302" i="7"/>
  <c r="AM7302" i="7" s="1"/>
  <c r="AK7303" i="7"/>
  <c r="AM7303" i="7" s="1"/>
  <c r="AK7304" i="7"/>
  <c r="AM7304" i="7" s="1"/>
  <c r="AK7305" i="7"/>
  <c r="AM7305" i="7" s="1"/>
  <c r="AK7306" i="7"/>
  <c r="AM7306" i="7" s="1"/>
  <c r="AK7307" i="7"/>
  <c r="AM7307" i="7" s="1"/>
  <c r="AK7308" i="7"/>
  <c r="AM7308" i="7" s="1"/>
  <c r="AK7309" i="7"/>
  <c r="AM7309" i="7" s="1"/>
  <c r="AK7310" i="7"/>
  <c r="AM7310" i="7" s="1"/>
  <c r="AK7311" i="7"/>
  <c r="AM7311" i="7" s="1"/>
  <c r="AK7312" i="7"/>
  <c r="AM7312" i="7" s="1"/>
  <c r="AK7313" i="7"/>
  <c r="AM7313" i="7" s="1"/>
  <c r="AK7314" i="7"/>
  <c r="AM7314" i="7" s="1"/>
  <c r="AK7315" i="7"/>
  <c r="AM7315" i="7" s="1"/>
  <c r="AK7316" i="7"/>
  <c r="AM7316" i="7" s="1"/>
  <c r="AK7317" i="7"/>
  <c r="AM7317" i="7" s="1"/>
  <c r="AK7318" i="7"/>
  <c r="AM7318" i="7" s="1"/>
  <c r="AK7319" i="7"/>
  <c r="AM7319" i="7" s="1"/>
  <c r="AK7320" i="7"/>
  <c r="AM7320" i="7" s="1"/>
  <c r="AK7321" i="7"/>
  <c r="AM7321" i="7" s="1"/>
  <c r="AK7322" i="7"/>
  <c r="AM7322" i="7" s="1"/>
  <c r="AK7323" i="7"/>
  <c r="AM7323" i="7" s="1"/>
  <c r="AK7324" i="7"/>
  <c r="AK7325" i="7"/>
  <c r="AM7325" i="7" s="1"/>
  <c r="AK7326" i="7"/>
  <c r="AM7326" i="7" s="1"/>
  <c r="AK7327" i="7"/>
  <c r="AM7327" i="7" s="1"/>
  <c r="AK7328" i="7"/>
  <c r="AM7328" i="7" s="1"/>
  <c r="AK7329" i="7"/>
  <c r="AM7329" i="7" s="1"/>
  <c r="AK7330" i="7"/>
  <c r="AM7330" i="7" s="1"/>
  <c r="AK7331" i="7"/>
  <c r="AM7331" i="7" s="1"/>
  <c r="AK7332" i="7"/>
  <c r="AK7333" i="7"/>
  <c r="AM7333" i="7" s="1"/>
  <c r="AK7334" i="7"/>
  <c r="AM7334" i="7" s="1"/>
  <c r="AK7335" i="7"/>
  <c r="AM7335" i="7" s="1"/>
  <c r="AK7336" i="7"/>
  <c r="AM7336" i="7" s="1"/>
  <c r="AK7337" i="7"/>
  <c r="AM7337" i="7" s="1"/>
  <c r="AK7338" i="7"/>
  <c r="AM7338" i="7" s="1"/>
  <c r="AK7339" i="7"/>
  <c r="AM7339" i="7" s="1"/>
  <c r="AK7340" i="7"/>
  <c r="AK7341" i="7"/>
  <c r="AM7341" i="7" s="1"/>
  <c r="AK7342" i="7"/>
  <c r="AM7342" i="7" s="1"/>
  <c r="AK7343" i="7"/>
  <c r="AM7343" i="7" s="1"/>
  <c r="AK7344" i="7"/>
  <c r="AM7344" i="7" s="1"/>
  <c r="AK7345" i="7"/>
  <c r="AM7345" i="7" s="1"/>
  <c r="AK7346" i="7"/>
  <c r="AM7346" i="7" s="1"/>
  <c r="AK7347" i="7"/>
  <c r="AM7347" i="7" s="1"/>
  <c r="AK7348" i="7"/>
  <c r="AK7349" i="7"/>
  <c r="AM7349" i="7" s="1"/>
  <c r="AK7350" i="7"/>
  <c r="AM7350" i="7" s="1"/>
  <c r="AK7351" i="7"/>
  <c r="AM7351" i="7" s="1"/>
  <c r="AK7352" i="7"/>
  <c r="AM7352" i="7" s="1"/>
  <c r="AK7353" i="7"/>
  <c r="AM7353" i="7" s="1"/>
  <c r="AK7354" i="7"/>
  <c r="AM7354" i="7" s="1"/>
  <c r="AK7355" i="7"/>
  <c r="AM7355" i="7" s="1"/>
  <c r="AK7356" i="7"/>
  <c r="AM7356" i="7" s="1"/>
  <c r="AK7357" i="7"/>
  <c r="AM7357" i="7" s="1"/>
  <c r="AK7358" i="7"/>
  <c r="AM7358" i="7" s="1"/>
  <c r="AK7359" i="7"/>
  <c r="AM7359" i="7" s="1"/>
  <c r="AK7360" i="7"/>
  <c r="AM7360" i="7" s="1"/>
  <c r="AK7361" i="7"/>
  <c r="AM7361" i="7" s="1"/>
  <c r="AK7362" i="7"/>
  <c r="AM7362" i="7" s="1"/>
  <c r="AK7363" i="7"/>
  <c r="AM7363" i="7" s="1"/>
  <c r="AK7364" i="7"/>
  <c r="AK7365" i="7"/>
  <c r="AM7365" i="7" s="1"/>
  <c r="AK7366" i="7"/>
  <c r="AM7366" i="7" s="1"/>
  <c r="AK7367" i="7"/>
  <c r="AM7367" i="7" s="1"/>
  <c r="AK7368" i="7"/>
  <c r="AM7368" i="7" s="1"/>
  <c r="AK7369" i="7"/>
  <c r="AM7369" i="7" s="1"/>
  <c r="AK7370" i="7"/>
  <c r="AM7370" i="7" s="1"/>
  <c r="AK7371" i="7"/>
  <c r="AM7371" i="7" s="1"/>
  <c r="AK7372" i="7"/>
  <c r="AM7372" i="7" s="1"/>
  <c r="AK7373" i="7"/>
  <c r="AM7373" i="7" s="1"/>
  <c r="AK7374" i="7"/>
  <c r="AM7374" i="7" s="1"/>
  <c r="AK7375" i="7"/>
  <c r="AM7375" i="7" s="1"/>
  <c r="AK7376" i="7"/>
  <c r="AM7376" i="7" s="1"/>
  <c r="AK7377" i="7"/>
  <c r="AM7377" i="7" s="1"/>
  <c r="AK7378" i="7"/>
  <c r="AM7378" i="7" s="1"/>
  <c r="AK7379" i="7"/>
  <c r="AM7379" i="7" s="1"/>
  <c r="AK7380" i="7"/>
  <c r="AM7380" i="7" s="1"/>
  <c r="AK7381" i="7"/>
  <c r="AM7381" i="7" s="1"/>
  <c r="AK7382" i="7"/>
  <c r="AM7382" i="7" s="1"/>
  <c r="AK7383" i="7"/>
  <c r="AM7383" i="7" s="1"/>
  <c r="AK7384" i="7"/>
  <c r="AM7384" i="7" s="1"/>
  <c r="AK7385" i="7"/>
  <c r="AM7385" i="7" s="1"/>
  <c r="AK7386" i="7"/>
  <c r="AM7386" i="7" s="1"/>
  <c r="AK7387" i="7"/>
  <c r="AM7387" i="7" s="1"/>
  <c r="AK7388" i="7"/>
  <c r="AK7389" i="7"/>
  <c r="AM7389" i="7" s="1"/>
  <c r="AK7390" i="7"/>
  <c r="AM7390" i="7" s="1"/>
  <c r="AK7391" i="7"/>
  <c r="AM7391" i="7" s="1"/>
  <c r="AK7392" i="7"/>
  <c r="AM7392" i="7" s="1"/>
  <c r="AK7393" i="7"/>
  <c r="AM7393" i="7" s="1"/>
  <c r="AK7394" i="7"/>
  <c r="AM7394" i="7" s="1"/>
  <c r="AK7395" i="7"/>
  <c r="AM7395" i="7" s="1"/>
  <c r="AK7396" i="7"/>
  <c r="AK7397" i="7"/>
  <c r="AM7397" i="7" s="1"/>
  <c r="AK7398" i="7"/>
  <c r="AM7398" i="7" s="1"/>
  <c r="AK7399" i="7"/>
  <c r="AM7399" i="7" s="1"/>
  <c r="AK7400" i="7"/>
  <c r="AM7400" i="7" s="1"/>
  <c r="AK7401" i="7"/>
  <c r="AM7401" i="7" s="1"/>
  <c r="AK7402" i="7"/>
  <c r="AM7402" i="7" s="1"/>
  <c r="AK7403" i="7"/>
  <c r="AM7403" i="7" s="1"/>
  <c r="AK7404" i="7"/>
  <c r="AK7405" i="7"/>
  <c r="AM7405" i="7" s="1"/>
  <c r="AK7406" i="7"/>
  <c r="AM7406" i="7" s="1"/>
  <c r="AK7407" i="7"/>
  <c r="AM7407" i="7" s="1"/>
  <c r="AK7408" i="7"/>
  <c r="AM7408" i="7" s="1"/>
  <c r="AK7409" i="7"/>
  <c r="AM7409" i="7" s="1"/>
  <c r="AK7410" i="7"/>
  <c r="AM7410" i="7" s="1"/>
  <c r="AK7411" i="7"/>
  <c r="AM7411" i="7" s="1"/>
  <c r="AK7412" i="7"/>
  <c r="AK7413" i="7"/>
  <c r="AM7413" i="7" s="1"/>
  <c r="AK7414" i="7"/>
  <c r="AM7414" i="7" s="1"/>
  <c r="AK7415" i="7"/>
  <c r="AM7415" i="7" s="1"/>
  <c r="AK7416" i="7"/>
  <c r="AM7416" i="7" s="1"/>
  <c r="AK7417" i="7"/>
  <c r="AM7417" i="7" s="1"/>
  <c r="AK7418" i="7"/>
  <c r="AM7418" i="7" s="1"/>
  <c r="AK7419" i="7"/>
  <c r="AM7419" i="7" s="1"/>
  <c r="AK7420" i="7"/>
  <c r="AM7420" i="7" s="1"/>
  <c r="AK7421" i="7"/>
  <c r="AM7421" i="7" s="1"/>
  <c r="AK7422" i="7"/>
  <c r="AM7422" i="7" s="1"/>
  <c r="AK7423" i="7"/>
  <c r="AM7423" i="7" s="1"/>
  <c r="AK7424" i="7"/>
  <c r="AM7424" i="7" s="1"/>
  <c r="AK7425" i="7"/>
  <c r="AM7425" i="7" s="1"/>
  <c r="AK7426" i="7"/>
  <c r="AM7426" i="7" s="1"/>
  <c r="AK7427" i="7"/>
  <c r="AK7428" i="7"/>
  <c r="AM7428" i="7" s="1"/>
  <c r="AK7429" i="7"/>
  <c r="AM7429" i="7" s="1"/>
  <c r="AK7430" i="7"/>
  <c r="AM7430" i="7" s="1"/>
  <c r="AK7431" i="7"/>
  <c r="AM7431" i="7" s="1"/>
  <c r="AK7432" i="7"/>
  <c r="AM7432" i="7" s="1"/>
  <c r="AK7433" i="7"/>
  <c r="AM7433" i="7" s="1"/>
  <c r="AK7434" i="7"/>
  <c r="AM7434" i="7" s="1"/>
  <c r="AK7435" i="7"/>
  <c r="AM7435" i="7" s="1"/>
  <c r="AK7436" i="7"/>
  <c r="AK7437" i="7"/>
  <c r="AM7437" i="7" s="1"/>
  <c r="AK7438" i="7"/>
  <c r="AM7438" i="7" s="1"/>
  <c r="AK7439" i="7"/>
  <c r="AM7439" i="7" s="1"/>
  <c r="AK7440" i="7"/>
  <c r="AM7440" i="7" s="1"/>
  <c r="AK7441" i="7"/>
  <c r="AM7441" i="7" s="1"/>
  <c r="AK7442" i="7"/>
  <c r="AM7442" i="7" s="1"/>
  <c r="AK7443" i="7"/>
  <c r="AM7443" i="7" s="1"/>
  <c r="AK7444" i="7"/>
  <c r="AM7444" i="7" s="1"/>
  <c r="AK7445" i="7"/>
  <c r="AM7445" i="7" s="1"/>
  <c r="AK7446" i="7"/>
  <c r="AM7446" i="7" s="1"/>
  <c r="AK7447" i="7"/>
  <c r="AM7447" i="7" s="1"/>
  <c r="AK7448" i="7"/>
  <c r="AM7448" i="7" s="1"/>
  <c r="AK7449" i="7"/>
  <c r="AM7449" i="7" s="1"/>
  <c r="AK7450" i="7"/>
  <c r="AM7450" i="7" s="1"/>
  <c r="AK7451" i="7"/>
  <c r="AM7451" i="7" s="1"/>
  <c r="AK7452" i="7"/>
  <c r="AK7453" i="7"/>
  <c r="AM7453" i="7" s="1"/>
  <c r="AK7454" i="7"/>
  <c r="AM7454" i="7" s="1"/>
  <c r="AK7455" i="7"/>
  <c r="AM7455" i="7" s="1"/>
  <c r="AK7456" i="7"/>
  <c r="AM7456" i="7" s="1"/>
  <c r="AK7457" i="7"/>
  <c r="AM7457" i="7" s="1"/>
  <c r="AK7458" i="7"/>
  <c r="AM7458" i="7" s="1"/>
  <c r="AK7459" i="7"/>
  <c r="AM7459" i="7" s="1"/>
  <c r="AK7460" i="7"/>
  <c r="AK7461" i="7"/>
  <c r="AM7461" i="7" s="1"/>
  <c r="AK7462" i="7"/>
  <c r="AM7462" i="7" s="1"/>
  <c r="AK7463" i="7"/>
  <c r="AM7463" i="7" s="1"/>
  <c r="AK7464" i="7"/>
  <c r="AM7464" i="7" s="1"/>
  <c r="AK7465" i="7"/>
  <c r="AM7465" i="7" s="1"/>
  <c r="AK7466" i="7"/>
  <c r="AM7466" i="7" s="1"/>
  <c r="AK7467" i="7"/>
  <c r="AM7467" i="7" s="1"/>
  <c r="AK7468" i="7"/>
  <c r="AK7469" i="7"/>
  <c r="AM7469" i="7" s="1"/>
  <c r="AK7470" i="7"/>
  <c r="AM7470" i="7" s="1"/>
  <c r="AK7471" i="7"/>
  <c r="AM7471" i="7" s="1"/>
  <c r="AK7472" i="7"/>
  <c r="AM7472" i="7" s="1"/>
  <c r="AK7473" i="7"/>
  <c r="AM7473" i="7" s="1"/>
  <c r="AK7474" i="7"/>
  <c r="AM7474" i="7" s="1"/>
  <c r="AK7475" i="7"/>
  <c r="AM7475" i="7" s="1"/>
  <c r="AK7476" i="7"/>
  <c r="AK7477" i="7"/>
  <c r="AM7477" i="7" s="1"/>
  <c r="AK7478" i="7"/>
  <c r="AM7478" i="7" s="1"/>
  <c r="AK7479" i="7"/>
  <c r="AM7479" i="7" s="1"/>
  <c r="AK7480" i="7"/>
  <c r="AM7480" i="7" s="1"/>
  <c r="AK7481" i="7"/>
  <c r="AM7481" i="7" s="1"/>
  <c r="AK7482" i="7"/>
  <c r="AM7482" i="7" s="1"/>
  <c r="AK7483" i="7"/>
  <c r="AM7483" i="7" s="1"/>
  <c r="AK7484" i="7"/>
  <c r="AM7484" i="7" s="1"/>
  <c r="AK7485" i="7"/>
  <c r="AM7485" i="7" s="1"/>
  <c r="AK7486" i="7"/>
  <c r="AM7486" i="7" s="1"/>
  <c r="AK7487" i="7"/>
  <c r="AM7487" i="7" s="1"/>
  <c r="AK7488" i="7"/>
  <c r="AM7488" i="7" s="1"/>
  <c r="AK7489" i="7"/>
  <c r="AM7489" i="7" s="1"/>
  <c r="AK7490" i="7"/>
  <c r="AM7490" i="7" s="1"/>
  <c r="AK7491" i="7"/>
  <c r="AM7491" i="7" s="1"/>
  <c r="AK7492" i="7"/>
  <c r="AM7492" i="7" s="1"/>
  <c r="AK7493" i="7"/>
  <c r="AM7493" i="7" s="1"/>
  <c r="AK7494" i="7"/>
  <c r="AM7494" i="7" s="1"/>
  <c r="AK7495" i="7"/>
  <c r="AM7495" i="7" s="1"/>
  <c r="AK7496" i="7"/>
  <c r="AM7496" i="7" s="1"/>
  <c r="AK7497" i="7"/>
  <c r="AM7497" i="7" s="1"/>
  <c r="AK7498" i="7"/>
  <c r="AM7498" i="7" s="1"/>
  <c r="AK7499" i="7"/>
  <c r="AK7500" i="7"/>
  <c r="AM7500" i="7" s="1"/>
  <c r="AK7501" i="7"/>
  <c r="AM7501" i="7" s="1"/>
  <c r="AK7502" i="7"/>
  <c r="AM7502" i="7" s="1"/>
  <c r="AK7503" i="7"/>
  <c r="AM7503" i="7" s="1"/>
  <c r="AK7504" i="7"/>
  <c r="AM7504" i="7" s="1"/>
  <c r="AK7505" i="7"/>
  <c r="AM7505" i="7" s="1"/>
  <c r="AK7506" i="7"/>
  <c r="AM7506" i="7" s="1"/>
  <c r="AK7507" i="7"/>
  <c r="AM7507" i="7" s="1"/>
  <c r="AK7508" i="7"/>
  <c r="AK7509" i="7"/>
  <c r="AM7509" i="7" s="1"/>
  <c r="AK7510" i="7"/>
  <c r="AM7510" i="7" s="1"/>
  <c r="AK7511" i="7"/>
  <c r="AM7511" i="7" s="1"/>
  <c r="AK7512" i="7"/>
  <c r="AM7512" i="7" s="1"/>
  <c r="AK7513" i="7"/>
  <c r="AM7513" i="7" s="1"/>
  <c r="AK7514" i="7"/>
  <c r="AM7514" i="7" s="1"/>
  <c r="AK7515" i="7"/>
  <c r="AM7515" i="7" s="1"/>
  <c r="AK7516" i="7"/>
  <c r="AK7517" i="7"/>
  <c r="AM7517" i="7" s="1"/>
  <c r="AK7518" i="7"/>
  <c r="AM7518" i="7" s="1"/>
  <c r="AK7519" i="7"/>
  <c r="AM7519" i="7" s="1"/>
  <c r="AK7520" i="7"/>
  <c r="AM7520" i="7" s="1"/>
  <c r="AK7521" i="7"/>
  <c r="AM7521" i="7" s="1"/>
  <c r="AK7522" i="7"/>
  <c r="AM7522" i="7" s="1"/>
  <c r="AK7523" i="7"/>
  <c r="AM7523" i="7" s="1"/>
  <c r="AK7524" i="7"/>
  <c r="AK7525" i="7"/>
  <c r="AM7525" i="7" s="1"/>
  <c r="AK7526" i="7"/>
  <c r="AM7526" i="7" s="1"/>
  <c r="AK7527" i="7"/>
  <c r="AM7527" i="7" s="1"/>
  <c r="AK7528" i="7"/>
  <c r="AM7528" i="7" s="1"/>
  <c r="AK7529" i="7"/>
  <c r="AM7529" i="7" s="1"/>
  <c r="AK7530" i="7"/>
  <c r="AM7530" i="7" s="1"/>
  <c r="AK7531" i="7"/>
  <c r="AM7531" i="7" s="1"/>
  <c r="AK7532" i="7"/>
  <c r="AK7533" i="7"/>
  <c r="AM7533" i="7" s="1"/>
  <c r="AK7534" i="7"/>
  <c r="AM7534" i="7" s="1"/>
  <c r="AK7535" i="7"/>
  <c r="AM7535" i="7" s="1"/>
  <c r="AK7536" i="7"/>
  <c r="AM7536" i="7" s="1"/>
  <c r="AK7537" i="7"/>
  <c r="AM7537" i="7" s="1"/>
  <c r="AK7538" i="7"/>
  <c r="AM7538" i="7" s="1"/>
  <c r="AK7539" i="7"/>
  <c r="AM7539" i="7" s="1"/>
  <c r="AK7540" i="7"/>
  <c r="AK7541" i="7"/>
  <c r="AM7541" i="7" s="1"/>
  <c r="AK7542" i="7"/>
  <c r="AM7542" i="7" s="1"/>
  <c r="AK7543" i="7"/>
  <c r="AM7543" i="7" s="1"/>
  <c r="AK7544" i="7"/>
  <c r="AM7544" i="7" s="1"/>
  <c r="AK7545" i="7"/>
  <c r="AM7545" i="7" s="1"/>
  <c r="AK7546" i="7"/>
  <c r="AM7546" i="7" s="1"/>
  <c r="AK7547" i="7"/>
  <c r="AM7547" i="7" s="1"/>
  <c r="AK7548" i="7"/>
  <c r="AK7549" i="7"/>
  <c r="AM7549" i="7" s="1"/>
  <c r="AK7550" i="7"/>
  <c r="AM7550" i="7" s="1"/>
  <c r="AK7551" i="7"/>
  <c r="AM7551" i="7" s="1"/>
  <c r="AK7552" i="7"/>
  <c r="AM7552" i="7" s="1"/>
  <c r="AK7553" i="7"/>
  <c r="AM7553" i="7" s="1"/>
  <c r="AK7554" i="7"/>
  <c r="AM7554" i="7" s="1"/>
  <c r="AK7555" i="7"/>
  <c r="AM7555" i="7" s="1"/>
  <c r="AK7556" i="7"/>
  <c r="AM7556" i="7" s="1"/>
  <c r="AK7557" i="7"/>
  <c r="AM7557" i="7" s="1"/>
  <c r="AK7558" i="7"/>
  <c r="AM7558" i="7" s="1"/>
  <c r="AK7559" i="7"/>
  <c r="AM7559" i="7" s="1"/>
  <c r="AK7560" i="7"/>
  <c r="AM7560" i="7" s="1"/>
  <c r="AK7561" i="7"/>
  <c r="AM7561" i="7" s="1"/>
  <c r="AK7562" i="7"/>
  <c r="AM7562" i="7" s="1"/>
  <c r="AK7563" i="7"/>
  <c r="AM7563" i="7" s="1"/>
  <c r="AK7564" i="7"/>
  <c r="AM7564" i="7" s="1"/>
  <c r="AK7565" i="7"/>
  <c r="AM7565" i="7" s="1"/>
  <c r="AK7566" i="7"/>
  <c r="AM7566" i="7" s="1"/>
  <c r="AK7567" i="7"/>
  <c r="AM7567" i="7" s="1"/>
  <c r="AK7568" i="7"/>
  <c r="AM7568" i="7" s="1"/>
  <c r="AK7569" i="7"/>
  <c r="AM7569" i="7" s="1"/>
  <c r="AK7570" i="7"/>
  <c r="AM7570" i="7" s="1"/>
  <c r="AK7571" i="7"/>
  <c r="AM7571" i="7" s="1"/>
  <c r="AK7572" i="7"/>
  <c r="AM7572" i="7" s="1"/>
  <c r="AK7573" i="7"/>
  <c r="AM7573" i="7" s="1"/>
  <c r="AK7574" i="7"/>
  <c r="AM7574" i="7" s="1"/>
  <c r="AK7575" i="7"/>
  <c r="AM7575" i="7" s="1"/>
  <c r="AK7576" i="7"/>
  <c r="AM7576" i="7" s="1"/>
  <c r="AK7577" i="7"/>
  <c r="AM7577" i="7" s="1"/>
  <c r="AK7578" i="7"/>
  <c r="AM7578" i="7" s="1"/>
  <c r="AK7579" i="7"/>
  <c r="AM7579" i="7" s="1"/>
  <c r="AK7580" i="7"/>
  <c r="AK7581" i="7"/>
  <c r="AM7581" i="7" s="1"/>
  <c r="AK7582" i="7"/>
  <c r="AM7582" i="7" s="1"/>
  <c r="AK7583" i="7"/>
  <c r="AM7583" i="7" s="1"/>
  <c r="AK7584" i="7"/>
  <c r="AM7584" i="7" s="1"/>
  <c r="AK7585" i="7"/>
  <c r="AM7585" i="7" s="1"/>
  <c r="AK7586" i="7"/>
  <c r="AM7586" i="7" s="1"/>
  <c r="AK7587" i="7"/>
  <c r="AM7587" i="7" s="1"/>
  <c r="AK7588" i="7"/>
  <c r="AK7589" i="7"/>
  <c r="AM7589" i="7" s="1"/>
  <c r="AK7590" i="7"/>
  <c r="AM7590" i="7" s="1"/>
  <c r="AK7591" i="7"/>
  <c r="AM7591" i="7" s="1"/>
  <c r="AK7592" i="7"/>
  <c r="AM7592" i="7" s="1"/>
  <c r="AK7593" i="7"/>
  <c r="AM7593" i="7" s="1"/>
  <c r="AK7594" i="7"/>
  <c r="AM7594" i="7" s="1"/>
  <c r="AK7595" i="7"/>
  <c r="AM7595" i="7" s="1"/>
  <c r="AK7596" i="7"/>
  <c r="AK7597" i="7"/>
  <c r="AM7597" i="7" s="1"/>
  <c r="AK7598" i="7"/>
  <c r="AM7598" i="7" s="1"/>
  <c r="AK7599" i="7"/>
  <c r="AM7599" i="7" s="1"/>
  <c r="AK7600" i="7"/>
  <c r="AM7600" i="7" s="1"/>
  <c r="AK7601" i="7"/>
  <c r="AM7601" i="7" s="1"/>
  <c r="AK7602" i="7"/>
  <c r="AM7602" i="7" s="1"/>
  <c r="AK7603" i="7"/>
  <c r="AM7603" i="7" s="1"/>
  <c r="AK7604" i="7"/>
  <c r="AK7605" i="7"/>
  <c r="AM7605" i="7" s="1"/>
  <c r="AK7606" i="7"/>
  <c r="AM7606" i="7" s="1"/>
  <c r="AK7607" i="7"/>
  <c r="AM7607" i="7" s="1"/>
  <c r="AK7608" i="7"/>
  <c r="AM7608" i="7" s="1"/>
  <c r="AK7609" i="7"/>
  <c r="AM7609" i="7" s="1"/>
  <c r="AK7610" i="7"/>
  <c r="AM7610" i="7" s="1"/>
  <c r="AK7611" i="7"/>
  <c r="AM7611" i="7" s="1"/>
  <c r="AK7612" i="7"/>
  <c r="AM7612" i="7" s="1"/>
  <c r="AK7613" i="7"/>
  <c r="AM7613" i="7" s="1"/>
  <c r="AK7614" i="7"/>
  <c r="AM7614" i="7" s="1"/>
  <c r="AK7615" i="7"/>
  <c r="AM7615" i="7" s="1"/>
  <c r="AK7616" i="7"/>
  <c r="AM7616" i="7" s="1"/>
  <c r="AK7617" i="7"/>
  <c r="AM7617" i="7" s="1"/>
  <c r="AK7618" i="7"/>
  <c r="AM7618" i="7" s="1"/>
  <c r="AK7619" i="7"/>
  <c r="AM7619" i="7" s="1"/>
  <c r="AK7620" i="7"/>
  <c r="AK7621" i="7"/>
  <c r="AM7621" i="7" s="1"/>
  <c r="AK7622" i="7"/>
  <c r="AM7622" i="7" s="1"/>
  <c r="AK7623" i="7"/>
  <c r="AM7623" i="7" s="1"/>
  <c r="AK7624" i="7"/>
  <c r="AM7624" i="7" s="1"/>
  <c r="AK7625" i="7"/>
  <c r="AM7625" i="7" s="1"/>
  <c r="AK7626" i="7"/>
  <c r="AM7626" i="7" s="1"/>
  <c r="AK7627" i="7"/>
  <c r="AM7627" i="7" s="1"/>
  <c r="AK7628" i="7"/>
  <c r="AM7628" i="7" s="1"/>
  <c r="AK7629" i="7"/>
  <c r="AM7629" i="7" s="1"/>
  <c r="AK7630" i="7"/>
  <c r="AM7630" i="7" s="1"/>
  <c r="AK7631" i="7"/>
  <c r="AM7631" i="7" s="1"/>
  <c r="AK7632" i="7"/>
  <c r="AM7632" i="7" s="1"/>
  <c r="AK7633" i="7"/>
  <c r="AM7633" i="7" s="1"/>
  <c r="AK7634" i="7"/>
  <c r="AM7634" i="7" s="1"/>
  <c r="AK7635" i="7"/>
  <c r="AM7635" i="7" s="1"/>
  <c r="AK7636" i="7"/>
  <c r="AM7636" i="7" s="1"/>
  <c r="AK7637" i="7"/>
  <c r="AM7637" i="7" s="1"/>
  <c r="AK7638" i="7"/>
  <c r="AM7638" i="7" s="1"/>
  <c r="AK7639" i="7"/>
  <c r="AM7639" i="7" s="1"/>
  <c r="AK7640" i="7"/>
  <c r="AM7640" i="7" s="1"/>
  <c r="AK7641" i="7"/>
  <c r="AM7641" i="7" s="1"/>
  <c r="AK7642" i="7"/>
  <c r="AM7642" i="7" s="1"/>
  <c r="AK7643" i="7"/>
  <c r="AM7643" i="7" s="1"/>
  <c r="AK7644" i="7"/>
  <c r="AK7645" i="7"/>
  <c r="AM7645" i="7" s="1"/>
  <c r="AK7646" i="7"/>
  <c r="AM7646" i="7" s="1"/>
  <c r="AK7647" i="7"/>
  <c r="AM7647" i="7" s="1"/>
  <c r="AK7648" i="7"/>
  <c r="AM7648" i="7" s="1"/>
  <c r="AK7649" i="7"/>
  <c r="AM7649" i="7" s="1"/>
  <c r="AK7650" i="7"/>
  <c r="AM7650" i="7" s="1"/>
  <c r="AK7651" i="7"/>
  <c r="AM7651" i="7" s="1"/>
  <c r="AK7652" i="7"/>
  <c r="AK7653" i="7"/>
  <c r="AM7653" i="7" s="1"/>
  <c r="AK7654" i="7"/>
  <c r="AM7654" i="7" s="1"/>
  <c r="AK7655" i="7"/>
  <c r="AM7655" i="7" s="1"/>
  <c r="AK7656" i="7"/>
  <c r="AM7656" i="7" s="1"/>
  <c r="AK7657" i="7"/>
  <c r="AM7657" i="7" s="1"/>
  <c r="AK7658" i="7"/>
  <c r="AM7658" i="7" s="1"/>
  <c r="AK7659" i="7"/>
  <c r="AM7659" i="7" s="1"/>
  <c r="AK7660" i="7"/>
  <c r="AK7661" i="7"/>
  <c r="AM7661" i="7" s="1"/>
  <c r="AK7662" i="7"/>
  <c r="AM7662" i="7" s="1"/>
  <c r="AK7663" i="7"/>
  <c r="AM7663" i="7" s="1"/>
  <c r="AK7664" i="7"/>
  <c r="AM7664" i="7" s="1"/>
  <c r="AK7665" i="7"/>
  <c r="AM7665" i="7" s="1"/>
  <c r="AK7666" i="7"/>
  <c r="AM7666" i="7" s="1"/>
  <c r="AK7667" i="7"/>
  <c r="AM7667" i="7" s="1"/>
  <c r="AK7668" i="7"/>
  <c r="AK7669" i="7"/>
  <c r="AM7669" i="7" s="1"/>
  <c r="AK7670" i="7"/>
  <c r="AM7670" i="7" s="1"/>
  <c r="AK7671" i="7"/>
  <c r="AM7671" i="7" s="1"/>
  <c r="AK7672" i="7"/>
  <c r="AM7672" i="7" s="1"/>
  <c r="AK7673" i="7"/>
  <c r="AM7673" i="7" s="1"/>
  <c r="AK7674" i="7"/>
  <c r="AM7674" i="7" s="1"/>
  <c r="AK7675" i="7"/>
  <c r="AM7675" i="7" s="1"/>
  <c r="AK7676" i="7"/>
  <c r="AM7676" i="7" s="1"/>
  <c r="AK7677" i="7"/>
  <c r="AM7677" i="7" s="1"/>
  <c r="AK7678" i="7"/>
  <c r="AM7678" i="7" s="1"/>
  <c r="AK7679" i="7"/>
  <c r="AM7679" i="7" s="1"/>
  <c r="AK7680" i="7"/>
  <c r="AM7680" i="7" s="1"/>
  <c r="AK7681" i="7"/>
  <c r="AM7681" i="7" s="1"/>
  <c r="AK7682" i="7"/>
  <c r="AM7682" i="7" s="1"/>
  <c r="AK7683" i="7"/>
  <c r="AM7683" i="7" s="1"/>
  <c r="AK7684" i="7"/>
  <c r="AM7684" i="7" s="1"/>
  <c r="AK7685" i="7"/>
  <c r="AM7685" i="7" s="1"/>
  <c r="AK7686" i="7"/>
  <c r="AM7686" i="7" s="1"/>
  <c r="AK7687" i="7"/>
  <c r="AM7687" i="7" s="1"/>
  <c r="AK7688" i="7"/>
  <c r="AM7688" i="7" s="1"/>
  <c r="AK7689" i="7"/>
  <c r="AM7689" i="7" s="1"/>
  <c r="AK7690" i="7"/>
  <c r="AM7690" i="7" s="1"/>
  <c r="AK7691" i="7"/>
  <c r="AM7691" i="7" s="1"/>
  <c r="AK7692" i="7"/>
  <c r="AK7693" i="7"/>
  <c r="AM7693" i="7" s="1"/>
  <c r="AK7694" i="7"/>
  <c r="AM7694" i="7" s="1"/>
  <c r="AK7695" i="7"/>
  <c r="AM7695" i="7" s="1"/>
  <c r="AK7696" i="7"/>
  <c r="AM7696" i="7" s="1"/>
  <c r="AK7697" i="7"/>
  <c r="AM7697" i="7" s="1"/>
  <c r="AK7698" i="7"/>
  <c r="AM7698" i="7" s="1"/>
  <c r="AK7699" i="7"/>
  <c r="AM7699" i="7" s="1"/>
  <c r="AK7700" i="7"/>
  <c r="AM7700" i="7" s="1"/>
  <c r="AK7701" i="7"/>
  <c r="AM7701" i="7" s="1"/>
  <c r="AK7702" i="7"/>
  <c r="AM7702" i="7" s="1"/>
  <c r="AK7703" i="7"/>
  <c r="AM7703" i="7" s="1"/>
  <c r="AK7704" i="7"/>
  <c r="AM7704" i="7" s="1"/>
  <c r="AK7705" i="7"/>
  <c r="AM7705" i="7" s="1"/>
  <c r="AK7706" i="7"/>
  <c r="AM7706" i="7" s="1"/>
  <c r="AK7707" i="7"/>
  <c r="AM7707" i="7" s="1"/>
  <c r="AK7708" i="7"/>
  <c r="AK7709" i="7"/>
  <c r="AM7709" i="7" s="1"/>
  <c r="AK7710" i="7"/>
  <c r="AM7710" i="7" s="1"/>
  <c r="AK7711" i="7"/>
  <c r="AM7711" i="7" s="1"/>
  <c r="AK7712" i="7"/>
  <c r="AM7712" i="7" s="1"/>
  <c r="AK7713" i="7"/>
  <c r="AM7713" i="7" s="1"/>
  <c r="AK7714" i="7"/>
  <c r="AM7714" i="7" s="1"/>
  <c r="AK7715" i="7"/>
  <c r="AM7715" i="7" s="1"/>
  <c r="AK7716" i="7"/>
  <c r="AK7717" i="7"/>
  <c r="AM7717" i="7" s="1"/>
  <c r="AK7718" i="7"/>
  <c r="AM7718" i="7" s="1"/>
  <c r="AK7719" i="7"/>
  <c r="AM7719" i="7" s="1"/>
  <c r="AK7720" i="7"/>
  <c r="AM7720" i="7" s="1"/>
  <c r="AK7721" i="7"/>
  <c r="AM7721" i="7" s="1"/>
  <c r="AK7722" i="7"/>
  <c r="AM7722" i="7" s="1"/>
  <c r="AK7723" i="7"/>
  <c r="AM7723" i="7" s="1"/>
  <c r="AK7724" i="7"/>
  <c r="AK7725" i="7"/>
  <c r="AM7725" i="7" s="1"/>
  <c r="AK7726" i="7"/>
  <c r="AM7726" i="7" s="1"/>
  <c r="AK7727" i="7"/>
  <c r="AM7727" i="7" s="1"/>
  <c r="AK7728" i="7"/>
  <c r="AM7728" i="7" s="1"/>
  <c r="AK7729" i="7"/>
  <c r="AM7729" i="7" s="1"/>
  <c r="AK7730" i="7"/>
  <c r="AM7730" i="7" s="1"/>
  <c r="AK7731" i="7"/>
  <c r="AM7731" i="7" s="1"/>
  <c r="AK7732" i="7"/>
  <c r="AK7733" i="7"/>
  <c r="AM7733" i="7" s="1"/>
  <c r="AK7734" i="7"/>
  <c r="AM7734" i="7" s="1"/>
  <c r="AK7735" i="7"/>
  <c r="AM7735" i="7" s="1"/>
  <c r="AK7736" i="7"/>
  <c r="AM7736" i="7" s="1"/>
  <c r="AK7737" i="7"/>
  <c r="AM7737" i="7" s="1"/>
  <c r="AK7738" i="7"/>
  <c r="AM7738" i="7" s="1"/>
  <c r="AK7739" i="7"/>
  <c r="AM7739" i="7" s="1"/>
  <c r="AK7740" i="7"/>
  <c r="AM7740" i="7" s="1"/>
  <c r="AK7741" i="7"/>
  <c r="AM7741" i="7" s="1"/>
  <c r="AK7742" i="7"/>
  <c r="AM7742" i="7" s="1"/>
  <c r="AK7743" i="7"/>
  <c r="AM7743" i="7" s="1"/>
  <c r="AK7744" i="7"/>
  <c r="AM7744" i="7" s="1"/>
  <c r="AK7745" i="7"/>
  <c r="AM7745" i="7" s="1"/>
  <c r="AK7746" i="7"/>
  <c r="AM7746" i="7" s="1"/>
  <c r="AK7747" i="7"/>
  <c r="AM7747" i="7" s="1"/>
  <c r="AK7748" i="7"/>
  <c r="AM7748" i="7" s="1"/>
  <c r="AK7749" i="7"/>
  <c r="AM7749" i="7" s="1"/>
  <c r="AK7750" i="7"/>
  <c r="AM7750" i="7" s="1"/>
  <c r="AK7751" i="7"/>
  <c r="AM7751" i="7" s="1"/>
  <c r="AK7752" i="7"/>
  <c r="AM7752" i="7" s="1"/>
  <c r="AK7753" i="7"/>
  <c r="AM7753" i="7" s="1"/>
  <c r="AK7754" i="7"/>
  <c r="AM7754" i="7" s="1"/>
  <c r="AK7755" i="7"/>
  <c r="AM7755" i="7" s="1"/>
  <c r="AK7756" i="7"/>
  <c r="AM7756" i="7" s="1"/>
  <c r="AK7757" i="7"/>
  <c r="AM7757" i="7" s="1"/>
  <c r="AK7758" i="7"/>
  <c r="AM7758" i="7" s="1"/>
  <c r="AK7759" i="7"/>
  <c r="AM7759" i="7" s="1"/>
  <c r="AK7760" i="7"/>
  <c r="AM7760" i="7" s="1"/>
  <c r="AK7761" i="7"/>
  <c r="AM7761" i="7" s="1"/>
  <c r="AK7762" i="7"/>
  <c r="AM7762" i="7" s="1"/>
  <c r="AK7763" i="7"/>
  <c r="AM7763" i="7" s="1"/>
  <c r="AK7764" i="7"/>
  <c r="AK7765" i="7"/>
  <c r="AM7765" i="7" s="1"/>
  <c r="AK7766" i="7"/>
  <c r="AM7766" i="7" s="1"/>
  <c r="AK7767" i="7"/>
  <c r="AM7767" i="7" s="1"/>
  <c r="AK7768" i="7"/>
  <c r="AM7768" i="7" s="1"/>
  <c r="AK7769" i="7"/>
  <c r="AM7769" i="7" s="1"/>
  <c r="AK7770" i="7"/>
  <c r="AM7770" i="7" s="1"/>
  <c r="AK7771" i="7"/>
  <c r="AM7771" i="7" s="1"/>
  <c r="AK7772" i="7"/>
  <c r="AK7773" i="7"/>
  <c r="AM7773" i="7" s="1"/>
  <c r="AK7774" i="7"/>
  <c r="AM7774" i="7" s="1"/>
  <c r="AK7775" i="7"/>
  <c r="AM7775" i="7" s="1"/>
  <c r="AK7776" i="7"/>
  <c r="AM7776" i="7" s="1"/>
  <c r="AK7777" i="7"/>
  <c r="AM7777" i="7" s="1"/>
  <c r="AK7778" i="7"/>
  <c r="AM7778" i="7" s="1"/>
  <c r="AK7779" i="7"/>
  <c r="AM7779" i="7" s="1"/>
  <c r="AK7780" i="7"/>
  <c r="AK7781" i="7"/>
  <c r="AM7781" i="7" s="1"/>
  <c r="AK7782" i="7"/>
  <c r="AM7782" i="7" s="1"/>
  <c r="AK7783" i="7"/>
  <c r="AM7783" i="7" s="1"/>
  <c r="AK7784" i="7"/>
  <c r="AM7784" i="7" s="1"/>
  <c r="AK7785" i="7"/>
  <c r="AM7785" i="7" s="1"/>
  <c r="AK7786" i="7"/>
  <c r="AM7786" i="7" s="1"/>
  <c r="AK7787" i="7"/>
  <c r="AM7787" i="7" s="1"/>
  <c r="AK7788" i="7"/>
  <c r="AK7789" i="7"/>
  <c r="AM7789" i="7" s="1"/>
  <c r="AK7790" i="7"/>
  <c r="AM7790" i="7" s="1"/>
  <c r="AK7791" i="7"/>
  <c r="AM7791" i="7" s="1"/>
  <c r="AK7792" i="7"/>
  <c r="AM7792" i="7" s="1"/>
  <c r="AK7793" i="7"/>
  <c r="AM7793" i="7" s="1"/>
  <c r="AK7794" i="7"/>
  <c r="AM7794" i="7" s="1"/>
  <c r="AK7795" i="7"/>
  <c r="AM7795" i="7" s="1"/>
  <c r="AK7796" i="7"/>
  <c r="AK7797" i="7"/>
  <c r="AM7797" i="7" s="1"/>
  <c r="AK7798" i="7"/>
  <c r="AM7798" i="7" s="1"/>
  <c r="AK7799" i="7"/>
  <c r="AM7799" i="7" s="1"/>
  <c r="AK7800" i="7"/>
  <c r="AM7800" i="7" s="1"/>
  <c r="AK7801" i="7"/>
  <c r="AM7801" i="7" s="1"/>
  <c r="AK7802" i="7"/>
  <c r="AM7802" i="7" s="1"/>
  <c r="AK7803" i="7"/>
  <c r="AM7803" i="7" s="1"/>
  <c r="AK7804" i="7"/>
  <c r="AK7805" i="7"/>
  <c r="AM7805" i="7" s="1"/>
  <c r="AK7806" i="7"/>
  <c r="AM7806" i="7" s="1"/>
  <c r="AK7807" i="7"/>
  <c r="AM7807" i="7" s="1"/>
  <c r="AK7808" i="7"/>
  <c r="AM7808" i="7" s="1"/>
  <c r="AK7809" i="7"/>
  <c r="AM7809" i="7" s="1"/>
  <c r="AK7810" i="7"/>
  <c r="AM7810" i="7" s="1"/>
  <c r="AK7811" i="7"/>
  <c r="AM7811" i="7" s="1"/>
  <c r="AK7812" i="7"/>
  <c r="AM7812" i="7" s="1"/>
  <c r="AK7813" i="7"/>
  <c r="AM7813" i="7" s="1"/>
  <c r="AK7814" i="7"/>
  <c r="AM7814" i="7" s="1"/>
  <c r="AK7815" i="7"/>
  <c r="AM7815" i="7" s="1"/>
  <c r="AK7816" i="7"/>
  <c r="AM7816" i="7" s="1"/>
  <c r="AK7817" i="7"/>
  <c r="AM7817" i="7" s="1"/>
  <c r="AK7818" i="7"/>
  <c r="AM7818" i="7" s="1"/>
  <c r="AK7819" i="7"/>
  <c r="AM7819" i="7" s="1"/>
  <c r="AK7820" i="7"/>
  <c r="AM7820" i="7" s="1"/>
  <c r="AK7821" i="7"/>
  <c r="AM7821" i="7" s="1"/>
  <c r="AK7822" i="7"/>
  <c r="AM7822" i="7" s="1"/>
  <c r="AK7823" i="7"/>
  <c r="AM7823" i="7" s="1"/>
  <c r="AK7824" i="7"/>
  <c r="AM7824" i="7" s="1"/>
  <c r="AK7825" i="7"/>
  <c r="AM7825" i="7" s="1"/>
  <c r="AK7826" i="7"/>
  <c r="AM7826" i="7" s="1"/>
  <c r="AK7827" i="7"/>
  <c r="AM7827" i="7" s="1"/>
  <c r="AK7828" i="7"/>
  <c r="AM7828" i="7" s="1"/>
  <c r="AK7829" i="7"/>
  <c r="AM7829" i="7" s="1"/>
  <c r="AK7830" i="7"/>
  <c r="AM7830" i="7" s="1"/>
  <c r="AK7831" i="7"/>
  <c r="AM7831" i="7" s="1"/>
  <c r="AK7832" i="7"/>
  <c r="AM7832" i="7" s="1"/>
  <c r="AK7833" i="7"/>
  <c r="AM7833" i="7" s="1"/>
  <c r="AK7834" i="7"/>
  <c r="AM7834" i="7" s="1"/>
  <c r="AK7835" i="7"/>
  <c r="AM7835" i="7" s="1"/>
  <c r="AK7836" i="7"/>
  <c r="AK7837" i="7"/>
  <c r="AM7837" i="7" s="1"/>
  <c r="AK7838" i="7"/>
  <c r="AM7838" i="7" s="1"/>
  <c r="AK7839" i="7"/>
  <c r="AM7839" i="7" s="1"/>
  <c r="AK7840" i="7"/>
  <c r="AM7840" i="7" s="1"/>
  <c r="AK7841" i="7"/>
  <c r="AM7841" i="7" s="1"/>
  <c r="AK7842" i="7"/>
  <c r="AM7842" i="7" s="1"/>
  <c r="AK7843" i="7"/>
  <c r="AM7843" i="7" s="1"/>
  <c r="AK7844" i="7"/>
  <c r="AK7845" i="7"/>
  <c r="AM7845" i="7" s="1"/>
  <c r="AK7846" i="7"/>
  <c r="AM7846" i="7" s="1"/>
  <c r="AK7847" i="7"/>
  <c r="AM7847" i="7" s="1"/>
  <c r="AK7848" i="7"/>
  <c r="AM7848" i="7" s="1"/>
  <c r="AK7849" i="7"/>
  <c r="AM7849" i="7" s="1"/>
  <c r="AK7850" i="7"/>
  <c r="AM7850" i="7" s="1"/>
  <c r="AK7851" i="7"/>
  <c r="AM7851" i="7" s="1"/>
  <c r="AK7852" i="7"/>
  <c r="AK7853" i="7"/>
  <c r="AM7853" i="7" s="1"/>
  <c r="AK7854" i="7"/>
  <c r="AM7854" i="7" s="1"/>
  <c r="AK7855" i="7"/>
  <c r="AM7855" i="7" s="1"/>
  <c r="AK7856" i="7"/>
  <c r="AM7856" i="7" s="1"/>
  <c r="AK7857" i="7"/>
  <c r="AM7857" i="7" s="1"/>
  <c r="AK7858" i="7"/>
  <c r="AM7858" i="7" s="1"/>
  <c r="AK7859" i="7"/>
  <c r="AM7859" i="7" s="1"/>
  <c r="AK7860" i="7"/>
  <c r="AK7861" i="7"/>
  <c r="AM7861" i="7" s="1"/>
  <c r="AK7862" i="7"/>
  <c r="AM7862" i="7" s="1"/>
  <c r="AK7863" i="7"/>
  <c r="AM7863" i="7" s="1"/>
  <c r="AK7864" i="7"/>
  <c r="AM7864" i="7" s="1"/>
  <c r="AK7865" i="7"/>
  <c r="AM7865" i="7" s="1"/>
  <c r="AK7866" i="7"/>
  <c r="AM7866" i="7" s="1"/>
  <c r="AK7867" i="7"/>
  <c r="AM7867" i="7" s="1"/>
  <c r="AK7868" i="7"/>
  <c r="AM7868" i="7" s="1"/>
  <c r="AK7869" i="7"/>
  <c r="AM7869" i="7" s="1"/>
  <c r="AK7870" i="7"/>
  <c r="AM7870" i="7" s="1"/>
  <c r="AK7871" i="7"/>
  <c r="AM7871" i="7" s="1"/>
  <c r="AK7872" i="7"/>
  <c r="AM7872" i="7" s="1"/>
  <c r="AK7873" i="7"/>
  <c r="AM7873" i="7" s="1"/>
  <c r="AK7874" i="7"/>
  <c r="AM7874" i="7" s="1"/>
  <c r="AK7875" i="7"/>
  <c r="AM7875" i="7" s="1"/>
  <c r="AK7876" i="7"/>
  <c r="AK7877" i="7"/>
  <c r="AM7877" i="7" s="1"/>
  <c r="AK7878" i="7"/>
  <c r="AM7878" i="7" s="1"/>
  <c r="AK7879" i="7"/>
  <c r="AM7879" i="7" s="1"/>
  <c r="AK7880" i="7"/>
  <c r="AM7880" i="7" s="1"/>
  <c r="AK7881" i="7"/>
  <c r="AM7881" i="7" s="1"/>
  <c r="AK7882" i="7"/>
  <c r="AM7882" i="7" s="1"/>
  <c r="AK7883" i="7"/>
  <c r="AM7883" i="7" s="1"/>
  <c r="AK7884" i="7"/>
  <c r="AM7884" i="7" s="1"/>
  <c r="AK7885" i="7"/>
  <c r="AM7885" i="7" s="1"/>
  <c r="AK7886" i="7"/>
  <c r="AM7886" i="7" s="1"/>
  <c r="AK7887" i="7"/>
  <c r="AM7887" i="7" s="1"/>
  <c r="AK7888" i="7"/>
  <c r="AM7888" i="7" s="1"/>
  <c r="AK7889" i="7"/>
  <c r="AM7889" i="7" s="1"/>
  <c r="AK7890" i="7"/>
  <c r="AM7890" i="7" s="1"/>
  <c r="AK7891" i="7"/>
  <c r="AM7891" i="7" s="1"/>
  <c r="AK7892" i="7"/>
  <c r="AM7892" i="7" s="1"/>
  <c r="AK7893" i="7"/>
  <c r="AM7893" i="7" s="1"/>
  <c r="AK7894" i="7"/>
  <c r="AM7894" i="7" s="1"/>
  <c r="AK7895" i="7"/>
  <c r="AM7895" i="7" s="1"/>
  <c r="AK7896" i="7"/>
  <c r="AM7896" i="7" s="1"/>
  <c r="AK7897" i="7"/>
  <c r="AM7897" i="7" s="1"/>
  <c r="AK7898" i="7"/>
  <c r="AM7898" i="7" s="1"/>
  <c r="AK7899" i="7"/>
  <c r="AM7899" i="7" s="1"/>
  <c r="AK7900" i="7"/>
  <c r="AK7901" i="7"/>
  <c r="AM7901" i="7" s="1"/>
  <c r="AK7902" i="7"/>
  <c r="AM7902" i="7" s="1"/>
  <c r="AK7903" i="7"/>
  <c r="AM7903" i="7" s="1"/>
  <c r="AK7904" i="7"/>
  <c r="AM7904" i="7" s="1"/>
  <c r="AK7905" i="7"/>
  <c r="AM7905" i="7" s="1"/>
  <c r="AK7906" i="7"/>
  <c r="AM7906" i="7" s="1"/>
  <c r="AK7907" i="7"/>
  <c r="AM7907" i="7" s="1"/>
  <c r="AK7908" i="7"/>
  <c r="AK7909" i="7"/>
  <c r="AM7909" i="7" s="1"/>
  <c r="AK7910" i="7"/>
  <c r="AM7910" i="7" s="1"/>
  <c r="AK7911" i="7"/>
  <c r="AM7911" i="7" s="1"/>
  <c r="AK7912" i="7"/>
  <c r="AM7912" i="7" s="1"/>
  <c r="AK7913" i="7"/>
  <c r="AM7913" i="7" s="1"/>
  <c r="AK7914" i="7"/>
  <c r="AM7914" i="7" s="1"/>
  <c r="AK7915" i="7"/>
  <c r="AM7915" i="7" s="1"/>
  <c r="AK7916" i="7"/>
  <c r="AK7917" i="7"/>
  <c r="AM7917" i="7" s="1"/>
  <c r="AK7918" i="7"/>
  <c r="AM7918" i="7" s="1"/>
  <c r="AK7919" i="7"/>
  <c r="AM7919" i="7" s="1"/>
  <c r="AK7920" i="7"/>
  <c r="AM7920" i="7" s="1"/>
  <c r="AK7921" i="7"/>
  <c r="AM7921" i="7" s="1"/>
  <c r="AK7922" i="7"/>
  <c r="AM7922" i="7" s="1"/>
  <c r="AK7923" i="7"/>
  <c r="AM7923" i="7" s="1"/>
  <c r="AK7924" i="7"/>
  <c r="AK7925" i="7"/>
  <c r="AM7925" i="7" s="1"/>
  <c r="AK7926" i="7"/>
  <c r="AM7926" i="7" s="1"/>
  <c r="AK7927" i="7"/>
  <c r="AM7927" i="7" s="1"/>
  <c r="AK7928" i="7"/>
  <c r="AM7928" i="7" s="1"/>
  <c r="AK7929" i="7"/>
  <c r="AM7929" i="7" s="1"/>
  <c r="AK7930" i="7"/>
  <c r="AM7930" i="7" s="1"/>
  <c r="AK7931" i="7"/>
  <c r="AM7931" i="7" s="1"/>
  <c r="AK7932" i="7"/>
  <c r="AM7932" i="7" s="1"/>
  <c r="AK7933" i="7"/>
  <c r="AM7933" i="7" s="1"/>
  <c r="AK7934" i="7"/>
  <c r="AM7934" i="7" s="1"/>
  <c r="AK7935" i="7"/>
  <c r="AM7935" i="7" s="1"/>
  <c r="AK7936" i="7"/>
  <c r="AM7936" i="7" s="1"/>
  <c r="AK7937" i="7"/>
  <c r="AM7937" i="7" s="1"/>
  <c r="AK7938" i="7"/>
  <c r="AM7938" i="7" s="1"/>
  <c r="AK7939" i="7"/>
  <c r="AM7939" i="7" s="1"/>
  <c r="AK7940" i="7"/>
  <c r="AM7940" i="7" s="1"/>
  <c r="AK7941" i="7"/>
  <c r="AM7941" i="7" s="1"/>
  <c r="AK7942" i="7"/>
  <c r="AM7942" i="7" s="1"/>
  <c r="AK7943" i="7"/>
  <c r="AM7943" i="7" s="1"/>
  <c r="AK7944" i="7"/>
  <c r="AM7944" i="7" s="1"/>
  <c r="AK7945" i="7"/>
  <c r="AM7945" i="7" s="1"/>
  <c r="AK7946" i="7"/>
  <c r="AM7946" i="7" s="1"/>
  <c r="AK7947" i="7"/>
  <c r="AM7947" i="7" s="1"/>
  <c r="AK7948" i="7"/>
  <c r="AK7949" i="7"/>
  <c r="AM7949" i="7" s="1"/>
  <c r="AK7950" i="7"/>
  <c r="AM7950" i="7" s="1"/>
  <c r="AK7951" i="7"/>
  <c r="AM7951" i="7" s="1"/>
  <c r="AK7952" i="7"/>
  <c r="AM7952" i="7" s="1"/>
  <c r="AK7953" i="7"/>
  <c r="AM7953" i="7" s="1"/>
  <c r="AK7954" i="7"/>
  <c r="AM7954" i="7" s="1"/>
  <c r="AK7955" i="7"/>
  <c r="AM7955" i="7" s="1"/>
  <c r="AK7956" i="7"/>
  <c r="AM7956" i="7" s="1"/>
  <c r="AK7957" i="7"/>
  <c r="AM7957" i="7" s="1"/>
  <c r="AK7958" i="7"/>
  <c r="AM7958" i="7" s="1"/>
  <c r="AK7959" i="7"/>
  <c r="AM7959" i="7" s="1"/>
  <c r="AK7960" i="7"/>
  <c r="AM7960" i="7" s="1"/>
  <c r="AK7961" i="7"/>
  <c r="AM7961" i="7" s="1"/>
  <c r="AK7962" i="7"/>
  <c r="AM7962" i="7" s="1"/>
  <c r="AK7963" i="7"/>
  <c r="AM7963" i="7" s="1"/>
  <c r="AK7964" i="7"/>
  <c r="AK7965" i="7"/>
  <c r="AM7965" i="7" s="1"/>
  <c r="AK7966" i="7"/>
  <c r="AM7966" i="7" s="1"/>
  <c r="AK7967" i="7"/>
  <c r="AM7967" i="7" s="1"/>
  <c r="AK7968" i="7"/>
  <c r="AM7968" i="7" s="1"/>
  <c r="AK7969" i="7"/>
  <c r="AM7969" i="7" s="1"/>
  <c r="AK7970" i="7"/>
  <c r="AM7970" i="7" s="1"/>
  <c r="AK7971" i="7"/>
  <c r="AM7971" i="7" s="1"/>
  <c r="AK7972" i="7"/>
  <c r="AK7973" i="7"/>
  <c r="AM7973" i="7" s="1"/>
  <c r="AK7974" i="7"/>
  <c r="AM7974" i="7" s="1"/>
  <c r="AK7975" i="7"/>
  <c r="AM7975" i="7" s="1"/>
  <c r="AK7976" i="7"/>
  <c r="AM7976" i="7" s="1"/>
  <c r="AK7977" i="7"/>
  <c r="AM7977" i="7" s="1"/>
  <c r="AK7978" i="7"/>
  <c r="AM7978" i="7" s="1"/>
  <c r="AK7979" i="7"/>
  <c r="AM7979" i="7" s="1"/>
  <c r="AK7980" i="7"/>
  <c r="AK7981" i="7"/>
  <c r="AM7981" i="7" s="1"/>
  <c r="AK7982" i="7"/>
  <c r="AM7982" i="7" s="1"/>
  <c r="AK7983" i="7"/>
  <c r="AM7983" i="7" s="1"/>
  <c r="AK7984" i="7"/>
  <c r="AM7984" i="7" s="1"/>
  <c r="AK7985" i="7"/>
  <c r="AM7985" i="7" s="1"/>
  <c r="AK7986" i="7"/>
  <c r="AM7986" i="7" s="1"/>
  <c r="AK7987" i="7"/>
  <c r="AM7987" i="7" s="1"/>
  <c r="AK7988" i="7"/>
  <c r="AK7989" i="7"/>
  <c r="AM7989" i="7" s="1"/>
  <c r="AK7990" i="7"/>
  <c r="AM7990" i="7" s="1"/>
  <c r="AK7991" i="7"/>
  <c r="AM7991" i="7" s="1"/>
  <c r="AK7992" i="7"/>
  <c r="AM7992" i="7" s="1"/>
  <c r="AK7993" i="7"/>
  <c r="AM7993" i="7" s="1"/>
  <c r="AK7994" i="7"/>
  <c r="AM7994" i="7" s="1"/>
  <c r="AK7995" i="7"/>
  <c r="AM7995" i="7" s="1"/>
  <c r="AK7996" i="7"/>
  <c r="AM7996" i="7" s="1"/>
  <c r="AK7997" i="7"/>
  <c r="AM7997" i="7" s="1"/>
  <c r="AK7998" i="7"/>
  <c r="AM7998" i="7" s="1"/>
  <c r="AK7999" i="7"/>
  <c r="AM7999" i="7" s="1"/>
  <c r="AK8000" i="7"/>
  <c r="AM8000" i="7" s="1"/>
  <c r="AK8001" i="7"/>
  <c r="AM8001" i="7" s="1"/>
  <c r="AK8002" i="7"/>
  <c r="AM8002" i="7" s="1"/>
  <c r="AK8003" i="7"/>
  <c r="AM8003" i="7" s="1"/>
  <c r="AK8004" i="7"/>
  <c r="AM8004" i="7" s="1"/>
  <c r="AK8005" i="7"/>
  <c r="AM8005" i="7" s="1"/>
  <c r="AK8006" i="7"/>
  <c r="AM8006" i="7" s="1"/>
  <c r="AK8007" i="7"/>
  <c r="AM8007" i="7" s="1"/>
  <c r="AK8008" i="7"/>
  <c r="AM8008" i="7" s="1"/>
  <c r="AK8009" i="7"/>
  <c r="AM8009" i="7" s="1"/>
  <c r="AK8010" i="7"/>
  <c r="AM8010" i="7" s="1"/>
  <c r="AK8011" i="7"/>
  <c r="AM8011" i="7" s="1"/>
  <c r="AK8012" i="7"/>
  <c r="AM8012" i="7" s="1"/>
  <c r="AK8013" i="7"/>
  <c r="AM8013" i="7" s="1"/>
  <c r="AK8014" i="7"/>
  <c r="AM8014" i="7" s="1"/>
  <c r="AK8015" i="7"/>
  <c r="AM8015" i="7" s="1"/>
  <c r="AK8016" i="7"/>
  <c r="AM8016" i="7" s="1"/>
  <c r="AK8017" i="7"/>
  <c r="AM8017" i="7" s="1"/>
  <c r="AK8018" i="7"/>
  <c r="AM8018" i="7" s="1"/>
  <c r="AK8019" i="7"/>
  <c r="AM8019" i="7" s="1"/>
  <c r="AK8020" i="7"/>
  <c r="AK8021" i="7"/>
  <c r="AM8021" i="7" s="1"/>
  <c r="AK8022" i="7"/>
  <c r="AM8022" i="7" s="1"/>
  <c r="AK8023" i="7"/>
  <c r="AM8023" i="7" s="1"/>
  <c r="AK8024" i="7"/>
  <c r="AM8024" i="7" s="1"/>
  <c r="AK8025" i="7"/>
  <c r="AM8025" i="7" s="1"/>
  <c r="AK8026" i="7"/>
  <c r="AM8026" i="7" s="1"/>
  <c r="AK8027" i="7"/>
  <c r="AM8027" i="7" s="1"/>
  <c r="AK8028" i="7"/>
  <c r="AK8029" i="7"/>
  <c r="AM8029" i="7" s="1"/>
  <c r="AK8030" i="7"/>
  <c r="AM8030" i="7" s="1"/>
  <c r="AK8031" i="7"/>
  <c r="AM8031" i="7" s="1"/>
  <c r="AK8032" i="7"/>
  <c r="AM8032" i="7" s="1"/>
  <c r="AK8033" i="7"/>
  <c r="AM8033" i="7" s="1"/>
  <c r="AK8034" i="7"/>
  <c r="AM8034" i="7" s="1"/>
  <c r="AK8035" i="7"/>
  <c r="AM8035" i="7" s="1"/>
  <c r="AK8036" i="7"/>
  <c r="AK8037" i="7"/>
  <c r="AM8037" i="7" s="1"/>
  <c r="AK8038" i="7"/>
  <c r="AM8038" i="7" s="1"/>
  <c r="AK8039" i="7"/>
  <c r="AM8039" i="7" s="1"/>
  <c r="AK8040" i="7"/>
  <c r="AM8040" i="7" s="1"/>
  <c r="AK8041" i="7"/>
  <c r="AM8041" i="7" s="1"/>
  <c r="AK8042" i="7"/>
  <c r="AM8042" i="7" s="1"/>
  <c r="AK8043" i="7"/>
  <c r="AM8043" i="7" s="1"/>
  <c r="AK8044" i="7"/>
  <c r="AK8045" i="7"/>
  <c r="AM8045" i="7" s="1"/>
  <c r="AK8046" i="7"/>
  <c r="AM8046" i="7" s="1"/>
  <c r="AK8047" i="7"/>
  <c r="AM8047" i="7" s="1"/>
  <c r="AK8048" i="7"/>
  <c r="AM8048" i="7" s="1"/>
  <c r="AK8049" i="7"/>
  <c r="AM8049" i="7" s="1"/>
  <c r="AK8050" i="7"/>
  <c r="AM8050" i="7" s="1"/>
  <c r="AK8051" i="7"/>
  <c r="AM8051" i="7" s="1"/>
  <c r="AK8052" i="7"/>
  <c r="AK8053" i="7"/>
  <c r="AM8053" i="7" s="1"/>
  <c r="AK8054" i="7"/>
  <c r="AM8054" i="7" s="1"/>
  <c r="AK8055" i="7"/>
  <c r="AM8055" i="7" s="1"/>
  <c r="AK8056" i="7"/>
  <c r="AM8056" i="7" s="1"/>
  <c r="AK8057" i="7"/>
  <c r="AM8057" i="7" s="1"/>
  <c r="AK8058" i="7"/>
  <c r="AM8058" i="7" s="1"/>
  <c r="AK8059" i="7"/>
  <c r="AM8059" i="7" s="1"/>
  <c r="AK8060" i="7"/>
  <c r="AK8061" i="7"/>
  <c r="AM8061" i="7" s="1"/>
  <c r="AK8062" i="7"/>
  <c r="AM8062" i="7" s="1"/>
  <c r="AK8063" i="7"/>
  <c r="AM8063" i="7" s="1"/>
  <c r="AK8064" i="7"/>
  <c r="AM8064" i="7" s="1"/>
  <c r="AK8065" i="7"/>
  <c r="AM8065" i="7" s="1"/>
  <c r="AK8066" i="7"/>
  <c r="AM8066" i="7" s="1"/>
  <c r="AK8067" i="7"/>
  <c r="AM8067" i="7" s="1"/>
  <c r="AK8068" i="7"/>
  <c r="AM8068" i="7" s="1"/>
  <c r="AK8069" i="7"/>
  <c r="AM8069" i="7" s="1"/>
  <c r="AK8070" i="7"/>
  <c r="AM8070" i="7" s="1"/>
  <c r="AK8071" i="7"/>
  <c r="AM8071" i="7" s="1"/>
  <c r="AK8072" i="7"/>
  <c r="AM8072" i="7" s="1"/>
  <c r="AK8073" i="7"/>
  <c r="AM8073" i="7" s="1"/>
  <c r="AK8074" i="7"/>
  <c r="AM8074" i="7" s="1"/>
  <c r="AK8075" i="7"/>
  <c r="AM8075" i="7" s="1"/>
  <c r="AK8076" i="7"/>
  <c r="AM8076" i="7" s="1"/>
  <c r="AK8077" i="7"/>
  <c r="AM8077" i="7" s="1"/>
  <c r="AK8078" i="7"/>
  <c r="AM8078" i="7" s="1"/>
  <c r="AK8079" i="7"/>
  <c r="AM8079" i="7" s="1"/>
  <c r="AK8080" i="7"/>
  <c r="AM8080" i="7" s="1"/>
  <c r="AK8081" i="7"/>
  <c r="AM8081" i="7" s="1"/>
  <c r="AK8082" i="7"/>
  <c r="AM8082" i="7" s="1"/>
  <c r="AK8083" i="7"/>
  <c r="AM8083" i="7" s="1"/>
  <c r="AK8084" i="7"/>
  <c r="AM8084" i="7" s="1"/>
  <c r="AK8085" i="7"/>
  <c r="AM8085" i="7" s="1"/>
  <c r="AK8086" i="7"/>
  <c r="AM8086" i="7" s="1"/>
  <c r="AK8087" i="7"/>
  <c r="AM8087" i="7" s="1"/>
  <c r="AK8088" i="7"/>
  <c r="AM8088" i="7" s="1"/>
  <c r="AK8089" i="7"/>
  <c r="AM8089" i="7" s="1"/>
  <c r="AK8090" i="7"/>
  <c r="AM8090" i="7" s="1"/>
  <c r="AK8091" i="7"/>
  <c r="AM8091" i="7" s="1"/>
  <c r="AK8092" i="7"/>
  <c r="AK8093" i="7"/>
  <c r="AM8093" i="7" s="1"/>
  <c r="AK8094" i="7"/>
  <c r="AM8094" i="7" s="1"/>
  <c r="AK8095" i="7"/>
  <c r="AM8095" i="7" s="1"/>
  <c r="AK8096" i="7"/>
  <c r="AM8096" i="7" s="1"/>
  <c r="AK8097" i="7"/>
  <c r="AM8097" i="7" s="1"/>
  <c r="AK8098" i="7"/>
  <c r="AM8098" i="7" s="1"/>
  <c r="AK8099" i="7"/>
  <c r="AM8099" i="7" s="1"/>
  <c r="AK8100" i="7"/>
  <c r="AK8101" i="7"/>
  <c r="AM8101" i="7" s="1"/>
  <c r="AK8102" i="7"/>
  <c r="AM8102" i="7" s="1"/>
  <c r="AK8103" i="7"/>
  <c r="AM8103" i="7" s="1"/>
  <c r="AK8104" i="7"/>
  <c r="AM8104" i="7" s="1"/>
  <c r="AK8105" i="7"/>
  <c r="AM8105" i="7" s="1"/>
  <c r="AK8106" i="7"/>
  <c r="AM8106" i="7" s="1"/>
  <c r="AK8107" i="7"/>
  <c r="AM8107" i="7" s="1"/>
  <c r="AK8108" i="7"/>
  <c r="AK8109" i="7"/>
  <c r="AM8109" i="7" s="1"/>
  <c r="AK8110" i="7"/>
  <c r="AM8110" i="7" s="1"/>
  <c r="AK8111" i="7"/>
  <c r="AM8111" i="7" s="1"/>
  <c r="AK8112" i="7"/>
  <c r="AM8112" i="7" s="1"/>
  <c r="AK8113" i="7"/>
  <c r="AM8113" i="7" s="1"/>
  <c r="AK8114" i="7"/>
  <c r="AM8114" i="7" s="1"/>
  <c r="AK8115" i="7"/>
  <c r="AM8115" i="7" s="1"/>
  <c r="AK8116" i="7"/>
  <c r="AK8117" i="7"/>
  <c r="AM8117" i="7" s="1"/>
  <c r="AK8118" i="7"/>
  <c r="AM8118" i="7" s="1"/>
  <c r="AK8119" i="7"/>
  <c r="AM8119" i="7" s="1"/>
  <c r="AK8120" i="7"/>
  <c r="AM8120" i="7" s="1"/>
  <c r="AK8121" i="7"/>
  <c r="AM8121" i="7" s="1"/>
  <c r="AK8122" i="7"/>
  <c r="AM8122" i="7" s="1"/>
  <c r="AK8123" i="7"/>
  <c r="AM8123" i="7" s="1"/>
  <c r="AK8124" i="7"/>
  <c r="AM8124" i="7" s="1"/>
  <c r="AK8125" i="7"/>
  <c r="AM8125" i="7" s="1"/>
  <c r="AK8126" i="7"/>
  <c r="AM8126" i="7" s="1"/>
  <c r="AK8127" i="7"/>
  <c r="AM8127" i="7" s="1"/>
  <c r="AK8128" i="7"/>
  <c r="AM8128" i="7" s="1"/>
  <c r="AK8129" i="7"/>
  <c r="AM8129" i="7" s="1"/>
  <c r="AK8130" i="7"/>
  <c r="AM8130" i="7" s="1"/>
  <c r="AK8131" i="7"/>
  <c r="AM8131" i="7" s="1"/>
  <c r="AK8132" i="7"/>
  <c r="AK8133" i="7"/>
  <c r="AM8133" i="7" s="1"/>
  <c r="AK8134" i="7"/>
  <c r="AM8134" i="7" s="1"/>
  <c r="AK8135" i="7"/>
  <c r="AM8135" i="7" s="1"/>
  <c r="AK8136" i="7"/>
  <c r="AM8136" i="7" s="1"/>
  <c r="AK8137" i="7"/>
  <c r="AM8137" i="7" s="1"/>
  <c r="AK8138" i="7"/>
  <c r="AM8138" i="7" s="1"/>
  <c r="AK8139" i="7"/>
  <c r="AM8139" i="7" s="1"/>
  <c r="AK8140" i="7"/>
  <c r="AM8140" i="7" s="1"/>
  <c r="AK8141" i="7"/>
  <c r="AM8141" i="7" s="1"/>
  <c r="AK8142" i="7"/>
  <c r="AM8142" i="7" s="1"/>
  <c r="AK8143" i="7"/>
  <c r="AM8143" i="7" s="1"/>
  <c r="AK8144" i="7"/>
  <c r="AM8144" i="7" s="1"/>
  <c r="AK8145" i="7"/>
  <c r="AM8145" i="7" s="1"/>
  <c r="AK8146" i="7"/>
  <c r="AM8146" i="7" s="1"/>
  <c r="AK8147" i="7"/>
  <c r="AM8147" i="7" s="1"/>
  <c r="AK8148" i="7"/>
  <c r="AM8148" i="7" s="1"/>
  <c r="AK8149" i="7"/>
  <c r="AM8149" i="7" s="1"/>
  <c r="AK8150" i="7"/>
  <c r="AM8150" i="7" s="1"/>
  <c r="AK8151" i="7"/>
  <c r="AM8151" i="7" s="1"/>
  <c r="AK8152" i="7"/>
  <c r="AM8152" i="7" s="1"/>
  <c r="AK8153" i="7"/>
  <c r="AM8153" i="7" s="1"/>
  <c r="AK8154" i="7"/>
  <c r="AM8154" i="7" s="1"/>
  <c r="AK8155" i="7"/>
  <c r="AM8155" i="7" s="1"/>
  <c r="AK8156" i="7"/>
  <c r="AK8157" i="7"/>
  <c r="AM8157" i="7" s="1"/>
  <c r="AK8158" i="7"/>
  <c r="AM8158" i="7" s="1"/>
  <c r="AK8159" i="7"/>
  <c r="AM8159" i="7" s="1"/>
  <c r="AK8160" i="7"/>
  <c r="AM8160" i="7" s="1"/>
  <c r="AK8161" i="7"/>
  <c r="AM8161" i="7" s="1"/>
  <c r="AK8162" i="7"/>
  <c r="AM8162" i="7" s="1"/>
  <c r="AK8163" i="7"/>
  <c r="AM8163" i="7" s="1"/>
  <c r="AK8164" i="7"/>
  <c r="AK8165" i="7"/>
  <c r="AM8165" i="7" s="1"/>
  <c r="AK8166" i="7"/>
  <c r="AM8166" i="7" s="1"/>
  <c r="AK8167" i="7"/>
  <c r="AM8167" i="7" s="1"/>
  <c r="AK8168" i="7"/>
  <c r="AM8168" i="7" s="1"/>
  <c r="AK8169" i="7"/>
  <c r="AM8169" i="7" s="1"/>
  <c r="AK8170" i="7"/>
  <c r="AM8170" i="7" s="1"/>
  <c r="AK8171" i="7"/>
  <c r="AM8171" i="7" s="1"/>
  <c r="AK8172" i="7"/>
  <c r="AK8173" i="7"/>
  <c r="AM8173" i="7" s="1"/>
  <c r="AK8174" i="7"/>
  <c r="AM8174" i="7" s="1"/>
  <c r="AK8175" i="7"/>
  <c r="AM8175" i="7" s="1"/>
  <c r="AK8176" i="7"/>
  <c r="AM8176" i="7" s="1"/>
  <c r="AK8177" i="7"/>
  <c r="AM8177" i="7" s="1"/>
  <c r="AK8178" i="7"/>
  <c r="AM8178" i="7" s="1"/>
  <c r="AK8179" i="7"/>
  <c r="AM8179" i="7" s="1"/>
  <c r="AK8180" i="7"/>
  <c r="AK8181" i="7"/>
  <c r="AM8181" i="7" s="1"/>
  <c r="AK8182" i="7"/>
  <c r="AM8182" i="7" s="1"/>
  <c r="AK8183" i="7"/>
  <c r="AM8183" i="7" s="1"/>
  <c r="AK8184" i="7"/>
  <c r="AM8184" i="7" s="1"/>
  <c r="AK8185" i="7"/>
  <c r="AM8185" i="7" s="1"/>
  <c r="AK8186" i="7"/>
  <c r="AM8186" i="7" s="1"/>
  <c r="AK8187" i="7"/>
  <c r="AM8187" i="7" s="1"/>
  <c r="AK8188" i="7"/>
  <c r="AM8188" i="7" s="1"/>
  <c r="AK8189" i="7"/>
  <c r="AM8189" i="7" s="1"/>
  <c r="AK8190" i="7"/>
  <c r="AM8190" i="7" s="1"/>
  <c r="AK8191" i="7"/>
  <c r="AM8191" i="7" s="1"/>
  <c r="AK8192" i="7"/>
  <c r="AM8192" i="7" s="1"/>
  <c r="AK8193" i="7"/>
  <c r="AM8193" i="7" s="1"/>
  <c r="AK8194" i="7"/>
  <c r="AM8194" i="7" s="1"/>
  <c r="AK8195" i="7"/>
  <c r="AM8195" i="7" s="1"/>
  <c r="AK8196" i="7"/>
  <c r="AM8196" i="7" s="1"/>
  <c r="AK8197" i="7"/>
  <c r="AM8197" i="7" s="1"/>
  <c r="AK8198" i="7"/>
  <c r="AM8198" i="7" s="1"/>
  <c r="AK8199" i="7"/>
  <c r="AM8199" i="7" s="1"/>
  <c r="AK8200" i="7"/>
  <c r="AM8200" i="7" s="1"/>
  <c r="AK8201" i="7"/>
  <c r="AM8201" i="7" s="1"/>
  <c r="AK8202" i="7"/>
  <c r="AM8202" i="7" s="1"/>
  <c r="AK8203" i="7"/>
  <c r="AM8203" i="7" s="1"/>
  <c r="AK8204" i="7"/>
  <c r="AK8205" i="7"/>
  <c r="AM8205" i="7" s="1"/>
  <c r="AK8206" i="7"/>
  <c r="AM8206" i="7" s="1"/>
  <c r="AK8207" i="7"/>
  <c r="AM8207" i="7" s="1"/>
  <c r="AK8208" i="7"/>
  <c r="AM8208" i="7" s="1"/>
  <c r="AK8209" i="7"/>
  <c r="AM8209" i="7" s="1"/>
  <c r="AK8210" i="7"/>
  <c r="AM8210" i="7" s="1"/>
  <c r="AK8211" i="7"/>
  <c r="AM8211" i="7" s="1"/>
  <c r="AK8212" i="7"/>
  <c r="AM8212" i="7" s="1"/>
  <c r="AK8213" i="7"/>
  <c r="AM8213" i="7" s="1"/>
  <c r="AK8214" i="7"/>
  <c r="AM8214" i="7" s="1"/>
  <c r="AK8215" i="7"/>
  <c r="AM8215" i="7" s="1"/>
  <c r="AK8216" i="7"/>
  <c r="AM8216" i="7" s="1"/>
  <c r="AK8217" i="7"/>
  <c r="AM8217" i="7" s="1"/>
  <c r="AK8218" i="7"/>
  <c r="AM8218" i="7" s="1"/>
  <c r="AK8219" i="7"/>
  <c r="AM8219" i="7" s="1"/>
  <c r="AK8220" i="7"/>
  <c r="AK8221" i="7"/>
  <c r="AM8221" i="7" s="1"/>
  <c r="AK8222" i="7"/>
  <c r="AM8222" i="7" s="1"/>
  <c r="AK8223" i="7"/>
  <c r="AM8223" i="7" s="1"/>
  <c r="AK8224" i="7"/>
  <c r="AM8224" i="7" s="1"/>
  <c r="AK8225" i="7"/>
  <c r="AM8225" i="7" s="1"/>
  <c r="AK8226" i="7"/>
  <c r="AM8226" i="7" s="1"/>
  <c r="AK8227" i="7"/>
  <c r="AM8227" i="7" s="1"/>
  <c r="AK8228" i="7"/>
  <c r="AK8229" i="7"/>
  <c r="AM8229" i="7" s="1"/>
  <c r="AK8230" i="7"/>
  <c r="AM8230" i="7" s="1"/>
  <c r="AK8231" i="7"/>
  <c r="AM8231" i="7" s="1"/>
  <c r="AK8232" i="7"/>
  <c r="AM8232" i="7" s="1"/>
  <c r="AK8233" i="7"/>
  <c r="AM8233" i="7" s="1"/>
  <c r="AK8234" i="7"/>
  <c r="AM8234" i="7" s="1"/>
  <c r="AK8235" i="7"/>
  <c r="AM8235" i="7" s="1"/>
  <c r="AK8236" i="7"/>
  <c r="AK8237" i="7"/>
  <c r="AM8237" i="7" s="1"/>
  <c r="AK8238" i="7"/>
  <c r="AM8238" i="7" s="1"/>
  <c r="AK8239" i="7"/>
  <c r="AM8239" i="7" s="1"/>
  <c r="AK8240" i="7"/>
  <c r="AM8240" i="7" s="1"/>
  <c r="AK8241" i="7"/>
  <c r="AM8241" i="7" s="1"/>
  <c r="AK8242" i="7"/>
  <c r="AM8242" i="7" s="1"/>
  <c r="AK8243" i="7"/>
  <c r="AM8243" i="7" s="1"/>
  <c r="AK8244" i="7"/>
  <c r="AM8244" i="7" s="1"/>
  <c r="AK8245" i="7"/>
  <c r="AM8245" i="7" s="1"/>
  <c r="AK8246" i="7"/>
  <c r="AM8246" i="7" s="1"/>
  <c r="AK8247" i="7"/>
  <c r="AM8247" i="7" s="1"/>
  <c r="AK8248" i="7"/>
  <c r="AM8248" i="7" s="1"/>
  <c r="AK8249" i="7"/>
  <c r="AM8249" i="7" s="1"/>
  <c r="AK8250" i="7"/>
  <c r="AM8250" i="7" s="1"/>
  <c r="AK8251" i="7"/>
  <c r="AM8251" i="7" s="1"/>
  <c r="AK8252" i="7"/>
  <c r="AM8252" i="7" s="1"/>
  <c r="AK8253" i="7"/>
  <c r="AM8253" i="7" s="1"/>
  <c r="AK8254" i="7"/>
  <c r="AM8254" i="7" s="1"/>
  <c r="AK8255" i="7"/>
  <c r="AM8255" i="7" s="1"/>
  <c r="AK8256" i="7"/>
  <c r="AM8256" i="7" s="1"/>
  <c r="AK8257" i="7"/>
  <c r="AM8257" i="7" s="1"/>
  <c r="AK8258" i="7"/>
  <c r="AM8258" i="7" s="1"/>
  <c r="AK8259" i="7"/>
  <c r="AM8259" i="7" s="1"/>
  <c r="AK8260" i="7"/>
  <c r="AM8260" i="7" s="1"/>
  <c r="AK8261" i="7"/>
  <c r="AM8261" i="7" s="1"/>
  <c r="AK8262" i="7"/>
  <c r="AM8262" i="7" s="1"/>
  <c r="AK8263" i="7"/>
  <c r="AM8263" i="7" s="1"/>
  <c r="AK8264" i="7"/>
  <c r="AM8264" i="7" s="1"/>
  <c r="AK8265" i="7"/>
  <c r="AM8265" i="7" s="1"/>
  <c r="AK8266" i="7"/>
  <c r="AM8266" i="7" s="1"/>
  <c r="AK8267" i="7"/>
  <c r="AM8267" i="7" s="1"/>
  <c r="AK8268" i="7"/>
  <c r="AM8268" i="7" s="1"/>
  <c r="AK8269" i="7"/>
  <c r="AM8269" i="7" s="1"/>
  <c r="AK8270" i="7"/>
  <c r="AM8270" i="7" s="1"/>
  <c r="AK8271" i="7"/>
  <c r="AM8271" i="7" s="1"/>
  <c r="AK8272" i="7"/>
  <c r="AM8272" i="7" s="1"/>
  <c r="AK8273" i="7"/>
  <c r="AM8273" i="7" s="1"/>
  <c r="AK8274" i="7"/>
  <c r="AM8274" i="7" s="1"/>
  <c r="AK8275" i="7"/>
  <c r="AM8275" i="7" s="1"/>
  <c r="AK8276" i="7"/>
  <c r="AK8277" i="7"/>
  <c r="AM8277" i="7" s="1"/>
  <c r="AK8278" i="7"/>
  <c r="AM8278" i="7" s="1"/>
  <c r="AK8279" i="7"/>
  <c r="AM8279" i="7" s="1"/>
  <c r="AK8280" i="7"/>
  <c r="AM8280" i="7" s="1"/>
  <c r="AK8281" i="7"/>
  <c r="AM8281" i="7" s="1"/>
  <c r="AK8282" i="7"/>
  <c r="AM8282" i="7" s="1"/>
  <c r="AK8283" i="7"/>
  <c r="AM8283" i="7" s="1"/>
  <c r="AK8284" i="7"/>
  <c r="AK8285" i="7"/>
  <c r="AM8285" i="7" s="1"/>
  <c r="AK8286" i="7"/>
  <c r="AM8286" i="7" s="1"/>
  <c r="AK8287" i="7"/>
  <c r="AM8287" i="7" s="1"/>
  <c r="AK8288" i="7"/>
  <c r="AM8288" i="7" s="1"/>
  <c r="AK8289" i="7"/>
  <c r="AM8289" i="7" s="1"/>
  <c r="AK8290" i="7"/>
  <c r="AM8290" i="7" s="1"/>
  <c r="AK8291" i="7"/>
  <c r="AM8291" i="7" s="1"/>
  <c r="AK8292" i="7"/>
  <c r="AK8293" i="7"/>
  <c r="AM8293" i="7" s="1"/>
  <c r="AK8294" i="7"/>
  <c r="AM8294" i="7" s="1"/>
  <c r="AK8295" i="7"/>
  <c r="AM8295" i="7" s="1"/>
  <c r="AK8296" i="7"/>
  <c r="AM8296" i="7" s="1"/>
  <c r="AK8297" i="7"/>
  <c r="AM8297" i="7" s="1"/>
  <c r="AK8298" i="7"/>
  <c r="AM8298" i="7" s="1"/>
  <c r="AK8299" i="7"/>
  <c r="AM8299" i="7" s="1"/>
  <c r="AK8300" i="7"/>
  <c r="AK8301" i="7"/>
  <c r="AM8301" i="7" s="1"/>
  <c r="AK8302" i="7"/>
  <c r="AM8302" i="7" s="1"/>
  <c r="AK8303" i="7"/>
  <c r="AM8303" i="7" s="1"/>
  <c r="AK8304" i="7"/>
  <c r="AM8304" i="7" s="1"/>
  <c r="AK8305" i="7"/>
  <c r="AM8305" i="7" s="1"/>
  <c r="AK8306" i="7"/>
  <c r="AM8306" i="7" s="1"/>
  <c r="AK8307" i="7"/>
  <c r="AM8307" i="7" s="1"/>
  <c r="AK8308" i="7"/>
  <c r="AK8309" i="7"/>
  <c r="AM8309" i="7" s="1"/>
  <c r="AK8310" i="7"/>
  <c r="AM8310" i="7" s="1"/>
  <c r="AK8311" i="7"/>
  <c r="AM8311" i="7" s="1"/>
  <c r="AK8312" i="7"/>
  <c r="AM8312" i="7" s="1"/>
  <c r="AK8313" i="7"/>
  <c r="AM8313" i="7" s="1"/>
  <c r="AK8314" i="7"/>
  <c r="AM8314" i="7" s="1"/>
  <c r="AK8315" i="7"/>
  <c r="AM8315" i="7" s="1"/>
  <c r="AK8316" i="7"/>
  <c r="AK8317" i="7"/>
  <c r="AM8317" i="7" s="1"/>
  <c r="AK8318" i="7"/>
  <c r="AM8318" i="7" s="1"/>
  <c r="AK8319" i="7"/>
  <c r="AM8319" i="7" s="1"/>
  <c r="AK8320" i="7"/>
  <c r="AM8320" i="7" s="1"/>
  <c r="AK8321" i="7"/>
  <c r="AM8321" i="7" s="1"/>
  <c r="AK8322" i="7"/>
  <c r="AM8322" i="7" s="1"/>
  <c r="AK8323" i="7"/>
  <c r="AM8323" i="7" s="1"/>
  <c r="AK8324" i="7"/>
  <c r="AM8324" i="7" s="1"/>
  <c r="AK8325" i="7"/>
  <c r="AM8325" i="7" s="1"/>
  <c r="AK8326" i="7"/>
  <c r="AM8326" i="7" s="1"/>
  <c r="AK8327" i="7"/>
  <c r="AM8327" i="7" s="1"/>
  <c r="AK8328" i="7"/>
  <c r="AM8328" i="7" s="1"/>
  <c r="AK8329" i="7"/>
  <c r="AM8329" i="7" s="1"/>
  <c r="AK8330" i="7"/>
  <c r="AM8330" i="7" s="1"/>
  <c r="AK8331" i="7"/>
  <c r="AM8331" i="7" s="1"/>
  <c r="AK8332" i="7"/>
  <c r="AM8332" i="7" s="1"/>
  <c r="AK8333" i="7"/>
  <c r="AM8333" i="7" s="1"/>
  <c r="AK8334" i="7"/>
  <c r="AM8334" i="7" s="1"/>
  <c r="AK8335" i="7"/>
  <c r="AM8335" i="7" s="1"/>
  <c r="AK8336" i="7"/>
  <c r="AM8336" i="7" s="1"/>
  <c r="AK8337" i="7"/>
  <c r="AM8337" i="7" s="1"/>
  <c r="AK8338" i="7"/>
  <c r="AM8338" i="7" s="1"/>
  <c r="AK8339" i="7"/>
  <c r="AM8339" i="7" s="1"/>
  <c r="AK8340" i="7"/>
  <c r="AM8340" i="7" s="1"/>
  <c r="AK8341" i="7"/>
  <c r="AM8341" i="7" s="1"/>
  <c r="AK8342" i="7"/>
  <c r="AM8342" i="7" s="1"/>
  <c r="AK8343" i="7"/>
  <c r="AM8343" i="7" s="1"/>
  <c r="AK8344" i="7"/>
  <c r="AM8344" i="7" s="1"/>
  <c r="AK8345" i="7"/>
  <c r="AM8345" i="7" s="1"/>
  <c r="AK8346" i="7"/>
  <c r="AM8346" i="7" s="1"/>
  <c r="AK8347" i="7"/>
  <c r="AM8347" i="7" s="1"/>
  <c r="AK8348" i="7"/>
  <c r="AK8349" i="7"/>
  <c r="AM8349" i="7" s="1"/>
  <c r="AK8350" i="7"/>
  <c r="AM8350" i="7" s="1"/>
  <c r="AK8351" i="7"/>
  <c r="AM8351" i="7" s="1"/>
  <c r="AK8352" i="7"/>
  <c r="AM8352" i="7" s="1"/>
  <c r="AK8353" i="7"/>
  <c r="AM8353" i="7" s="1"/>
  <c r="AK8354" i="7"/>
  <c r="AM8354" i="7" s="1"/>
  <c r="AK8355" i="7"/>
  <c r="AM8355" i="7" s="1"/>
  <c r="AK8356" i="7"/>
  <c r="AM8356" i="7" s="1"/>
  <c r="AK8357" i="7"/>
  <c r="AM8357" i="7" s="1"/>
  <c r="AK8358" i="7"/>
  <c r="AM8358" i="7" s="1"/>
  <c r="AK8359" i="7"/>
  <c r="AM8359" i="7" s="1"/>
  <c r="AK8360" i="7"/>
  <c r="AM8360" i="7" s="1"/>
  <c r="AK8361" i="7"/>
  <c r="AM8361" i="7" s="1"/>
  <c r="AK8362" i="7"/>
  <c r="AM8362" i="7" s="1"/>
  <c r="AK8363" i="7"/>
  <c r="AM8363" i="7" s="1"/>
  <c r="AK8364" i="7"/>
  <c r="AK8365" i="7"/>
  <c r="AM8365" i="7" s="1"/>
  <c r="AK8366" i="7"/>
  <c r="AM8366" i="7" s="1"/>
  <c r="AK8367" i="7"/>
  <c r="AM8367" i="7" s="1"/>
  <c r="AK8368" i="7"/>
  <c r="AM8368" i="7" s="1"/>
  <c r="AK8369" i="7"/>
  <c r="AM8369" i="7" s="1"/>
  <c r="AK8370" i="7"/>
  <c r="AM8370" i="7" s="1"/>
  <c r="AK8371" i="7"/>
  <c r="AM8371" i="7" s="1"/>
  <c r="AK8372" i="7"/>
  <c r="AM8372" i="7" s="1"/>
  <c r="AK8373" i="7"/>
  <c r="AM8373" i="7" s="1"/>
  <c r="AK8374" i="7"/>
  <c r="AM8374" i="7" s="1"/>
  <c r="AK8375" i="7"/>
  <c r="AM8375" i="7" s="1"/>
  <c r="AK8376" i="7"/>
  <c r="AM8376" i="7" s="1"/>
  <c r="AK8377" i="7"/>
  <c r="AM8377" i="7" s="1"/>
  <c r="AK8378" i="7"/>
  <c r="AM8378" i="7" s="1"/>
  <c r="AK8379" i="7"/>
  <c r="AM8379" i="7" s="1"/>
  <c r="AK8380" i="7"/>
  <c r="AM8380" i="7" s="1"/>
  <c r="AK8381" i="7"/>
  <c r="AM8381" i="7" s="1"/>
  <c r="AK8382" i="7"/>
  <c r="AM8382" i="7" s="1"/>
  <c r="AK8383" i="7"/>
  <c r="AM8383" i="7" s="1"/>
  <c r="AK8384" i="7"/>
  <c r="AM8384" i="7" s="1"/>
  <c r="AK8385" i="7"/>
  <c r="AM8385" i="7" s="1"/>
  <c r="AK8386" i="7"/>
  <c r="AM8386" i="7" s="1"/>
  <c r="AK8387" i="7"/>
  <c r="AM8387" i="7" s="1"/>
  <c r="AK8388" i="7"/>
  <c r="AK8389" i="7"/>
  <c r="AM8389" i="7" s="1"/>
  <c r="AK8390" i="7"/>
  <c r="AM8390" i="7" s="1"/>
  <c r="AK8391" i="7"/>
  <c r="AM8391" i="7" s="1"/>
  <c r="AK8392" i="7"/>
  <c r="AM8392" i="7" s="1"/>
  <c r="AK8393" i="7"/>
  <c r="AM8393" i="7" s="1"/>
  <c r="AK8394" i="7"/>
  <c r="AM8394" i="7" s="1"/>
  <c r="AK8395" i="7"/>
  <c r="AM8395" i="7" s="1"/>
  <c r="AK8396" i="7"/>
  <c r="AM8396" i="7" s="1"/>
  <c r="AK8397" i="7"/>
  <c r="AM8397" i="7" s="1"/>
  <c r="AK8398" i="7"/>
  <c r="AM8398" i="7" s="1"/>
  <c r="AK8399" i="7"/>
  <c r="AM8399" i="7" s="1"/>
  <c r="AK8400" i="7"/>
  <c r="AM8400" i="7" s="1"/>
  <c r="AK8401" i="7"/>
  <c r="AM8401" i="7" s="1"/>
  <c r="AK8402" i="7"/>
  <c r="AM8402" i="7" s="1"/>
  <c r="AK8403" i="7"/>
  <c r="AM8403" i="7" s="1"/>
  <c r="AK8404" i="7"/>
  <c r="AM8404" i="7" s="1"/>
  <c r="AK8405" i="7"/>
  <c r="AM8405" i="7" s="1"/>
  <c r="AK8406" i="7"/>
  <c r="AM8406" i="7" s="1"/>
  <c r="AK8407" i="7"/>
  <c r="AM8407" i="7" s="1"/>
  <c r="AK8408" i="7"/>
  <c r="AM8408" i="7" s="1"/>
  <c r="AK8409" i="7"/>
  <c r="AM8409" i="7" s="1"/>
  <c r="AK8410" i="7"/>
  <c r="AM8410" i="7" s="1"/>
  <c r="AK8411" i="7"/>
  <c r="AM8411" i="7" s="1"/>
  <c r="AK8412" i="7"/>
  <c r="AK8413" i="7"/>
  <c r="AM8413" i="7" s="1"/>
  <c r="AK8414" i="7"/>
  <c r="AM8414" i="7" s="1"/>
  <c r="AK8415" i="7"/>
  <c r="AM8415" i="7" s="1"/>
  <c r="AK8416" i="7"/>
  <c r="AM8416" i="7" s="1"/>
  <c r="AK8417" i="7"/>
  <c r="AM8417" i="7" s="1"/>
  <c r="AK8418" i="7"/>
  <c r="AM8418" i="7" s="1"/>
  <c r="AK8419" i="7"/>
  <c r="AM8419" i="7" s="1"/>
  <c r="AK8420" i="7"/>
  <c r="AK8421" i="7"/>
  <c r="AM8421" i="7" s="1"/>
  <c r="AK8422" i="7"/>
  <c r="AM8422" i="7" s="1"/>
  <c r="AK8423" i="7"/>
  <c r="AM8423" i="7" s="1"/>
  <c r="AK8424" i="7"/>
  <c r="AM8424" i="7" s="1"/>
  <c r="AK8425" i="7"/>
  <c r="AM8425" i="7" s="1"/>
  <c r="AK8426" i="7"/>
  <c r="AM8426" i="7" s="1"/>
  <c r="AK8427" i="7"/>
  <c r="AM8427" i="7" s="1"/>
  <c r="AK8428" i="7"/>
  <c r="AM8428" i="7" s="1"/>
  <c r="AK8429" i="7"/>
  <c r="AM8429" i="7" s="1"/>
  <c r="AK8430" i="7"/>
  <c r="AM8430" i="7" s="1"/>
  <c r="AK8431" i="7"/>
  <c r="AM8431" i="7" s="1"/>
  <c r="AK8432" i="7"/>
  <c r="AM8432" i="7" s="1"/>
  <c r="AK8433" i="7"/>
  <c r="AM8433" i="7" s="1"/>
  <c r="AK8434" i="7"/>
  <c r="AM8434" i="7" s="1"/>
  <c r="AK8435" i="7"/>
  <c r="AM8435" i="7" s="1"/>
  <c r="AK8436" i="7"/>
  <c r="AK8437" i="7"/>
  <c r="AM8437" i="7" s="1"/>
  <c r="AK8438" i="7"/>
  <c r="AM8438" i="7" s="1"/>
  <c r="AK8439" i="7"/>
  <c r="AM8439" i="7" s="1"/>
  <c r="AK8440" i="7"/>
  <c r="AM8440" i="7" s="1"/>
  <c r="AK8441" i="7"/>
  <c r="AM8441" i="7" s="1"/>
  <c r="AK8442" i="7"/>
  <c r="AM8442" i="7" s="1"/>
  <c r="AK8443" i="7"/>
  <c r="AM8443" i="7" s="1"/>
  <c r="AK8444" i="7"/>
  <c r="AM8444" i="7" s="1"/>
  <c r="AK8445" i="7"/>
  <c r="AM8445" i="7" s="1"/>
  <c r="AK8446" i="7"/>
  <c r="AM8446" i="7" s="1"/>
  <c r="AK8447" i="7"/>
  <c r="AM8447" i="7" s="1"/>
  <c r="AK8448" i="7"/>
  <c r="AM8448" i="7" s="1"/>
  <c r="AK8449" i="7"/>
  <c r="AM8449" i="7" s="1"/>
  <c r="AK8450" i="7"/>
  <c r="AM8450" i="7" s="1"/>
  <c r="AK8451" i="7"/>
  <c r="AM8451" i="7" s="1"/>
  <c r="AK8452" i="7"/>
  <c r="AM8452" i="7" s="1"/>
  <c r="AK8453" i="7"/>
  <c r="AM8453" i="7" s="1"/>
  <c r="AK8454" i="7"/>
  <c r="AM8454" i="7" s="1"/>
  <c r="AK8455" i="7"/>
  <c r="AM8455" i="7" s="1"/>
  <c r="AK8456" i="7"/>
  <c r="AM8456" i="7" s="1"/>
  <c r="AK8457" i="7"/>
  <c r="AM8457" i="7" s="1"/>
  <c r="AK8458" i="7"/>
  <c r="AM8458" i="7" s="1"/>
  <c r="AK8459" i="7"/>
  <c r="AM8459" i="7" s="1"/>
  <c r="AK8460" i="7"/>
  <c r="AM8460" i="7" s="1"/>
  <c r="AK8461" i="7"/>
  <c r="AM8461" i="7" s="1"/>
  <c r="AK8462" i="7"/>
  <c r="AM8462" i="7" s="1"/>
  <c r="AK8463" i="7"/>
  <c r="AM8463" i="7" s="1"/>
  <c r="AK8464" i="7"/>
  <c r="AM8464" i="7" s="1"/>
  <c r="AK8465" i="7"/>
  <c r="AM8465" i="7" s="1"/>
  <c r="AK8466" i="7"/>
  <c r="AM8466" i="7" s="1"/>
  <c r="AK8467" i="7"/>
  <c r="AM8467" i="7" s="1"/>
  <c r="AK8468" i="7"/>
  <c r="AM8468" i="7" s="1"/>
  <c r="AK8469" i="7"/>
  <c r="AM8469" i="7" s="1"/>
  <c r="AK8470" i="7"/>
  <c r="AM8470" i="7" s="1"/>
  <c r="AK8471" i="7"/>
  <c r="AM8471" i="7" s="1"/>
  <c r="AK8472" i="7"/>
  <c r="AM8472" i="7" s="1"/>
  <c r="AK8473" i="7"/>
  <c r="AM8473" i="7" s="1"/>
  <c r="AK8474" i="7"/>
  <c r="AM8474" i="7" s="1"/>
  <c r="AK8475" i="7"/>
  <c r="AM8475" i="7" s="1"/>
  <c r="AK8476" i="7"/>
  <c r="AK8477" i="7"/>
  <c r="AM8477" i="7" s="1"/>
  <c r="AK8478" i="7"/>
  <c r="AM8478" i="7" s="1"/>
  <c r="AK8479" i="7"/>
  <c r="AM8479" i="7" s="1"/>
  <c r="AK8480" i="7"/>
  <c r="AM8480" i="7" s="1"/>
  <c r="AK8481" i="7"/>
  <c r="AM8481" i="7" s="1"/>
  <c r="AK8482" i="7"/>
  <c r="AM8482" i="7" s="1"/>
  <c r="AK8483" i="7"/>
  <c r="AM8483" i="7" s="1"/>
  <c r="AK8484" i="7"/>
  <c r="AM8484" i="7" s="1"/>
  <c r="AK8485" i="7"/>
  <c r="AM8485" i="7" s="1"/>
  <c r="AK8486" i="7"/>
  <c r="AM8486" i="7" s="1"/>
  <c r="AK8487" i="7"/>
  <c r="AM8487" i="7" s="1"/>
  <c r="AK8488" i="7"/>
  <c r="AM8488" i="7" s="1"/>
  <c r="AK8489" i="7"/>
  <c r="AM8489" i="7" s="1"/>
  <c r="AK8490" i="7"/>
  <c r="AM8490" i="7" s="1"/>
  <c r="AK8491" i="7"/>
  <c r="AM8491" i="7" s="1"/>
  <c r="AK8492" i="7"/>
  <c r="AK8493" i="7"/>
  <c r="AM8493" i="7" s="1"/>
  <c r="AK8494" i="7"/>
  <c r="AM8494" i="7" s="1"/>
  <c r="AK8495" i="7"/>
  <c r="AM8495" i="7" s="1"/>
  <c r="AK8496" i="7"/>
  <c r="AM8496" i="7" s="1"/>
  <c r="AK8497" i="7"/>
  <c r="AM8497" i="7" s="1"/>
  <c r="AK8498" i="7"/>
  <c r="AM8498" i="7" s="1"/>
  <c r="AK8499" i="7"/>
  <c r="AM8499" i="7" s="1"/>
  <c r="AK8500" i="7"/>
  <c r="AK8501" i="7"/>
  <c r="AM8501" i="7" s="1"/>
  <c r="AK8502" i="7"/>
  <c r="AM8502" i="7" s="1"/>
  <c r="AK8503" i="7"/>
  <c r="AM8503" i="7" s="1"/>
  <c r="AK8504" i="7"/>
  <c r="AM8504" i="7" s="1"/>
  <c r="AK8505" i="7"/>
  <c r="AM8505" i="7" s="1"/>
  <c r="AK8506" i="7"/>
  <c r="AM8506" i="7" s="1"/>
  <c r="AK8507" i="7"/>
  <c r="AM8507" i="7" s="1"/>
  <c r="AK8508" i="7"/>
  <c r="AM8508" i="7" s="1"/>
  <c r="AK8509" i="7"/>
  <c r="AM8509" i="7" s="1"/>
  <c r="AK8510" i="7"/>
  <c r="AM8510" i="7" s="1"/>
  <c r="AK8511" i="7"/>
  <c r="AM8511" i="7" s="1"/>
  <c r="AK8512" i="7"/>
  <c r="AM8512" i="7" s="1"/>
  <c r="AK8513" i="7"/>
  <c r="AM8513" i="7" s="1"/>
  <c r="AK8514" i="7"/>
  <c r="AM8514" i="7" s="1"/>
  <c r="AK8515" i="7"/>
  <c r="AM8515" i="7" s="1"/>
  <c r="AK8516" i="7"/>
  <c r="AM8516" i="7" s="1"/>
  <c r="AK8517" i="7"/>
  <c r="AM8517" i="7" s="1"/>
  <c r="AK8518" i="7"/>
  <c r="AM8518" i="7" s="1"/>
  <c r="AK8519" i="7"/>
  <c r="AM8519" i="7" s="1"/>
  <c r="AK8520" i="7"/>
  <c r="AM8520" i="7" s="1"/>
  <c r="AK8521" i="7"/>
  <c r="AM8521" i="7" s="1"/>
  <c r="AK8522" i="7"/>
  <c r="AM8522" i="7" s="1"/>
  <c r="AK8523" i="7"/>
  <c r="AM8523" i="7" s="1"/>
  <c r="AK8524" i="7"/>
  <c r="AM8524" i="7" s="1"/>
  <c r="AK8525" i="7"/>
  <c r="AM8525" i="7" s="1"/>
  <c r="AK8526" i="7"/>
  <c r="AM8526" i="7" s="1"/>
  <c r="AK8527" i="7"/>
  <c r="AM8527" i="7" s="1"/>
  <c r="AK8528" i="7"/>
  <c r="AM8528" i="7" s="1"/>
  <c r="AK8529" i="7"/>
  <c r="AM8529" i="7" s="1"/>
  <c r="AK8530" i="7"/>
  <c r="AM8530" i="7" s="1"/>
  <c r="AK8531" i="7"/>
  <c r="AM8531" i="7" s="1"/>
  <c r="AK8532" i="7"/>
  <c r="AK8533" i="7"/>
  <c r="AM8533" i="7" s="1"/>
  <c r="AK8534" i="7"/>
  <c r="AM8534" i="7" s="1"/>
  <c r="AK8535" i="7"/>
  <c r="AM8535" i="7" s="1"/>
  <c r="AK8536" i="7"/>
  <c r="AM8536" i="7" s="1"/>
  <c r="AK8537" i="7"/>
  <c r="AM8537" i="7" s="1"/>
  <c r="AK8538" i="7"/>
  <c r="AM8538" i="7" s="1"/>
  <c r="AK8539" i="7"/>
  <c r="AM8539" i="7" s="1"/>
  <c r="AK8540" i="7"/>
  <c r="AM8540" i="7" s="1"/>
  <c r="AK8541" i="7"/>
  <c r="AM8541" i="7" s="1"/>
  <c r="AK8542" i="7"/>
  <c r="AM8542" i="7" s="1"/>
  <c r="AK8543" i="7"/>
  <c r="AM8543" i="7" s="1"/>
  <c r="AK8544" i="7"/>
  <c r="AM8544" i="7" s="1"/>
  <c r="AK8545" i="7"/>
  <c r="AM8545" i="7" s="1"/>
  <c r="AK8546" i="7"/>
  <c r="AM8546" i="7" s="1"/>
  <c r="AK8547" i="7"/>
  <c r="AM8547" i="7" s="1"/>
  <c r="AK8548" i="7"/>
  <c r="AK8549" i="7"/>
  <c r="AM8549" i="7" s="1"/>
  <c r="AK8550" i="7"/>
  <c r="AM8550" i="7" s="1"/>
  <c r="AK8551" i="7"/>
  <c r="AM8551" i="7" s="1"/>
  <c r="AK8552" i="7"/>
  <c r="AM8552" i="7" s="1"/>
  <c r="AK8553" i="7"/>
  <c r="AM8553" i="7" s="1"/>
  <c r="AK8554" i="7"/>
  <c r="AM8554" i="7" s="1"/>
  <c r="AK8555" i="7"/>
  <c r="AM8555" i="7" s="1"/>
  <c r="AK8556" i="7"/>
  <c r="AM8556" i="7" s="1"/>
  <c r="AK8557" i="7"/>
  <c r="AM8557" i="7" s="1"/>
  <c r="AK8558" i="7"/>
  <c r="AM8558" i="7" s="1"/>
  <c r="AK8559" i="7"/>
  <c r="AM8559" i="7" s="1"/>
  <c r="AK8560" i="7"/>
  <c r="AM8560" i="7" s="1"/>
  <c r="AK8561" i="7"/>
  <c r="AM8561" i="7" s="1"/>
  <c r="AK8562" i="7"/>
  <c r="AM8562" i="7" s="1"/>
  <c r="AK8563" i="7"/>
  <c r="AM8563" i="7" s="1"/>
  <c r="AK8564" i="7"/>
  <c r="AK8565" i="7"/>
  <c r="AM8565" i="7" s="1"/>
  <c r="AK8566" i="7"/>
  <c r="AM8566" i="7" s="1"/>
  <c r="AK8567" i="7"/>
  <c r="AM8567" i="7" s="1"/>
  <c r="AK8568" i="7"/>
  <c r="AM8568" i="7" s="1"/>
  <c r="AK8569" i="7"/>
  <c r="AM8569" i="7" s="1"/>
  <c r="AK8570" i="7"/>
  <c r="AM8570" i="7" s="1"/>
  <c r="AK8571" i="7"/>
  <c r="AM8571" i="7" s="1"/>
  <c r="AK8572" i="7"/>
  <c r="AM8572" i="7" s="1"/>
  <c r="AK8573" i="7"/>
  <c r="AM8573" i="7" s="1"/>
  <c r="AK8574" i="7"/>
  <c r="AM8574" i="7" s="1"/>
  <c r="AK8575" i="7"/>
  <c r="AM8575" i="7" s="1"/>
  <c r="AK8576" i="7"/>
  <c r="AM8576" i="7" s="1"/>
  <c r="AK8577" i="7"/>
  <c r="AM8577" i="7" s="1"/>
  <c r="AK8578" i="7"/>
  <c r="AM8578" i="7" s="1"/>
  <c r="AK8579" i="7"/>
  <c r="AM8579" i="7" s="1"/>
  <c r="AK8580" i="7"/>
  <c r="AM8580" i="7" s="1"/>
  <c r="AK8581" i="7"/>
  <c r="AM8581" i="7" s="1"/>
  <c r="AK8582" i="7"/>
  <c r="AM8582" i="7" s="1"/>
  <c r="AK8583" i="7"/>
  <c r="AM8583" i="7" s="1"/>
  <c r="AK8584" i="7"/>
  <c r="AM8584" i="7" s="1"/>
  <c r="AK8585" i="7"/>
  <c r="AM8585" i="7" s="1"/>
  <c r="AK8586" i="7"/>
  <c r="AM8586" i="7" s="1"/>
  <c r="AK8587" i="7"/>
  <c r="AM8587" i="7" s="1"/>
  <c r="AK8588" i="7"/>
  <c r="AM8588" i="7" s="1"/>
  <c r="AK8589" i="7"/>
  <c r="AM8589" i="7" s="1"/>
  <c r="AK8590" i="7"/>
  <c r="AM8590" i="7" s="1"/>
  <c r="AK8591" i="7"/>
  <c r="AM8591" i="7" s="1"/>
  <c r="AK8592" i="7"/>
  <c r="AM8592" i="7" s="1"/>
  <c r="AK8593" i="7"/>
  <c r="AM8593" i="7" s="1"/>
  <c r="AK8594" i="7"/>
  <c r="AM8594" i="7" s="1"/>
  <c r="AK8595" i="7"/>
  <c r="AM8595" i="7" s="1"/>
  <c r="AK8596" i="7"/>
  <c r="AM8596" i="7" s="1"/>
  <c r="AK8597" i="7"/>
  <c r="AM8597" i="7" s="1"/>
  <c r="AK8598" i="7"/>
  <c r="AM8598" i="7" s="1"/>
  <c r="AK8599" i="7"/>
  <c r="AM8599" i="7" s="1"/>
  <c r="AK8600" i="7"/>
  <c r="AM8600" i="7" s="1"/>
  <c r="AK8601" i="7"/>
  <c r="AM8601" i="7" s="1"/>
  <c r="AK8602" i="7"/>
  <c r="AM8602" i="7" s="1"/>
  <c r="AK8603" i="7"/>
  <c r="AM8603" i="7" s="1"/>
  <c r="AK8604" i="7"/>
  <c r="AK8605" i="7"/>
  <c r="AM8605" i="7" s="1"/>
  <c r="AK8606" i="7"/>
  <c r="AM8606" i="7" s="1"/>
  <c r="AK8607" i="7"/>
  <c r="AM8607" i="7" s="1"/>
  <c r="AK8608" i="7"/>
  <c r="AM8608" i="7" s="1"/>
  <c r="AK8609" i="7"/>
  <c r="AM8609" i="7" s="1"/>
  <c r="AK8610" i="7"/>
  <c r="AM8610" i="7" s="1"/>
  <c r="AK8611" i="7"/>
  <c r="AM8611" i="7" s="1"/>
  <c r="AK8612" i="7"/>
  <c r="AK8613" i="7"/>
  <c r="AM8613" i="7" s="1"/>
  <c r="AK8614" i="7"/>
  <c r="AM8614" i="7" s="1"/>
  <c r="AK8615" i="7"/>
  <c r="AM8615" i="7" s="1"/>
  <c r="AK8616" i="7"/>
  <c r="AM8616" i="7" s="1"/>
  <c r="AK8617" i="7"/>
  <c r="AM8617" i="7" s="1"/>
  <c r="AK8618" i="7"/>
  <c r="AM8618" i="7" s="1"/>
  <c r="AK8619" i="7"/>
  <c r="AM8619" i="7" s="1"/>
  <c r="AK8620" i="7"/>
  <c r="AK8621" i="7"/>
  <c r="AM8621" i="7" s="1"/>
  <c r="AK8622" i="7"/>
  <c r="AM8622" i="7" s="1"/>
  <c r="AK8623" i="7"/>
  <c r="AM8623" i="7" s="1"/>
  <c r="AK8624" i="7"/>
  <c r="AM8624" i="7" s="1"/>
  <c r="AK8625" i="7"/>
  <c r="AM8625" i="7" s="1"/>
  <c r="AK8626" i="7"/>
  <c r="AM8626" i="7" s="1"/>
  <c r="AK8627" i="7"/>
  <c r="AM8627" i="7" s="1"/>
  <c r="AK8628" i="7"/>
  <c r="AM8628" i="7" s="1"/>
  <c r="AK8629" i="7"/>
  <c r="AM8629" i="7" s="1"/>
  <c r="AK8630" i="7"/>
  <c r="AM8630" i="7" s="1"/>
  <c r="AK8631" i="7"/>
  <c r="AM8631" i="7" s="1"/>
  <c r="AK8632" i="7"/>
  <c r="AM8632" i="7" s="1"/>
  <c r="AK8633" i="7"/>
  <c r="AM8633" i="7" s="1"/>
  <c r="AK8634" i="7"/>
  <c r="AM8634" i="7" s="1"/>
  <c r="AK8635" i="7"/>
  <c r="AM8635" i="7" s="1"/>
  <c r="AK8636" i="7"/>
  <c r="AM8636" i="7" s="1"/>
  <c r="AK8637" i="7"/>
  <c r="AM8637" i="7" s="1"/>
  <c r="AK8638" i="7"/>
  <c r="AM8638" i="7" s="1"/>
  <c r="AK8639" i="7"/>
  <c r="AM8639" i="7" s="1"/>
  <c r="AK8640" i="7"/>
  <c r="AM8640" i="7" s="1"/>
  <c r="AK8641" i="7"/>
  <c r="AM8641" i="7" s="1"/>
  <c r="AK8642" i="7"/>
  <c r="AM8642" i="7" s="1"/>
  <c r="AK8643" i="7"/>
  <c r="AM8643" i="7" s="1"/>
  <c r="AK8644" i="7"/>
  <c r="AK8645" i="7"/>
  <c r="AM8645" i="7" s="1"/>
  <c r="AK8646" i="7"/>
  <c r="AM8646" i="7" s="1"/>
  <c r="AK8647" i="7"/>
  <c r="AM8647" i="7" s="1"/>
  <c r="AK8648" i="7"/>
  <c r="AM8648" i="7" s="1"/>
  <c r="AK8649" i="7"/>
  <c r="AM8649" i="7" s="1"/>
  <c r="AK8650" i="7"/>
  <c r="AM8650" i="7" s="1"/>
  <c r="AK8651" i="7"/>
  <c r="AM8651" i="7" s="1"/>
  <c r="AK8652" i="7"/>
  <c r="AM8652" i="7" s="1"/>
  <c r="AK8653" i="7"/>
  <c r="AM8653" i="7" s="1"/>
  <c r="AK8654" i="7"/>
  <c r="AM8654" i="7" s="1"/>
  <c r="AK8655" i="7"/>
  <c r="AM8655" i="7" s="1"/>
  <c r="AK8656" i="7"/>
  <c r="AM8656" i="7" s="1"/>
  <c r="AK8657" i="7"/>
  <c r="AM8657" i="7" s="1"/>
  <c r="AK8658" i="7"/>
  <c r="AM8658" i="7" s="1"/>
  <c r="AK8659" i="7"/>
  <c r="AM8659" i="7" s="1"/>
  <c r="AK8660" i="7"/>
  <c r="AM8660" i="7" s="1"/>
  <c r="AK8661" i="7"/>
  <c r="AM8661" i="7" s="1"/>
  <c r="AK8662" i="7"/>
  <c r="AM8662" i="7" s="1"/>
  <c r="AK8663" i="7"/>
  <c r="AM8663" i="7" s="1"/>
  <c r="AK8664" i="7"/>
  <c r="AM8664" i="7" s="1"/>
  <c r="AK8665" i="7"/>
  <c r="AM8665" i="7" s="1"/>
  <c r="AK8666" i="7"/>
  <c r="AM8666" i="7" s="1"/>
  <c r="AK8667" i="7"/>
  <c r="AM8667" i="7" s="1"/>
  <c r="AK8668" i="7"/>
  <c r="AM8668" i="7" s="1"/>
  <c r="AK8669" i="7"/>
  <c r="AM8669" i="7" s="1"/>
  <c r="AK8670" i="7"/>
  <c r="AM8670" i="7" s="1"/>
  <c r="AK8671" i="7"/>
  <c r="AM8671" i="7" s="1"/>
  <c r="AK8672" i="7"/>
  <c r="AM8672" i="7" s="1"/>
  <c r="AK8673" i="7"/>
  <c r="AM8673" i="7" s="1"/>
  <c r="AK8674" i="7"/>
  <c r="AM8674" i="7" s="1"/>
  <c r="AK8675" i="7"/>
  <c r="AM8675" i="7" s="1"/>
  <c r="AK8676" i="7"/>
  <c r="AK8677" i="7"/>
  <c r="AM8677" i="7" s="1"/>
  <c r="AK8678" i="7"/>
  <c r="AM8678" i="7" s="1"/>
  <c r="AK8679" i="7"/>
  <c r="AM8679" i="7" s="1"/>
  <c r="AK8680" i="7"/>
  <c r="AM8680" i="7" s="1"/>
  <c r="AK8681" i="7"/>
  <c r="AM8681" i="7" s="1"/>
  <c r="AK8682" i="7"/>
  <c r="AM8682" i="7" s="1"/>
  <c r="AK8683" i="7"/>
  <c r="AM8683" i="7" s="1"/>
  <c r="AK8684" i="7"/>
  <c r="AM8684" i="7" s="1"/>
  <c r="AK8685" i="7"/>
  <c r="AM8685" i="7" s="1"/>
  <c r="AK8686" i="7"/>
  <c r="AM8686" i="7" s="1"/>
  <c r="AK8687" i="7"/>
  <c r="AM8687" i="7" s="1"/>
  <c r="AK8688" i="7"/>
  <c r="AM8688" i="7" s="1"/>
  <c r="AK8689" i="7"/>
  <c r="AM8689" i="7" s="1"/>
  <c r="AK8690" i="7"/>
  <c r="AM8690" i="7" s="1"/>
  <c r="AK8691" i="7"/>
  <c r="AM8691" i="7" s="1"/>
  <c r="AK8692" i="7"/>
  <c r="AK8693" i="7"/>
  <c r="AM8693" i="7" s="1"/>
  <c r="AK8694" i="7"/>
  <c r="AM8694" i="7" s="1"/>
  <c r="AK8695" i="7"/>
  <c r="AM8695" i="7" s="1"/>
  <c r="AK8696" i="7"/>
  <c r="AM8696" i="7" s="1"/>
  <c r="AK8697" i="7"/>
  <c r="AM8697" i="7" s="1"/>
  <c r="AK8698" i="7"/>
  <c r="AM8698" i="7" s="1"/>
  <c r="AK8699" i="7"/>
  <c r="AM8699" i="7" s="1"/>
  <c r="AK8700" i="7"/>
  <c r="AM8700" i="7" s="1"/>
  <c r="AK8701" i="7"/>
  <c r="AM8701" i="7" s="1"/>
  <c r="AK8702" i="7"/>
  <c r="AM8702" i="7" s="1"/>
  <c r="AK8703" i="7"/>
  <c r="AM8703" i="7" s="1"/>
  <c r="AK8704" i="7"/>
  <c r="AM8704" i="7" s="1"/>
  <c r="AK8705" i="7"/>
  <c r="AM8705" i="7" s="1"/>
  <c r="AK8706" i="7"/>
  <c r="AM8706" i="7" s="1"/>
  <c r="AK8707" i="7"/>
  <c r="AM8707" i="7" s="1"/>
  <c r="AK8708" i="7"/>
  <c r="AK8709" i="7"/>
  <c r="AM8709" i="7" s="1"/>
  <c r="AK8710" i="7"/>
  <c r="AM8710" i="7" s="1"/>
  <c r="AK8711" i="7"/>
  <c r="AM8711" i="7" s="1"/>
  <c r="AK8712" i="7"/>
  <c r="AM8712" i="7" s="1"/>
  <c r="AK8713" i="7"/>
  <c r="AM8713" i="7" s="1"/>
  <c r="AK8714" i="7"/>
  <c r="AM8714" i="7" s="1"/>
  <c r="AK8715" i="7"/>
  <c r="AM8715" i="7" s="1"/>
  <c r="AK8716" i="7"/>
  <c r="AK8717" i="7"/>
  <c r="AM8717" i="7" s="1"/>
  <c r="AK8718" i="7"/>
  <c r="AM8718" i="7" s="1"/>
  <c r="AK8719" i="7"/>
  <c r="AM8719" i="7" s="1"/>
  <c r="AK8720" i="7"/>
  <c r="AM8720" i="7" s="1"/>
  <c r="AK8721" i="7"/>
  <c r="AM8721" i="7" s="1"/>
  <c r="AK8722" i="7"/>
  <c r="AM8722" i="7" s="1"/>
  <c r="AK8723" i="7"/>
  <c r="AM8723" i="7" s="1"/>
  <c r="AK8724" i="7"/>
  <c r="AM8724" i="7" s="1"/>
  <c r="AK8725" i="7"/>
  <c r="AM8725" i="7" s="1"/>
  <c r="AK8726" i="7"/>
  <c r="AM8726" i="7" s="1"/>
  <c r="AK8727" i="7"/>
  <c r="AM8727" i="7" s="1"/>
  <c r="AK8728" i="7"/>
  <c r="AM8728" i="7" s="1"/>
  <c r="AK8729" i="7"/>
  <c r="AM8729" i="7" s="1"/>
  <c r="AK8730" i="7"/>
  <c r="AM8730" i="7" s="1"/>
  <c r="AK8731" i="7"/>
  <c r="AM8731" i="7" s="1"/>
  <c r="AK8732" i="7"/>
  <c r="AM8732" i="7" s="1"/>
  <c r="AK8733" i="7"/>
  <c r="AM8733" i="7" s="1"/>
  <c r="AK8734" i="7"/>
  <c r="AM8734" i="7" s="1"/>
  <c r="AK8735" i="7"/>
  <c r="AM8735" i="7" s="1"/>
  <c r="AK8736" i="7"/>
  <c r="AM8736" i="7" s="1"/>
  <c r="AK8737" i="7"/>
  <c r="AM8737" i="7" s="1"/>
  <c r="AK8738" i="7"/>
  <c r="AM8738" i="7" s="1"/>
  <c r="AK8739" i="7"/>
  <c r="AM8739" i="7" s="1"/>
  <c r="AK8740" i="7"/>
  <c r="AM8740" i="7" s="1"/>
  <c r="AK8741" i="7"/>
  <c r="AM8741" i="7" s="1"/>
  <c r="AK8742" i="7"/>
  <c r="AM8742" i="7" s="1"/>
  <c r="AK8743" i="7"/>
  <c r="AM8743" i="7" s="1"/>
  <c r="AK8744" i="7"/>
  <c r="AM8744" i="7" s="1"/>
  <c r="AK8745" i="7"/>
  <c r="AM8745" i="7" s="1"/>
  <c r="AK8746" i="7"/>
  <c r="AM8746" i="7" s="1"/>
  <c r="AK8747" i="7"/>
  <c r="AM8747" i="7" s="1"/>
  <c r="AK8748" i="7"/>
  <c r="AM8748" i="7" s="1"/>
  <c r="AK8749" i="7"/>
  <c r="AM8749" i="7" s="1"/>
  <c r="AK8750" i="7"/>
  <c r="AM8750" i="7" s="1"/>
  <c r="AK8751" i="7"/>
  <c r="AM8751" i="7" s="1"/>
  <c r="AK8752" i="7"/>
  <c r="AM8752" i="7" s="1"/>
  <c r="AK8753" i="7"/>
  <c r="AM8753" i="7" s="1"/>
  <c r="AK8754" i="7"/>
  <c r="AM8754" i="7" s="1"/>
  <c r="AK8755" i="7"/>
  <c r="AM8755" i="7" s="1"/>
  <c r="AK8756" i="7"/>
  <c r="AK8757" i="7"/>
  <c r="AM8757" i="7" s="1"/>
  <c r="AK8758" i="7"/>
  <c r="AM8758" i="7" s="1"/>
  <c r="AK8759" i="7"/>
  <c r="AM8759" i="7" s="1"/>
  <c r="AK8760" i="7"/>
  <c r="AM8760" i="7" s="1"/>
  <c r="AK8761" i="7"/>
  <c r="AM8761" i="7" s="1"/>
  <c r="AK8762" i="7"/>
  <c r="AM8762" i="7" s="1"/>
  <c r="AK8763" i="7"/>
  <c r="AM8763" i="7" s="1"/>
  <c r="AK8764" i="7"/>
  <c r="AM8764" i="7" s="1"/>
  <c r="AK8765" i="7"/>
  <c r="AM8765" i="7" s="1"/>
  <c r="AK8766" i="7"/>
  <c r="AM8766" i="7" s="1"/>
  <c r="AK8767" i="7"/>
  <c r="AM8767" i="7" s="1"/>
  <c r="AK8768" i="7"/>
  <c r="AM8768" i="7" s="1"/>
  <c r="AK8769" i="7"/>
  <c r="AM8769" i="7" s="1"/>
  <c r="AK8770" i="7"/>
  <c r="AM8770" i="7" s="1"/>
  <c r="AK8771" i="7"/>
  <c r="AM8771" i="7" s="1"/>
  <c r="AK8772" i="7"/>
  <c r="AK8773" i="7"/>
  <c r="AM8773" i="7" s="1"/>
  <c r="AK8774" i="7"/>
  <c r="AM8774" i="7" s="1"/>
  <c r="AK8775" i="7"/>
  <c r="AM8775" i="7" s="1"/>
  <c r="AK8776" i="7"/>
  <c r="AM8776" i="7" s="1"/>
  <c r="AK8777" i="7"/>
  <c r="AM8777" i="7" s="1"/>
  <c r="AK8778" i="7"/>
  <c r="AM8778" i="7" s="1"/>
  <c r="AK8779" i="7"/>
  <c r="AM8779" i="7" s="1"/>
  <c r="AK8780" i="7"/>
  <c r="AM8780" i="7" s="1"/>
  <c r="AK8781" i="7"/>
  <c r="AM8781" i="7" s="1"/>
  <c r="AK8782" i="7"/>
  <c r="AM8782" i="7" s="1"/>
  <c r="AK8783" i="7"/>
  <c r="AM8783" i="7" s="1"/>
  <c r="AK8784" i="7"/>
  <c r="AM8784" i="7" s="1"/>
  <c r="AK8785" i="7"/>
  <c r="AM8785" i="7" s="1"/>
  <c r="AK170" i="7"/>
  <c r="AM170" i="7" s="1"/>
  <c r="AD171" i="7"/>
  <c r="AD172" i="7"/>
  <c r="AD173" i="7"/>
  <c r="AF173" i="7" s="1"/>
  <c r="AD174" i="7"/>
  <c r="AF174" i="7" s="1"/>
  <c r="AD175" i="7"/>
  <c r="AF175" i="7" s="1"/>
  <c r="AD176" i="7"/>
  <c r="AD177" i="7"/>
  <c r="AF177" i="7" s="1"/>
  <c r="AD178" i="7"/>
  <c r="AF178" i="7" s="1"/>
  <c r="AD179" i="7"/>
  <c r="AD180" i="7"/>
  <c r="AD181" i="7"/>
  <c r="AF181" i="7" s="1"/>
  <c r="AD182" i="7"/>
  <c r="AF182" i="7" s="1"/>
  <c r="AD183" i="7"/>
  <c r="AF183" i="7" s="1"/>
  <c r="AD184" i="7"/>
  <c r="AF184" i="7" s="1"/>
  <c r="AD185" i="7"/>
  <c r="AF185" i="7" s="1"/>
  <c r="AD186" i="7"/>
  <c r="AF186" i="7" s="1"/>
  <c r="AD187" i="7"/>
  <c r="AD188" i="7"/>
  <c r="AD189" i="7"/>
  <c r="AF189" i="7" s="1"/>
  <c r="AD190" i="7"/>
  <c r="AF190" i="7" s="1"/>
  <c r="AD191" i="7"/>
  <c r="AF191" i="7" s="1"/>
  <c r="AD192" i="7"/>
  <c r="AF192" i="7" s="1"/>
  <c r="AD193" i="7"/>
  <c r="AF193" i="7" s="1"/>
  <c r="AD194" i="7"/>
  <c r="AF194" i="7" s="1"/>
  <c r="AD195" i="7"/>
  <c r="AD196" i="7"/>
  <c r="AD197" i="7"/>
  <c r="AF197" i="7" s="1"/>
  <c r="AD198" i="7"/>
  <c r="AF198" i="7" s="1"/>
  <c r="AD199" i="7"/>
  <c r="AF199" i="7" s="1"/>
  <c r="AD200" i="7"/>
  <c r="AF200" i="7" s="1"/>
  <c r="AD201" i="7"/>
  <c r="AF201" i="7" s="1"/>
  <c r="AD202" i="7"/>
  <c r="AF202" i="7" s="1"/>
  <c r="AD203" i="7"/>
  <c r="AD204" i="7"/>
  <c r="AD205" i="7"/>
  <c r="AF205" i="7" s="1"/>
  <c r="AD206" i="7"/>
  <c r="AF206" i="7" s="1"/>
  <c r="AD207" i="7"/>
  <c r="AF207" i="7" s="1"/>
  <c r="AD208" i="7"/>
  <c r="AF208" i="7" s="1"/>
  <c r="AD209" i="7"/>
  <c r="AF209" i="7" s="1"/>
  <c r="AD210" i="7"/>
  <c r="AF210" i="7" s="1"/>
  <c r="AD211" i="7"/>
  <c r="AD212" i="7"/>
  <c r="AD213" i="7"/>
  <c r="AF213" i="7" s="1"/>
  <c r="AD214" i="7"/>
  <c r="AF214" i="7" s="1"/>
  <c r="AD215" i="7"/>
  <c r="AF215" i="7" s="1"/>
  <c r="AD216" i="7"/>
  <c r="AF216" i="7" s="1"/>
  <c r="AD217" i="7"/>
  <c r="AF217" i="7" s="1"/>
  <c r="AD218" i="7"/>
  <c r="AF218" i="7" s="1"/>
  <c r="AD219" i="7"/>
  <c r="AD220" i="7"/>
  <c r="AD221" i="7"/>
  <c r="AF221" i="7" s="1"/>
  <c r="AD222" i="7"/>
  <c r="AF222" i="7" s="1"/>
  <c r="AD223" i="7"/>
  <c r="AF223" i="7" s="1"/>
  <c r="AD224" i="7"/>
  <c r="AF224" i="7" s="1"/>
  <c r="AD225" i="7"/>
  <c r="AF225" i="7" s="1"/>
  <c r="AD226" i="7"/>
  <c r="AF226" i="7" s="1"/>
  <c r="AD227" i="7"/>
  <c r="AD228" i="7"/>
  <c r="AD229" i="7"/>
  <c r="AF229" i="7" s="1"/>
  <c r="AD230" i="7"/>
  <c r="AF230" i="7" s="1"/>
  <c r="AD231" i="7"/>
  <c r="AF231" i="7" s="1"/>
  <c r="AD232" i="7"/>
  <c r="AF232" i="7" s="1"/>
  <c r="AD233" i="7"/>
  <c r="AF233" i="7" s="1"/>
  <c r="AD234" i="7"/>
  <c r="AF234" i="7" s="1"/>
  <c r="AD235" i="7"/>
  <c r="AD236" i="7"/>
  <c r="AD237" i="7"/>
  <c r="AF237" i="7" s="1"/>
  <c r="AD238" i="7"/>
  <c r="AF238" i="7" s="1"/>
  <c r="AD239" i="7"/>
  <c r="AF239" i="7" s="1"/>
  <c r="AD240" i="7"/>
  <c r="AF240" i="7" s="1"/>
  <c r="AD241" i="7"/>
  <c r="AF241" i="7" s="1"/>
  <c r="AD242" i="7"/>
  <c r="AF242" i="7" s="1"/>
  <c r="AD243" i="7"/>
  <c r="AD244" i="7"/>
  <c r="AD245" i="7"/>
  <c r="AF245" i="7" s="1"/>
  <c r="AD246" i="7"/>
  <c r="AF246" i="7" s="1"/>
  <c r="AD247" i="7"/>
  <c r="AF247" i="7" s="1"/>
  <c r="AD248" i="7"/>
  <c r="AF248" i="7" s="1"/>
  <c r="AD249" i="7"/>
  <c r="AF249" i="7" s="1"/>
  <c r="AD250" i="7"/>
  <c r="AF250" i="7" s="1"/>
  <c r="AD251" i="7"/>
  <c r="AD252" i="7"/>
  <c r="AD253" i="7"/>
  <c r="AF253" i="7" s="1"/>
  <c r="AD254" i="7"/>
  <c r="AF254" i="7" s="1"/>
  <c r="AD255" i="7"/>
  <c r="AF255" i="7" s="1"/>
  <c r="AD256" i="7"/>
  <c r="AF256" i="7" s="1"/>
  <c r="AD257" i="7"/>
  <c r="AF257" i="7" s="1"/>
  <c r="AD258" i="7"/>
  <c r="AF258" i="7" s="1"/>
  <c r="AD259" i="7"/>
  <c r="AD260" i="7"/>
  <c r="AD261" i="7"/>
  <c r="AF261" i="7" s="1"/>
  <c r="AD262" i="7"/>
  <c r="AF262" i="7" s="1"/>
  <c r="AD263" i="7"/>
  <c r="AF263" i="7" s="1"/>
  <c r="AD264" i="7"/>
  <c r="AF264" i="7" s="1"/>
  <c r="AD265" i="7"/>
  <c r="AF265" i="7" s="1"/>
  <c r="AD266" i="7"/>
  <c r="AF266" i="7" s="1"/>
  <c r="AD267" i="7"/>
  <c r="AD268" i="7"/>
  <c r="AD269" i="7"/>
  <c r="AF269" i="7" s="1"/>
  <c r="AD270" i="7"/>
  <c r="AF270" i="7" s="1"/>
  <c r="AD271" i="7"/>
  <c r="AF271" i="7" s="1"/>
  <c r="AD272" i="7"/>
  <c r="AF272" i="7" s="1"/>
  <c r="AD273" i="7"/>
  <c r="AF273" i="7" s="1"/>
  <c r="AD274" i="7"/>
  <c r="AF274" i="7" s="1"/>
  <c r="AD275" i="7"/>
  <c r="AD276" i="7"/>
  <c r="AD277" i="7"/>
  <c r="AF277" i="7" s="1"/>
  <c r="AD278" i="7"/>
  <c r="AF278" i="7" s="1"/>
  <c r="AD279" i="7"/>
  <c r="AF279" i="7" s="1"/>
  <c r="AD280" i="7"/>
  <c r="AF280" i="7" s="1"/>
  <c r="AD281" i="7"/>
  <c r="AF281" i="7" s="1"/>
  <c r="AD282" i="7"/>
  <c r="AF282" i="7" s="1"/>
  <c r="AD283" i="7"/>
  <c r="AD284" i="7"/>
  <c r="AD285" i="7"/>
  <c r="AF285" i="7" s="1"/>
  <c r="AD286" i="7"/>
  <c r="AF286" i="7" s="1"/>
  <c r="AD287" i="7"/>
  <c r="AF287" i="7" s="1"/>
  <c r="AD288" i="7"/>
  <c r="AF288" i="7" s="1"/>
  <c r="AD289" i="7"/>
  <c r="AF289" i="7" s="1"/>
  <c r="AD290" i="7"/>
  <c r="AF290" i="7" s="1"/>
  <c r="AD291" i="7"/>
  <c r="AD292" i="7"/>
  <c r="AD293" i="7"/>
  <c r="AF293" i="7" s="1"/>
  <c r="AD294" i="7"/>
  <c r="AF294" i="7" s="1"/>
  <c r="AD295" i="7"/>
  <c r="AF295" i="7" s="1"/>
  <c r="AD296" i="7"/>
  <c r="AD297" i="7"/>
  <c r="AF297" i="7" s="1"/>
  <c r="AD298" i="7"/>
  <c r="AF298" i="7" s="1"/>
  <c r="AD299" i="7"/>
  <c r="AD300" i="7"/>
  <c r="AD301" i="7"/>
  <c r="AF301" i="7" s="1"/>
  <c r="AD302" i="7"/>
  <c r="AF302" i="7" s="1"/>
  <c r="AD303" i="7"/>
  <c r="AF303" i="7" s="1"/>
  <c r="AD304" i="7"/>
  <c r="AF304" i="7" s="1"/>
  <c r="AD305" i="7"/>
  <c r="AF305" i="7" s="1"/>
  <c r="AD306" i="7"/>
  <c r="AF306" i="7" s="1"/>
  <c r="AD307" i="7"/>
  <c r="AD308" i="7"/>
  <c r="AD309" i="7"/>
  <c r="AF309" i="7" s="1"/>
  <c r="AD310" i="7"/>
  <c r="AF310" i="7" s="1"/>
  <c r="AD311" i="7"/>
  <c r="AF311" i="7" s="1"/>
  <c r="AD312" i="7"/>
  <c r="AF312" i="7" s="1"/>
  <c r="AD313" i="7"/>
  <c r="AF313" i="7" s="1"/>
  <c r="AD314" i="7"/>
  <c r="AF314" i="7" s="1"/>
  <c r="AD315" i="7"/>
  <c r="AD316" i="7"/>
  <c r="AD317" i="7"/>
  <c r="AF317" i="7" s="1"/>
  <c r="AD318" i="7"/>
  <c r="AF318" i="7" s="1"/>
  <c r="AD319" i="7"/>
  <c r="AF319" i="7" s="1"/>
  <c r="AD320" i="7"/>
  <c r="AF320" i="7" s="1"/>
  <c r="AD321" i="7"/>
  <c r="AF321" i="7" s="1"/>
  <c r="AD322" i="7"/>
  <c r="AF322" i="7" s="1"/>
  <c r="AD323" i="7"/>
  <c r="AD324" i="7"/>
  <c r="AD325" i="7"/>
  <c r="AF325" i="7" s="1"/>
  <c r="AD326" i="7"/>
  <c r="AF326" i="7" s="1"/>
  <c r="AD327" i="7"/>
  <c r="AF327" i="7" s="1"/>
  <c r="AD328" i="7"/>
  <c r="AD329" i="7"/>
  <c r="AF329" i="7" s="1"/>
  <c r="AD330" i="7"/>
  <c r="AF330" i="7" s="1"/>
  <c r="AD331" i="7"/>
  <c r="AD332" i="7"/>
  <c r="AD333" i="7"/>
  <c r="AF333" i="7" s="1"/>
  <c r="AD334" i="7"/>
  <c r="AF334" i="7" s="1"/>
  <c r="AD335" i="7"/>
  <c r="AF335" i="7" s="1"/>
  <c r="AD336" i="7"/>
  <c r="AF336" i="7" s="1"/>
  <c r="AD337" i="7"/>
  <c r="AF337" i="7" s="1"/>
  <c r="AD338" i="7"/>
  <c r="AF338" i="7" s="1"/>
  <c r="AD339" i="7"/>
  <c r="AD340" i="7"/>
  <c r="AD341" i="7"/>
  <c r="AF341" i="7" s="1"/>
  <c r="AD342" i="7"/>
  <c r="AF342" i="7" s="1"/>
  <c r="AD343" i="7"/>
  <c r="AF343" i="7" s="1"/>
  <c r="AD344" i="7"/>
  <c r="AD345" i="7"/>
  <c r="AF345" i="7" s="1"/>
  <c r="AD346" i="7"/>
  <c r="AF346" i="7" s="1"/>
  <c r="AD347" i="7"/>
  <c r="AD348" i="7"/>
  <c r="AD349" i="7"/>
  <c r="AF349" i="7" s="1"/>
  <c r="AD350" i="7"/>
  <c r="AF350" i="7" s="1"/>
  <c r="AD351" i="7"/>
  <c r="AF351" i="7" s="1"/>
  <c r="AD352" i="7"/>
  <c r="AF352" i="7" s="1"/>
  <c r="AD353" i="7"/>
  <c r="AF353" i="7" s="1"/>
  <c r="AD354" i="7"/>
  <c r="AF354" i="7" s="1"/>
  <c r="AD355" i="7"/>
  <c r="AD356" i="7"/>
  <c r="AD357" i="7"/>
  <c r="AF357" i="7" s="1"/>
  <c r="AD358" i="7"/>
  <c r="AF358" i="7" s="1"/>
  <c r="AD359" i="7"/>
  <c r="AF359" i="7" s="1"/>
  <c r="AD360" i="7"/>
  <c r="AF360" i="7" s="1"/>
  <c r="AD361" i="7"/>
  <c r="AF361" i="7" s="1"/>
  <c r="AD362" i="7"/>
  <c r="AF362" i="7" s="1"/>
  <c r="AD363" i="7"/>
  <c r="AD364" i="7"/>
  <c r="AD365" i="7"/>
  <c r="AF365" i="7" s="1"/>
  <c r="AD366" i="7"/>
  <c r="AF366" i="7" s="1"/>
  <c r="AD367" i="7"/>
  <c r="AF367" i="7" s="1"/>
  <c r="AD368" i="7"/>
  <c r="AF368" i="7" s="1"/>
  <c r="AD369" i="7"/>
  <c r="AF369" i="7" s="1"/>
  <c r="AD370" i="7"/>
  <c r="AF370" i="7" s="1"/>
  <c r="AD371" i="7"/>
  <c r="AD372" i="7"/>
  <c r="AD373" i="7"/>
  <c r="AF373" i="7" s="1"/>
  <c r="AD374" i="7"/>
  <c r="AF374" i="7" s="1"/>
  <c r="AD375" i="7"/>
  <c r="AF375" i="7" s="1"/>
  <c r="AD376" i="7"/>
  <c r="AF376" i="7" s="1"/>
  <c r="AD377" i="7"/>
  <c r="AF377" i="7" s="1"/>
  <c r="AD378" i="7"/>
  <c r="AF378" i="7" s="1"/>
  <c r="AD379" i="7"/>
  <c r="AD380" i="7"/>
  <c r="AD381" i="7"/>
  <c r="AF381" i="7" s="1"/>
  <c r="AD382" i="7"/>
  <c r="AF382" i="7" s="1"/>
  <c r="AD383" i="7"/>
  <c r="AF383" i="7" s="1"/>
  <c r="AD384" i="7"/>
  <c r="AF384" i="7" s="1"/>
  <c r="AD385" i="7"/>
  <c r="AF385" i="7" s="1"/>
  <c r="AD386" i="7"/>
  <c r="AF386" i="7" s="1"/>
  <c r="AD387" i="7"/>
  <c r="AD388" i="7"/>
  <c r="AD389" i="7"/>
  <c r="AF389" i="7" s="1"/>
  <c r="AD390" i="7"/>
  <c r="AF390" i="7" s="1"/>
  <c r="AD391" i="7"/>
  <c r="AF391" i="7" s="1"/>
  <c r="AD392" i="7"/>
  <c r="AF392" i="7" s="1"/>
  <c r="AD393" i="7"/>
  <c r="AF393" i="7" s="1"/>
  <c r="AD394" i="7"/>
  <c r="AF394" i="7" s="1"/>
  <c r="AD395" i="7"/>
  <c r="AD396" i="7"/>
  <c r="AD397" i="7"/>
  <c r="AF397" i="7" s="1"/>
  <c r="AD398" i="7"/>
  <c r="AF398" i="7" s="1"/>
  <c r="AD399" i="7"/>
  <c r="AF399" i="7" s="1"/>
  <c r="AD400" i="7"/>
  <c r="AF400" i="7" s="1"/>
  <c r="AD401" i="7"/>
  <c r="AF401" i="7" s="1"/>
  <c r="AD402" i="7"/>
  <c r="AF402" i="7" s="1"/>
  <c r="AD403" i="7"/>
  <c r="AD404" i="7"/>
  <c r="AD405" i="7"/>
  <c r="AF405" i="7" s="1"/>
  <c r="AD406" i="7"/>
  <c r="AF406" i="7" s="1"/>
  <c r="AD407" i="7"/>
  <c r="AF407" i="7" s="1"/>
  <c r="AD408" i="7"/>
  <c r="AF408" i="7" s="1"/>
  <c r="AD409" i="7"/>
  <c r="AF409" i="7" s="1"/>
  <c r="AD410" i="7"/>
  <c r="AF410" i="7" s="1"/>
  <c r="AD411" i="7"/>
  <c r="AD412" i="7"/>
  <c r="AD413" i="7"/>
  <c r="AF413" i="7" s="1"/>
  <c r="AD414" i="7"/>
  <c r="AF414" i="7" s="1"/>
  <c r="AD415" i="7"/>
  <c r="AF415" i="7" s="1"/>
  <c r="AD416" i="7"/>
  <c r="AD417" i="7"/>
  <c r="AF417" i="7" s="1"/>
  <c r="AD418" i="7"/>
  <c r="AF418" i="7" s="1"/>
  <c r="AD419" i="7"/>
  <c r="AD420" i="7"/>
  <c r="AD421" i="7"/>
  <c r="AF421" i="7" s="1"/>
  <c r="AD422" i="7"/>
  <c r="AF422" i="7" s="1"/>
  <c r="AD423" i="7"/>
  <c r="AF423" i="7" s="1"/>
  <c r="AD424" i="7"/>
  <c r="AF424" i="7" s="1"/>
  <c r="AD425" i="7"/>
  <c r="AF425" i="7" s="1"/>
  <c r="AD426" i="7"/>
  <c r="AF426" i="7" s="1"/>
  <c r="AD427" i="7"/>
  <c r="AD428" i="7"/>
  <c r="AD429" i="7"/>
  <c r="AF429" i="7" s="1"/>
  <c r="AD430" i="7"/>
  <c r="AF430" i="7" s="1"/>
  <c r="AD431" i="7"/>
  <c r="AF431" i="7" s="1"/>
  <c r="AD432" i="7"/>
  <c r="AF432" i="7" s="1"/>
  <c r="AD433" i="7"/>
  <c r="AF433" i="7" s="1"/>
  <c r="AD434" i="7"/>
  <c r="AF434" i="7" s="1"/>
  <c r="AD435" i="7"/>
  <c r="AD436" i="7"/>
  <c r="AD437" i="7"/>
  <c r="AF437" i="7" s="1"/>
  <c r="AD438" i="7"/>
  <c r="AF438" i="7" s="1"/>
  <c r="AD439" i="7"/>
  <c r="AF439" i="7" s="1"/>
  <c r="AD440" i="7"/>
  <c r="AD441" i="7"/>
  <c r="AF441" i="7" s="1"/>
  <c r="AD442" i="7"/>
  <c r="AF442" i="7" s="1"/>
  <c r="AD443" i="7"/>
  <c r="AD444" i="7"/>
  <c r="AD445" i="7"/>
  <c r="AF445" i="7" s="1"/>
  <c r="AD446" i="7"/>
  <c r="AF446" i="7" s="1"/>
  <c r="AD447" i="7"/>
  <c r="AF447" i="7" s="1"/>
  <c r="AD448" i="7"/>
  <c r="AF448" i="7" s="1"/>
  <c r="AD449" i="7"/>
  <c r="AF449" i="7" s="1"/>
  <c r="AD450" i="7"/>
  <c r="AF450" i="7" s="1"/>
  <c r="AD451" i="7"/>
  <c r="AD452" i="7"/>
  <c r="AD453" i="7"/>
  <c r="AF453" i="7" s="1"/>
  <c r="AD454" i="7"/>
  <c r="AF454" i="7" s="1"/>
  <c r="AD455" i="7"/>
  <c r="AF455" i="7" s="1"/>
  <c r="AD456" i="7"/>
  <c r="AD457" i="7"/>
  <c r="AF457" i="7" s="1"/>
  <c r="AD458" i="7"/>
  <c r="AF458" i="7" s="1"/>
  <c r="AD459" i="7"/>
  <c r="AD460" i="7"/>
  <c r="AD461" i="7"/>
  <c r="AF461" i="7" s="1"/>
  <c r="AD462" i="7"/>
  <c r="AF462" i="7" s="1"/>
  <c r="AD463" i="7"/>
  <c r="AF463" i="7" s="1"/>
  <c r="AD464" i="7"/>
  <c r="AF464" i="7" s="1"/>
  <c r="AD465" i="7"/>
  <c r="AF465" i="7" s="1"/>
  <c r="AD466" i="7"/>
  <c r="AF466" i="7" s="1"/>
  <c r="AD467" i="7"/>
  <c r="AD468" i="7"/>
  <c r="AD469" i="7"/>
  <c r="AF469" i="7" s="1"/>
  <c r="AD470" i="7"/>
  <c r="AF470" i="7" s="1"/>
  <c r="AD471" i="7"/>
  <c r="AF471" i="7" s="1"/>
  <c r="AD472" i="7"/>
  <c r="AF472" i="7" s="1"/>
  <c r="AD473" i="7"/>
  <c r="AF473" i="7" s="1"/>
  <c r="AD474" i="7"/>
  <c r="AF474" i="7" s="1"/>
  <c r="AD475" i="7"/>
  <c r="AD476" i="7"/>
  <c r="AD477" i="7"/>
  <c r="AF477" i="7" s="1"/>
  <c r="AD478" i="7"/>
  <c r="AF478" i="7" s="1"/>
  <c r="AD479" i="7"/>
  <c r="AF479" i="7" s="1"/>
  <c r="AD480" i="7"/>
  <c r="AD481" i="7"/>
  <c r="AF481" i="7" s="1"/>
  <c r="AD482" i="7"/>
  <c r="AF482" i="7" s="1"/>
  <c r="AD483" i="7"/>
  <c r="AD484" i="7"/>
  <c r="AD485" i="7"/>
  <c r="AF485" i="7" s="1"/>
  <c r="AD486" i="7"/>
  <c r="AF486" i="7" s="1"/>
  <c r="AD487" i="7"/>
  <c r="AF487" i="7" s="1"/>
  <c r="AD488" i="7"/>
  <c r="AF488" i="7" s="1"/>
  <c r="AD489" i="7"/>
  <c r="AD490" i="7"/>
  <c r="AF490" i="7" s="1"/>
  <c r="AD491" i="7"/>
  <c r="AD492" i="7"/>
  <c r="AD493" i="7"/>
  <c r="AF493" i="7" s="1"/>
  <c r="AD494" i="7"/>
  <c r="AF494" i="7" s="1"/>
  <c r="AD495" i="7"/>
  <c r="AF495" i="7" s="1"/>
  <c r="AD496" i="7"/>
  <c r="AF496" i="7" s="1"/>
  <c r="AD497" i="7"/>
  <c r="AF497" i="7" s="1"/>
  <c r="AD498" i="7"/>
  <c r="AF498" i="7" s="1"/>
  <c r="AD499" i="7"/>
  <c r="AD500" i="7"/>
  <c r="AD501" i="7"/>
  <c r="AF501" i="7" s="1"/>
  <c r="AD502" i="7"/>
  <c r="AF502" i="7" s="1"/>
  <c r="AD503" i="7"/>
  <c r="AF503" i="7" s="1"/>
  <c r="AD504" i="7"/>
  <c r="AF504" i="7" s="1"/>
  <c r="AD505" i="7"/>
  <c r="AF505" i="7" s="1"/>
  <c r="AD506" i="7"/>
  <c r="AF506" i="7" s="1"/>
  <c r="AD507" i="7"/>
  <c r="AD508" i="7"/>
  <c r="AD509" i="7"/>
  <c r="AF509" i="7" s="1"/>
  <c r="AD510" i="7"/>
  <c r="AF510" i="7" s="1"/>
  <c r="AD511" i="7"/>
  <c r="AF511" i="7" s="1"/>
  <c r="AD512" i="7"/>
  <c r="AD513" i="7"/>
  <c r="AF513" i="7" s="1"/>
  <c r="AD514" i="7"/>
  <c r="AF514" i="7" s="1"/>
  <c r="AD515" i="7"/>
  <c r="AD516" i="7"/>
  <c r="AD517" i="7"/>
  <c r="AF517" i="7" s="1"/>
  <c r="AD518" i="7"/>
  <c r="AF518" i="7" s="1"/>
  <c r="AD519" i="7"/>
  <c r="AF519" i="7" s="1"/>
  <c r="AD520" i="7"/>
  <c r="AF520" i="7" s="1"/>
  <c r="AD521" i="7"/>
  <c r="AF521" i="7" s="1"/>
  <c r="AD522" i="7"/>
  <c r="AF522" i="7" s="1"/>
  <c r="AD523" i="7"/>
  <c r="AD524" i="7"/>
  <c r="AD525" i="7"/>
  <c r="AF525" i="7" s="1"/>
  <c r="AD526" i="7"/>
  <c r="AF526" i="7" s="1"/>
  <c r="AD527" i="7"/>
  <c r="AF527" i="7" s="1"/>
  <c r="AD528" i="7"/>
  <c r="AF528" i="7" s="1"/>
  <c r="AD529" i="7"/>
  <c r="AF529" i="7" s="1"/>
  <c r="AD530" i="7"/>
  <c r="AF530" i="7" s="1"/>
  <c r="AD531" i="7"/>
  <c r="AD532" i="7"/>
  <c r="AD533" i="7"/>
  <c r="AF533" i="7" s="1"/>
  <c r="AD534" i="7"/>
  <c r="AF534" i="7" s="1"/>
  <c r="AD535" i="7"/>
  <c r="AF535" i="7" s="1"/>
  <c r="AD536" i="7"/>
  <c r="AF536" i="7" s="1"/>
  <c r="AD537" i="7"/>
  <c r="AF537" i="7" s="1"/>
  <c r="AD538" i="7"/>
  <c r="AF538" i="7" s="1"/>
  <c r="AD539" i="7"/>
  <c r="AD540" i="7"/>
  <c r="AD541" i="7"/>
  <c r="AF541" i="7" s="1"/>
  <c r="AD542" i="7"/>
  <c r="AF542" i="7" s="1"/>
  <c r="AD543" i="7"/>
  <c r="AF543" i="7" s="1"/>
  <c r="AD544" i="7"/>
  <c r="AF544" i="7" s="1"/>
  <c r="AD545" i="7"/>
  <c r="AF545" i="7" s="1"/>
  <c r="AD546" i="7"/>
  <c r="AF546" i="7" s="1"/>
  <c r="AD547" i="7"/>
  <c r="AD548" i="7"/>
  <c r="AD549" i="7"/>
  <c r="AF549" i="7" s="1"/>
  <c r="AD550" i="7"/>
  <c r="AF550" i="7" s="1"/>
  <c r="AD551" i="7"/>
  <c r="AF551" i="7" s="1"/>
  <c r="AD552" i="7"/>
  <c r="AF552" i="7" s="1"/>
  <c r="AD553" i="7"/>
  <c r="AF553" i="7" s="1"/>
  <c r="AD554" i="7"/>
  <c r="AF554" i="7" s="1"/>
  <c r="AD555" i="7"/>
  <c r="AD556" i="7"/>
  <c r="AD557" i="7"/>
  <c r="AF557" i="7" s="1"/>
  <c r="AD558" i="7"/>
  <c r="AF558" i="7" s="1"/>
  <c r="AD559" i="7"/>
  <c r="AF559" i="7" s="1"/>
  <c r="AD560" i="7"/>
  <c r="AF560" i="7" s="1"/>
  <c r="AD561" i="7"/>
  <c r="AF561" i="7" s="1"/>
  <c r="AD562" i="7"/>
  <c r="AF562" i="7" s="1"/>
  <c r="AD563" i="7"/>
  <c r="AD564" i="7"/>
  <c r="AD565" i="7"/>
  <c r="AF565" i="7" s="1"/>
  <c r="AD566" i="7"/>
  <c r="AF566" i="7" s="1"/>
  <c r="AD567" i="7"/>
  <c r="AF567" i="7" s="1"/>
  <c r="AD568" i="7"/>
  <c r="AF568" i="7" s="1"/>
  <c r="AD569" i="7"/>
  <c r="AF569" i="7" s="1"/>
  <c r="AD570" i="7"/>
  <c r="AF570" i="7" s="1"/>
  <c r="AD571" i="7"/>
  <c r="AD572" i="7"/>
  <c r="AD573" i="7"/>
  <c r="AF573" i="7" s="1"/>
  <c r="AD574" i="7"/>
  <c r="AF574" i="7" s="1"/>
  <c r="AD575" i="7"/>
  <c r="AF575" i="7" s="1"/>
  <c r="AD576" i="7"/>
  <c r="AF576" i="7" s="1"/>
  <c r="AD577" i="7"/>
  <c r="AF577" i="7" s="1"/>
  <c r="AD578" i="7"/>
  <c r="AF578" i="7" s="1"/>
  <c r="AD579" i="7"/>
  <c r="AD580" i="7"/>
  <c r="AD581" i="7"/>
  <c r="AF581" i="7" s="1"/>
  <c r="AD582" i="7"/>
  <c r="AF582" i="7" s="1"/>
  <c r="AD583" i="7"/>
  <c r="AF583" i="7" s="1"/>
  <c r="AD584" i="7"/>
  <c r="AF584" i="7" s="1"/>
  <c r="AD585" i="7"/>
  <c r="AF585" i="7" s="1"/>
  <c r="AD586" i="7"/>
  <c r="AF586" i="7" s="1"/>
  <c r="AD587" i="7"/>
  <c r="AD588" i="7"/>
  <c r="AD589" i="7"/>
  <c r="AF589" i="7" s="1"/>
  <c r="AD590" i="7"/>
  <c r="AF590" i="7" s="1"/>
  <c r="AD591" i="7"/>
  <c r="AF591" i="7" s="1"/>
  <c r="AD592" i="7"/>
  <c r="AF592" i="7" s="1"/>
  <c r="AD593" i="7"/>
  <c r="AF593" i="7" s="1"/>
  <c r="AD594" i="7"/>
  <c r="AF594" i="7" s="1"/>
  <c r="AD595" i="7"/>
  <c r="AD596" i="7"/>
  <c r="AD597" i="7"/>
  <c r="AF597" i="7" s="1"/>
  <c r="AD598" i="7"/>
  <c r="AF598" i="7" s="1"/>
  <c r="AD599" i="7"/>
  <c r="AF599" i="7" s="1"/>
  <c r="AD600" i="7"/>
  <c r="AF600" i="7" s="1"/>
  <c r="AD601" i="7"/>
  <c r="AF601" i="7" s="1"/>
  <c r="AD602" i="7"/>
  <c r="AF602" i="7" s="1"/>
  <c r="AD603" i="7"/>
  <c r="AD604" i="7"/>
  <c r="AD605" i="7"/>
  <c r="AF605" i="7" s="1"/>
  <c r="AD606" i="7"/>
  <c r="AF606" i="7" s="1"/>
  <c r="AD607" i="7"/>
  <c r="AF607" i="7" s="1"/>
  <c r="AD608" i="7"/>
  <c r="AF608" i="7" s="1"/>
  <c r="AD609" i="7"/>
  <c r="AF609" i="7" s="1"/>
  <c r="AD610" i="7"/>
  <c r="AF610" i="7" s="1"/>
  <c r="AD611" i="7"/>
  <c r="AD612" i="7"/>
  <c r="AD613" i="7"/>
  <c r="AF613" i="7" s="1"/>
  <c r="AD614" i="7"/>
  <c r="AF614" i="7" s="1"/>
  <c r="AD615" i="7"/>
  <c r="AF615" i="7" s="1"/>
  <c r="AD616" i="7"/>
  <c r="AF616" i="7" s="1"/>
  <c r="AD617" i="7"/>
  <c r="AF617" i="7" s="1"/>
  <c r="AD618" i="7"/>
  <c r="AF618" i="7" s="1"/>
  <c r="AD619" i="7"/>
  <c r="AD620" i="7"/>
  <c r="AD621" i="7"/>
  <c r="AF621" i="7" s="1"/>
  <c r="AD622" i="7"/>
  <c r="AF622" i="7" s="1"/>
  <c r="AD623" i="7"/>
  <c r="AF623" i="7" s="1"/>
  <c r="AD624" i="7"/>
  <c r="AF624" i="7" s="1"/>
  <c r="AD625" i="7"/>
  <c r="AF625" i="7" s="1"/>
  <c r="AD626" i="7"/>
  <c r="AF626" i="7" s="1"/>
  <c r="AD627" i="7"/>
  <c r="AD628" i="7"/>
  <c r="AD629" i="7"/>
  <c r="AF629" i="7" s="1"/>
  <c r="AD630" i="7"/>
  <c r="AF630" i="7" s="1"/>
  <c r="AD631" i="7"/>
  <c r="AF631" i="7" s="1"/>
  <c r="AD632" i="7"/>
  <c r="AF632" i="7" s="1"/>
  <c r="AD633" i="7"/>
  <c r="AF633" i="7" s="1"/>
  <c r="AD634" i="7"/>
  <c r="AF634" i="7" s="1"/>
  <c r="AD635" i="7"/>
  <c r="AD636" i="7"/>
  <c r="AD637" i="7"/>
  <c r="AF637" i="7" s="1"/>
  <c r="AD638" i="7"/>
  <c r="AF638" i="7" s="1"/>
  <c r="AD639" i="7"/>
  <c r="AF639" i="7" s="1"/>
  <c r="AD640" i="7"/>
  <c r="AF640" i="7" s="1"/>
  <c r="AD641" i="7"/>
  <c r="AF641" i="7" s="1"/>
  <c r="AD642" i="7"/>
  <c r="AF642" i="7" s="1"/>
  <c r="AD643" i="7"/>
  <c r="AD644" i="7"/>
  <c r="AD645" i="7"/>
  <c r="AF645" i="7" s="1"/>
  <c r="AD646" i="7"/>
  <c r="AF646" i="7" s="1"/>
  <c r="AD647" i="7"/>
  <c r="AF647" i="7" s="1"/>
  <c r="AD648" i="7"/>
  <c r="AF648" i="7" s="1"/>
  <c r="AD649" i="7"/>
  <c r="AF649" i="7" s="1"/>
  <c r="AD650" i="7"/>
  <c r="AF650" i="7" s="1"/>
  <c r="AD651" i="7"/>
  <c r="AD652" i="7"/>
  <c r="AD653" i="7"/>
  <c r="AF653" i="7" s="1"/>
  <c r="AD654" i="7"/>
  <c r="AF654" i="7" s="1"/>
  <c r="AD655" i="7"/>
  <c r="AF655" i="7" s="1"/>
  <c r="AD656" i="7"/>
  <c r="AD657" i="7"/>
  <c r="AF657" i="7" s="1"/>
  <c r="AD658" i="7"/>
  <c r="AF658" i="7" s="1"/>
  <c r="AD659" i="7"/>
  <c r="AD660" i="7"/>
  <c r="AD661" i="7"/>
  <c r="AF661" i="7" s="1"/>
  <c r="AD662" i="7"/>
  <c r="AF662" i="7" s="1"/>
  <c r="AD663" i="7"/>
  <c r="AF663" i="7" s="1"/>
  <c r="AD664" i="7"/>
  <c r="AF664" i="7" s="1"/>
  <c r="AD665" i="7"/>
  <c r="AF665" i="7" s="1"/>
  <c r="AD666" i="7"/>
  <c r="AF666" i="7" s="1"/>
  <c r="AD667" i="7"/>
  <c r="AD668" i="7"/>
  <c r="AD669" i="7"/>
  <c r="AF669" i="7" s="1"/>
  <c r="AD670" i="7"/>
  <c r="AF670" i="7" s="1"/>
  <c r="AD671" i="7"/>
  <c r="AF671" i="7" s="1"/>
  <c r="AD672" i="7"/>
  <c r="AD673" i="7"/>
  <c r="AF673" i="7" s="1"/>
  <c r="AD674" i="7"/>
  <c r="AF674" i="7" s="1"/>
  <c r="AD675" i="7"/>
  <c r="AD676" i="7"/>
  <c r="AD677" i="7"/>
  <c r="AF677" i="7" s="1"/>
  <c r="AD678" i="7"/>
  <c r="AF678" i="7" s="1"/>
  <c r="AD679" i="7"/>
  <c r="AF679" i="7" s="1"/>
  <c r="AD680" i="7"/>
  <c r="AF680" i="7" s="1"/>
  <c r="AD681" i="7"/>
  <c r="AF681" i="7" s="1"/>
  <c r="AD682" i="7"/>
  <c r="AF682" i="7" s="1"/>
  <c r="AD683" i="7"/>
  <c r="AD684" i="7"/>
  <c r="AD685" i="7"/>
  <c r="AF685" i="7" s="1"/>
  <c r="AD686" i="7"/>
  <c r="AF686" i="7" s="1"/>
  <c r="AD687" i="7"/>
  <c r="AF687" i="7" s="1"/>
  <c r="AD688" i="7"/>
  <c r="AF688" i="7" s="1"/>
  <c r="AD689" i="7"/>
  <c r="AF689" i="7" s="1"/>
  <c r="AD690" i="7"/>
  <c r="AF690" i="7" s="1"/>
  <c r="AD691" i="7"/>
  <c r="AD692" i="7"/>
  <c r="AD693" i="7"/>
  <c r="AF693" i="7" s="1"/>
  <c r="AD694" i="7"/>
  <c r="AF694" i="7" s="1"/>
  <c r="AD695" i="7"/>
  <c r="AF695" i="7" s="1"/>
  <c r="AD696" i="7"/>
  <c r="AF696" i="7" s="1"/>
  <c r="AD697" i="7"/>
  <c r="AF697" i="7" s="1"/>
  <c r="AD698" i="7"/>
  <c r="AF698" i="7" s="1"/>
  <c r="AD699" i="7"/>
  <c r="AD700" i="7"/>
  <c r="AD701" i="7"/>
  <c r="AF701" i="7" s="1"/>
  <c r="AD702" i="7"/>
  <c r="AF702" i="7" s="1"/>
  <c r="AD703" i="7"/>
  <c r="AF703" i="7" s="1"/>
  <c r="AD704" i="7"/>
  <c r="AF704" i="7" s="1"/>
  <c r="AD705" i="7"/>
  <c r="AF705" i="7" s="1"/>
  <c r="AD706" i="7"/>
  <c r="AF706" i="7" s="1"/>
  <c r="AD707" i="7"/>
  <c r="AD708" i="7"/>
  <c r="AD709" i="7"/>
  <c r="AF709" i="7" s="1"/>
  <c r="AD710" i="7"/>
  <c r="AF710" i="7" s="1"/>
  <c r="AD711" i="7"/>
  <c r="AF711" i="7" s="1"/>
  <c r="AD712" i="7"/>
  <c r="AF712" i="7" s="1"/>
  <c r="AD713" i="7"/>
  <c r="AF713" i="7" s="1"/>
  <c r="AD714" i="7"/>
  <c r="AF714" i="7" s="1"/>
  <c r="AD715" i="7"/>
  <c r="AD716" i="7"/>
  <c r="AD717" i="7"/>
  <c r="AF717" i="7" s="1"/>
  <c r="AD718" i="7"/>
  <c r="AF718" i="7" s="1"/>
  <c r="AD719" i="7"/>
  <c r="AF719" i="7" s="1"/>
  <c r="AD720" i="7"/>
  <c r="AD721" i="7"/>
  <c r="AF721" i="7" s="1"/>
  <c r="AD722" i="7"/>
  <c r="AF722" i="7" s="1"/>
  <c r="AD723" i="7"/>
  <c r="AD724" i="7"/>
  <c r="AD725" i="7"/>
  <c r="AF725" i="7" s="1"/>
  <c r="AD726" i="7"/>
  <c r="AF726" i="7" s="1"/>
  <c r="AD727" i="7"/>
  <c r="AF727" i="7" s="1"/>
  <c r="AD728" i="7"/>
  <c r="AF728" i="7" s="1"/>
  <c r="AD729" i="7"/>
  <c r="AF729" i="7" s="1"/>
  <c r="AD730" i="7"/>
  <c r="AF730" i="7" s="1"/>
  <c r="AD731" i="7"/>
  <c r="AD732" i="7"/>
  <c r="AD733" i="7"/>
  <c r="AF733" i="7" s="1"/>
  <c r="AD734" i="7"/>
  <c r="AF734" i="7" s="1"/>
  <c r="AD735" i="7"/>
  <c r="AF735" i="7" s="1"/>
  <c r="AD736" i="7"/>
  <c r="AF736" i="7" s="1"/>
  <c r="AD737" i="7"/>
  <c r="AF737" i="7" s="1"/>
  <c r="AD738" i="7"/>
  <c r="AF738" i="7" s="1"/>
  <c r="AD739" i="7"/>
  <c r="AD740" i="7"/>
  <c r="AD741" i="7"/>
  <c r="AF741" i="7" s="1"/>
  <c r="AD742" i="7"/>
  <c r="AF742" i="7" s="1"/>
  <c r="AD743" i="7"/>
  <c r="AF743" i="7" s="1"/>
  <c r="AD744" i="7"/>
  <c r="AD745" i="7"/>
  <c r="AF745" i="7" s="1"/>
  <c r="AD746" i="7"/>
  <c r="AF746" i="7" s="1"/>
  <c r="AD747" i="7"/>
  <c r="AD748" i="7"/>
  <c r="AD749" i="7"/>
  <c r="AF749" i="7" s="1"/>
  <c r="AD750" i="7"/>
  <c r="AF750" i="7" s="1"/>
  <c r="AD751" i="7"/>
  <c r="AF751" i="7" s="1"/>
  <c r="AD752" i="7"/>
  <c r="AF752" i="7" s="1"/>
  <c r="AD753" i="7"/>
  <c r="AF753" i="7" s="1"/>
  <c r="AD754" i="7"/>
  <c r="AF754" i="7" s="1"/>
  <c r="AD755" i="7"/>
  <c r="AD756" i="7"/>
  <c r="AD757" i="7"/>
  <c r="AF757" i="7" s="1"/>
  <c r="AD758" i="7"/>
  <c r="AF758" i="7" s="1"/>
  <c r="AD759" i="7"/>
  <c r="AF759" i="7" s="1"/>
  <c r="AD760" i="7"/>
  <c r="AD761" i="7"/>
  <c r="AF761" i="7" s="1"/>
  <c r="AD762" i="7"/>
  <c r="AF762" i="7" s="1"/>
  <c r="AD763" i="7"/>
  <c r="AD764" i="7"/>
  <c r="AD765" i="7"/>
  <c r="AF765" i="7" s="1"/>
  <c r="AD766" i="7"/>
  <c r="AF766" i="7" s="1"/>
  <c r="AD767" i="7"/>
  <c r="AF767" i="7" s="1"/>
  <c r="AD768" i="7"/>
  <c r="AD769" i="7"/>
  <c r="AF769" i="7" s="1"/>
  <c r="AD770" i="7"/>
  <c r="AF770" i="7" s="1"/>
  <c r="AD771" i="7"/>
  <c r="AD772" i="7"/>
  <c r="AD773" i="7"/>
  <c r="AF773" i="7" s="1"/>
  <c r="AD774" i="7"/>
  <c r="AF774" i="7" s="1"/>
  <c r="AD775" i="7"/>
  <c r="AF775" i="7" s="1"/>
  <c r="AD776" i="7"/>
  <c r="AF776" i="7" s="1"/>
  <c r="AD777" i="7"/>
  <c r="AF777" i="7" s="1"/>
  <c r="AD778" i="7"/>
  <c r="AF778" i="7" s="1"/>
  <c r="AD779" i="7"/>
  <c r="AD780" i="7"/>
  <c r="AD781" i="7"/>
  <c r="AF781" i="7" s="1"/>
  <c r="AD782" i="7"/>
  <c r="AF782" i="7" s="1"/>
  <c r="AD783" i="7"/>
  <c r="AF783" i="7" s="1"/>
  <c r="AD784" i="7"/>
  <c r="AD785" i="7"/>
  <c r="AF785" i="7" s="1"/>
  <c r="AD786" i="7"/>
  <c r="AF786" i="7" s="1"/>
  <c r="AD787" i="7"/>
  <c r="AD788" i="7"/>
  <c r="AD789" i="7"/>
  <c r="AF789" i="7" s="1"/>
  <c r="AD790" i="7"/>
  <c r="AF790" i="7" s="1"/>
  <c r="AD791" i="7"/>
  <c r="AF791" i="7" s="1"/>
  <c r="AD792" i="7"/>
  <c r="AF792" i="7" s="1"/>
  <c r="AD793" i="7"/>
  <c r="AF793" i="7" s="1"/>
  <c r="AD794" i="7"/>
  <c r="AF794" i="7" s="1"/>
  <c r="AD795" i="7"/>
  <c r="AD796" i="7"/>
  <c r="AD797" i="7"/>
  <c r="AF797" i="7" s="1"/>
  <c r="AD798" i="7"/>
  <c r="AF798" i="7" s="1"/>
  <c r="AD799" i="7"/>
  <c r="AF799" i="7" s="1"/>
  <c r="AD800" i="7"/>
  <c r="AD801" i="7"/>
  <c r="AF801" i="7" s="1"/>
  <c r="AD802" i="7"/>
  <c r="AF802" i="7" s="1"/>
  <c r="AD803" i="7"/>
  <c r="AD804" i="7"/>
  <c r="AD805" i="7"/>
  <c r="AF805" i="7" s="1"/>
  <c r="AD806" i="7"/>
  <c r="AF806" i="7" s="1"/>
  <c r="AD807" i="7"/>
  <c r="AF807" i="7" s="1"/>
  <c r="AD808" i="7"/>
  <c r="AD809" i="7"/>
  <c r="AF809" i="7" s="1"/>
  <c r="AD810" i="7"/>
  <c r="AF810" i="7" s="1"/>
  <c r="AD811" i="7"/>
  <c r="AD812" i="7"/>
  <c r="AD813" i="7"/>
  <c r="AF813" i="7" s="1"/>
  <c r="AD814" i="7"/>
  <c r="AF814" i="7" s="1"/>
  <c r="AD815" i="7"/>
  <c r="AF815" i="7" s="1"/>
  <c r="AD816" i="7"/>
  <c r="AD817" i="7"/>
  <c r="AF817" i="7" s="1"/>
  <c r="AD818" i="7"/>
  <c r="AF818" i="7" s="1"/>
  <c r="AD819" i="7"/>
  <c r="AD820" i="7"/>
  <c r="AD821" i="7"/>
  <c r="AF821" i="7" s="1"/>
  <c r="AD822" i="7"/>
  <c r="AF822" i="7" s="1"/>
  <c r="AD823" i="7"/>
  <c r="AF823" i="7" s="1"/>
  <c r="AD824" i="7"/>
  <c r="AF824" i="7" s="1"/>
  <c r="AD825" i="7"/>
  <c r="AF825" i="7" s="1"/>
  <c r="AD826" i="7"/>
  <c r="AF826" i="7" s="1"/>
  <c r="AD827" i="7"/>
  <c r="AD828" i="7"/>
  <c r="AD829" i="7"/>
  <c r="AF829" i="7" s="1"/>
  <c r="AD830" i="7"/>
  <c r="AF830" i="7" s="1"/>
  <c r="AD831" i="7"/>
  <c r="AF831" i="7" s="1"/>
  <c r="AD832" i="7"/>
  <c r="AF832" i="7" s="1"/>
  <c r="AD833" i="7"/>
  <c r="AF833" i="7" s="1"/>
  <c r="AD834" i="7"/>
  <c r="AF834" i="7" s="1"/>
  <c r="AD835" i="7"/>
  <c r="AD836" i="7"/>
  <c r="AD837" i="7"/>
  <c r="AF837" i="7" s="1"/>
  <c r="AD838" i="7"/>
  <c r="AF838" i="7" s="1"/>
  <c r="AD839" i="7"/>
  <c r="AF839" i="7" s="1"/>
  <c r="AD840" i="7"/>
  <c r="AD841" i="7"/>
  <c r="AF841" i="7" s="1"/>
  <c r="AD842" i="7"/>
  <c r="AF842" i="7" s="1"/>
  <c r="AD843" i="7"/>
  <c r="AD844" i="7"/>
  <c r="AD845" i="7"/>
  <c r="AF845" i="7" s="1"/>
  <c r="AD846" i="7"/>
  <c r="AF846" i="7" s="1"/>
  <c r="AD847" i="7"/>
  <c r="AF847" i="7" s="1"/>
  <c r="AD848" i="7"/>
  <c r="AF848" i="7" s="1"/>
  <c r="AD849" i="7"/>
  <c r="AF849" i="7" s="1"/>
  <c r="AD850" i="7"/>
  <c r="AF850" i="7" s="1"/>
  <c r="AD851" i="7"/>
  <c r="AD852" i="7"/>
  <c r="AD853" i="7"/>
  <c r="AF853" i="7" s="1"/>
  <c r="AD854" i="7"/>
  <c r="AF854" i="7" s="1"/>
  <c r="AD855" i="7"/>
  <c r="AF855" i="7" s="1"/>
  <c r="AD856" i="7"/>
  <c r="AD857" i="7"/>
  <c r="AF857" i="7" s="1"/>
  <c r="AD858" i="7"/>
  <c r="AF858" i="7" s="1"/>
  <c r="AD859" i="7"/>
  <c r="AD860" i="7"/>
  <c r="AD861" i="7"/>
  <c r="AF861" i="7" s="1"/>
  <c r="AD862" i="7"/>
  <c r="AF862" i="7" s="1"/>
  <c r="AD863" i="7"/>
  <c r="AF863" i="7" s="1"/>
  <c r="AD864" i="7"/>
  <c r="AF864" i="7" s="1"/>
  <c r="AD865" i="7"/>
  <c r="AF865" i="7" s="1"/>
  <c r="AD866" i="7"/>
  <c r="AF866" i="7" s="1"/>
  <c r="AD867" i="7"/>
  <c r="AD868" i="7"/>
  <c r="AD869" i="7"/>
  <c r="AF869" i="7" s="1"/>
  <c r="AD870" i="7"/>
  <c r="AF870" i="7" s="1"/>
  <c r="AD871" i="7"/>
  <c r="AF871" i="7" s="1"/>
  <c r="AD872" i="7"/>
  <c r="AD873" i="7"/>
  <c r="AF873" i="7" s="1"/>
  <c r="AD874" i="7"/>
  <c r="AF874" i="7" s="1"/>
  <c r="AD875" i="7"/>
  <c r="AD876" i="7"/>
  <c r="AD877" i="7"/>
  <c r="AF877" i="7" s="1"/>
  <c r="AD878" i="7"/>
  <c r="AF878" i="7" s="1"/>
  <c r="AD879" i="7"/>
  <c r="AF879" i="7" s="1"/>
  <c r="AD880" i="7"/>
  <c r="AF880" i="7" s="1"/>
  <c r="AD881" i="7"/>
  <c r="AF881" i="7" s="1"/>
  <c r="AD882" i="7"/>
  <c r="AF882" i="7" s="1"/>
  <c r="AD883" i="7"/>
  <c r="AD884" i="7"/>
  <c r="AD885" i="7"/>
  <c r="AF885" i="7" s="1"/>
  <c r="AD886" i="7"/>
  <c r="AF886" i="7" s="1"/>
  <c r="AD887" i="7"/>
  <c r="AF887" i="7" s="1"/>
  <c r="AD888" i="7"/>
  <c r="AF888" i="7" s="1"/>
  <c r="AD889" i="7"/>
  <c r="AF889" i="7" s="1"/>
  <c r="AD890" i="7"/>
  <c r="AF890" i="7" s="1"/>
  <c r="AD891" i="7"/>
  <c r="AD892" i="7"/>
  <c r="AD893" i="7"/>
  <c r="AF893" i="7" s="1"/>
  <c r="AD894" i="7"/>
  <c r="AF894" i="7" s="1"/>
  <c r="AD895" i="7"/>
  <c r="AF895" i="7" s="1"/>
  <c r="AD896" i="7"/>
  <c r="AF896" i="7" s="1"/>
  <c r="AD897" i="7"/>
  <c r="AF897" i="7" s="1"/>
  <c r="AD898" i="7"/>
  <c r="AF898" i="7" s="1"/>
  <c r="AD899" i="7"/>
  <c r="AD900" i="7"/>
  <c r="AD901" i="7"/>
  <c r="AF901" i="7" s="1"/>
  <c r="AD902" i="7"/>
  <c r="AF902" i="7" s="1"/>
  <c r="AD903" i="7"/>
  <c r="AF903" i="7" s="1"/>
  <c r="AD904" i="7"/>
  <c r="AF904" i="7" s="1"/>
  <c r="AD905" i="7"/>
  <c r="AF905" i="7" s="1"/>
  <c r="AD906" i="7"/>
  <c r="AF906" i="7" s="1"/>
  <c r="AD907" i="7"/>
  <c r="AD908" i="7"/>
  <c r="AD909" i="7"/>
  <c r="AF909" i="7" s="1"/>
  <c r="AD910" i="7"/>
  <c r="AF910" i="7" s="1"/>
  <c r="AD911" i="7"/>
  <c r="AF911" i="7" s="1"/>
  <c r="AD912" i="7"/>
  <c r="AF912" i="7" s="1"/>
  <c r="AD913" i="7"/>
  <c r="AF913" i="7" s="1"/>
  <c r="AD914" i="7"/>
  <c r="AF914" i="7" s="1"/>
  <c r="AD915" i="7"/>
  <c r="AD916" i="7"/>
  <c r="AD917" i="7"/>
  <c r="AF917" i="7" s="1"/>
  <c r="AD918" i="7"/>
  <c r="AF918" i="7" s="1"/>
  <c r="AD919" i="7"/>
  <c r="AF919" i="7" s="1"/>
  <c r="AD920" i="7"/>
  <c r="AD921" i="7"/>
  <c r="AF921" i="7" s="1"/>
  <c r="AD922" i="7"/>
  <c r="AF922" i="7" s="1"/>
  <c r="AD923" i="7"/>
  <c r="AD924" i="7"/>
  <c r="AD925" i="7"/>
  <c r="AF925" i="7" s="1"/>
  <c r="AD926" i="7"/>
  <c r="AF926" i="7" s="1"/>
  <c r="AD927" i="7"/>
  <c r="AF927" i="7" s="1"/>
  <c r="AD928" i="7"/>
  <c r="AD929" i="7"/>
  <c r="AF929" i="7" s="1"/>
  <c r="AD930" i="7"/>
  <c r="AF930" i="7" s="1"/>
  <c r="AD931" i="7"/>
  <c r="AD932" i="7"/>
  <c r="AD933" i="7"/>
  <c r="AF933" i="7" s="1"/>
  <c r="AD934" i="7"/>
  <c r="AF934" i="7" s="1"/>
  <c r="AD935" i="7"/>
  <c r="AF935" i="7" s="1"/>
  <c r="AD936" i="7"/>
  <c r="AF936" i="7" s="1"/>
  <c r="AD937" i="7"/>
  <c r="AF937" i="7" s="1"/>
  <c r="AD938" i="7"/>
  <c r="AF938" i="7" s="1"/>
  <c r="AD939" i="7"/>
  <c r="AD940" i="7"/>
  <c r="AD941" i="7"/>
  <c r="AF941" i="7" s="1"/>
  <c r="AD942" i="7"/>
  <c r="AF942" i="7" s="1"/>
  <c r="AD943" i="7"/>
  <c r="AF943" i="7" s="1"/>
  <c r="AD944" i="7"/>
  <c r="AF944" i="7" s="1"/>
  <c r="AD945" i="7"/>
  <c r="AF945" i="7" s="1"/>
  <c r="AD946" i="7"/>
  <c r="AF946" i="7" s="1"/>
  <c r="AD947" i="7"/>
  <c r="AD948" i="7"/>
  <c r="AD949" i="7"/>
  <c r="AF949" i="7" s="1"/>
  <c r="AD950" i="7"/>
  <c r="AF950" i="7" s="1"/>
  <c r="AD951" i="7"/>
  <c r="AF951" i="7" s="1"/>
  <c r="AD952" i="7"/>
  <c r="AD953" i="7"/>
  <c r="AF953" i="7" s="1"/>
  <c r="AD954" i="7"/>
  <c r="AF954" i="7" s="1"/>
  <c r="AD955" i="7"/>
  <c r="AD956" i="7"/>
  <c r="AD957" i="7"/>
  <c r="AF957" i="7" s="1"/>
  <c r="AD958" i="7"/>
  <c r="AF958" i="7" s="1"/>
  <c r="AD959" i="7"/>
  <c r="AF959" i="7" s="1"/>
  <c r="AD960" i="7"/>
  <c r="AF960" i="7" s="1"/>
  <c r="AD961" i="7"/>
  <c r="AF961" i="7" s="1"/>
  <c r="AD962" i="7"/>
  <c r="AF962" i="7" s="1"/>
  <c r="AD963" i="7"/>
  <c r="AD964" i="7"/>
  <c r="AD965" i="7"/>
  <c r="AF965" i="7" s="1"/>
  <c r="AD966" i="7"/>
  <c r="AF966" i="7" s="1"/>
  <c r="AD967" i="7"/>
  <c r="AF967" i="7" s="1"/>
  <c r="AD968" i="7"/>
  <c r="AD969" i="7"/>
  <c r="AF969" i="7" s="1"/>
  <c r="AD970" i="7"/>
  <c r="AF970" i="7" s="1"/>
  <c r="AD971" i="7"/>
  <c r="AD972" i="7"/>
  <c r="AD973" i="7"/>
  <c r="AF973" i="7" s="1"/>
  <c r="AD974" i="7"/>
  <c r="AF974" i="7" s="1"/>
  <c r="AD975" i="7"/>
  <c r="AF975" i="7" s="1"/>
  <c r="AD976" i="7"/>
  <c r="AF976" i="7" s="1"/>
  <c r="AD977" i="7"/>
  <c r="AF977" i="7" s="1"/>
  <c r="AD978" i="7"/>
  <c r="AF978" i="7" s="1"/>
  <c r="AD979" i="7"/>
  <c r="AD980" i="7"/>
  <c r="AD981" i="7"/>
  <c r="AF981" i="7" s="1"/>
  <c r="AD982" i="7"/>
  <c r="AF982" i="7" s="1"/>
  <c r="AD983" i="7"/>
  <c r="AF983" i="7" s="1"/>
  <c r="AD984" i="7"/>
  <c r="AF984" i="7" s="1"/>
  <c r="AD985" i="7"/>
  <c r="AF985" i="7" s="1"/>
  <c r="AD986" i="7"/>
  <c r="AF986" i="7" s="1"/>
  <c r="AD987" i="7"/>
  <c r="AD988" i="7"/>
  <c r="AD989" i="7"/>
  <c r="AF989" i="7" s="1"/>
  <c r="AD990" i="7"/>
  <c r="AF990" i="7" s="1"/>
  <c r="AD991" i="7"/>
  <c r="AF991" i="7" s="1"/>
  <c r="AD992" i="7"/>
  <c r="AF992" i="7" s="1"/>
  <c r="AD993" i="7"/>
  <c r="AF993" i="7" s="1"/>
  <c r="AD994" i="7"/>
  <c r="AF994" i="7" s="1"/>
  <c r="AD995" i="7"/>
  <c r="AD996" i="7"/>
  <c r="AD997" i="7"/>
  <c r="AF997" i="7" s="1"/>
  <c r="AD998" i="7"/>
  <c r="AF998" i="7" s="1"/>
  <c r="AD999" i="7"/>
  <c r="AF999" i="7" s="1"/>
  <c r="AD1000" i="7"/>
  <c r="AF1000" i="7" s="1"/>
  <c r="AD1001" i="7"/>
  <c r="AF1001" i="7" s="1"/>
  <c r="AD1002" i="7"/>
  <c r="AF1002" i="7" s="1"/>
  <c r="AD1003" i="7"/>
  <c r="AD1004" i="7"/>
  <c r="AD1005" i="7"/>
  <c r="AF1005" i="7" s="1"/>
  <c r="AD1006" i="7"/>
  <c r="AF1006" i="7" s="1"/>
  <c r="AD1007" i="7"/>
  <c r="AF1007" i="7" s="1"/>
  <c r="AD1008" i="7"/>
  <c r="AD1009" i="7"/>
  <c r="AF1009" i="7" s="1"/>
  <c r="AD1010" i="7"/>
  <c r="AF1010" i="7" s="1"/>
  <c r="AD1011" i="7"/>
  <c r="AD1012" i="7"/>
  <c r="AD1013" i="7"/>
  <c r="AF1013" i="7" s="1"/>
  <c r="AD1014" i="7"/>
  <c r="AF1014" i="7" s="1"/>
  <c r="AD1015" i="7"/>
  <c r="AF1015" i="7" s="1"/>
  <c r="AD1016" i="7"/>
  <c r="AF1016" i="7" s="1"/>
  <c r="AD1017" i="7"/>
  <c r="AF1017" i="7" s="1"/>
  <c r="AD1018" i="7"/>
  <c r="AF1018" i="7" s="1"/>
  <c r="AD1019" i="7"/>
  <c r="AD1020" i="7"/>
  <c r="AD1021" i="7"/>
  <c r="AF1021" i="7" s="1"/>
  <c r="AD1022" i="7"/>
  <c r="AF1022" i="7" s="1"/>
  <c r="AD1023" i="7"/>
  <c r="AF1023" i="7" s="1"/>
  <c r="AD1024" i="7"/>
  <c r="AD1025" i="7"/>
  <c r="AF1025" i="7" s="1"/>
  <c r="AD1026" i="7"/>
  <c r="AF1026" i="7" s="1"/>
  <c r="AD1027" i="7"/>
  <c r="AD1028" i="7"/>
  <c r="AD1029" i="7"/>
  <c r="AF1029" i="7" s="1"/>
  <c r="AD1030" i="7"/>
  <c r="AF1030" i="7" s="1"/>
  <c r="AD1031" i="7"/>
  <c r="AF1031" i="7" s="1"/>
  <c r="AD1032" i="7"/>
  <c r="AD1033" i="7"/>
  <c r="AF1033" i="7" s="1"/>
  <c r="AD1034" i="7"/>
  <c r="AF1034" i="7" s="1"/>
  <c r="AD1035" i="7"/>
  <c r="AD1036" i="7"/>
  <c r="AD1037" i="7"/>
  <c r="AF1037" i="7" s="1"/>
  <c r="AD1038" i="7"/>
  <c r="AF1038" i="7" s="1"/>
  <c r="AD1039" i="7"/>
  <c r="AF1039" i="7" s="1"/>
  <c r="AD1040" i="7"/>
  <c r="AF1040" i="7" s="1"/>
  <c r="AD1041" i="7"/>
  <c r="AF1041" i="7" s="1"/>
  <c r="AD1042" i="7"/>
  <c r="AF1042" i="7" s="1"/>
  <c r="AD1043" i="7"/>
  <c r="AD1044" i="7"/>
  <c r="AD1045" i="7"/>
  <c r="AF1045" i="7" s="1"/>
  <c r="AD1046" i="7"/>
  <c r="AF1046" i="7" s="1"/>
  <c r="AD1047" i="7"/>
  <c r="AF1047" i="7" s="1"/>
  <c r="AD1048" i="7"/>
  <c r="AD1049" i="7"/>
  <c r="AF1049" i="7" s="1"/>
  <c r="AD1050" i="7"/>
  <c r="AF1050" i="7" s="1"/>
  <c r="AD1051" i="7"/>
  <c r="AD1052" i="7"/>
  <c r="AD1053" i="7"/>
  <c r="AF1053" i="7" s="1"/>
  <c r="AD1054" i="7"/>
  <c r="AF1054" i="7" s="1"/>
  <c r="AD1055" i="7"/>
  <c r="AF1055" i="7" s="1"/>
  <c r="AD1056" i="7"/>
  <c r="AF1056" i="7" s="1"/>
  <c r="AD1057" i="7"/>
  <c r="AF1057" i="7" s="1"/>
  <c r="AD1058" i="7"/>
  <c r="AF1058" i="7" s="1"/>
  <c r="AD1059" i="7"/>
  <c r="AD1060" i="7"/>
  <c r="AD1061" i="7"/>
  <c r="AF1061" i="7" s="1"/>
  <c r="AD1062" i="7"/>
  <c r="AF1062" i="7" s="1"/>
  <c r="AD1063" i="7"/>
  <c r="AF1063" i="7" s="1"/>
  <c r="AD1064" i="7"/>
  <c r="AF1064" i="7" s="1"/>
  <c r="AD1065" i="7"/>
  <c r="AF1065" i="7" s="1"/>
  <c r="AD1066" i="7"/>
  <c r="AF1066" i="7" s="1"/>
  <c r="AD1067" i="7"/>
  <c r="AD1068" i="7"/>
  <c r="AD1069" i="7"/>
  <c r="AF1069" i="7" s="1"/>
  <c r="AD1070" i="7"/>
  <c r="AF1070" i="7" s="1"/>
  <c r="AD1071" i="7"/>
  <c r="AF1071" i="7" s="1"/>
  <c r="AD1072" i="7"/>
  <c r="AF1072" i="7" s="1"/>
  <c r="AD1073" i="7"/>
  <c r="AF1073" i="7" s="1"/>
  <c r="AD1074" i="7"/>
  <c r="AF1074" i="7" s="1"/>
  <c r="AD1075" i="7"/>
  <c r="AD1076" i="7"/>
  <c r="AD1077" i="7"/>
  <c r="AF1077" i="7" s="1"/>
  <c r="AD1078" i="7"/>
  <c r="AF1078" i="7" s="1"/>
  <c r="AD1079" i="7"/>
  <c r="AF1079" i="7" s="1"/>
  <c r="AD1080" i="7"/>
  <c r="AD1081" i="7"/>
  <c r="AF1081" i="7" s="1"/>
  <c r="AD1082" i="7"/>
  <c r="AF1082" i="7" s="1"/>
  <c r="AD1083" i="7"/>
  <c r="AD1084" i="7"/>
  <c r="AD1085" i="7"/>
  <c r="AF1085" i="7" s="1"/>
  <c r="AD1086" i="7"/>
  <c r="AF1086" i="7" s="1"/>
  <c r="AD1087" i="7"/>
  <c r="AF1087" i="7" s="1"/>
  <c r="AD1088" i="7"/>
  <c r="AF1088" i="7" s="1"/>
  <c r="AD1089" i="7"/>
  <c r="AF1089" i="7" s="1"/>
  <c r="AD1090" i="7"/>
  <c r="AF1090" i="7" s="1"/>
  <c r="AD1091" i="7"/>
  <c r="AD1092" i="7"/>
  <c r="AD1093" i="7"/>
  <c r="AF1093" i="7" s="1"/>
  <c r="AD1094" i="7"/>
  <c r="AF1094" i="7" s="1"/>
  <c r="AD1095" i="7"/>
  <c r="AF1095" i="7" s="1"/>
  <c r="AD1096" i="7"/>
  <c r="AD1097" i="7"/>
  <c r="AF1097" i="7" s="1"/>
  <c r="AD1098" i="7"/>
  <c r="AF1098" i="7" s="1"/>
  <c r="AD1099" i="7"/>
  <c r="AD1100" i="7"/>
  <c r="AD1101" i="7"/>
  <c r="AF1101" i="7" s="1"/>
  <c r="AD1102" i="7"/>
  <c r="AF1102" i="7" s="1"/>
  <c r="AD1103" i="7"/>
  <c r="AF1103" i="7" s="1"/>
  <c r="AD1104" i="7"/>
  <c r="AF1104" i="7" s="1"/>
  <c r="AD1105" i="7"/>
  <c r="AF1105" i="7" s="1"/>
  <c r="AD1106" i="7"/>
  <c r="AF1106" i="7" s="1"/>
  <c r="AD1107" i="7"/>
  <c r="AD1108" i="7"/>
  <c r="AD1109" i="7"/>
  <c r="AF1109" i="7" s="1"/>
  <c r="AD1110" i="7"/>
  <c r="AF1110" i="7" s="1"/>
  <c r="AD1111" i="7"/>
  <c r="AF1111" i="7" s="1"/>
  <c r="AD1112" i="7"/>
  <c r="AF1112" i="7" s="1"/>
  <c r="AD1113" i="7"/>
  <c r="AF1113" i="7" s="1"/>
  <c r="AD1114" i="7"/>
  <c r="AF1114" i="7" s="1"/>
  <c r="AD1115" i="7"/>
  <c r="AD1116" i="7"/>
  <c r="AD1117" i="7"/>
  <c r="AF1117" i="7" s="1"/>
  <c r="AD1118" i="7"/>
  <c r="AF1118" i="7" s="1"/>
  <c r="AD1119" i="7"/>
  <c r="AF1119" i="7" s="1"/>
  <c r="AD1120" i="7"/>
  <c r="AD1121" i="7"/>
  <c r="AF1121" i="7" s="1"/>
  <c r="AD1122" i="7"/>
  <c r="AF1122" i="7" s="1"/>
  <c r="AD1123" i="7"/>
  <c r="AD1124" i="7"/>
  <c r="AD1125" i="7"/>
  <c r="AF1125" i="7" s="1"/>
  <c r="AD1126" i="7"/>
  <c r="AF1126" i="7" s="1"/>
  <c r="AD1127" i="7"/>
  <c r="AF1127" i="7" s="1"/>
  <c r="AD1128" i="7"/>
  <c r="AF1128" i="7" s="1"/>
  <c r="AD1129" i="7"/>
  <c r="AF1129" i="7" s="1"/>
  <c r="AD1130" i="7"/>
  <c r="AF1130" i="7" s="1"/>
  <c r="AD1131" i="7"/>
  <c r="AD1132" i="7"/>
  <c r="AD1133" i="7"/>
  <c r="AF1133" i="7" s="1"/>
  <c r="AD1134" i="7"/>
  <c r="AF1134" i="7" s="1"/>
  <c r="AD1135" i="7"/>
  <c r="AF1135" i="7" s="1"/>
  <c r="AD1136" i="7"/>
  <c r="AF1136" i="7" s="1"/>
  <c r="AD1137" i="7"/>
  <c r="AF1137" i="7" s="1"/>
  <c r="AD1138" i="7"/>
  <c r="AF1138" i="7" s="1"/>
  <c r="AD1139" i="7"/>
  <c r="AD1140" i="7"/>
  <c r="AD1141" i="7"/>
  <c r="AF1141" i="7" s="1"/>
  <c r="AD1142" i="7"/>
  <c r="AF1142" i="7" s="1"/>
  <c r="AD1143" i="7"/>
  <c r="AF1143" i="7" s="1"/>
  <c r="AD1144" i="7"/>
  <c r="AF1144" i="7" s="1"/>
  <c r="AD1145" i="7"/>
  <c r="AF1145" i="7" s="1"/>
  <c r="AD1146" i="7"/>
  <c r="AF1146" i="7" s="1"/>
  <c r="AD1147" i="7"/>
  <c r="AD1148" i="7"/>
  <c r="AD1149" i="7"/>
  <c r="AF1149" i="7" s="1"/>
  <c r="AD1150" i="7"/>
  <c r="AF1150" i="7" s="1"/>
  <c r="AD1151" i="7"/>
  <c r="AF1151" i="7" s="1"/>
  <c r="AD1152" i="7"/>
  <c r="AF1152" i="7" s="1"/>
  <c r="AD1153" i="7"/>
  <c r="AF1153" i="7" s="1"/>
  <c r="AD1154" i="7"/>
  <c r="AF1154" i="7" s="1"/>
  <c r="AD1155" i="7"/>
  <c r="AD1156" i="7"/>
  <c r="AD1157" i="7"/>
  <c r="AF1157" i="7" s="1"/>
  <c r="AD1158" i="7"/>
  <c r="AF1158" i="7" s="1"/>
  <c r="AD1159" i="7"/>
  <c r="AF1159" i="7" s="1"/>
  <c r="AD1160" i="7"/>
  <c r="AF1160" i="7" s="1"/>
  <c r="AD1161" i="7"/>
  <c r="AF1161" i="7" s="1"/>
  <c r="AD1162" i="7"/>
  <c r="AF1162" i="7" s="1"/>
  <c r="AD1163" i="7"/>
  <c r="AD1164" i="7"/>
  <c r="AD1165" i="7"/>
  <c r="AF1165" i="7" s="1"/>
  <c r="AD1166" i="7"/>
  <c r="AF1166" i="7" s="1"/>
  <c r="AD1167" i="7"/>
  <c r="AD1168" i="7"/>
  <c r="AF1168" i="7" s="1"/>
  <c r="AD1169" i="7"/>
  <c r="AF1169" i="7" s="1"/>
  <c r="AD1170" i="7"/>
  <c r="AF1170" i="7" s="1"/>
  <c r="AD1171" i="7"/>
  <c r="AD1172" i="7"/>
  <c r="AD1173" i="7"/>
  <c r="AF1173" i="7" s="1"/>
  <c r="AD1174" i="7"/>
  <c r="AF1174" i="7" s="1"/>
  <c r="AD1175" i="7"/>
  <c r="AF1175" i="7" s="1"/>
  <c r="AD1176" i="7"/>
  <c r="AF1176" i="7" s="1"/>
  <c r="AD1177" i="7"/>
  <c r="AF1177" i="7" s="1"/>
  <c r="AD1178" i="7"/>
  <c r="AF1178" i="7" s="1"/>
  <c r="AD1179" i="7"/>
  <c r="AD1180" i="7"/>
  <c r="AD1181" i="7"/>
  <c r="AF1181" i="7" s="1"/>
  <c r="AD1182" i="7"/>
  <c r="AF1182" i="7" s="1"/>
  <c r="AD1183" i="7"/>
  <c r="AF1183" i="7" s="1"/>
  <c r="AD1184" i="7"/>
  <c r="AF1184" i="7" s="1"/>
  <c r="AD1185" i="7"/>
  <c r="AF1185" i="7" s="1"/>
  <c r="AD1186" i="7"/>
  <c r="AF1186" i="7" s="1"/>
  <c r="AD1187" i="7"/>
  <c r="AD1188" i="7"/>
  <c r="AD1189" i="7"/>
  <c r="AF1189" i="7" s="1"/>
  <c r="AD1190" i="7"/>
  <c r="AF1190" i="7" s="1"/>
  <c r="AD1191" i="7"/>
  <c r="AF1191" i="7" s="1"/>
  <c r="AD1192" i="7"/>
  <c r="AF1192" i="7" s="1"/>
  <c r="AD1193" i="7"/>
  <c r="AF1193" i="7" s="1"/>
  <c r="AD1194" i="7"/>
  <c r="AF1194" i="7" s="1"/>
  <c r="AD1195" i="7"/>
  <c r="AD1196" i="7"/>
  <c r="AD1197" i="7"/>
  <c r="AF1197" i="7" s="1"/>
  <c r="AD1198" i="7"/>
  <c r="AF1198" i="7" s="1"/>
  <c r="AD1199" i="7"/>
  <c r="AF1199" i="7" s="1"/>
  <c r="AD1200" i="7"/>
  <c r="AF1200" i="7" s="1"/>
  <c r="AD1201" i="7"/>
  <c r="AF1201" i="7" s="1"/>
  <c r="AD1202" i="7"/>
  <c r="AF1202" i="7" s="1"/>
  <c r="AD1203" i="7"/>
  <c r="AD1204" i="7"/>
  <c r="AD1205" i="7"/>
  <c r="AF1205" i="7" s="1"/>
  <c r="AD1206" i="7"/>
  <c r="AF1206" i="7" s="1"/>
  <c r="AD1207" i="7"/>
  <c r="AF1207" i="7" s="1"/>
  <c r="AD1208" i="7"/>
  <c r="AF1208" i="7" s="1"/>
  <c r="AD1209" i="7"/>
  <c r="AF1209" i="7" s="1"/>
  <c r="AD1210" i="7"/>
  <c r="AF1210" i="7" s="1"/>
  <c r="AD1211" i="7"/>
  <c r="AD1212" i="7"/>
  <c r="AD1213" i="7"/>
  <c r="AF1213" i="7" s="1"/>
  <c r="AD1214" i="7"/>
  <c r="AF1214" i="7" s="1"/>
  <c r="AD1215" i="7"/>
  <c r="AF1215" i="7" s="1"/>
  <c r="AD1216" i="7"/>
  <c r="AD1217" i="7"/>
  <c r="AF1217" i="7" s="1"/>
  <c r="AD1218" i="7"/>
  <c r="AF1218" i="7" s="1"/>
  <c r="AD1219" i="7"/>
  <c r="AD1220" i="7"/>
  <c r="AD1221" i="7"/>
  <c r="AF1221" i="7" s="1"/>
  <c r="AD1222" i="7"/>
  <c r="AF1222" i="7" s="1"/>
  <c r="AD1223" i="7"/>
  <c r="AF1223" i="7" s="1"/>
  <c r="AD1224" i="7"/>
  <c r="AF1224" i="7" s="1"/>
  <c r="AD1225" i="7"/>
  <c r="AF1225" i="7" s="1"/>
  <c r="AD1226" i="7"/>
  <c r="AF1226" i="7" s="1"/>
  <c r="AD1227" i="7"/>
  <c r="AD1228" i="7"/>
  <c r="AD1229" i="7"/>
  <c r="AF1229" i="7" s="1"/>
  <c r="AD1230" i="7"/>
  <c r="AF1230" i="7" s="1"/>
  <c r="AD1231" i="7"/>
  <c r="AF1231" i="7" s="1"/>
  <c r="AD1232" i="7"/>
  <c r="AF1232" i="7" s="1"/>
  <c r="AD1233" i="7"/>
  <c r="AF1233" i="7" s="1"/>
  <c r="AD1234" i="7"/>
  <c r="AF1234" i="7" s="1"/>
  <c r="AD1235" i="7"/>
  <c r="AD1236" i="7"/>
  <c r="AD1237" i="7"/>
  <c r="AF1237" i="7" s="1"/>
  <c r="AD1238" i="7"/>
  <c r="AF1238" i="7" s="1"/>
  <c r="AD1239" i="7"/>
  <c r="AF1239" i="7" s="1"/>
  <c r="AD1240" i="7"/>
  <c r="AF1240" i="7" s="1"/>
  <c r="AD1241" i="7"/>
  <c r="AF1241" i="7" s="1"/>
  <c r="AD1242" i="7"/>
  <c r="AF1242" i="7" s="1"/>
  <c r="AD1243" i="7"/>
  <c r="AD1244" i="7"/>
  <c r="AD1245" i="7"/>
  <c r="AF1245" i="7" s="1"/>
  <c r="AD1246" i="7"/>
  <c r="AF1246" i="7" s="1"/>
  <c r="AD1247" i="7"/>
  <c r="AF1247" i="7" s="1"/>
  <c r="AD1248" i="7"/>
  <c r="AF1248" i="7" s="1"/>
  <c r="AD1249" i="7"/>
  <c r="AF1249" i="7" s="1"/>
  <c r="AD1250" i="7"/>
  <c r="AF1250" i="7" s="1"/>
  <c r="AD1251" i="7"/>
  <c r="AD1252" i="7"/>
  <c r="AD1253" i="7"/>
  <c r="AF1253" i="7" s="1"/>
  <c r="AD1254" i="7"/>
  <c r="AF1254" i="7" s="1"/>
  <c r="AD1255" i="7"/>
  <c r="AF1255" i="7" s="1"/>
  <c r="AD1256" i="7"/>
  <c r="AF1256" i="7" s="1"/>
  <c r="AD1257" i="7"/>
  <c r="AF1257" i="7" s="1"/>
  <c r="AD1258" i="7"/>
  <c r="AF1258" i="7" s="1"/>
  <c r="AD1259" i="7"/>
  <c r="AD1260" i="7"/>
  <c r="AD1261" i="7"/>
  <c r="AF1261" i="7" s="1"/>
  <c r="AD1262" i="7"/>
  <c r="AF1262" i="7" s="1"/>
  <c r="AD1263" i="7"/>
  <c r="AF1263" i="7" s="1"/>
  <c r="AD1264" i="7"/>
  <c r="AF1264" i="7" s="1"/>
  <c r="AD1265" i="7"/>
  <c r="AF1265" i="7" s="1"/>
  <c r="AD1266" i="7"/>
  <c r="AF1266" i="7" s="1"/>
  <c r="AD1267" i="7"/>
  <c r="AD1268" i="7"/>
  <c r="AD1269" i="7"/>
  <c r="AF1269" i="7" s="1"/>
  <c r="AD1270" i="7"/>
  <c r="AF1270" i="7" s="1"/>
  <c r="AD1271" i="7"/>
  <c r="AF1271" i="7" s="1"/>
  <c r="AD1272" i="7"/>
  <c r="AF1272" i="7" s="1"/>
  <c r="AD1273" i="7"/>
  <c r="AF1273" i="7" s="1"/>
  <c r="AD1274" i="7"/>
  <c r="AF1274" i="7" s="1"/>
  <c r="AD1275" i="7"/>
  <c r="AD1276" i="7"/>
  <c r="AD1277" i="7"/>
  <c r="AF1277" i="7" s="1"/>
  <c r="AD1278" i="7"/>
  <c r="AF1278" i="7" s="1"/>
  <c r="AD1279" i="7"/>
  <c r="AF1279" i="7" s="1"/>
  <c r="AD1280" i="7"/>
  <c r="AD1281" i="7"/>
  <c r="AF1281" i="7" s="1"/>
  <c r="AD1282" i="7"/>
  <c r="AF1282" i="7" s="1"/>
  <c r="AD1283" i="7"/>
  <c r="AD1284" i="7"/>
  <c r="AD1285" i="7"/>
  <c r="AF1285" i="7" s="1"/>
  <c r="AD1286" i="7"/>
  <c r="AF1286" i="7" s="1"/>
  <c r="AD1287" i="7"/>
  <c r="AF1287" i="7" s="1"/>
  <c r="AD1288" i="7"/>
  <c r="AD1289" i="7"/>
  <c r="AF1289" i="7" s="1"/>
  <c r="AD1290" i="7"/>
  <c r="AF1290" i="7" s="1"/>
  <c r="AD1291" i="7"/>
  <c r="AD1292" i="7"/>
  <c r="AD1293" i="7"/>
  <c r="AF1293" i="7" s="1"/>
  <c r="AD1294" i="7"/>
  <c r="AF1294" i="7" s="1"/>
  <c r="AD1295" i="7"/>
  <c r="AF1295" i="7" s="1"/>
  <c r="AD1296" i="7"/>
  <c r="AF1296" i="7" s="1"/>
  <c r="AD1297" i="7"/>
  <c r="AF1297" i="7" s="1"/>
  <c r="AD1298" i="7"/>
  <c r="AF1298" i="7" s="1"/>
  <c r="AD1299" i="7"/>
  <c r="AD1300" i="7"/>
  <c r="AD1301" i="7"/>
  <c r="AF1301" i="7" s="1"/>
  <c r="AD1302" i="7"/>
  <c r="AF1302" i="7" s="1"/>
  <c r="AD1303" i="7"/>
  <c r="AF1303" i="7" s="1"/>
  <c r="AD1304" i="7"/>
  <c r="AD1305" i="7"/>
  <c r="AF1305" i="7" s="1"/>
  <c r="AD1306" i="7"/>
  <c r="AF1306" i="7" s="1"/>
  <c r="AD1307" i="7"/>
  <c r="AD1308" i="7"/>
  <c r="AD1309" i="7"/>
  <c r="AF1309" i="7" s="1"/>
  <c r="AD1310" i="7"/>
  <c r="AF1310" i="7" s="1"/>
  <c r="AD1311" i="7"/>
  <c r="AF1311" i="7" s="1"/>
  <c r="AD1312" i="7"/>
  <c r="AF1312" i="7" s="1"/>
  <c r="AD1313" i="7"/>
  <c r="AF1313" i="7" s="1"/>
  <c r="AD1314" i="7"/>
  <c r="AF1314" i="7" s="1"/>
  <c r="AD1315" i="7"/>
  <c r="AD1316" i="7"/>
  <c r="AD1317" i="7"/>
  <c r="AF1317" i="7" s="1"/>
  <c r="AD1318" i="7"/>
  <c r="AF1318" i="7" s="1"/>
  <c r="AD1319" i="7"/>
  <c r="AF1319" i="7" s="1"/>
  <c r="AD1320" i="7"/>
  <c r="AF1320" i="7" s="1"/>
  <c r="AD1321" i="7"/>
  <c r="AF1321" i="7" s="1"/>
  <c r="AD1322" i="7"/>
  <c r="AF1322" i="7" s="1"/>
  <c r="AD1323" i="7"/>
  <c r="AD1324" i="7"/>
  <c r="AD1325" i="7"/>
  <c r="AF1325" i="7" s="1"/>
  <c r="AD1326" i="7"/>
  <c r="AF1326" i="7" s="1"/>
  <c r="AD1327" i="7"/>
  <c r="AF1327" i="7" s="1"/>
  <c r="AD1328" i="7"/>
  <c r="AD1329" i="7"/>
  <c r="AF1329" i="7" s="1"/>
  <c r="AD1330" i="7"/>
  <c r="AF1330" i="7" s="1"/>
  <c r="AD1331" i="7"/>
  <c r="AD1332" i="7"/>
  <c r="AD1333" i="7"/>
  <c r="AF1333" i="7" s="1"/>
  <c r="AD1334" i="7"/>
  <c r="AF1334" i="7" s="1"/>
  <c r="AD1335" i="7"/>
  <c r="AF1335" i="7" s="1"/>
  <c r="AD1336" i="7"/>
  <c r="AF1336" i="7" s="1"/>
  <c r="AD1337" i="7"/>
  <c r="AF1337" i="7" s="1"/>
  <c r="AD1338" i="7"/>
  <c r="AF1338" i="7" s="1"/>
  <c r="AD1339" i="7"/>
  <c r="AD1340" i="7"/>
  <c r="AD1341" i="7"/>
  <c r="AF1341" i="7" s="1"/>
  <c r="AD1342" i="7"/>
  <c r="AF1342" i="7" s="1"/>
  <c r="AD1343" i="7"/>
  <c r="AF1343" i="7" s="1"/>
  <c r="AD1344" i="7"/>
  <c r="AD1345" i="7"/>
  <c r="AF1345" i="7" s="1"/>
  <c r="AD1346" i="7"/>
  <c r="AF1346" i="7" s="1"/>
  <c r="AD1347" i="7"/>
  <c r="AD1348" i="7"/>
  <c r="AD1349" i="7"/>
  <c r="AF1349" i="7" s="1"/>
  <c r="AD1350" i="7"/>
  <c r="AF1350" i="7" s="1"/>
  <c r="AD1351" i="7"/>
  <c r="AF1351" i="7" s="1"/>
  <c r="AD1352" i="7"/>
  <c r="AF1352" i="7" s="1"/>
  <c r="AD1353" i="7"/>
  <c r="AF1353" i="7" s="1"/>
  <c r="AD1354" i="7"/>
  <c r="AF1354" i="7" s="1"/>
  <c r="AD1355" i="7"/>
  <c r="AD1356" i="7"/>
  <c r="AD1357" i="7"/>
  <c r="AF1357" i="7" s="1"/>
  <c r="AD1358" i="7"/>
  <c r="AF1358" i="7" s="1"/>
  <c r="AD1359" i="7"/>
  <c r="AF1359" i="7" s="1"/>
  <c r="AD1360" i="7"/>
  <c r="AF1360" i="7" s="1"/>
  <c r="AD1361" i="7"/>
  <c r="AF1361" i="7" s="1"/>
  <c r="AD1362" i="7"/>
  <c r="AF1362" i="7" s="1"/>
  <c r="AD1363" i="7"/>
  <c r="AD1364" i="7"/>
  <c r="AD1365" i="7"/>
  <c r="AF1365" i="7" s="1"/>
  <c r="AD1366" i="7"/>
  <c r="AF1366" i="7" s="1"/>
  <c r="AD1367" i="7"/>
  <c r="AF1367" i="7" s="1"/>
  <c r="AD1368" i="7"/>
  <c r="AD1369" i="7"/>
  <c r="AF1369" i="7" s="1"/>
  <c r="AD1370" i="7"/>
  <c r="AF1370" i="7" s="1"/>
  <c r="AD1371" i="7"/>
  <c r="AD1372" i="7"/>
  <c r="AD1373" i="7"/>
  <c r="AF1373" i="7" s="1"/>
  <c r="AD1374" i="7"/>
  <c r="AF1374" i="7" s="1"/>
  <c r="AD1375" i="7"/>
  <c r="AF1375" i="7" s="1"/>
  <c r="AD1376" i="7"/>
  <c r="AF1376" i="7" s="1"/>
  <c r="AD1377" i="7"/>
  <c r="AF1377" i="7" s="1"/>
  <c r="AD1378" i="7"/>
  <c r="AF1378" i="7" s="1"/>
  <c r="AD1379" i="7"/>
  <c r="AD1380" i="7"/>
  <c r="AD1381" i="7"/>
  <c r="AF1381" i="7" s="1"/>
  <c r="AD1382" i="7"/>
  <c r="AF1382" i="7" s="1"/>
  <c r="AD1383" i="7"/>
  <c r="AF1383" i="7" s="1"/>
  <c r="AD1384" i="7"/>
  <c r="AD1385" i="7"/>
  <c r="AF1385" i="7" s="1"/>
  <c r="AD1386" i="7"/>
  <c r="AF1386" i="7" s="1"/>
  <c r="AD1387" i="7"/>
  <c r="AD1388" i="7"/>
  <c r="AD1389" i="7"/>
  <c r="AF1389" i="7" s="1"/>
  <c r="AD1390" i="7"/>
  <c r="AF1390" i="7" s="1"/>
  <c r="AD1391" i="7"/>
  <c r="AF1391" i="7" s="1"/>
  <c r="AD1392" i="7"/>
  <c r="AF1392" i="7" s="1"/>
  <c r="AD1393" i="7"/>
  <c r="AF1393" i="7" s="1"/>
  <c r="AD1394" i="7"/>
  <c r="AF1394" i="7" s="1"/>
  <c r="AD1395" i="7"/>
  <c r="AD1396" i="7"/>
  <c r="AD1397" i="7"/>
  <c r="AF1397" i="7" s="1"/>
  <c r="AD1398" i="7"/>
  <c r="AF1398" i="7" s="1"/>
  <c r="AD1399" i="7"/>
  <c r="AF1399" i="7" s="1"/>
  <c r="AD1400" i="7"/>
  <c r="AD1401" i="7"/>
  <c r="AF1401" i="7" s="1"/>
  <c r="AD1402" i="7"/>
  <c r="AF1402" i="7" s="1"/>
  <c r="AD1403" i="7"/>
  <c r="AD1404" i="7"/>
  <c r="AD1405" i="7"/>
  <c r="AF1405" i="7" s="1"/>
  <c r="AD1406" i="7"/>
  <c r="AF1406" i="7" s="1"/>
  <c r="AD1407" i="7"/>
  <c r="AF1407" i="7" s="1"/>
  <c r="AD1408" i="7"/>
  <c r="AF1408" i="7" s="1"/>
  <c r="AD1409" i="7"/>
  <c r="AF1409" i="7" s="1"/>
  <c r="AD1410" i="7"/>
  <c r="AF1410" i="7" s="1"/>
  <c r="AD1411" i="7"/>
  <c r="AD1412" i="7"/>
  <c r="AD1413" i="7"/>
  <c r="AF1413" i="7" s="1"/>
  <c r="AD1414" i="7"/>
  <c r="AF1414" i="7" s="1"/>
  <c r="AD1415" i="7"/>
  <c r="AF1415" i="7" s="1"/>
  <c r="AD1416" i="7"/>
  <c r="AF1416" i="7" s="1"/>
  <c r="AD1417" i="7"/>
  <c r="AF1417" i="7" s="1"/>
  <c r="AD1418" i="7"/>
  <c r="AF1418" i="7" s="1"/>
  <c r="AD1419" i="7"/>
  <c r="AD1420" i="7"/>
  <c r="AD1421" i="7"/>
  <c r="AF1421" i="7" s="1"/>
  <c r="AD1422" i="7"/>
  <c r="AF1422" i="7" s="1"/>
  <c r="AD1423" i="7"/>
  <c r="AF1423" i="7" s="1"/>
  <c r="AD1424" i="7"/>
  <c r="AF1424" i="7" s="1"/>
  <c r="AD1425" i="7"/>
  <c r="AF1425" i="7" s="1"/>
  <c r="AD1426" i="7"/>
  <c r="AF1426" i="7" s="1"/>
  <c r="AD1427" i="7"/>
  <c r="AD1428" i="7"/>
  <c r="AD1429" i="7"/>
  <c r="AF1429" i="7" s="1"/>
  <c r="AD1430" i="7"/>
  <c r="AF1430" i="7" s="1"/>
  <c r="AD1431" i="7"/>
  <c r="AF1431" i="7" s="1"/>
  <c r="AD1432" i="7"/>
  <c r="AF1432" i="7" s="1"/>
  <c r="AD1433" i="7"/>
  <c r="AF1433" i="7" s="1"/>
  <c r="AD1434" i="7"/>
  <c r="AF1434" i="7" s="1"/>
  <c r="AD1435" i="7"/>
  <c r="AD1436" i="7"/>
  <c r="AD1437" i="7"/>
  <c r="AF1437" i="7" s="1"/>
  <c r="AD1438" i="7"/>
  <c r="AF1438" i="7" s="1"/>
  <c r="AD1439" i="7"/>
  <c r="AF1439" i="7" s="1"/>
  <c r="AD1440" i="7"/>
  <c r="AF1440" i="7" s="1"/>
  <c r="AD1441" i="7"/>
  <c r="AF1441" i="7" s="1"/>
  <c r="AD1442" i="7"/>
  <c r="AF1442" i="7" s="1"/>
  <c r="AD1443" i="7"/>
  <c r="AD1444" i="7"/>
  <c r="AD1445" i="7"/>
  <c r="AF1445" i="7" s="1"/>
  <c r="AD1446" i="7"/>
  <c r="AF1446" i="7" s="1"/>
  <c r="AD1447" i="7"/>
  <c r="AF1447" i="7" s="1"/>
  <c r="AD1448" i="7"/>
  <c r="AF1448" i="7" s="1"/>
  <c r="AD1449" i="7"/>
  <c r="AF1449" i="7" s="1"/>
  <c r="AD1450" i="7"/>
  <c r="AF1450" i="7" s="1"/>
  <c r="AD1451" i="7"/>
  <c r="AD1452" i="7"/>
  <c r="AD1453" i="7"/>
  <c r="AF1453" i="7" s="1"/>
  <c r="AD1454" i="7"/>
  <c r="AF1454" i="7" s="1"/>
  <c r="AD1455" i="7"/>
  <c r="AF1455" i="7" s="1"/>
  <c r="AD1456" i="7"/>
  <c r="AF1456" i="7" s="1"/>
  <c r="AD1457" i="7"/>
  <c r="AF1457" i="7" s="1"/>
  <c r="AD1458" i="7"/>
  <c r="AF1458" i="7" s="1"/>
  <c r="AD1459" i="7"/>
  <c r="AD1460" i="7"/>
  <c r="AD1461" i="7"/>
  <c r="AF1461" i="7" s="1"/>
  <c r="AD1462" i="7"/>
  <c r="AF1462" i="7" s="1"/>
  <c r="AD1463" i="7"/>
  <c r="AF1463" i="7" s="1"/>
  <c r="AD1464" i="7"/>
  <c r="AF1464" i="7" s="1"/>
  <c r="AD1465" i="7"/>
  <c r="AF1465" i="7" s="1"/>
  <c r="AD1466" i="7"/>
  <c r="AF1466" i="7" s="1"/>
  <c r="AD1467" i="7"/>
  <c r="AD1468" i="7"/>
  <c r="AD1469" i="7"/>
  <c r="AF1469" i="7" s="1"/>
  <c r="AD1470" i="7"/>
  <c r="AF1470" i="7" s="1"/>
  <c r="AD1471" i="7"/>
  <c r="AF1471" i="7" s="1"/>
  <c r="AD1472" i="7"/>
  <c r="AF1472" i="7" s="1"/>
  <c r="AD1473" i="7"/>
  <c r="AF1473" i="7" s="1"/>
  <c r="AD1474" i="7"/>
  <c r="AF1474" i="7" s="1"/>
  <c r="AD1475" i="7"/>
  <c r="AD1476" i="7"/>
  <c r="AD1477" i="7"/>
  <c r="AF1477" i="7" s="1"/>
  <c r="AD1478" i="7"/>
  <c r="AF1478" i="7" s="1"/>
  <c r="AD1479" i="7"/>
  <c r="AD1480" i="7"/>
  <c r="AF1480" i="7" s="1"/>
  <c r="AD1481" i="7"/>
  <c r="AF1481" i="7" s="1"/>
  <c r="AD1482" i="7"/>
  <c r="AF1482" i="7" s="1"/>
  <c r="AD1483" i="7"/>
  <c r="AD1484" i="7"/>
  <c r="AD1485" i="7"/>
  <c r="AF1485" i="7" s="1"/>
  <c r="AD1486" i="7"/>
  <c r="AF1486" i="7" s="1"/>
  <c r="AD1487" i="7"/>
  <c r="AF1487" i="7" s="1"/>
  <c r="AD1488" i="7"/>
  <c r="AF1488" i="7" s="1"/>
  <c r="AD1489" i="7"/>
  <c r="AF1489" i="7" s="1"/>
  <c r="AD1490" i="7"/>
  <c r="AF1490" i="7" s="1"/>
  <c r="AD1491" i="7"/>
  <c r="AD1492" i="7"/>
  <c r="AD1493" i="7"/>
  <c r="AF1493" i="7" s="1"/>
  <c r="AD1494" i="7"/>
  <c r="AF1494" i="7" s="1"/>
  <c r="AD1495" i="7"/>
  <c r="AF1495" i="7" s="1"/>
  <c r="AD1496" i="7"/>
  <c r="AF1496" i="7" s="1"/>
  <c r="AD1497" i="7"/>
  <c r="AF1497" i="7" s="1"/>
  <c r="AD1498" i="7"/>
  <c r="AF1498" i="7" s="1"/>
  <c r="AD1499" i="7"/>
  <c r="AD1500" i="7"/>
  <c r="AD1501" i="7"/>
  <c r="AF1501" i="7" s="1"/>
  <c r="AD1502" i="7"/>
  <c r="AF1502" i="7" s="1"/>
  <c r="AD1503" i="7"/>
  <c r="AF1503" i="7" s="1"/>
  <c r="AD1504" i="7"/>
  <c r="AF1504" i="7" s="1"/>
  <c r="AD1505" i="7"/>
  <c r="AF1505" i="7" s="1"/>
  <c r="AD1506" i="7"/>
  <c r="AF1506" i="7" s="1"/>
  <c r="AD1507" i="7"/>
  <c r="AD1508" i="7"/>
  <c r="AD1509" i="7"/>
  <c r="AF1509" i="7" s="1"/>
  <c r="AD1510" i="7"/>
  <c r="AF1510" i="7" s="1"/>
  <c r="AD1511" i="7"/>
  <c r="AF1511" i="7" s="1"/>
  <c r="AD1512" i="7"/>
  <c r="AD1513" i="7"/>
  <c r="AF1513" i="7" s="1"/>
  <c r="AD1514" i="7"/>
  <c r="AF1514" i="7" s="1"/>
  <c r="AD1515" i="7"/>
  <c r="AD1516" i="7"/>
  <c r="AD1517" i="7"/>
  <c r="AF1517" i="7" s="1"/>
  <c r="AD1518" i="7"/>
  <c r="AF1518" i="7" s="1"/>
  <c r="AD1519" i="7"/>
  <c r="AF1519" i="7" s="1"/>
  <c r="AD1520" i="7"/>
  <c r="AF1520" i="7" s="1"/>
  <c r="AD1521" i="7"/>
  <c r="AF1521" i="7" s="1"/>
  <c r="AD1522" i="7"/>
  <c r="AF1522" i="7" s="1"/>
  <c r="AD1523" i="7"/>
  <c r="AD1524" i="7"/>
  <c r="AD1525" i="7"/>
  <c r="AF1525" i="7" s="1"/>
  <c r="AD1526" i="7"/>
  <c r="AF1526" i="7" s="1"/>
  <c r="AD1527" i="7"/>
  <c r="AF1527" i="7" s="1"/>
  <c r="AD1528" i="7"/>
  <c r="AF1528" i="7" s="1"/>
  <c r="AD1529" i="7"/>
  <c r="AF1529" i="7" s="1"/>
  <c r="AD1530" i="7"/>
  <c r="AF1530" i="7" s="1"/>
  <c r="AD1531" i="7"/>
  <c r="AD1532" i="7"/>
  <c r="AD1533" i="7"/>
  <c r="AF1533" i="7" s="1"/>
  <c r="AD1534" i="7"/>
  <c r="AF1534" i="7" s="1"/>
  <c r="AD1535" i="7"/>
  <c r="AF1535" i="7" s="1"/>
  <c r="AD1536" i="7"/>
  <c r="AF1536" i="7" s="1"/>
  <c r="AD1537" i="7"/>
  <c r="AF1537" i="7" s="1"/>
  <c r="AD1538" i="7"/>
  <c r="AF1538" i="7" s="1"/>
  <c r="AD1539" i="7"/>
  <c r="AD1540" i="7"/>
  <c r="AD1541" i="7"/>
  <c r="AF1541" i="7" s="1"/>
  <c r="AD1542" i="7"/>
  <c r="AF1542" i="7" s="1"/>
  <c r="AD1543" i="7"/>
  <c r="AF1543" i="7" s="1"/>
  <c r="AD1544" i="7"/>
  <c r="AD1545" i="7"/>
  <c r="AF1545" i="7" s="1"/>
  <c r="AD1546" i="7"/>
  <c r="AF1546" i="7" s="1"/>
  <c r="AD1547" i="7"/>
  <c r="AD1548" i="7"/>
  <c r="AD1549" i="7"/>
  <c r="AF1549" i="7" s="1"/>
  <c r="AD1550" i="7"/>
  <c r="AF1550" i="7" s="1"/>
  <c r="AD1551" i="7"/>
  <c r="AF1551" i="7" s="1"/>
  <c r="AD1552" i="7"/>
  <c r="AF1552" i="7" s="1"/>
  <c r="AD1553" i="7"/>
  <c r="AF1553" i="7" s="1"/>
  <c r="AD1554" i="7"/>
  <c r="AF1554" i="7" s="1"/>
  <c r="AD1555" i="7"/>
  <c r="AD1556" i="7"/>
  <c r="AD1557" i="7"/>
  <c r="AF1557" i="7" s="1"/>
  <c r="AD1558" i="7"/>
  <c r="AF1558" i="7" s="1"/>
  <c r="AD1559" i="7"/>
  <c r="AF1559" i="7" s="1"/>
  <c r="AD1560" i="7"/>
  <c r="AF1560" i="7" s="1"/>
  <c r="AD1561" i="7"/>
  <c r="AF1561" i="7" s="1"/>
  <c r="AD1562" i="7"/>
  <c r="AF1562" i="7" s="1"/>
  <c r="AD1563" i="7"/>
  <c r="AD1564" i="7"/>
  <c r="AD1565" i="7"/>
  <c r="AF1565" i="7" s="1"/>
  <c r="AD1566" i="7"/>
  <c r="AF1566" i="7" s="1"/>
  <c r="AD1567" i="7"/>
  <c r="AF1567" i="7" s="1"/>
  <c r="AD1568" i="7"/>
  <c r="AF1568" i="7" s="1"/>
  <c r="AD1569" i="7"/>
  <c r="AF1569" i="7" s="1"/>
  <c r="AD1570" i="7"/>
  <c r="AF1570" i="7" s="1"/>
  <c r="AD1571" i="7"/>
  <c r="AD1572" i="7"/>
  <c r="AD1573" i="7"/>
  <c r="AF1573" i="7" s="1"/>
  <c r="AD1574" i="7"/>
  <c r="AF1574" i="7" s="1"/>
  <c r="AD1575" i="7"/>
  <c r="AF1575" i="7" s="1"/>
  <c r="AD1576" i="7"/>
  <c r="AD1577" i="7"/>
  <c r="AF1577" i="7" s="1"/>
  <c r="AD1578" i="7"/>
  <c r="AF1578" i="7" s="1"/>
  <c r="AD1579" i="7"/>
  <c r="AD1580" i="7"/>
  <c r="AD1581" i="7"/>
  <c r="AF1581" i="7" s="1"/>
  <c r="AD1582" i="7"/>
  <c r="AF1582" i="7" s="1"/>
  <c r="AD1583" i="7"/>
  <c r="AF1583" i="7" s="1"/>
  <c r="AD1584" i="7"/>
  <c r="AF1584" i="7" s="1"/>
  <c r="AD1585" i="7"/>
  <c r="AF1585" i="7" s="1"/>
  <c r="AD1586" i="7"/>
  <c r="AF1586" i="7" s="1"/>
  <c r="AD1587" i="7"/>
  <c r="AD1588" i="7"/>
  <c r="AD1589" i="7"/>
  <c r="AF1589" i="7" s="1"/>
  <c r="AD1590" i="7"/>
  <c r="AF1590" i="7" s="1"/>
  <c r="AD1591" i="7"/>
  <c r="AF1591" i="7" s="1"/>
  <c r="AD1592" i="7"/>
  <c r="AD1593" i="7"/>
  <c r="AF1593" i="7" s="1"/>
  <c r="AD1594" i="7"/>
  <c r="AF1594" i="7" s="1"/>
  <c r="AD1595" i="7"/>
  <c r="AD1596" i="7"/>
  <c r="AD1597" i="7"/>
  <c r="AF1597" i="7" s="1"/>
  <c r="AD1598" i="7"/>
  <c r="AF1598" i="7" s="1"/>
  <c r="AD1599" i="7"/>
  <c r="AF1599" i="7" s="1"/>
  <c r="AD1600" i="7"/>
  <c r="AF1600" i="7" s="1"/>
  <c r="AD1601" i="7"/>
  <c r="AF1601" i="7" s="1"/>
  <c r="AD1602" i="7"/>
  <c r="AF1602" i="7" s="1"/>
  <c r="AD1603" i="7"/>
  <c r="AD1604" i="7"/>
  <c r="AD1605" i="7"/>
  <c r="AF1605" i="7" s="1"/>
  <c r="AD1606" i="7"/>
  <c r="AF1606" i="7" s="1"/>
  <c r="AD1607" i="7"/>
  <c r="AF1607" i="7" s="1"/>
  <c r="AD1608" i="7"/>
  <c r="AF1608" i="7" s="1"/>
  <c r="AD1609" i="7"/>
  <c r="AF1609" i="7" s="1"/>
  <c r="AD1610" i="7"/>
  <c r="AF1610" i="7" s="1"/>
  <c r="AD1611" i="7"/>
  <c r="AD1612" i="7"/>
  <c r="AD1613" i="7"/>
  <c r="AF1613" i="7" s="1"/>
  <c r="AD1614" i="7"/>
  <c r="AF1614" i="7" s="1"/>
  <c r="AD1615" i="7"/>
  <c r="AF1615" i="7" s="1"/>
  <c r="AD1616" i="7"/>
  <c r="AD1617" i="7"/>
  <c r="AF1617" i="7" s="1"/>
  <c r="AD1618" i="7"/>
  <c r="AF1618" i="7" s="1"/>
  <c r="AD1619" i="7"/>
  <c r="AD1620" i="7"/>
  <c r="AD1621" i="7"/>
  <c r="AF1621" i="7" s="1"/>
  <c r="AD1622" i="7"/>
  <c r="AF1622" i="7" s="1"/>
  <c r="AD1623" i="7"/>
  <c r="AF1623" i="7" s="1"/>
  <c r="AD1624" i="7"/>
  <c r="AF1624" i="7" s="1"/>
  <c r="AD1625" i="7"/>
  <c r="AF1625" i="7" s="1"/>
  <c r="AD1626" i="7"/>
  <c r="AF1626" i="7" s="1"/>
  <c r="AD1627" i="7"/>
  <c r="AD1628" i="7"/>
  <c r="AD1629" i="7"/>
  <c r="AF1629" i="7" s="1"/>
  <c r="AD1630" i="7"/>
  <c r="AF1630" i="7" s="1"/>
  <c r="AD1631" i="7"/>
  <c r="AF1631" i="7" s="1"/>
  <c r="AD1632" i="7"/>
  <c r="AF1632" i="7" s="1"/>
  <c r="AD1633" i="7"/>
  <c r="AF1633" i="7" s="1"/>
  <c r="AD1634" i="7"/>
  <c r="AF1634" i="7" s="1"/>
  <c r="AD1635" i="7"/>
  <c r="AD1636" i="7"/>
  <c r="AD1637" i="7"/>
  <c r="AF1637" i="7" s="1"/>
  <c r="AD1638" i="7"/>
  <c r="AF1638" i="7" s="1"/>
  <c r="AD1639" i="7"/>
  <c r="AF1639" i="7" s="1"/>
  <c r="AD1640" i="7"/>
  <c r="AF1640" i="7" s="1"/>
  <c r="AD1641" i="7"/>
  <c r="AF1641" i="7" s="1"/>
  <c r="AD1642" i="7"/>
  <c r="AF1642" i="7" s="1"/>
  <c r="AD1643" i="7"/>
  <c r="AD1644" i="7"/>
  <c r="AD1645" i="7"/>
  <c r="AF1645" i="7" s="1"/>
  <c r="AD1646" i="7"/>
  <c r="AF1646" i="7" s="1"/>
  <c r="AD1647" i="7"/>
  <c r="AF1647" i="7" s="1"/>
  <c r="AD1648" i="7"/>
  <c r="AF1648" i="7" s="1"/>
  <c r="AD1649" i="7"/>
  <c r="AF1649" i="7" s="1"/>
  <c r="AD1650" i="7"/>
  <c r="AF1650" i="7" s="1"/>
  <c r="AD1651" i="7"/>
  <c r="AD1652" i="7"/>
  <c r="AD1653" i="7"/>
  <c r="AF1653" i="7" s="1"/>
  <c r="AD1654" i="7"/>
  <c r="AF1654" i="7" s="1"/>
  <c r="AD1655" i="7"/>
  <c r="AF1655" i="7" s="1"/>
  <c r="AD1656" i="7"/>
  <c r="AF1656" i="7" s="1"/>
  <c r="AD1657" i="7"/>
  <c r="AF1657" i="7" s="1"/>
  <c r="AD1658" i="7"/>
  <c r="AF1658" i="7" s="1"/>
  <c r="AD1659" i="7"/>
  <c r="AD1660" i="7"/>
  <c r="AD1661" i="7"/>
  <c r="AF1661" i="7" s="1"/>
  <c r="AD1662" i="7"/>
  <c r="AF1662" i="7" s="1"/>
  <c r="AD1663" i="7"/>
  <c r="AF1663" i="7" s="1"/>
  <c r="AD1664" i="7"/>
  <c r="AF1664" i="7" s="1"/>
  <c r="AD1665" i="7"/>
  <c r="AF1665" i="7" s="1"/>
  <c r="AD1666" i="7"/>
  <c r="AF1666" i="7" s="1"/>
  <c r="AD1667" i="7"/>
  <c r="AD1668" i="7"/>
  <c r="AD1669" i="7"/>
  <c r="AF1669" i="7" s="1"/>
  <c r="AD1670" i="7"/>
  <c r="AF1670" i="7" s="1"/>
  <c r="AD1671" i="7"/>
  <c r="AF1671" i="7" s="1"/>
  <c r="AD1672" i="7"/>
  <c r="AF1672" i="7" s="1"/>
  <c r="AD1673" i="7"/>
  <c r="AF1673" i="7" s="1"/>
  <c r="AD1674" i="7"/>
  <c r="AF1674" i="7" s="1"/>
  <c r="AD1675" i="7"/>
  <c r="AD1676" i="7"/>
  <c r="AD1677" i="7"/>
  <c r="AF1677" i="7" s="1"/>
  <c r="AD1678" i="7"/>
  <c r="AF1678" i="7" s="1"/>
  <c r="AD1679" i="7"/>
  <c r="AF1679" i="7" s="1"/>
  <c r="AD1680" i="7"/>
  <c r="AF1680" i="7" s="1"/>
  <c r="AD1681" i="7"/>
  <c r="AF1681" i="7" s="1"/>
  <c r="AD1682" i="7"/>
  <c r="AF1682" i="7" s="1"/>
  <c r="AD1683" i="7"/>
  <c r="AD1684" i="7"/>
  <c r="AD1685" i="7"/>
  <c r="AF1685" i="7" s="1"/>
  <c r="AD1686" i="7"/>
  <c r="AF1686" i="7" s="1"/>
  <c r="AD1687" i="7"/>
  <c r="AF1687" i="7" s="1"/>
  <c r="AD1688" i="7"/>
  <c r="AF1688" i="7" s="1"/>
  <c r="AD1689" i="7"/>
  <c r="AF1689" i="7" s="1"/>
  <c r="AD1690" i="7"/>
  <c r="AF1690" i="7" s="1"/>
  <c r="AD1691" i="7"/>
  <c r="AD1692" i="7"/>
  <c r="AD1693" i="7"/>
  <c r="AF1693" i="7" s="1"/>
  <c r="AD1694" i="7"/>
  <c r="AF1694" i="7" s="1"/>
  <c r="AD1695" i="7"/>
  <c r="AF1695" i="7" s="1"/>
  <c r="AD1696" i="7"/>
  <c r="AD1697" i="7"/>
  <c r="AF1697" i="7" s="1"/>
  <c r="AD1698" i="7"/>
  <c r="AF1698" i="7" s="1"/>
  <c r="AD1699" i="7"/>
  <c r="AD1700" i="7"/>
  <c r="AD1701" i="7"/>
  <c r="AF1701" i="7" s="1"/>
  <c r="AD1702" i="7"/>
  <c r="AF1702" i="7" s="1"/>
  <c r="AD1703" i="7"/>
  <c r="AF1703" i="7" s="1"/>
  <c r="AD1704" i="7"/>
  <c r="AF1704" i="7" s="1"/>
  <c r="AD1705" i="7"/>
  <c r="AF1705" i="7" s="1"/>
  <c r="AD1706" i="7"/>
  <c r="AF1706" i="7" s="1"/>
  <c r="AD1707" i="7"/>
  <c r="AD1708" i="7"/>
  <c r="AD1709" i="7"/>
  <c r="AF1709" i="7" s="1"/>
  <c r="AD1710" i="7"/>
  <c r="AF1710" i="7" s="1"/>
  <c r="AD1711" i="7"/>
  <c r="AF1711" i="7" s="1"/>
  <c r="AD1712" i="7"/>
  <c r="AD1713" i="7"/>
  <c r="AF1713" i="7" s="1"/>
  <c r="AD1714" i="7"/>
  <c r="AF1714" i="7" s="1"/>
  <c r="AD1715" i="7"/>
  <c r="AD1716" i="7"/>
  <c r="AD1717" i="7"/>
  <c r="AF1717" i="7" s="1"/>
  <c r="AD1718" i="7"/>
  <c r="AF1718" i="7" s="1"/>
  <c r="AD1719" i="7"/>
  <c r="AF1719" i="7" s="1"/>
  <c r="AD1720" i="7"/>
  <c r="AD1721" i="7"/>
  <c r="AF1721" i="7" s="1"/>
  <c r="AD1722" i="7"/>
  <c r="AF1722" i="7" s="1"/>
  <c r="AD1723" i="7"/>
  <c r="AD1724" i="7"/>
  <c r="AD1725" i="7"/>
  <c r="AF1725" i="7" s="1"/>
  <c r="AD1726" i="7"/>
  <c r="AF1726" i="7" s="1"/>
  <c r="AD1727" i="7"/>
  <c r="AF1727" i="7" s="1"/>
  <c r="AD1728" i="7"/>
  <c r="AF1728" i="7" s="1"/>
  <c r="AD1729" i="7"/>
  <c r="AF1729" i="7" s="1"/>
  <c r="AD1730" i="7"/>
  <c r="AF1730" i="7" s="1"/>
  <c r="AD1731" i="7"/>
  <c r="AD1732" i="7"/>
  <c r="AD1733" i="7"/>
  <c r="AF1733" i="7" s="1"/>
  <c r="AD1734" i="7"/>
  <c r="AF1734" i="7" s="1"/>
  <c r="AD1735" i="7"/>
  <c r="AF1735" i="7" s="1"/>
  <c r="AD1736" i="7"/>
  <c r="AF1736" i="7" s="1"/>
  <c r="AD1737" i="7"/>
  <c r="AF1737" i="7" s="1"/>
  <c r="AD1738" i="7"/>
  <c r="AF1738" i="7" s="1"/>
  <c r="AD1739" i="7"/>
  <c r="AD1740" i="7"/>
  <c r="AD1741" i="7"/>
  <c r="AF1741" i="7" s="1"/>
  <c r="AD1742" i="7"/>
  <c r="AF1742" i="7" s="1"/>
  <c r="AD1743" i="7"/>
  <c r="AF1743" i="7" s="1"/>
  <c r="AD1744" i="7"/>
  <c r="AF1744" i="7" s="1"/>
  <c r="AD1745" i="7"/>
  <c r="AF1745" i="7" s="1"/>
  <c r="AD1746" i="7"/>
  <c r="AF1746" i="7" s="1"/>
  <c r="AD1747" i="7"/>
  <c r="AD1748" i="7"/>
  <c r="AD1749" i="7"/>
  <c r="AF1749" i="7" s="1"/>
  <c r="AD1750" i="7"/>
  <c r="AF1750" i="7" s="1"/>
  <c r="AD1751" i="7"/>
  <c r="AF1751" i="7" s="1"/>
  <c r="AD1752" i="7"/>
  <c r="AF1752" i="7" s="1"/>
  <c r="AD1753" i="7"/>
  <c r="AF1753" i="7" s="1"/>
  <c r="AD1754" i="7"/>
  <c r="AF1754" i="7" s="1"/>
  <c r="AD1755" i="7"/>
  <c r="AD1756" i="7"/>
  <c r="AD1757" i="7"/>
  <c r="AF1757" i="7" s="1"/>
  <c r="AD1758" i="7"/>
  <c r="AF1758" i="7" s="1"/>
  <c r="AD1759" i="7"/>
  <c r="AF1759" i="7" s="1"/>
  <c r="AD1760" i="7"/>
  <c r="AF1760" i="7" s="1"/>
  <c r="AD1761" i="7"/>
  <c r="AF1761" i="7" s="1"/>
  <c r="AD1762" i="7"/>
  <c r="AF1762" i="7" s="1"/>
  <c r="AD1763" i="7"/>
  <c r="AD1764" i="7"/>
  <c r="AD1765" i="7"/>
  <c r="AF1765" i="7" s="1"/>
  <c r="AD1766" i="7"/>
  <c r="AF1766" i="7" s="1"/>
  <c r="AD1767" i="7"/>
  <c r="AF1767" i="7" s="1"/>
  <c r="AD1768" i="7"/>
  <c r="AF1768" i="7" s="1"/>
  <c r="AD1769" i="7"/>
  <c r="AF1769" i="7" s="1"/>
  <c r="AD1770" i="7"/>
  <c r="AF1770" i="7" s="1"/>
  <c r="AD1771" i="7"/>
  <c r="AD1772" i="7"/>
  <c r="AD1773" i="7"/>
  <c r="AF1773" i="7" s="1"/>
  <c r="AD1774" i="7"/>
  <c r="AF1774" i="7" s="1"/>
  <c r="AD1775" i="7"/>
  <c r="AF1775" i="7" s="1"/>
  <c r="AD1776" i="7"/>
  <c r="AF1776" i="7" s="1"/>
  <c r="AD1777" i="7"/>
  <c r="AF1777" i="7" s="1"/>
  <c r="AD1778" i="7"/>
  <c r="AF1778" i="7" s="1"/>
  <c r="AD1779" i="7"/>
  <c r="AD1780" i="7"/>
  <c r="AD1781" i="7"/>
  <c r="AF1781" i="7" s="1"/>
  <c r="AD1782" i="7"/>
  <c r="AF1782" i="7" s="1"/>
  <c r="AD1783" i="7"/>
  <c r="AF1783" i="7" s="1"/>
  <c r="AD1784" i="7"/>
  <c r="AD1785" i="7"/>
  <c r="AF1785" i="7" s="1"/>
  <c r="AD1786" i="7"/>
  <c r="AF1786" i="7" s="1"/>
  <c r="AD1787" i="7"/>
  <c r="AD1788" i="7"/>
  <c r="AD1789" i="7"/>
  <c r="AF1789" i="7" s="1"/>
  <c r="AD1790" i="7"/>
  <c r="AF1790" i="7" s="1"/>
  <c r="AD1791" i="7"/>
  <c r="AF1791" i="7" s="1"/>
  <c r="AD1792" i="7"/>
  <c r="AF1792" i="7" s="1"/>
  <c r="AD1793" i="7"/>
  <c r="AF1793" i="7" s="1"/>
  <c r="AD1794" i="7"/>
  <c r="AF1794" i="7" s="1"/>
  <c r="AD1795" i="7"/>
  <c r="AD1796" i="7"/>
  <c r="AD1797" i="7"/>
  <c r="AF1797" i="7" s="1"/>
  <c r="AD1798" i="7"/>
  <c r="AF1798" i="7" s="1"/>
  <c r="AD1799" i="7"/>
  <c r="AF1799" i="7" s="1"/>
  <c r="AD1800" i="7"/>
  <c r="AF1800" i="7" s="1"/>
  <c r="AD1801" i="7"/>
  <c r="AF1801" i="7" s="1"/>
  <c r="AD1802" i="7"/>
  <c r="AF1802" i="7" s="1"/>
  <c r="AD1803" i="7"/>
  <c r="AD1804" i="7"/>
  <c r="AD1805" i="7"/>
  <c r="AF1805" i="7" s="1"/>
  <c r="AD1806" i="7"/>
  <c r="AF1806" i="7" s="1"/>
  <c r="AD1807" i="7"/>
  <c r="AF1807" i="7" s="1"/>
  <c r="AD1808" i="7"/>
  <c r="AD1809" i="7"/>
  <c r="AF1809" i="7" s="1"/>
  <c r="AD1810" i="7"/>
  <c r="AF1810" i="7" s="1"/>
  <c r="AD1811" i="7"/>
  <c r="AD1812" i="7"/>
  <c r="AD1813" i="7"/>
  <c r="AF1813" i="7" s="1"/>
  <c r="AD1814" i="7"/>
  <c r="AF1814" i="7" s="1"/>
  <c r="AD1815" i="7"/>
  <c r="AF1815" i="7" s="1"/>
  <c r="AD1816" i="7"/>
  <c r="AD1817" i="7"/>
  <c r="AF1817" i="7" s="1"/>
  <c r="AD1818" i="7"/>
  <c r="AF1818" i="7" s="1"/>
  <c r="AD1819" i="7"/>
  <c r="AD1820" i="7"/>
  <c r="AD1821" i="7"/>
  <c r="AF1821" i="7" s="1"/>
  <c r="AD1822" i="7"/>
  <c r="AF1822" i="7" s="1"/>
  <c r="AD1823" i="7"/>
  <c r="AF1823" i="7" s="1"/>
  <c r="AD1824" i="7"/>
  <c r="AD1825" i="7"/>
  <c r="AF1825" i="7" s="1"/>
  <c r="AD1826" i="7"/>
  <c r="AF1826" i="7" s="1"/>
  <c r="AD1827" i="7"/>
  <c r="AD1828" i="7"/>
  <c r="AD1829" i="7"/>
  <c r="AF1829" i="7" s="1"/>
  <c r="AD1830" i="7"/>
  <c r="AF1830" i="7" s="1"/>
  <c r="AD1831" i="7"/>
  <c r="AF1831" i="7" s="1"/>
  <c r="AD1832" i="7"/>
  <c r="AF1832" i="7" s="1"/>
  <c r="AD1833" i="7"/>
  <c r="AF1833" i="7" s="1"/>
  <c r="AD1834" i="7"/>
  <c r="AF1834" i="7" s="1"/>
  <c r="AD1835" i="7"/>
  <c r="AD1836" i="7"/>
  <c r="AD1837" i="7"/>
  <c r="AF1837" i="7" s="1"/>
  <c r="AD1838" i="7"/>
  <c r="AF1838" i="7" s="1"/>
  <c r="AD1839" i="7"/>
  <c r="AF1839" i="7" s="1"/>
  <c r="AD1840" i="7"/>
  <c r="AF1840" i="7" s="1"/>
  <c r="AD1841" i="7"/>
  <c r="AF1841" i="7" s="1"/>
  <c r="AD1842" i="7"/>
  <c r="AF1842" i="7" s="1"/>
  <c r="AD1843" i="7"/>
  <c r="AD1844" i="7"/>
  <c r="AD1845" i="7"/>
  <c r="AF1845" i="7" s="1"/>
  <c r="AD1846" i="7"/>
  <c r="AF1846" i="7" s="1"/>
  <c r="AD1847" i="7"/>
  <c r="AF1847" i="7" s="1"/>
  <c r="AD1848" i="7"/>
  <c r="AF1848" i="7" s="1"/>
  <c r="AD1849" i="7"/>
  <c r="AF1849" i="7" s="1"/>
  <c r="AD1850" i="7"/>
  <c r="AF1850" i="7" s="1"/>
  <c r="AD1851" i="7"/>
  <c r="AD1852" i="7"/>
  <c r="AD1853" i="7"/>
  <c r="AF1853" i="7" s="1"/>
  <c r="AD1854" i="7"/>
  <c r="AF1854" i="7" s="1"/>
  <c r="AD1855" i="7"/>
  <c r="AF1855" i="7" s="1"/>
  <c r="AD1856" i="7"/>
  <c r="AF1856" i="7" s="1"/>
  <c r="AD1857" i="7"/>
  <c r="AF1857" i="7" s="1"/>
  <c r="AD1858" i="7"/>
  <c r="AF1858" i="7" s="1"/>
  <c r="AD1859" i="7"/>
  <c r="AD1860" i="7"/>
  <c r="AD1861" i="7"/>
  <c r="AF1861" i="7" s="1"/>
  <c r="AD1862" i="7"/>
  <c r="AF1862" i="7" s="1"/>
  <c r="AD1863" i="7"/>
  <c r="AF1863" i="7" s="1"/>
  <c r="AD1864" i="7"/>
  <c r="AD1865" i="7"/>
  <c r="AF1865" i="7" s="1"/>
  <c r="AD1866" i="7"/>
  <c r="AF1866" i="7" s="1"/>
  <c r="AD1867" i="7"/>
  <c r="AD1868" i="7"/>
  <c r="AD1869" i="7"/>
  <c r="AF1869" i="7" s="1"/>
  <c r="AD1870" i="7"/>
  <c r="AF1870" i="7" s="1"/>
  <c r="AD1871" i="7"/>
  <c r="AF1871" i="7" s="1"/>
  <c r="AD1872" i="7"/>
  <c r="AF1872" i="7" s="1"/>
  <c r="AD1873" i="7"/>
  <c r="AF1873" i="7" s="1"/>
  <c r="AD1874" i="7"/>
  <c r="AF1874" i="7" s="1"/>
  <c r="AD1875" i="7"/>
  <c r="AD1876" i="7"/>
  <c r="AD1877" i="7"/>
  <c r="AF1877" i="7" s="1"/>
  <c r="AD1878" i="7"/>
  <c r="AF1878" i="7" s="1"/>
  <c r="AD1879" i="7"/>
  <c r="AF1879" i="7" s="1"/>
  <c r="AD1880" i="7"/>
  <c r="AD1881" i="7"/>
  <c r="AF1881" i="7" s="1"/>
  <c r="AD1882" i="7"/>
  <c r="AF1882" i="7" s="1"/>
  <c r="AD1883" i="7"/>
  <c r="AD1884" i="7"/>
  <c r="AD1885" i="7"/>
  <c r="AF1885" i="7" s="1"/>
  <c r="AD1886" i="7"/>
  <c r="AF1886" i="7" s="1"/>
  <c r="AD1887" i="7"/>
  <c r="AF1887" i="7" s="1"/>
  <c r="AD1888" i="7"/>
  <c r="AF1888" i="7" s="1"/>
  <c r="AD1889" i="7"/>
  <c r="AF1889" i="7" s="1"/>
  <c r="AD1890" i="7"/>
  <c r="AF1890" i="7" s="1"/>
  <c r="AD1891" i="7"/>
  <c r="AD1892" i="7"/>
  <c r="AD1893" i="7"/>
  <c r="AF1893" i="7" s="1"/>
  <c r="AD1894" i="7"/>
  <c r="AF1894" i="7" s="1"/>
  <c r="AD1895" i="7"/>
  <c r="AF1895" i="7" s="1"/>
  <c r="AD1896" i="7"/>
  <c r="AF1896" i="7" s="1"/>
  <c r="AD1897" i="7"/>
  <c r="AF1897" i="7" s="1"/>
  <c r="AD1898" i="7"/>
  <c r="AF1898" i="7" s="1"/>
  <c r="AD1899" i="7"/>
  <c r="AD1900" i="7"/>
  <c r="AD1901" i="7"/>
  <c r="AF1901" i="7" s="1"/>
  <c r="AD1902" i="7"/>
  <c r="AF1902" i="7" s="1"/>
  <c r="AD1903" i="7"/>
  <c r="AF1903" i="7" s="1"/>
  <c r="AD1904" i="7"/>
  <c r="AF1904" i="7" s="1"/>
  <c r="AD1905" i="7"/>
  <c r="AF1905" i="7" s="1"/>
  <c r="AD1906" i="7"/>
  <c r="AF1906" i="7" s="1"/>
  <c r="AD1907" i="7"/>
  <c r="AD1908" i="7"/>
  <c r="AD1909" i="7"/>
  <c r="AF1909" i="7" s="1"/>
  <c r="AD1910" i="7"/>
  <c r="AF1910" i="7" s="1"/>
  <c r="AD1911" i="7"/>
  <c r="AF1911" i="7" s="1"/>
  <c r="AD1912" i="7"/>
  <c r="AD1913" i="7"/>
  <c r="AF1913" i="7" s="1"/>
  <c r="AD1914" i="7"/>
  <c r="AF1914" i="7" s="1"/>
  <c r="AD1915" i="7"/>
  <c r="AD1916" i="7"/>
  <c r="AD1917" i="7"/>
  <c r="AF1917" i="7" s="1"/>
  <c r="AD1918" i="7"/>
  <c r="AF1918" i="7" s="1"/>
  <c r="AD1919" i="7"/>
  <c r="AF1919" i="7" s="1"/>
  <c r="AD1920" i="7"/>
  <c r="AF1920" i="7" s="1"/>
  <c r="AD1921" i="7"/>
  <c r="AF1921" i="7" s="1"/>
  <c r="AD1922" i="7"/>
  <c r="AF1922" i="7" s="1"/>
  <c r="AD1923" i="7"/>
  <c r="AD1924" i="7"/>
  <c r="AD1925" i="7"/>
  <c r="AF1925" i="7" s="1"/>
  <c r="AD1926" i="7"/>
  <c r="AF1926" i="7" s="1"/>
  <c r="AD1927" i="7"/>
  <c r="AF1927" i="7" s="1"/>
  <c r="AD1928" i="7"/>
  <c r="AF1928" i="7" s="1"/>
  <c r="AD1929" i="7"/>
  <c r="AF1929" i="7" s="1"/>
  <c r="AD1930" i="7"/>
  <c r="AF1930" i="7" s="1"/>
  <c r="AD1931" i="7"/>
  <c r="AD1932" i="7"/>
  <c r="AD1933" i="7"/>
  <c r="AF1933" i="7" s="1"/>
  <c r="AD1934" i="7"/>
  <c r="AF1934" i="7" s="1"/>
  <c r="AD1935" i="7"/>
  <c r="AF1935" i="7" s="1"/>
  <c r="AD1936" i="7"/>
  <c r="AF1936" i="7" s="1"/>
  <c r="AD1937" i="7"/>
  <c r="AF1937" i="7" s="1"/>
  <c r="AD1938" i="7"/>
  <c r="AF1938" i="7" s="1"/>
  <c r="AD1939" i="7"/>
  <c r="AD1940" i="7"/>
  <c r="AD1941" i="7"/>
  <c r="AF1941" i="7" s="1"/>
  <c r="AD1942" i="7"/>
  <c r="AF1942" i="7" s="1"/>
  <c r="AD1943" i="7"/>
  <c r="AF1943" i="7" s="1"/>
  <c r="AD1944" i="7"/>
  <c r="AF1944" i="7" s="1"/>
  <c r="AD1945" i="7"/>
  <c r="AF1945" i="7" s="1"/>
  <c r="AD1946" i="7"/>
  <c r="AF1946" i="7" s="1"/>
  <c r="AD1947" i="7"/>
  <c r="AD1948" i="7"/>
  <c r="AD1949" i="7"/>
  <c r="AF1949" i="7" s="1"/>
  <c r="AD1950" i="7"/>
  <c r="AF1950" i="7" s="1"/>
  <c r="AD1951" i="7"/>
  <c r="AF1951" i="7" s="1"/>
  <c r="AD1952" i="7"/>
  <c r="AF1952" i="7" s="1"/>
  <c r="AD1953" i="7"/>
  <c r="AF1953" i="7" s="1"/>
  <c r="AD1954" i="7"/>
  <c r="AF1954" i="7" s="1"/>
  <c r="AD1955" i="7"/>
  <c r="AD1956" i="7"/>
  <c r="AD1957" i="7"/>
  <c r="AF1957" i="7" s="1"/>
  <c r="AD1958" i="7"/>
  <c r="AF1958" i="7" s="1"/>
  <c r="AD1959" i="7"/>
  <c r="AF1959" i="7" s="1"/>
  <c r="AD1960" i="7"/>
  <c r="AF1960" i="7" s="1"/>
  <c r="AD1961" i="7"/>
  <c r="AF1961" i="7" s="1"/>
  <c r="AD1962" i="7"/>
  <c r="AF1962" i="7" s="1"/>
  <c r="AD1963" i="7"/>
  <c r="AD1964" i="7"/>
  <c r="AD1965" i="7"/>
  <c r="AF1965" i="7" s="1"/>
  <c r="AD1966" i="7"/>
  <c r="AF1966" i="7" s="1"/>
  <c r="AD1967" i="7"/>
  <c r="AF1967" i="7" s="1"/>
  <c r="AD1968" i="7"/>
  <c r="AF1968" i="7" s="1"/>
  <c r="AD1969" i="7"/>
  <c r="AF1969" i="7" s="1"/>
  <c r="AD1970" i="7"/>
  <c r="AF1970" i="7" s="1"/>
  <c r="AD1971" i="7"/>
  <c r="AD1972" i="7"/>
  <c r="AD1973" i="7"/>
  <c r="AF1973" i="7" s="1"/>
  <c r="AD1974" i="7"/>
  <c r="AF1974" i="7" s="1"/>
  <c r="AD1975" i="7"/>
  <c r="AF1975" i="7" s="1"/>
  <c r="AD1976" i="7"/>
  <c r="AF1976" i="7" s="1"/>
  <c r="AD1977" i="7"/>
  <c r="AF1977" i="7" s="1"/>
  <c r="AD1978" i="7"/>
  <c r="AF1978" i="7" s="1"/>
  <c r="AD1979" i="7"/>
  <c r="AD1980" i="7"/>
  <c r="AD1981" i="7"/>
  <c r="AF1981" i="7" s="1"/>
  <c r="AD1982" i="7"/>
  <c r="AF1982" i="7" s="1"/>
  <c r="AD1983" i="7"/>
  <c r="AF1983" i="7" s="1"/>
  <c r="AD1984" i="7"/>
  <c r="AF1984" i="7" s="1"/>
  <c r="AD1985" i="7"/>
  <c r="AF1985" i="7" s="1"/>
  <c r="AD1986" i="7"/>
  <c r="AF1986" i="7" s="1"/>
  <c r="AD1987" i="7"/>
  <c r="AD1988" i="7"/>
  <c r="AD1989" i="7"/>
  <c r="AF1989" i="7" s="1"/>
  <c r="AD1990" i="7"/>
  <c r="AF1990" i="7" s="1"/>
  <c r="AD1991" i="7"/>
  <c r="AF1991" i="7" s="1"/>
  <c r="AD1992" i="7"/>
  <c r="AF1992" i="7" s="1"/>
  <c r="AD1993" i="7"/>
  <c r="AF1993" i="7" s="1"/>
  <c r="AD1994" i="7"/>
  <c r="AF1994" i="7" s="1"/>
  <c r="AD1995" i="7"/>
  <c r="AD1996" i="7"/>
  <c r="AD1997" i="7"/>
  <c r="AF1997" i="7" s="1"/>
  <c r="AD1998" i="7"/>
  <c r="AF1998" i="7" s="1"/>
  <c r="AD1999" i="7"/>
  <c r="AF1999" i="7" s="1"/>
  <c r="AD2000" i="7"/>
  <c r="AF2000" i="7" s="1"/>
  <c r="AD2001" i="7"/>
  <c r="AF2001" i="7" s="1"/>
  <c r="AD2002" i="7"/>
  <c r="AF2002" i="7" s="1"/>
  <c r="AD2003" i="7"/>
  <c r="AD2004" i="7"/>
  <c r="AD2005" i="7"/>
  <c r="AF2005" i="7" s="1"/>
  <c r="AD2006" i="7"/>
  <c r="AF2006" i="7" s="1"/>
  <c r="AD2007" i="7"/>
  <c r="AF2007" i="7" s="1"/>
  <c r="AD2008" i="7"/>
  <c r="AF2008" i="7" s="1"/>
  <c r="AD2009" i="7"/>
  <c r="AF2009" i="7" s="1"/>
  <c r="AD2010" i="7"/>
  <c r="AF2010" i="7" s="1"/>
  <c r="AD2011" i="7"/>
  <c r="AD2012" i="7"/>
  <c r="AD2013" i="7"/>
  <c r="AF2013" i="7" s="1"/>
  <c r="AD2014" i="7"/>
  <c r="AF2014" i="7" s="1"/>
  <c r="AD2015" i="7"/>
  <c r="AF2015" i="7" s="1"/>
  <c r="AD2016" i="7"/>
  <c r="AF2016" i="7" s="1"/>
  <c r="AD2017" i="7"/>
  <c r="AF2017" i="7" s="1"/>
  <c r="AD2018" i="7"/>
  <c r="AF2018" i="7" s="1"/>
  <c r="AD2019" i="7"/>
  <c r="AD2020" i="7"/>
  <c r="AD2021" i="7"/>
  <c r="AF2021" i="7" s="1"/>
  <c r="AD2022" i="7"/>
  <c r="AF2022" i="7" s="1"/>
  <c r="AD2023" i="7"/>
  <c r="AF2023" i="7" s="1"/>
  <c r="AD2024" i="7"/>
  <c r="AD2025" i="7"/>
  <c r="AF2025" i="7" s="1"/>
  <c r="AD2026" i="7"/>
  <c r="AF2026" i="7" s="1"/>
  <c r="AD2027" i="7"/>
  <c r="AD2028" i="7"/>
  <c r="AD2029" i="7"/>
  <c r="AF2029" i="7" s="1"/>
  <c r="AD2030" i="7"/>
  <c r="AF2030" i="7" s="1"/>
  <c r="AD2031" i="7"/>
  <c r="AF2031" i="7" s="1"/>
  <c r="AD2032" i="7"/>
  <c r="AF2032" i="7" s="1"/>
  <c r="AD2033" i="7"/>
  <c r="AF2033" i="7" s="1"/>
  <c r="AD2034" i="7"/>
  <c r="AF2034" i="7" s="1"/>
  <c r="AD2035" i="7"/>
  <c r="AD2036" i="7"/>
  <c r="AD2037" i="7"/>
  <c r="AF2037" i="7" s="1"/>
  <c r="AD2038" i="7"/>
  <c r="AF2038" i="7" s="1"/>
  <c r="AD2039" i="7"/>
  <c r="AF2039" i="7" s="1"/>
  <c r="AD2040" i="7"/>
  <c r="AF2040" i="7" s="1"/>
  <c r="AD2041" i="7"/>
  <c r="AF2041" i="7" s="1"/>
  <c r="AD2042" i="7"/>
  <c r="AF2042" i="7" s="1"/>
  <c r="AD2043" i="7"/>
  <c r="AD2044" i="7"/>
  <c r="AD2045" i="7"/>
  <c r="AF2045" i="7" s="1"/>
  <c r="AD2046" i="7"/>
  <c r="AF2046" i="7" s="1"/>
  <c r="AD2047" i="7"/>
  <c r="AF2047" i="7" s="1"/>
  <c r="AD2048" i="7"/>
  <c r="AF2048" i="7" s="1"/>
  <c r="AD2049" i="7"/>
  <c r="AF2049" i="7" s="1"/>
  <c r="AD2050" i="7"/>
  <c r="AF2050" i="7" s="1"/>
  <c r="AD2051" i="7"/>
  <c r="AD2052" i="7"/>
  <c r="AD2053" i="7"/>
  <c r="AF2053" i="7" s="1"/>
  <c r="AD2054" i="7"/>
  <c r="AF2054" i="7" s="1"/>
  <c r="AD2055" i="7"/>
  <c r="AD2056" i="7"/>
  <c r="AD2057" i="7"/>
  <c r="AF2057" i="7" s="1"/>
  <c r="AD2058" i="7"/>
  <c r="AF2058" i="7" s="1"/>
  <c r="AD2059" i="7"/>
  <c r="AD2060" i="7"/>
  <c r="AD2061" i="7"/>
  <c r="AF2061" i="7" s="1"/>
  <c r="AD2062" i="7"/>
  <c r="AF2062" i="7" s="1"/>
  <c r="AD2063" i="7"/>
  <c r="AF2063" i="7" s="1"/>
  <c r="AD2064" i="7"/>
  <c r="AF2064" i="7" s="1"/>
  <c r="AD2065" i="7"/>
  <c r="AF2065" i="7" s="1"/>
  <c r="AD2066" i="7"/>
  <c r="AF2066" i="7" s="1"/>
  <c r="AD2067" i="7"/>
  <c r="AD2068" i="7"/>
  <c r="AD2069" i="7"/>
  <c r="AF2069" i="7" s="1"/>
  <c r="AD2070" i="7"/>
  <c r="AF2070" i="7" s="1"/>
  <c r="AD2071" i="7"/>
  <c r="AF2071" i="7" s="1"/>
  <c r="AD2072" i="7"/>
  <c r="AD2073" i="7"/>
  <c r="AF2073" i="7" s="1"/>
  <c r="AD2074" i="7"/>
  <c r="AF2074" i="7" s="1"/>
  <c r="AD2075" i="7"/>
  <c r="AD2076" i="7"/>
  <c r="AD2077" i="7"/>
  <c r="AF2077" i="7" s="1"/>
  <c r="AD2078" i="7"/>
  <c r="AF2078" i="7" s="1"/>
  <c r="AD2079" i="7"/>
  <c r="AF2079" i="7" s="1"/>
  <c r="AD2080" i="7"/>
  <c r="AD2081" i="7"/>
  <c r="AF2081" i="7" s="1"/>
  <c r="AD2082" i="7"/>
  <c r="AF2082" i="7" s="1"/>
  <c r="AD2083" i="7"/>
  <c r="AD2084" i="7"/>
  <c r="AD2085" i="7"/>
  <c r="AF2085" i="7" s="1"/>
  <c r="AD2086" i="7"/>
  <c r="AF2086" i="7" s="1"/>
  <c r="AD2087" i="7"/>
  <c r="AF2087" i="7" s="1"/>
  <c r="AD2088" i="7"/>
  <c r="AD2089" i="7"/>
  <c r="AF2089" i="7" s="1"/>
  <c r="AD2090" i="7"/>
  <c r="AF2090" i="7" s="1"/>
  <c r="AD2091" i="7"/>
  <c r="AD2092" i="7"/>
  <c r="AD2093" i="7"/>
  <c r="AF2093" i="7" s="1"/>
  <c r="AD2094" i="7"/>
  <c r="AF2094" i="7" s="1"/>
  <c r="AD2095" i="7"/>
  <c r="AF2095" i="7" s="1"/>
  <c r="AD2096" i="7"/>
  <c r="AF2096" i="7" s="1"/>
  <c r="AD2097" i="7"/>
  <c r="AF2097" i="7" s="1"/>
  <c r="AD2098" i="7"/>
  <c r="AF2098" i="7" s="1"/>
  <c r="AD2099" i="7"/>
  <c r="AD2100" i="7"/>
  <c r="AD2101" i="7"/>
  <c r="AF2101" i="7" s="1"/>
  <c r="AD2102" i="7"/>
  <c r="AF2102" i="7" s="1"/>
  <c r="AD2103" i="7"/>
  <c r="AF2103" i="7" s="1"/>
  <c r="AD2104" i="7"/>
  <c r="AF2104" i="7" s="1"/>
  <c r="AD2105" i="7"/>
  <c r="AF2105" i="7" s="1"/>
  <c r="AD2106" i="7"/>
  <c r="AF2106" i="7" s="1"/>
  <c r="AD2107" i="7"/>
  <c r="AD2108" i="7"/>
  <c r="AD2109" i="7"/>
  <c r="AF2109" i="7" s="1"/>
  <c r="AD2110" i="7"/>
  <c r="AF2110" i="7" s="1"/>
  <c r="AD2111" i="7"/>
  <c r="AF2111" i="7" s="1"/>
  <c r="AD2112" i="7"/>
  <c r="AF2112" i="7" s="1"/>
  <c r="AD2113" i="7"/>
  <c r="AF2113" i="7" s="1"/>
  <c r="AD2114" i="7"/>
  <c r="AF2114" i="7" s="1"/>
  <c r="AD2115" i="7"/>
  <c r="AD2116" i="7"/>
  <c r="AD2117" i="7"/>
  <c r="AF2117" i="7" s="1"/>
  <c r="AD2118" i="7"/>
  <c r="AF2118" i="7" s="1"/>
  <c r="AD2119" i="7"/>
  <c r="AF2119" i="7" s="1"/>
  <c r="AD2120" i="7"/>
  <c r="AF2120" i="7" s="1"/>
  <c r="AD2121" i="7"/>
  <c r="AF2121" i="7" s="1"/>
  <c r="AD2122" i="7"/>
  <c r="AF2122" i="7" s="1"/>
  <c r="AD2123" i="7"/>
  <c r="AD2124" i="7"/>
  <c r="AD2125" i="7"/>
  <c r="AF2125" i="7" s="1"/>
  <c r="AD2126" i="7"/>
  <c r="AF2126" i="7" s="1"/>
  <c r="AD2127" i="7"/>
  <c r="AF2127" i="7" s="1"/>
  <c r="AD2128" i="7"/>
  <c r="AF2128" i="7" s="1"/>
  <c r="AD2129" i="7"/>
  <c r="AF2129" i="7" s="1"/>
  <c r="AD2130" i="7"/>
  <c r="AF2130" i="7" s="1"/>
  <c r="AD2131" i="7"/>
  <c r="AD2132" i="7"/>
  <c r="AD2133" i="7"/>
  <c r="AF2133" i="7" s="1"/>
  <c r="AD2134" i="7"/>
  <c r="AF2134" i="7" s="1"/>
  <c r="AD2135" i="7"/>
  <c r="AF2135" i="7" s="1"/>
  <c r="AD2136" i="7"/>
  <c r="AF2136" i="7" s="1"/>
  <c r="AD2137" i="7"/>
  <c r="AF2137" i="7" s="1"/>
  <c r="AD2138" i="7"/>
  <c r="AF2138" i="7" s="1"/>
  <c r="AD2139" i="7"/>
  <c r="AD2140" i="7"/>
  <c r="AD2141" i="7"/>
  <c r="AF2141" i="7" s="1"/>
  <c r="AD2142" i="7"/>
  <c r="AF2142" i="7" s="1"/>
  <c r="AD2143" i="7"/>
  <c r="AF2143" i="7" s="1"/>
  <c r="AD2144" i="7"/>
  <c r="AF2144" i="7" s="1"/>
  <c r="AD2145" i="7"/>
  <c r="AF2145" i="7" s="1"/>
  <c r="AD2146" i="7"/>
  <c r="AF2146" i="7" s="1"/>
  <c r="AD2147" i="7"/>
  <c r="AD2148" i="7"/>
  <c r="AD2149" i="7"/>
  <c r="AF2149" i="7" s="1"/>
  <c r="AD2150" i="7"/>
  <c r="AF2150" i="7" s="1"/>
  <c r="AD2151" i="7"/>
  <c r="AF2151" i="7" s="1"/>
  <c r="AD2152" i="7"/>
  <c r="AF2152" i="7" s="1"/>
  <c r="AD2153" i="7"/>
  <c r="AF2153" i="7" s="1"/>
  <c r="AD2154" i="7"/>
  <c r="AF2154" i="7" s="1"/>
  <c r="AD2155" i="7"/>
  <c r="AD2156" i="7"/>
  <c r="AD2157" i="7"/>
  <c r="AF2157" i="7" s="1"/>
  <c r="AD2158" i="7"/>
  <c r="AF2158" i="7" s="1"/>
  <c r="AD2159" i="7"/>
  <c r="AF2159" i="7" s="1"/>
  <c r="AD2160" i="7"/>
  <c r="AF2160" i="7" s="1"/>
  <c r="AD2161" i="7"/>
  <c r="AF2161" i="7" s="1"/>
  <c r="AD2162" i="7"/>
  <c r="AF2162" i="7" s="1"/>
  <c r="AD2163" i="7"/>
  <c r="AD2164" i="7"/>
  <c r="AD2165" i="7"/>
  <c r="AF2165" i="7" s="1"/>
  <c r="AD2166" i="7"/>
  <c r="AF2166" i="7" s="1"/>
  <c r="AD2167" i="7"/>
  <c r="AF2167" i="7" s="1"/>
  <c r="AD2168" i="7"/>
  <c r="AF2168" i="7" s="1"/>
  <c r="AD2169" i="7"/>
  <c r="AF2169" i="7" s="1"/>
  <c r="AD2170" i="7"/>
  <c r="AF2170" i="7" s="1"/>
  <c r="AD2171" i="7"/>
  <c r="AD2172" i="7"/>
  <c r="AD2173" i="7"/>
  <c r="AF2173" i="7" s="1"/>
  <c r="AD2174" i="7"/>
  <c r="AF2174" i="7" s="1"/>
  <c r="AD2175" i="7"/>
  <c r="AF2175" i="7" s="1"/>
  <c r="AD2176" i="7"/>
  <c r="AD2177" i="7"/>
  <c r="AF2177" i="7" s="1"/>
  <c r="AD2178" i="7"/>
  <c r="AF2178" i="7" s="1"/>
  <c r="AD2179" i="7"/>
  <c r="AD2180" i="7"/>
  <c r="AD2181" i="7"/>
  <c r="AF2181" i="7" s="1"/>
  <c r="AD2182" i="7"/>
  <c r="AF2182" i="7" s="1"/>
  <c r="AD2183" i="7"/>
  <c r="AF2183" i="7" s="1"/>
  <c r="AD2184" i="7"/>
  <c r="AF2184" i="7" s="1"/>
  <c r="AD2185" i="7"/>
  <c r="AF2185" i="7" s="1"/>
  <c r="AD2186" i="7"/>
  <c r="AF2186" i="7" s="1"/>
  <c r="AD2187" i="7"/>
  <c r="AD2188" i="7"/>
  <c r="AD2189" i="7"/>
  <c r="AF2189" i="7" s="1"/>
  <c r="AD2190" i="7"/>
  <c r="AF2190" i="7" s="1"/>
  <c r="AD2191" i="7"/>
  <c r="AF2191" i="7" s="1"/>
  <c r="AD2192" i="7"/>
  <c r="AD2193" i="7"/>
  <c r="AF2193" i="7" s="1"/>
  <c r="AD2194" i="7"/>
  <c r="AF2194" i="7" s="1"/>
  <c r="AD2195" i="7"/>
  <c r="AD2196" i="7"/>
  <c r="AD2197" i="7"/>
  <c r="AF2197" i="7" s="1"/>
  <c r="AD2198" i="7"/>
  <c r="AF2198" i="7" s="1"/>
  <c r="AD2199" i="7"/>
  <c r="AF2199" i="7" s="1"/>
  <c r="AD2200" i="7"/>
  <c r="AF2200" i="7" s="1"/>
  <c r="AD2201" i="7"/>
  <c r="AF2201" i="7" s="1"/>
  <c r="AD2202" i="7"/>
  <c r="AF2202" i="7" s="1"/>
  <c r="AD2203" i="7"/>
  <c r="AD2204" i="7"/>
  <c r="AD2205" i="7"/>
  <c r="AF2205" i="7" s="1"/>
  <c r="AD2206" i="7"/>
  <c r="AF2206" i="7" s="1"/>
  <c r="AD2207" i="7"/>
  <c r="AF2207" i="7" s="1"/>
  <c r="AD2208" i="7"/>
  <c r="AD2209" i="7"/>
  <c r="AF2209" i="7" s="1"/>
  <c r="AD2210" i="7"/>
  <c r="AF2210" i="7" s="1"/>
  <c r="AD2211" i="7"/>
  <c r="AD2212" i="7"/>
  <c r="AD2213" i="7"/>
  <c r="AF2213" i="7" s="1"/>
  <c r="AD2214" i="7"/>
  <c r="AF2214" i="7" s="1"/>
  <c r="AD2215" i="7"/>
  <c r="AF2215" i="7" s="1"/>
  <c r="AD2216" i="7"/>
  <c r="AF2216" i="7" s="1"/>
  <c r="AD2217" i="7"/>
  <c r="AF2217" i="7" s="1"/>
  <c r="AD2218" i="7"/>
  <c r="AF2218" i="7" s="1"/>
  <c r="AD2219" i="7"/>
  <c r="AD2220" i="7"/>
  <c r="AD2221" i="7"/>
  <c r="AF2221" i="7" s="1"/>
  <c r="AD2222" i="7"/>
  <c r="AF2222" i="7" s="1"/>
  <c r="AD2223" i="7"/>
  <c r="AF2223" i="7" s="1"/>
  <c r="AD2224" i="7"/>
  <c r="AF2224" i="7" s="1"/>
  <c r="AD2225" i="7"/>
  <c r="AF2225" i="7" s="1"/>
  <c r="AD2226" i="7"/>
  <c r="AF2226" i="7" s="1"/>
  <c r="AD2227" i="7"/>
  <c r="AD2228" i="7"/>
  <c r="AD2229" i="7"/>
  <c r="AF2229" i="7" s="1"/>
  <c r="AD2230" i="7"/>
  <c r="AF2230" i="7" s="1"/>
  <c r="AD2231" i="7"/>
  <c r="AF2231" i="7" s="1"/>
  <c r="AD2232" i="7"/>
  <c r="AF2232" i="7" s="1"/>
  <c r="AD2233" i="7"/>
  <c r="AF2233" i="7" s="1"/>
  <c r="AD2234" i="7"/>
  <c r="AF2234" i="7" s="1"/>
  <c r="AD2235" i="7"/>
  <c r="AD2236" i="7"/>
  <c r="AD2237" i="7"/>
  <c r="AF2237" i="7" s="1"/>
  <c r="AD2238" i="7"/>
  <c r="AF2238" i="7" s="1"/>
  <c r="AD2239" i="7"/>
  <c r="AF2239" i="7" s="1"/>
  <c r="AD2240" i="7"/>
  <c r="AF2240" i="7" s="1"/>
  <c r="AD2241" i="7"/>
  <c r="AF2241" i="7" s="1"/>
  <c r="AD2242" i="7"/>
  <c r="AF2242" i="7" s="1"/>
  <c r="AD2243" i="7"/>
  <c r="AD2244" i="7"/>
  <c r="AD2245" i="7"/>
  <c r="AF2245" i="7" s="1"/>
  <c r="AD2246" i="7"/>
  <c r="AF2246" i="7" s="1"/>
  <c r="AD2247" i="7"/>
  <c r="AF2247" i="7" s="1"/>
  <c r="AD2248" i="7"/>
  <c r="AF2248" i="7" s="1"/>
  <c r="AD2249" i="7"/>
  <c r="AF2249" i="7" s="1"/>
  <c r="AD2250" i="7"/>
  <c r="AF2250" i="7" s="1"/>
  <c r="AD2251" i="7"/>
  <c r="AD2252" i="7"/>
  <c r="AD2253" i="7"/>
  <c r="AF2253" i="7" s="1"/>
  <c r="AD2254" i="7"/>
  <c r="AF2254" i="7" s="1"/>
  <c r="AD2255" i="7"/>
  <c r="AF2255" i="7" s="1"/>
  <c r="AD2256" i="7"/>
  <c r="AF2256" i="7" s="1"/>
  <c r="AD2257" i="7"/>
  <c r="AF2257" i="7" s="1"/>
  <c r="AD2258" i="7"/>
  <c r="AF2258" i="7" s="1"/>
  <c r="AD2259" i="7"/>
  <c r="AD2260" i="7"/>
  <c r="AD2261" i="7"/>
  <c r="AF2261" i="7" s="1"/>
  <c r="AD2262" i="7"/>
  <c r="AF2262" i="7" s="1"/>
  <c r="AD2263" i="7"/>
  <c r="AF2263" i="7" s="1"/>
  <c r="AD2264" i="7"/>
  <c r="AF2264" i="7" s="1"/>
  <c r="AD2265" i="7"/>
  <c r="AF2265" i="7" s="1"/>
  <c r="AD2266" i="7"/>
  <c r="AF2266" i="7" s="1"/>
  <c r="AD2267" i="7"/>
  <c r="AD2268" i="7"/>
  <c r="AD2269" i="7"/>
  <c r="AF2269" i="7" s="1"/>
  <c r="AD2270" i="7"/>
  <c r="AF2270" i="7" s="1"/>
  <c r="AD2271" i="7"/>
  <c r="AF2271" i="7" s="1"/>
  <c r="AD2272" i="7"/>
  <c r="AF2272" i="7" s="1"/>
  <c r="AD2273" i="7"/>
  <c r="AF2273" i="7" s="1"/>
  <c r="AD2274" i="7"/>
  <c r="AF2274" i="7" s="1"/>
  <c r="AD2275" i="7"/>
  <c r="AD2276" i="7"/>
  <c r="AD2277" i="7"/>
  <c r="AF2277" i="7" s="1"/>
  <c r="AD2278" i="7"/>
  <c r="AF2278" i="7" s="1"/>
  <c r="AD2279" i="7"/>
  <c r="AF2279" i="7" s="1"/>
  <c r="AD2280" i="7"/>
  <c r="AF2280" i="7" s="1"/>
  <c r="AD2281" i="7"/>
  <c r="AF2281" i="7" s="1"/>
  <c r="AD2282" i="7"/>
  <c r="AF2282" i="7" s="1"/>
  <c r="AD2283" i="7"/>
  <c r="AD2284" i="7"/>
  <c r="AD2285" i="7"/>
  <c r="AF2285" i="7" s="1"/>
  <c r="AD2286" i="7"/>
  <c r="AF2286" i="7" s="1"/>
  <c r="AD2287" i="7"/>
  <c r="AF2287" i="7" s="1"/>
  <c r="AD2288" i="7"/>
  <c r="AF2288" i="7" s="1"/>
  <c r="AD2289" i="7"/>
  <c r="AF2289" i="7" s="1"/>
  <c r="AD2290" i="7"/>
  <c r="AF2290" i="7" s="1"/>
  <c r="AD2291" i="7"/>
  <c r="AD2292" i="7"/>
  <c r="AD2293" i="7"/>
  <c r="AF2293" i="7" s="1"/>
  <c r="AD2294" i="7"/>
  <c r="AF2294" i="7" s="1"/>
  <c r="AD2295" i="7"/>
  <c r="AF2295" i="7" s="1"/>
  <c r="AD2296" i="7"/>
  <c r="AF2296" i="7" s="1"/>
  <c r="AD2297" i="7"/>
  <c r="AF2297" i="7" s="1"/>
  <c r="AD2298" i="7"/>
  <c r="AF2298" i="7" s="1"/>
  <c r="AD2299" i="7"/>
  <c r="AD2300" i="7"/>
  <c r="AD2301" i="7"/>
  <c r="AF2301" i="7" s="1"/>
  <c r="AD2302" i="7"/>
  <c r="AF2302" i="7" s="1"/>
  <c r="AD2303" i="7"/>
  <c r="AF2303" i="7" s="1"/>
  <c r="AD2304" i="7"/>
  <c r="AF2304" i="7" s="1"/>
  <c r="AD2305" i="7"/>
  <c r="AF2305" i="7" s="1"/>
  <c r="AD2306" i="7"/>
  <c r="AF2306" i="7" s="1"/>
  <c r="AD2307" i="7"/>
  <c r="AD2308" i="7"/>
  <c r="AD2309" i="7"/>
  <c r="AF2309" i="7" s="1"/>
  <c r="AD2310" i="7"/>
  <c r="AF2310" i="7" s="1"/>
  <c r="AD2311" i="7"/>
  <c r="AF2311" i="7" s="1"/>
  <c r="AD2312" i="7"/>
  <c r="AF2312" i="7" s="1"/>
  <c r="AD2313" i="7"/>
  <c r="AF2313" i="7" s="1"/>
  <c r="AD2314" i="7"/>
  <c r="AF2314" i="7" s="1"/>
  <c r="AD2315" i="7"/>
  <c r="AD2316" i="7"/>
  <c r="AD2317" i="7"/>
  <c r="AF2317" i="7" s="1"/>
  <c r="AD2318" i="7"/>
  <c r="AF2318" i="7" s="1"/>
  <c r="AD2319" i="7"/>
  <c r="AF2319" i="7" s="1"/>
  <c r="AD2320" i="7"/>
  <c r="AF2320" i="7" s="1"/>
  <c r="AD2321" i="7"/>
  <c r="AF2321" i="7" s="1"/>
  <c r="AD2322" i="7"/>
  <c r="AF2322" i="7" s="1"/>
  <c r="AD2323" i="7"/>
  <c r="AD2324" i="7"/>
  <c r="AD2325" i="7"/>
  <c r="AF2325" i="7" s="1"/>
  <c r="AD2326" i="7"/>
  <c r="AF2326" i="7" s="1"/>
  <c r="AD2327" i="7"/>
  <c r="AF2327" i="7" s="1"/>
  <c r="AD2328" i="7"/>
  <c r="AF2328" i="7" s="1"/>
  <c r="AD2329" i="7"/>
  <c r="AF2329" i="7" s="1"/>
  <c r="AD2330" i="7"/>
  <c r="AF2330" i="7" s="1"/>
  <c r="AD2331" i="7"/>
  <c r="AD2332" i="7"/>
  <c r="AD2333" i="7"/>
  <c r="AF2333" i="7" s="1"/>
  <c r="AD2334" i="7"/>
  <c r="AF2334" i="7" s="1"/>
  <c r="AD2335" i="7"/>
  <c r="AF2335" i="7" s="1"/>
  <c r="AD2336" i="7"/>
  <c r="AF2336" i="7" s="1"/>
  <c r="AD2337" i="7"/>
  <c r="AF2337" i="7" s="1"/>
  <c r="AD2338" i="7"/>
  <c r="AF2338" i="7" s="1"/>
  <c r="AD2339" i="7"/>
  <c r="AD2340" i="7"/>
  <c r="AD2341" i="7"/>
  <c r="AF2341" i="7" s="1"/>
  <c r="AD2342" i="7"/>
  <c r="AF2342" i="7" s="1"/>
  <c r="AD2343" i="7"/>
  <c r="AF2343" i="7" s="1"/>
  <c r="AD2344" i="7"/>
  <c r="AF2344" i="7" s="1"/>
  <c r="AD2345" i="7"/>
  <c r="AF2345" i="7" s="1"/>
  <c r="AD2346" i="7"/>
  <c r="AF2346" i="7" s="1"/>
  <c r="AD2347" i="7"/>
  <c r="AD2348" i="7"/>
  <c r="AD2349" i="7"/>
  <c r="AF2349" i="7" s="1"/>
  <c r="AD2350" i="7"/>
  <c r="AF2350" i="7" s="1"/>
  <c r="AD2351" i="7"/>
  <c r="AF2351" i="7" s="1"/>
  <c r="AD2352" i="7"/>
  <c r="AD2353" i="7"/>
  <c r="AF2353" i="7" s="1"/>
  <c r="AD2354" i="7"/>
  <c r="AF2354" i="7" s="1"/>
  <c r="AD2355" i="7"/>
  <c r="AD2356" i="7"/>
  <c r="AD2357" i="7"/>
  <c r="AF2357" i="7" s="1"/>
  <c r="AD2358" i="7"/>
  <c r="AF2358" i="7" s="1"/>
  <c r="AD2359" i="7"/>
  <c r="AF2359" i="7" s="1"/>
  <c r="AD2360" i="7"/>
  <c r="AF2360" i="7" s="1"/>
  <c r="AD2361" i="7"/>
  <c r="AF2361" i="7" s="1"/>
  <c r="AD2362" i="7"/>
  <c r="AF2362" i="7" s="1"/>
  <c r="AD2363" i="7"/>
  <c r="AD2364" i="7"/>
  <c r="AD2365" i="7"/>
  <c r="AF2365" i="7" s="1"/>
  <c r="AD2366" i="7"/>
  <c r="AF2366" i="7" s="1"/>
  <c r="AD2367" i="7"/>
  <c r="AF2367" i="7" s="1"/>
  <c r="AD2368" i="7"/>
  <c r="AF2368" i="7" s="1"/>
  <c r="AD2369" i="7"/>
  <c r="AF2369" i="7" s="1"/>
  <c r="AD2370" i="7"/>
  <c r="AF2370" i="7" s="1"/>
  <c r="AD2371" i="7"/>
  <c r="AD2372" i="7"/>
  <c r="AD2373" i="7"/>
  <c r="AF2373" i="7" s="1"/>
  <c r="AD2374" i="7"/>
  <c r="AF2374" i="7" s="1"/>
  <c r="AD2375" i="7"/>
  <c r="AF2375" i="7" s="1"/>
  <c r="AD2376" i="7"/>
  <c r="AF2376" i="7" s="1"/>
  <c r="AD2377" i="7"/>
  <c r="AF2377" i="7" s="1"/>
  <c r="AD2378" i="7"/>
  <c r="AF2378" i="7" s="1"/>
  <c r="AD2379" i="7"/>
  <c r="AD2380" i="7"/>
  <c r="AD2381" i="7"/>
  <c r="AF2381" i="7" s="1"/>
  <c r="AD2382" i="7"/>
  <c r="AF2382" i="7" s="1"/>
  <c r="AD2383" i="7"/>
  <c r="AF2383" i="7" s="1"/>
  <c r="AD2384" i="7"/>
  <c r="AF2384" i="7" s="1"/>
  <c r="AD2385" i="7"/>
  <c r="AF2385" i="7" s="1"/>
  <c r="AD2386" i="7"/>
  <c r="AF2386" i="7" s="1"/>
  <c r="AD2387" i="7"/>
  <c r="AD2388" i="7"/>
  <c r="AD2389" i="7"/>
  <c r="AF2389" i="7" s="1"/>
  <c r="AD2390" i="7"/>
  <c r="AF2390" i="7" s="1"/>
  <c r="AD2391" i="7"/>
  <c r="AF2391" i="7" s="1"/>
  <c r="AD2392" i="7"/>
  <c r="AF2392" i="7" s="1"/>
  <c r="AD2393" i="7"/>
  <c r="AF2393" i="7" s="1"/>
  <c r="AD2394" i="7"/>
  <c r="AF2394" i="7" s="1"/>
  <c r="AD2395" i="7"/>
  <c r="AD2396" i="7"/>
  <c r="AD2397" i="7"/>
  <c r="AF2397" i="7" s="1"/>
  <c r="AD2398" i="7"/>
  <c r="AF2398" i="7" s="1"/>
  <c r="AD2399" i="7"/>
  <c r="AF2399" i="7" s="1"/>
  <c r="AD2400" i="7"/>
  <c r="AF2400" i="7" s="1"/>
  <c r="AD2401" i="7"/>
  <c r="AF2401" i="7" s="1"/>
  <c r="AD2402" i="7"/>
  <c r="AF2402" i="7" s="1"/>
  <c r="AD2403" i="7"/>
  <c r="AD2404" i="7"/>
  <c r="AD2405" i="7"/>
  <c r="AF2405" i="7" s="1"/>
  <c r="AD2406" i="7"/>
  <c r="AF2406" i="7" s="1"/>
  <c r="AD2407" i="7"/>
  <c r="AF2407" i="7" s="1"/>
  <c r="AD2408" i="7"/>
  <c r="AF2408" i="7" s="1"/>
  <c r="AD2409" i="7"/>
  <c r="AF2409" i="7" s="1"/>
  <c r="AD2410" i="7"/>
  <c r="AF2410" i="7" s="1"/>
  <c r="AD2411" i="7"/>
  <c r="AD2412" i="7"/>
  <c r="AD2413" i="7"/>
  <c r="AF2413" i="7" s="1"/>
  <c r="AD2414" i="7"/>
  <c r="AF2414" i="7" s="1"/>
  <c r="AD2415" i="7"/>
  <c r="AF2415" i="7" s="1"/>
  <c r="AD2416" i="7"/>
  <c r="AF2416" i="7" s="1"/>
  <c r="AD2417" i="7"/>
  <c r="AF2417" i="7" s="1"/>
  <c r="AD2418" i="7"/>
  <c r="AF2418" i="7" s="1"/>
  <c r="AD2419" i="7"/>
  <c r="AD2420" i="7"/>
  <c r="AD2421" i="7"/>
  <c r="AF2421" i="7" s="1"/>
  <c r="AD2422" i="7"/>
  <c r="AF2422" i="7" s="1"/>
  <c r="AD2423" i="7"/>
  <c r="AF2423" i="7" s="1"/>
  <c r="AD2424" i="7"/>
  <c r="AF2424" i="7" s="1"/>
  <c r="AD2425" i="7"/>
  <c r="AF2425" i="7" s="1"/>
  <c r="AD2426" i="7"/>
  <c r="AF2426" i="7" s="1"/>
  <c r="AD2427" i="7"/>
  <c r="AD2428" i="7"/>
  <c r="AD2429" i="7"/>
  <c r="AF2429" i="7" s="1"/>
  <c r="AD2430" i="7"/>
  <c r="AF2430" i="7" s="1"/>
  <c r="AD2431" i="7"/>
  <c r="AF2431" i="7" s="1"/>
  <c r="AD2432" i="7"/>
  <c r="AF2432" i="7" s="1"/>
  <c r="AD2433" i="7"/>
  <c r="AF2433" i="7" s="1"/>
  <c r="AD2434" i="7"/>
  <c r="AF2434" i="7" s="1"/>
  <c r="AD2435" i="7"/>
  <c r="AD2436" i="7"/>
  <c r="AD2437" i="7"/>
  <c r="AF2437" i="7" s="1"/>
  <c r="AD2438" i="7"/>
  <c r="AF2438" i="7" s="1"/>
  <c r="AD2439" i="7"/>
  <c r="AF2439" i="7" s="1"/>
  <c r="AD2440" i="7"/>
  <c r="AD2441" i="7"/>
  <c r="AF2441" i="7" s="1"/>
  <c r="AD2442" i="7"/>
  <c r="AF2442" i="7" s="1"/>
  <c r="AD2443" i="7"/>
  <c r="AD2444" i="7"/>
  <c r="AD2445" i="7"/>
  <c r="AF2445" i="7" s="1"/>
  <c r="AD2446" i="7"/>
  <c r="AF2446" i="7" s="1"/>
  <c r="AD2447" i="7"/>
  <c r="AF2447" i="7" s="1"/>
  <c r="AD2448" i="7"/>
  <c r="AF2448" i="7" s="1"/>
  <c r="AD2449" i="7"/>
  <c r="AF2449" i="7" s="1"/>
  <c r="AD2450" i="7"/>
  <c r="AF2450" i="7" s="1"/>
  <c r="AD2451" i="7"/>
  <c r="AD2452" i="7"/>
  <c r="AD2453" i="7"/>
  <c r="AF2453" i="7" s="1"/>
  <c r="AD2454" i="7"/>
  <c r="AF2454" i="7" s="1"/>
  <c r="AD2455" i="7"/>
  <c r="AF2455" i="7" s="1"/>
  <c r="AD2456" i="7"/>
  <c r="AF2456" i="7" s="1"/>
  <c r="AD2457" i="7"/>
  <c r="AF2457" i="7" s="1"/>
  <c r="AD2458" i="7"/>
  <c r="AF2458" i="7" s="1"/>
  <c r="AD2459" i="7"/>
  <c r="AD2460" i="7"/>
  <c r="AD2461" i="7"/>
  <c r="AF2461" i="7" s="1"/>
  <c r="AD2462" i="7"/>
  <c r="AF2462" i="7" s="1"/>
  <c r="AD2463" i="7"/>
  <c r="AF2463" i="7" s="1"/>
  <c r="AD2464" i="7"/>
  <c r="AF2464" i="7" s="1"/>
  <c r="AD2465" i="7"/>
  <c r="AF2465" i="7" s="1"/>
  <c r="AD2466" i="7"/>
  <c r="AF2466" i="7" s="1"/>
  <c r="AD2467" i="7"/>
  <c r="AD2468" i="7"/>
  <c r="AD2469" i="7"/>
  <c r="AF2469" i="7" s="1"/>
  <c r="AD2470" i="7"/>
  <c r="AF2470" i="7" s="1"/>
  <c r="AD2471" i="7"/>
  <c r="AF2471" i="7" s="1"/>
  <c r="AD2472" i="7"/>
  <c r="AF2472" i="7" s="1"/>
  <c r="AD2473" i="7"/>
  <c r="AF2473" i="7" s="1"/>
  <c r="AD2474" i="7"/>
  <c r="AF2474" i="7" s="1"/>
  <c r="AD2475" i="7"/>
  <c r="AD2476" i="7"/>
  <c r="AD2477" i="7"/>
  <c r="AF2477" i="7" s="1"/>
  <c r="AD2478" i="7"/>
  <c r="AF2478" i="7" s="1"/>
  <c r="AD2479" i="7"/>
  <c r="AF2479" i="7" s="1"/>
  <c r="AD2480" i="7"/>
  <c r="AF2480" i="7" s="1"/>
  <c r="AD2481" i="7"/>
  <c r="AF2481" i="7" s="1"/>
  <c r="AD2482" i="7"/>
  <c r="AF2482" i="7" s="1"/>
  <c r="AD2483" i="7"/>
  <c r="AD2484" i="7"/>
  <c r="AD2485" i="7"/>
  <c r="AF2485" i="7" s="1"/>
  <c r="AD2486" i="7"/>
  <c r="AF2486" i="7" s="1"/>
  <c r="AD2487" i="7"/>
  <c r="AF2487" i="7" s="1"/>
  <c r="AD2488" i="7"/>
  <c r="AF2488" i="7" s="1"/>
  <c r="AD2489" i="7"/>
  <c r="AF2489" i="7" s="1"/>
  <c r="AD2490" i="7"/>
  <c r="AF2490" i="7" s="1"/>
  <c r="AD2491" i="7"/>
  <c r="AD2492" i="7"/>
  <c r="AD2493" i="7"/>
  <c r="AF2493" i="7" s="1"/>
  <c r="AD2494" i="7"/>
  <c r="AF2494" i="7" s="1"/>
  <c r="AD2495" i="7"/>
  <c r="AF2495" i="7" s="1"/>
  <c r="AD2496" i="7"/>
  <c r="AF2496" i="7" s="1"/>
  <c r="AD2497" i="7"/>
  <c r="AF2497" i="7" s="1"/>
  <c r="AD2498" i="7"/>
  <c r="AF2498" i="7" s="1"/>
  <c r="AD2499" i="7"/>
  <c r="AD2500" i="7"/>
  <c r="AD2501" i="7"/>
  <c r="AF2501" i="7" s="1"/>
  <c r="AD2502" i="7"/>
  <c r="AF2502" i="7" s="1"/>
  <c r="AD2503" i="7"/>
  <c r="AF2503" i="7" s="1"/>
  <c r="AD2504" i="7"/>
  <c r="AF2504" i="7" s="1"/>
  <c r="AD2505" i="7"/>
  <c r="AF2505" i="7" s="1"/>
  <c r="AD2506" i="7"/>
  <c r="AF2506" i="7" s="1"/>
  <c r="AD2507" i="7"/>
  <c r="AD2508" i="7"/>
  <c r="AD2509" i="7"/>
  <c r="AF2509" i="7" s="1"/>
  <c r="AD2510" i="7"/>
  <c r="AF2510" i="7" s="1"/>
  <c r="AD2511" i="7"/>
  <c r="AF2511" i="7" s="1"/>
  <c r="AD2512" i="7"/>
  <c r="AF2512" i="7" s="1"/>
  <c r="AD2513" i="7"/>
  <c r="AF2513" i="7" s="1"/>
  <c r="AD2514" i="7"/>
  <c r="AF2514" i="7" s="1"/>
  <c r="AD2515" i="7"/>
  <c r="AD2516" i="7"/>
  <c r="AD2517" i="7"/>
  <c r="AF2517" i="7" s="1"/>
  <c r="AD2518" i="7"/>
  <c r="AF2518" i="7" s="1"/>
  <c r="AD2519" i="7"/>
  <c r="AF2519" i="7" s="1"/>
  <c r="AD2520" i="7"/>
  <c r="AF2520" i="7" s="1"/>
  <c r="AD2521" i="7"/>
  <c r="AF2521" i="7" s="1"/>
  <c r="AD2522" i="7"/>
  <c r="AF2522" i="7" s="1"/>
  <c r="AD2523" i="7"/>
  <c r="AD2524" i="7"/>
  <c r="AD2525" i="7"/>
  <c r="AF2525" i="7" s="1"/>
  <c r="AD2526" i="7"/>
  <c r="AF2526" i="7" s="1"/>
  <c r="AD2527" i="7"/>
  <c r="AF2527" i="7" s="1"/>
  <c r="AD2528" i="7"/>
  <c r="AF2528" i="7" s="1"/>
  <c r="AD2529" i="7"/>
  <c r="AF2529" i="7" s="1"/>
  <c r="AD2530" i="7"/>
  <c r="AF2530" i="7" s="1"/>
  <c r="AD2531" i="7"/>
  <c r="AD2532" i="7"/>
  <c r="AD2533" i="7"/>
  <c r="AF2533" i="7" s="1"/>
  <c r="AD2534" i="7"/>
  <c r="AF2534" i="7" s="1"/>
  <c r="AD2535" i="7"/>
  <c r="AF2535" i="7" s="1"/>
  <c r="AD2536" i="7"/>
  <c r="AD2537" i="7"/>
  <c r="AF2537" i="7" s="1"/>
  <c r="AD2538" i="7"/>
  <c r="AF2538" i="7" s="1"/>
  <c r="AD2539" i="7"/>
  <c r="AD2540" i="7"/>
  <c r="AD2541" i="7"/>
  <c r="AF2541" i="7" s="1"/>
  <c r="AD2542" i="7"/>
  <c r="AF2542" i="7" s="1"/>
  <c r="AD2543" i="7"/>
  <c r="AF2543" i="7" s="1"/>
  <c r="AD2544" i="7"/>
  <c r="AF2544" i="7" s="1"/>
  <c r="AD2545" i="7"/>
  <c r="AF2545" i="7" s="1"/>
  <c r="AD2546" i="7"/>
  <c r="AF2546" i="7" s="1"/>
  <c r="AD2547" i="7"/>
  <c r="AD2548" i="7"/>
  <c r="AD2549" i="7"/>
  <c r="AF2549" i="7" s="1"/>
  <c r="AD2550" i="7"/>
  <c r="AF2550" i="7" s="1"/>
  <c r="AD2551" i="7"/>
  <c r="AF2551" i="7" s="1"/>
  <c r="AD2552" i="7"/>
  <c r="AF2552" i="7" s="1"/>
  <c r="AD2553" i="7"/>
  <c r="AF2553" i="7" s="1"/>
  <c r="AD2554" i="7"/>
  <c r="AF2554" i="7" s="1"/>
  <c r="AD2555" i="7"/>
  <c r="AD2556" i="7"/>
  <c r="AD2557" i="7"/>
  <c r="AF2557" i="7" s="1"/>
  <c r="AD2558" i="7"/>
  <c r="AF2558" i="7" s="1"/>
  <c r="AD2559" i="7"/>
  <c r="AF2559" i="7" s="1"/>
  <c r="AD2560" i="7"/>
  <c r="AF2560" i="7" s="1"/>
  <c r="AD2561" i="7"/>
  <c r="AF2561" i="7" s="1"/>
  <c r="AD2562" i="7"/>
  <c r="AF2562" i="7" s="1"/>
  <c r="AD2563" i="7"/>
  <c r="AD2564" i="7"/>
  <c r="AD2565" i="7"/>
  <c r="AF2565" i="7" s="1"/>
  <c r="AD2566" i="7"/>
  <c r="AF2566" i="7" s="1"/>
  <c r="AD2567" i="7"/>
  <c r="AF2567" i="7" s="1"/>
  <c r="AD2568" i="7"/>
  <c r="AF2568" i="7" s="1"/>
  <c r="AD2569" i="7"/>
  <c r="AF2569" i="7" s="1"/>
  <c r="AD2570" i="7"/>
  <c r="AF2570" i="7" s="1"/>
  <c r="AD2571" i="7"/>
  <c r="AD2572" i="7"/>
  <c r="AD2573" i="7"/>
  <c r="AF2573" i="7" s="1"/>
  <c r="AD2574" i="7"/>
  <c r="AF2574" i="7" s="1"/>
  <c r="AD2575" i="7"/>
  <c r="AF2575" i="7" s="1"/>
  <c r="AD2576" i="7"/>
  <c r="AD2577" i="7"/>
  <c r="AF2577" i="7" s="1"/>
  <c r="AD2578" i="7"/>
  <c r="AF2578" i="7" s="1"/>
  <c r="AD2579" i="7"/>
  <c r="AD2580" i="7"/>
  <c r="AD2581" i="7"/>
  <c r="AF2581" i="7" s="1"/>
  <c r="AD2582" i="7"/>
  <c r="AF2582" i="7" s="1"/>
  <c r="AD2583" i="7"/>
  <c r="AF2583" i="7" s="1"/>
  <c r="AD2584" i="7"/>
  <c r="AF2584" i="7" s="1"/>
  <c r="AD2585" i="7"/>
  <c r="AF2585" i="7" s="1"/>
  <c r="AD2586" i="7"/>
  <c r="AF2586" i="7" s="1"/>
  <c r="AD2587" i="7"/>
  <c r="AD2588" i="7"/>
  <c r="AD2589" i="7"/>
  <c r="AF2589" i="7" s="1"/>
  <c r="AD2590" i="7"/>
  <c r="AF2590" i="7" s="1"/>
  <c r="AD2591" i="7"/>
  <c r="AF2591" i="7" s="1"/>
  <c r="AD2592" i="7"/>
  <c r="AF2592" i="7" s="1"/>
  <c r="AD2593" i="7"/>
  <c r="AF2593" i="7" s="1"/>
  <c r="AD2594" i="7"/>
  <c r="AF2594" i="7" s="1"/>
  <c r="AD2595" i="7"/>
  <c r="AD2596" i="7"/>
  <c r="AD2597" i="7"/>
  <c r="AF2597" i="7" s="1"/>
  <c r="AD2598" i="7"/>
  <c r="AF2598" i="7" s="1"/>
  <c r="AD2599" i="7"/>
  <c r="AF2599" i="7" s="1"/>
  <c r="AD2600" i="7"/>
  <c r="AF2600" i="7" s="1"/>
  <c r="AD2601" i="7"/>
  <c r="AF2601" i="7" s="1"/>
  <c r="AD2602" i="7"/>
  <c r="AF2602" i="7" s="1"/>
  <c r="AD2603" i="7"/>
  <c r="AD2604" i="7"/>
  <c r="AD2605" i="7"/>
  <c r="AF2605" i="7" s="1"/>
  <c r="AD2606" i="7"/>
  <c r="AF2606" i="7" s="1"/>
  <c r="AD2607" i="7"/>
  <c r="AF2607" i="7" s="1"/>
  <c r="AD2608" i="7"/>
  <c r="AF2608" i="7" s="1"/>
  <c r="AD2609" i="7"/>
  <c r="AF2609" i="7" s="1"/>
  <c r="AD2610" i="7"/>
  <c r="AF2610" i="7" s="1"/>
  <c r="AD2611" i="7"/>
  <c r="AD2612" i="7"/>
  <c r="AD2613" i="7"/>
  <c r="AF2613" i="7" s="1"/>
  <c r="AD2614" i="7"/>
  <c r="AF2614" i="7" s="1"/>
  <c r="AD2615" i="7"/>
  <c r="AF2615" i="7" s="1"/>
  <c r="AD2616" i="7"/>
  <c r="AF2616" i="7" s="1"/>
  <c r="AD2617" i="7"/>
  <c r="AF2617" i="7" s="1"/>
  <c r="AD2618" i="7"/>
  <c r="AF2618" i="7" s="1"/>
  <c r="AD2619" i="7"/>
  <c r="AD2620" i="7"/>
  <c r="AD2621" i="7"/>
  <c r="AF2621" i="7" s="1"/>
  <c r="AD2622" i="7"/>
  <c r="AF2622" i="7" s="1"/>
  <c r="AD2623" i="7"/>
  <c r="AF2623" i="7" s="1"/>
  <c r="AD2624" i="7"/>
  <c r="AF2624" i="7" s="1"/>
  <c r="AD2625" i="7"/>
  <c r="AF2625" i="7" s="1"/>
  <c r="AD2626" i="7"/>
  <c r="AF2626" i="7" s="1"/>
  <c r="AD2627" i="7"/>
  <c r="AD2628" i="7"/>
  <c r="AD2629" i="7"/>
  <c r="AF2629" i="7" s="1"/>
  <c r="AD2630" i="7"/>
  <c r="AF2630" i="7" s="1"/>
  <c r="AD2631" i="7"/>
  <c r="AF2631" i="7" s="1"/>
  <c r="AD2632" i="7"/>
  <c r="AF2632" i="7" s="1"/>
  <c r="AD2633" i="7"/>
  <c r="AF2633" i="7" s="1"/>
  <c r="AD2634" i="7"/>
  <c r="AF2634" i="7" s="1"/>
  <c r="AD2635" i="7"/>
  <c r="AD2636" i="7"/>
  <c r="AD2637" i="7"/>
  <c r="AF2637" i="7" s="1"/>
  <c r="AD2638" i="7"/>
  <c r="AF2638" i="7" s="1"/>
  <c r="AD2639" i="7"/>
  <c r="AF2639" i="7" s="1"/>
  <c r="AD2640" i="7"/>
  <c r="AF2640" i="7" s="1"/>
  <c r="AD2641" i="7"/>
  <c r="AF2641" i="7" s="1"/>
  <c r="AD2642" i="7"/>
  <c r="AF2642" i="7" s="1"/>
  <c r="AD2643" i="7"/>
  <c r="AD2644" i="7"/>
  <c r="AD2645" i="7"/>
  <c r="AF2645" i="7" s="1"/>
  <c r="AD2646" i="7"/>
  <c r="AF2646" i="7" s="1"/>
  <c r="AD2647" i="7"/>
  <c r="AF2647" i="7" s="1"/>
  <c r="AD2648" i="7"/>
  <c r="AF2648" i="7" s="1"/>
  <c r="AD2649" i="7"/>
  <c r="AF2649" i="7" s="1"/>
  <c r="AD2650" i="7"/>
  <c r="AF2650" i="7" s="1"/>
  <c r="AD2651" i="7"/>
  <c r="AD2652" i="7"/>
  <c r="AD2653" i="7"/>
  <c r="AF2653" i="7" s="1"/>
  <c r="AD2654" i="7"/>
  <c r="AF2654" i="7" s="1"/>
  <c r="AD2655" i="7"/>
  <c r="AF2655" i="7" s="1"/>
  <c r="AD2656" i="7"/>
  <c r="AF2656" i="7" s="1"/>
  <c r="AD2657" i="7"/>
  <c r="AF2657" i="7" s="1"/>
  <c r="AD2658" i="7"/>
  <c r="AF2658" i="7" s="1"/>
  <c r="AD2659" i="7"/>
  <c r="AD2660" i="7"/>
  <c r="AD2661" i="7"/>
  <c r="AF2661" i="7" s="1"/>
  <c r="AD2662" i="7"/>
  <c r="AF2662" i="7" s="1"/>
  <c r="AD2663" i="7"/>
  <c r="AF2663" i="7" s="1"/>
  <c r="AD2664" i="7"/>
  <c r="AF2664" i="7" s="1"/>
  <c r="AD2665" i="7"/>
  <c r="AF2665" i="7" s="1"/>
  <c r="AD2666" i="7"/>
  <c r="AF2666" i="7" s="1"/>
  <c r="AD2667" i="7"/>
  <c r="AD2668" i="7"/>
  <c r="AD2669" i="7"/>
  <c r="AF2669" i="7" s="1"/>
  <c r="AD2670" i="7"/>
  <c r="AF2670" i="7" s="1"/>
  <c r="AD2671" i="7"/>
  <c r="AF2671" i="7" s="1"/>
  <c r="AD2672" i="7"/>
  <c r="AF2672" i="7" s="1"/>
  <c r="AD2673" i="7"/>
  <c r="AF2673" i="7" s="1"/>
  <c r="AD2674" i="7"/>
  <c r="AF2674" i="7" s="1"/>
  <c r="AD2675" i="7"/>
  <c r="AD2676" i="7"/>
  <c r="AD2677" i="7"/>
  <c r="AF2677" i="7" s="1"/>
  <c r="AD2678" i="7"/>
  <c r="AF2678" i="7" s="1"/>
  <c r="AD2679" i="7"/>
  <c r="AF2679" i="7" s="1"/>
  <c r="AD2680" i="7"/>
  <c r="AF2680" i="7" s="1"/>
  <c r="AD2681" i="7"/>
  <c r="AF2681" i="7" s="1"/>
  <c r="AD2682" i="7"/>
  <c r="AF2682" i="7" s="1"/>
  <c r="AD2683" i="7"/>
  <c r="AD2684" i="7"/>
  <c r="AD2685" i="7"/>
  <c r="AF2685" i="7" s="1"/>
  <c r="AD2686" i="7"/>
  <c r="AF2686" i="7" s="1"/>
  <c r="AD2687" i="7"/>
  <c r="AF2687" i="7" s="1"/>
  <c r="AD2688" i="7"/>
  <c r="AF2688" i="7" s="1"/>
  <c r="AD2689" i="7"/>
  <c r="AF2689" i="7" s="1"/>
  <c r="AD2690" i="7"/>
  <c r="AF2690" i="7" s="1"/>
  <c r="AD2691" i="7"/>
  <c r="AD2692" i="7"/>
  <c r="AD2693" i="7"/>
  <c r="AF2693" i="7" s="1"/>
  <c r="AD2694" i="7"/>
  <c r="AF2694" i="7" s="1"/>
  <c r="AD2695" i="7"/>
  <c r="AF2695" i="7" s="1"/>
  <c r="AD2696" i="7"/>
  <c r="AD2697" i="7"/>
  <c r="AF2697" i="7" s="1"/>
  <c r="AD2698" i="7"/>
  <c r="AF2698" i="7" s="1"/>
  <c r="AD2699" i="7"/>
  <c r="AD2700" i="7"/>
  <c r="AD2701" i="7"/>
  <c r="AF2701" i="7" s="1"/>
  <c r="AD2702" i="7"/>
  <c r="AF2702" i="7" s="1"/>
  <c r="AD2703" i="7"/>
  <c r="AF2703" i="7" s="1"/>
  <c r="AD2704" i="7"/>
  <c r="AF2704" i="7" s="1"/>
  <c r="AD2705" i="7"/>
  <c r="AF2705" i="7" s="1"/>
  <c r="AD2706" i="7"/>
  <c r="AF2706" i="7" s="1"/>
  <c r="AD2707" i="7"/>
  <c r="AD2708" i="7"/>
  <c r="AD2709" i="7"/>
  <c r="AF2709" i="7" s="1"/>
  <c r="AD2710" i="7"/>
  <c r="AF2710" i="7" s="1"/>
  <c r="AD2711" i="7"/>
  <c r="AF2711" i="7" s="1"/>
  <c r="AD2712" i="7"/>
  <c r="AF2712" i="7" s="1"/>
  <c r="AD2713" i="7"/>
  <c r="AF2713" i="7" s="1"/>
  <c r="AD2714" i="7"/>
  <c r="AF2714" i="7" s="1"/>
  <c r="AD2715" i="7"/>
  <c r="AD2716" i="7"/>
  <c r="AD2717" i="7"/>
  <c r="AF2717" i="7" s="1"/>
  <c r="AD2718" i="7"/>
  <c r="AF2718" i="7" s="1"/>
  <c r="AD2719" i="7"/>
  <c r="AF2719" i="7" s="1"/>
  <c r="AD2720" i="7"/>
  <c r="AF2720" i="7" s="1"/>
  <c r="AD2721" i="7"/>
  <c r="AF2721" i="7" s="1"/>
  <c r="AD2722" i="7"/>
  <c r="AF2722" i="7" s="1"/>
  <c r="AD2723" i="7"/>
  <c r="AD2724" i="7"/>
  <c r="AD2725" i="7"/>
  <c r="AF2725" i="7" s="1"/>
  <c r="AD2726" i="7"/>
  <c r="AF2726" i="7" s="1"/>
  <c r="AD2727" i="7"/>
  <c r="AF2727" i="7" s="1"/>
  <c r="AD2728" i="7"/>
  <c r="AF2728" i="7" s="1"/>
  <c r="AD2729" i="7"/>
  <c r="AF2729" i="7" s="1"/>
  <c r="AD2730" i="7"/>
  <c r="AF2730" i="7" s="1"/>
  <c r="AD2731" i="7"/>
  <c r="AD2732" i="7"/>
  <c r="AD2733" i="7"/>
  <c r="AF2733" i="7" s="1"/>
  <c r="AD2734" i="7"/>
  <c r="AF2734" i="7" s="1"/>
  <c r="AD2735" i="7"/>
  <c r="AF2735" i="7" s="1"/>
  <c r="AD2736" i="7"/>
  <c r="AF2736" i="7" s="1"/>
  <c r="AD2737" i="7"/>
  <c r="AF2737" i="7" s="1"/>
  <c r="AD2738" i="7"/>
  <c r="AF2738" i="7" s="1"/>
  <c r="AD2739" i="7"/>
  <c r="AD2740" i="7"/>
  <c r="AD2741" i="7"/>
  <c r="AF2741" i="7" s="1"/>
  <c r="AD2742" i="7"/>
  <c r="AF2742" i="7" s="1"/>
  <c r="AD2743" i="7"/>
  <c r="AF2743" i="7" s="1"/>
  <c r="AD2744" i="7"/>
  <c r="AF2744" i="7" s="1"/>
  <c r="AD2745" i="7"/>
  <c r="AF2745" i="7" s="1"/>
  <c r="AD2746" i="7"/>
  <c r="AF2746" i="7" s="1"/>
  <c r="AD2747" i="7"/>
  <c r="AD2748" i="7"/>
  <c r="AD2749" i="7"/>
  <c r="AF2749" i="7" s="1"/>
  <c r="AD2750" i="7"/>
  <c r="AF2750" i="7" s="1"/>
  <c r="AD2751" i="7"/>
  <c r="AF2751" i="7" s="1"/>
  <c r="AD2752" i="7"/>
  <c r="AF2752" i="7" s="1"/>
  <c r="AD2753" i="7"/>
  <c r="AF2753" i="7" s="1"/>
  <c r="AD2754" i="7"/>
  <c r="AF2754" i="7" s="1"/>
  <c r="AD2755" i="7"/>
  <c r="AD2756" i="7"/>
  <c r="AD2757" i="7"/>
  <c r="AF2757" i="7" s="1"/>
  <c r="AD2758" i="7"/>
  <c r="AF2758" i="7" s="1"/>
  <c r="AD2759" i="7"/>
  <c r="AF2759" i="7" s="1"/>
  <c r="AD2760" i="7"/>
  <c r="AF2760" i="7" s="1"/>
  <c r="AD2761" i="7"/>
  <c r="AF2761" i="7" s="1"/>
  <c r="AD2762" i="7"/>
  <c r="AF2762" i="7" s="1"/>
  <c r="AD2763" i="7"/>
  <c r="AD2764" i="7"/>
  <c r="AD2765" i="7"/>
  <c r="AF2765" i="7" s="1"/>
  <c r="AD2766" i="7"/>
  <c r="AF2766" i="7" s="1"/>
  <c r="AD2767" i="7"/>
  <c r="AF2767" i="7" s="1"/>
  <c r="AD2768" i="7"/>
  <c r="AF2768" i="7" s="1"/>
  <c r="AD2769" i="7"/>
  <c r="AF2769" i="7" s="1"/>
  <c r="AD2770" i="7"/>
  <c r="AF2770" i="7" s="1"/>
  <c r="AD2771" i="7"/>
  <c r="AD2772" i="7"/>
  <c r="AD2773" i="7"/>
  <c r="AF2773" i="7" s="1"/>
  <c r="AD2774" i="7"/>
  <c r="AF2774" i="7" s="1"/>
  <c r="AD2775" i="7"/>
  <c r="AF2775" i="7" s="1"/>
  <c r="AD2776" i="7"/>
  <c r="AF2776" i="7" s="1"/>
  <c r="AD2777" i="7"/>
  <c r="AF2777" i="7" s="1"/>
  <c r="AD2778" i="7"/>
  <c r="AF2778" i="7" s="1"/>
  <c r="AD2779" i="7"/>
  <c r="AD2780" i="7"/>
  <c r="AD2781" i="7"/>
  <c r="AF2781" i="7" s="1"/>
  <c r="AD2782" i="7"/>
  <c r="AF2782" i="7" s="1"/>
  <c r="AD2783" i="7"/>
  <c r="AF2783" i="7" s="1"/>
  <c r="AD2784" i="7"/>
  <c r="AF2784" i="7" s="1"/>
  <c r="AD2785" i="7"/>
  <c r="AF2785" i="7" s="1"/>
  <c r="AD2786" i="7"/>
  <c r="AF2786" i="7" s="1"/>
  <c r="AD2787" i="7"/>
  <c r="AD2788" i="7"/>
  <c r="AD2789" i="7"/>
  <c r="AF2789" i="7" s="1"/>
  <c r="AD2790" i="7"/>
  <c r="AF2790" i="7" s="1"/>
  <c r="AD2791" i="7"/>
  <c r="AF2791" i="7" s="1"/>
  <c r="AD2792" i="7"/>
  <c r="AF2792" i="7" s="1"/>
  <c r="AD2793" i="7"/>
  <c r="AF2793" i="7" s="1"/>
  <c r="AD2794" i="7"/>
  <c r="AF2794" i="7" s="1"/>
  <c r="AD2795" i="7"/>
  <c r="AD2796" i="7"/>
  <c r="AD2797" i="7"/>
  <c r="AF2797" i="7" s="1"/>
  <c r="AD2798" i="7"/>
  <c r="AF2798" i="7" s="1"/>
  <c r="AD2799" i="7"/>
  <c r="AF2799" i="7" s="1"/>
  <c r="AD2800" i="7"/>
  <c r="AF2800" i="7" s="1"/>
  <c r="AD2801" i="7"/>
  <c r="AF2801" i="7" s="1"/>
  <c r="AD2802" i="7"/>
  <c r="AF2802" i="7" s="1"/>
  <c r="AD2803" i="7"/>
  <c r="AD2804" i="7"/>
  <c r="AD2805" i="7"/>
  <c r="AF2805" i="7" s="1"/>
  <c r="AD2806" i="7"/>
  <c r="AF2806" i="7" s="1"/>
  <c r="AD2807" i="7"/>
  <c r="AF2807" i="7" s="1"/>
  <c r="AD2808" i="7"/>
  <c r="AF2808" i="7" s="1"/>
  <c r="AD2809" i="7"/>
  <c r="AF2809" i="7" s="1"/>
  <c r="AD2810" i="7"/>
  <c r="AF2810" i="7" s="1"/>
  <c r="AD2811" i="7"/>
  <c r="AD2812" i="7"/>
  <c r="AD2813" i="7"/>
  <c r="AF2813" i="7" s="1"/>
  <c r="AD2814" i="7"/>
  <c r="AF2814" i="7" s="1"/>
  <c r="AD2815" i="7"/>
  <c r="AF2815" i="7" s="1"/>
  <c r="AD2816" i="7"/>
  <c r="AF2816" i="7" s="1"/>
  <c r="AD2817" i="7"/>
  <c r="AF2817" i="7" s="1"/>
  <c r="AD2818" i="7"/>
  <c r="AF2818" i="7" s="1"/>
  <c r="AD2819" i="7"/>
  <c r="AD2820" i="7"/>
  <c r="AD2821" i="7"/>
  <c r="AF2821" i="7" s="1"/>
  <c r="AD2822" i="7"/>
  <c r="AF2822" i="7" s="1"/>
  <c r="AD2823" i="7"/>
  <c r="AF2823" i="7" s="1"/>
  <c r="AD2824" i="7"/>
  <c r="AF2824" i="7" s="1"/>
  <c r="AD2825" i="7"/>
  <c r="AF2825" i="7" s="1"/>
  <c r="AD2826" i="7"/>
  <c r="AF2826" i="7" s="1"/>
  <c r="AD2827" i="7"/>
  <c r="AD2828" i="7"/>
  <c r="AD2829" i="7"/>
  <c r="AF2829" i="7" s="1"/>
  <c r="AD2830" i="7"/>
  <c r="AF2830" i="7" s="1"/>
  <c r="AD2831" i="7"/>
  <c r="AF2831" i="7" s="1"/>
  <c r="AD2832" i="7"/>
  <c r="AF2832" i="7" s="1"/>
  <c r="AD2833" i="7"/>
  <c r="AF2833" i="7" s="1"/>
  <c r="AD2834" i="7"/>
  <c r="AF2834" i="7" s="1"/>
  <c r="AD2835" i="7"/>
  <c r="AD2836" i="7"/>
  <c r="AD2837" i="7"/>
  <c r="AF2837" i="7" s="1"/>
  <c r="AD2838" i="7"/>
  <c r="AF2838" i="7" s="1"/>
  <c r="AD2839" i="7"/>
  <c r="AF2839" i="7" s="1"/>
  <c r="AD2840" i="7"/>
  <c r="AF2840" i="7" s="1"/>
  <c r="AD2841" i="7"/>
  <c r="AF2841" i="7" s="1"/>
  <c r="AD2842" i="7"/>
  <c r="AF2842" i="7" s="1"/>
  <c r="AD2843" i="7"/>
  <c r="AD2844" i="7"/>
  <c r="AD2845" i="7"/>
  <c r="AF2845" i="7" s="1"/>
  <c r="AD2846" i="7"/>
  <c r="AF2846" i="7" s="1"/>
  <c r="AD2847" i="7"/>
  <c r="AF2847" i="7" s="1"/>
  <c r="AD2848" i="7"/>
  <c r="AF2848" i="7" s="1"/>
  <c r="AD2849" i="7"/>
  <c r="AF2849" i="7" s="1"/>
  <c r="AD2850" i="7"/>
  <c r="AF2850" i="7" s="1"/>
  <c r="AD2851" i="7"/>
  <c r="AD2852" i="7"/>
  <c r="AD2853" i="7"/>
  <c r="AF2853" i="7" s="1"/>
  <c r="AD2854" i="7"/>
  <c r="AF2854" i="7" s="1"/>
  <c r="AD2855" i="7"/>
  <c r="AF2855" i="7" s="1"/>
  <c r="AD2856" i="7"/>
  <c r="AF2856" i="7" s="1"/>
  <c r="AD2857" i="7"/>
  <c r="AF2857" i="7" s="1"/>
  <c r="AD2858" i="7"/>
  <c r="AF2858" i="7" s="1"/>
  <c r="AD2859" i="7"/>
  <c r="AD2860" i="7"/>
  <c r="AD2861" i="7"/>
  <c r="AF2861" i="7" s="1"/>
  <c r="AD2862" i="7"/>
  <c r="AF2862" i="7" s="1"/>
  <c r="AD2863" i="7"/>
  <c r="AF2863" i="7" s="1"/>
  <c r="AD2864" i="7"/>
  <c r="AF2864" i="7" s="1"/>
  <c r="AD2865" i="7"/>
  <c r="AF2865" i="7" s="1"/>
  <c r="AD2866" i="7"/>
  <c r="AF2866" i="7" s="1"/>
  <c r="AD2867" i="7"/>
  <c r="AD2868" i="7"/>
  <c r="AD2869" i="7"/>
  <c r="AF2869" i="7" s="1"/>
  <c r="AD2870" i="7"/>
  <c r="AF2870" i="7" s="1"/>
  <c r="AD2871" i="7"/>
  <c r="AF2871" i="7" s="1"/>
  <c r="AD2872" i="7"/>
  <c r="AF2872" i="7" s="1"/>
  <c r="AD2873" i="7"/>
  <c r="AF2873" i="7" s="1"/>
  <c r="AD2874" i="7"/>
  <c r="AF2874" i="7" s="1"/>
  <c r="AD2875" i="7"/>
  <c r="AD2876" i="7"/>
  <c r="AD2877" i="7"/>
  <c r="AF2877" i="7" s="1"/>
  <c r="AD2878" i="7"/>
  <c r="AF2878" i="7" s="1"/>
  <c r="AD2879" i="7"/>
  <c r="AF2879" i="7" s="1"/>
  <c r="AD2880" i="7"/>
  <c r="AF2880" i="7" s="1"/>
  <c r="AD2881" i="7"/>
  <c r="AF2881" i="7" s="1"/>
  <c r="AD2882" i="7"/>
  <c r="AF2882" i="7" s="1"/>
  <c r="AD2883" i="7"/>
  <c r="AD2884" i="7"/>
  <c r="AD2885" i="7"/>
  <c r="AF2885" i="7" s="1"/>
  <c r="AD2886" i="7"/>
  <c r="AF2886" i="7" s="1"/>
  <c r="AD2887" i="7"/>
  <c r="AF2887" i="7" s="1"/>
  <c r="AD2888" i="7"/>
  <c r="AF2888" i="7" s="1"/>
  <c r="AD2889" i="7"/>
  <c r="AF2889" i="7" s="1"/>
  <c r="AD2890" i="7"/>
  <c r="AF2890" i="7" s="1"/>
  <c r="AD2891" i="7"/>
  <c r="AD2892" i="7"/>
  <c r="AD2893" i="7"/>
  <c r="AF2893" i="7" s="1"/>
  <c r="AD2894" i="7"/>
  <c r="AF2894" i="7" s="1"/>
  <c r="AD2895" i="7"/>
  <c r="AF2895" i="7" s="1"/>
  <c r="AD2896" i="7"/>
  <c r="AF2896" i="7" s="1"/>
  <c r="AD2897" i="7"/>
  <c r="AF2897" i="7" s="1"/>
  <c r="AD2898" i="7"/>
  <c r="AF2898" i="7" s="1"/>
  <c r="AD2899" i="7"/>
  <c r="AD2900" i="7"/>
  <c r="AD2901" i="7"/>
  <c r="AF2901" i="7" s="1"/>
  <c r="AD2902" i="7"/>
  <c r="AF2902" i="7" s="1"/>
  <c r="AD2903" i="7"/>
  <c r="AF2903" i="7" s="1"/>
  <c r="AD2904" i="7"/>
  <c r="AF2904" i="7" s="1"/>
  <c r="AD2905" i="7"/>
  <c r="AF2905" i="7" s="1"/>
  <c r="AD2906" i="7"/>
  <c r="AF2906" i="7" s="1"/>
  <c r="AD2907" i="7"/>
  <c r="AD2908" i="7"/>
  <c r="AD2909" i="7"/>
  <c r="AF2909" i="7" s="1"/>
  <c r="AD2910" i="7"/>
  <c r="AF2910" i="7" s="1"/>
  <c r="AD2911" i="7"/>
  <c r="AF2911" i="7" s="1"/>
  <c r="AD2912" i="7"/>
  <c r="AF2912" i="7" s="1"/>
  <c r="AD2913" i="7"/>
  <c r="AF2913" i="7" s="1"/>
  <c r="AD2914" i="7"/>
  <c r="AF2914" i="7" s="1"/>
  <c r="AD2915" i="7"/>
  <c r="AD2916" i="7"/>
  <c r="AD2917" i="7"/>
  <c r="AF2917" i="7" s="1"/>
  <c r="AD2918" i="7"/>
  <c r="AF2918" i="7" s="1"/>
  <c r="AD2919" i="7"/>
  <c r="AF2919" i="7" s="1"/>
  <c r="AD2920" i="7"/>
  <c r="AF2920" i="7" s="1"/>
  <c r="AD2921" i="7"/>
  <c r="AF2921" i="7" s="1"/>
  <c r="AD2922" i="7"/>
  <c r="AF2922" i="7" s="1"/>
  <c r="AD2923" i="7"/>
  <c r="AD2924" i="7"/>
  <c r="AD2925" i="7"/>
  <c r="AF2925" i="7" s="1"/>
  <c r="AD2926" i="7"/>
  <c r="AF2926" i="7" s="1"/>
  <c r="AD2927" i="7"/>
  <c r="AF2927" i="7" s="1"/>
  <c r="AD2928" i="7"/>
  <c r="AF2928" i="7" s="1"/>
  <c r="AD2929" i="7"/>
  <c r="AF2929" i="7" s="1"/>
  <c r="AD2930" i="7"/>
  <c r="AF2930" i="7" s="1"/>
  <c r="AD2931" i="7"/>
  <c r="AD2932" i="7"/>
  <c r="AD2933" i="7"/>
  <c r="AF2933" i="7" s="1"/>
  <c r="AD2934" i="7"/>
  <c r="AF2934" i="7" s="1"/>
  <c r="AD2935" i="7"/>
  <c r="AF2935" i="7" s="1"/>
  <c r="AD2936" i="7"/>
  <c r="AF2936" i="7" s="1"/>
  <c r="AD2937" i="7"/>
  <c r="AF2937" i="7" s="1"/>
  <c r="AD2938" i="7"/>
  <c r="AF2938" i="7" s="1"/>
  <c r="AD2939" i="7"/>
  <c r="AD2940" i="7"/>
  <c r="AD2941" i="7"/>
  <c r="AF2941" i="7" s="1"/>
  <c r="AD2942" i="7"/>
  <c r="AF2942" i="7" s="1"/>
  <c r="AD2943" i="7"/>
  <c r="AF2943" i="7" s="1"/>
  <c r="AD2944" i="7"/>
  <c r="AF2944" i="7" s="1"/>
  <c r="AD2945" i="7"/>
  <c r="AF2945" i="7" s="1"/>
  <c r="AD2946" i="7"/>
  <c r="AF2946" i="7" s="1"/>
  <c r="AD2947" i="7"/>
  <c r="AD2948" i="7"/>
  <c r="AD2949" i="7"/>
  <c r="AF2949" i="7" s="1"/>
  <c r="AD2950" i="7"/>
  <c r="AF2950" i="7" s="1"/>
  <c r="AD2951" i="7"/>
  <c r="AF2951" i="7" s="1"/>
  <c r="AD2952" i="7"/>
  <c r="AF2952" i="7" s="1"/>
  <c r="AD2953" i="7"/>
  <c r="AF2953" i="7" s="1"/>
  <c r="AD2954" i="7"/>
  <c r="AF2954" i="7" s="1"/>
  <c r="AD2955" i="7"/>
  <c r="AD2956" i="7"/>
  <c r="AD2957" i="7"/>
  <c r="AF2957" i="7" s="1"/>
  <c r="AD2958" i="7"/>
  <c r="AF2958" i="7" s="1"/>
  <c r="AD2959" i="7"/>
  <c r="AF2959" i="7" s="1"/>
  <c r="AD2960" i="7"/>
  <c r="AF2960" i="7" s="1"/>
  <c r="AD2961" i="7"/>
  <c r="AF2961" i="7" s="1"/>
  <c r="AD2962" i="7"/>
  <c r="AF2962" i="7" s="1"/>
  <c r="AD2963" i="7"/>
  <c r="AD2964" i="7"/>
  <c r="AD2965" i="7"/>
  <c r="AF2965" i="7" s="1"/>
  <c r="AD2966" i="7"/>
  <c r="AF2966" i="7" s="1"/>
  <c r="AD2967" i="7"/>
  <c r="AF2967" i="7" s="1"/>
  <c r="AD2968" i="7"/>
  <c r="AF2968" i="7" s="1"/>
  <c r="AD2969" i="7"/>
  <c r="AF2969" i="7" s="1"/>
  <c r="AD2970" i="7"/>
  <c r="AF2970" i="7" s="1"/>
  <c r="AD2971" i="7"/>
  <c r="AD2972" i="7"/>
  <c r="AD2973" i="7"/>
  <c r="AF2973" i="7" s="1"/>
  <c r="AD2974" i="7"/>
  <c r="AF2974" i="7" s="1"/>
  <c r="AD2975" i="7"/>
  <c r="AF2975" i="7" s="1"/>
  <c r="AD2976" i="7"/>
  <c r="AF2976" i="7" s="1"/>
  <c r="AD2977" i="7"/>
  <c r="AF2977" i="7" s="1"/>
  <c r="AD2978" i="7"/>
  <c r="AF2978" i="7" s="1"/>
  <c r="AD2979" i="7"/>
  <c r="AD2980" i="7"/>
  <c r="AD2981" i="7"/>
  <c r="AF2981" i="7" s="1"/>
  <c r="AD2982" i="7"/>
  <c r="AF2982" i="7" s="1"/>
  <c r="AD2983" i="7"/>
  <c r="AF2983" i="7" s="1"/>
  <c r="AD2984" i="7"/>
  <c r="AF2984" i="7" s="1"/>
  <c r="AD2985" i="7"/>
  <c r="AF2985" i="7" s="1"/>
  <c r="AD2986" i="7"/>
  <c r="AF2986" i="7" s="1"/>
  <c r="AD2987" i="7"/>
  <c r="AD2988" i="7"/>
  <c r="AD2989" i="7"/>
  <c r="AF2989" i="7" s="1"/>
  <c r="AD2990" i="7"/>
  <c r="AF2990" i="7" s="1"/>
  <c r="AD2991" i="7"/>
  <c r="AF2991" i="7" s="1"/>
  <c r="AD2992" i="7"/>
  <c r="AF2992" i="7" s="1"/>
  <c r="AD2993" i="7"/>
  <c r="AF2993" i="7" s="1"/>
  <c r="AD2994" i="7"/>
  <c r="AF2994" i="7" s="1"/>
  <c r="AD2995" i="7"/>
  <c r="AD2996" i="7"/>
  <c r="AD2997" i="7"/>
  <c r="AF2997" i="7" s="1"/>
  <c r="AD2998" i="7"/>
  <c r="AF2998" i="7" s="1"/>
  <c r="AD2999" i="7"/>
  <c r="AF2999" i="7" s="1"/>
  <c r="AD3000" i="7"/>
  <c r="AF3000" i="7" s="1"/>
  <c r="AD3001" i="7"/>
  <c r="AF3001" i="7" s="1"/>
  <c r="AD3002" i="7"/>
  <c r="AF3002" i="7" s="1"/>
  <c r="AD3003" i="7"/>
  <c r="AD3004" i="7"/>
  <c r="AD3005" i="7"/>
  <c r="AF3005" i="7" s="1"/>
  <c r="AD3006" i="7"/>
  <c r="AF3006" i="7" s="1"/>
  <c r="AD3007" i="7"/>
  <c r="AF3007" i="7" s="1"/>
  <c r="AD3008" i="7"/>
  <c r="AD3009" i="7"/>
  <c r="AF3009" i="7" s="1"/>
  <c r="AD3010" i="7"/>
  <c r="AF3010" i="7" s="1"/>
  <c r="AD3011" i="7"/>
  <c r="AD3012" i="7"/>
  <c r="AD3013" i="7"/>
  <c r="AF3013" i="7" s="1"/>
  <c r="AD3014" i="7"/>
  <c r="AF3014" i="7" s="1"/>
  <c r="AD3015" i="7"/>
  <c r="AF3015" i="7" s="1"/>
  <c r="AD3016" i="7"/>
  <c r="AF3016" i="7" s="1"/>
  <c r="AD3017" i="7"/>
  <c r="AF3017" i="7" s="1"/>
  <c r="AD3018" i="7"/>
  <c r="AF3018" i="7" s="1"/>
  <c r="AD3019" i="7"/>
  <c r="AD3020" i="7"/>
  <c r="AD3021" i="7"/>
  <c r="AF3021" i="7" s="1"/>
  <c r="AD3022" i="7"/>
  <c r="AF3022" i="7" s="1"/>
  <c r="AD3023" i="7"/>
  <c r="AF3023" i="7" s="1"/>
  <c r="AD3024" i="7"/>
  <c r="AF3024" i="7" s="1"/>
  <c r="AD3025" i="7"/>
  <c r="AF3025" i="7" s="1"/>
  <c r="AD3026" i="7"/>
  <c r="AF3026" i="7" s="1"/>
  <c r="AD3027" i="7"/>
  <c r="AD3028" i="7"/>
  <c r="AD3029" i="7"/>
  <c r="AF3029" i="7" s="1"/>
  <c r="AD3030" i="7"/>
  <c r="AF3030" i="7" s="1"/>
  <c r="AD3031" i="7"/>
  <c r="AF3031" i="7" s="1"/>
  <c r="AD3032" i="7"/>
  <c r="AF3032" i="7" s="1"/>
  <c r="AD3033" i="7"/>
  <c r="AF3033" i="7" s="1"/>
  <c r="AD3034" i="7"/>
  <c r="AF3034" i="7" s="1"/>
  <c r="AD3035" i="7"/>
  <c r="AD3036" i="7"/>
  <c r="AD3037" i="7"/>
  <c r="AF3037" i="7" s="1"/>
  <c r="AD3038" i="7"/>
  <c r="AF3038" i="7" s="1"/>
  <c r="AD3039" i="7"/>
  <c r="AF3039" i="7" s="1"/>
  <c r="AD3040" i="7"/>
  <c r="AF3040" i="7" s="1"/>
  <c r="AD3041" i="7"/>
  <c r="AF3041" i="7" s="1"/>
  <c r="AD3042" i="7"/>
  <c r="AF3042" i="7" s="1"/>
  <c r="AD3043" i="7"/>
  <c r="AD3044" i="7"/>
  <c r="AD3045" i="7"/>
  <c r="AF3045" i="7" s="1"/>
  <c r="AD3046" i="7"/>
  <c r="AF3046" i="7" s="1"/>
  <c r="AD3047" i="7"/>
  <c r="AF3047" i="7" s="1"/>
  <c r="AD3048" i="7"/>
  <c r="AF3048" i="7" s="1"/>
  <c r="AD3049" i="7"/>
  <c r="AF3049" i="7" s="1"/>
  <c r="AD3050" i="7"/>
  <c r="AF3050" i="7" s="1"/>
  <c r="AD3051" i="7"/>
  <c r="AD3052" i="7"/>
  <c r="AD3053" i="7"/>
  <c r="AF3053" i="7" s="1"/>
  <c r="AD3054" i="7"/>
  <c r="AF3054" i="7" s="1"/>
  <c r="AD3055" i="7"/>
  <c r="AF3055" i="7" s="1"/>
  <c r="AD3056" i="7"/>
  <c r="AF3056" i="7" s="1"/>
  <c r="AD3057" i="7"/>
  <c r="AF3057" i="7" s="1"/>
  <c r="AD3058" i="7"/>
  <c r="AF3058" i="7" s="1"/>
  <c r="AD3059" i="7"/>
  <c r="AD3060" i="7"/>
  <c r="AD3061" i="7"/>
  <c r="AF3061" i="7" s="1"/>
  <c r="AD3062" i="7"/>
  <c r="AF3062" i="7" s="1"/>
  <c r="AD3063" i="7"/>
  <c r="AF3063" i="7" s="1"/>
  <c r="AD3064" i="7"/>
  <c r="AF3064" i="7" s="1"/>
  <c r="AD3065" i="7"/>
  <c r="AF3065" i="7" s="1"/>
  <c r="AD3066" i="7"/>
  <c r="AF3066" i="7" s="1"/>
  <c r="AD3067" i="7"/>
  <c r="AD3068" i="7"/>
  <c r="AD3069" i="7"/>
  <c r="AF3069" i="7" s="1"/>
  <c r="AD3070" i="7"/>
  <c r="AF3070" i="7" s="1"/>
  <c r="AD3071" i="7"/>
  <c r="AF3071" i="7" s="1"/>
  <c r="AD3072" i="7"/>
  <c r="AF3072" i="7" s="1"/>
  <c r="AD3073" i="7"/>
  <c r="AF3073" i="7" s="1"/>
  <c r="AD3074" i="7"/>
  <c r="AF3074" i="7" s="1"/>
  <c r="AD3075" i="7"/>
  <c r="AD3076" i="7"/>
  <c r="AD3077" i="7"/>
  <c r="AF3077" i="7" s="1"/>
  <c r="AD3078" i="7"/>
  <c r="AF3078" i="7" s="1"/>
  <c r="AD3079" i="7"/>
  <c r="AF3079" i="7" s="1"/>
  <c r="AD3080" i="7"/>
  <c r="AF3080" i="7" s="1"/>
  <c r="AD3081" i="7"/>
  <c r="AF3081" i="7" s="1"/>
  <c r="AD3082" i="7"/>
  <c r="AF3082" i="7" s="1"/>
  <c r="AD3083" i="7"/>
  <c r="AD3084" i="7"/>
  <c r="AD3085" i="7"/>
  <c r="AF3085" i="7" s="1"/>
  <c r="AD3086" i="7"/>
  <c r="AF3086" i="7" s="1"/>
  <c r="AD3087" i="7"/>
  <c r="AF3087" i="7" s="1"/>
  <c r="AD3088" i="7"/>
  <c r="AF3088" i="7" s="1"/>
  <c r="AD3089" i="7"/>
  <c r="AF3089" i="7" s="1"/>
  <c r="AD3090" i="7"/>
  <c r="AF3090" i="7" s="1"/>
  <c r="AD3091" i="7"/>
  <c r="AD3092" i="7"/>
  <c r="AD3093" i="7"/>
  <c r="AF3093" i="7" s="1"/>
  <c r="AD3094" i="7"/>
  <c r="AF3094" i="7" s="1"/>
  <c r="AD3095" i="7"/>
  <c r="AF3095" i="7" s="1"/>
  <c r="AD3096" i="7"/>
  <c r="AF3096" i="7" s="1"/>
  <c r="AD3097" i="7"/>
  <c r="AF3097" i="7" s="1"/>
  <c r="AD3098" i="7"/>
  <c r="AF3098" i="7" s="1"/>
  <c r="AD3099" i="7"/>
  <c r="AD3100" i="7"/>
  <c r="AD3101" i="7"/>
  <c r="AF3101" i="7" s="1"/>
  <c r="AD3102" i="7"/>
  <c r="AF3102" i="7" s="1"/>
  <c r="AD3103" i="7"/>
  <c r="AF3103" i="7" s="1"/>
  <c r="AD3104" i="7"/>
  <c r="AF3104" i="7" s="1"/>
  <c r="AD3105" i="7"/>
  <c r="AF3105" i="7" s="1"/>
  <c r="AD3106" i="7"/>
  <c r="AF3106" i="7" s="1"/>
  <c r="AD3107" i="7"/>
  <c r="AD3108" i="7"/>
  <c r="AD3109" i="7"/>
  <c r="AF3109" i="7" s="1"/>
  <c r="AD3110" i="7"/>
  <c r="AF3110" i="7" s="1"/>
  <c r="AD3111" i="7"/>
  <c r="AF3111" i="7" s="1"/>
  <c r="AD3112" i="7"/>
  <c r="AF3112" i="7" s="1"/>
  <c r="AD3113" i="7"/>
  <c r="AF3113" i="7" s="1"/>
  <c r="AD3114" i="7"/>
  <c r="AF3114" i="7" s="1"/>
  <c r="AD3115" i="7"/>
  <c r="AD3116" i="7"/>
  <c r="AD3117" i="7"/>
  <c r="AF3117" i="7" s="1"/>
  <c r="AD3118" i="7"/>
  <c r="AF3118" i="7" s="1"/>
  <c r="AD3119" i="7"/>
  <c r="AF3119" i="7" s="1"/>
  <c r="AD3120" i="7"/>
  <c r="AF3120" i="7" s="1"/>
  <c r="AD3121" i="7"/>
  <c r="AF3121" i="7" s="1"/>
  <c r="AD3122" i="7"/>
  <c r="AF3122" i="7" s="1"/>
  <c r="AD3123" i="7"/>
  <c r="AD3124" i="7"/>
  <c r="AD3125" i="7"/>
  <c r="AF3125" i="7" s="1"/>
  <c r="AD3126" i="7"/>
  <c r="AF3126" i="7" s="1"/>
  <c r="AD3127" i="7"/>
  <c r="AF3127" i="7" s="1"/>
  <c r="AD3128" i="7"/>
  <c r="AF3128" i="7" s="1"/>
  <c r="AD3129" i="7"/>
  <c r="AF3129" i="7" s="1"/>
  <c r="AD3130" i="7"/>
  <c r="AF3130" i="7" s="1"/>
  <c r="AD3131" i="7"/>
  <c r="AD3132" i="7"/>
  <c r="AD3133" i="7"/>
  <c r="AF3133" i="7" s="1"/>
  <c r="AD3134" i="7"/>
  <c r="AF3134" i="7" s="1"/>
  <c r="AD3135" i="7"/>
  <c r="AF3135" i="7" s="1"/>
  <c r="AD3136" i="7"/>
  <c r="AF3136" i="7" s="1"/>
  <c r="AD3137" i="7"/>
  <c r="AF3137" i="7" s="1"/>
  <c r="AD3138" i="7"/>
  <c r="AF3138" i="7" s="1"/>
  <c r="AD3139" i="7"/>
  <c r="AD3140" i="7"/>
  <c r="AD3141" i="7"/>
  <c r="AF3141" i="7" s="1"/>
  <c r="AD3142" i="7"/>
  <c r="AF3142" i="7" s="1"/>
  <c r="AD3143" i="7"/>
  <c r="AF3143" i="7" s="1"/>
  <c r="AD3144" i="7"/>
  <c r="AF3144" i="7" s="1"/>
  <c r="AD3145" i="7"/>
  <c r="AF3145" i="7" s="1"/>
  <c r="AD3146" i="7"/>
  <c r="AF3146" i="7" s="1"/>
  <c r="AD3147" i="7"/>
  <c r="AD3148" i="7"/>
  <c r="AD3149" i="7"/>
  <c r="AF3149" i="7" s="1"/>
  <c r="AD3150" i="7"/>
  <c r="AF3150" i="7" s="1"/>
  <c r="AD3151" i="7"/>
  <c r="AF3151" i="7" s="1"/>
  <c r="AD3152" i="7"/>
  <c r="AF3152" i="7" s="1"/>
  <c r="AD3153" i="7"/>
  <c r="AF3153" i="7" s="1"/>
  <c r="AD3154" i="7"/>
  <c r="AF3154" i="7" s="1"/>
  <c r="AD3155" i="7"/>
  <c r="AD3156" i="7"/>
  <c r="AD3157" i="7"/>
  <c r="AF3157" i="7" s="1"/>
  <c r="AD3158" i="7"/>
  <c r="AF3158" i="7" s="1"/>
  <c r="AD3159" i="7"/>
  <c r="AF3159" i="7" s="1"/>
  <c r="AD3160" i="7"/>
  <c r="AF3160" i="7" s="1"/>
  <c r="AD3161" i="7"/>
  <c r="AF3161" i="7" s="1"/>
  <c r="AD3162" i="7"/>
  <c r="AF3162" i="7" s="1"/>
  <c r="AD3163" i="7"/>
  <c r="AD3164" i="7"/>
  <c r="AD3165" i="7"/>
  <c r="AF3165" i="7" s="1"/>
  <c r="AD3166" i="7"/>
  <c r="AF3166" i="7" s="1"/>
  <c r="AD3167" i="7"/>
  <c r="AF3167" i="7" s="1"/>
  <c r="AD3168" i="7"/>
  <c r="AF3168" i="7" s="1"/>
  <c r="AD3169" i="7"/>
  <c r="AF3169" i="7" s="1"/>
  <c r="AD3170" i="7"/>
  <c r="AF3170" i="7" s="1"/>
  <c r="AD3171" i="7"/>
  <c r="AD3172" i="7"/>
  <c r="AD3173" i="7"/>
  <c r="AF3173" i="7" s="1"/>
  <c r="AD3174" i="7"/>
  <c r="AF3174" i="7" s="1"/>
  <c r="AD3175" i="7"/>
  <c r="AF3175" i="7" s="1"/>
  <c r="AD3176" i="7"/>
  <c r="AF3176" i="7" s="1"/>
  <c r="AD3177" i="7"/>
  <c r="AF3177" i="7" s="1"/>
  <c r="AD3178" i="7"/>
  <c r="AF3178" i="7" s="1"/>
  <c r="AD3179" i="7"/>
  <c r="AD3180" i="7"/>
  <c r="AD3181" i="7"/>
  <c r="AF3181" i="7" s="1"/>
  <c r="AD3182" i="7"/>
  <c r="AF3182" i="7" s="1"/>
  <c r="AD3183" i="7"/>
  <c r="AF3183" i="7" s="1"/>
  <c r="AD3184" i="7"/>
  <c r="AF3184" i="7" s="1"/>
  <c r="AD3185" i="7"/>
  <c r="AF3185" i="7" s="1"/>
  <c r="AD3186" i="7"/>
  <c r="AF3186" i="7" s="1"/>
  <c r="AD3187" i="7"/>
  <c r="AD3188" i="7"/>
  <c r="AD3189" i="7"/>
  <c r="AF3189" i="7" s="1"/>
  <c r="AD3190" i="7"/>
  <c r="AF3190" i="7" s="1"/>
  <c r="AD3191" i="7"/>
  <c r="AF3191" i="7" s="1"/>
  <c r="AD3192" i="7"/>
  <c r="AF3192" i="7" s="1"/>
  <c r="AD3193" i="7"/>
  <c r="AF3193" i="7" s="1"/>
  <c r="AD3194" i="7"/>
  <c r="AF3194" i="7" s="1"/>
  <c r="AD3195" i="7"/>
  <c r="AD3196" i="7"/>
  <c r="AD3197" i="7"/>
  <c r="AF3197" i="7" s="1"/>
  <c r="AD3198" i="7"/>
  <c r="AF3198" i="7" s="1"/>
  <c r="AD3199" i="7"/>
  <c r="AF3199" i="7" s="1"/>
  <c r="AD3200" i="7"/>
  <c r="AF3200" i="7" s="1"/>
  <c r="AD3201" i="7"/>
  <c r="AF3201" i="7" s="1"/>
  <c r="AD3202" i="7"/>
  <c r="AF3202" i="7" s="1"/>
  <c r="AD3203" i="7"/>
  <c r="AD3204" i="7"/>
  <c r="AD3205" i="7"/>
  <c r="AF3205" i="7" s="1"/>
  <c r="AD3206" i="7"/>
  <c r="AF3206" i="7" s="1"/>
  <c r="AD3207" i="7"/>
  <c r="AF3207" i="7" s="1"/>
  <c r="AD3208" i="7"/>
  <c r="AF3208" i="7" s="1"/>
  <c r="AD3209" i="7"/>
  <c r="AF3209" i="7" s="1"/>
  <c r="AD3210" i="7"/>
  <c r="AF3210" i="7" s="1"/>
  <c r="AD3211" i="7"/>
  <c r="AD3212" i="7"/>
  <c r="AD3213" i="7"/>
  <c r="AF3213" i="7" s="1"/>
  <c r="AD3214" i="7"/>
  <c r="AF3214" i="7" s="1"/>
  <c r="AD3215" i="7"/>
  <c r="AF3215" i="7" s="1"/>
  <c r="AD3216" i="7"/>
  <c r="AF3216" i="7" s="1"/>
  <c r="AD3217" i="7"/>
  <c r="AF3217" i="7" s="1"/>
  <c r="AD3218" i="7"/>
  <c r="AF3218" i="7" s="1"/>
  <c r="AD3219" i="7"/>
  <c r="AD3220" i="7"/>
  <c r="AD3221" i="7"/>
  <c r="AF3221" i="7" s="1"/>
  <c r="AD3222" i="7"/>
  <c r="AF3222" i="7" s="1"/>
  <c r="AD3223" i="7"/>
  <c r="AF3223" i="7" s="1"/>
  <c r="AD3224" i="7"/>
  <c r="AF3224" i="7" s="1"/>
  <c r="AD3225" i="7"/>
  <c r="AF3225" i="7" s="1"/>
  <c r="AD3226" i="7"/>
  <c r="AF3226" i="7" s="1"/>
  <c r="AD3227" i="7"/>
  <c r="AD3228" i="7"/>
  <c r="AD3229" i="7"/>
  <c r="AF3229" i="7" s="1"/>
  <c r="AD3230" i="7"/>
  <c r="AF3230" i="7" s="1"/>
  <c r="AD3231" i="7"/>
  <c r="AF3231" i="7" s="1"/>
  <c r="AD3232" i="7"/>
  <c r="AF3232" i="7" s="1"/>
  <c r="AD3233" i="7"/>
  <c r="AF3233" i="7" s="1"/>
  <c r="AD3234" i="7"/>
  <c r="AF3234" i="7" s="1"/>
  <c r="AD3235" i="7"/>
  <c r="AD3236" i="7"/>
  <c r="AD3237" i="7"/>
  <c r="AF3237" i="7" s="1"/>
  <c r="AD3238" i="7"/>
  <c r="AF3238" i="7" s="1"/>
  <c r="AD3239" i="7"/>
  <c r="AF3239" i="7" s="1"/>
  <c r="AD3240" i="7"/>
  <c r="AF3240" i="7" s="1"/>
  <c r="AD3241" i="7"/>
  <c r="AF3241" i="7" s="1"/>
  <c r="AD3242" i="7"/>
  <c r="AF3242" i="7" s="1"/>
  <c r="AD3243" i="7"/>
  <c r="AD3244" i="7"/>
  <c r="AD3245" i="7"/>
  <c r="AF3245" i="7" s="1"/>
  <c r="AD3246" i="7"/>
  <c r="AF3246" i="7" s="1"/>
  <c r="AD3247" i="7"/>
  <c r="AF3247" i="7" s="1"/>
  <c r="AD3248" i="7"/>
  <c r="AF3248" i="7" s="1"/>
  <c r="AD3249" i="7"/>
  <c r="AF3249" i="7" s="1"/>
  <c r="AD3250" i="7"/>
  <c r="AF3250" i="7" s="1"/>
  <c r="AD3251" i="7"/>
  <c r="AD3252" i="7"/>
  <c r="AD3253" i="7"/>
  <c r="AF3253" i="7" s="1"/>
  <c r="AD3254" i="7"/>
  <c r="AF3254" i="7" s="1"/>
  <c r="AD3255" i="7"/>
  <c r="AF3255" i="7" s="1"/>
  <c r="AD3256" i="7"/>
  <c r="AF3256" i="7" s="1"/>
  <c r="AD3257" i="7"/>
  <c r="AF3257" i="7" s="1"/>
  <c r="AD3258" i="7"/>
  <c r="AF3258" i="7" s="1"/>
  <c r="AD3259" i="7"/>
  <c r="AD3260" i="7"/>
  <c r="AD3261" i="7"/>
  <c r="AF3261" i="7" s="1"/>
  <c r="AD3262" i="7"/>
  <c r="AF3262" i="7" s="1"/>
  <c r="AD3263" i="7"/>
  <c r="AF3263" i="7" s="1"/>
  <c r="AD3264" i="7"/>
  <c r="AF3264" i="7" s="1"/>
  <c r="AD3265" i="7"/>
  <c r="AF3265" i="7" s="1"/>
  <c r="AD3266" i="7"/>
  <c r="AF3266" i="7" s="1"/>
  <c r="AD3267" i="7"/>
  <c r="AD3268" i="7"/>
  <c r="AD3269" i="7"/>
  <c r="AF3269" i="7" s="1"/>
  <c r="AD3270" i="7"/>
  <c r="AF3270" i="7" s="1"/>
  <c r="AD3271" i="7"/>
  <c r="AF3271" i="7" s="1"/>
  <c r="AD3272" i="7"/>
  <c r="AF3272" i="7" s="1"/>
  <c r="AD3273" i="7"/>
  <c r="AF3273" i="7" s="1"/>
  <c r="AD3274" i="7"/>
  <c r="AF3274" i="7" s="1"/>
  <c r="AD3275" i="7"/>
  <c r="AD3276" i="7"/>
  <c r="AD3277" i="7"/>
  <c r="AF3277" i="7" s="1"/>
  <c r="AD3278" i="7"/>
  <c r="AF3278" i="7" s="1"/>
  <c r="AD3279" i="7"/>
  <c r="AF3279" i="7" s="1"/>
  <c r="AD3280" i="7"/>
  <c r="AF3280" i="7" s="1"/>
  <c r="AD3281" i="7"/>
  <c r="AF3281" i="7" s="1"/>
  <c r="AD3282" i="7"/>
  <c r="AF3282" i="7" s="1"/>
  <c r="AD3283" i="7"/>
  <c r="AD3284" i="7"/>
  <c r="AD3285" i="7"/>
  <c r="AF3285" i="7" s="1"/>
  <c r="AD3286" i="7"/>
  <c r="AF3286" i="7" s="1"/>
  <c r="AD3287" i="7"/>
  <c r="AF3287" i="7" s="1"/>
  <c r="AD3288" i="7"/>
  <c r="AF3288" i="7" s="1"/>
  <c r="AD3289" i="7"/>
  <c r="AF3289" i="7" s="1"/>
  <c r="AD3290" i="7"/>
  <c r="AF3290" i="7" s="1"/>
  <c r="AD3291" i="7"/>
  <c r="AD3292" i="7"/>
  <c r="AD3293" i="7"/>
  <c r="AF3293" i="7" s="1"/>
  <c r="AD3294" i="7"/>
  <c r="AF3294" i="7" s="1"/>
  <c r="AD3295" i="7"/>
  <c r="AF3295" i="7" s="1"/>
  <c r="AD3296" i="7"/>
  <c r="AF3296" i="7" s="1"/>
  <c r="AD3297" i="7"/>
  <c r="AF3297" i="7" s="1"/>
  <c r="AD3298" i="7"/>
  <c r="AF3298" i="7" s="1"/>
  <c r="AD3299" i="7"/>
  <c r="AD3300" i="7"/>
  <c r="AD3301" i="7"/>
  <c r="AF3301" i="7" s="1"/>
  <c r="AD3302" i="7"/>
  <c r="AF3302" i="7" s="1"/>
  <c r="AD3303" i="7"/>
  <c r="AF3303" i="7" s="1"/>
  <c r="AD3304" i="7"/>
  <c r="AF3304" i="7" s="1"/>
  <c r="AD3305" i="7"/>
  <c r="AF3305" i="7" s="1"/>
  <c r="AD3306" i="7"/>
  <c r="AF3306" i="7" s="1"/>
  <c r="AD3307" i="7"/>
  <c r="AD3308" i="7"/>
  <c r="AD3309" i="7"/>
  <c r="AF3309" i="7" s="1"/>
  <c r="AD3310" i="7"/>
  <c r="AF3310" i="7" s="1"/>
  <c r="AD3311" i="7"/>
  <c r="AF3311" i="7" s="1"/>
  <c r="AD3312" i="7"/>
  <c r="AF3312" i="7" s="1"/>
  <c r="AD3313" i="7"/>
  <c r="AF3313" i="7" s="1"/>
  <c r="AD3314" i="7"/>
  <c r="AF3314" i="7" s="1"/>
  <c r="AD3315" i="7"/>
  <c r="AD3316" i="7"/>
  <c r="AD3317" i="7"/>
  <c r="AF3317" i="7" s="1"/>
  <c r="AD3318" i="7"/>
  <c r="AF3318" i="7" s="1"/>
  <c r="AD3319" i="7"/>
  <c r="AF3319" i="7" s="1"/>
  <c r="AD3320" i="7"/>
  <c r="AF3320" i="7" s="1"/>
  <c r="AD3321" i="7"/>
  <c r="AF3321" i="7" s="1"/>
  <c r="AD3322" i="7"/>
  <c r="AF3322" i="7" s="1"/>
  <c r="AD3323" i="7"/>
  <c r="AD3324" i="7"/>
  <c r="AD3325" i="7"/>
  <c r="AF3325" i="7" s="1"/>
  <c r="AD3326" i="7"/>
  <c r="AF3326" i="7" s="1"/>
  <c r="AD3327" i="7"/>
  <c r="AF3327" i="7" s="1"/>
  <c r="AD3328" i="7"/>
  <c r="AD3329" i="7"/>
  <c r="AF3329" i="7" s="1"/>
  <c r="AD3330" i="7"/>
  <c r="AF3330" i="7" s="1"/>
  <c r="AD3331" i="7"/>
  <c r="AD3332" i="7"/>
  <c r="AD3333" i="7"/>
  <c r="AF3333" i="7" s="1"/>
  <c r="AD3334" i="7"/>
  <c r="AF3334" i="7" s="1"/>
  <c r="AD3335" i="7"/>
  <c r="AF3335" i="7" s="1"/>
  <c r="AD3336" i="7"/>
  <c r="AF3336" i="7" s="1"/>
  <c r="AD3337" i="7"/>
  <c r="AF3337" i="7" s="1"/>
  <c r="AD3338" i="7"/>
  <c r="AF3338" i="7" s="1"/>
  <c r="AD3339" i="7"/>
  <c r="AD3340" i="7"/>
  <c r="AD3341" i="7"/>
  <c r="AF3341" i="7" s="1"/>
  <c r="AD3342" i="7"/>
  <c r="AF3342" i="7" s="1"/>
  <c r="AD3343" i="7"/>
  <c r="AF3343" i="7" s="1"/>
  <c r="AD3344" i="7"/>
  <c r="AF3344" i="7" s="1"/>
  <c r="AD3345" i="7"/>
  <c r="AF3345" i="7" s="1"/>
  <c r="AD3346" i="7"/>
  <c r="AF3346" i="7" s="1"/>
  <c r="AD3347" i="7"/>
  <c r="AD3348" i="7"/>
  <c r="AD3349" i="7"/>
  <c r="AF3349" i="7" s="1"/>
  <c r="AD3350" i="7"/>
  <c r="AF3350" i="7" s="1"/>
  <c r="AD3351" i="7"/>
  <c r="AF3351" i="7" s="1"/>
  <c r="AD3352" i="7"/>
  <c r="AF3352" i="7" s="1"/>
  <c r="AD3353" i="7"/>
  <c r="AF3353" i="7" s="1"/>
  <c r="AD3354" i="7"/>
  <c r="AF3354" i="7" s="1"/>
  <c r="AD3355" i="7"/>
  <c r="AD3356" i="7"/>
  <c r="AD3357" i="7"/>
  <c r="AF3357" i="7" s="1"/>
  <c r="AD3358" i="7"/>
  <c r="AF3358" i="7" s="1"/>
  <c r="AD3359" i="7"/>
  <c r="AF3359" i="7" s="1"/>
  <c r="AD3360" i="7"/>
  <c r="AF3360" i="7" s="1"/>
  <c r="AD3361" i="7"/>
  <c r="AF3361" i="7" s="1"/>
  <c r="AD3362" i="7"/>
  <c r="AF3362" i="7" s="1"/>
  <c r="AD3363" i="7"/>
  <c r="AD3364" i="7"/>
  <c r="AD3365" i="7"/>
  <c r="AF3365" i="7" s="1"/>
  <c r="AD3366" i="7"/>
  <c r="AF3366" i="7" s="1"/>
  <c r="AD3367" i="7"/>
  <c r="AF3367" i="7" s="1"/>
  <c r="AD3368" i="7"/>
  <c r="AF3368" i="7" s="1"/>
  <c r="AD3369" i="7"/>
  <c r="AF3369" i="7" s="1"/>
  <c r="AD3370" i="7"/>
  <c r="AF3370" i="7" s="1"/>
  <c r="AD3371" i="7"/>
  <c r="AD3372" i="7"/>
  <c r="AD3373" i="7"/>
  <c r="AF3373" i="7" s="1"/>
  <c r="AD3374" i="7"/>
  <c r="AF3374" i="7" s="1"/>
  <c r="AD3375" i="7"/>
  <c r="AF3375" i="7" s="1"/>
  <c r="AD3376" i="7"/>
  <c r="AF3376" i="7" s="1"/>
  <c r="AD3377" i="7"/>
  <c r="AF3377" i="7" s="1"/>
  <c r="AD3378" i="7"/>
  <c r="AF3378" i="7" s="1"/>
  <c r="AD3379" i="7"/>
  <c r="AD3380" i="7"/>
  <c r="AD3381" i="7"/>
  <c r="AF3381" i="7" s="1"/>
  <c r="AD3382" i="7"/>
  <c r="AF3382" i="7" s="1"/>
  <c r="AD3383" i="7"/>
  <c r="AF3383" i="7" s="1"/>
  <c r="AD3384" i="7"/>
  <c r="AF3384" i="7" s="1"/>
  <c r="AD3385" i="7"/>
  <c r="AF3385" i="7" s="1"/>
  <c r="AD3386" i="7"/>
  <c r="AF3386" i="7" s="1"/>
  <c r="AD3387" i="7"/>
  <c r="AD3388" i="7"/>
  <c r="AD3389" i="7"/>
  <c r="AF3389" i="7" s="1"/>
  <c r="AD3390" i="7"/>
  <c r="AF3390" i="7" s="1"/>
  <c r="AD3391" i="7"/>
  <c r="AF3391" i="7" s="1"/>
  <c r="AD3392" i="7"/>
  <c r="AD3393" i="7"/>
  <c r="AF3393" i="7" s="1"/>
  <c r="AD3394" i="7"/>
  <c r="AF3394" i="7" s="1"/>
  <c r="AD3395" i="7"/>
  <c r="AD3396" i="7"/>
  <c r="AD3397" i="7"/>
  <c r="AF3397" i="7" s="1"/>
  <c r="AD3398" i="7"/>
  <c r="AF3398" i="7" s="1"/>
  <c r="AD3399" i="7"/>
  <c r="AF3399" i="7" s="1"/>
  <c r="AD3400" i="7"/>
  <c r="AF3400" i="7" s="1"/>
  <c r="AD3401" i="7"/>
  <c r="AF3401" i="7" s="1"/>
  <c r="AD3402" i="7"/>
  <c r="AF3402" i="7" s="1"/>
  <c r="AD3403" i="7"/>
  <c r="AD3404" i="7"/>
  <c r="AD3405" i="7"/>
  <c r="AF3405" i="7" s="1"/>
  <c r="AD3406" i="7"/>
  <c r="AF3406" i="7" s="1"/>
  <c r="AD3407" i="7"/>
  <c r="AF3407" i="7" s="1"/>
  <c r="AD3408" i="7"/>
  <c r="AF3408" i="7" s="1"/>
  <c r="AD3409" i="7"/>
  <c r="AF3409" i="7" s="1"/>
  <c r="AD3410" i="7"/>
  <c r="AF3410" i="7" s="1"/>
  <c r="AD3411" i="7"/>
  <c r="AD3412" i="7"/>
  <c r="AD3413" i="7"/>
  <c r="AF3413" i="7" s="1"/>
  <c r="AD3414" i="7"/>
  <c r="AF3414" i="7" s="1"/>
  <c r="AD3415" i="7"/>
  <c r="AF3415" i="7" s="1"/>
  <c r="AD3416" i="7"/>
  <c r="AF3416" i="7" s="1"/>
  <c r="AD3417" i="7"/>
  <c r="AF3417" i="7" s="1"/>
  <c r="AD3418" i="7"/>
  <c r="AF3418" i="7" s="1"/>
  <c r="AD3419" i="7"/>
  <c r="AD3420" i="7"/>
  <c r="AD3421" i="7"/>
  <c r="AF3421" i="7" s="1"/>
  <c r="AD3422" i="7"/>
  <c r="AF3422" i="7" s="1"/>
  <c r="AD3423" i="7"/>
  <c r="AF3423" i="7" s="1"/>
  <c r="AD3424" i="7"/>
  <c r="AF3424" i="7" s="1"/>
  <c r="AD3425" i="7"/>
  <c r="AF3425" i="7" s="1"/>
  <c r="AD3426" i="7"/>
  <c r="AF3426" i="7" s="1"/>
  <c r="AD3427" i="7"/>
  <c r="AD3428" i="7"/>
  <c r="AD3429" i="7"/>
  <c r="AF3429" i="7" s="1"/>
  <c r="AD3430" i="7"/>
  <c r="AF3430" i="7" s="1"/>
  <c r="AD3431" i="7"/>
  <c r="AF3431" i="7" s="1"/>
  <c r="AD3432" i="7"/>
  <c r="AF3432" i="7" s="1"/>
  <c r="AD3433" i="7"/>
  <c r="AF3433" i="7" s="1"/>
  <c r="AD3434" i="7"/>
  <c r="AF3434" i="7" s="1"/>
  <c r="AD3435" i="7"/>
  <c r="AD3436" i="7"/>
  <c r="AD3437" i="7"/>
  <c r="AF3437" i="7" s="1"/>
  <c r="AD3438" i="7"/>
  <c r="AF3438" i="7" s="1"/>
  <c r="AD3439" i="7"/>
  <c r="AF3439" i="7" s="1"/>
  <c r="AD3440" i="7"/>
  <c r="AF3440" i="7" s="1"/>
  <c r="AD3441" i="7"/>
  <c r="AF3441" i="7" s="1"/>
  <c r="AD3442" i="7"/>
  <c r="AF3442" i="7" s="1"/>
  <c r="AD3443" i="7"/>
  <c r="AD3444" i="7"/>
  <c r="AD3445" i="7"/>
  <c r="AF3445" i="7" s="1"/>
  <c r="AD3446" i="7"/>
  <c r="AF3446" i="7" s="1"/>
  <c r="AD3447" i="7"/>
  <c r="AF3447" i="7" s="1"/>
  <c r="AD3448" i="7"/>
  <c r="AF3448" i="7" s="1"/>
  <c r="AD3449" i="7"/>
  <c r="AF3449" i="7" s="1"/>
  <c r="AD3450" i="7"/>
  <c r="AF3450" i="7" s="1"/>
  <c r="AD3451" i="7"/>
  <c r="AD3452" i="7"/>
  <c r="AD3453" i="7"/>
  <c r="AF3453" i="7" s="1"/>
  <c r="AD3454" i="7"/>
  <c r="AF3454" i="7" s="1"/>
  <c r="AD3455" i="7"/>
  <c r="AF3455" i="7" s="1"/>
  <c r="AD3456" i="7"/>
  <c r="AF3456" i="7" s="1"/>
  <c r="AD3457" i="7"/>
  <c r="AF3457" i="7" s="1"/>
  <c r="AD3458" i="7"/>
  <c r="AF3458" i="7" s="1"/>
  <c r="AD3459" i="7"/>
  <c r="AD3460" i="7"/>
  <c r="AD3461" i="7"/>
  <c r="AF3461" i="7" s="1"/>
  <c r="AD3462" i="7"/>
  <c r="AF3462" i="7" s="1"/>
  <c r="AD3463" i="7"/>
  <c r="AF3463" i="7" s="1"/>
  <c r="AD3464" i="7"/>
  <c r="AF3464" i="7" s="1"/>
  <c r="AD3465" i="7"/>
  <c r="AF3465" i="7" s="1"/>
  <c r="AD3466" i="7"/>
  <c r="AF3466" i="7" s="1"/>
  <c r="AD3467" i="7"/>
  <c r="AD3468" i="7"/>
  <c r="AD3469" i="7"/>
  <c r="AF3469" i="7" s="1"/>
  <c r="AD3470" i="7"/>
  <c r="AF3470" i="7" s="1"/>
  <c r="AD3471" i="7"/>
  <c r="AF3471" i="7" s="1"/>
  <c r="AD3472" i="7"/>
  <c r="AF3472" i="7" s="1"/>
  <c r="AD3473" i="7"/>
  <c r="AF3473" i="7" s="1"/>
  <c r="AD3474" i="7"/>
  <c r="AF3474" i="7" s="1"/>
  <c r="AD3475" i="7"/>
  <c r="AD3476" i="7"/>
  <c r="AD3477" i="7"/>
  <c r="AF3477" i="7" s="1"/>
  <c r="AD3478" i="7"/>
  <c r="AF3478" i="7" s="1"/>
  <c r="AD3479" i="7"/>
  <c r="AF3479" i="7" s="1"/>
  <c r="AD3480" i="7"/>
  <c r="AD3481" i="7"/>
  <c r="AF3481" i="7" s="1"/>
  <c r="AD3482" i="7"/>
  <c r="AF3482" i="7" s="1"/>
  <c r="AD3483" i="7"/>
  <c r="AD3484" i="7"/>
  <c r="AD3485" i="7"/>
  <c r="AF3485" i="7" s="1"/>
  <c r="AD3486" i="7"/>
  <c r="AF3486" i="7" s="1"/>
  <c r="AD3487" i="7"/>
  <c r="AF3487" i="7" s="1"/>
  <c r="AD3488" i="7"/>
  <c r="AF3488" i="7" s="1"/>
  <c r="AD3489" i="7"/>
  <c r="AF3489" i="7" s="1"/>
  <c r="AD3490" i="7"/>
  <c r="AF3490" i="7" s="1"/>
  <c r="AD3491" i="7"/>
  <c r="AD3492" i="7"/>
  <c r="AD3493" i="7"/>
  <c r="AF3493" i="7" s="1"/>
  <c r="AD3494" i="7"/>
  <c r="AF3494" i="7" s="1"/>
  <c r="AD3495" i="7"/>
  <c r="AF3495" i="7" s="1"/>
  <c r="AD3496" i="7"/>
  <c r="AF3496" i="7" s="1"/>
  <c r="AD3497" i="7"/>
  <c r="AF3497" i="7" s="1"/>
  <c r="AD3498" i="7"/>
  <c r="AF3498" i="7" s="1"/>
  <c r="AD3499" i="7"/>
  <c r="AD3500" i="7"/>
  <c r="AD3501" i="7"/>
  <c r="AF3501" i="7" s="1"/>
  <c r="AD3502" i="7"/>
  <c r="AF3502" i="7" s="1"/>
  <c r="AD3503" i="7"/>
  <c r="AF3503" i="7" s="1"/>
  <c r="AD3504" i="7"/>
  <c r="AF3504" i="7" s="1"/>
  <c r="AD3505" i="7"/>
  <c r="AF3505" i="7" s="1"/>
  <c r="AD3506" i="7"/>
  <c r="AF3506" i="7" s="1"/>
  <c r="AD3507" i="7"/>
  <c r="AD3508" i="7"/>
  <c r="AD3509" i="7"/>
  <c r="AF3509" i="7" s="1"/>
  <c r="AD3510" i="7"/>
  <c r="AF3510" i="7" s="1"/>
  <c r="AD3511" i="7"/>
  <c r="AF3511" i="7" s="1"/>
  <c r="AD3512" i="7"/>
  <c r="AF3512" i="7" s="1"/>
  <c r="AD3513" i="7"/>
  <c r="AF3513" i="7" s="1"/>
  <c r="AD3514" i="7"/>
  <c r="AF3514" i="7" s="1"/>
  <c r="AD3515" i="7"/>
  <c r="AD3516" i="7"/>
  <c r="AD3517" i="7"/>
  <c r="AF3517" i="7" s="1"/>
  <c r="AD3518" i="7"/>
  <c r="AF3518" i="7" s="1"/>
  <c r="AD3519" i="7"/>
  <c r="AF3519" i="7" s="1"/>
  <c r="AD3520" i="7"/>
  <c r="AF3520" i="7" s="1"/>
  <c r="AD3521" i="7"/>
  <c r="AF3521" i="7" s="1"/>
  <c r="AD3522" i="7"/>
  <c r="AF3522" i="7" s="1"/>
  <c r="AD3523" i="7"/>
  <c r="AD3524" i="7"/>
  <c r="AD3525" i="7"/>
  <c r="AF3525" i="7" s="1"/>
  <c r="AD3526" i="7"/>
  <c r="AF3526" i="7" s="1"/>
  <c r="AD3527" i="7"/>
  <c r="AF3527" i="7" s="1"/>
  <c r="AD3528" i="7"/>
  <c r="AF3528" i="7" s="1"/>
  <c r="AD3529" i="7"/>
  <c r="AF3529" i="7" s="1"/>
  <c r="AD3530" i="7"/>
  <c r="AF3530" i="7" s="1"/>
  <c r="AD3531" i="7"/>
  <c r="AD3532" i="7"/>
  <c r="AD3533" i="7"/>
  <c r="AF3533" i="7" s="1"/>
  <c r="AD3534" i="7"/>
  <c r="AF3534" i="7" s="1"/>
  <c r="AD3535" i="7"/>
  <c r="AF3535" i="7" s="1"/>
  <c r="AD3536" i="7"/>
  <c r="AF3536" i="7" s="1"/>
  <c r="AD3537" i="7"/>
  <c r="AF3537" i="7" s="1"/>
  <c r="AD3538" i="7"/>
  <c r="AF3538" i="7" s="1"/>
  <c r="AD3539" i="7"/>
  <c r="AD3540" i="7"/>
  <c r="AD3541" i="7"/>
  <c r="AF3541" i="7" s="1"/>
  <c r="AD3542" i="7"/>
  <c r="AF3542" i="7" s="1"/>
  <c r="AD3543" i="7"/>
  <c r="AF3543" i="7" s="1"/>
  <c r="AD3544" i="7"/>
  <c r="AF3544" i="7" s="1"/>
  <c r="AD3545" i="7"/>
  <c r="AF3545" i="7" s="1"/>
  <c r="AD3546" i="7"/>
  <c r="AF3546" i="7" s="1"/>
  <c r="AD3547" i="7"/>
  <c r="AD3548" i="7"/>
  <c r="AD3549" i="7"/>
  <c r="AF3549" i="7" s="1"/>
  <c r="AD3550" i="7"/>
  <c r="AF3550" i="7" s="1"/>
  <c r="AD3551" i="7"/>
  <c r="AF3551" i="7" s="1"/>
  <c r="AD3552" i="7"/>
  <c r="AF3552" i="7" s="1"/>
  <c r="AD3553" i="7"/>
  <c r="AF3553" i="7" s="1"/>
  <c r="AD3554" i="7"/>
  <c r="AF3554" i="7" s="1"/>
  <c r="AD3555" i="7"/>
  <c r="AD3556" i="7"/>
  <c r="AD3557" i="7"/>
  <c r="AF3557" i="7" s="1"/>
  <c r="AD3558" i="7"/>
  <c r="AF3558" i="7" s="1"/>
  <c r="AD3559" i="7"/>
  <c r="AF3559" i="7" s="1"/>
  <c r="AD3560" i="7"/>
  <c r="AF3560" i="7" s="1"/>
  <c r="AD3561" i="7"/>
  <c r="AF3561" i="7" s="1"/>
  <c r="AD3562" i="7"/>
  <c r="AF3562" i="7" s="1"/>
  <c r="AD3563" i="7"/>
  <c r="AD3564" i="7"/>
  <c r="AD3565" i="7"/>
  <c r="AF3565" i="7" s="1"/>
  <c r="AD3566" i="7"/>
  <c r="AF3566" i="7" s="1"/>
  <c r="AD3567" i="7"/>
  <c r="AF3567" i="7" s="1"/>
  <c r="AD3568" i="7"/>
  <c r="AF3568" i="7" s="1"/>
  <c r="AD3569" i="7"/>
  <c r="AF3569" i="7" s="1"/>
  <c r="AD3570" i="7"/>
  <c r="AF3570" i="7" s="1"/>
  <c r="AD3571" i="7"/>
  <c r="AD3572" i="7"/>
  <c r="AD3573" i="7"/>
  <c r="AF3573" i="7" s="1"/>
  <c r="AD3574" i="7"/>
  <c r="AF3574" i="7" s="1"/>
  <c r="AD3575" i="7"/>
  <c r="AF3575" i="7" s="1"/>
  <c r="AD3576" i="7"/>
  <c r="AD3577" i="7"/>
  <c r="AF3577" i="7" s="1"/>
  <c r="AD3578" i="7"/>
  <c r="AF3578" i="7" s="1"/>
  <c r="AD3579" i="7"/>
  <c r="AD3580" i="7"/>
  <c r="AD3581" i="7"/>
  <c r="AF3581" i="7" s="1"/>
  <c r="AD3582" i="7"/>
  <c r="AF3582" i="7" s="1"/>
  <c r="AD3583" i="7"/>
  <c r="AF3583" i="7" s="1"/>
  <c r="AD3584" i="7"/>
  <c r="AF3584" i="7" s="1"/>
  <c r="AD3585" i="7"/>
  <c r="AF3585" i="7" s="1"/>
  <c r="AD3586" i="7"/>
  <c r="AF3586" i="7" s="1"/>
  <c r="AD3587" i="7"/>
  <c r="AD3588" i="7"/>
  <c r="AD3589" i="7"/>
  <c r="AF3589" i="7" s="1"/>
  <c r="AD3590" i="7"/>
  <c r="AF3590" i="7" s="1"/>
  <c r="AD3591" i="7"/>
  <c r="AF3591" i="7" s="1"/>
  <c r="AD3592" i="7"/>
  <c r="AF3592" i="7" s="1"/>
  <c r="AD3593" i="7"/>
  <c r="AF3593" i="7" s="1"/>
  <c r="AD3594" i="7"/>
  <c r="AF3594" i="7" s="1"/>
  <c r="AD3595" i="7"/>
  <c r="AD3596" i="7"/>
  <c r="AD3597" i="7"/>
  <c r="AF3597" i="7" s="1"/>
  <c r="AD3598" i="7"/>
  <c r="AF3598" i="7" s="1"/>
  <c r="AD3599" i="7"/>
  <c r="AF3599" i="7" s="1"/>
  <c r="AD3600" i="7"/>
  <c r="AF3600" i="7" s="1"/>
  <c r="AD3601" i="7"/>
  <c r="AF3601" i="7" s="1"/>
  <c r="AD3602" i="7"/>
  <c r="AF3602" i="7" s="1"/>
  <c r="AD3603" i="7"/>
  <c r="AD3604" i="7"/>
  <c r="AD3605" i="7"/>
  <c r="AF3605" i="7" s="1"/>
  <c r="AD3606" i="7"/>
  <c r="AF3606" i="7" s="1"/>
  <c r="AD3607" i="7"/>
  <c r="AF3607" i="7" s="1"/>
  <c r="AD3608" i="7"/>
  <c r="AF3608" i="7" s="1"/>
  <c r="AD3609" i="7"/>
  <c r="AF3609" i="7" s="1"/>
  <c r="AD3610" i="7"/>
  <c r="AF3610" i="7" s="1"/>
  <c r="AD3611" i="7"/>
  <c r="AD3612" i="7"/>
  <c r="AD3613" i="7"/>
  <c r="AF3613" i="7" s="1"/>
  <c r="AD3614" i="7"/>
  <c r="AF3614" i="7" s="1"/>
  <c r="AD3615" i="7"/>
  <c r="AF3615" i="7" s="1"/>
  <c r="AD3616" i="7"/>
  <c r="AF3616" i="7" s="1"/>
  <c r="AD3617" i="7"/>
  <c r="AF3617" i="7" s="1"/>
  <c r="AD3618" i="7"/>
  <c r="AF3618" i="7" s="1"/>
  <c r="AD3619" i="7"/>
  <c r="AD3620" i="7"/>
  <c r="AD3621" i="7"/>
  <c r="AF3621" i="7" s="1"/>
  <c r="AD3622" i="7"/>
  <c r="AF3622" i="7" s="1"/>
  <c r="AD3623" i="7"/>
  <c r="AF3623" i="7" s="1"/>
  <c r="AD3624" i="7"/>
  <c r="AF3624" i="7" s="1"/>
  <c r="AD3625" i="7"/>
  <c r="AF3625" i="7" s="1"/>
  <c r="AD3626" i="7"/>
  <c r="AF3626" i="7" s="1"/>
  <c r="AD3627" i="7"/>
  <c r="AD3628" i="7"/>
  <c r="AD3629" i="7"/>
  <c r="AF3629" i="7" s="1"/>
  <c r="AD3630" i="7"/>
  <c r="AF3630" i="7" s="1"/>
  <c r="AD3631" i="7"/>
  <c r="AF3631" i="7" s="1"/>
  <c r="AD3632" i="7"/>
  <c r="AD3633" i="7"/>
  <c r="AF3633" i="7" s="1"/>
  <c r="AD3634" i="7"/>
  <c r="AF3634" i="7" s="1"/>
  <c r="AD3635" i="7"/>
  <c r="AD3636" i="7"/>
  <c r="AD3637" i="7"/>
  <c r="AF3637" i="7" s="1"/>
  <c r="AD3638" i="7"/>
  <c r="AF3638" i="7" s="1"/>
  <c r="AD3639" i="7"/>
  <c r="AF3639" i="7" s="1"/>
  <c r="AD3640" i="7"/>
  <c r="AF3640" i="7" s="1"/>
  <c r="AD3641" i="7"/>
  <c r="AF3641" i="7" s="1"/>
  <c r="AD3642" i="7"/>
  <c r="AF3642" i="7" s="1"/>
  <c r="AD3643" i="7"/>
  <c r="AD3644" i="7"/>
  <c r="AD3645" i="7"/>
  <c r="AF3645" i="7" s="1"/>
  <c r="AD3646" i="7"/>
  <c r="AF3646" i="7" s="1"/>
  <c r="AD3647" i="7"/>
  <c r="AF3647" i="7" s="1"/>
  <c r="AD3648" i="7"/>
  <c r="AF3648" i="7" s="1"/>
  <c r="AD3649" i="7"/>
  <c r="AF3649" i="7" s="1"/>
  <c r="AD3650" i="7"/>
  <c r="AF3650" i="7" s="1"/>
  <c r="AD3651" i="7"/>
  <c r="AD3652" i="7"/>
  <c r="AD3653" i="7"/>
  <c r="AF3653" i="7" s="1"/>
  <c r="AD3654" i="7"/>
  <c r="AF3654" i="7" s="1"/>
  <c r="AD3655" i="7"/>
  <c r="AF3655" i="7" s="1"/>
  <c r="AD3656" i="7"/>
  <c r="AF3656" i="7" s="1"/>
  <c r="AD3657" i="7"/>
  <c r="AF3657" i="7" s="1"/>
  <c r="AD3658" i="7"/>
  <c r="AF3658" i="7" s="1"/>
  <c r="AD3659" i="7"/>
  <c r="AD3660" i="7"/>
  <c r="AD3661" i="7"/>
  <c r="AF3661" i="7" s="1"/>
  <c r="AD3662" i="7"/>
  <c r="AF3662" i="7" s="1"/>
  <c r="AD3663" i="7"/>
  <c r="AF3663" i="7" s="1"/>
  <c r="AD3664" i="7"/>
  <c r="AF3664" i="7" s="1"/>
  <c r="AD3665" i="7"/>
  <c r="AF3665" i="7" s="1"/>
  <c r="AD3666" i="7"/>
  <c r="AF3666" i="7" s="1"/>
  <c r="AD3667" i="7"/>
  <c r="AD3668" i="7"/>
  <c r="AD3669" i="7"/>
  <c r="AF3669" i="7" s="1"/>
  <c r="AD3670" i="7"/>
  <c r="AF3670" i="7" s="1"/>
  <c r="AD3671" i="7"/>
  <c r="AF3671" i="7" s="1"/>
  <c r="AD3672" i="7"/>
  <c r="AF3672" i="7" s="1"/>
  <c r="AD3673" i="7"/>
  <c r="AF3673" i="7" s="1"/>
  <c r="AD3674" i="7"/>
  <c r="AF3674" i="7" s="1"/>
  <c r="AD3675" i="7"/>
  <c r="AD3676" i="7"/>
  <c r="AD3677" i="7"/>
  <c r="AF3677" i="7" s="1"/>
  <c r="AD3678" i="7"/>
  <c r="AF3678" i="7" s="1"/>
  <c r="AD3679" i="7"/>
  <c r="AF3679" i="7" s="1"/>
  <c r="AD3680" i="7"/>
  <c r="AF3680" i="7" s="1"/>
  <c r="AD3681" i="7"/>
  <c r="AF3681" i="7" s="1"/>
  <c r="AD3682" i="7"/>
  <c r="AF3682" i="7" s="1"/>
  <c r="AD3683" i="7"/>
  <c r="AD3684" i="7"/>
  <c r="AD3685" i="7"/>
  <c r="AF3685" i="7" s="1"/>
  <c r="AD3686" i="7"/>
  <c r="AF3686" i="7" s="1"/>
  <c r="AD3687" i="7"/>
  <c r="AF3687" i="7" s="1"/>
  <c r="AD3688" i="7"/>
  <c r="AF3688" i="7" s="1"/>
  <c r="AD3689" i="7"/>
  <c r="AF3689" i="7" s="1"/>
  <c r="AD3690" i="7"/>
  <c r="AF3690" i="7" s="1"/>
  <c r="AD3691" i="7"/>
  <c r="AD3692" i="7"/>
  <c r="AD3693" i="7"/>
  <c r="AF3693" i="7" s="1"/>
  <c r="AD3694" i="7"/>
  <c r="AF3694" i="7" s="1"/>
  <c r="AD3695" i="7"/>
  <c r="AF3695" i="7" s="1"/>
  <c r="AD3696" i="7"/>
  <c r="AF3696" i="7" s="1"/>
  <c r="AD3697" i="7"/>
  <c r="AF3697" i="7" s="1"/>
  <c r="AD3698" i="7"/>
  <c r="AF3698" i="7" s="1"/>
  <c r="AD3699" i="7"/>
  <c r="AD3700" i="7"/>
  <c r="AD3701" i="7"/>
  <c r="AF3701" i="7" s="1"/>
  <c r="AD3702" i="7"/>
  <c r="AF3702" i="7" s="1"/>
  <c r="AD3703" i="7"/>
  <c r="AF3703" i="7" s="1"/>
  <c r="AD3704" i="7"/>
  <c r="AF3704" i="7" s="1"/>
  <c r="AD3705" i="7"/>
  <c r="AF3705" i="7" s="1"/>
  <c r="AD3706" i="7"/>
  <c r="AF3706" i="7" s="1"/>
  <c r="AD3707" i="7"/>
  <c r="AD3708" i="7"/>
  <c r="AD3709" i="7"/>
  <c r="AF3709" i="7" s="1"/>
  <c r="AD3710" i="7"/>
  <c r="AF3710" i="7" s="1"/>
  <c r="AD3711" i="7"/>
  <c r="AF3711" i="7" s="1"/>
  <c r="AD3712" i="7"/>
  <c r="AF3712" i="7" s="1"/>
  <c r="AD3713" i="7"/>
  <c r="AF3713" i="7" s="1"/>
  <c r="AD3714" i="7"/>
  <c r="AF3714" i="7" s="1"/>
  <c r="AD3715" i="7"/>
  <c r="AD3716" i="7"/>
  <c r="AD3717" i="7"/>
  <c r="AF3717" i="7" s="1"/>
  <c r="AD3718" i="7"/>
  <c r="AF3718" i="7" s="1"/>
  <c r="AD3719" i="7"/>
  <c r="AF3719" i="7" s="1"/>
  <c r="AD3720" i="7"/>
  <c r="AF3720" i="7" s="1"/>
  <c r="AD3721" i="7"/>
  <c r="AF3721" i="7" s="1"/>
  <c r="AD3722" i="7"/>
  <c r="AF3722" i="7" s="1"/>
  <c r="AD3723" i="7"/>
  <c r="AD3724" i="7"/>
  <c r="AD3725" i="7"/>
  <c r="AF3725" i="7" s="1"/>
  <c r="AD3726" i="7"/>
  <c r="AF3726" i="7" s="1"/>
  <c r="AD3727" i="7"/>
  <c r="AF3727" i="7" s="1"/>
  <c r="AD3728" i="7"/>
  <c r="AF3728" i="7" s="1"/>
  <c r="AD3729" i="7"/>
  <c r="AF3729" i="7" s="1"/>
  <c r="AD3730" i="7"/>
  <c r="AF3730" i="7" s="1"/>
  <c r="AD3731" i="7"/>
  <c r="AD3732" i="7"/>
  <c r="AD3733" i="7"/>
  <c r="AF3733" i="7" s="1"/>
  <c r="AD3734" i="7"/>
  <c r="AF3734" i="7" s="1"/>
  <c r="AD3735" i="7"/>
  <c r="AF3735" i="7" s="1"/>
  <c r="AD3736" i="7"/>
  <c r="AF3736" i="7" s="1"/>
  <c r="AD3737" i="7"/>
  <c r="AF3737" i="7" s="1"/>
  <c r="AD3738" i="7"/>
  <c r="AF3738" i="7" s="1"/>
  <c r="AD3739" i="7"/>
  <c r="AD3740" i="7"/>
  <c r="AD3741" i="7"/>
  <c r="AF3741" i="7" s="1"/>
  <c r="AD3742" i="7"/>
  <c r="AF3742" i="7" s="1"/>
  <c r="AD3743" i="7"/>
  <c r="AF3743" i="7" s="1"/>
  <c r="AD3744" i="7"/>
  <c r="AF3744" i="7" s="1"/>
  <c r="AD3745" i="7"/>
  <c r="AF3745" i="7" s="1"/>
  <c r="AD3746" i="7"/>
  <c r="AF3746" i="7" s="1"/>
  <c r="AD3747" i="7"/>
  <c r="AD3748" i="7"/>
  <c r="AD3749" i="7"/>
  <c r="AF3749" i="7" s="1"/>
  <c r="AD3750" i="7"/>
  <c r="AF3750" i="7" s="1"/>
  <c r="AD3751" i="7"/>
  <c r="AF3751" i="7" s="1"/>
  <c r="AD3752" i="7"/>
  <c r="AF3752" i="7" s="1"/>
  <c r="AD3753" i="7"/>
  <c r="AF3753" i="7" s="1"/>
  <c r="AD3754" i="7"/>
  <c r="AF3754" i="7" s="1"/>
  <c r="AD3755" i="7"/>
  <c r="AD3756" i="7"/>
  <c r="AD3757" i="7"/>
  <c r="AF3757" i="7" s="1"/>
  <c r="AD3758" i="7"/>
  <c r="AF3758" i="7" s="1"/>
  <c r="AD3759" i="7"/>
  <c r="AF3759" i="7" s="1"/>
  <c r="AD3760" i="7"/>
  <c r="AF3760" i="7" s="1"/>
  <c r="AD3761" i="7"/>
  <c r="AF3761" i="7" s="1"/>
  <c r="AD3762" i="7"/>
  <c r="AF3762" i="7" s="1"/>
  <c r="AD3763" i="7"/>
  <c r="AD3764" i="7"/>
  <c r="AD3765" i="7"/>
  <c r="AF3765" i="7" s="1"/>
  <c r="AD3766" i="7"/>
  <c r="AF3766" i="7" s="1"/>
  <c r="AD3767" i="7"/>
  <c r="AF3767" i="7" s="1"/>
  <c r="AD3768" i="7"/>
  <c r="AF3768" i="7" s="1"/>
  <c r="AD3769" i="7"/>
  <c r="AF3769" i="7" s="1"/>
  <c r="AD3770" i="7"/>
  <c r="AF3770" i="7" s="1"/>
  <c r="AD3771" i="7"/>
  <c r="AD3772" i="7"/>
  <c r="AD3773" i="7"/>
  <c r="AF3773" i="7" s="1"/>
  <c r="AD3774" i="7"/>
  <c r="AF3774" i="7" s="1"/>
  <c r="AD3775" i="7"/>
  <c r="AF3775" i="7" s="1"/>
  <c r="AD3776" i="7"/>
  <c r="AF3776" i="7" s="1"/>
  <c r="AD3777" i="7"/>
  <c r="AF3777" i="7" s="1"/>
  <c r="AD3778" i="7"/>
  <c r="AF3778" i="7" s="1"/>
  <c r="AD3779" i="7"/>
  <c r="AD3780" i="7"/>
  <c r="AD3781" i="7"/>
  <c r="AF3781" i="7" s="1"/>
  <c r="AD3782" i="7"/>
  <c r="AF3782" i="7" s="1"/>
  <c r="AD3783" i="7"/>
  <c r="AF3783" i="7" s="1"/>
  <c r="AD3784" i="7"/>
  <c r="AF3784" i="7" s="1"/>
  <c r="AD3785" i="7"/>
  <c r="AF3785" i="7" s="1"/>
  <c r="AD3786" i="7"/>
  <c r="AF3786" i="7" s="1"/>
  <c r="AD3787" i="7"/>
  <c r="AD3788" i="7"/>
  <c r="AD3789" i="7"/>
  <c r="AF3789" i="7" s="1"/>
  <c r="AD3790" i="7"/>
  <c r="AF3790" i="7" s="1"/>
  <c r="AD3791" i="7"/>
  <c r="AF3791" i="7" s="1"/>
  <c r="AD3792" i="7"/>
  <c r="AF3792" i="7" s="1"/>
  <c r="AD3793" i="7"/>
  <c r="AF3793" i="7" s="1"/>
  <c r="AD3794" i="7"/>
  <c r="AF3794" i="7" s="1"/>
  <c r="AD3795" i="7"/>
  <c r="AD3796" i="7"/>
  <c r="AD3797" i="7"/>
  <c r="AF3797" i="7" s="1"/>
  <c r="AD3798" i="7"/>
  <c r="AF3798" i="7" s="1"/>
  <c r="AD3799" i="7"/>
  <c r="AF3799" i="7" s="1"/>
  <c r="AD3800" i="7"/>
  <c r="AF3800" i="7" s="1"/>
  <c r="AD3801" i="7"/>
  <c r="AF3801" i="7" s="1"/>
  <c r="AD3802" i="7"/>
  <c r="AF3802" i="7" s="1"/>
  <c r="AD3803" i="7"/>
  <c r="AD3804" i="7"/>
  <c r="AD3805" i="7"/>
  <c r="AF3805" i="7" s="1"/>
  <c r="AD3806" i="7"/>
  <c r="AF3806" i="7" s="1"/>
  <c r="AD3807" i="7"/>
  <c r="AF3807" i="7" s="1"/>
  <c r="AD3808" i="7"/>
  <c r="AF3808" i="7" s="1"/>
  <c r="AD3809" i="7"/>
  <c r="AF3809" i="7" s="1"/>
  <c r="AD3810" i="7"/>
  <c r="AF3810" i="7" s="1"/>
  <c r="AD3811" i="7"/>
  <c r="AD3812" i="7"/>
  <c r="AD3813" i="7"/>
  <c r="AF3813" i="7" s="1"/>
  <c r="AD3814" i="7"/>
  <c r="AF3814" i="7" s="1"/>
  <c r="AD3815" i="7"/>
  <c r="AF3815" i="7" s="1"/>
  <c r="AD3816" i="7"/>
  <c r="AF3816" i="7" s="1"/>
  <c r="AD3817" i="7"/>
  <c r="AF3817" i="7" s="1"/>
  <c r="AD3818" i="7"/>
  <c r="AF3818" i="7" s="1"/>
  <c r="AD3819" i="7"/>
  <c r="AD3820" i="7"/>
  <c r="AD3821" i="7"/>
  <c r="AF3821" i="7" s="1"/>
  <c r="AD3822" i="7"/>
  <c r="AF3822" i="7" s="1"/>
  <c r="AD3823" i="7"/>
  <c r="AF3823" i="7" s="1"/>
  <c r="AD3824" i="7"/>
  <c r="AF3824" i="7" s="1"/>
  <c r="AD3825" i="7"/>
  <c r="AF3825" i="7" s="1"/>
  <c r="AD3826" i="7"/>
  <c r="AF3826" i="7" s="1"/>
  <c r="AD3827" i="7"/>
  <c r="AD3828" i="7"/>
  <c r="AD3829" i="7"/>
  <c r="AF3829" i="7" s="1"/>
  <c r="AD3830" i="7"/>
  <c r="AF3830" i="7" s="1"/>
  <c r="AD3831" i="7"/>
  <c r="AF3831" i="7" s="1"/>
  <c r="AD3832" i="7"/>
  <c r="AF3832" i="7" s="1"/>
  <c r="AD3833" i="7"/>
  <c r="AF3833" i="7" s="1"/>
  <c r="AD3834" i="7"/>
  <c r="AF3834" i="7" s="1"/>
  <c r="AD3835" i="7"/>
  <c r="AD3836" i="7"/>
  <c r="AD3837" i="7"/>
  <c r="AF3837" i="7" s="1"/>
  <c r="AD3838" i="7"/>
  <c r="AF3838" i="7" s="1"/>
  <c r="AD3839" i="7"/>
  <c r="AF3839" i="7" s="1"/>
  <c r="AD3840" i="7"/>
  <c r="AF3840" i="7" s="1"/>
  <c r="AD3841" i="7"/>
  <c r="AF3841" i="7" s="1"/>
  <c r="AD3842" i="7"/>
  <c r="AF3842" i="7" s="1"/>
  <c r="AD3843" i="7"/>
  <c r="AD3844" i="7"/>
  <c r="AD3845" i="7"/>
  <c r="AF3845" i="7" s="1"/>
  <c r="AD3846" i="7"/>
  <c r="AF3846" i="7" s="1"/>
  <c r="AD3847" i="7"/>
  <c r="AF3847" i="7" s="1"/>
  <c r="AD3848" i="7"/>
  <c r="AF3848" i="7" s="1"/>
  <c r="AD3849" i="7"/>
  <c r="AF3849" i="7" s="1"/>
  <c r="AD3850" i="7"/>
  <c r="AF3850" i="7" s="1"/>
  <c r="AD3851" i="7"/>
  <c r="AD3852" i="7"/>
  <c r="AD3853" i="7"/>
  <c r="AF3853" i="7" s="1"/>
  <c r="AD3854" i="7"/>
  <c r="AF3854" i="7" s="1"/>
  <c r="AD3855" i="7"/>
  <c r="AF3855" i="7" s="1"/>
  <c r="AD3856" i="7"/>
  <c r="AF3856" i="7" s="1"/>
  <c r="AD3857" i="7"/>
  <c r="AF3857" i="7" s="1"/>
  <c r="AD3858" i="7"/>
  <c r="AF3858" i="7" s="1"/>
  <c r="AD3859" i="7"/>
  <c r="AD3860" i="7"/>
  <c r="AD3861" i="7"/>
  <c r="AF3861" i="7" s="1"/>
  <c r="AD3862" i="7"/>
  <c r="AF3862" i="7" s="1"/>
  <c r="AD3863" i="7"/>
  <c r="AF3863" i="7" s="1"/>
  <c r="AD3864" i="7"/>
  <c r="AF3864" i="7" s="1"/>
  <c r="AD3865" i="7"/>
  <c r="AF3865" i="7" s="1"/>
  <c r="AD3866" i="7"/>
  <c r="AF3866" i="7" s="1"/>
  <c r="AD3867" i="7"/>
  <c r="AD3868" i="7"/>
  <c r="AD3869" i="7"/>
  <c r="AF3869" i="7" s="1"/>
  <c r="AD3870" i="7"/>
  <c r="AF3870" i="7" s="1"/>
  <c r="AD3871" i="7"/>
  <c r="AF3871" i="7" s="1"/>
  <c r="AD3872" i="7"/>
  <c r="AF3872" i="7" s="1"/>
  <c r="AD3873" i="7"/>
  <c r="AF3873" i="7" s="1"/>
  <c r="AD3874" i="7"/>
  <c r="AF3874" i="7" s="1"/>
  <c r="AD3875" i="7"/>
  <c r="AD3876" i="7"/>
  <c r="AD3877" i="7"/>
  <c r="AF3877" i="7" s="1"/>
  <c r="AD3878" i="7"/>
  <c r="AF3878" i="7" s="1"/>
  <c r="AD3879" i="7"/>
  <c r="AF3879" i="7" s="1"/>
  <c r="AD3880" i="7"/>
  <c r="AF3880" i="7" s="1"/>
  <c r="AD3881" i="7"/>
  <c r="AF3881" i="7" s="1"/>
  <c r="AD3882" i="7"/>
  <c r="AF3882" i="7" s="1"/>
  <c r="AD3883" i="7"/>
  <c r="AD3884" i="7"/>
  <c r="AD3885" i="7"/>
  <c r="AF3885" i="7" s="1"/>
  <c r="AD3886" i="7"/>
  <c r="AF3886" i="7" s="1"/>
  <c r="AD3887" i="7"/>
  <c r="AF3887" i="7" s="1"/>
  <c r="AD3888" i="7"/>
  <c r="AF3888" i="7" s="1"/>
  <c r="AD3889" i="7"/>
  <c r="AF3889" i="7" s="1"/>
  <c r="AD3890" i="7"/>
  <c r="AF3890" i="7" s="1"/>
  <c r="AD3891" i="7"/>
  <c r="AD3892" i="7"/>
  <c r="AD3893" i="7"/>
  <c r="AF3893" i="7" s="1"/>
  <c r="AD3894" i="7"/>
  <c r="AF3894" i="7" s="1"/>
  <c r="AD3895" i="7"/>
  <c r="AF3895" i="7" s="1"/>
  <c r="AD3896" i="7"/>
  <c r="AF3896" i="7" s="1"/>
  <c r="AD3897" i="7"/>
  <c r="AF3897" i="7" s="1"/>
  <c r="AD3898" i="7"/>
  <c r="AF3898" i="7" s="1"/>
  <c r="AD3899" i="7"/>
  <c r="AD3900" i="7"/>
  <c r="AD3901" i="7"/>
  <c r="AF3901" i="7" s="1"/>
  <c r="AD3902" i="7"/>
  <c r="AF3902" i="7" s="1"/>
  <c r="AD3903" i="7"/>
  <c r="AF3903" i="7" s="1"/>
  <c r="AD3904" i="7"/>
  <c r="AF3904" i="7" s="1"/>
  <c r="AD3905" i="7"/>
  <c r="AF3905" i="7" s="1"/>
  <c r="AD3906" i="7"/>
  <c r="AF3906" i="7" s="1"/>
  <c r="AD3907" i="7"/>
  <c r="AD3908" i="7"/>
  <c r="AD3909" i="7"/>
  <c r="AF3909" i="7" s="1"/>
  <c r="AD3910" i="7"/>
  <c r="AF3910" i="7" s="1"/>
  <c r="AD3911" i="7"/>
  <c r="AF3911" i="7" s="1"/>
  <c r="AD3912" i="7"/>
  <c r="AF3912" i="7" s="1"/>
  <c r="AD3913" i="7"/>
  <c r="AF3913" i="7" s="1"/>
  <c r="AD3914" i="7"/>
  <c r="AF3914" i="7" s="1"/>
  <c r="AD3915" i="7"/>
  <c r="AD3916" i="7"/>
  <c r="AD3917" i="7"/>
  <c r="AF3917" i="7" s="1"/>
  <c r="AD3918" i="7"/>
  <c r="AF3918" i="7" s="1"/>
  <c r="AD3919" i="7"/>
  <c r="AF3919" i="7" s="1"/>
  <c r="AD3920" i="7"/>
  <c r="AF3920" i="7" s="1"/>
  <c r="AD3921" i="7"/>
  <c r="AF3921" i="7" s="1"/>
  <c r="AD3922" i="7"/>
  <c r="AF3922" i="7" s="1"/>
  <c r="AD3923" i="7"/>
  <c r="AD3924" i="7"/>
  <c r="AD3925" i="7"/>
  <c r="AF3925" i="7" s="1"/>
  <c r="AD3926" i="7"/>
  <c r="AF3926" i="7" s="1"/>
  <c r="AD3927" i="7"/>
  <c r="AF3927" i="7" s="1"/>
  <c r="AD3928" i="7"/>
  <c r="AF3928" i="7" s="1"/>
  <c r="AD3929" i="7"/>
  <c r="AF3929" i="7" s="1"/>
  <c r="AD3930" i="7"/>
  <c r="AF3930" i="7" s="1"/>
  <c r="AD3931" i="7"/>
  <c r="AD3932" i="7"/>
  <c r="AD3933" i="7"/>
  <c r="AF3933" i="7" s="1"/>
  <c r="AD3934" i="7"/>
  <c r="AF3934" i="7" s="1"/>
  <c r="AD3935" i="7"/>
  <c r="AF3935" i="7" s="1"/>
  <c r="AD3936" i="7"/>
  <c r="AF3936" i="7" s="1"/>
  <c r="AD3937" i="7"/>
  <c r="AF3937" i="7" s="1"/>
  <c r="AD3938" i="7"/>
  <c r="AF3938" i="7" s="1"/>
  <c r="AD3939" i="7"/>
  <c r="AD3940" i="7"/>
  <c r="AD3941" i="7"/>
  <c r="AF3941" i="7" s="1"/>
  <c r="AD3942" i="7"/>
  <c r="AF3942" i="7" s="1"/>
  <c r="AD3943" i="7"/>
  <c r="AF3943" i="7" s="1"/>
  <c r="AD3944" i="7"/>
  <c r="AF3944" i="7" s="1"/>
  <c r="AD3945" i="7"/>
  <c r="AF3945" i="7" s="1"/>
  <c r="AD3946" i="7"/>
  <c r="AF3946" i="7" s="1"/>
  <c r="AD3947" i="7"/>
  <c r="AD3948" i="7"/>
  <c r="AD3949" i="7"/>
  <c r="AF3949" i="7" s="1"/>
  <c r="AD3950" i="7"/>
  <c r="AF3950" i="7" s="1"/>
  <c r="AD3951" i="7"/>
  <c r="AF3951" i="7" s="1"/>
  <c r="AD3952" i="7"/>
  <c r="AF3952" i="7" s="1"/>
  <c r="AD3953" i="7"/>
  <c r="AF3953" i="7" s="1"/>
  <c r="AD3954" i="7"/>
  <c r="AF3954" i="7" s="1"/>
  <c r="AD3955" i="7"/>
  <c r="AD3956" i="7"/>
  <c r="AD3957" i="7"/>
  <c r="AF3957" i="7" s="1"/>
  <c r="AD3958" i="7"/>
  <c r="AF3958" i="7" s="1"/>
  <c r="AD3959" i="7"/>
  <c r="AF3959" i="7" s="1"/>
  <c r="AD3960" i="7"/>
  <c r="AF3960" i="7" s="1"/>
  <c r="AD3961" i="7"/>
  <c r="AF3961" i="7" s="1"/>
  <c r="AD3962" i="7"/>
  <c r="AF3962" i="7" s="1"/>
  <c r="AD3963" i="7"/>
  <c r="AD3964" i="7"/>
  <c r="AD3965" i="7"/>
  <c r="AF3965" i="7" s="1"/>
  <c r="AD3966" i="7"/>
  <c r="AF3966" i="7" s="1"/>
  <c r="AD3967" i="7"/>
  <c r="AF3967" i="7" s="1"/>
  <c r="AD3968" i="7"/>
  <c r="AF3968" i="7" s="1"/>
  <c r="AD3969" i="7"/>
  <c r="AF3969" i="7" s="1"/>
  <c r="AD3970" i="7"/>
  <c r="AF3970" i="7" s="1"/>
  <c r="AD3971" i="7"/>
  <c r="AD3972" i="7"/>
  <c r="AD3973" i="7"/>
  <c r="AF3973" i="7" s="1"/>
  <c r="AD3974" i="7"/>
  <c r="AF3974" i="7" s="1"/>
  <c r="AD3975" i="7"/>
  <c r="AF3975" i="7" s="1"/>
  <c r="AD3976" i="7"/>
  <c r="AF3976" i="7" s="1"/>
  <c r="AD3977" i="7"/>
  <c r="AF3977" i="7" s="1"/>
  <c r="AD3978" i="7"/>
  <c r="AF3978" i="7" s="1"/>
  <c r="AD3979" i="7"/>
  <c r="AD3980" i="7"/>
  <c r="AD3981" i="7"/>
  <c r="AF3981" i="7" s="1"/>
  <c r="AD3982" i="7"/>
  <c r="AF3982" i="7" s="1"/>
  <c r="AD3983" i="7"/>
  <c r="AF3983" i="7" s="1"/>
  <c r="AD3984" i="7"/>
  <c r="AF3984" i="7" s="1"/>
  <c r="AD3985" i="7"/>
  <c r="AF3985" i="7" s="1"/>
  <c r="AD3986" i="7"/>
  <c r="AF3986" i="7" s="1"/>
  <c r="AD3987" i="7"/>
  <c r="AD3988" i="7"/>
  <c r="AD3989" i="7"/>
  <c r="AF3989" i="7" s="1"/>
  <c r="AD3990" i="7"/>
  <c r="AF3990" i="7" s="1"/>
  <c r="AD3991" i="7"/>
  <c r="AF3991" i="7" s="1"/>
  <c r="AD3992" i="7"/>
  <c r="AF3992" i="7" s="1"/>
  <c r="AD3993" i="7"/>
  <c r="AF3993" i="7" s="1"/>
  <c r="AD3994" i="7"/>
  <c r="AF3994" i="7" s="1"/>
  <c r="AD3995" i="7"/>
  <c r="AD3996" i="7"/>
  <c r="AD3997" i="7"/>
  <c r="AF3997" i="7" s="1"/>
  <c r="AD3998" i="7"/>
  <c r="AF3998" i="7" s="1"/>
  <c r="AD3999" i="7"/>
  <c r="AF3999" i="7" s="1"/>
  <c r="AD4000" i="7"/>
  <c r="AF4000" i="7" s="1"/>
  <c r="AD4001" i="7"/>
  <c r="AF4001" i="7" s="1"/>
  <c r="AD4002" i="7"/>
  <c r="AF4002" i="7" s="1"/>
  <c r="AD4003" i="7"/>
  <c r="AD4004" i="7"/>
  <c r="AD4005" i="7"/>
  <c r="AF4005" i="7" s="1"/>
  <c r="AD4006" i="7"/>
  <c r="AF4006" i="7" s="1"/>
  <c r="AD4007" i="7"/>
  <c r="AF4007" i="7" s="1"/>
  <c r="AD4008" i="7"/>
  <c r="AF4008" i="7" s="1"/>
  <c r="AD4009" i="7"/>
  <c r="AF4009" i="7" s="1"/>
  <c r="AD4010" i="7"/>
  <c r="AF4010" i="7" s="1"/>
  <c r="AD4011" i="7"/>
  <c r="AD4012" i="7"/>
  <c r="AD4013" i="7"/>
  <c r="AF4013" i="7" s="1"/>
  <c r="AD4014" i="7"/>
  <c r="AF4014" i="7" s="1"/>
  <c r="AD4015" i="7"/>
  <c r="AF4015" i="7" s="1"/>
  <c r="AD4016" i="7"/>
  <c r="AF4016" i="7" s="1"/>
  <c r="AD4017" i="7"/>
  <c r="AF4017" i="7" s="1"/>
  <c r="AD4018" i="7"/>
  <c r="AF4018" i="7" s="1"/>
  <c r="AD4019" i="7"/>
  <c r="AD4020" i="7"/>
  <c r="AD4021" i="7"/>
  <c r="AF4021" i="7" s="1"/>
  <c r="AD4022" i="7"/>
  <c r="AF4022" i="7" s="1"/>
  <c r="AD4023" i="7"/>
  <c r="AF4023" i="7" s="1"/>
  <c r="AD4024" i="7"/>
  <c r="AF4024" i="7" s="1"/>
  <c r="AD4025" i="7"/>
  <c r="AF4025" i="7" s="1"/>
  <c r="AD4026" i="7"/>
  <c r="AF4026" i="7" s="1"/>
  <c r="AD4027" i="7"/>
  <c r="AD4028" i="7"/>
  <c r="AD4029" i="7"/>
  <c r="AF4029" i="7" s="1"/>
  <c r="AD4030" i="7"/>
  <c r="AF4030" i="7" s="1"/>
  <c r="AD4031" i="7"/>
  <c r="AF4031" i="7" s="1"/>
  <c r="AD4032" i="7"/>
  <c r="AF4032" i="7" s="1"/>
  <c r="AD4033" i="7"/>
  <c r="AF4033" i="7" s="1"/>
  <c r="AD4034" i="7"/>
  <c r="AF4034" i="7" s="1"/>
  <c r="AD4035" i="7"/>
  <c r="AD4036" i="7"/>
  <c r="AD4037" i="7"/>
  <c r="AF4037" i="7" s="1"/>
  <c r="AD4038" i="7"/>
  <c r="AF4038" i="7" s="1"/>
  <c r="AD4039" i="7"/>
  <c r="AF4039" i="7" s="1"/>
  <c r="AD4040" i="7"/>
  <c r="AF4040" i="7" s="1"/>
  <c r="AD4041" i="7"/>
  <c r="AF4041" i="7" s="1"/>
  <c r="AD4042" i="7"/>
  <c r="AF4042" i="7" s="1"/>
  <c r="AD4043" i="7"/>
  <c r="AD4044" i="7"/>
  <c r="AD4045" i="7"/>
  <c r="AF4045" i="7" s="1"/>
  <c r="AD4046" i="7"/>
  <c r="AF4046" i="7" s="1"/>
  <c r="AD4047" i="7"/>
  <c r="AF4047" i="7" s="1"/>
  <c r="AD4048" i="7"/>
  <c r="AF4048" i="7" s="1"/>
  <c r="AD4049" i="7"/>
  <c r="AF4049" i="7" s="1"/>
  <c r="AD4050" i="7"/>
  <c r="AF4050" i="7" s="1"/>
  <c r="AD4051" i="7"/>
  <c r="AD4052" i="7"/>
  <c r="AF4052" i="7" s="1"/>
  <c r="AD4053" i="7"/>
  <c r="AF4053" i="7" s="1"/>
  <c r="AD4054" i="7"/>
  <c r="AF4054" i="7" s="1"/>
  <c r="AD4055" i="7"/>
  <c r="AF4055" i="7" s="1"/>
  <c r="AD4056" i="7"/>
  <c r="AF4056" i="7" s="1"/>
  <c r="AD4057" i="7"/>
  <c r="AF4057" i="7" s="1"/>
  <c r="AD4058" i="7"/>
  <c r="AF4058" i="7" s="1"/>
  <c r="AD4059" i="7"/>
  <c r="AD4060" i="7"/>
  <c r="AD4061" i="7"/>
  <c r="AF4061" i="7" s="1"/>
  <c r="AD4062" i="7"/>
  <c r="AF4062" i="7" s="1"/>
  <c r="AD4063" i="7"/>
  <c r="AF4063" i="7" s="1"/>
  <c r="AD4064" i="7"/>
  <c r="AF4064" i="7" s="1"/>
  <c r="AD4065" i="7"/>
  <c r="AF4065" i="7" s="1"/>
  <c r="AD4066" i="7"/>
  <c r="AF4066" i="7" s="1"/>
  <c r="AD4067" i="7"/>
  <c r="AD4068" i="7"/>
  <c r="AD4069" i="7"/>
  <c r="AF4069" i="7" s="1"/>
  <c r="AD4070" i="7"/>
  <c r="AF4070" i="7" s="1"/>
  <c r="AD4071" i="7"/>
  <c r="AF4071" i="7" s="1"/>
  <c r="AD4072" i="7"/>
  <c r="AF4072" i="7" s="1"/>
  <c r="AD4073" i="7"/>
  <c r="AF4073" i="7" s="1"/>
  <c r="AD4074" i="7"/>
  <c r="AF4074" i="7" s="1"/>
  <c r="AD4075" i="7"/>
  <c r="AD4076" i="7"/>
  <c r="AD4077" i="7"/>
  <c r="AF4077" i="7" s="1"/>
  <c r="AD4078" i="7"/>
  <c r="AF4078" i="7" s="1"/>
  <c r="AD4079" i="7"/>
  <c r="AF4079" i="7" s="1"/>
  <c r="AD4080" i="7"/>
  <c r="AF4080" i="7" s="1"/>
  <c r="AD4081" i="7"/>
  <c r="AF4081" i="7" s="1"/>
  <c r="AD4082" i="7"/>
  <c r="AF4082" i="7" s="1"/>
  <c r="AD4083" i="7"/>
  <c r="AD4084" i="7"/>
  <c r="AF4084" i="7" s="1"/>
  <c r="AD4085" i="7"/>
  <c r="AF4085" i="7" s="1"/>
  <c r="AD4086" i="7"/>
  <c r="AF4086" i="7" s="1"/>
  <c r="AD4087" i="7"/>
  <c r="AF4087" i="7" s="1"/>
  <c r="AD4088" i="7"/>
  <c r="AF4088" i="7" s="1"/>
  <c r="AD4089" i="7"/>
  <c r="AF4089" i="7" s="1"/>
  <c r="AD4090" i="7"/>
  <c r="AF4090" i="7" s="1"/>
  <c r="AD4091" i="7"/>
  <c r="AD4092" i="7"/>
  <c r="AD4093" i="7"/>
  <c r="AF4093" i="7" s="1"/>
  <c r="AD4094" i="7"/>
  <c r="AF4094" i="7" s="1"/>
  <c r="AD4095" i="7"/>
  <c r="AF4095" i="7" s="1"/>
  <c r="AD4096" i="7"/>
  <c r="AF4096" i="7" s="1"/>
  <c r="AD4097" i="7"/>
  <c r="AF4097" i="7" s="1"/>
  <c r="AD4098" i="7"/>
  <c r="AF4098" i="7" s="1"/>
  <c r="AD4099" i="7"/>
  <c r="AD4100" i="7"/>
  <c r="AD4101" i="7"/>
  <c r="AF4101" i="7" s="1"/>
  <c r="AD4102" i="7"/>
  <c r="AF4102" i="7" s="1"/>
  <c r="AD4103" i="7"/>
  <c r="AF4103" i="7" s="1"/>
  <c r="AD4104" i="7"/>
  <c r="AF4104" i="7" s="1"/>
  <c r="AD4105" i="7"/>
  <c r="AF4105" i="7" s="1"/>
  <c r="AD4106" i="7"/>
  <c r="AF4106" i="7" s="1"/>
  <c r="AD4107" i="7"/>
  <c r="AF4107" i="7" s="1"/>
  <c r="AD4108" i="7"/>
  <c r="AD4109" i="7"/>
  <c r="AF4109" i="7" s="1"/>
  <c r="AD4110" i="7"/>
  <c r="AF4110" i="7" s="1"/>
  <c r="AD4111" i="7"/>
  <c r="AF4111" i="7" s="1"/>
  <c r="AD4112" i="7"/>
  <c r="AF4112" i="7" s="1"/>
  <c r="AD4113" i="7"/>
  <c r="AF4113" i="7" s="1"/>
  <c r="AD4114" i="7"/>
  <c r="AF4114" i="7" s="1"/>
  <c r="AD4115" i="7"/>
  <c r="AD4116" i="7"/>
  <c r="AF4116" i="7" s="1"/>
  <c r="AD4117" i="7"/>
  <c r="AF4117" i="7" s="1"/>
  <c r="AD4118" i="7"/>
  <c r="AF4118" i="7" s="1"/>
  <c r="AD4119" i="7"/>
  <c r="AF4119" i="7" s="1"/>
  <c r="AD4120" i="7"/>
  <c r="AF4120" i="7" s="1"/>
  <c r="AD4121" i="7"/>
  <c r="AF4121" i="7" s="1"/>
  <c r="AD4122" i="7"/>
  <c r="AF4122" i="7" s="1"/>
  <c r="AD4123" i="7"/>
  <c r="AD4124" i="7"/>
  <c r="AF4124" i="7" s="1"/>
  <c r="AD4125" i="7"/>
  <c r="AF4125" i="7" s="1"/>
  <c r="AD4126" i="7"/>
  <c r="AF4126" i="7" s="1"/>
  <c r="AD4127" i="7"/>
  <c r="AF4127" i="7" s="1"/>
  <c r="AD4128" i="7"/>
  <c r="AF4128" i="7" s="1"/>
  <c r="AD4129" i="7"/>
  <c r="AF4129" i="7" s="1"/>
  <c r="AD4130" i="7"/>
  <c r="AF4130" i="7" s="1"/>
  <c r="AD4131" i="7"/>
  <c r="AD4132" i="7"/>
  <c r="AD4133" i="7"/>
  <c r="AF4133" i="7" s="1"/>
  <c r="AD4134" i="7"/>
  <c r="AF4134" i="7" s="1"/>
  <c r="AD4135" i="7"/>
  <c r="AF4135" i="7" s="1"/>
  <c r="AD4136" i="7"/>
  <c r="AF4136" i="7" s="1"/>
  <c r="AD4137" i="7"/>
  <c r="AF4137" i="7" s="1"/>
  <c r="AD4138" i="7"/>
  <c r="AF4138" i="7" s="1"/>
  <c r="AD4139" i="7"/>
  <c r="AF4139" i="7" s="1"/>
  <c r="AD4140" i="7"/>
  <c r="AD4141" i="7"/>
  <c r="AF4141" i="7" s="1"/>
  <c r="AD4142" i="7"/>
  <c r="AF4142" i="7" s="1"/>
  <c r="AD4143" i="7"/>
  <c r="AF4143" i="7" s="1"/>
  <c r="AD4144" i="7"/>
  <c r="AF4144" i="7" s="1"/>
  <c r="AD4145" i="7"/>
  <c r="AF4145" i="7" s="1"/>
  <c r="AD4146" i="7"/>
  <c r="AF4146" i="7" s="1"/>
  <c r="AD4147" i="7"/>
  <c r="AF4147" i="7" s="1"/>
  <c r="AD4148" i="7"/>
  <c r="AD4149" i="7"/>
  <c r="AF4149" i="7" s="1"/>
  <c r="AD4150" i="7"/>
  <c r="AF4150" i="7" s="1"/>
  <c r="AD4151" i="7"/>
  <c r="AF4151" i="7" s="1"/>
  <c r="AD4152" i="7"/>
  <c r="AF4152" i="7" s="1"/>
  <c r="AD4153" i="7"/>
  <c r="AF4153" i="7" s="1"/>
  <c r="AD4154" i="7"/>
  <c r="AF4154" i="7" s="1"/>
  <c r="AD4155" i="7"/>
  <c r="AD4156" i="7"/>
  <c r="AF4156" i="7" s="1"/>
  <c r="AD4157" i="7"/>
  <c r="AF4157" i="7" s="1"/>
  <c r="AD4158" i="7"/>
  <c r="AF4158" i="7" s="1"/>
  <c r="AD4159" i="7"/>
  <c r="AF4159" i="7" s="1"/>
  <c r="AD4160" i="7"/>
  <c r="AF4160" i="7" s="1"/>
  <c r="AD4161" i="7"/>
  <c r="AF4161" i="7" s="1"/>
  <c r="AD4162" i="7"/>
  <c r="AF4162" i="7" s="1"/>
  <c r="AD4163" i="7"/>
  <c r="AD4164" i="7"/>
  <c r="AF4164" i="7" s="1"/>
  <c r="AD4165" i="7"/>
  <c r="AF4165" i="7" s="1"/>
  <c r="AD4166" i="7"/>
  <c r="AF4166" i="7" s="1"/>
  <c r="AD4167" i="7"/>
  <c r="AF4167" i="7" s="1"/>
  <c r="AD4168" i="7"/>
  <c r="AF4168" i="7" s="1"/>
  <c r="AD4169" i="7"/>
  <c r="AF4169" i="7" s="1"/>
  <c r="AD4170" i="7"/>
  <c r="AF4170" i="7" s="1"/>
  <c r="AD4171" i="7"/>
  <c r="AD4172" i="7"/>
  <c r="AD4173" i="7"/>
  <c r="AF4173" i="7" s="1"/>
  <c r="AD4174" i="7"/>
  <c r="AF4174" i="7" s="1"/>
  <c r="AD4175" i="7"/>
  <c r="AF4175" i="7" s="1"/>
  <c r="AD4176" i="7"/>
  <c r="AF4176" i="7" s="1"/>
  <c r="AD4177" i="7"/>
  <c r="AF4177" i="7" s="1"/>
  <c r="AD4178" i="7"/>
  <c r="AF4178" i="7" s="1"/>
  <c r="AD4179" i="7"/>
  <c r="AF4179" i="7" s="1"/>
  <c r="AD4180" i="7"/>
  <c r="AD4181" i="7"/>
  <c r="AF4181" i="7" s="1"/>
  <c r="AD4182" i="7"/>
  <c r="AF4182" i="7" s="1"/>
  <c r="AD4183" i="7"/>
  <c r="AF4183" i="7" s="1"/>
  <c r="AD4184" i="7"/>
  <c r="AF4184" i="7" s="1"/>
  <c r="AD4185" i="7"/>
  <c r="AF4185" i="7" s="1"/>
  <c r="AD4186" i="7"/>
  <c r="AF4186" i="7" s="1"/>
  <c r="AD4187" i="7"/>
  <c r="AD4188" i="7"/>
  <c r="AD4189" i="7"/>
  <c r="AF4189" i="7" s="1"/>
  <c r="AD4190" i="7"/>
  <c r="AF4190" i="7" s="1"/>
  <c r="AD4191" i="7"/>
  <c r="AF4191" i="7" s="1"/>
  <c r="AD4192" i="7"/>
  <c r="AF4192" i="7" s="1"/>
  <c r="AD4193" i="7"/>
  <c r="AF4193" i="7" s="1"/>
  <c r="AD4194" i="7"/>
  <c r="AF4194" i="7" s="1"/>
  <c r="AD4195" i="7"/>
  <c r="AF4195" i="7" s="1"/>
  <c r="AD4196" i="7"/>
  <c r="AF4196" i="7" s="1"/>
  <c r="AD4197" i="7"/>
  <c r="AF4197" i="7" s="1"/>
  <c r="AD4198" i="7"/>
  <c r="AF4198" i="7" s="1"/>
  <c r="AD4199" i="7"/>
  <c r="AF4199" i="7" s="1"/>
  <c r="AD4200" i="7"/>
  <c r="AF4200" i="7" s="1"/>
  <c r="AD4201" i="7"/>
  <c r="AF4201" i="7" s="1"/>
  <c r="AD4202" i="7"/>
  <c r="AF4202" i="7" s="1"/>
  <c r="AD4203" i="7"/>
  <c r="AD4204" i="7"/>
  <c r="AF4204" i="7" s="1"/>
  <c r="AD4205" i="7"/>
  <c r="AF4205" i="7" s="1"/>
  <c r="AD4206" i="7"/>
  <c r="AF4206" i="7" s="1"/>
  <c r="AD4207" i="7"/>
  <c r="AF4207" i="7" s="1"/>
  <c r="AD4208" i="7"/>
  <c r="AF4208" i="7" s="1"/>
  <c r="AD4209" i="7"/>
  <c r="AF4209" i="7" s="1"/>
  <c r="AD4210" i="7"/>
  <c r="AF4210" i="7" s="1"/>
  <c r="AD4211" i="7"/>
  <c r="AD4212" i="7"/>
  <c r="AD4213" i="7"/>
  <c r="AF4213" i="7" s="1"/>
  <c r="AD4214" i="7"/>
  <c r="AF4214" i="7" s="1"/>
  <c r="AD4215" i="7"/>
  <c r="AF4215" i="7" s="1"/>
  <c r="AD4216" i="7"/>
  <c r="AF4216" i="7" s="1"/>
  <c r="AD4217" i="7"/>
  <c r="AF4217" i="7" s="1"/>
  <c r="AD4218" i="7"/>
  <c r="AF4218" i="7" s="1"/>
  <c r="AD4219" i="7"/>
  <c r="AD4220" i="7"/>
  <c r="AD4221" i="7"/>
  <c r="AF4221" i="7" s="1"/>
  <c r="AD4222" i="7"/>
  <c r="AF4222" i="7" s="1"/>
  <c r="AD4223" i="7"/>
  <c r="AF4223" i="7" s="1"/>
  <c r="AD4224" i="7"/>
  <c r="AF4224" i="7" s="1"/>
  <c r="AD4225" i="7"/>
  <c r="AF4225" i="7" s="1"/>
  <c r="AD4226" i="7"/>
  <c r="AF4226" i="7" s="1"/>
  <c r="AD4227" i="7"/>
  <c r="AF4227" i="7" s="1"/>
  <c r="AD4228" i="7"/>
  <c r="AD4229" i="7"/>
  <c r="AF4229" i="7" s="1"/>
  <c r="AD4230" i="7"/>
  <c r="AF4230" i="7" s="1"/>
  <c r="AD4231" i="7"/>
  <c r="AF4231" i="7" s="1"/>
  <c r="AD4232" i="7"/>
  <c r="AF4232" i="7" s="1"/>
  <c r="AD4233" i="7"/>
  <c r="AF4233" i="7" s="1"/>
  <c r="AD4234" i="7"/>
  <c r="AF4234" i="7" s="1"/>
  <c r="AD4235" i="7"/>
  <c r="AF4235" i="7" s="1"/>
  <c r="AD4236" i="7"/>
  <c r="AF4236" i="7" s="1"/>
  <c r="AD4237" i="7"/>
  <c r="AF4237" i="7" s="1"/>
  <c r="AD4238" i="7"/>
  <c r="AF4238" i="7" s="1"/>
  <c r="AD4239" i="7"/>
  <c r="AF4239" i="7" s="1"/>
  <c r="AD4240" i="7"/>
  <c r="AF4240" i="7" s="1"/>
  <c r="AD4241" i="7"/>
  <c r="AF4241" i="7" s="1"/>
  <c r="AD4242" i="7"/>
  <c r="AF4242" i="7" s="1"/>
  <c r="AD4243" i="7"/>
  <c r="AD4244" i="7"/>
  <c r="AD4245" i="7"/>
  <c r="AF4245" i="7" s="1"/>
  <c r="AD4246" i="7"/>
  <c r="AF4246" i="7" s="1"/>
  <c r="AD4247" i="7"/>
  <c r="AF4247" i="7" s="1"/>
  <c r="AD4248" i="7"/>
  <c r="AF4248" i="7" s="1"/>
  <c r="AD4249" i="7"/>
  <c r="AF4249" i="7" s="1"/>
  <c r="AD4250" i="7"/>
  <c r="AF4250" i="7" s="1"/>
  <c r="AD4251" i="7"/>
  <c r="AD4252" i="7"/>
  <c r="AD4253" i="7"/>
  <c r="AF4253" i="7" s="1"/>
  <c r="AD4254" i="7"/>
  <c r="AF4254" i="7" s="1"/>
  <c r="AD4255" i="7"/>
  <c r="AF4255" i="7" s="1"/>
  <c r="AD4256" i="7"/>
  <c r="AF4256" i="7" s="1"/>
  <c r="AD4257" i="7"/>
  <c r="AF4257" i="7" s="1"/>
  <c r="AD4258" i="7"/>
  <c r="AF4258" i="7" s="1"/>
  <c r="AD4259" i="7"/>
  <c r="AD4260" i="7"/>
  <c r="AD4261" i="7"/>
  <c r="AF4261" i="7" s="1"/>
  <c r="AD4262" i="7"/>
  <c r="AF4262" i="7" s="1"/>
  <c r="AD4263" i="7"/>
  <c r="AF4263" i="7" s="1"/>
  <c r="AD4264" i="7"/>
  <c r="AF4264" i="7" s="1"/>
  <c r="AD4265" i="7"/>
  <c r="AF4265" i="7" s="1"/>
  <c r="AD4266" i="7"/>
  <c r="AF4266" i="7" s="1"/>
  <c r="AD4267" i="7"/>
  <c r="AD4268" i="7"/>
  <c r="AF4268" i="7" s="1"/>
  <c r="AD4269" i="7"/>
  <c r="AF4269" i="7" s="1"/>
  <c r="AD4270" i="7"/>
  <c r="AF4270" i="7" s="1"/>
  <c r="AD4271" i="7"/>
  <c r="AF4271" i="7" s="1"/>
  <c r="AD4272" i="7"/>
  <c r="AF4272" i="7" s="1"/>
  <c r="AD4273" i="7"/>
  <c r="AF4273" i="7" s="1"/>
  <c r="AD4274" i="7"/>
  <c r="AF4274" i="7" s="1"/>
  <c r="AD4275" i="7"/>
  <c r="AD4276" i="7"/>
  <c r="AD4277" i="7"/>
  <c r="AF4277" i="7" s="1"/>
  <c r="AD4278" i="7"/>
  <c r="AF4278" i="7" s="1"/>
  <c r="AD4279" i="7"/>
  <c r="AF4279" i="7" s="1"/>
  <c r="AD4280" i="7"/>
  <c r="AF4280" i="7" s="1"/>
  <c r="AD4281" i="7"/>
  <c r="AF4281" i="7" s="1"/>
  <c r="AD4282" i="7"/>
  <c r="AF4282" i="7" s="1"/>
  <c r="AD4283" i="7"/>
  <c r="AD4284" i="7"/>
  <c r="AD4285" i="7"/>
  <c r="AF4285" i="7" s="1"/>
  <c r="AD4286" i="7"/>
  <c r="AF4286" i="7" s="1"/>
  <c r="AD4287" i="7"/>
  <c r="AF4287" i="7" s="1"/>
  <c r="AD4288" i="7"/>
  <c r="AF4288" i="7" s="1"/>
  <c r="AD4289" i="7"/>
  <c r="AF4289" i="7" s="1"/>
  <c r="AD4290" i="7"/>
  <c r="AF4290" i="7" s="1"/>
  <c r="AD4291" i="7"/>
  <c r="AD4292" i="7"/>
  <c r="AD4293" i="7"/>
  <c r="AF4293" i="7" s="1"/>
  <c r="AD4294" i="7"/>
  <c r="AF4294" i="7" s="1"/>
  <c r="AD4295" i="7"/>
  <c r="AF4295" i="7" s="1"/>
  <c r="AD4296" i="7"/>
  <c r="AF4296" i="7" s="1"/>
  <c r="AD4297" i="7"/>
  <c r="AF4297" i="7" s="1"/>
  <c r="AD4298" i="7"/>
  <c r="AF4298" i="7" s="1"/>
  <c r="AD4299" i="7"/>
  <c r="AF4299" i="7" s="1"/>
  <c r="AD4300" i="7"/>
  <c r="AF4300" i="7" s="1"/>
  <c r="AD4301" i="7"/>
  <c r="AF4301" i="7" s="1"/>
  <c r="AD4302" i="7"/>
  <c r="AF4302" i="7" s="1"/>
  <c r="AD4303" i="7"/>
  <c r="AF4303" i="7" s="1"/>
  <c r="AD4304" i="7"/>
  <c r="AF4304" i="7" s="1"/>
  <c r="AD4305" i="7"/>
  <c r="AF4305" i="7" s="1"/>
  <c r="AD4306" i="7"/>
  <c r="AF4306" i="7" s="1"/>
  <c r="AD4307" i="7"/>
  <c r="AD4308" i="7"/>
  <c r="AF4308" i="7" s="1"/>
  <c r="AD4309" i="7"/>
  <c r="AF4309" i="7" s="1"/>
  <c r="AD4310" i="7"/>
  <c r="AF4310" i="7" s="1"/>
  <c r="AD4311" i="7"/>
  <c r="AF4311" i="7" s="1"/>
  <c r="AD4312" i="7"/>
  <c r="AF4312" i="7" s="1"/>
  <c r="AD4313" i="7"/>
  <c r="AF4313" i="7" s="1"/>
  <c r="AD4314" i="7"/>
  <c r="AF4314" i="7" s="1"/>
  <c r="AD4315" i="7"/>
  <c r="AD4316" i="7"/>
  <c r="AD4317" i="7"/>
  <c r="AF4317" i="7" s="1"/>
  <c r="AD4318" i="7"/>
  <c r="AF4318" i="7" s="1"/>
  <c r="AD4319" i="7"/>
  <c r="AF4319" i="7" s="1"/>
  <c r="AD4320" i="7"/>
  <c r="AF4320" i="7" s="1"/>
  <c r="AD4321" i="7"/>
  <c r="AF4321" i="7" s="1"/>
  <c r="AD4322" i="7"/>
  <c r="AF4322" i="7" s="1"/>
  <c r="AD4323" i="7"/>
  <c r="AD4324" i="7"/>
  <c r="AD4325" i="7"/>
  <c r="AF4325" i="7" s="1"/>
  <c r="AD4326" i="7"/>
  <c r="AF4326" i="7" s="1"/>
  <c r="AD4327" i="7"/>
  <c r="AF4327" i="7" s="1"/>
  <c r="AD4328" i="7"/>
  <c r="AF4328" i="7" s="1"/>
  <c r="AD4329" i="7"/>
  <c r="AF4329" i="7" s="1"/>
  <c r="AD4330" i="7"/>
  <c r="AF4330" i="7" s="1"/>
  <c r="AD4331" i="7"/>
  <c r="AF4331" i="7" s="1"/>
  <c r="AD4332" i="7"/>
  <c r="AD4333" i="7"/>
  <c r="AF4333" i="7" s="1"/>
  <c r="AD4334" i="7"/>
  <c r="AF4334" i="7" s="1"/>
  <c r="AD4335" i="7"/>
  <c r="AF4335" i="7" s="1"/>
  <c r="AD4336" i="7"/>
  <c r="AF4336" i="7" s="1"/>
  <c r="AD4337" i="7"/>
  <c r="AF4337" i="7" s="1"/>
  <c r="AD4338" i="7"/>
  <c r="AF4338" i="7" s="1"/>
  <c r="AD4339" i="7"/>
  <c r="AD4340" i="7"/>
  <c r="AF4340" i="7" s="1"/>
  <c r="AD4341" i="7"/>
  <c r="AF4341" i="7" s="1"/>
  <c r="AD4342" i="7"/>
  <c r="AF4342" i="7" s="1"/>
  <c r="AD4343" i="7"/>
  <c r="AF4343" i="7" s="1"/>
  <c r="AD4344" i="7"/>
  <c r="AF4344" i="7" s="1"/>
  <c r="AD4345" i="7"/>
  <c r="AF4345" i="7" s="1"/>
  <c r="AD4346" i="7"/>
  <c r="AF4346" i="7" s="1"/>
  <c r="AD4347" i="7"/>
  <c r="AD4348" i="7"/>
  <c r="AD4349" i="7"/>
  <c r="AF4349" i="7" s="1"/>
  <c r="AD4350" i="7"/>
  <c r="AF4350" i="7" s="1"/>
  <c r="AD4351" i="7"/>
  <c r="AF4351" i="7" s="1"/>
  <c r="AD4352" i="7"/>
  <c r="AF4352" i="7" s="1"/>
  <c r="AD4353" i="7"/>
  <c r="AF4353" i="7" s="1"/>
  <c r="AD4354" i="7"/>
  <c r="AF4354" i="7" s="1"/>
  <c r="AD4355" i="7"/>
  <c r="AD4356" i="7"/>
  <c r="AD4357" i="7"/>
  <c r="AF4357" i="7" s="1"/>
  <c r="AD4358" i="7"/>
  <c r="AF4358" i="7" s="1"/>
  <c r="AD4359" i="7"/>
  <c r="AF4359" i="7" s="1"/>
  <c r="AD4360" i="7"/>
  <c r="AF4360" i="7" s="1"/>
  <c r="AD4361" i="7"/>
  <c r="AF4361" i="7" s="1"/>
  <c r="AD4362" i="7"/>
  <c r="AF4362" i="7" s="1"/>
  <c r="AD4363" i="7"/>
  <c r="AD4364" i="7"/>
  <c r="AF4364" i="7" s="1"/>
  <c r="AD4365" i="7"/>
  <c r="AF4365" i="7" s="1"/>
  <c r="AD4366" i="7"/>
  <c r="AF4366" i="7" s="1"/>
  <c r="AD4367" i="7"/>
  <c r="AF4367" i="7" s="1"/>
  <c r="AD4368" i="7"/>
  <c r="AF4368" i="7" s="1"/>
  <c r="AD4369" i="7"/>
  <c r="AF4369" i="7" s="1"/>
  <c r="AD4370" i="7"/>
  <c r="AF4370" i="7" s="1"/>
  <c r="AD4371" i="7"/>
  <c r="AF4371" i="7" s="1"/>
  <c r="AD4372" i="7"/>
  <c r="AF4372" i="7" s="1"/>
  <c r="AD4373" i="7"/>
  <c r="AF4373" i="7" s="1"/>
  <c r="AD4374" i="7"/>
  <c r="AF4374" i="7" s="1"/>
  <c r="AD4375" i="7"/>
  <c r="AF4375" i="7" s="1"/>
  <c r="AD4376" i="7"/>
  <c r="AF4376" i="7" s="1"/>
  <c r="AD4377" i="7"/>
  <c r="AF4377" i="7" s="1"/>
  <c r="AD4378" i="7"/>
  <c r="AF4378" i="7" s="1"/>
  <c r="AD4379" i="7"/>
  <c r="AD4380" i="7"/>
  <c r="AD4381" i="7"/>
  <c r="AF4381" i="7" s="1"/>
  <c r="AD4382" i="7"/>
  <c r="AF4382" i="7" s="1"/>
  <c r="AD4383" i="7"/>
  <c r="AF4383" i="7" s="1"/>
  <c r="AD4384" i="7"/>
  <c r="AF4384" i="7" s="1"/>
  <c r="AD4385" i="7"/>
  <c r="AF4385" i="7" s="1"/>
  <c r="AD4386" i="7"/>
  <c r="AF4386" i="7" s="1"/>
  <c r="AD4387" i="7"/>
  <c r="AF4387" i="7" s="1"/>
  <c r="AD4388" i="7"/>
  <c r="AD4389" i="7"/>
  <c r="AF4389" i="7" s="1"/>
  <c r="AD4390" i="7"/>
  <c r="AF4390" i="7" s="1"/>
  <c r="AD4391" i="7"/>
  <c r="AF4391" i="7" s="1"/>
  <c r="AD4392" i="7"/>
  <c r="AF4392" i="7" s="1"/>
  <c r="AD4393" i="7"/>
  <c r="AF4393" i="7" s="1"/>
  <c r="AD4394" i="7"/>
  <c r="AF4394" i="7" s="1"/>
  <c r="AD4395" i="7"/>
  <c r="AD4396" i="7"/>
  <c r="AD4397" i="7"/>
  <c r="AF4397" i="7" s="1"/>
  <c r="AD4398" i="7"/>
  <c r="AF4398" i="7" s="1"/>
  <c r="AD4399" i="7"/>
  <c r="AF4399" i="7" s="1"/>
  <c r="AD4400" i="7"/>
  <c r="AF4400" i="7" s="1"/>
  <c r="AD4401" i="7"/>
  <c r="AF4401" i="7" s="1"/>
  <c r="AD4402" i="7"/>
  <c r="AF4402" i="7" s="1"/>
  <c r="AD4403" i="7"/>
  <c r="AD4404" i="7"/>
  <c r="AF4404" i="7" s="1"/>
  <c r="AD4405" i="7"/>
  <c r="AF4405" i="7" s="1"/>
  <c r="AD4406" i="7"/>
  <c r="AF4406" i="7" s="1"/>
  <c r="AD4407" i="7"/>
  <c r="AF4407" i="7" s="1"/>
  <c r="AD4408" i="7"/>
  <c r="AF4408" i="7" s="1"/>
  <c r="AD4409" i="7"/>
  <c r="AF4409" i="7" s="1"/>
  <c r="AD4410" i="7"/>
  <c r="AF4410" i="7" s="1"/>
  <c r="AD4411" i="7"/>
  <c r="AF4411" i="7" s="1"/>
  <c r="AD4412" i="7"/>
  <c r="AF4412" i="7" s="1"/>
  <c r="AD4413" i="7"/>
  <c r="AF4413" i="7" s="1"/>
  <c r="AD4414" i="7"/>
  <c r="AF4414" i="7" s="1"/>
  <c r="AD4415" i="7"/>
  <c r="AF4415" i="7" s="1"/>
  <c r="AD4416" i="7"/>
  <c r="AF4416" i="7" s="1"/>
  <c r="AD4417" i="7"/>
  <c r="AF4417" i="7" s="1"/>
  <c r="AD4418" i="7"/>
  <c r="AF4418" i="7" s="1"/>
  <c r="AD4419" i="7"/>
  <c r="AD4420" i="7"/>
  <c r="AD4421" i="7"/>
  <c r="AF4421" i="7" s="1"/>
  <c r="AD4422" i="7"/>
  <c r="AF4422" i="7" s="1"/>
  <c r="AD4423" i="7"/>
  <c r="AF4423" i="7" s="1"/>
  <c r="AD4424" i="7"/>
  <c r="AF4424" i="7" s="1"/>
  <c r="AD4425" i="7"/>
  <c r="AF4425" i="7" s="1"/>
  <c r="AD4426" i="7"/>
  <c r="AF4426" i="7" s="1"/>
  <c r="AD4427" i="7"/>
  <c r="AD4428" i="7"/>
  <c r="AD4429" i="7"/>
  <c r="AF4429" i="7" s="1"/>
  <c r="AD4430" i="7"/>
  <c r="AF4430" i="7" s="1"/>
  <c r="AD4431" i="7"/>
  <c r="AF4431" i="7" s="1"/>
  <c r="AD4432" i="7"/>
  <c r="AF4432" i="7" s="1"/>
  <c r="AD4433" i="7"/>
  <c r="AF4433" i="7" s="1"/>
  <c r="AD4434" i="7"/>
  <c r="AF4434" i="7" s="1"/>
  <c r="AD4435" i="7"/>
  <c r="AF4435" i="7" s="1"/>
  <c r="AD4436" i="7"/>
  <c r="AD4437" i="7"/>
  <c r="AF4437" i="7" s="1"/>
  <c r="AD4438" i="7"/>
  <c r="AF4438" i="7" s="1"/>
  <c r="AD4439" i="7"/>
  <c r="AF4439" i="7" s="1"/>
  <c r="AD4440" i="7"/>
  <c r="AF4440" i="7" s="1"/>
  <c r="AD4441" i="7"/>
  <c r="AF4441" i="7" s="1"/>
  <c r="AD4442" i="7"/>
  <c r="AF4442" i="7" s="1"/>
  <c r="AD4443" i="7"/>
  <c r="AD4444" i="7"/>
  <c r="AF4444" i="7" s="1"/>
  <c r="AD4445" i="7"/>
  <c r="AF4445" i="7" s="1"/>
  <c r="AD4446" i="7"/>
  <c r="AF4446" i="7" s="1"/>
  <c r="AD4447" i="7"/>
  <c r="AF4447" i="7" s="1"/>
  <c r="AD4448" i="7"/>
  <c r="AF4448" i="7" s="1"/>
  <c r="AD4449" i="7"/>
  <c r="AF4449" i="7" s="1"/>
  <c r="AD4450" i="7"/>
  <c r="AF4450" i="7" s="1"/>
  <c r="AD4451" i="7"/>
  <c r="AD4452" i="7"/>
  <c r="AF4452" i="7" s="1"/>
  <c r="AD4453" i="7"/>
  <c r="AF4453" i="7" s="1"/>
  <c r="AD4454" i="7"/>
  <c r="AF4454" i="7" s="1"/>
  <c r="AD4455" i="7"/>
  <c r="AF4455" i="7" s="1"/>
  <c r="AD4456" i="7"/>
  <c r="AF4456" i="7" s="1"/>
  <c r="AD4457" i="7"/>
  <c r="AF4457" i="7" s="1"/>
  <c r="AD4458" i="7"/>
  <c r="AF4458" i="7" s="1"/>
  <c r="AD4459" i="7"/>
  <c r="AF4459" i="7" s="1"/>
  <c r="AD4460" i="7"/>
  <c r="AD4461" i="7"/>
  <c r="AF4461" i="7" s="1"/>
  <c r="AD4462" i="7"/>
  <c r="AF4462" i="7" s="1"/>
  <c r="AD4463" i="7"/>
  <c r="AF4463" i="7" s="1"/>
  <c r="AD4464" i="7"/>
  <c r="AF4464" i="7" s="1"/>
  <c r="AD4465" i="7"/>
  <c r="AF4465" i="7" s="1"/>
  <c r="AD4466" i="7"/>
  <c r="AF4466" i="7" s="1"/>
  <c r="AD4467" i="7"/>
  <c r="AF4467" i="7" s="1"/>
  <c r="AD4468" i="7"/>
  <c r="AD4469" i="7"/>
  <c r="AF4469" i="7" s="1"/>
  <c r="AD4470" i="7"/>
  <c r="AF4470" i="7" s="1"/>
  <c r="AD4471" i="7"/>
  <c r="AF4471" i="7" s="1"/>
  <c r="AD4472" i="7"/>
  <c r="AF4472" i="7" s="1"/>
  <c r="AD4473" i="7"/>
  <c r="AF4473" i="7" s="1"/>
  <c r="AD4474" i="7"/>
  <c r="AF4474" i="7" s="1"/>
  <c r="AD4475" i="7"/>
  <c r="AD4476" i="7"/>
  <c r="AD4477" i="7"/>
  <c r="AF4477" i="7" s="1"/>
  <c r="AD4478" i="7"/>
  <c r="AF4478" i="7" s="1"/>
  <c r="AD4479" i="7"/>
  <c r="AF4479" i="7" s="1"/>
  <c r="AD4480" i="7"/>
  <c r="AF4480" i="7" s="1"/>
  <c r="AD4481" i="7"/>
  <c r="AF4481" i="7" s="1"/>
  <c r="AD4482" i="7"/>
  <c r="AF4482" i="7" s="1"/>
  <c r="AD4483" i="7"/>
  <c r="AD4484" i="7"/>
  <c r="AF4484" i="7" s="1"/>
  <c r="AD4485" i="7"/>
  <c r="AF4485" i="7" s="1"/>
  <c r="AD4486" i="7"/>
  <c r="AF4486" i="7" s="1"/>
  <c r="AD4487" i="7"/>
  <c r="AF4487" i="7" s="1"/>
  <c r="AD4488" i="7"/>
  <c r="AF4488" i="7" s="1"/>
  <c r="AD4489" i="7"/>
  <c r="AF4489" i="7" s="1"/>
  <c r="AD4490" i="7"/>
  <c r="AF4490" i="7" s="1"/>
  <c r="AD4491" i="7"/>
  <c r="AD4492" i="7"/>
  <c r="AF4492" i="7" s="1"/>
  <c r="AD4493" i="7"/>
  <c r="AF4493" i="7" s="1"/>
  <c r="AD4494" i="7"/>
  <c r="AF4494" i="7" s="1"/>
  <c r="AD4495" i="7"/>
  <c r="AF4495" i="7" s="1"/>
  <c r="AD4496" i="7"/>
  <c r="AF4496" i="7" s="1"/>
  <c r="AD4497" i="7"/>
  <c r="AF4497" i="7" s="1"/>
  <c r="AD4498" i="7"/>
  <c r="AF4498" i="7" s="1"/>
  <c r="AD4499" i="7"/>
  <c r="AF4499" i="7" s="1"/>
  <c r="AD4500" i="7"/>
  <c r="AD4501" i="7"/>
  <c r="AF4501" i="7" s="1"/>
  <c r="AD4502" i="7"/>
  <c r="AF4502" i="7" s="1"/>
  <c r="AD4503" i="7"/>
  <c r="AF4503" i="7" s="1"/>
  <c r="AD4504" i="7"/>
  <c r="AF4504" i="7" s="1"/>
  <c r="AD4505" i="7"/>
  <c r="AF4505" i="7" s="1"/>
  <c r="AD4506" i="7"/>
  <c r="AF4506" i="7" s="1"/>
  <c r="AD4507" i="7"/>
  <c r="AD4508" i="7"/>
  <c r="AD4509" i="7"/>
  <c r="AF4509" i="7" s="1"/>
  <c r="AD4510" i="7"/>
  <c r="AF4510" i="7" s="1"/>
  <c r="AD4511" i="7"/>
  <c r="AF4511" i="7" s="1"/>
  <c r="AD4512" i="7"/>
  <c r="AF4512" i="7" s="1"/>
  <c r="AD4513" i="7"/>
  <c r="AF4513" i="7" s="1"/>
  <c r="AD4514" i="7"/>
  <c r="AF4514" i="7" s="1"/>
  <c r="AD4515" i="7"/>
  <c r="AD4516" i="7"/>
  <c r="AD4517" i="7"/>
  <c r="AF4517" i="7" s="1"/>
  <c r="AD4518" i="7"/>
  <c r="AF4518" i="7" s="1"/>
  <c r="AD4519" i="7"/>
  <c r="AF4519" i="7" s="1"/>
  <c r="AD4520" i="7"/>
  <c r="AF4520" i="7" s="1"/>
  <c r="AD4521" i="7"/>
  <c r="AF4521" i="7" s="1"/>
  <c r="AD4522" i="7"/>
  <c r="AF4522" i="7" s="1"/>
  <c r="AD4523" i="7"/>
  <c r="AD4524" i="7"/>
  <c r="AF4524" i="7" s="1"/>
  <c r="AD4525" i="7"/>
  <c r="AF4525" i="7" s="1"/>
  <c r="AD4526" i="7"/>
  <c r="AF4526" i="7" s="1"/>
  <c r="AD4527" i="7"/>
  <c r="AF4527" i="7" s="1"/>
  <c r="AD4528" i="7"/>
  <c r="AF4528" i="7" s="1"/>
  <c r="AD4529" i="7"/>
  <c r="AF4529" i="7" s="1"/>
  <c r="AD4530" i="7"/>
  <c r="AF4530" i="7" s="1"/>
  <c r="AD4531" i="7"/>
  <c r="AF4531" i="7" s="1"/>
  <c r="AD4532" i="7"/>
  <c r="AF4532" i="7" s="1"/>
  <c r="AD4533" i="7"/>
  <c r="AF4533" i="7" s="1"/>
  <c r="AD4534" i="7"/>
  <c r="AF4534" i="7" s="1"/>
  <c r="AD4535" i="7"/>
  <c r="AF4535" i="7" s="1"/>
  <c r="AD4536" i="7"/>
  <c r="AF4536" i="7" s="1"/>
  <c r="AD4537" i="7"/>
  <c r="AF4537" i="7" s="1"/>
  <c r="AD4538" i="7"/>
  <c r="AF4538" i="7" s="1"/>
  <c r="AD4539" i="7"/>
  <c r="AD4540" i="7"/>
  <c r="AD4541" i="7"/>
  <c r="AF4541" i="7" s="1"/>
  <c r="AD4542" i="7"/>
  <c r="AF4542" i="7" s="1"/>
  <c r="AD4543" i="7"/>
  <c r="AF4543" i="7" s="1"/>
  <c r="AD4544" i="7"/>
  <c r="AF4544" i="7" s="1"/>
  <c r="AD4545" i="7"/>
  <c r="AF4545" i="7" s="1"/>
  <c r="AD4546" i="7"/>
  <c r="AF4546" i="7" s="1"/>
  <c r="AD4547" i="7"/>
  <c r="AF4547" i="7" s="1"/>
  <c r="AD4548" i="7"/>
  <c r="AD4549" i="7"/>
  <c r="AF4549" i="7" s="1"/>
  <c r="AD4550" i="7"/>
  <c r="AF4550" i="7" s="1"/>
  <c r="AD4551" i="7"/>
  <c r="AF4551" i="7" s="1"/>
  <c r="AD4552" i="7"/>
  <c r="AF4552" i="7" s="1"/>
  <c r="AD4553" i="7"/>
  <c r="AF4553" i="7" s="1"/>
  <c r="AD4554" i="7"/>
  <c r="AF4554" i="7" s="1"/>
  <c r="AD4555" i="7"/>
  <c r="AD4556" i="7"/>
  <c r="AD4557" i="7"/>
  <c r="AF4557" i="7" s="1"/>
  <c r="AD4558" i="7"/>
  <c r="AF4558" i="7" s="1"/>
  <c r="AD4559" i="7"/>
  <c r="AF4559" i="7" s="1"/>
  <c r="AD4560" i="7"/>
  <c r="AF4560" i="7" s="1"/>
  <c r="AD4561" i="7"/>
  <c r="AF4561" i="7" s="1"/>
  <c r="AD4562" i="7"/>
  <c r="AF4562" i="7" s="1"/>
  <c r="AD4563" i="7"/>
  <c r="AD4564" i="7"/>
  <c r="AF4564" i="7" s="1"/>
  <c r="AD4565" i="7"/>
  <c r="AF4565" i="7" s="1"/>
  <c r="AD4566" i="7"/>
  <c r="AF4566" i="7" s="1"/>
  <c r="AD4567" i="7"/>
  <c r="AF4567" i="7" s="1"/>
  <c r="AD4568" i="7"/>
  <c r="AF4568" i="7" s="1"/>
  <c r="AD4569" i="7"/>
  <c r="AF4569" i="7" s="1"/>
  <c r="AD4570" i="7"/>
  <c r="AF4570" i="7" s="1"/>
  <c r="AD4571" i="7"/>
  <c r="AF4571" i="7" s="1"/>
  <c r="AD4572" i="7"/>
  <c r="AF4572" i="7" s="1"/>
  <c r="AD4573" i="7"/>
  <c r="AF4573" i="7" s="1"/>
  <c r="AD4574" i="7"/>
  <c r="AF4574" i="7" s="1"/>
  <c r="AD4575" i="7"/>
  <c r="AF4575" i="7" s="1"/>
  <c r="AD4576" i="7"/>
  <c r="AF4576" i="7" s="1"/>
  <c r="AD4577" i="7"/>
  <c r="AF4577" i="7" s="1"/>
  <c r="AD4578" i="7"/>
  <c r="AF4578" i="7" s="1"/>
  <c r="AD4579" i="7"/>
  <c r="AF4579" i="7" s="1"/>
  <c r="AD4580" i="7"/>
  <c r="AD4581" i="7"/>
  <c r="AF4581" i="7" s="1"/>
  <c r="AD4582" i="7"/>
  <c r="AF4582" i="7" s="1"/>
  <c r="AD4583" i="7"/>
  <c r="AF4583" i="7" s="1"/>
  <c r="AD4584" i="7"/>
  <c r="AF4584" i="7" s="1"/>
  <c r="AD4585" i="7"/>
  <c r="AF4585" i="7" s="1"/>
  <c r="AD4586" i="7"/>
  <c r="AF4586" i="7" s="1"/>
  <c r="AD4587" i="7"/>
  <c r="AF4587" i="7" s="1"/>
  <c r="AD4588" i="7"/>
  <c r="AD4589" i="7"/>
  <c r="AF4589" i="7" s="1"/>
  <c r="AD4590" i="7"/>
  <c r="AF4590" i="7" s="1"/>
  <c r="AD4591" i="7"/>
  <c r="AF4591" i="7" s="1"/>
  <c r="AD4592" i="7"/>
  <c r="AF4592" i="7" s="1"/>
  <c r="AD4593" i="7"/>
  <c r="AF4593" i="7" s="1"/>
  <c r="AD4594" i="7"/>
  <c r="AF4594" i="7" s="1"/>
  <c r="AD4595" i="7"/>
  <c r="AD4596" i="7"/>
  <c r="AD4597" i="7"/>
  <c r="AF4597" i="7" s="1"/>
  <c r="AD4598" i="7"/>
  <c r="AF4598" i="7" s="1"/>
  <c r="AD4599" i="7"/>
  <c r="AF4599" i="7" s="1"/>
  <c r="AD4600" i="7"/>
  <c r="AF4600" i="7" s="1"/>
  <c r="AD4601" i="7"/>
  <c r="AF4601" i="7" s="1"/>
  <c r="AD4602" i="7"/>
  <c r="AF4602" i="7" s="1"/>
  <c r="AD4603" i="7"/>
  <c r="AF4603" i="7" s="1"/>
  <c r="AD4604" i="7"/>
  <c r="AD4605" i="7"/>
  <c r="AF4605" i="7" s="1"/>
  <c r="AD4606" i="7"/>
  <c r="AF4606" i="7" s="1"/>
  <c r="AD4607" i="7"/>
  <c r="AF4607" i="7" s="1"/>
  <c r="AD4608" i="7"/>
  <c r="AF4608" i="7" s="1"/>
  <c r="AD4609" i="7"/>
  <c r="AF4609" i="7" s="1"/>
  <c r="AD4610" i="7"/>
  <c r="AF4610" i="7" s="1"/>
  <c r="AD4611" i="7"/>
  <c r="AF4611" i="7" s="1"/>
  <c r="AD4612" i="7"/>
  <c r="AF4612" i="7" s="1"/>
  <c r="AD4613" i="7"/>
  <c r="AF4613" i="7" s="1"/>
  <c r="AD4614" i="7"/>
  <c r="AF4614" i="7" s="1"/>
  <c r="AD4615" i="7"/>
  <c r="AF4615" i="7" s="1"/>
  <c r="AD4616" i="7"/>
  <c r="AF4616" i="7" s="1"/>
  <c r="AD4617" i="7"/>
  <c r="AF4617" i="7" s="1"/>
  <c r="AD4618" i="7"/>
  <c r="AF4618" i="7" s="1"/>
  <c r="AD4619" i="7"/>
  <c r="AF4619" i="7" s="1"/>
  <c r="AD4620" i="7"/>
  <c r="AF4620" i="7" s="1"/>
  <c r="AD4621" i="7"/>
  <c r="AF4621" i="7" s="1"/>
  <c r="AD4622" i="7"/>
  <c r="AF4622" i="7" s="1"/>
  <c r="AD4623" i="7"/>
  <c r="AF4623" i="7" s="1"/>
  <c r="AD4624" i="7"/>
  <c r="AF4624" i="7" s="1"/>
  <c r="AD4625" i="7"/>
  <c r="AF4625" i="7" s="1"/>
  <c r="AD4626" i="7"/>
  <c r="AF4626" i="7" s="1"/>
  <c r="AD4627" i="7"/>
  <c r="AF4627" i="7" s="1"/>
  <c r="AD4628" i="7"/>
  <c r="AF4628" i="7" s="1"/>
  <c r="AD4629" i="7"/>
  <c r="AF4629" i="7" s="1"/>
  <c r="AD4630" i="7"/>
  <c r="AF4630" i="7" s="1"/>
  <c r="AD4631" i="7"/>
  <c r="AF4631" i="7" s="1"/>
  <c r="AD4632" i="7"/>
  <c r="AF4632" i="7" s="1"/>
  <c r="AD4633" i="7"/>
  <c r="AF4633" i="7" s="1"/>
  <c r="AD4634" i="7"/>
  <c r="AF4634" i="7" s="1"/>
  <c r="AD4635" i="7"/>
  <c r="AD4636" i="7"/>
  <c r="AD4637" i="7"/>
  <c r="AF4637" i="7" s="1"/>
  <c r="AD4638" i="7"/>
  <c r="AF4638" i="7" s="1"/>
  <c r="AD4639" i="7"/>
  <c r="AF4639" i="7" s="1"/>
  <c r="AD4640" i="7"/>
  <c r="AF4640" i="7" s="1"/>
  <c r="AD4641" i="7"/>
  <c r="AF4641" i="7" s="1"/>
  <c r="AD4642" i="7"/>
  <c r="AF4642" i="7" s="1"/>
  <c r="AD4643" i="7"/>
  <c r="AF4643" i="7" s="1"/>
  <c r="AD4644" i="7"/>
  <c r="AD4645" i="7"/>
  <c r="AF4645" i="7" s="1"/>
  <c r="AD4646" i="7"/>
  <c r="AF4646" i="7" s="1"/>
  <c r="AD4647" i="7"/>
  <c r="AF4647" i="7" s="1"/>
  <c r="AD4648" i="7"/>
  <c r="AF4648" i="7" s="1"/>
  <c r="AD4649" i="7"/>
  <c r="AF4649" i="7" s="1"/>
  <c r="AD4650" i="7"/>
  <c r="AF4650" i="7" s="1"/>
  <c r="AD4651" i="7"/>
  <c r="AD4652" i="7"/>
  <c r="AD4653" i="7"/>
  <c r="AF4653" i="7" s="1"/>
  <c r="AD4654" i="7"/>
  <c r="AF4654" i="7" s="1"/>
  <c r="AD4655" i="7"/>
  <c r="AF4655" i="7" s="1"/>
  <c r="AD4656" i="7"/>
  <c r="AF4656" i="7" s="1"/>
  <c r="AD4657" i="7"/>
  <c r="AF4657" i="7" s="1"/>
  <c r="AD4658" i="7"/>
  <c r="AF4658" i="7" s="1"/>
  <c r="AD4659" i="7"/>
  <c r="AF4659" i="7" s="1"/>
  <c r="AD4660" i="7"/>
  <c r="AF4660" i="7" s="1"/>
  <c r="AD4661" i="7"/>
  <c r="AF4661" i="7" s="1"/>
  <c r="AD4662" i="7"/>
  <c r="AF4662" i="7" s="1"/>
  <c r="AD4663" i="7"/>
  <c r="AF4663" i="7" s="1"/>
  <c r="AD4664" i="7"/>
  <c r="AF4664" i="7" s="1"/>
  <c r="AD4665" i="7"/>
  <c r="AF4665" i="7" s="1"/>
  <c r="AD4666" i="7"/>
  <c r="AF4666" i="7" s="1"/>
  <c r="AD4667" i="7"/>
  <c r="AF4667" i="7" s="1"/>
  <c r="AD4668" i="7"/>
  <c r="AF4668" i="7" s="1"/>
  <c r="AD4669" i="7"/>
  <c r="AF4669" i="7" s="1"/>
  <c r="AD4670" i="7"/>
  <c r="AF4670" i="7" s="1"/>
  <c r="AD4671" i="7"/>
  <c r="AF4671" i="7" s="1"/>
  <c r="AD4672" i="7"/>
  <c r="AF4672" i="7" s="1"/>
  <c r="AD4673" i="7"/>
  <c r="AF4673" i="7" s="1"/>
  <c r="AD4674" i="7"/>
  <c r="AF4674" i="7" s="1"/>
  <c r="AD4675" i="7"/>
  <c r="AD4676" i="7"/>
  <c r="AD4677" i="7"/>
  <c r="AF4677" i="7" s="1"/>
  <c r="AD4678" i="7"/>
  <c r="AF4678" i="7" s="1"/>
  <c r="AD4679" i="7"/>
  <c r="AF4679" i="7" s="1"/>
  <c r="AD4680" i="7"/>
  <c r="AF4680" i="7" s="1"/>
  <c r="AD4681" i="7"/>
  <c r="AF4681" i="7" s="1"/>
  <c r="AD4682" i="7"/>
  <c r="AF4682" i="7" s="1"/>
  <c r="AD4683" i="7"/>
  <c r="AD4684" i="7"/>
  <c r="AD4685" i="7"/>
  <c r="AF4685" i="7" s="1"/>
  <c r="AD4686" i="7"/>
  <c r="AF4686" i="7" s="1"/>
  <c r="AD4687" i="7"/>
  <c r="AF4687" i="7" s="1"/>
  <c r="AD4688" i="7"/>
  <c r="AF4688" i="7" s="1"/>
  <c r="AD4689" i="7"/>
  <c r="AF4689" i="7" s="1"/>
  <c r="AD4690" i="7"/>
  <c r="AF4690" i="7" s="1"/>
  <c r="AD4691" i="7"/>
  <c r="AD4692" i="7"/>
  <c r="AD4693" i="7"/>
  <c r="AF4693" i="7" s="1"/>
  <c r="AD4694" i="7"/>
  <c r="AF4694" i="7" s="1"/>
  <c r="AD4695" i="7"/>
  <c r="AF4695" i="7" s="1"/>
  <c r="AD4696" i="7"/>
  <c r="AF4696" i="7" s="1"/>
  <c r="AD4697" i="7"/>
  <c r="AF4697" i="7" s="1"/>
  <c r="AD4698" i="7"/>
  <c r="AF4698" i="7" s="1"/>
  <c r="AD4699" i="7"/>
  <c r="AF4699" i="7" s="1"/>
  <c r="AD4700" i="7"/>
  <c r="AF4700" i="7" s="1"/>
  <c r="AD4701" i="7"/>
  <c r="AF4701" i="7" s="1"/>
  <c r="AD4702" i="7"/>
  <c r="AF4702" i="7" s="1"/>
  <c r="AD4703" i="7"/>
  <c r="AF4703" i="7" s="1"/>
  <c r="AD4704" i="7"/>
  <c r="AF4704" i="7" s="1"/>
  <c r="AD4705" i="7"/>
  <c r="AF4705" i="7" s="1"/>
  <c r="AD4706" i="7"/>
  <c r="AF4706" i="7" s="1"/>
  <c r="AD4707" i="7"/>
  <c r="AD4708" i="7"/>
  <c r="AF4708" i="7" s="1"/>
  <c r="AD4709" i="7"/>
  <c r="AF4709" i="7" s="1"/>
  <c r="AD4710" i="7"/>
  <c r="AF4710" i="7" s="1"/>
  <c r="AD4711" i="7"/>
  <c r="AF4711" i="7" s="1"/>
  <c r="AD4712" i="7"/>
  <c r="AF4712" i="7" s="1"/>
  <c r="AD4713" i="7"/>
  <c r="AF4713" i="7" s="1"/>
  <c r="AD4714" i="7"/>
  <c r="AF4714" i="7" s="1"/>
  <c r="AD4715" i="7"/>
  <c r="AF4715" i="7" s="1"/>
  <c r="AD4716" i="7"/>
  <c r="AD4717" i="7"/>
  <c r="AF4717" i="7" s="1"/>
  <c r="AD4718" i="7"/>
  <c r="AF4718" i="7" s="1"/>
  <c r="AD4719" i="7"/>
  <c r="AF4719" i="7" s="1"/>
  <c r="AD4720" i="7"/>
  <c r="AF4720" i="7" s="1"/>
  <c r="AD4721" i="7"/>
  <c r="AF4721" i="7" s="1"/>
  <c r="AD4722" i="7"/>
  <c r="AF4722" i="7" s="1"/>
  <c r="AD4723" i="7"/>
  <c r="AF4723" i="7" s="1"/>
  <c r="AD4724" i="7"/>
  <c r="AD4725" i="7"/>
  <c r="AF4725" i="7" s="1"/>
  <c r="AD4726" i="7"/>
  <c r="AF4726" i="7" s="1"/>
  <c r="AD4727" i="7"/>
  <c r="AF4727" i="7" s="1"/>
  <c r="AD4728" i="7"/>
  <c r="AF4728" i="7" s="1"/>
  <c r="AD4729" i="7"/>
  <c r="AF4729" i="7" s="1"/>
  <c r="AD4730" i="7"/>
  <c r="AF4730" i="7" s="1"/>
  <c r="AD4731" i="7"/>
  <c r="AF4731" i="7" s="1"/>
  <c r="AD4732" i="7"/>
  <c r="AD4733" i="7"/>
  <c r="AF4733" i="7" s="1"/>
  <c r="AD4734" i="7"/>
  <c r="AF4734" i="7" s="1"/>
  <c r="AD4735" i="7"/>
  <c r="AF4735" i="7" s="1"/>
  <c r="AD4736" i="7"/>
  <c r="AF4736" i="7" s="1"/>
  <c r="AD4737" i="7"/>
  <c r="AF4737" i="7" s="1"/>
  <c r="AD4738" i="7"/>
  <c r="AF4738" i="7" s="1"/>
  <c r="AD4739" i="7"/>
  <c r="AD4740" i="7"/>
  <c r="AD4741" i="7"/>
  <c r="AF4741" i="7" s="1"/>
  <c r="AD4742" i="7"/>
  <c r="AF4742" i="7" s="1"/>
  <c r="AD4743" i="7"/>
  <c r="AF4743" i="7" s="1"/>
  <c r="AD4744" i="7"/>
  <c r="AF4744" i="7" s="1"/>
  <c r="AD4745" i="7"/>
  <c r="AF4745" i="7" s="1"/>
  <c r="AD4746" i="7"/>
  <c r="AF4746" i="7" s="1"/>
  <c r="AD4747" i="7"/>
  <c r="AF4747" i="7" s="1"/>
  <c r="AD4748" i="7"/>
  <c r="AF4748" i="7" s="1"/>
  <c r="AD4749" i="7"/>
  <c r="AF4749" i="7" s="1"/>
  <c r="AD4750" i="7"/>
  <c r="AF4750" i="7" s="1"/>
  <c r="AD4751" i="7"/>
  <c r="AF4751" i="7" s="1"/>
  <c r="AD4752" i="7"/>
  <c r="AF4752" i="7" s="1"/>
  <c r="AD4753" i="7"/>
  <c r="AF4753" i="7" s="1"/>
  <c r="AD4754" i="7"/>
  <c r="AF4754" i="7" s="1"/>
  <c r="AD4755" i="7"/>
  <c r="AF4755" i="7" s="1"/>
  <c r="AD4756" i="7"/>
  <c r="AF4756" i="7" s="1"/>
  <c r="AD4757" i="7"/>
  <c r="AF4757" i="7" s="1"/>
  <c r="AD4758" i="7"/>
  <c r="AF4758" i="7" s="1"/>
  <c r="AD4759" i="7"/>
  <c r="AF4759" i="7" s="1"/>
  <c r="AD4760" i="7"/>
  <c r="AF4760" i="7" s="1"/>
  <c r="AD4761" i="7"/>
  <c r="AF4761" i="7" s="1"/>
  <c r="AD4762" i="7"/>
  <c r="AF4762" i="7" s="1"/>
  <c r="AD4763" i="7"/>
  <c r="AF4763" i="7" s="1"/>
  <c r="AD4764" i="7"/>
  <c r="AF4764" i="7" s="1"/>
  <c r="AD4765" i="7"/>
  <c r="AF4765" i="7" s="1"/>
  <c r="AD4766" i="7"/>
  <c r="AF4766" i="7" s="1"/>
  <c r="AD4767" i="7"/>
  <c r="AF4767" i="7" s="1"/>
  <c r="AD4768" i="7"/>
  <c r="AF4768" i="7" s="1"/>
  <c r="AD4769" i="7"/>
  <c r="AF4769" i="7" s="1"/>
  <c r="AD4770" i="7"/>
  <c r="AF4770" i="7" s="1"/>
  <c r="AD4771" i="7"/>
  <c r="AF4771" i="7" s="1"/>
  <c r="AD4772" i="7"/>
  <c r="AD4773" i="7"/>
  <c r="AF4773" i="7" s="1"/>
  <c r="AD4774" i="7"/>
  <c r="AF4774" i="7" s="1"/>
  <c r="AD4775" i="7"/>
  <c r="AF4775" i="7" s="1"/>
  <c r="AD4776" i="7"/>
  <c r="AF4776" i="7" s="1"/>
  <c r="AD4777" i="7"/>
  <c r="AF4777" i="7" s="1"/>
  <c r="AD4778" i="7"/>
  <c r="AF4778" i="7" s="1"/>
  <c r="AD4779" i="7"/>
  <c r="AD4780" i="7"/>
  <c r="AD4781" i="7"/>
  <c r="AF4781" i="7" s="1"/>
  <c r="AD4782" i="7"/>
  <c r="AF4782" i="7" s="1"/>
  <c r="AD4783" i="7"/>
  <c r="AF4783" i="7" s="1"/>
  <c r="AD4784" i="7"/>
  <c r="AF4784" i="7" s="1"/>
  <c r="AD4785" i="7"/>
  <c r="AF4785" i="7" s="1"/>
  <c r="AD4786" i="7"/>
  <c r="AF4786" i="7" s="1"/>
  <c r="AD4787" i="7"/>
  <c r="AF4787" i="7" s="1"/>
  <c r="AD4788" i="7"/>
  <c r="AD4789" i="7"/>
  <c r="AF4789" i="7" s="1"/>
  <c r="AD4790" i="7"/>
  <c r="AF4790" i="7" s="1"/>
  <c r="AD4791" i="7"/>
  <c r="AF4791" i="7" s="1"/>
  <c r="AD4792" i="7"/>
  <c r="AF4792" i="7" s="1"/>
  <c r="AD4793" i="7"/>
  <c r="AF4793" i="7" s="1"/>
  <c r="AD4794" i="7"/>
  <c r="AF4794" i="7" s="1"/>
  <c r="AD4795" i="7"/>
  <c r="AD4796" i="7"/>
  <c r="AF4796" i="7" s="1"/>
  <c r="AD4797" i="7"/>
  <c r="AF4797" i="7" s="1"/>
  <c r="AD4798" i="7"/>
  <c r="AF4798" i="7" s="1"/>
  <c r="AD4799" i="7"/>
  <c r="AF4799" i="7" s="1"/>
  <c r="AD4800" i="7"/>
  <c r="AF4800" i="7" s="1"/>
  <c r="AD4801" i="7"/>
  <c r="AF4801" i="7" s="1"/>
  <c r="AD4802" i="7"/>
  <c r="AF4802" i="7" s="1"/>
  <c r="AD4803" i="7"/>
  <c r="AF4803" i="7" s="1"/>
  <c r="AD4804" i="7"/>
  <c r="AF4804" i="7" s="1"/>
  <c r="AD4805" i="7"/>
  <c r="AF4805" i="7" s="1"/>
  <c r="AD4806" i="7"/>
  <c r="AF4806" i="7" s="1"/>
  <c r="AD4807" i="7"/>
  <c r="AF4807" i="7" s="1"/>
  <c r="AD4808" i="7"/>
  <c r="AF4808" i="7" s="1"/>
  <c r="AD4809" i="7"/>
  <c r="AF4809" i="7" s="1"/>
  <c r="AD4810" i="7"/>
  <c r="AF4810" i="7" s="1"/>
  <c r="AD4811" i="7"/>
  <c r="AF4811" i="7" s="1"/>
  <c r="AD4812" i="7"/>
  <c r="AF4812" i="7" s="1"/>
  <c r="AD4813" i="7"/>
  <c r="AF4813" i="7" s="1"/>
  <c r="AD4814" i="7"/>
  <c r="AF4814" i="7" s="1"/>
  <c r="AD4815" i="7"/>
  <c r="AF4815" i="7" s="1"/>
  <c r="AD4816" i="7"/>
  <c r="AF4816" i="7" s="1"/>
  <c r="AD4817" i="7"/>
  <c r="AF4817" i="7" s="1"/>
  <c r="AD4818" i="7"/>
  <c r="AF4818" i="7" s="1"/>
  <c r="AD4819" i="7"/>
  <c r="AD4820" i="7"/>
  <c r="AD4821" i="7"/>
  <c r="AF4821" i="7" s="1"/>
  <c r="AD4822" i="7"/>
  <c r="AF4822" i="7" s="1"/>
  <c r="AD4823" i="7"/>
  <c r="AF4823" i="7" s="1"/>
  <c r="AD4824" i="7"/>
  <c r="AF4824" i="7" s="1"/>
  <c r="AD4825" i="7"/>
  <c r="AF4825" i="7" s="1"/>
  <c r="AD4826" i="7"/>
  <c r="AF4826" i="7" s="1"/>
  <c r="AD4827" i="7"/>
  <c r="AF4827" i="7" s="1"/>
  <c r="AD4828" i="7"/>
  <c r="AD4829" i="7"/>
  <c r="AF4829" i="7" s="1"/>
  <c r="AD4830" i="7"/>
  <c r="AF4830" i="7" s="1"/>
  <c r="AD4831" i="7"/>
  <c r="AF4831" i="7" s="1"/>
  <c r="AD4832" i="7"/>
  <c r="AF4832" i="7" s="1"/>
  <c r="AD4833" i="7"/>
  <c r="AF4833" i="7" s="1"/>
  <c r="AD4834" i="7"/>
  <c r="AF4834" i="7" s="1"/>
  <c r="AD4835" i="7"/>
  <c r="AF4835" i="7" s="1"/>
  <c r="AD4836" i="7"/>
  <c r="AD4837" i="7"/>
  <c r="AF4837" i="7" s="1"/>
  <c r="AD4838" i="7"/>
  <c r="AF4838" i="7" s="1"/>
  <c r="AD4839" i="7"/>
  <c r="AF4839" i="7" s="1"/>
  <c r="AD4840" i="7"/>
  <c r="AF4840" i="7" s="1"/>
  <c r="AD4841" i="7"/>
  <c r="AF4841" i="7" s="1"/>
  <c r="AD4842" i="7"/>
  <c r="AF4842" i="7" s="1"/>
  <c r="AD4843" i="7"/>
  <c r="AD4844" i="7"/>
  <c r="AF4844" i="7" s="1"/>
  <c r="AD4845" i="7"/>
  <c r="AF4845" i="7" s="1"/>
  <c r="AD4846" i="7"/>
  <c r="AF4846" i="7" s="1"/>
  <c r="AD4847" i="7"/>
  <c r="AF4847" i="7" s="1"/>
  <c r="AD4848" i="7"/>
  <c r="AF4848" i="7" s="1"/>
  <c r="AD4849" i="7"/>
  <c r="AF4849" i="7" s="1"/>
  <c r="AD4850" i="7"/>
  <c r="AF4850" i="7" s="1"/>
  <c r="AD4851" i="7"/>
  <c r="AD4852" i="7"/>
  <c r="AF4852" i="7" s="1"/>
  <c r="AD4853" i="7"/>
  <c r="AF4853" i="7" s="1"/>
  <c r="AD4854" i="7"/>
  <c r="AF4854" i="7" s="1"/>
  <c r="AD4855" i="7"/>
  <c r="AF4855" i="7" s="1"/>
  <c r="AD4856" i="7"/>
  <c r="AF4856" i="7" s="1"/>
  <c r="AD4857" i="7"/>
  <c r="AF4857" i="7" s="1"/>
  <c r="AD4858" i="7"/>
  <c r="AF4858" i="7" s="1"/>
  <c r="AD4859" i="7"/>
  <c r="AD4860" i="7"/>
  <c r="AD4861" i="7"/>
  <c r="AF4861" i="7" s="1"/>
  <c r="AD4862" i="7"/>
  <c r="AF4862" i="7" s="1"/>
  <c r="AD4863" i="7"/>
  <c r="AF4863" i="7" s="1"/>
  <c r="AD4864" i="7"/>
  <c r="AF4864" i="7" s="1"/>
  <c r="AD4865" i="7"/>
  <c r="AF4865" i="7" s="1"/>
  <c r="AD4866" i="7"/>
  <c r="AF4866" i="7" s="1"/>
  <c r="AD4867" i="7"/>
  <c r="AF4867" i="7" s="1"/>
  <c r="AD4868" i="7"/>
  <c r="AD4869" i="7"/>
  <c r="AF4869" i="7" s="1"/>
  <c r="AD4870" i="7"/>
  <c r="AF4870" i="7" s="1"/>
  <c r="AD4871" i="7"/>
  <c r="AF4871" i="7" s="1"/>
  <c r="AD4872" i="7"/>
  <c r="AF4872" i="7" s="1"/>
  <c r="AD4873" i="7"/>
  <c r="AF4873" i="7" s="1"/>
  <c r="AD4874" i="7"/>
  <c r="AF4874" i="7" s="1"/>
  <c r="AD4875" i="7"/>
  <c r="AF4875" i="7" s="1"/>
  <c r="AD4876" i="7"/>
  <c r="AD4877" i="7"/>
  <c r="AF4877" i="7" s="1"/>
  <c r="AD4878" i="7"/>
  <c r="AF4878" i="7" s="1"/>
  <c r="AD4879" i="7"/>
  <c r="AF4879" i="7" s="1"/>
  <c r="AD4880" i="7"/>
  <c r="AF4880" i="7" s="1"/>
  <c r="AD4881" i="7"/>
  <c r="AF4881" i="7" s="1"/>
  <c r="AD4882" i="7"/>
  <c r="AF4882" i="7" s="1"/>
  <c r="AD4883" i="7"/>
  <c r="AF4883" i="7" s="1"/>
  <c r="AD4884" i="7"/>
  <c r="AD4885" i="7"/>
  <c r="AF4885" i="7" s="1"/>
  <c r="AD4886" i="7"/>
  <c r="AF4886" i="7" s="1"/>
  <c r="AD4887" i="7"/>
  <c r="AF4887" i="7" s="1"/>
  <c r="AD4888" i="7"/>
  <c r="AF4888" i="7" s="1"/>
  <c r="AD4889" i="7"/>
  <c r="AF4889" i="7" s="1"/>
  <c r="AD4890" i="7"/>
  <c r="AF4890" i="7" s="1"/>
  <c r="AD4891" i="7"/>
  <c r="AD4892" i="7"/>
  <c r="AF4892" i="7" s="1"/>
  <c r="AD4893" i="7"/>
  <c r="AF4893" i="7" s="1"/>
  <c r="AD4894" i="7"/>
  <c r="AF4894" i="7" s="1"/>
  <c r="AD4895" i="7"/>
  <c r="AF4895" i="7" s="1"/>
  <c r="AD4896" i="7"/>
  <c r="AF4896" i="7" s="1"/>
  <c r="AD4897" i="7"/>
  <c r="AF4897" i="7" s="1"/>
  <c r="AD4898" i="7"/>
  <c r="AF4898" i="7" s="1"/>
  <c r="AD4899" i="7"/>
  <c r="AF4899" i="7" s="1"/>
  <c r="AD4900" i="7"/>
  <c r="AF4900" i="7" s="1"/>
  <c r="AD4901" i="7"/>
  <c r="AF4901" i="7" s="1"/>
  <c r="AD4902" i="7"/>
  <c r="AF4902" i="7" s="1"/>
  <c r="AD4903" i="7"/>
  <c r="AF4903" i="7" s="1"/>
  <c r="AD4904" i="7"/>
  <c r="AF4904" i="7" s="1"/>
  <c r="AD4905" i="7"/>
  <c r="AF4905" i="7" s="1"/>
  <c r="AD4906" i="7"/>
  <c r="AF4906" i="7" s="1"/>
  <c r="AD4907" i="7"/>
  <c r="AD4908" i="7"/>
  <c r="AD4909" i="7"/>
  <c r="AF4909" i="7" s="1"/>
  <c r="AD4910" i="7"/>
  <c r="AF4910" i="7" s="1"/>
  <c r="AD4911" i="7"/>
  <c r="AF4911" i="7" s="1"/>
  <c r="AD4912" i="7"/>
  <c r="AF4912" i="7" s="1"/>
  <c r="AD4913" i="7"/>
  <c r="AF4913" i="7" s="1"/>
  <c r="AD4914" i="7"/>
  <c r="AF4914" i="7" s="1"/>
  <c r="AD4915" i="7"/>
  <c r="AD4916" i="7"/>
  <c r="AD4917" i="7"/>
  <c r="AF4917" i="7" s="1"/>
  <c r="AD4918" i="7"/>
  <c r="AF4918" i="7" s="1"/>
  <c r="AD4919" i="7"/>
  <c r="AF4919" i="7" s="1"/>
  <c r="AD4920" i="7"/>
  <c r="AF4920" i="7" s="1"/>
  <c r="AD4921" i="7"/>
  <c r="AF4921" i="7" s="1"/>
  <c r="AD4922" i="7"/>
  <c r="AF4922" i="7" s="1"/>
  <c r="AD4923" i="7"/>
  <c r="AD4924" i="7"/>
  <c r="AF4924" i="7" s="1"/>
  <c r="AD4925" i="7"/>
  <c r="AF4925" i="7" s="1"/>
  <c r="AD4926" i="7"/>
  <c r="AF4926" i="7" s="1"/>
  <c r="AD4927" i="7"/>
  <c r="AF4927" i="7" s="1"/>
  <c r="AD4928" i="7"/>
  <c r="AF4928" i="7" s="1"/>
  <c r="AD4929" i="7"/>
  <c r="AF4929" i="7" s="1"/>
  <c r="AD4930" i="7"/>
  <c r="AF4930" i="7" s="1"/>
  <c r="AD4931" i="7"/>
  <c r="AD4932" i="7"/>
  <c r="AF4932" i="7" s="1"/>
  <c r="AD4933" i="7"/>
  <c r="AF4933" i="7" s="1"/>
  <c r="AD4934" i="7"/>
  <c r="AF4934" i="7" s="1"/>
  <c r="AD4935" i="7"/>
  <c r="AF4935" i="7" s="1"/>
  <c r="AD4936" i="7"/>
  <c r="AF4936" i="7" s="1"/>
  <c r="AD4937" i="7"/>
  <c r="AF4937" i="7" s="1"/>
  <c r="AD4938" i="7"/>
  <c r="AF4938" i="7" s="1"/>
  <c r="AD4939" i="7"/>
  <c r="AF4939" i="7" s="1"/>
  <c r="AD4940" i="7"/>
  <c r="AD4941" i="7"/>
  <c r="AF4941" i="7" s="1"/>
  <c r="AD4942" i="7"/>
  <c r="AF4942" i="7" s="1"/>
  <c r="AD4943" i="7"/>
  <c r="AF4943" i="7" s="1"/>
  <c r="AD4944" i="7"/>
  <c r="AF4944" i="7" s="1"/>
  <c r="AD4945" i="7"/>
  <c r="AF4945" i="7" s="1"/>
  <c r="AD4946" i="7"/>
  <c r="AF4946" i="7" s="1"/>
  <c r="AD4947" i="7"/>
  <c r="AF4947" i="7" s="1"/>
  <c r="AD4948" i="7"/>
  <c r="AD4949" i="7"/>
  <c r="AF4949" i="7" s="1"/>
  <c r="AD4950" i="7"/>
  <c r="AF4950" i="7" s="1"/>
  <c r="AD4951" i="7"/>
  <c r="AF4951" i="7" s="1"/>
  <c r="AD4952" i="7"/>
  <c r="AF4952" i="7" s="1"/>
  <c r="AD4953" i="7"/>
  <c r="AF4953" i="7" s="1"/>
  <c r="AD4954" i="7"/>
  <c r="AF4954" i="7" s="1"/>
  <c r="AD4955" i="7"/>
  <c r="AF4955" i="7" s="1"/>
  <c r="AD4956" i="7"/>
  <c r="AD4957" i="7"/>
  <c r="AF4957" i="7" s="1"/>
  <c r="AD4958" i="7"/>
  <c r="AF4958" i="7" s="1"/>
  <c r="AD4959" i="7"/>
  <c r="AF4959" i="7" s="1"/>
  <c r="AD4960" i="7"/>
  <c r="AF4960" i="7" s="1"/>
  <c r="AD4961" i="7"/>
  <c r="AF4961" i="7" s="1"/>
  <c r="AD4962" i="7"/>
  <c r="AF4962" i="7" s="1"/>
  <c r="AD4963" i="7"/>
  <c r="AF4963" i="7" s="1"/>
  <c r="AD4964" i="7"/>
  <c r="AD4965" i="7"/>
  <c r="AF4965" i="7" s="1"/>
  <c r="AD4966" i="7"/>
  <c r="AF4966" i="7" s="1"/>
  <c r="AD4967" i="7"/>
  <c r="AF4967" i="7" s="1"/>
  <c r="AD4968" i="7"/>
  <c r="AF4968" i="7" s="1"/>
  <c r="AD4969" i="7"/>
  <c r="AF4969" i="7" s="1"/>
  <c r="AD4970" i="7"/>
  <c r="AF4970" i="7" s="1"/>
  <c r="AD4971" i="7"/>
  <c r="AD4972" i="7"/>
  <c r="AF4972" i="7" s="1"/>
  <c r="AD4973" i="7"/>
  <c r="AF4973" i="7" s="1"/>
  <c r="AD4974" i="7"/>
  <c r="AF4974" i="7" s="1"/>
  <c r="AD4975" i="7"/>
  <c r="AF4975" i="7" s="1"/>
  <c r="AD4976" i="7"/>
  <c r="AF4976" i="7" s="1"/>
  <c r="AD4977" i="7"/>
  <c r="AF4977" i="7" s="1"/>
  <c r="AD4978" i="7"/>
  <c r="AF4978" i="7" s="1"/>
  <c r="AD4979" i="7"/>
  <c r="AF4979" i="7" s="1"/>
  <c r="AD4980" i="7"/>
  <c r="AF4980" i="7" s="1"/>
  <c r="AD4981" i="7"/>
  <c r="AF4981" i="7" s="1"/>
  <c r="AD4982" i="7"/>
  <c r="AF4982" i="7" s="1"/>
  <c r="AD4983" i="7"/>
  <c r="AF4983" i="7" s="1"/>
  <c r="AD4984" i="7"/>
  <c r="AF4984" i="7" s="1"/>
  <c r="AD4985" i="7"/>
  <c r="AF4985" i="7" s="1"/>
  <c r="AD4986" i="7"/>
  <c r="AF4986" i="7" s="1"/>
  <c r="AD4987" i="7"/>
  <c r="AD4988" i="7"/>
  <c r="AD4989" i="7"/>
  <c r="AF4989" i="7" s="1"/>
  <c r="AD4990" i="7"/>
  <c r="AF4990" i="7" s="1"/>
  <c r="AD4991" i="7"/>
  <c r="AF4991" i="7" s="1"/>
  <c r="AD4992" i="7"/>
  <c r="AF4992" i="7" s="1"/>
  <c r="AD4993" i="7"/>
  <c r="AF4993" i="7" s="1"/>
  <c r="AD4994" i="7"/>
  <c r="AF4994" i="7" s="1"/>
  <c r="AD4995" i="7"/>
  <c r="AD4996" i="7"/>
  <c r="AD4997" i="7"/>
  <c r="AF4997" i="7" s="1"/>
  <c r="AD4998" i="7"/>
  <c r="AF4998" i="7" s="1"/>
  <c r="AD4999" i="7"/>
  <c r="AF4999" i="7" s="1"/>
  <c r="AD5000" i="7"/>
  <c r="AF5000" i="7" s="1"/>
  <c r="AD5001" i="7"/>
  <c r="AF5001" i="7" s="1"/>
  <c r="AD5002" i="7"/>
  <c r="AF5002" i="7" s="1"/>
  <c r="AD5003" i="7"/>
  <c r="AD5004" i="7"/>
  <c r="AD5005" i="7"/>
  <c r="AF5005" i="7" s="1"/>
  <c r="AD5006" i="7"/>
  <c r="AF5006" i="7" s="1"/>
  <c r="AD5007" i="7"/>
  <c r="AF5007" i="7" s="1"/>
  <c r="AD5008" i="7"/>
  <c r="AF5008" i="7" s="1"/>
  <c r="AD5009" i="7"/>
  <c r="AF5009" i="7" s="1"/>
  <c r="AD5010" i="7"/>
  <c r="AF5010" i="7" s="1"/>
  <c r="AD5011" i="7"/>
  <c r="AF5011" i="7" s="1"/>
  <c r="AD5012" i="7"/>
  <c r="AF5012" i="7" s="1"/>
  <c r="AD5013" i="7"/>
  <c r="AF5013" i="7" s="1"/>
  <c r="AD5014" i="7"/>
  <c r="AF5014" i="7" s="1"/>
  <c r="AD5015" i="7"/>
  <c r="AF5015" i="7" s="1"/>
  <c r="AD5016" i="7"/>
  <c r="AF5016" i="7" s="1"/>
  <c r="AD5017" i="7"/>
  <c r="AF5017" i="7" s="1"/>
  <c r="AD5018" i="7"/>
  <c r="AF5018" i="7" s="1"/>
  <c r="AD5019" i="7"/>
  <c r="AF5019" i="7" s="1"/>
  <c r="AD5020" i="7"/>
  <c r="AF5020" i="7" s="1"/>
  <c r="AD5021" i="7"/>
  <c r="AF5021" i="7" s="1"/>
  <c r="AD5022" i="7"/>
  <c r="AF5022" i="7" s="1"/>
  <c r="AD5023" i="7"/>
  <c r="AF5023" i="7" s="1"/>
  <c r="AD5024" i="7"/>
  <c r="AF5024" i="7" s="1"/>
  <c r="AD5025" i="7"/>
  <c r="AF5025" i="7" s="1"/>
  <c r="AD5026" i="7"/>
  <c r="AF5026" i="7" s="1"/>
  <c r="AD5027" i="7"/>
  <c r="AF5027" i="7" s="1"/>
  <c r="AD5028" i="7"/>
  <c r="AF5028" i="7" s="1"/>
  <c r="AD5029" i="7"/>
  <c r="AF5029" i="7" s="1"/>
  <c r="AD5030" i="7"/>
  <c r="AF5030" i="7" s="1"/>
  <c r="AD5031" i="7"/>
  <c r="AF5031" i="7" s="1"/>
  <c r="AD5032" i="7"/>
  <c r="AF5032" i="7" s="1"/>
  <c r="AD5033" i="7"/>
  <c r="AF5033" i="7" s="1"/>
  <c r="AD5034" i="7"/>
  <c r="AF5034" i="7" s="1"/>
  <c r="AD5035" i="7"/>
  <c r="AF5035" i="7" s="1"/>
  <c r="AD5036" i="7"/>
  <c r="AD5037" i="7"/>
  <c r="AF5037" i="7" s="1"/>
  <c r="AD5038" i="7"/>
  <c r="AF5038" i="7" s="1"/>
  <c r="AD5039" i="7"/>
  <c r="AF5039" i="7" s="1"/>
  <c r="AD5040" i="7"/>
  <c r="AF5040" i="7" s="1"/>
  <c r="AD5041" i="7"/>
  <c r="AF5041" i="7" s="1"/>
  <c r="AD5042" i="7"/>
  <c r="AF5042" i="7" s="1"/>
  <c r="AD5043" i="7"/>
  <c r="AF5043" i="7" s="1"/>
  <c r="AD5044" i="7"/>
  <c r="AD5045" i="7"/>
  <c r="AF5045" i="7" s="1"/>
  <c r="AD5046" i="7"/>
  <c r="AF5046" i="7" s="1"/>
  <c r="AD5047" i="7"/>
  <c r="AF5047" i="7" s="1"/>
  <c r="AD5048" i="7"/>
  <c r="AF5048" i="7" s="1"/>
  <c r="AD5049" i="7"/>
  <c r="AF5049" i="7" s="1"/>
  <c r="AD5050" i="7"/>
  <c r="AF5050" i="7" s="1"/>
  <c r="AD5051" i="7"/>
  <c r="AF5051" i="7" s="1"/>
  <c r="AD5052" i="7"/>
  <c r="AD5053" i="7"/>
  <c r="AF5053" i="7" s="1"/>
  <c r="AD5054" i="7"/>
  <c r="AF5054" i="7" s="1"/>
  <c r="AD5055" i="7"/>
  <c r="AF5055" i="7" s="1"/>
  <c r="AD5056" i="7"/>
  <c r="AF5056" i="7" s="1"/>
  <c r="AD5057" i="7"/>
  <c r="AF5057" i="7" s="1"/>
  <c r="AD5058" i="7"/>
  <c r="AF5058" i="7" s="1"/>
  <c r="AD5059" i="7"/>
  <c r="AF5059" i="7" s="1"/>
  <c r="AD5060" i="7"/>
  <c r="AD5061" i="7"/>
  <c r="AF5061" i="7" s="1"/>
  <c r="AD5062" i="7"/>
  <c r="AF5062" i="7" s="1"/>
  <c r="AD5063" i="7"/>
  <c r="AF5063" i="7" s="1"/>
  <c r="AD5064" i="7"/>
  <c r="AF5064" i="7" s="1"/>
  <c r="AD5065" i="7"/>
  <c r="AF5065" i="7" s="1"/>
  <c r="AD5066" i="7"/>
  <c r="AF5066" i="7" s="1"/>
  <c r="AD5067" i="7"/>
  <c r="AF5067" i="7" s="1"/>
  <c r="AD5068" i="7"/>
  <c r="AD5069" i="7"/>
  <c r="AF5069" i="7" s="1"/>
  <c r="AD5070" i="7"/>
  <c r="AF5070" i="7" s="1"/>
  <c r="AD5071" i="7"/>
  <c r="AF5071" i="7" s="1"/>
  <c r="AD5072" i="7"/>
  <c r="AF5072" i="7" s="1"/>
  <c r="AD5073" i="7"/>
  <c r="AF5073" i="7" s="1"/>
  <c r="AD5074" i="7"/>
  <c r="AF5074" i="7" s="1"/>
  <c r="AD5075" i="7"/>
  <c r="AF5075" i="7" s="1"/>
  <c r="AD5076" i="7"/>
  <c r="AF5076" i="7" s="1"/>
  <c r="AD5077" i="7"/>
  <c r="AF5077" i="7" s="1"/>
  <c r="AD5078" i="7"/>
  <c r="AF5078" i="7" s="1"/>
  <c r="AD5079" i="7"/>
  <c r="AF5079" i="7" s="1"/>
  <c r="AD5080" i="7"/>
  <c r="AF5080" i="7" s="1"/>
  <c r="AD5081" i="7"/>
  <c r="AF5081" i="7" s="1"/>
  <c r="AD5082" i="7"/>
  <c r="AF5082" i="7" s="1"/>
  <c r="AD5083" i="7"/>
  <c r="AF5083" i="7" s="1"/>
  <c r="AD5084" i="7"/>
  <c r="AF5084" i="7" s="1"/>
  <c r="AD5085" i="7"/>
  <c r="AF5085" i="7" s="1"/>
  <c r="AD5086" i="7"/>
  <c r="AF5086" i="7" s="1"/>
  <c r="AD5087" i="7"/>
  <c r="AF5087" i="7" s="1"/>
  <c r="AD5088" i="7"/>
  <c r="AF5088" i="7" s="1"/>
  <c r="AD5089" i="7"/>
  <c r="AF5089" i="7" s="1"/>
  <c r="AD5090" i="7"/>
  <c r="AF5090" i="7" s="1"/>
  <c r="AD5091" i="7"/>
  <c r="AD5092" i="7"/>
  <c r="AD5093" i="7"/>
  <c r="AF5093" i="7" s="1"/>
  <c r="AD5094" i="7"/>
  <c r="AF5094" i="7" s="1"/>
  <c r="AD5095" i="7"/>
  <c r="AF5095" i="7" s="1"/>
  <c r="AD5096" i="7"/>
  <c r="AF5096" i="7" s="1"/>
  <c r="AD5097" i="7"/>
  <c r="AF5097" i="7" s="1"/>
  <c r="AD5098" i="7"/>
  <c r="AF5098" i="7" s="1"/>
  <c r="AD5099" i="7"/>
  <c r="AF5099" i="7" s="1"/>
  <c r="AD5100" i="7"/>
  <c r="AD5101" i="7"/>
  <c r="AF5101" i="7" s="1"/>
  <c r="AD5102" i="7"/>
  <c r="AF5102" i="7" s="1"/>
  <c r="AD5103" i="7"/>
  <c r="AF5103" i="7" s="1"/>
  <c r="AD5104" i="7"/>
  <c r="AF5104" i="7" s="1"/>
  <c r="AD5105" i="7"/>
  <c r="AF5105" i="7" s="1"/>
  <c r="AD5106" i="7"/>
  <c r="AF5106" i="7" s="1"/>
  <c r="AD5107" i="7"/>
  <c r="AF5107" i="7" s="1"/>
  <c r="AD5108" i="7"/>
  <c r="AD5109" i="7"/>
  <c r="AF5109" i="7" s="1"/>
  <c r="AD5110" i="7"/>
  <c r="AF5110" i="7" s="1"/>
  <c r="AD5111" i="7"/>
  <c r="AF5111" i="7" s="1"/>
  <c r="AD5112" i="7"/>
  <c r="AF5112" i="7" s="1"/>
  <c r="AD5113" i="7"/>
  <c r="AF5113" i="7" s="1"/>
  <c r="AD5114" i="7"/>
  <c r="AF5114" i="7" s="1"/>
  <c r="AD5115" i="7"/>
  <c r="AF5115" i="7" s="1"/>
  <c r="AD5116" i="7"/>
  <c r="AD5117" i="7"/>
  <c r="AF5117" i="7" s="1"/>
  <c r="AD5118" i="7"/>
  <c r="AF5118" i="7" s="1"/>
  <c r="AD5119" i="7"/>
  <c r="AF5119" i="7" s="1"/>
  <c r="AD5120" i="7"/>
  <c r="AF5120" i="7" s="1"/>
  <c r="AD5121" i="7"/>
  <c r="AF5121" i="7" s="1"/>
  <c r="AD5122" i="7"/>
  <c r="AF5122" i="7" s="1"/>
  <c r="AD5123" i="7"/>
  <c r="AD5124" i="7"/>
  <c r="AF5124" i="7" s="1"/>
  <c r="AD5125" i="7"/>
  <c r="AF5125" i="7" s="1"/>
  <c r="AD5126" i="7"/>
  <c r="AF5126" i="7" s="1"/>
  <c r="AD5127" i="7"/>
  <c r="AF5127" i="7" s="1"/>
  <c r="AD5128" i="7"/>
  <c r="AF5128" i="7" s="1"/>
  <c r="AD5129" i="7"/>
  <c r="AF5129" i="7" s="1"/>
  <c r="AD5130" i="7"/>
  <c r="AF5130" i="7" s="1"/>
  <c r="AD5131" i="7"/>
  <c r="AF5131" i="7" s="1"/>
  <c r="AD5132" i="7"/>
  <c r="AF5132" i="7" s="1"/>
  <c r="AD5133" i="7"/>
  <c r="AF5133" i="7" s="1"/>
  <c r="AD5134" i="7"/>
  <c r="AF5134" i="7" s="1"/>
  <c r="AD5135" i="7"/>
  <c r="AF5135" i="7" s="1"/>
  <c r="AD5136" i="7"/>
  <c r="AF5136" i="7" s="1"/>
  <c r="AD5137" i="7"/>
  <c r="AF5137" i="7" s="1"/>
  <c r="AD5138" i="7"/>
  <c r="AF5138" i="7" s="1"/>
  <c r="AD5139" i="7"/>
  <c r="AD5140" i="7"/>
  <c r="AD5141" i="7"/>
  <c r="AF5141" i="7" s="1"/>
  <c r="AD5142" i="7"/>
  <c r="AF5142" i="7" s="1"/>
  <c r="AD5143" i="7"/>
  <c r="AF5143" i="7" s="1"/>
  <c r="AD5144" i="7"/>
  <c r="AF5144" i="7" s="1"/>
  <c r="AD5145" i="7"/>
  <c r="AF5145" i="7" s="1"/>
  <c r="AD5146" i="7"/>
  <c r="AF5146" i="7" s="1"/>
  <c r="AD5147" i="7"/>
  <c r="AD5148" i="7"/>
  <c r="AD5149" i="7"/>
  <c r="AF5149" i="7" s="1"/>
  <c r="AD5150" i="7"/>
  <c r="AF5150" i="7" s="1"/>
  <c r="AD5151" i="7"/>
  <c r="AF5151" i="7" s="1"/>
  <c r="AD5152" i="7"/>
  <c r="AF5152" i="7" s="1"/>
  <c r="AD5153" i="7"/>
  <c r="AF5153" i="7" s="1"/>
  <c r="AD5154" i="7"/>
  <c r="AF5154" i="7" s="1"/>
  <c r="AD5155" i="7"/>
  <c r="AD5156" i="7"/>
  <c r="AD5157" i="7"/>
  <c r="AF5157" i="7" s="1"/>
  <c r="AD5158" i="7"/>
  <c r="AF5158" i="7" s="1"/>
  <c r="AD5159" i="7"/>
  <c r="AF5159" i="7" s="1"/>
  <c r="AD5160" i="7"/>
  <c r="AF5160" i="7" s="1"/>
  <c r="AD5161" i="7"/>
  <c r="AF5161" i="7" s="1"/>
  <c r="AD5162" i="7"/>
  <c r="AF5162" i="7" s="1"/>
  <c r="AD5163" i="7"/>
  <c r="AF5163" i="7" s="1"/>
  <c r="AD5164" i="7"/>
  <c r="AF5164" i="7" s="1"/>
  <c r="AD5165" i="7"/>
  <c r="AF5165" i="7" s="1"/>
  <c r="AD5166" i="7"/>
  <c r="AF5166" i="7" s="1"/>
  <c r="AD5167" i="7"/>
  <c r="AF5167" i="7" s="1"/>
  <c r="AD5168" i="7"/>
  <c r="AF5168" i="7" s="1"/>
  <c r="AD5169" i="7"/>
  <c r="AF5169" i="7" s="1"/>
  <c r="AD5170" i="7"/>
  <c r="AF5170" i="7" s="1"/>
  <c r="AD5171" i="7"/>
  <c r="AF5171" i="7" s="1"/>
  <c r="AD5172" i="7"/>
  <c r="AF5172" i="7" s="1"/>
  <c r="AD5173" i="7"/>
  <c r="AF5173" i="7" s="1"/>
  <c r="AD5174" i="7"/>
  <c r="AF5174" i="7" s="1"/>
  <c r="AD5175" i="7"/>
  <c r="AF5175" i="7" s="1"/>
  <c r="AD5176" i="7"/>
  <c r="AF5176" i="7" s="1"/>
  <c r="AD5177" i="7"/>
  <c r="AF5177" i="7" s="1"/>
  <c r="AD5178" i="7"/>
  <c r="AF5178" i="7" s="1"/>
  <c r="AD5179" i="7"/>
  <c r="AF5179" i="7" s="1"/>
  <c r="AD5180" i="7"/>
  <c r="AF5180" i="7" s="1"/>
  <c r="AD5181" i="7"/>
  <c r="AF5181" i="7" s="1"/>
  <c r="AD5182" i="7"/>
  <c r="AF5182" i="7" s="1"/>
  <c r="AD5183" i="7"/>
  <c r="AF5183" i="7" s="1"/>
  <c r="AD5184" i="7"/>
  <c r="AF5184" i="7" s="1"/>
  <c r="AD5185" i="7"/>
  <c r="AF5185" i="7" s="1"/>
  <c r="AD5186" i="7"/>
  <c r="AF5186" i="7" s="1"/>
  <c r="AD5187" i="7"/>
  <c r="AF5187" i="7" s="1"/>
  <c r="AD5188" i="7"/>
  <c r="AD5189" i="7"/>
  <c r="AF5189" i="7" s="1"/>
  <c r="AD5190" i="7"/>
  <c r="AF5190" i="7" s="1"/>
  <c r="AD5191" i="7"/>
  <c r="AF5191" i="7" s="1"/>
  <c r="AD5192" i="7"/>
  <c r="AF5192" i="7" s="1"/>
  <c r="AD5193" i="7"/>
  <c r="AF5193" i="7" s="1"/>
  <c r="AD5194" i="7"/>
  <c r="AF5194" i="7" s="1"/>
  <c r="AD5195" i="7"/>
  <c r="AF5195" i="7" s="1"/>
  <c r="AD5196" i="7"/>
  <c r="AD5197" i="7"/>
  <c r="AF5197" i="7" s="1"/>
  <c r="AD5198" i="7"/>
  <c r="AF5198" i="7" s="1"/>
  <c r="AD5199" i="7"/>
  <c r="AF5199" i="7" s="1"/>
  <c r="AD5200" i="7"/>
  <c r="AF5200" i="7" s="1"/>
  <c r="AD5201" i="7"/>
  <c r="AF5201" i="7" s="1"/>
  <c r="AD5202" i="7"/>
  <c r="AF5202" i="7" s="1"/>
  <c r="AD5203" i="7"/>
  <c r="AD5204" i="7"/>
  <c r="AD5205" i="7"/>
  <c r="AF5205" i="7" s="1"/>
  <c r="AD5206" i="7"/>
  <c r="AF5206" i="7" s="1"/>
  <c r="AD5207" i="7"/>
  <c r="AF5207" i="7" s="1"/>
  <c r="AD5208" i="7"/>
  <c r="AF5208" i="7" s="1"/>
  <c r="AD5209" i="7"/>
  <c r="AF5209" i="7" s="1"/>
  <c r="AD5210" i="7"/>
  <c r="AF5210" i="7" s="1"/>
  <c r="AD5211" i="7"/>
  <c r="AD5212" i="7"/>
  <c r="AF5212" i="7" s="1"/>
  <c r="AD5213" i="7"/>
  <c r="AF5213" i="7" s="1"/>
  <c r="AD5214" i="7"/>
  <c r="AF5214" i="7" s="1"/>
  <c r="AD5215" i="7"/>
  <c r="AF5215" i="7" s="1"/>
  <c r="AD5216" i="7"/>
  <c r="AF5216" i="7" s="1"/>
  <c r="AD5217" i="7"/>
  <c r="AF5217" i="7" s="1"/>
  <c r="AD5218" i="7"/>
  <c r="AF5218" i="7" s="1"/>
  <c r="AD5219" i="7"/>
  <c r="AD5220" i="7"/>
  <c r="AF5220" i="7" s="1"/>
  <c r="AD5221" i="7"/>
  <c r="AF5221" i="7" s="1"/>
  <c r="AD5222" i="7"/>
  <c r="AF5222" i="7" s="1"/>
  <c r="AD5223" i="7"/>
  <c r="AF5223" i="7" s="1"/>
  <c r="AD5224" i="7"/>
  <c r="AF5224" i="7" s="1"/>
  <c r="AD5225" i="7"/>
  <c r="AF5225" i="7" s="1"/>
  <c r="AD5226" i="7"/>
  <c r="AF5226" i="7" s="1"/>
  <c r="AD5227" i="7"/>
  <c r="AD5228" i="7"/>
  <c r="AD5229" i="7"/>
  <c r="AF5229" i="7" s="1"/>
  <c r="AD5230" i="7"/>
  <c r="AF5230" i="7" s="1"/>
  <c r="AD5231" i="7"/>
  <c r="AF5231" i="7" s="1"/>
  <c r="AD5232" i="7"/>
  <c r="AF5232" i="7" s="1"/>
  <c r="AD5233" i="7"/>
  <c r="AF5233" i="7" s="1"/>
  <c r="AD5234" i="7"/>
  <c r="AF5234" i="7" s="1"/>
  <c r="AD5235" i="7"/>
  <c r="AD5236" i="7"/>
  <c r="AD5237" i="7"/>
  <c r="AF5237" i="7" s="1"/>
  <c r="AD5238" i="7"/>
  <c r="AF5238" i="7" s="1"/>
  <c r="AD5239" i="7"/>
  <c r="AF5239" i="7" s="1"/>
  <c r="AD5240" i="7"/>
  <c r="AF5240" i="7" s="1"/>
  <c r="AD5241" i="7"/>
  <c r="AF5241" i="7" s="1"/>
  <c r="AD5242" i="7"/>
  <c r="AF5242" i="7" s="1"/>
  <c r="AD5243" i="7"/>
  <c r="AD5244" i="7"/>
  <c r="AF5244" i="7" s="1"/>
  <c r="AD5245" i="7"/>
  <c r="AF5245" i="7" s="1"/>
  <c r="AD5246" i="7"/>
  <c r="AF5246" i="7" s="1"/>
  <c r="AD5247" i="7"/>
  <c r="AF5247" i="7" s="1"/>
  <c r="AD5248" i="7"/>
  <c r="AF5248" i="7" s="1"/>
  <c r="AD5249" i="7"/>
  <c r="AF5249" i="7" s="1"/>
  <c r="AD5250" i="7"/>
  <c r="AF5250" i="7" s="1"/>
  <c r="AD5251" i="7"/>
  <c r="AD5252" i="7"/>
  <c r="AF5252" i="7" s="1"/>
  <c r="AD5253" i="7"/>
  <c r="AF5253" i="7" s="1"/>
  <c r="AD5254" i="7"/>
  <c r="AF5254" i="7" s="1"/>
  <c r="AD5255" i="7"/>
  <c r="AF5255" i="7" s="1"/>
  <c r="AD5256" i="7"/>
  <c r="AF5256" i="7" s="1"/>
  <c r="AD5257" i="7"/>
  <c r="AF5257" i="7" s="1"/>
  <c r="AD5258" i="7"/>
  <c r="AF5258" i="7" s="1"/>
  <c r="AD5259" i="7"/>
  <c r="AF5259" i="7" s="1"/>
  <c r="AD5260" i="7"/>
  <c r="AD5261" i="7"/>
  <c r="AF5261" i="7" s="1"/>
  <c r="AD5262" i="7"/>
  <c r="AF5262" i="7" s="1"/>
  <c r="AD5263" i="7"/>
  <c r="AF5263" i="7" s="1"/>
  <c r="AD5264" i="7"/>
  <c r="AF5264" i="7" s="1"/>
  <c r="AD5265" i="7"/>
  <c r="AF5265" i="7" s="1"/>
  <c r="AD5266" i="7"/>
  <c r="AF5266" i="7" s="1"/>
  <c r="AD5267" i="7"/>
  <c r="AD5268" i="7"/>
  <c r="AD5269" i="7"/>
  <c r="AF5269" i="7" s="1"/>
  <c r="AD5270" i="7"/>
  <c r="AF5270" i="7" s="1"/>
  <c r="AD5271" i="7"/>
  <c r="AF5271" i="7" s="1"/>
  <c r="AD5272" i="7"/>
  <c r="AF5272" i="7" s="1"/>
  <c r="AD5273" i="7"/>
  <c r="AF5273" i="7" s="1"/>
  <c r="AD5274" i="7"/>
  <c r="AF5274" i="7" s="1"/>
  <c r="AD5275" i="7"/>
  <c r="AF5275" i="7" s="1"/>
  <c r="AD5276" i="7"/>
  <c r="AD5277" i="7"/>
  <c r="AF5277" i="7" s="1"/>
  <c r="AD5278" i="7"/>
  <c r="AF5278" i="7" s="1"/>
  <c r="AD5279" i="7"/>
  <c r="AF5279" i="7" s="1"/>
  <c r="AD5280" i="7"/>
  <c r="AF5280" i="7" s="1"/>
  <c r="AD5281" i="7"/>
  <c r="AF5281" i="7" s="1"/>
  <c r="AD5282" i="7"/>
  <c r="AF5282" i="7" s="1"/>
  <c r="AD5283" i="7"/>
  <c r="AF5283" i="7" s="1"/>
  <c r="AD5284" i="7"/>
  <c r="AD5285" i="7"/>
  <c r="AF5285" i="7" s="1"/>
  <c r="AD5286" i="7"/>
  <c r="AF5286" i="7" s="1"/>
  <c r="AD5287" i="7"/>
  <c r="AF5287" i="7" s="1"/>
  <c r="AD5288" i="7"/>
  <c r="AF5288" i="7" s="1"/>
  <c r="AD5289" i="7"/>
  <c r="AF5289" i="7" s="1"/>
  <c r="AD5290" i="7"/>
  <c r="AF5290" i="7" s="1"/>
  <c r="AD5291" i="7"/>
  <c r="AF5291" i="7" s="1"/>
  <c r="AD5292" i="7"/>
  <c r="AF5292" i="7" s="1"/>
  <c r="AD5293" i="7"/>
  <c r="AF5293" i="7" s="1"/>
  <c r="AD5294" i="7"/>
  <c r="AF5294" i="7" s="1"/>
  <c r="AD5295" i="7"/>
  <c r="AF5295" i="7" s="1"/>
  <c r="AD5296" i="7"/>
  <c r="AF5296" i="7" s="1"/>
  <c r="AD5297" i="7"/>
  <c r="AF5297" i="7" s="1"/>
  <c r="AD5298" i="7"/>
  <c r="AF5298" i="7" s="1"/>
  <c r="AD5299" i="7"/>
  <c r="AD5300" i="7"/>
  <c r="AF5300" i="7" s="1"/>
  <c r="AD5301" i="7"/>
  <c r="AF5301" i="7" s="1"/>
  <c r="AD5302" i="7"/>
  <c r="AF5302" i="7" s="1"/>
  <c r="AD5303" i="7"/>
  <c r="AF5303" i="7" s="1"/>
  <c r="AD5304" i="7"/>
  <c r="AF5304" i="7" s="1"/>
  <c r="AD5305" i="7"/>
  <c r="AF5305" i="7" s="1"/>
  <c r="AD5306" i="7"/>
  <c r="AF5306" i="7" s="1"/>
  <c r="AD5307" i="7"/>
  <c r="AD5308" i="7"/>
  <c r="AD5309" i="7"/>
  <c r="AF5309" i="7" s="1"/>
  <c r="AD5310" i="7"/>
  <c r="AF5310" i="7" s="1"/>
  <c r="AD5311" i="7"/>
  <c r="AF5311" i="7" s="1"/>
  <c r="AD5312" i="7"/>
  <c r="AF5312" i="7" s="1"/>
  <c r="AD5313" i="7"/>
  <c r="AF5313" i="7" s="1"/>
  <c r="AD5314" i="7"/>
  <c r="AF5314" i="7" s="1"/>
  <c r="AD5315" i="7"/>
  <c r="AD5316" i="7"/>
  <c r="AD5317" i="7"/>
  <c r="AF5317" i="7" s="1"/>
  <c r="AD5318" i="7"/>
  <c r="AF5318" i="7" s="1"/>
  <c r="AD5319" i="7"/>
  <c r="AF5319" i="7" s="1"/>
  <c r="AD5320" i="7"/>
  <c r="AF5320" i="7" s="1"/>
  <c r="AD5321" i="7"/>
  <c r="AF5321" i="7" s="1"/>
  <c r="AD5322" i="7"/>
  <c r="AF5322" i="7" s="1"/>
  <c r="AD5323" i="7"/>
  <c r="AD5324" i="7"/>
  <c r="AF5324" i="7" s="1"/>
  <c r="AD5325" i="7"/>
  <c r="AF5325" i="7" s="1"/>
  <c r="AD5326" i="7"/>
  <c r="AF5326" i="7" s="1"/>
  <c r="AD5327" i="7"/>
  <c r="AF5327" i="7" s="1"/>
  <c r="AD5328" i="7"/>
  <c r="AF5328" i="7" s="1"/>
  <c r="AD5329" i="7"/>
  <c r="AF5329" i="7" s="1"/>
  <c r="AD5330" i="7"/>
  <c r="AF5330" i="7" s="1"/>
  <c r="AD5331" i="7"/>
  <c r="AD5332" i="7"/>
  <c r="AF5332" i="7" s="1"/>
  <c r="AD5333" i="7"/>
  <c r="AF5333" i="7" s="1"/>
  <c r="AD5334" i="7"/>
  <c r="AF5334" i="7" s="1"/>
  <c r="AD5335" i="7"/>
  <c r="AF5335" i="7" s="1"/>
  <c r="AD5336" i="7"/>
  <c r="AF5336" i="7" s="1"/>
  <c r="AD5337" i="7"/>
  <c r="AF5337" i="7" s="1"/>
  <c r="AD5338" i="7"/>
  <c r="AF5338" i="7" s="1"/>
  <c r="AD5339" i="7"/>
  <c r="AF5339" i="7" s="1"/>
  <c r="AD5340" i="7"/>
  <c r="AD5341" i="7"/>
  <c r="AF5341" i="7" s="1"/>
  <c r="AD5342" i="7"/>
  <c r="AF5342" i="7" s="1"/>
  <c r="AD5343" i="7"/>
  <c r="AF5343" i="7" s="1"/>
  <c r="AD5344" i="7"/>
  <c r="AF5344" i="7" s="1"/>
  <c r="AD5345" i="7"/>
  <c r="AF5345" i="7" s="1"/>
  <c r="AD5346" i="7"/>
  <c r="AF5346" i="7" s="1"/>
  <c r="AD5347" i="7"/>
  <c r="AF5347" i="7" s="1"/>
  <c r="AD5348" i="7"/>
  <c r="AD5349" i="7"/>
  <c r="AF5349" i="7" s="1"/>
  <c r="AD5350" i="7"/>
  <c r="AF5350" i="7" s="1"/>
  <c r="AD5351" i="7"/>
  <c r="AF5351" i="7" s="1"/>
  <c r="AD5352" i="7"/>
  <c r="AF5352" i="7" s="1"/>
  <c r="AD5353" i="7"/>
  <c r="AF5353" i="7" s="1"/>
  <c r="AD5354" i="7"/>
  <c r="AF5354" i="7" s="1"/>
  <c r="AD5355" i="7"/>
  <c r="AF5355" i="7" s="1"/>
  <c r="AD5356" i="7"/>
  <c r="AD5357" i="7"/>
  <c r="AF5357" i="7" s="1"/>
  <c r="AD5358" i="7"/>
  <c r="AF5358" i="7" s="1"/>
  <c r="AD5359" i="7"/>
  <c r="AF5359" i="7" s="1"/>
  <c r="AD5360" i="7"/>
  <c r="AF5360" i="7" s="1"/>
  <c r="AD5361" i="7"/>
  <c r="AF5361" i="7" s="1"/>
  <c r="AD5362" i="7"/>
  <c r="AF5362" i="7" s="1"/>
  <c r="AD5363" i="7"/>
  <c r="AF5363" i="7" s="1"/>
  <c r="AD5364" i="7"/>
  <c r="AD5365" i="7"/>
  <c r="AF5365" i="7" s="1"/>
  <c r="AD5366" i="7"/>
  <c r="AF5366" i="7" s="1"/>
  <c r="AD5367" i="7"/>
  <c r="AF5367" i="7" s="1"/>
  <c r="AD5368" i="7"/>
  <c r="AF5368" i="7" s="1"/>
  <c r="AD5369" i="7"/>
  <c r="AF5369" i="7" s="1"/>
  <c r="AD5370" i="7"/>
  <c r="AF5370" i="7" s="1"/>
  <c r="AD5371" i="7"/>
  <c r="AD5372" i="7"/>
  <c r="AF5372" i="7" s="1"/>
  <c r="AD5373" i="7"/>
  <c r="AF5373" i="7" s="1"/>
  <c r="AD5374" i="7"/>
  <c r="AF5374" i="7" s="1"/>
  <c r="AD5375" i="7"/>
  <c r="AF5375" i="7" s="1"/>
  <c r="AD5376" i="7"/>
  <c r="AF5376" i="7" s="1"/>
  <c r="AD5377" i="7"/>
  <c r="AF5377" i="7" s="1"/>
  <c r="AD5378" i="7"/>
  <c r="AF5378" i="7" s="1"/>
  <c r="AD5379" i="7"/>
  <c r="AF5379" i="7" s="1"/>
  <c r="AD5380" i="7"/>
  <c r="AF5380" i="7" s="1"/>
  <c r="AD5381" i="7"/>
  <c r="AF5381" i="7" s="1"/>
  <c r="AD5382" i="7"/>
  <c r="AF5382" i="7" s="1"/>
  <c r="AD5383" i="7"/>
  <c r="AF5383" i="7" s="1"/>
  <c r="AD5384" i="7"/>
  <c r="AF5384" i="7" s="1"/>
  <c r="AD5385" i="7"/>
  <c r="AF5385" i="7" s="1"/>
  <c r="AD5386" i="7"/>
  <c r="AF5386" i="7" s="1"/>
  <c r="AD5387" i="7"/>
  <c r="AD5388" i="7"/>
  <c r="AD5389" i="7"/>
  <c r="AF5389" i="7" s="1"/>
  <c r="AD5390" i="7"/>
  <c r="AF5390" i="7" s="1"/>
  <c r="AD5391" i="7"/>
  <c r="AF5391" i="7" s="1"/>
  <c r="AD5392" i="7"/>
  <c r="AF5392" i="7" s="1"/>
  <c r="AD5393" i="7"/>
  <c r="AF5393" i="7" s="1"/>
  <c r="AD5394" i="7"/>
  <c r="AF5394" i="7" s="1"/>
  <c r="AD5395" i="7"/>
  <c r="AD5396" i="7"/>
  <c r="AD5397" i="7"/>
  <c r="AF5397" i="7" s="1"/>
  <c r="AD5398" i="7"/>
  <c r="AF5398" i="7" s="1"/>
  <c r="AD5399" i="7"/>
  <c r="AF5399" i="7" s="1"/>
  <c r="AD5400" i="7"/>
  <c r="AF5400" i="7" s="1"/>
  <c r="AD5401" i="7"/>
  <c r="AF5401" i="7" s="1"/>
  <c r="AD5402" i="7"/>
  <c r="AF5402" i="7" s="1"/>
  <c r="AD5403" i="7"/>
  <c r="AD5404" i="7"/>
  <c r="AD5405" i="7"/>
  <c r="AF5405" i="7" s="1"/>
  <c r="AD5406" i="7"/>
  <c r="AF5406" i="7" s="1"/>
  <c r="AD5407" i="7"/>
  <c r="AF5407" i="7" s="1"/>
  <c r="AD5408" i="7"/>
  <c r="AF5408" i="7" s="1"/>
  <c r="AD5409" i="7"/>
  <c r="AF5409" i="7" s="1"/>
  <c r="AD5410" i="7"/>
  <c r="AF5410" i="7" s="1"/>
  <c r="AD5411" i="7"/>
  <c r="AF5411" i="7" s="1"/>
  <c r="AD5412" i="7"/>
  <c r="AF5412" i="7" s="1"/>
  <c r="AD5413" i="7"/>
  <c r="AF5413" i="7" s="1"/>
  <c r="AD5414" i="7"/>
  <c r="AF5414" i="7" s="1"/>
  <c r="AD5415" i="7"/>
  <c r="AF5415" i="7" s="1"/>
  <c r="AD5416" i="7"/>
  <c r="AF5416" i="7" s="1"/>
  <c r="AD5417" i="7"/>
  <c r="AF5417" i="7" s="1"/>
  <c r="AD5418" i="7"/>
  <c r="AF5418" i="7" s="1"/>
  <c r="AD5419" i="7"/>
  <c r="AF5419" i="7" s="1"/>
  <c r="AD5420" i="7"/>
  <c r="AF5420" i="7" s="1"/>
  <c r="AD5421" i="7"/>
  <c r="AF5421" i="7" s="1"/>
  <c r="AD5422" i="7"/>
  <c r="AF5422" i="7" s="1"/>
  <c r="AD5423" i="7"/>
  <c r="AF5423" i="7" s="1"/>
  <c r="AD5424" i="7"/>
  <c r="AF5424" i="7" s="1"/>
  <c r="AD5425" i="7"/>
  <c r="AF5425" i="7" s="1"/>
  <c r="AD5426" i="7"/>
  <c r="AF5426" i="7" s="1"/>
  <c r="AD5427" i="7"/>
  <c r="AF5427" i="7" s="1"/>
  <c r="AD5428" i="7"/>
  <c r="AF5428" i="7" s="1"/>
  <c r="AD5429" i="7"/>
  <c r="AF5429" i="7" s="1"/>
  <c r="AD5430" i="7"/>
  <c r="AF5430" i="7" s="1"/>
  <c r="AD5431" i="7"/>
  <c r="AF5431" i="7" s="1"/>
  <c r="AD5432" i="7"/>
  <c r="AF5432" i="7" s="1"/>
  <c r="AD5433" i="7"/>
  <c r="AF5433" i="7" s="1"/>
  <c r="AD5434" i="7"/>
  <c r="AF5434" i="7" s="1"/>
  <c r="AD5435" i="7"/>
  <c r="AF5435" i="7" s="1"/>
  <c r="AD5436" i="7"/>
  <c r="AD5437" i="7"/>
  <c r="AF5437" i="7" s="1"/>
  <c r="AD5438" i="7"/>
  <c r="AF5438" i="7" s="1"/>
  <c r="AD5439" i="7"/>
  <c r="AF5439" i="7" s="1"/>
  <c r="AD5440" i="7"/>
  <c r="AF5440" i="7" s="1"/>
  <c r="AD5441" i="7"/>
  <c r="AF5441" i="7" s="1"/>
  <c r="AD5442" i="7"/>
  <c r="AF5442" i="7" s="1"/>
  <c r="AD5443" i="7"/>
  <c r="AF5443" i="7" s="1"/>
  <c r="AD5444" i="7"/>
  <c r="AD5445" i="7"/>
  <c r="AF5445" i="7" s="1"/>
  <c r="AD5446" i="7"/>
  <c r="AF5446" i="7" s="1"/>
  <c r="AD5447" i="7"/>
  <c r="AF5447" i="7" s="1"/>
  <c r="AD5448" i="7"/>
  <c r="AF5448" i="7" s="1"/>
  <c r="AD5449" i="7"/>
  <c r="AF5449" i="7" s="1"/>
  <c r="AD5450" i="7"/>
  <c r="AF5450" i="7" s="1"/>
  <c r="AD5451" i="7"/>
  <c r="AD5452" i="7"/>
  <c r="AD5453" i="7"/>
  <c r="AF5453" i="7" s="1"/>
  <c r="AD5454" i="7"/>
  <c r="AF5454" i="7" s="1"/>
  <c r="AD5455" i="7"/>
  <c r="AF5455" i="7" s="1"/>
  <c r="AD5456" i="7"/>
  <c r="AF5456" i="7" s="1"/>
  <c r="AD5457" i="7"/>
  <c r="AF5457" i="7" s="1"/>
  <c r="AD5458" i="7"/>
  <c r="AF5458" i="7" s="1"/>
  <c r="AD5459" i="7"/>
  <c r="AD5460" i="7"/>
  <c r="AF5460" i="7" s="1"/>
  <c r="AD5461" i="7"/>
  <c r="AF5461" i="7" s="1"/>
  <c r="AD5462" i="7"/>
  <c r="AF5462" i="7" s="1"/>
  <c r="AD5463" i="7"/>
  <c r="AF5463" i="7" s="1"/>
  <c r="AD5464" i="7"/>
  <c r="AF5464" i="7" s="1"/>
  <c r="AD5465" i="7"/>
  <c r="AF5465" i="7" s="1"/>
  <c r="AD5466" i="7"/>
  <c r="AF5466" i="7" s="1"/>
  <c r="AD5467" i="7"/>
  <c r="AD5468" i="7"/>
  <c r="AF5468" i="7" s="1"/>
  <c r="AD5469" i="7"/>
  <c r="AF5469" i="7" s="1"/>
  <c r="AD5470" i="7"/>
  <c r="AF5470" i="7" s="1"/>
  <c r="AD5471" i="7"/>
  <c r="AF5471" i="7" s="1"/>
  <c r="AD5472" i="7"/>
  <c r="AF5472" i="7" s="1"/>
  <c r="AD5473" i="7"/>
  <c r="AF5473" i="7" s="1"/>
  <c r="AD5474" i="7"/>
  <c r="AF5474" i="7" s="1"/>
  <c r="AD5475" i="7"/>
  <c r="AF5475" i="7" s="1"/>
  <c r="AD5476" i="7"/>
  <c r="AD5477" i="7"/>
  <c r="AF5477" i="7" s="1"/>
  <c r="AD5478" i="7"/>
  <c r="AF5478" i="7" s="1"/>
  <c r="AD5479" i="7"/>
  <c r="AF5479" i="7" s="1"/>
  <c r="AD5480" i="7"/>
  <c r="AF5480" i="7" s="1"/>
  <c r="AD5481" i="7"/>
  <c r="AF5481" i="7" s="1"/>
  <c r="AD5482" i="7"/>
  <c r="AF5482" i="7" s="1"/>
  <c r="AD5483" i="7"/>
  <c r="AD5484" i="7"/>
  <c r="AD5485" i="7"/>
  <c r="AF5485" i="7" s="1"/>
  <c r="AD5486" i="7"/>
  <c r="AF5486" i="7" s="1"/>
  <c r="AD5487" i="7"/>
  <c r="AF5487" i="7" s="1"/>
  <c r="AD5488" i="7"/>
  <c r="AF5488" i="7" s="1"/>
  <c r="AD5489" i="7"/>
  <c r="AF5489" i="7" s="1"/>
  <c r="AD5490" i="7"/>
  <c r="AF5490" i="7" s="1"/>
  <c r="AD5491" i="7"/>
  <c r="AF5491" i="7" s="1"/>
  <c r="AD5492" i="7"/>
  <c r="AD5493" i="7"/>
  <c r="AF5493" i="7" s="1"/>
  <c r="AD5494" i="7"/>
  <c r="AF5494" i="7" s="1"/>
  <c r="AD5495" i="7"/>
  <c r="AF5495" i="7" s="1"/>
  <c r="AD5496" i="7"/>
  <c r="AF5496" i="7" s="1"/>
  <c r="AD5497" i="7"/>
  <c r="AF5497" i="7" s="1"/>
  <c r="AD5498" i="7"/>
  <c r="AF5498" i="7" s="1"/>
  <c r="AD5499" i="7"/>
  <c r="AF5499" i="7" s="1"/>
  <c r="AD5500" i="7"/>
  <c r="AD5501" i="7"/>
  <c r="AF5501" i="7" s="1"/>
  <c r="AD5502" i="7"/>
  <c r="AF5502" i="7" s="1"/>
  <c r="AD5503" i="7"/>
  <c r="AF5503" i="7" s="1"/>
  <c r="AD5504" i="7"/>
  <c r="AF5504" i="7" s="1"/>
  <c r="AD5505" i="7"/>
  <c r="AF5505" i="7" s="1"/>
  <c r="AD5506" i="7"/>
  <c r="AF5506" i="7" s="1"/>
  <c r="AD5507" i="7"/>
  <c r="AF5507" i="7" s="1"/>
  <c r="AD5508" i="7"/>
  <c r="AF5508" i="7" s="1"/>
  <c r="AD5509" i="7"/>
  <c r="AF5509" i="7" s="1"/>
  <c r="AD5510" i="7"/>
  <c r="AF5510" i="7" s="1"/>
  <c r="AD5511" i="7"/>
  <c r="AF5511" i="7" s="1"/>
  <c r="AD5512" i="7"/>
  <c r="AF5512" i="7" s="1"/>
  <c r="AD5513" i="7"/>
  <c r="AF5513" i="7" s="1"/>
  <c r="AD5514" i="7"/>
  <c r="AF5514" i="7" s="1"/>
  <c r="AD5515" i="7"/>
  <c r="AD5516" i="7"/>
  <c r="AF5516" i="7" s="1"/>
  <c r="AD5517" i="7"/>
  <c r="AF5517" i="7" s="1"/>
  <c r="AD5518" i="7"/>
  <c r="AF5518" i="7" s="1"/>
  <c r="AD5519" i="7"/>
  <c r="AF5519" i="7" s="1"/>
  <c r="AD5520" i="7"/>
  <c r="AF5520" i="7" s="1"/>
  <c r="AD5521" i="7"/>
  <c r="AF5521" i="7" s="1"/>
  <c r="AD5522" i="7"/>
  <c r="AF5522" i="7" s="1"/>
  <c r="AD5523" i="7"/>
  <c r="AF5523" i="7" s="1"/>
  <c r="AD5524" i="7"/>
  <c r="AD5525" i="7"/>
  <c r="AF5525" i="7" s="1"/>
  <c r="AD5526" i="7"/>
  <c r="AF5526" i="7" s="1"/>
  <c r="AD5527" i="7"/>
  <c r="AF5527" i="7" s="1"/>
  <c r="AD5528" i="7"/>
  <c r="AF5528" i="7" s="1"/>
  <c r="AD5529" i="7"/>
  <c r="AF5529" i="7" s="1"/>
  <c r="AD5530" i="7"/>
  <c r="AF5530" i="7" s="1"/>
  <c r="AD5531" i="7"/>
  <c r="AF5531" i="7" s="1"/>
  <c r="AD5532" i="7"/>
  <c r="AD5533" i="7"/>
  <c r="AF5533" i="7" s="1"/>
  <c r="AD5534" i="7"/>
  <c r="AF5534" i="7" s="1"/>
  <c r="AD5535" i="7"/>
  <c r="AF5535" i="7" s="1"/>
  <c r="AD5536" i="7"/>
  <c r="AF5536" i="7" s="1"/>
  <c r="AD5537" i="7"/>
  <c r="AF5537" i="7" s="1"/>
  <c r="AD5538" i="7"/>
  <c r="AF5538" i="7" s="1"/>
  <c r="AD5539" i="7"/>
  <c r="AF5539" i="7" s="1"/>
  <c r="AD5540" i="7"/>
  <c r="AD5541" i="7"/>
  <c r="AF5541" i="7" s="1"/>
  <c r="AD5542" i="7"/>
  <c r="AF5542" i="7" s="1"/>
  <c r="AD5543" i="7"/>
  <c r="AF5543" i="7" s="1"/>
  <c r="AD5544" i="7"/>
  <c r="AF5544" i="7" s="1"/>
  <c r="AD5545" i="7"/>
  <c r="AF5545" i="7" s="1"/>
  <c r="AD5546" i="7"/>
  <c r="AF5546" i="7" s="1"/>
  <c r="AD5547" i="7"/>
  <c r="AF5547" i="7" s="1"/>
  <c r="AD5548" i="7"/>
  <c r="AD5549" i="7"/>
  <c r="AF5549" i="7" s="1"/>
  <c r="AD5550" i="7"/>
  <c r="AF5550" i="7" s="1"/>
  <c r="AD5551" i="7"/>
  <c r="AF5551" i="7" s="1"/>
  <c r="AD5552" i="7"/>
  <c r="AF5552" i="7" s="1"/>
  <c r="AD5553" i="7"/>
  <c r="AF5553" i="7" s="1"/>
  <c r="AD5554" i="7"/>
  <c r="AF5554" i="7" s="1"/>
  <c r="AD5555" i="7"/>
  <c r="AD5556" i="7"/>
  <c r="AF5556" i="7" s="1"/>
  <c r="AD5557" i="7"/>
  <c r="AF5557" i="7" s="1"/>
  <c r="AD5558" i="7"/>
  <c r="AF5558" i="7" s="1"/>
  <c r="AD5559" i="7"/>
  <c r="AF5559" i="7" s="1"/>
  <c r="AD5560" i="7"/>
  <c r="AF5560" i="7" s="1"/>
  <c r="AD5561" i="7"/>
  <c r="AF5561" i="7" s="1"/>
  <c r="AD5562" i="7"/>
  <c r="AF5562" i="7" s="1"/>
  <c r="AD5563" i="7"/>
  <c r="AF5563" i="7" s="1"/>
  <c r="AD5564" i="7"/>
  <c r="AF5564" i="7" s="1"/>
  <c r="AD5565" i="7"/>
  <c r="AF5565" i="7" s="1"/>
  <c r="AD5566" i="7"/>
  <c r="AF5566" i="7" s="1"/>
  <c r="AD5567" i="7"/>
  <c r="AF5567" i="7" s="1"/>
  <c r="AD5568" i="7"/>
  <c r="AF5568" i="7" s="1"/>
  <c r="AD5569" i="7"/>
  <c r="AF5569" i="7" s="1"/>
  <c r="AD5570" i="7"/>
  <c r="AF5570" i="7" s="1"/>
  <c r="AD5571" i="7"/>
  <c r="AD5572" i="7"/>
  <c r="AD5573" i="7"/>
  <c r="AF5573" i="7" s="1"/>
  <c r="AD5574" i="7"/>
  <c r="AF5574" i="7" s="1"/>
  <c r="AD5575" i="7"/>
  <c r="AF5575" i="7" s="1"/>
  <c r="AD5576" i="7"/>
  <c r="AF5576" i="7" s="1"/>
  <c r="AD5577" i="7"/>
  <c r="AF5577" i="7" s="1"/>
  <c r="AD5578" i="7"/>
  <c r="AF5578" i="7" s="1"/>
  <c r="AD5579" i="7"/>
  <c r="AD5580" i="7"/>
  <c r="AD5581" i="7"/>
  <c r="AF5581" i="7" s="1"/>
  <c r="AD5582" i="7"/>
  <c r="AF5582" i="7" s="1"/>
  <c r="AD5583" i="7"/>
  <c r="AF5583" i="7" s="1"/>
  <c r="AD5584" i="7"/>
  <c r="AF5584" i="7" s="1"/>
  <c r="AD5585" i="7"/>
  <c r="AF5585" i="7" s="1"/>
  <c r="AD5586" i="7"/>
  <c r="AF5586" i="7" s="1"/>
  <c r="AD5587" i="7"/>
  <c r="AD5588" i="7"/>
  <c r="AD5589" i="7"/>
  <c r="AF5589" i="7" s="1"/>
  <c r="AD5590" i="7"/>
  <c r="AF5590" i="7" s="1"/>
  <c r="AD5591" i="7"/>
  <c r="AF5591" i="7" s="1"/>
  <c r="AD5592" i="7"/>
  <c r="AF5592" i="7" s="1"/>
  <c r="AD5593" i="7"/>
  <c r="AF5593" i="7" s="1"/>
  <c r="AD5594" i="7"/>
  <c r="AF5594" i="7" s="1"/>
  <c r="AD5595" i="7"/>
  <c r="AF5595" i="7" s="1"/>
  <c r="AD5596" i="7"/>
  <c r="AF5596" i="7" s="1"/>
  <c r="AD5597" i="7"/>
  <c r="AF5597" i="7" s="1"/>
  <c r="AD5598" i="7"/>
  <c r="AF5598" i="7" s="1"/>
  <c r="AD5599" i="7"/>
  <c r="AF5599" i="7" s="1"/>
  <c r="AD5600" i="7"/>
  <c r="AF5600" i="7" s="1"/>
  <c r="AD5601" i="7"/>
  <c r="AF5601" i="7" s="1"/>
  <c r="AD5602" i="7"/>
  <c r="AF5602" i="7" s="1"/>
  <c r="AD5603" i="7"/>
  <c r="AF5603" i="7" s="1"/>
  <c r="AD5604" i="7"/>
  <c r="AF5604" i="7" s="1"/>
  <c r="AD5605" i="7"/>
  <c r="AF5605" i="7" s="1"/>
  <c r="AD5606" i="7"/>
  <c r="AF5606" i="7" s="1"/>
  <c r="AD5607" i="7"/>
  <c r="AF5607" i="7" s="1"/>
  <c r="AD5608" i="7"/>
  <c r="AF5608" i="7" s="1"/>
  <c r="AD5609" i="7"/>
  <c r="AF5609" i="7" s="1"/>
  <c r="AD5610" i="7"/>
  <c r="AF5610" i="7" s="1"/>
  <c r="AD5611" i="7"/>
  <c r="AF5611" i="7" s="1"/>
  <c r="AD5612" i="7"/>
  <c r="AF5612" i="7" s="1"/>
  <c r="AD5613" i="7"/>
  <c r="AF5613" i="7" s="1"/>
  <c r="AD5614" i="7"/>
  <c r="AF5614" i="7" s="1"/>
  <c r="AD5615" i="7"/>
  <c r="AF5615" i="7" s="1"/>
  <c r="AD5616" i="7"/>
  <c r="AF5616" i="7" s="1"/>
  <c r="AD5617" i="7"/>
  <c r="AF5617" i="7" s="1"/>
  <c r="AD5618" i="7"/>
  <c r="AF5618" i="7" s="1"/>
  <c r="AD5619" i="7"/>
  <c r="AD5620" i="7"/>
  <c r="AD5621" i="7"/>
  <c r="AF5621" i="7" s="1"/>
  <c r="AD5622" i="7"/>
  <c r="AF5622" i="7" s="1"/>
  <c r="AD5623" i="7"/>
  <c r="AF5623" i="7" s="1"/>
  <c r="AD5624" i="7"/>
  <c r="AF5624" i="7" s="1"/>
  <c r="AD5625" i="7"/>
  <c r="AF5625" i="7" s="1"/>
  <c r="AD5626" i="7"/>
  <c r="AF5626" i="7" s="1"/>
  <c r="AD5627" i="7"/>
  <c r="AD5628" i="7"/>
  <c r="AD5629" i="7"/>
  <c r="AF5629" i="7" s="1"/>
  <c r="AD5630" i="7"/>
  <c r="AF5630" i="7" s="1"/>
  <c r="AD5631" i="7"/>
  <c r="AF5631" i="7" s="1"/>
  <c r="AD5632" i="7"/>
  <c r="AF5632" i="7" s="1"/>
  <c r="AD5633" i="7"/>
  <c r="AF5633" i="7" s="1"/>
  <c r="AD5634" i="7"/>
  <c r="AF5634" i="7" s="1"/>
  <c r="AD5635" i="7"/>
  <c r="AD5636" i="7"/>
  <c r="AF5636" i="7" s="1"/>
  <c r="AD5637" i="7"/>
  <c r="AF5637" i="7" s="1"/>
  <c r="AD5638" i="7"/>
  <c r="AF5638" i="7" s="1"/>
  <c r="AD5639" i="7"/>
  <c r="AF5639" i="7" s="1"/>
  <c r="AD5640" i="7"/>
  <c r="AF5640" i="7" s="1"/>
  <c r="AD5641" i="7"/>
  <c r="AF5641" i="7" s="1"/>
  <c r="AD5642" i="7"/>
  <c r="AF5642" i="7" s="1"/>
  <c r="AD5643" i="7"/>
  <c r="AD5644" i="7"/>
  <c r="AF5644" i="7" s="1"/>
  <c r="AD5645" i="7"/>
  <c r="AF5645" i="7" s="1"/>
  <c r="AD5646" i="7"/>
  <c r="AF5646" i="7" s="1"/>
  <c r="AD5647" i="7"/>
  <c r="AF5647" i="7" s="1"/>
  <c r="AD5648" i="7"/>
  <c r="AF5648" i="7" s="1"/>
  <c r="AD5649" i="7"/>
  <c r="AF5649" i="7" s="1"/>
  <c r="AD5650" i="7"/>
  <c r="AF5650" i="7" s="1"/>
  <c r="AD5651" i="7"/>
  <c r="AF5651" i="7" s="1"/>
  <c r="AD5652" i="7"/>
  <c r="AD5653" i="7"/>
  <c r="AF5653" i="7" s="1"/>
  <c r="AD5654" i="7"/>
  <c r="AF5654" i="7" s="1"/>
  <c r="AD5655" i="7"/>
  <c r="AF5655" i="7" s="1"/>
  <c r="AD5656" i="7"/>
  <c r="AF5656" i="7" s="1"/>
  <c r="AD5657" i="7"/>
  <c r="AF5657" i="7" s="1"/>
  <c r="AD5658" i="7"/>
  <c r="AF5658" i="7" s="1"/>
  <c r="AD5659" i="7"/>
  <c r="AF5659" i="7" s="1"/>
  <c r="AD5660" i="7"/>
  <c r="AD5661" i="7"/>
  <c r="AF5661" i="7" s="1"/>
  <c r="AD5662" i="7"/>
  <c r="AF5662" i="7" s="1"/>
  <c r="AD5663" i="7"/>
  <c r="AF5663" i="7" s="1"/>
  <c r="AD5664" i="7"/>
  <c r="AF5664" i="7" s="1"/>
  <c r="AD5665" i="7"/>
  <c r="AF5665" i="7" s="1"/>
  <c r="AD5666" i="7"/>
  <c r="AF5666" i="7" s="1"/>
  <c r="AD5667" i="7"/>
  <c r="AD5668" i="7"/>
  <c r="AD5669" i="7"/>
  <c r="AF5669" i="7" s="1"/>
  <c r="AD5670" i="7"/>
  <c r="AF5670" i="7" s="1"/>
  <c r="AD5671" i="7"/>
  <c r="AF5671" i="7" s="1"/>
  <c r="AD5672" i="7"/>
  <c r="AF5672" i="7" s="1"/>
  <c r="AD5673" i="7"/>
  <c r="AF5673" i="7" s="1"/>
  <c r="AD5674" i="7"/>
  <c r="AF5674" i="7" s="1"/>
  <c r="AD5675" i="7"/>
  <c r="AF5675" i="7" s="1"/>
  <c r="AD5676" i="7"/>
  <c r="AD5677" i="7"/>
  <c r="AF5677" i="7" s="1"/>
  <c r="AD5678" i="7"/>
  <c r="AF5678" i="7" s="1"/>
  <c r="AD5679" i="7"/>
  <c r="AF5679" i="7" s="1"/>
  <c r="AD5680" i="7"/>
  <c r="AF5680" i="7" s="1"/>
  <c r="AD5681" i="7"/>
  <c r="AF5681" i="7" s="1"/>
  <c r="AD5682" i="7"/>
  <c r="AF5682" i="7" s="1"/>
  <c r="AD5683" i="7"/>
  <c r="AF5683" i="7" s="1"/>
  <c r="AD5684" i="7"/>
  <c r="AF5684" i="7" s="1"/>
  <c r="AD5685" i="7"/>
  <c r="AF5685" i="7" s="1"/>
  <c r="AD5686" i="7"/>
  <c r="AF5686" i="7" s="1"/>
  <c r="AD5687" i="7"/>
  <c r="AF5687" i="7" s="1"/>
  <c r="AD5688" i="7"/>
  <c r="AF5688" i="7" s="1"/>
  <c r="AD5689" i="7"/>
  <c r="AF5689" i="7" s="1"/>
  <c r="AD5690" i="7"/>
  <c r="AF5690" i="7" s="1"/>
  <c r="AD5691" i="7"/>
  <c r="AD5692" i="7"/>
  <c r="AF5692" i="7" s="1"/>
  <c r="AD5693" i="7"/>
  <c r="AF5693" i="7" s="1"/>
  <c r="AD5694" i="7"/>
  <c r="AF5694" i="7" s="1"/>
  <c r="AD5695" i="7"/>
  <c r="AF5695" i="7" s="1"/>
  <c r="AD5696" i="7"/>
  <c r="AF5696" i="7" s="1"/>
  <c r="AD5697" i="7"/>
  <c r="AF5697" i="7" s="1"/>
  <c r="AD5698" i="7"/>
  <c r="AF5698" i="7" s="1"/>
  <c r="AD5699" i="7"/>
  <c r="AD5700" i="7"/>
  <c r="AD5701" i="7"/>
  <c r="AF5701" i="7" s="1"/>
  <c r="AD5702" i="7"/>
  <c r="AF5702" i="7" s="1"/>
  <c r="AD5703" i="7"/>
  <c r="AF5703" i="7" s="1"/>
  <c r="AD5704" i="7"/>
  <c r="AF5704" i="7" s="1"/>
  <c r="AD5705" i="7"/>
  <c r="AF5705" i="7" s="1"/>
  <c r="AD5706" i="7"/>
  <c r="AF5706" i="7" s="1"/>
  <c r="AD5707" i="7"/>
  <c r="AD5708" i="7"/>
  <c r="AD5709" i="7"/>
  <c r="AF5709" i="7" s="1"/>
  <c r="AD5710" i="7"/>
  <c r="AF5710" i="7" s="1"/>
  <c r="AD5711" i="7"/>
  <c r="AF5711" i="7" s="1"/>
  <c r="AD5712" i="7"/>
  <c r="AF5712" i="7" s="1"/>
  <c r="AD5713" i="7"/>
  <c r="AF5713" i="7" s="1"/>
  <c r="AD5714" i="7"/>
  <c r="AF5714" i="7" s="1"/>
  <c r="AD5715" i="7"/>
  <c r="AF5715" i="7" s="1"/>
  <c r="AD5716" i="7"/>
  <c r="AD5717" i="7"/>
  <c r="AF5717" i="7" s="1"/>
  <c r="AD5718" i="7"/>
  <c r="AF5718" i="7" s="1"/>
  <c r="AD5719" i="7"/>
  <c r="AF5719" i="7" s="1"/>
  <c r="AD5720" i="7"/>
  <c r="AF5720" i="7" s="1"/>
  <c r="AD5721" i="7"/>
  <c r="AF5721" i="7" s="1"/>
  <c r="AD5722" i="7"/>
  <c r="AF5722" i="7" s="1"/>
  <c r="AD5723" i="7"/>
  <c r="AF5723" i="7" s="1"/>
  <c r="AD5724" i="7"/>
  <c r="AF5724" i="7" s="1"/>
  <c r="AD5725" i="7"/>
  <c r="AF5725" i="7" s="1"/>
  <c r="AD5726" i="7"/>
  <c r="AF5726" i="7" s="1"/>
  <c r="AD5727" i="7"/>
  <c r="AF5727" i="7" s="1"/>
  <c r="AD5728" i="7"/>
  <c r="AF5728" i="7" s="1"/>
  <c r="AD5729" i="7"/>
  <c r="AF5729" i="7" s="1"/>
  <c r="AD5730" i="7"/>
  <c r="AF5730" i="7" s="1"/>
  <c r="AD5731" i="7"/>
  <c r="AF5731" i="7" s="1"/>
  <c r="AD5732" i="7"/>
  <c r="AF5732" i="7" s="1"/>
  <c r="AD5733" i="7"/>
  <c r="AF5733" i="7" s="1"/>
  <c r="AD5734" i="7"/>
  <c r="AF5734" i="7" s="1"/>
  <c r="AD5735" i="7"/>
  <c r="AF5735" i="7" s="1"/>
  <c r="AD5736" i="7"/>
  <c r="AF5736" i="7" s="1"/>
  <c r="AD5737" i="7"/>
  <c r="AF5737" i="7" s="1"/>
  <c r="AD5738" i="7"/>
  <c r="AF5738" i="7" s="1"/>
  <c r="AD5739" i="7"/>
  <c r="AD5740" i="7"/>
  <c r="AD5741" i="7"/>
  <c r="AF5741" i="7" s="1"/>
  <c r="AD5742" i="7"/>
  <c r="AF5742" i="7" s="1"/>
  <c r="AD5743" i="7"/>
  <c r="AF5743" i="7" s="1"/>
  <c r="AD5744" i="7"/>
  <c r="AF5744" i="7" s="1"/>
  <c r="AD5745" i="7"/>
  <c r="AF5745" i="7" s="1"/>
  <c r="AD5746" i="7"/>
  <c r="AF5746" i="7" s="1"/>
  <c r="AD5747" i="7"/>
  <c r="AF5747" i="7" s="1"/>
  <c r="AD5748" i="7"/>
  <c r="AD5749" i="7"/>
  <c r="AF5749" i="7" s="1"/>
  <c r="AD5750" i="7"/>
  <c r="AF5750" i="7" s="1"/>
  <c r="AD5751" i="7"/>
  <c r="AF5751" i="7" s="1"/>
  <c r="AD5752" i="7"/>
  <c r="AF5752" i="7" s="1"/>
  <c r="AD5753" i="7"/>
  <c r="AF5753" i="7" s="1"/>
  <c r="AD5754" i="7"/>
  <c r="AF5754" i="7" s="1"/>
  <c r="AD5755" i="7"/>
  <c r="AD5756" i="7"/>
  <c r="AD5757" i="7"/>
  <c r="AF5757" i="7" s="1"/>
  <c r="AD5758" i="7"/>
  <c r="AF5758" i="7" s="1"/>
  <c r="AD5759" i="7"/>
  <c r="AF5759" i="7" s="1"/>
  <c r="AD5760" i="7"/>
  <c r="AF5760" i="7" s="1"/>
  <c r="AD5761" i="7"/>
  <c r="AF5761" i="7" s="1"/>
  <c r="AD5762" i="7"/>
  <c r="AF5762" i="7" s="1"/>
  <c r="AD5763" i="7"/>
  <c r="AD5764" i="7"/>
  <c r="AF5764" i="7" s="1"/>
  <c r="AD5765" i="7"/>
  <c r="AF5765" i="7" s="1"/>
  <c r="AD5766" i="7"/>
  <c r="AF5766" i="7" s="1"/>
  <c r="AD5767" i="7"/>
  <c r="AF5767" i="7" s="1"/>
  <c r="AD5768" i="7"/>
  <c r="AF5768" i="7" s="1"/>
  <c r="AD5769" i="7"/>
  <c r="AF5769" i="7" s="1"/>
  <c r="AD5770" i="7"/>
  <c r="AF5770" i="7" s="1"/>
  <c r="AD5771" i="7"/>
  <c r="AD5772" i="7"/>
  <c r="AF5772" i="7" s="1"/>
  <c r="AD5773" i="7"/>
  <c r="AF5773" i="7" s="1"/>
  <c r="AD5774" i="7"/>
  <c r="AF5774" i="7" s="1"/>
  <c r="AD5775" i="7"/>
  <c r="AF5775" i="7" s="1"/>
  <c r="AD5776" i="7"/>
  <c r="AF5776" i="7" s="1"/>
  <c r="AD5777" i="7"/>
  <c r="AF5777" i="7" s="1"/>
  <c r="AD5778" i="7"/>
  <c r="AF5778" i="7" s="1"/>
  <c r="AD5779" i="7"/>
  <c r="AF5779" i="7" s="1"/>
  <c r="AD5780" i="7"/>
  <c r="AD5781" i="7"/>
  <c r="AF5781" i="7" s="1"/>
  <c r="AD5782" i="7"/>
  <c r="AF5782" i="7" s="1"/>
  <c r="AD5783" i="7"/>
  <c r="AF5783" i="7" s="1"/>
  <c r="AD5784" i="7"/>
  <c r="AF5784" i="7" s="1"/>
  <c r="AD5785" i="7"/>
  <c r="AF5785" i="7" s="1"/>
  <c r="AD5786" i="7"/>
  <c r="AF5786" i="7" s="1"/>
  <c r="AD5787" i="7"/>
  <c r="AF5787" i="7" s="1"/>
  <c r="AD5788" i="7"/>
  <c r="AD5789" i="7"/>
  <c r="AF5789" i="7" s="1"/>
  <c r="AD5790" i="7"/>
  <c r="AF5790" i="7" s="1"/>
  <c r="AD5791" i="7"/>
  <c r="AF5791" i="7" s="1"/>
  <c r="AD5792" i="7"/>
  <c r="AF5792" i="7" s="1"/>
  <c r="AD5793" i="7"/>
  <c r="AF5793" i="7" s="1"/>
  <c r="AD5794" i="7"/>
  <c r="AF5794" i="7" s="1"/>
  <c r="AD5795" i="7"/>
  <c r="AF5795" i="7" s="1"/>
  <c r="AD5796" i="7"/>
  <c r="AD5797" i="7"/>
  <c r="AF5797" i="7" s="1"/>
  <c r="AD5798" i="7"/>
  <c r="AF5798" i="7" s="1"/>
  <c r="AD5799" i="7"/>
  <c r="AF5799" i="7" s="1"/>
  <c r="AD5800" i="7"/>
  <c r="AF5800" i="7" s="1"/>
  <c r="AD5801" i="7"/>
  <c r="AF5801" i="7" s="1"/>
  <c r="AD5802" i="7"/>
  <c r="AF5802" i="7" s="1"/>
  <c r="AD5803" i="7"/>
  <c r="AD5804" i="7"/>
  <c r="AD5805" i="7"/>
  <c r="AF5805" i="7" s="1"/>
  <c r="AD5806" i="7"/>
  <c r="AF5806" i="7" s="1"/>
  <c r="AD5807" i="7"/>
  <c r="AF5807" i="7" s="1"/>
  <c r="AD5808" i="7"/>
  <c r="AF5808" i="7" s="1"/>
  <c r="AD5809" i="7"/>
  <c r="AF5809" i="7" s="1"/>
  <c r="AD5810" i="7"/>
  <c r="AF5810" i="7" s="1"/>
  <c r="AD5811" i="7"/>
  <c r="AD5812" i="7"/>
  <c r="AF5812" i="7" s="1"/>
  <c r="AD5813" i="7"/>
  <c r="AF5813" i="7" s="1"/>
  <c r="AD5814" i="7"/>
  <c r="AF5814" i="7" s="1"/>
  <c r="AD5815" i="7"/>
  <c r="AF5815" i="7" s="1"/>
  <c r="AD5816" i="7"/>
  <c r="AF5816" i="7" s="1"/>
  <c r="AD5817" i="7"/>
  <c r="AF5817" i="7" s="1"/>
  <c r="AD5818" i="7"/>
  <c r="AF5818" i="7" s="1"/>
  <c r="AD5819" i="7"/>
  <c r="AD5820" i="7"/>
  <c r="AD5821" i="7"/>
  <c r="AF5821" i="7" s="1"/>
  <c r="AD5822" i="7"/>
  <c r="AF5822" i="7" s="1"/>
  <c r="AD5823" i="7"/>
  <c r="AF5823" i="7" s="1"/>
  <c r="AD5824" i="7"/>
  <c r="AF5824" i="7" s="1"/>
  <c r="AD5825" i="7"/>
  <c r="AF5825" i="7" s="1"/>
  <c r="AD5826" i="7"/>
  <c r="AF5826" i="7" s="1"/>
  <c r="AD5827" i="7"/>
  <c r="AF5827" i="7" s="1"/>
  <c r="AD5828" i="7"/>
  <c r="AD5829" i="7"/>
  <c r="AF5829" i="7" s="1"/>
  <c r="AD5830" i="7"/>
  <c r="AF5830" i="7" s="1"/>
  <c r="AD5831" i="7"/>
  <c r="AF5831" i="7" s="1"/>
  <c r="AD5832" i="7"/>
  <c r="AF5832" i="7" s="1"/>
  <c r="AD5833" i="7"/>
  <c r="AF5833" i="7" s="1"/>
  <c r="AD5834" i="7"/>
  <c r="AF5834" i="7" s="1"/>
  <c r="AD5835" i="7"/>
  <c r="AF5835" i="7" s="1"/>
  <c r="AD5836" i="7"/>
  <c r="AD5837" i="7"/>
  <c r="AF5837" i="7" s="1"/>
  <c r="AD5838" i="7"/>
  <c r="AF5838" i="7" s="1"/>
  <c r="AD5839" i="7"/>
  <c r="AF5839" i="7" s="1"/>
  <c r="AD5840" i="7"/>
  <c r="AF5840" i="7" s="1"/>
  <c r="AD5841" i="7"/>
  <c r="AF5841" i="7" s="1"/>
  <c r="AD5842" i="7"/>
  <c r="AF5842" i="7" s="1"/>
  <c r="AD5843" i="7"/>
  <c r="AF5843" i="7" s="1"/>
  <c r="AD5844" i="7"/>
  <c r="AD5845" i="7"/>
  <c r="AF5845" i="7" s="1"/>
  <c r="AD5846" i="7"/>
  <c r="AF5846" i="7" s="1"/>
  <c r="AD5847" i="7"/>
  <c r="AF5847" i="7" s="1"/>
  <c r="AD5848" i="7"/>
  <c r="AF5848" i="7" s="1"/>
  <c r="AD5849" i="7"/>
  <c r="AF5849" i="7" s="1"/>
  <c r="AD5850" i="7"/>
  <c r="AF5850" i="7" s="1"/>
  <c r="AD5851" i="7"/>
  <c r="AD5852" i="7"/>
  <c r="AF5852" i="7" s="1"/>
  <c r="AD5853" i="7"/>
  <c r="AF5853" i="7" s="1"/>
  <c r="AD5854" i="7"/>
  <c r="AF5854" i="7" s="1"/>
  <c r="AD5855" i="7"/>
  <c r="AF5855" i="7" s="1"/>
  <c r="AD5856" i="7"/>
  <c r="AF5856" i="7" s="1"/>
  <c r="AD5857" i="7"/>
  <c r="AF5857" i="7" s="1"/>
  <c r="AD5858" i="7"/>
  <c r="AF5858" i="7" s="1"/>
  <c r="AD5859" i="7"/>
  <c r="AF5859" i="7" s="1"/>
  <c r="AD5860" i="7"/>
  <c r="AF5860" i="7" s="1"/>
  <c r="AD5861" i="7"/>
  <c r="AF5861" i="7" s="1"/>
  <c r="AD5862" i="7"/>
  <c r="AF5862" i="7" s="1"/>
  <c r="AD5863" i="7"/>
  <c r="AF5863" i="7" s="1"/>
  <c r="AD5864" i="7"/>
  <c r="AF5864" i="7" s="1"/>
  <c r="AD5865" i="7"/>
  <c r="AF5865" i="7" s="1"/>
  <c r="AD5866" i="7"/>
  <c r="AF5866" i="7" s="1"/>
  <c r="AD5867" i="7"/>
  <c r="AD5868" i="7"/>
  <c r="AD5869" i="7"/>
  <c r="AF5869" i="7" s="1"/>
  <c r="AD5870" i="7"/>
  <c r="AF5870" i="7" s="1"/>
  <c r="AD5871" i="7"/>
  <c r="AF5871" i="7" s="1"/>
  <c r="AD5872" i="7"/>
  <c r="AF5872" i="7" s="1"/>
  <c r="AD5873" i="7"/>
  <c r="AF5873" i="7" s="1"/>
  <c r="AD5874" i="7"/>
  <c r="AF5874" i="7" s="1"/>
  <c r="AD5875" i="7"/>
  <c r="AD5876" i="7"/>
  <c r="AD5877" i="7"/>
  <c r="AF5877" i="7" s="1"/>
  <c r="AD5878" i="7"/>
  <c r="AF5878" i="7" s="1"/>
  <c r="AD5879" i="7"/>
  <c r="AF5879" i="7" s="1"/>
  <c r="AD5880" i="7"/>
  <c r="AF5880" i="7" s="1"/>
  <c r="AD5881" i="7"/>
  <c r="AF5881" i="7" s="1"/>
  <c r="AD5882" i="7"/>
  <c r="AF5882" i="7" s="1"/>
  <c r="AD5883" i="7"/>
  <c r="AD5884" i="7"/>
  <c r="AD5885" i="7"/>
  <c r="AF5885" i="7" s="1"/>
  <c r="AD5886" i="7"/>
  <c r="AF5886" i="7" s="1"/>
  <c r="AD5887" i="7"/>
  <c r="AF5887" i="7" s="1"/>
  <c r="AD5888" i="7"/>
  <c r="AF5888" i="7" s="1"/>
  <c r="AD5889" i="7"/>
  <c r="AF5889" i="7" s="1"/>
  <c r="AD5890" i="7"/>
  <c r="AF5890" i="7" s="1"/>
  <c r="AD5891" i="7"/>
  <c r="AF5891" i="7" s="1"/>
  <c r="AD5892" i="7"/>
  <c r="AF5892" i="7" s="1"/>
  <c r="AD5893" i="7"/>
  <c r="AF5893" i="7" s="1"/>
  <c r="AD5894" i="7"/>
  <c r="AF5894" i="7" s="1"/>
  <c r="AD5895" i="7"/>
  <c r="AF5895" i="7" s="1"/>
  <c r="AD5896" i="7"/>
  <c r="AF5896" i="7" s="1"/>
  <c r="AD5897" i="7"/>
  <c r="AF5897" i="7" s="1"/>
  <c r="AD5898" i="7"/>
  <c r="AF5898" i="7" s="1"/>
  <c r="AD5899" i="7"/>
  <c r="AF5899" i="7" s="1"/>
  <c r="AD5900" i="7"/>
  <c r="AF5900" i="7" s="1"/>
  <c r="AD5901" i="7"/>
  <c r="AF5901" i="7" s="1"/>
  <c r="AD5902" i="7"/>
  <c r="AF5902" i="7" s="1"/>
  <c r="AD5903" i="7"/>
  <c r="AF5903" i="7" s="1"/>
  <c r="AD5904" i="7"/>
  <c r="AF5904" i="7" s="1"/>
  <c r="AD5905" i="7"/>
  <c r="AF5905" i="7" s="1"/>
  <c r="AD5906" i="7"/>
  <c r="AF5906" i="7" s="1"/>
  <c r="AD5907" i="7"/>
  <c r="AF5907" i="7" s="1"/>
  <c r="AD5908" i="7"/>
  <c r="AF5908" i="7" s="1"/>
  <c r="AD5909" i="7"/>
  <c r="AF5909" i="7" s="1"/>
  <c r="AD5910" i="7"/>
  <c r="AF5910" i="7" s="1"/>
  <c r="AD5911" i="7"/>
  <c r="AF5911" i="7" s="1"/>
  <c r="AD5912" i="7"/>
  <c r="AF5912" i="7" s="1"/>
  <c r="AD5913" i="7"/>
  <c r="AF5913" i="7" s="1"/>
  <c r="AD5914" i="7"/>
  <c r="AF5914" i="7" s="1"/>
  <c r="AD5915" i="7"/>
  <c r="AF5915" i="7" s="1"/>
  <c r="AD5916" i="7"/>
  <c r="AD5917" i="7"/>
  <c r="AF5917" i="7" s="1"/>
  <c r="AD5918" i="7"/>
  <c r="AF5918" i="7" s="1"/>
  <c r="AD5919" i="7"/>
  <c r="AF5919" i="7" s="1"/>
  <c r="AD5920" i="7"/>
  <c r="AF5920" i="7" s="1"/>
  <c r="AD5921" i="7"/>
  <c r="AF5921" i="7" s="1"/>
  <c r="AD5922" i="7"/>
  <c r="AF5922" i="7" s="1"/>
  <c r="AD5923" i="7"/>
  <c r="AF5923" i="7" s="1"/>
  <c r="AD5924" i="7"/>
  <c r="AD5925" i="7"/>
  <c r="AF5925" i="7" s="1"/>
  <c r="AD5926" i="7"/>
  <c r="AF5926" i="7" s="1"/>
  <c r="AD5927" i="7"/>
  <c r="AF5927" i="7" s="1"/>
  <c r="AD5928" i="7"/>
  <c r="AF5928" i="7" s="1"/>
  <c r="AD5929" i="7"/>
  <c r="AF5929" i="7" s="1"/>
  <c r="AD5930" i="7"/>
  <c r="AF5930" i="7" s="1"/>
  <c r="AD5931" i="7"/>
  <c r="AD5932" i="7"/>
  <c r="AD5933" i="7"/>
  <c r="AF5933" i="7" s="1"/>
  <c r="AD5934" i="7"/>
  <c r="AF5934" i="7" s="1"/>
  <c r="AD5935" i="7"/>
  <c r="AF5935" i="7" s="1"/>
  <c r="AD5936" i="7"/>
  <c r="AF5936" i="7" s="1"/>
  <c r="AD5937" i="7"/>
  <c r="AF5937" i="7" s="1"/>
  <c r="AD5938" i="7"/>
  <c r="AF5938" i="7" s="1"/>
  <c r="AD5939" i="7"/>
  <c r="AD5940" i="7"/>
  <c r="AF5940" i="7" s="1"/>
  <c r="AD5941" i="7"/>
  <c r="AF5941" i="7" s="1"/>
  <c r="AD5942" i="7"/>
  <c r="AF5942" i="7" s="1"/>
  <c r="AD5943" i="7"/>
  <c r="AF5943" i="7" s="1"/>
  <c r="AD5944" i="7"/>
  <c r="AF5944" i="7" s="1"/>
  <c r="AD5945" i="7"/>
  <c r="AF5945" i="7" s="1"/>
  <c r="AD5946" i="7"/>
  <c r="AF5946" i="7" s="1"/>
  <c r="AD5947" i="7"/>
  <c r="AD5948" i="7"/>
  <c r="AF5948" i="7" s="1"/>
  <c r="AD5949" i="7"/>
  <c r="AF5949" i="7" s="1"/>
  <c r="AD5950" i="7"/>
  <c r="AF5950" i="7" s="1"/>
  <c r="AD5951" i="7"/>
  <c r="AF5951" i="7" s="1"/>
  <c r="AD5952" i="7"/>
  <c r="AF5952" i="7" s="1"/>
  <c r="AD5953" i="7"/>
  <c r="AF5953" i="7" s="1"/>
  <c r="AD5954" i="7"/>
  <c r="AF5954" i="7" s="1"/>
  <c r="AD5955" i="7"/>
  <c r="AF5955" i="7" s="1"/>
  <c r="AD5956" i="7"/>
  <c r="AD5957" i="7"/>
  <c r="AF5957" i="7" s="1"/>
  <c r="AD5958" i="7"/>
  <c r="AF5958" i="7" s="1"/>
  <c r="AD5959" i="7"/>
  <c r="AF5959" i="7" s="1"/>
  <c r="AD5960" i="7"/>
  <c r="AF5960" i="7" s="1"/>
  <c r="AD5961" i="7"/>
  <c r="AF5961" i="7" s="1"/>
  <c r="AD5962" i="7"/>
  <c r="AF5962" i="7" s="1"/>
  <c r="AD5963" i="7"/>
  <c r="AD5964" i="7"/>
  <c r="AD5965" i="7"/>
  <c r="AF5965" i="7" s="1"/>
  <c r="AD5966" i="7"/>
  <c r="AF5966" i="7" s="1"/>
  <c r="AD5967" i="7"/>
  <c r="AF5967" i="7" s="1"/>
  <c r="AD5968" i="7"/>
  <c r="AF5968" i="7" s="1"/>
  <c r="AD5969" i="7"/>
  <c r="AF5969" i="7" s="1"/>
  <c r="AD5970" i="7"/>
  <c r="AF5970" i="7" s="1"/>
  <c r="AD5971" i="7"/>
  <c r="AF5971" i="7" s="1"/>
  <c r="AD5972" i="7"/>
  <c r="AD5973" i="7"/>
  <c r="AF5973" i="7" s="1"/>
  <c r="AD5974" i="7"/>
  <c r="AF5974" i="7" s="1"/>
  <c r="AD5975" i="7"/>
  <c r="AF5975" i="7" s="1"/>
  <c r="AD5976" i="7"/>
  <c r="AF5976" i="7" s="1"/>
  <c r="AD5977" i="7"/>
  <c r="AF5977" i="7" s="1"/>
  <c r="AD5978" i="7"/>
  <c r="AF5978" i="7" s="1"/>
  <c r="AD5979" i="7"/>
  <c r="AF5979" i="7" s="1"/>
  <c r="AD5980" i="7"/>
  <c r="AD5981" i="7"/>
  <c r="AF5981" i="7" s="1"/>
  <c r="AD5982" i="7"/>
  <c r="AF5982" i="7" s="1"/>
  <c r="AD5983" i="7"/>
  <c r="AF5983" i="7" s="1"/>
  <c r="AD5984" i="7"/>
  <c r="AF5984" i="7" s="1"/>
  <c r="AD5985" i="7"/>
  <c r="AF5985" i="7" s="1"/>
  <c r="AD5986" i="7"/>
  <c r="AF5986" i="7" s="1"/>
  <c r="AD5987" i="7"/>
  <c r="AF5987" i="7" s="1"/>
  <c r="AD5988" i="7"/>
  <c r="AF5988" i="7" s="1"/>
  <c r="AD5989" i="7"/>
  <c r="AF5989" i="7" s="1"/>
  <c r="AD5990" i="7"/>
  <c r="AF5990" i="7" s="1"/>
  <c r="AD5991" i="7"/>
  <c r="AF5991" i="7" s="1"/>
  <c r="AD5992" i="7"/>
  <c r="AF5992" i="7" s="1"/>
  <c r="AD5993" i="7"/>
  <c r="AF5993" i="7" s="1"/>
  <c r="AD5994" i="7"/>
  <c r="AF5994" i="7" s="1"/>
  <c r="AD5995" i="7"/>
  <c r="AD5996" i="7"/>
  <c r="AF5996" i="7" s="1"/>
  <c r="AD5997" i="7"/>
  <c r="AF5997" i="7" s="1"/>
  <c r="AD5998" i="7"/>
  <c r="AF5998" i="7" s="1"/>
  <c r="AD5999" i="7"/>
  <c r="AF5999" i="7" s="1"/>
  <c r="AD6000" i="7"/>
  <c r="AF6000" i="7" s="1"/>
  <c r="AD6001" i="7"/>
  <c r="AF6001" i="7" s="1"/>
  <c r="AD6002" i="7"/>
  <c r="AF6002" i="7" s="1"/>
  <c r="AD6003" i="7"/>
  <c r="AD6004" i="7"/>
  <c r="AD6005" i="7"/>
  <c r="AF6005" i="7" s="1"/>
  <c r="AD6006" i="7"/>
  <c r="AF6006" i="7" s="1"/>
  <c r="AD6007" i="7"/>
  <c r="AF6007" i="7" s="1"/>
  <c r="AD6008" i="7"/>
  <c r="AF6008" i="7" s="1"/>
  <c r="AD6009" i="7"/>
  <c r="AF6009" i="7" s="1"/>
  <c r="AD6010" i="7"/>
  <c r="AF6010" i="7" s="1"/>
  <c r="AD6011" i="7"/>
  <c r="AD6012" i="7"/>
  <c r="AD6013" i="7"/>
  <c r="AF6013" i="7" s="1"/>
  <c r="AD6014" i="7"/>
  <c r="AF6014" i="7" s="1"/>
  <c r="AD6015" i="7"/>
  <c r="AF6015" i="7" s="1"/>
  <c r="AD6016" i="7"/>
  <c r="AF6016" i="7" s="1"/>
  <c r="AD6017" i="7"/>
  <c r="AF6017" i="7" s="1"/>
  <c r="AD6018" i="7"/>
  <c r="AF6018" i="7" s="1"/>
  <c r="AD6019" i="7"/>
  <c r="AF6019" i="7" s="1"/>
  <c r="AD6020" i="7"/>
  <c r="AD6021" i="7"/>
  <c r="AF6021" i="7" s="1"/>
  <c r="AD6022" i="7"/>
  <c r="AF6022" i="7" s="1"/>
  <c r="AD6023" i="7"/>
  <c r="AF6023" i="7" s="1"/>
  <c r="AD6024" i="7"/>
  <c r="AF6024" i="7" s="1"/>
  <c r="AD6025" i="7"/>
  <c r="AF6025" i="7" s="1"/>
  <c r="AD6026" i="7"/>
  <c r="AF6026" i="7" s="1"/>
  <c r="AD6027" i="7"/>
  <c r="AF6027" i="7" s="1"/>
  <c r="AD6028" i="7"/>
  <c r="AF6028" i="7" s="1"/>
  <c r="AD6029" i="7"/>
  <c r="AF6029" i="7" s="1"/>
  <c r="AD6030" i="7"/>
  <c r="AF6030" i="7" s="1"/>
  <c r="AD6031" i="7"/>
  <c r="AF6031" i="7" s="1"/>
  <c r="AD6032" i="7"/>
  <c r="AF6032" i="7" s="1"/>
  <c r="AD6033" i="7"/>
  <c r="AF6033" i="7" s="1"/>
  <c r="AD6034" i="7"/>
  <c r="AF6034" i="7" s="1"/>
  <c r="AD6035" i="7"/>
  <c r="AD6036" i="7"/>
  <c r="AF6036" i="7" s="1"/>
  <c r="AD6037" i="7"/>
  <c r="AF6037" i="7" s="1"/>
  <c r="AD6038" i="7"/>
  <c r="AF6038" i="7" s="1"/>
  <c r="AD6039" i="7"/>
  <c r="AF6039" i="7" s="1"/>
  <c r="AD6040" i="7"/>
  <c r="AF6040" i="7" s="1"/>
  <c r="AD6041" i="7"/>
  <c r="AF6041" i="7" s="1"/>
  <c r="AD6042" i="7"/>
  <c r="AF6042" i="7" s="1"/>
  <c r="AD6043" i="7"/>
  <c r="AF6043" i="7" s="1"/>
  <c r="AD6044" i="7"/>
  <c r="AD6045" i="7"/>
  <c r="AF6045" i="7" s="1"/>
  <c r="AD6046" i="7"/>
  <c r="AF6046" i="7" s="1"/>
  <c r="AD6047" i="7"/>
  <c r="AF6047" i="7" s="1"/>
  <c r="AD6048" i="7"/>
  <c r="AF6048" i="7" s="1"/>
  <c r="AD6049" i="7"/>
  <c r="AF6049" i="7" s="1"/>
  <c r="AD6050" i="7"/>
  <c r="AF6050" i="7" s="1"/>
  <c r="AD6051" i="7"/>
  <c r="AF6051" i="7" s="1"/>
  <c r="AD6052" i="7"/>
  <c r="AD6053" i="7"/>
  <c r="AF6053" i="7" s="1"/>
  <c r="AD6054" i="7"/>
  <c r="AF6054" i="7" s="1"/>
  <c r="AD6055" i="7"/>
  <c r="AF6055" i="7" s="1"/>
  <c r="AD6056" i="7"/>
  <c r="AF6056" i="7" s="1"/>
  <c r="AD6057" i="7"/>
  <c r="AF6057" i="7" s="1"/>
  <c r="AD6058" i="7"/>
  <c r="AF6058" i="7" s="1"/>
  <c r="AD6059" i="7"/>
  <c r="AD6060" i="7"/>
  <c r="AD6061" i="7"/>
  <c r="AF6061" i="7" s="1"/>
  <c r="AD6062" i="7"/>
  <c r="AF6062" i="7" s="1"/>
  <c r="AD6063" i="7"/>
  <c r="AF6063" i="7" s="1"/>
  <c r="AD6064" i="7"/>
  <c r="AF6064" i="7" s="1"/>
  <c r="AD6065" i="7"/>
  <c r="AF6065" i="7" s="1"/>
  <c r="AD6066" i="7"/>
  <c r="AF6066" i="7" s="1"/>
  <c r="AD6067" i="7"/>
  <c r="AD6068" i="7"/>
  <c r="AF6068" i="7" s="1"/>
  <c r="AD6069" i="7"/>
  <c r="AF6069" i="7" s="1"/>
  <c r="AD6070" i="7"/>
  <c r="AF6070" i="7" s="1"/>
  <c r="AD6071" i="7"/>
  <c r="AF6071" i="7" s="1"/>
  <c r="AD6072" i="7"/>
  <c r="AF6072" i="7" s="1"/>
  <c r="AD6073" i="7"/>
  <c r="AF6073" i="7" s="1"/>
  <c r="AD6074" i="7"/>
  <c r="AF6074" i="7" s="1"/>
  <c r="AD6075" i="7"/>
  <c r="AD6076" i="7"/>
  <c r="AF6076" i="7" s="1"/>
  <c r="AD6077" i="7"/>
  <c r="AF6077" i="7" s="1"/>
  <c r="AD6078" i="7"/>
  <c r="AF6078" i="7" s="1"/>
  <c r="AD6079" i="7"/>
  <c r="AF6079" i="7" s="1"/>
  <c r="AD6080" i="7"/>
  <c r="AF6080" i="7" s="1"/>
  <c r="AD6081" i="7"/>
  <c r="AF6081" i="7" s="1"/>
  <c r="AD6082" i="7"/>
  <c r="AF6082" i="7" s="1"/>
  <c r="AD6083" i="7"/>
  <c r="AF6083" i="7" s="1"/>
  <c r="AD6084" i="7"/>
  <c r="AD6085" i="7"/>
  <c r="AF6085" i="7" s="1"/>
  <c r="AD6086" i="7"/>
  <c r="AF6086" i="7" s="1"/>
  <c r="AD6087" i="7"/>
  <c r="AF6087" i="7" s="1"/>
  <c r="AD6088" i="7"/>
  <c r="AF6088" i="7" s="1"/>
  <c r="AD6089" i="7"/>
  <c r="AF6089" i="7" s="1"/>
  <c r="AD6090" i="7"/>
  <c r="AF6090" i="7" s="1"/>
  <c r="AD6091" i="7"/>
  <c r="AF6091" i="7" s="1"/>
  <c r="AD6092" i="7"/>
  <c r="AD6093" i="7"/>
  <c r="AF6093" i="7" s="1"/>
  <c r="AD6094" i="7"/>
  <c r="AF6094" i="7" s="1"/>
  <c r="AD6095" i="7"/>
  <c r="AF6095" i="7" s="1"/>
  <c r="AD6096" i="7"/>
  <c r="AF6096" i="7" s="1"/>
  <c r="AD6097" i="7"/>
  <c r="AF6097" i="7" s="1"/>
  <c r="AD6098" i="7"/>
  <c r="AF6098" i="7" s="1"/>
  <c r="AD6099" i="7"/>
  <c r="AF6099" i="7" s="1"/>
  <c r="AD6100" i="7"/>
  <c r="AD6101" i="7"/>
  <c r="AF6101" i="7" s="1"/>
  <c r="AD6102" i="7"/>
  <c r="AF6102" i="7" s="1"/>
  <c r="AD6103" i="7"/>
  <c r="AF6103" i="7" s="1"/>
  <c r="AD6104" i="7"/>
  <c r="AF6104" i="7" s="1"/>
  <c r="AD6105" i="7"/>
  <c r="AF6105" i="7" s="1"/>
  <c r="AD6106" i="7"/>
  <c r="AF6106" i="7" s="1"/>
  <c r="AD6107" i="7"/>
  <c r="AD6108" i="7"/>
  <c r="AD6109" i="7"/>
  <c r="AF6109" i="7" s="1"/>
  <c r="AD6110" i="7"/>
  <c r="AF6110" i="7" s="1"/>
  <c r="AD6111" i="7"/>
  <c r="AF6111" i="7" s="1"/>
  <c r="AD6112" i="7"/>
  <c r="AF6112" i="7" s="1"/>
  <c r="AD6113" i="7"/>
  <c r="AF6113" i="7" s="1"/>
  <c r="AD6114" i="7"/>
  <c r="AF6114" i="7" s="1"/>
  <c r="AD6115" i="7"/>
  <c r="AF6115" i="7" s="1"/>
  <c r="AD6116" i="7"/>
  <c r="AF6116" i="7" s="1"/>
  <c r="AD6117" i="7"/>
  <c r="AF6117" i="7" s="1"/>
  <c r="AD6118" i="7"/>
  <c r="AF6118" i="7" s="1"/>
  <c r="AD6119" i="7"/>
  <c r="AF6119" i="7" s="1"/>
  <c r="AD6120" i="7"/>
  <c r="AF6120" i="7" s="1"/>
  <c r="AD6121" i="7"/>
  <c r="AF6121" i="7" s="1"/>
  <c r="AD6122" i="7"/>
  <c r="AF6122" i="7" s="1"/>
  <c r="AD6123" i="7"/>
  <c r="AD6124" i="7"/>
  <c r="AF6124" i="7" s="1"/>
  <c r="AD6125" i="7"/>
  <c r="AF6125" i="7" s="1"/>
  <c r="AD6126" i="7"/>
  <c r="AF6126" i="7" s="1"/>
  <c r="AD6127" i="7"/>
  <c r="AF6127" i="7" s="1"/>
  <c r="AD6128" i="7"/>
  <c r="AF6128" i="7" s="1"/>
  <c r="AD6129" i="7"/>
  <c r="AF6129" i="7" s="1"/>
  <c r="AD6130" i="7"/>
  <c r="AF6130" i="7" s="1"/>
  <c r="AD6131" i="7"/>
  <c r="AD6132" i="7"/>
  <c r="AD6133" i="7"/>
  <c r="AF6133" i="7" s="1"/>
  <c r="AD6134" i="7"/>
  <c r="AF6134" i="7" s="1"/>
  <c r="AD6135" i="7"/>
  <c r="AF6135" i="7" s="1"/>
  <c r="AD6136" i="7"/>
  <c r="AF6136" i="7" s="1"/>
  <c r="AD6137" i="7"/>
  <c r="AF6137" i="7" s="1"/>
  <c r="AD6138" i="7"/>
  <c r="AF6138" i="7" s="1"/>
  <c r="AD6139" i="7"/>
  <c r="AD6140" i="7"/>
  <c r="AD6141" i="7"/>
  <c r="AF6141" i="7" s="1"/>
  <c r="AD6142" i="7"/>
  <c r="AF6142" i="7" s="1"/>
  <c r="AD6143" i="7"/>
  <c r="AF6143" i="7" s="1"/>
  <c r="AD6144" i="7"/>
  <c r="AF6144" i="7" s="1"/>
  <c r="AD6145" i="7"/>
  <c r="AF6145" i="7" s="1"/>
  <c r="AD6146" i="7"/>
  <c r="AF6146" i="7" s="1"/>
  <c r="AD6147" i="7"/>
  <c r="AF6147" i="7" s="1"/>
  <c r="AD6148" i="7"/>
  <c r="AD6149" i="7"/>
  <c r="AF6149" i="7" s="1"/>
  <c r="AD6150" i="7"/>
  <c r="AF6150" i="7" s="1"/>
  <c r="AD6151" i="7"/>
  <c r="AF6151" i="7" s="1"/>
  <c r="AD6152" i="7"/>
  <c r="AF6152" i="7" s="1"/>
  <c r="AD6153" i="7"/>
  <c r="AF6153" i="7" s="1"/>
  <c r="AD6154" i="7"/>
  <c r="AF6154" i="7" s="1"/>
  <c r="AD6155" i="7"/>
  <c r="AF6155" i="7" s="1"/>
  <c r="AD6156" i="7"/>
  <c r="AF6156" i="7" s="1"/>
  <c r="AD6157" i="7"/>
  <c r="AF6157" i="7" s="1"/>
  <c r="AD6158" i="7"/>
  <c r="AF6158" i="7" s="1"/>
  <c r="AD6159" i="7"/>
  <c r="AF6159" i="7" s="1"/>
  <c r="AD6160" i="7"/>
  <c r="AF6160" i="7" s="1"/>
  <c r="AD6161" i="7"/>
  <c r="AF6161" i="7" s="1"/>
  <c r="AD6162" i="7"/>
  <c r="AF6162" i="7" s="1"/>
  <c r="AD6163" i="7"/>
  <c r="AF6163" i="7" s="1"/>
  <c r="AD6164" i="7"/>
  <c r="AF6164" i="7" s="1"/>
  <c r="AD6165" i="7"/>
  <c r="AF6165" i="7" s="1"/>
  <c r="AD6166" i="7"/>
  <c r="AF6166" i="7" s="1"/>
  <c r="AD6167" i="7"/>
  <c r="AF6167" i="7" s="1"/>
  <c r="AD6168" i="7"/>
  <c r="AF6168" i="7" s="1"/>
  <c r="AD6169" i="7"/>
  <c r="AF6169" i="7" s="1"/>
  <c r="AD6170" i="7"/>
  <c r="AF6170" i="7" s="1"/>
  <c r="AD6171" i="7"/>
  <c r="AF6171" i="7" s="1"/>
  <c r="AD6172" i="7"/>
  <c r="AF6172" i="7" s="1"/>
  <c r="AD6173" i="7"/>
  <c r="AF6173" i="7" s="1"/>
  <c r="AD6174" i="7"/>
  <c r="AF6174" i="7" s="1"/>
  <c r="AD6175" i="7"/>
  <c r="AF6175" i="7" s="1"/>
  <c r="AD6176" i="7"/>
  <c r="AF6176" i="7" s="1"/>
  <c r="AD6177" i="7"/>
  <c r="AF6177" i="7" s="1"/>
  <c r="AD6178" i="7"/>
  <c r="AF6178" i="7" s="1"/>
  <c r="AD6179" i="7"/>
  <c r="AF6179" i="7" s="1"/>
  <c r="AD6180" i="7"/>
  <c r="AD6181" i="7"/>
  <c r="AF6181" i="7" s="1"/>
  <c r="AD6182" i="7"/>
  <c r="AF6182" i="7" s="1"/>
  <c r="AD6183" i="7"/>
  <c r="AF6183" i="7" s="1"/>
  <c r="AD6184" i="7"/>
  <c r="AF6184" i="7" s="1"/>
  <c r="AD6185" i="7"/>
  <c r="AF6185" i="7" s="1"/>
  <c r="AD6186" i="7"/>
  <c r="AF6186" i="7" s="1"/>
  <c r="AD6187" i="7"/>
  <c r="AD6188" i="7"/>
  <c r="AD6189" i="7"/>
  <c r="AF6189" i="7" s="1"/>
  <c r="AD6190" i="7"/>
  <c r="AF6190" i="7" s="1"/>
  <c r="AD6191" i="7"/>
  <c r="AF6191" i="7" s="1"/>
  <c r="AD6192" i="7"/>
  <c r="AF6192" i="7" s="1"/>
  <c r="AD6193" i="7"/>
  <c r="AF6193" i="7" s="1"/>
  <c r="AD6194" i="7"/>
  <c r="AF6194" i="7" s="1"/>
  <c r="AD6195" i="7"/>
  <c r="AD6196" i="7"/>
  <c r="AD6197" i="7"/>
  <c r="AF6197" i="7" s="1"/>
  <c r="AD6198" i="7"/>
  <c r="AF6198" i="7" s="1"/>
  <c r="AD6199" i="7"/>
  <c r="AF6199" i="7" s="1"/>
  <c r="AD6200" i="7"/>
  <c r="AF6200" i="7" s="1"/>
  <c r="AD6201" i="7"/>
  <c r="AF6201" i="7" s="1"/>
  <c r="AD6202" i="7"/>
  <c r="AF6202" i="7" s="1"/>
  <c r="AD6203" i="7"/>
  <c r="AD6204" i="7"/>
  <c r="AF6204" i="7" s="1"/>
  <c r="AD6205" i="7"/>
  <c r="AF6205" i="7" s="1"/>
  <c r="AD6206" i="7"/>
  <c r="AF6206" i="7" s="1"/>
  <c r="AD6207" i="7"/>
  <c r="AF6207" i="7" s="1"/>
  <c r="AD6208" i="7"/>
  <c r="AF6208" i="7" s="1"/>
  <c r="AD6209" i="7"/>
  <c r="AF6209" i="7" s="1"/>
  <c r="AD6210" i="7"/>
  <c r="AF6210" i="7" s="1"/>
  <c r="AD6211" i="7"/>
  <c r="AF6211" i="7" s="1"/>
  <c r="AD6212" i="7"/>
  <c r="AF6212" i="7" s="1"/>
  <c r="AD6213" i="7"/>
  <c r="AF6213" i="7" s="1"/>
  <c r="AD6214" i="7"/>
  <c r="AF6214" i="7" s="1"/>
  <c r="AD6215" i="7"/>
  <c r="AF6215" i="7" s="1"/>
  <c r="AD6216" i="7"/>
  <c r="AF6216" i="7" s="1"/>
  <c r="AD6217" i="7"/>
  <c r="AF6217" i="7" s="1"/>
  <c r="AD6218" i="7"/>
  <c r="AF6218" i="7" s="1"/>
  <c r="AD6219" i="7"/>
  <c r="AD6220" i="7"/>
  <c r="AD6221" i="7"/>
  <c r="AF6221" i="7" s="1"/>
  <c r="AD6222" i="7"/>
  <c r="AF6222" i="7" s="1"/>
  <c r="AD6223" i="7"/>
  <c r="AF6223" i="7" s="1"/>
  <c r="AD6224" i="7"/>
  <c r="AF6224" i="7" s="1"/>
  <c r="AD6225" i="7"/>
  <c r="AF6225" i="7" s="1"/>
  <c r="AD6226" i="7"/>
  <c r="AF6226" i="7" s="1"/>
  <c r="AD6227" i="7"/>
  <c r="AF6227" i="7" s="1"/>
  <c r="AD6228" i="7"/>
  <c r="AD6229" i="7"/>
  <c r="AF6229" i="7" s="1"/>
  <c r="AD6230" i="7"/>
  <c r="AF6230" i="7" s="1"/>
  <c r="AD6231" i="7"/>
  <c r="AF6231" i="7" s="1"/>
  <c r="AD6232" i="7"/>
  <c r="AF6232" i="7" s="1"/>
  <c r="AD6233" i="7"/>
  <c r="AF6233" i="7" s="1"/>
  <c r="AD6234" i="7"/>
  <c r="AF6234" i="7" s="1"/>
  <c r="AD6235" i="7"/>
  <c r="AF6235" i="7" s="1"/>
  <c r="AD6236" i="7"/>
  <c r="AD6237" i="7"/>
  <c r="AF6237" i="7" s="1"/>
  <c r="AD6238" i="7"/>
  <c r="AF6238" i="7" s="1"/>
  <c r="AD6239" i="7"/>
  <c r="AF6239" i="7" s="1"/>
  <c r="AD6240" i="7"/>
  <c r="AF6240" i="7" s="1"/>
  <c r="AD6241" i="7"/>
  <c r="AF6241" i="7" s="1"/>
  <c r="AD6242" i="7"/>
  <c r="AF6242" i="7" s="1"/>
  <c r="AD6243" i="7"/>
  <c r="AF6243" i="7" s="1"/>
  <c r="AD6244" i="7"/>
  <c r="AD6245" i="7"/>
  <c r="AF6245" i="7" s="1"/>
  <c r="AD6246" i="7"/>
  <c r="AF6246" i="7" s="1"/>
  <c r="AD6247" i="7"/>
  <c r="AF6247" i="7" s="1"/>
  <c r="AD6248" i="7"/>
  <c r="AF6248" i="7" s="1"/>
  <c r="AD6249" i="7"/>
  <c r="AF6249" i="7" s="1"/>
  <c r="AD6250" i="7"/>
  <c r="AF6250" i="7" s="1"/>
  <c r="AD6251" i="7"/>
  <c r="AD6252" i="7"/>
  <c r="AF6252" i="7" s="1"/>
  <c r="AD6253" i="7"/>
  <c r="AF6253" i="7" s="1"/>
  <c r="AD6254" i="7"/>
  <c r="AF6254" i="7" s="1"/>
  <c r="AD6255" i="7"/>
  <c r="AF6255" i="7" s="1"/>
  <c r="AD6256" i="7"/>
  <c r="AF6256" i="7" s="1"/>
  <c r="AD6257" i="7"/>
  <c r="AF6257" i="7" s="1"/>
  <c r="AD6258" i="7"/>
  <c r="AF6258" i="7" s="1"/>
  <c r="AD6259" i="7"/>
  <c r="AD6260" i="7"/>
  <c r="AD6261" i="7"/>
  <c r="AF6261" i="7" s="1"/>
  <c r="AD6262" i="7"/>
  <c r="AF6262" i="7" s="1"/>
  <c r="AD6263" i="7"/>
  <c r="AF6263" i="7" s="1"/>
  <c r="AD6264" i="7"/>
  <c r="AF6264" i="7" s="1"/>
  <c r="AD6265" i="7"/>
  <c r="AF6265" i="7" s="1"/>
  <c r="AD6266" i="7"/>
  <c r="AF6266" i="7" s="1"/>
  <c r="AD6267" i="7"/>
  <c r="AD6268" i="7"/>
  <c r="AD6269" i="7"/>
  <c r="AF6269" i="7" s="1"/>
  <c r="AD6270" i="7"/>
  <c r="AF6270" i="7" s="1"/>
  <c r="AD6271" i="7"/>
  <c r="AF6271" i="7" s="1"/>
  <c r="AD6272" i="7"/>
  <c r="AF6272" i="7" s="1"/>
  <c r="AD6273" i="7"/>
  <c r="AF6273" i="7" s="1"/>
  <c r="AD6274" i="7"/>
  <c r="AF6274" i="7" s="1"/>
  <c r="AD6275" i="7"/>
  <c r="AF6275" i="7" s="1"/>
  <c r="AD6276" i="7"/>
  <c r="AD6277" i="7"/>
  <c r="AF6277" i="7" s="1"/>
  <c r="AD6278" i="7"/>
  <c r="AF6278" i="7" s="1"/>
  <c r="AD6279" i="7"/>
  <c r="AF6279" i="7" s="1"/>
  <c r="AD6280" i="7"/>
  <c r="AF6280" i="7" s="1"/>
  <c r="AD6281" i="7"/>
  <c r="AF6281" i="7" s="1"/>
  <c r="AD6282" i="7"/>
  <c r="AF6282" i="7" s="1"/>
  <c r="AD6283" i="7"/>
  <c r="AF6283" i="7" s="1"/>
  <c r="AD6284" i="7"/>
  <c r="AD6285" i="7"/>
  <c r="AF6285" i="7" s="1"/>
  <c r="AD6286" i="7"/>
  <c r="AF6286" i="7" s="1"/>
  <c r="AD6287" i="7"/>
  <c r="AF6287" i="7" s="1"/>
  <c r="AD6288" i="7"/>
  <c r="AF6288" i="7" s="1"/>
  <c r="AD6289" i="7"/>
  <c r="AF6289" i="7" s="1"/>
  <c r="AD6290" i="7"/>
  <c r="AF6290" i="7" s="1"/>
  <c r="AD6291" i="7"/>
  <c r="AD6292" i="7"/>
  <c r="AF6292" i="7" s="1"/>
  <c r="AD6293" i="7"/>
  <c r="AF6293" i="7" s="1"/>
  <c r="AD6294" i="7"/>
  <c r="AF6294" i="7" s="1"/>
  <c r="AD6295" i="7"/>
  <c r="AF6295" i="7" s="1"/>
  <c r="AD6296" i="7"/>
  <c r="AF6296" i="7" s="1"/>
  <c r="AD6297" i="7"/>
  <c r="AF6297" i="7" s="1"/>
  <c r="AD6298" i="7"/>
  <c r="AF6298" i="7" s="1"/>
  <c r="AD6299" i="7"/>
  <c r="AF6299" i="7" s="1"/>
  <c r="AD6300" i="7"/>
  <c r="AF6300" i="7" s="1"/>
  <c r="AD6301" i="7"/>
  <c r="AF6301" i="7" s="1"/>
  <c r="AD6302" i="7"/>
  <c r="AF6302" i="7" s="1"/>
  <c r="AD6303" i="7"/>
  <c r="AF6303" i="7" s="1"/>
  <c r="AD6304" i="7"/>
  <c r="AF6304" i="7" s="1"/>
  <c r="AD6305" i="7"/>
  <c r="AF6305" i="7" s="1"/>
  <c r="AD6306" i="7"/>
  <c r="AF6306" i="7" s="1"/>
  <c r="AD6307" i="7"/>
  <c r="AF6307" i="7" s="1"/>
  <c r="AD6308" i="7"/>
  <c r="AD6309" i="7"/>
  <c r="AF6309" i="7" s="1"/>
  <c r="AD6310" i="7"/>
  <c r="AF6310" i="7" s="1"/>
  <c r="AD6311" i="7"/>
  <c r="AF6311" i="7" s="1"/>
  <c r="AD6312" i="7"/>
  <c r="AF6312" i="7" s="1"/>
  <c r="AD6313" i="7"/>
  <c r="AF6313" i="7" s="1"/>
  <c r="AD6314" i="7"/>
  <c r="AF6314" i="7" s="1"/>
  <c r="AD6315" i="7"/>
  <c r="AD6316" i="7"/>
  <c r="AD6317" i="7"/>
  <c r="AF6317" i="7" s="1"/>
  <c r="AD6318" i="7"/>
  <c r="AF6318" i="7" s="1"/>
  <c r="AD6319" i="7"/>
  <c r="AF6319" i="7" s="1"/>
  <c r="AD6320" i="7"/>
  <c r="AF6320" i="7" s="1"/>
  <c r="AD6321" i="7"/>
  <c r="AF6321" i="7" s="1"/>
  <c r="AD6322" i="7"/>
  <c r="AF6322" i="7" s="1"/>
  <c r="AD6323" i="7"/>
  <c r="AD6324" i="7"/>
  <c r="AD6325" i="7"/>
  <c r="AF6325" i="7" s="1"/>
  <c r="AD6326" i="7"/>
  <c r="AF6326" i="7" s="1"/>
  <c r="AD6327" i="7"/>
  <c r="AF6327" i="7" s="1"/>
  <c r="AD6328" i="7"/>
  <c r="AF6328" i="7" s="1"/>
  <c r="AD6329" i="7"/>
  <c r="AF6329" i="7" s="1"/>
  <c r="AD6330" i="7"/>
  <c r="AF6330" i="7" s="1"/>
  <c r="AD6331" i="7"/>
  <c r="AD6332" i="7"/>
  <c r="AF6332" i="7" s="1"/>
  <c r="AD6333" i="7"/>
  <c r="AF6333" i="7" s="1"/>
  <c r="AD6334" i="7"/>
  <c r="AF6334" i="7" s="1"/>
  <c r="AD6335" i="7"/>
  <c r="AF6335" i="7" s="1"/>
  <c r="AD6336" i="7"/>
  <c r="AF6336" i="7" s="1"/>
  <c r="AD6337" i="7"/>
  <c r="AF6337" i="7" s="1"/>
  <c r="AD6338" i="7"/>
  <c r="AF6338" i="7" s="1"/>
  <c r="AD6339" i="7"/>
  <c r="AD6340" i="7"/>
  <c r="AD6341" i="7"/>
  <c r="AF6341" i="7" s="1"/>
  <c r="AD6342" i="7"/>
  <c r="AF6342" i="7" s="1"/>
  <c r="AD6343" i="7"/>
  <c r="AF6343" i="7" s="1"/>
  <c r="AD6344" i="7"/>
  <c r="AF6344" i="7" s="1"/>
  <c r="AD6345" i="7"/>
  <c r="AF6345" i="7" s="1"/>
  <c r="AD6346" i="7"/>
  <c r="AF6346" i="7" s="1"/>
  <c r="AD6347" i="7"/>
  <c r="AF6347" i="7" s="1"/>
  <c r="AD6348" i="7"/>
  <c r="AD6349" i="7"/>
  <c r="AF6349" i="7" s="1"/>
  <c r="AD6350" i="7"/>
  <c r="AF6350" i="7" s="1"/>
  <c r="AD6351" i="7"/>
  <c r="AF6351" i="7" s="1"/>
  <c r="AD6352" i="7"/>
  <c r="AF6352" i="7" s="1"/>
  <c r="AD6353" i="7"/>
  <c r="AF6353" i="7" s="1"/>
  <c r="AD6354" i="7"/>
  <c r="AF6354" i="7" s="1"/>
  <c r="AD6355" i="7"/>
  <c r="AF6355" i="7" s="1"/>
  <c r="AD6356" i="7"/>
  <c r="AD6357" i="7"/>
  <c r="AF6357" i="7" s="1"/>
  <c r="AD6358" i="7"/>
  <c r="AF6358" i="7" s="1"/>
  <c r="AD6359" i="7"/>
  <c r="AF6359" i="7" s="1"/>
  <c r="AD6360" i="7"/>
  <c r="AF6360" i="7" s="1"/>
  <c r="AD6361" i="7"/>
  <c r="AF6361" i="7" s="1"/>
  <c r="AD6362" i="7"/>
  <c r="AF6362" i="7" s="1"/>
  <c r="AD6363" i="7"/>
  <c r="AD6364" i="7"/>
  <c r="AD6365" i="7"/>
  <c r="AF6365" i="7" s="1"/>
  <c r="AD6366" i="7"/>
  <c r="AF6366" i="7" s="1"/>
  <c r="AD6367" i="7"/>
  <c r="AF6367" i="7" s="1"/>
  <c r="AD6368" i="7"/>
  <c r="AF6368" i="7" s="1"/>
  <c r="AD6369" i="7"/>
  <c r="AF6369" i="7" s="1"/>
  <c r="AD6370" i="7"/>
  <c r="AF6370" i="7" s="1"/>
  <c r="AD6371" i="7"/>
  <c r="AF6371" i="7" s="1"/>
  <c r="AD6372" i="7"/>
  <c r="AF6372" i="7" s="1"/>
  <c r="AD6373" i="7"/>
  <c r="AF6373" i="7" s="1"/>
  <c r="AD6374" i="7"/>
  <c r="AF6374" i="7" s="1"/>
  <c r="AD6375" i="7"/>
  <c r="AF6375" i="7" s="1"/>
  <c r="AD6376" i="7"/>
  <c r="AF6376" i="7" s="1"/>
  <c r="AD6377" i="7"/>
  <c r="AF6377" i="7" s="1"/>
  <c r="AD6378" i="7"/>
  <c r="AF6378" i="7" s="1"/>
  <c r="AD6379" i="7"/>
  <c r="AF6379" i="7" s="1"/>
  <c r="AD6380" i="7"/>
  <c r="AF6380" i="7" s="1"/>
  <c r="AD6381" i="7"/>
  <c r="AF6381" i="7" s="1"/>
  <c r="AD6382" i="7"/>
  <c r="AF6382" i="7" s="1"/>
  <c r="AD6383" i="7"/>
  <c r="AF6383" i="7" s="1"/>
  <c r="AD6384" i="7"/>
  <c r="AF6384" i="7" s="1"/>
  <c r="AD6385" i="7"/>
  <c r="AF6385" i="7" s="1"/>
  <c r="AD6386" i="7"/>
  <c r="AF6386" i="7" s="1"/>
  <c r="AD6387" i="7"/>
  <c r="AD6388" i="7"/>
  <c r="AD6389" i="7"/>
  <c r="AF6389" i="7" s="1"/>
  <c r="AD6390" i="7"/>
  <c r="AF6390" i="7" s="1"/>
  <c r="AD6391" i="7"/>
  <c r="AF6391" i="7" s="1"/>
  <c r="AD6392" i="7"/>
  <c r="AF6392" i="7" s="1"/>
  <c r="AD6393" i="7"/>
  <c r="AF6393" i="7" s="1"/>
  <c r="AD6394" i="7"/>
  <c r="AF6394" i="7" s="1"/>
  <c r="AD6395" i="7"/>
  <c r="AD6396" i="7"/>
  <c r="AD6397" i="7"/>
  <c r="AF6397" i="7" s="1"/>
  <c r="AD6398" i="7"/>
  <c r="AF6398" i="7" s="1"/>
  <c r="AD6399" i="7"/>
  <c r="AF6399" i="7" s="1"/>
  <c r="AD6400" i="7"/>
  <c r="AF6400" i="7" s="1"/>
  <c r="AD6401" i="7"/>
  <c r="AF6401" i="7" s="1"/>
  <c r="AD6402" i="7"/>
  <c r="AF6402" i="7" s="1"/>
  <c r="AD6403" i="7"/>
  <c r="AD6404" i="7"/>
  <c r="AD6405" i="7"/>
  <c r="AF6405" i="7" s="1"/>
  <c r="AD6406" i="7"/>
  <c r="AF6406" i="7" s="1"/>
  <c r="AD6407" i="7"/>
  <c r="AF6407" i="7" s="1"/>
  <c r="AD6408" i="7"/>
  <c r="AF6408" i="7" s="1"/>
  <c r="AD6409" i="7"/>
  <c r="AF6409" i="7" s="1"/>
  <c r="AD6410" i="7"/>
  <c r="AF6410" i="7" s="1"/>
  <c r="AD6411" i="7"/>
  <c r="AF6411" i="7" s="1"/>
  <c r="AD6412" i="7"/>
  <c r="AF6412" i="7" s="1"/>
  <c r="AD6413" i="7"/>
  <c r="AF6413" i="7" s="1"/>
  <c r="AD6414" i="7"/>
  <c r="AF6414" i="7" s="1"/>
  <c r="AD6415" i="7"/>
  <c r="AF6415" i="7" s="1"/>
  <c r="AD6416" i="7"/>
  <c r="AF6416" i="7" s="1"/>
  <c r="AD6417" i="7"/>
  <c r="AF6417" i="7" s="1"/>
  <c r="AD6418" i="7"/>
  <c r="AF6418" i="7" s="1"/>
  <c r="AD6419" i="7"/>
  <c r="AF6419" i="7" s="1"/>
  <c r="AD6420" i="7"/>
  <c r="AF6420" i="7" s="1"/>
  <c r="AD6421" i="7"/>
  <c r="AF6421" i="7" s="1"/>
  <c r="AD6422" i="7"/>
  <c r="AF6422" i="7" s="1"/>
  <c r="AD6423" i="7"/>
  <c r="AF6423" i="7" s="1"/>
  <c r="AD6424" i="7"/>
  <c r="AF6424" i="7" s="1"/>
  <c r="AD6425" i="7"/>
  <c r="AF6425" i="7" s="1"/>
  <c r="AD6426" i="7"/>
  <c r="AF6426" i="7" s="1"/>
  <c r="AD6427" i="7"/>
  <c r="AF6427" i="7" s="1"/>
  <c r="AD6428" i="7"/>
  <c r="AF6428" i="7" s="1"/>
  <c r="AD6429" i="7"/>
  <c r="AF6429" i="7" s="1"/>
  <c r="AD6430" i="7"/>
  <c r="AF6430" i="7" s="1"/>
  <c r="AD6431" i="7"/>
  <c r="AF6431" i="7" s="1"/>
  <c r="AD6432" i="7"/>
  <c r="AF6432" i="7" s="1"/>
  <c r="AD6433" i="7"/>
  <c r="AF6433" i="7" s="1"/>
  <c r="AD6434" i="7"/>
  <c r="AF6434" i="7" s="1"/>
  <c r="AD6435" i="7"/>
  <c r="AD6436" i="7"/>
  <c r="AD6437" i="7"/>
  <c r="AF6437" i="7" s="1"/>
  <c r="AD6438" i="7"/>
  <c r="AF6438" i="7" s="1"/>
  <c r="AD6439" i="7"/>
  <c r="AF6439" i="7" s="1"/>
  <c r="AD6440" i="7"/>
  <c r="AF6440" i="7" s="1"/>
  <c r="AD6441" i="7"/>
  <c r="AF6441" i="7" s="1"/>
  <c r="AD6442" i="7"/>
  <c r="AF6442" i="7" s="1"/>
  <c r="AD6443" i="7"/>
  <c r="AF6443" i="7" s="1"/>
  <c r="AD6444" i="7"/>
  <c r="AD6445" i="7"/>
  <c r="AF6445" i="7" s="1"/>
  <c r="AD6446" i="7"/>
  <c r="AF6446" i="7" s="1"/>
  <c r="AD6447" i="7"/>
  <c r="AF6447" i="7" s="1"/>
  <c r="AD6448" i="7"/>
  <c r="AF6448" i="7" s="1"/>
  <c r="AD6449" i="7"/>
  <c r="AF6449" i="7" s="1"/>
  <c r="AD6450" i="7"/>
  <c r="AF6450" i="7" s="1"/>
  <c r="AD6451" i="7"/>
  <c r="AD6452" i="7"/>
  <c r="AD6453" i="7"/>
  <c r="AF6453" i="7" s="1"/>
  <c r="AD6454" i="7"/>
  <c r="AF6454" i="7" s="1"/>
  <c r="AD6455" i="7"/>
  <c r="AF6455" i="7" s="1"/>
  <c r="AD6456" i="7"/>
  <c r="AF6456" i="7" s="1"/>
  <c r="AD6457" i="7"/>
  <c r="AF6457" i="7" s="1"/>
  <c r="AD6458" i="7"/>
  <c r="AF6458" i="7" s="1"/>
  <c r="AD6459" i="7"/>
  <c r="AD6460" i="7"/>
  <c r="AF6460" i="7" s="1"/>
  <c r="AD6461" i="7"/>
  <c r="AF6461" i="7" s="1"/>
  <c r="AD6462" i="7"/>
  <c r="AF6462" i="7" s="1"/>
  <c r="AD6463" i="7"/>
  <c r="AF6463" i="7" s="1"/>
  <c r="AD6464" i="7"/>
  <c r="AF6464" i="7" s="1"/>
  <c r="AD6465" i="7"/>
  <c r="AF6465" i="7" s="1"/>
  <c r="AD6466" i="7"/>
  <c r="AF6466" i="7" s="1"/>
  <c r="AD6467" i="7"/>
  <c r="AD6468" i="7"/>
  <c r="AD6469" i="7"/>
  <c r="AF6469" i="7" s="1"/>
  <c r="AD6470" i="7"/>
  <c r="AF6470" i="7" s="1"/>
  <c r="AD6471" i="7"/>
  <c r="AF6471" i="7" s="1"/>
  <c r="AD6472" i="7"/>
  <c r="AF6472" i="7" s="1"/>
  <c r="AD6473" i="7"/>
  <c r="AF6473" i="7" s="1"/>
  <c r="AD6474" i="7"/>
  <c r="AF6474" i="7" s="1"/>
  <c r="AD6475" i="7"/>
  <c r="AF6475" i="7" s="1"/>
  <c r="AD6476" i="7"/>
  <c r="AD6477" i="7"/>
  <c r="AF6477" i="7" s="1"/>
  <c r="AD6478" i="7"/>
  <c r="AF6478" i="7" s="1"/>
  <c r="AD6479" i="7"/>
  <c r="AF6479" i="7" s="1"/>
  <c r="AD6480" i="7"/>
  <c r="AF6480" i="7" s="1"/>
  <c r="AD6481" i="7"/>
  <c r="AF6481" i="7" s="1"/>
  <c r="AD6482" i="7"/>
  <c r="AF6482" i="7" s="1"/>
  <c r="AD6483" i="7"/>
  <c r="AF6483" i="7" s="1"/>
  <c r="AD6484" i="7"/>
  <c r="AD6485" i="7"/>
  <c r="AF6485" i="7" s="1"/>
  <c r="AD6486" i="7"/>
  <c r="AF6486" i="7" s="1"/>
  <c r="AD6487" i="7"/>
  <c r="AF6487" i="7" s="1"/>
  <c r="AD6488" i="7"/>
  <c r="AF6488" i="7" s="1"/>
  <c r="AD6489" i="7"/>
  <c r="AF6489" i="7" s="1"/>
  <c r="AD6490" i="7"/>
  <c r="AF6490" i="7" s="1"/>
  <c r="AD6491" i="7"/>
  <c r="AF6491" i="7" s="1"/>
  <c r="AD6492" i="7"/>
  <c r="AD6493" i="7"/>
  <c r="AF6493" i="7" s="1"/>
  <c r="AD6494" i="7"/>
  <c r="AF6494" i="7" s="1"/>
  <c r="AD6495" i="7"/>
  <c r="AF6495" i="7" s="1"/>
  <c r="AD6496" i="7"/>
  <c r="AF6496" i="7" s="1"/>
  <c r="AD6497" i="7"/>
  <c r="AF6497" i="7" s="1"/>
  <c r="AD6498" i="7"/>
  <c r="AF6498" i="7" s="1"/>
  <c r="AD6499" i="7"/>
  <c r="AF6499" i="7" s="1"/>
  <c r="AD6500" i="7"/>
  <c r="AD6501" i="7"/>
  <c r="AF6501" i="7" s="1"/>
  <c r="AD6502" i="7"/>
  <c r="AF6502" i="7" s="1"/>
  <c r="AD6503" i="7"/>
  <c r="AF6503" i="7" s="1"/>
  <c r="AD6504" i="7"/>
  <c r="AF6504" i="7" s="1"/>
  <c r="AD6505" i="7"/>
  <c r="AF6505" i="7" s="1"/>
  <c r="AD6506" i="7"/>
  <c r="AF6506" i="7" s="1"/>
  <c r="AD6507" i="7"/>
  <c r="AF6507" i="7" s="1"/>
  <c r="AD6508" i="7"/>
  <c r="AF6508" i="7" s="1"/>
  <c r="AD6509" i="7"/>
  <c r="AF6509" i="7" s="1"/>
  <c r="AD6510" i="7"/>
  <c r="AF6510" i="7" s="1"/>
  <c r="AD6511" i="7"/>
  <c r="AF6511" i="7" s="1"/>
  <c r="AD6512" i="7"/>
  <c r="AF6512" i="7" s="1"/>
  <c r="AD6513" i="7"/>
  <c r="AF6513" i="7" s="1"/>
  <c r="AD6514" i="7"/>
  <c r="AF6514" i="7" s="1"/>
  <c r="AD6515" i="7"/>
  <c r="AD6516" i="7"/>
  <c r="AF6516" i="7" s="1"/>
  <c r="AD6517" i="7"/>
  <c r="AF6517" i="7" s="1"/>
  <c r="AD6518" i="7"/>
  <c r="AF6518" i="7" s="1"/>
  <c r="AD6519" i="7"/>
  <c r="AF6519" i="7" s="1"/>
  <c r="AD6520" i="7"/>
  <c r="AF6520" i="7" s="1"/>
  <c r="AD6521" i="7"/>
  <c r="AF6521" i="7" s="1"/>
  <c r="AD6522" i="7"/>
  <c r="AF6522" i="7" s="1"/>
  <c r="AD6523" i="7"/>
  <c r="AD6524" i="7"/>
  <c r="AD6525" i="7"/>
  <c r="AF6525" i="7" s="1"/>
  <c r="AD6526" i="7"/>
  <c r="AF6526" i="7" s="1"/>
  <c r="AD6527" i="7"/>
  <c r="AF6527" i="7" s="1"/>
  <c r="AD6528" i="7"/>
  <c r="AF6528" i="7" s="1"/>
  <c r="AD6529" i="7"/>
  <c r="AF6529" i="7" s="1"/>
  <c r="AD6530" i="7"/>
  <c r="AF6530" i="7" s="1"/>
  <c r="AD6531" i="7"/>
  <c r="AD6532" i="7"/>
  <c r="AD6533" i="7"/>
  <c r="AF6533" i="7" s="1"/>
  <c r="AD6534" i="7"/>
  <c r="AF6534" i="7" s="1"/>
  <c r="AD6535" i="7"/>
  <c r="AF6535" i="7" s="1"/>
  <c r="AD6536" i="7"/>
  <c r="AF6536" i="7" s="1"/>
  <c r="AD6537" i="7"/>
  <c r="AF6537" i="7" s="1"/>
  <c r="AD6538" i="7"/>
  <c r="AF6538" i="7" s="1"/>
  <c r="AD6539" i="7"/>
  <c r="AF6539" i="7" s="1"/>
  <c r="AD6540" i="7"/>
  <c r="AD6541" i="7"/>
  <c r="AF6541" i="7" s="1"/>
  <c r="AD6542" i="7"/>
  <c r="AF6542" i="7" s="1"/>
  <c r="AD6543" i="7"/>
  <c r="AF6543" i="7" s="1"/>
  <c r="AD6544" i="7"/>
  <c r="AF6544" i="7" s="1"/>
  <c r="AD6545" i="7"/>
  <c r="AF6545" i="7" s="1"/>
  <c r="AD6546" i="7"/>
  <c r="AF6546" i="7" s="1"/>
  <c r="AD6547" i="7"/>
  <c r="AD6548" i="7"/>
  <c r="AF6548" i="7" s="1"/>
  <c r="AD6549" i="7"/>
  <c r="AF6549" i="7" s="1"/>
  <c r="AD6550" i="7"/>
  <c r="AF6550" i="7" s="1"/>
  <c r="AD6551" i="7"/>
  <c r="AF6551" i="7" s="1"/>
  <c r="AD6552" i="7"/>
  <c r="AF6552" i="7" s="1"/>
  <c r="AD6553" i="7"/>
  <c r="AF6553" i="7" s="1"/>
  <c r="AD6554" i="7"/>
  <c r="AF6554" i="7" s="1"/>
  <c r="AD6555" i="7"/>
  <c r="AF6555" i="7" s="1"/>
  <c r="AD6556" i="7"/>
  <c r="AF6556" i="7" s="1"/>
  <c r="AD6557" i="7"/>
  <c r="AF6557" i="7" s="1"/>
  <c r="AD6558" i="7"/>
  <c r="AF6558" i="7" s="1"/>
  <c r="AD6559" i="7"/>
  <c r="AF6559" i="7" s="1"/>
  <c r="AD6560" i="7"/>
  <c r="AF6560" i="7" s="1"/>
  <c r="AD6561" i="7"/>
  <c r="AF6561" i="7" s="1"/>
  <c r="AD6562" i="7"/>
  <c r="AF6562" i="7" s="1"/>
  <c r="AD6563" i="7"/>
  <c r="AF6563" i="7" s="1"/>
  <c r="AD6564" i="7"/>
  <c r="AD6565" i="7"/>
  <c r="AF6565" i="7" s="1"/>
  <c r="AD6566" i="7"/>
  <c r="AF6566" i="7" s="1"/>
  <c r="AD6567" i="7"/>
  <c r="AF6567" i="7" s="1"/>
  <c r="AD6568" i="7"/>
  <c r="AF6568" i="7" s="1"/>
  <c r="AD6569" i="7"/>
  <c r="AF6569" i="7" s="1"/>
  <c r="AD6570" i="7"/>
  <c r="AF6570" i="7" s="1"/>
  <c r="AD6571" i="7"/>
  <c r="AF6571" i="7" s="1"/>
  <c r="AD6572" i="7"/>
  <c r="AD6573" i="7"/>
  <c r="AF6573" i="7" s="1"/>
  <c r="AD6574" i="7"/>
  <c r="AF6574" i="7" s="1"/>
  <c r="AD6575" i="7"/>
  <c r="AF6575" i="7" s="1"/>
  <c r="AD6576" i="7"/>
  <c r="AF6576" i="7" s="1"/>
  <c r="AD6577" i="7"/>
  <c r="AF6577" i="7" s="1"/>
  <c r="AD6578" i="7"/>
  <c r="AF6578" i="7" s="1"/>
  <c r="AD6579" i="7"/>
  <c r="AD6580" i="7"/>
  <c r="AD6581" i="7"/>
  <c r="AF6581" i="7" s="1"/>
  <c r="AD6582" i="7"/>
  <c r="AF6582" i="7" s="1"/>
  <c r="AD6583" i="7"/>
  <c r="AF6583" i="7" s="1"/>
  <c r="AD6584" i="7"/>
  <c r="AF6584" i="7" s="1"/>
  <c r="AD6585" i="7"/>
  <c r="AF6585" i="7" s="1"/>
  <c r="AD6586" i="7"/>
  <c r="AF6586" i="7" s="1"/>
  <c r="AD6587" i="7"/>
  <c r="AD6588" i="7"/>
  <c r="AF6588" i="7" s="1"/>
  <c r="AD6589" i="7"/>
  <c r="AF6589" i="7" s="1"/>
  <c r="AD6590" i="7"/>
  <c r="AF6590" i="7" s="1"/>
  <c r="AD6591" i="7"/>
  <c r="AF6591" i="7" s="1"/>
  <c r="AD6592" i="7"/>
  <c r="AF6592" i="7" s="1"/>
  <c r="AD6593" i="7"/>
  <c r="AF6593" i="7" s="1"/>
  <c r="AD6594" i="7"/>
  <c r="AF6594" i="7" s="1"/>
  <c r="AD6595" i="7"/>
  <c r="AD6596" i="7"/>
  <c r="AF6596" i="7" s="1"/>
  <c r="AD6597" i="7"/>
  <c r="AF6597" i="7" s="1"/>
  <c r="AD6598" i="7"/>
  <c r="AF6598" i="7" s="1"/>
  <c r="AD6599" i="7"/>
  <c r="AF6599" i="7" s="1"/>
  <c r="AD6600" i="7"/>
  <c r="AF6600" i="7" s="1"/>
  <c r="AD6601" i="7"/>
  <c r="AF6601" i="7" s="1"/>
  <c r="AD6602" i="7"/>
  <c r="AF6602" i="7" s="1"/>
  <c r="AD6603" i="7"/>
  <c r="AF6603" i="7" s="1"/>
  <c r="AD6604" i="7"/>
  <c r="AD6605" i="7"/>
  <c r="AF6605" i="7" s="1"/>
  <c r="AD6606" i="7"/>
  <c r="AF6606" i="7" s="1"/>
  <c r="AD6607" i="7"/>
  <c r="AF6607" i="7" s="1"/>
  <c r="AD6608" i="7"/>
  <c r="AF6608" i="7" s="1"/>
  <c r="AD6609" i="7"/>
  <c r="AF6609" i="7" s="1"/>
  <c r="AD6610" i="7"/>
  <c r="AF6610" i="7" s="1"/>
  <c r="AD6611" i="7"/>
  <c r="AF6611" i="7" s="1"/>
  <c r="AD6612" i="7"/>
  <c r="AD6613" i="7"/>
  <c r="AF6613" i="7" s="1"/>
  <c r="AD6614" i="7"/>
  <c r="AF6614" i="7" s="1"/>
  <c r="AD6615" i="7"/>
  <c r="AF6615" i="7" s="1"/>
  <c r="AD6616" i="7"/>
  <c r="AF6616" i="7" s="1"/>
  <c r="AD6617" i="7"/>
  <c r="AF6617" i="7" s="1"/>
  <c r="AD6618" i="7"/>
  <c r="AF6618" i="7" s="1"/>
  <c r="AD6619" i="7"/>
  <c r="AD6620" i="7"/>
  <c r="AD6621" i="7"/>
  <c r="AF6621" i="7" s="1"/>
  <c r="AD6622" i="7"/>
  <c r="AF6622" i="7" s="1"/>
  <c r="AD6623" i="7"/>
  <c r="AF6623" i="7" s="1"/>
  <c r="AD6624" i="7"/>
  <c r="AF6624" i="7" s="1"/>
  <c r="AD6625" i="7"/>
  <c r="AF6625" i="7" s="1"/>
  <c r="AD6626" i="7"/>
  <c r="AF6626" i="7" s="1"/>
  <c r="AD6627" i="7"/>
  <c r="AF6627" i="7" s="1"/>
  <c r="AD6628" i="7"/>
  <c r="AD6629" i="7"/>
  <c r="AF6629" i="7" s="1"/>
  <c r="AD6630" i="7"/>
  <c r="AF6630" i="7" s="1"/>
  <c r="AD6631" i="7"/>
  <c r="AF6631" i="7" s="1"/>
  <c r="AD6632" i="7"/>
  <c r="AF6632" i="7" s="1"/>
  <c r="AD6633" i="7"/>
  <c r="AF6633" i="7" s="1"/>
  <c r="AD6634" i="7"/>
  <c r="AF6634" i="7" s="1"/>
  <c r="AD6635" i="7"/>
  <c r="AF6635" i="7" s="1"/>
  <c r="AD6636" i="7"/>
  <c r="AF6636" i="7" s="1"/>
  <c r="AD6637" i="7"/>
  <c r="AF6637" i="7" s="1"/>
  <c r="AD6638" i="7"/>
  <c r="AF6638" i="7" s="1"/>
  <c r="AD6639" i="7"/>
  <c r="AF6639" i="7" s="1"/>
  <c r="AD6640" i="7"/>
  <c r="AF6640" i="7" s="1"/>
  <c r="AD6641" i="7"/>
  <c r="AF6641" i="7" s="1"/>
  <c r="AD6642" i="7"/>
  <c r="AF6642" i="7" s="1"/>
  <c r="AD6643" i="7"/>
  <c r="AD6644" i="7"/>
  <c r="AF6644" i="7" s="1"/>
  <c r="AD6645" i="7"/>
  <c r="AF6645" i="7" s="1"/>
  <c r="AD6646" i="7"/>
  <c r="AF6646" i="7" s="1"/>
  <c r="AD6647" i="7"/>
  <c r="AF6647" i="7" s="1"/>
  <c r="AD6648" i="7"/>
  <c r="AF6648" i="7" s="1"/>
  <c r="AD6649" i="7"/>
  <c r="AF6649" i="7" s="1"/>
  <c r="AD6650" i="7"/>
  <c r="AF6650" i="7" s="1"/>
  <c r="AD6651" i="7"/>
  <c r="AD6652" i="7"/>
  <c r="AD6653" i="7"/>
  <c r="AF6653" i="7" s="1"/>
  <c r="AD6654" i="7"/>
  <c r="AF6654" i="7" s="1"/>
  <c r="AD6655" i="7"/>
  <c r="AF6655" i="7" s="1"/>
  <c r="AD6656" i="7"/>
  <c r="AF6656" i="7" s="1"/>
  <c r="AD6657" i="7"/>
  <c r="AF6657" i="7" s="1"/>
  <c r="AD6658" i="7"/>
  <c r="AF6658" i="7" s="1"/>
  <c r="AD6659" i="7"/>
  <c r="AD6660" i="7"/>
  <c r="AD6661" i="7"/>
  <c r="AF6661" i="7" s="1"/>
  <c r="AD6662" i="7"/>
  <c r="AF6662" i="7" s="1"/>
  <c r="AD6663" i="7"/>
  <c r="AF6663" i="7" s="1"/>
  <c r="AD6664" i="7"/>
  <c r="AF6664" i="7" s="1"/>
  <c r="AD6665" i="7"/>
  <c r="AF6665" i="7" s="1"/>
  <c r="AD6666" i="7"/>
  <c r="AF6666" i="7" s="1"/>
  <c r="AD6667" i="7"/>
  <c r="AF6667" i="7" s="1"/>
  <c r="AD6668" i="7"/>
  <c r="AD6669" i="7"/>
  <c r="AF6669" i="7" s="1"/>
  <c r="AD6670" i="7"/>
  <c r="AF6670" i="7" s="1"/>
  <c r="AD6671" i="7"/>
  <c r="AF6671" i="7" s="1"/>
  <c r="AD6672" i="7"/>
  <c r="AF6672" i="7" s="1"/>
  <c r="AD6673" i="7"/>
  <c r="AF6673" i="7" s="1"/>
  <c r="AD6674" i="7"/>
  <c r="AF6674" i="7" s="1"/>
  <c r="AD6675" i="7"/>
  <c r="AF6675" i="7" s="1"/>
  <c r="AD6676" i="7"/>
  <c r="AF6676" i="7" s="1"/>
  <c r="AD6677" i="7"/>
  <c r="AF6677" i="7" s="1"/>
  <c r="AD6678" i="7"/>
  <c r="AF6678" i="7" s="1"/>
  <c r="AD6679" i="7"/>
  <c r="AF6679" i="7" s="1"/>
  <c r="AD6680" i="7"/>
  <c r="AF6680" i="7" s="1"/>
  <c r="AD6681" i="7"/>
  <c r="AF6681" i="7" s="1"/>
  <c r="AD6682" i="7"/>
  <c r="AF6682" i="7" s="1"/>
  <c r="AD6683" i="7"/>
  <c r="AF6683" i="7" s="1"/>
  <c r="AD6684" i="7"/>
  <c r="AF6684" i="7" s="1"/>
  <c r="AD6685" i="7"/>
  <c r="AF6685" i="7" s="1"/>
  <c r="AD6686" i="7"/>
  <c r="AF6686" i="7" s="1"/>
  <c r="AD6687" i="7"/>
  <c r="AF6687" i="7" s="1"/>
  <c r="AD6688" i="7"/>
  <c r="AF6688" i="7" s="1"/>
  <c r="AD6689" i="7"/>
  <c r="AF6689" i="7" s="1"/>
  <c r="AD6690" i="7"/>
  <c r="AF6690" i="7" s="1"/>
  <c r="AD6691" i="7"/>
  <c r="AD6692" i="7"/>
  <c r="AD6693" i="7"/>
  <c r="AF6693" i="7" s="1"/>
  <c r="AD6694" i="7"/>
  <c r="AF6694" i="7" s="1"/>
  <c r="AD6695" i="7"/>
  <c r="AF6695" i="7" s="1"/>
  <c r="AD6696" i="7"/>
  <c r="AF6696" i="7" s="1"/>
  <c r="AD6697" i="7"/>
  <c r="AF6697" i="7" s="1"/>
  <c r="AD6698" i="7"/>
  <c r="AF6698" i="7" s="1"/>
  <c r="AD6699" i="7"/>
  <c r="AF6699" i="7" s="1"/>
  <c r="AD6700" i="7"/>
  <c r="AD6701" i="7"/>
  <c r="AF6701" i="7" s="1"/>
  <c r="AD6702" i="7"/>
  <c r="AF6702" i="7" s="1"/>
  <c r="AD6703" i="7"/>
  <c r="AF6703" i="7" s="1"/>
  <c r="AD6704" i="7"/>
  <c r="AF6704" i="7" s="1"/>
  <c r="AD6705" i="7"/>
  <c r="AF6705" i="7" s="1"/>
  <c r="AD6706" i="7"/>
  <c r="AF6706" i="7" s="1"/>
  <c r="AD6707" i="7"/>
  <c r="AD6708" i="7"/>
  <c r="AD6709" i="7"/>
  <c r="AF6709" i="7" s="1"/>
  <c r="AD6710" i="7"/>
  <c r="AF6710" i="7" s="1"/>
  <c r="AD6711" i="7"/>
  <c r="AF6711" i="7" s="1"/>
  <c r="AD6712" i="7"/>
  <c r="AF6712" i="7" s="1"/>
  <c r="AD6713" i="7"/>
  <c r="AF6713" i="7" s="1"/>
  <c r="AD6714" i="7"/>
  <c r="AF6714" i="7" s="1"/>
  <c r="AD6715" i="7"/>
  <c r="AD6716" i="7"/>
  <c r="AF6716" i="7" s="1"/>
  <c r="AD6717" i="7"/>
  <c r="AF6717" i="7" s="1"/>
  <c r="AD6718" i="7"/>
  <c r="AF6718" i="7" s="1"/>
  <c r="AD6719" i="7"/>
  <c r="AF6719" i="7" s="1"/>
  <c r="AD6720" i="7"/>
  <c r="AF6720" i="7" s="1"/>
  <c r="AD6721" i="7"/>
  <c r="AF6721" i="7" s="1"/>
  <c r="AD6722" i="7"/>
  <c r="AF6722" i="7" s="1"/>
  <c r="AD6723" i="7"/>
  <c r="AD6724" i="7"/>
  <c r="AF6724" i="7" s="1"/>
  <c r="AD6725" i="7"/>
  <c r="AF6725" i="7" s="1"/>
  <c r="AD6726" i="7"/>
  <c r="AF6726" i="7" s="1"/>
  <c r="AD6727" i="7"/>
  <c r="AF6727" i="7" s="1"/>
  <c r="AD6728" i="7"/>
  <c r="AF6728" i="7" s="1"/>
  <c r="AD6729" i="7"/>
  <c r="AF6729" i="7" s="1"/>
  <c r="AD6730" i="7"/>
  <c r="AF6730" i="7" s="1"/>
  <c r="AD6731" i="7"/>
  <c r="AF6731" i="7" s="1"/>
  <c r="AD6732" i="7"/>
  <c r="AD6733" i="7"/>
  <c r="AF6733" i="7" s="1"/>
  <c r="AD6734" i="7"/>
  <c r="AF6734" i="7" s="1"/>
  <c r="AD6735" i="7"/>
  <c r="AF6735" i="7" s="1"/>
  <c r="AD6736" i="7"/>
  <c r="AF6736" i="7" s="1"/>
  <c r="AD6737" i="7"/>
  <c r="AF6737" i="7" s="1"/>
  <c r="AD6738" i="7"/>
  <c r="AF6738" i="7" s="1"/>
  <c r="AD6739" i="7"/>
  <c r="AF6739" i="7" s="1"/>
  <c r="AD6740" i="7"/>
  <c r="AD6741" i="7"/>
  <c r="AF6741" i="7" s="1"/>
  <c r="AD6742" i="7"/>
  <c r="AF6742" i="7" s="1"/>
  <c r="AD6743" i="7"/>
  <c r="AF6743" i="7" s="1"/>
  <c r="AD6744" i="7"/>
  <c r="AF6744" i="7" s="1"/>
  <c r="AD6745" i="7"/>
  <c r="AF6745" i="7" s="1"/>
  <c r="AD6746" i="7"/>
  <c r="AF6746" i="7" s="1"/>
  <c r="AD6747" i="7"/>
  <c r="AF6747" i="7" s="1"/>
  <c r="AD6748" i="7"/>
  <c r="AD6749" i="7"/>
  <c r="AF6749" i="7" s="1"/>
  <c r="AD6750" i="7"/>
  <c r="AF6750" i="7" s="1"/>
  <c r="AD6751" i="7"/>
  <c r="AF6751" i="7" s="1"/>
  <c r="AD6752" i="7"/>
  <c r="AF6752" i="7" s="1"/>
  <c r="AD6753" i="7"/>
  <c r="AF6753" i="7" s="1"/>
  <c r="AD6754" i="7"/>
  <c r="AF6754" i="7" s="1"/>
  <c r="AD6755" i="7"/>
  <c r="AF6755" i="7" s="1"/>
  <c r="AD6756" i="7"/>
  <c r="AD6757" i="7"/>
  <c r="AF6757" i="7" s="1"/>
  <c r="AD6758" i="7"/>
  <c r="AF6758" i="7" s="1"/>
  <c r="AD6759" i="7"/>
  <c r="AF6759" i="7" s="1"/>
  <c r="AD6760" i="7"/>
  <c r="AF6760" i="7" s="1"/>
  <c r="AD6761" i="7"/>
  <c r="AF6761" i="7" s="1"/>
  <c r="AD6762" i="7"/>
  <c r="AF6762" i="7" s="1"/>
  <c r="AD6763" i="7"/>
  <c r="AF6763" i="7" s="1"/>
  <c r="AD6764" i="7"/>
  <c r="AD6765" i="7"/>
  <c r="AF6765" i="7" s="1"/>
  <c r="AD6766" i="7"/>
  <c r="AF6766" i="7" s="1"/>
  <c r="AD6767" i="7"/>
  <c r="AF6767" i="7" s="1"/>
  <c r="AD6768" i="7"/>
  <c r="AF6768" i="7" s="1"/>
  <c r="AD6769" i="7"/>
  <c r="AF6769" i="7" s="1"/>
  <c r="AD6770" i="7"/>
  <c r="AF6770" i="7" s="1"/>
  <c r="AD6771" i="7"/>
  <c r="AD6772" i="7"/>
  <c r="AF6772" i="7" s="1"/>
  <c r="AD6773" i="7"/>
  <c r="AF6773" i="7" s="1"/>
  <c r="AD6774" i="7"/>
  <c r="AF6774" i="7" s="1"/>
  <c r="AD6775" i="7"/>
  <c r="AF6775" i="7" s="1"/>
  <c r="AD6776" i="7"/>
  <c r="AF6776" i="7" s="1"/>
  <c r="AD6777" i="7"/>
  <c r="AF6777" i="7" s="1"/>
  <c r="AD6778" i="7"/>
  <c r="AF6778" i="7" s="1"/>
  <c r="AD6779" i="7"/>
  <c r="AD6780" i="7"/>
  <c r="AD6781" i="7"/>
  <c r="AF6781" i="7" s="1"/>
  <c r="AD6782" i="7"/>
  <c r="AF6782" i="7" s="1"/>
  <c r="AD6783" i="7"/>
  <c r="AF6783" i="7" s="1"/>
  <c r="AD6784" i="7"/>
  <c r="AF6784" i="7" s="1"/>
  <c r="AD6785" i="7"/>
  <c r="AF6785" i="7" s="1"/>
  <c r="AD6786" i="7"/>
  <c r="AF6786" i="7" s="1"/>
  <c r="AD6787" i="7"/>
  <c r="AD6788" i="7"/>
  <c r="AD6789" i="7"/>
  <c r="AF6789" i="7" s="1"/>
  <c r="AD6790" i="7"/>
  <c r="AF6790" i="7" s="1"/>
  <c r="AD6791" i="7"/>
  <c r="AF6791" i="7" s="1"/>
  <c r="AD6792" i="7"/>
  <c r="AF6792" i="7" s="1"/>
  <c r="AD6793" i="7"/>
  <c r="AF6793" i="7" s="1"/>
  <c r="AD6794" i="7"/>
  <c r="AF6794" i="7" s="1"/>
  <c r="AD6795" i="7"/>
  <c r="AF6795" i="7" s="1"/>
  <c r="AD6796" i="7"/>
  <c r="AD6797" i="7"/>
  <c r="AF6797" i="7" s="1"/>
  <c r="AD6798" i="7"/>
  <c r="AF6798" i="7" s="1"/>
  <c r="AD6799" i="7"/>
  <c r="AF6799" i="7" s="1"/>
  <c r="AD6800" i="7"/>
  <c r="AF6800" i="7" s="1"/>
  <c r="AD6801" i="7"/>
  <c r="AF6801" i="7" s="1"/>
  <c r="AD6802" i="7"/>
  <c r="AF6802" i="7" s="1"/>
  <c r="AD6803" i="7"/>
  <c r="AD6804" i="7"/>
  <c r="AF6804" i="7" s="1"/>
  <c r="AD6805" i="7"/>
  <c r="AF6805" i="7" s="1"/>
  <c r="AD6806" i="7"/>
  <c r="AF6806" i="7" s="1"/>
  <c r="AD6807" i="7"/>
  <c r="AF6807" i="7" s="1"/>
  <c r="AD6808" i="7"/>
  <c r="AF6808" i="7" s="1"/>
  <c r="AD6809" i="7"/>
  <c r="AF6809" i="7" s="1"/>
  <c r="AD6810" i="7"/>
  <c r="AF6810" i="7" s="1"/>
  <c r="AD6811" i="7"/>
  <c r="AF6811" i="7" s="1"/>
  <c r="AD6812" i="7"/>
  <c r="AF6812" i="7" s="1"/>
  <c r="AD6813" i="7"/>
  <c r="AF6813" i="7" s="1"/>
  <c r="AD6814" i="7"/>
  <c r="AF6814" i="7" s="1"/>
  <c r="AD6815" i="7"/>
  <c r="AF6815" i="7" s="1"/>
  <c r="AD6816" i="7"/>
  <c r="AF6816" i="7" s="1"/>
  <c r="AD6817" i="7"/>
  <c r="AF6817" i="7" s="1"/>
  <c r="AD6818" i="7"/>
  <c r="AF6818" i="7" s="1"/>
  <c r="AD6819" i="7"/>
  <c r="AF6819" i="7" s="1"/>
  <c r="AD6820" i="7"/>
  <c r="AF6820" i="7" s="1"/>
  <c r="AD6821" i="7"/>
  <c r="AF6821" i="7" s="1"/>
  <c r="AD6822" i="7"/>
  <c r="AF6822" i="7" s="1"/>
  <c r="AD6823" i="7"/>
  <c r="AF6823" i="7" s="1"/>
  <c r="AD6824" i="7"/>
  <c r="AF6824" i="7" s="1"/>
  <c r="AD6825" i="7"/>
  <c r="AF6825" i="7" s="1"/>
  <c r="AD6826" i="7"/>
  <c r="AF6826" i="7" s="1"/>
  <c r="AD6827" i="7"/>
  <c r="AF6827" i="7" s="1"/>
  <c r="AD6828" i="7"/>
  <c r="AD6829" i="7"/>
  <c r="AF6829" i="7" s="1"/>
  <c r="AD6830" i="7"/>
  <c r="AF6830" i="7" s="1"/>
  <c r="AD6831" i="7"/>
  <c r="AF6831" i="7" s="1"/>
  <c r="AD6832" i="7"/>
  <c r="AF6832" i="7" s="1"/>
  <c r="AD6833" i="7"/>
  <c r="AF6833" i="7" s="1"/>
  <c r="AD6834" i="7"/>
  <c r="AF6834" i="7" s="1"/>
  <c r="AD6835" i="7"/>
  <c r="AD6836" i="7"/>
  <c r="AD6837" i="7"/>
  <c r="AF6837" i="7" s="1"/>
  <c r="AD6838" i="7"/>
  <c r="AF6838" i="7" s="1"/>
  <c r="AD6839" i="7"/>
  <c r="AF6839" i="7" s="1"/>
  <c r="AD6840" i="7"/>
  <c r="AF6840" i="7" s="1"/>
  <c r="AD6841" i="7"/>
  <c r="AF6841" i="7" s="1"/>
  <c r="AD6842" i="7"/>
  <c r="AF6842" i="7" s="1"/>
  <c r="AD6843" i="7"/>
  <c r="AD6844" i="7"/>
  <c r="AD6845" i="7"/>
  <c r="AF6845" i="7" s="1"/>
  <c r="AD6846" i="7"/>
  <c r="AF6846" i="7" s="1"/>
  <c r="AD6847" i="7"/>
  <c r="AF6847" i="7" s="1"/>
  <c r="AD6848" i="7"/>
  <c r="AF6848" i="7" s="1"/>
  <c r="AD6849" i="7"/>
  <c r="AF6849" i="7" s="1"/>
  <c r="AD6850" i="7"/>
  <c r="AF6850" i="7" s="1"/>
  <c r="AD6851" i="7"/>
  <c r="AD6852" i="7"/>
  <c r="AF6852" i="7" s="1"/>
  <c r="AD6853" i="7"/>
  <c r="AF6853" i="7" s="1"/>
  <c r="AD6854" i="7"/>
  <c r="AF6854" i="7" s="1"/>
  <c r="AD6855" i="7"/>
  <c r="AF6855" i="7" s="1"/>
  <c r="AD6856" i="7"/>
  <c r="AF6856" i="7" s="1"/>
  <c r="AD6857" i="7"/>
  <c r="AF6857" i="7" s="1"/>
  <c r="AD6858" i="7"/>
  <c r="AF6858" i="7" s="1"/>
  <c r="AD6859" i="7"/>
  <c r="AF6859" i="7" s="1"/>
  <c r="AD6860" i="7"/>
  <c r="AF6860" i="7" s="1"/>
  <c r="AD6861" i="7"/>
  <c r="AF6861" i="7" s="1"/>
  <c r="AD6862" i="7"/>
  <c r="AF6862" i="7" s="1"/>
  <c r="AD6863" i="7"/>
  <c r="AF6863" i="7" s="1"/>
  <c r="AD6864" i="7"/>
  <c r="AF6864" i="7" s="1"/>
  <c r="AD6865" i="7"/>
  <c r="AF6865" i="7" s="1"/>
  <c r="AD6866" i="7"/>
  <c r="AF6866" i="7" s="1"/>
  <c r="AD6867" i="7"/>
  <c r="AF6867" i="7" s="1"/>
  <c r="AD6868" i="7"/>
  <c r="AD6869" i="7"/>
  <c r="AF6869" i="7" s="1"/>
  <c r="AD6870" i="7"/>
  <c r="AF6870" i="7" s="1"/>
  <c r="AD6871" i="7"/>
  <c r="AF6871" i="7" s="1"/>
  <c r="AD6872" i="7"/>
  <c r="AF6872" i="7" s="1"/>
  <c r="AD6873" i="7"/>
  <c r="AF6873" i="7" s="1"/>
  <c r="AD6874" i="7"/>
  <c r="AF6874" i="7" s="1"/>
  <c r="AD6875" i="7"/>
  <c r="AD6876" i="7"/>
  <c r="AD6877" i="7"/>
  <c r="AF6877" i="7" s="1"/>
  <c r="AD6878" i="7"/>
  <c r="AF6878" i="7" s="1"/>
  <c r="AD6879" i="7"/>
  <c r="AF6879" i="7" s="1"/>
  <c r="AD6880" i="7"/>
  <c r="AF6880" i="7" s="1"/>
  <c r="AD6881" i="7"/>
  <c r="AF6881" i="7" s="1"/>
  <c r="AD6882" i="7"/>
  <c r="AF6882" i="7" s="1"/>
  <c r="AD6883" i="7"/>
  <c r="AF6883" i="7" s="1"/>
  <c r="AD6884" i="7"/>
  <c r="AD6885" i="7"/>
  <c r="AF6885" i="7" s="1"/>
  <c r="AD6886" i="7"/>
  <c r="AF6886" i="7" s="1"/>
  <c r="AD6887" i="7"/>
  <c r="AF6887" i="7" s="1"/>
  <c r="AD6888" i="7"/>
  <c r="AF6888" i="7" s="1"/>
  <c r="AD6889" i="7"/>
  <c r="AF6889" i="7" s="1"/>
  <c r="AD6890" i="7"/>
  <c r="AF6890" i="7" s="1"/>
  <c r="AD6891" i="7"/>
  <c r="AF6891" i="7" s="1"/>
  <c r="AD6892" i="7"/>
  <c r="AD6893" i="7"/>
  <c r="AF6893" i="7" s="1"/>
  <c r="AD6894" i="7"/>
  <c r="AF6894" i="7" s="1"/>
  <c r="AD6895" i="7"/>
  <c r="AF6895" i="7" s="1"/>
  <c r="AD6896" i="7"/>
  <c r="AF6896" i="7" s="1"/>
  <c r="AD6897" i="7"/>
  <c r="AF6897" i="7" s="1"/>
  <c r="AD6898" i="7"/>
  <c r="AF6898" i="7" s="1"/>
  <c r="AD6899" i="7"/>
  <c r="AD6900" i="7"/>
  <c r="AF6900" i="7" s="1"/>
  <c r="AD6901" i="7"/>
  <c r="AF6901" i="7" s="1"/>
  <c r="AD6902" i="7"/>
  <c r="AF6902" i="7" s="1"/>
  <c r="AD6903" i="7"/>
  <c r="AF6903" i="7" s="1"/>
  <c r="AD6904" i="7"/>
  <c r="AF6904" i="7" s="1"/>
  <c r="AD6905" i="7"/>
  <c r="AF6905" i="7" s="1"/>
  <c r="AD6906" i="7"/>
  <c r="AF6906" i="7" s="1"/>
  <c r="AD6907" i="7"/>
  <c r="AD6908" i="7"/>
  <c r="AD6909" i="7"/>
  <c r="AF6909" i="7" s="1"/>
  <c r="AD6910" i="7"/>
  <c r="AF6910" i="7" s="1"/>
  <c r="AD6911" i="7"/>
  <c r="AF6911" i="7" s="1"/>
  <c r="AD6912" i="7"/>
  <c r="AF6912" i="7" s="1"/>
  <c r="AD6913" i="7"/>
  <c r="AF6913" i="7" s="1"/>
  <c r="AD6914" i="7"/>
  <c r="AF6914" i="7" s="1"/>
  <c r="AD6915" i="7"/>
  <c r="AD6916" i="7"/>
  <c r="AD6917" i="7"/>
  <c r="AF6917" i="7" s="1"/>
  <c r="AD6918" i="7"/>
  <c r="AF6918" i="7" s="1"/>
  <c r="AD6919" i="7"/>
  <c r="AF6919" i="7" s="1"/>
  <c r="AD6920" i="7"/>
  <c r="AF6920" i="7" s="1"/>
  <c r="AD6921" i="7"/>
  <c r="AF6921" i="7" s="1"/>
  <c r="AD6922" i="7"/>
  <c r="AF6922" i="7" s="1"/>
  <c r="AD6923" i="7"/>
  <c r="AF6923" i="7" s="1"/>
  <c r="AD6924" i="7"/>
  <c r="AD6925" i="7"/>
  <c r="AF6925" i="7" s="1"/>
  <c r="AD6926" i="7"/>
  <c r="AF6926" i="7" s="1"/>
  <c r="AD6927" i="7"/>
  <c r="AF6927" i="7" s="1"/>
  <c r="AD6928" i="7"/>
  <c r="AF6928" i="7" s="1"/>
  <c r="AD6929" i="7"/>
  <c r="AF6929" i="7" s="1"/>
  <c r="AD6930" i="7"/>
  <c r="AF6930" i="7" s="1"/>
  <c r="AD6931" i="7"/>
  <c r="AF6931" i="7" s="1"/>
  <c r="AD6932" i="7"/>
  <c r="AD6933" i="7"/>
  <c r="AF6933" i="7" s="1"/>
  <c r="AD6934" i="7"/>
  <c r="AF6934" i="7" s="1"/>
  <c r="AD6935" i="7"/>
  <c r="AF6935" i="7" s="1"/>
  <c r="AD6936" i="7"/>
  <c r="AF6936" i="7" s="1"/>
  <c r="AD6937" i="7"/>
  <c r="AF6937" i="7" s="1"/>
  <c r="AD6938" i="7"/>
  <c r="AF6938" i="7" s="1"/>
  <c r="AD6939" i="7"/>
  <c r="AF6939" i="7" s="1"/>
  <c r="AD6940" i="7"/>
  <c r="AF6940" i="7" s="1"/>
  <c r="AD6941" i="7"/>
  <c r="AF6941" i="7" s="1"/>
  <c r="AD6942" i="7"/>
  <c r="AF6942" i="7" s="1"/>
  <c r="AD6943" i="7"/>
  <c r="AF6943" i="7" s="1"/>
  <c r="AD6944" i="7"/>
  <c r="AF6944" i="7" s="1"/>
  <c r="AD6945" i="7"/>
  <c r="AF6945" i="7" s="1"/>
  <c r="AD6946" i="7"/>
  <c r="AF6946" i="7" s="1"/>
  <c r="AD6947" i="7"/>
  <c r="AD6948" i="7"/>
  <c r="AF6948" i="7" s="1"/>
  <c r="AD6949" i="7"/>
  <c r="AF6949" i="7" s="1"/>
  <c r="AD6950" i="7"/>
  <c r="AF6950" i="7" s="1"/>
  <c r="AD6951" i="7"/>
  <c r="AF6951" i="7" s="1"/>
  <c r="AD6952" i="7"/>
  <c r="AF6952" i="7" s="1"/>
  <c r="AD6953" i="7"/>
  <c r="AF6953" i="7" s="1"/>
  <c r="AD6954" i="7"/>
  <c r="AF6954" i="7" s="1"/>
  <c r="AD6955" i="7"/>
  <c r="AF6955" i="7" s="1"/>
  <c r="AD6956" i="7"/>
  <c r="AD6957" i="7"/>
  <c r="AF6957" i="7" s="1"/>
  <c r="AD6958" i="7"/>
  <c r="AF6958" i="7" s="1"/>
  <c r="AD6959" i="7"/>
  <c r="AF6959" i="7" s="1"/>
  <c r="AD6960" i="7"/>
  <c r="AF6960" i="7" s="1"/>
  <c r="AD6961" i="7"/>
  <c r="AF6961" i="7" s="1"/>
  <c r="AD6962" i="7"/>
  <c r="AF6962" i="7" s="1"/>
  <c r="AD6963" i="7"/>
  <c r="AD6964" i="7"/>
  <c r="AD6965" i="7"/>
  <c r="AF6965" i="7" s="1"/>
  <c r="AD6966" i="7"/>
  <c r="AF6966" i="7" s="1"/>
  <c r="AD6967" i="7"/>
  <c r="AF6967" i="7" s="1"/>
  <c r="AD6968" i="7"/>
  <c r="AF6968" i="7" s="1"/>
  <c r="AD6969" i="7"/>
  <c r="AF6969" i="7" s="1"/>
  <c r="AD6970" i="7"/>
  <c r="AF6970" i="7" s="1"/>
  <c r="AD6971" i="7"/>
  <c r="AD6972" i="7"/>
  <c r="AD6973" i="7"/>
  <c r="AF6973" i="7" s="1"/>
  <c r="AD6974" i="7"/>
  <c r="AF6974" i="7" s="1"/>
  <c r="AD6975" i="7"/>
  <c r="AF6975" i="7" s="1"/>
  <c r="AD6976" i="7"/>
  <c r="AF6976" i="7" s="1"/>
  <c r="AD6977" i="7"/>
  <c r="AF6977" i="7" s="1"/>
  <c r="AD6978" i="7"/>
  <c r="AF6978" i="7" s="1"/>
  <c r="AD6979" i="7"/>
  <c r="AD6980" i="7"/>
  <c r="AF6980" i="7" s="1"/>
  <c r="AD6981" i="7"/>
  <c r="AF6981" i="7" s="1"/>
  <c r="AD6982" i="7"/>
  <c r="AF6982" i="7" s="1"/>
  <c r="AD6983" i="7"/>
  <c r="AF6983" i="7" s="1"/>
  <c r="AD6984" i="7"/>
  <c r="AF6984" i="7" s="1"/>
  <c r="AD6985" i="7"/>
  <c r="AF6985" i="7" s="1"/>
  <c r="AD6986" i="7"/>
  <c r="AF6986" i="7" s="1"/>
  <c r="AD6987" i="7"/>
  <c r="AF6987" i="7" s="1"/>
  <c r="AD6988" i="7"/>
  <c r="AF6988" i="7" s="1"/>
  <c r="AD6989" i="7"/>
  <c r="AF6989" i="7" s="1"/>
  <c r="AD6990" i="7"/>
  <c r="AF6990" i="7" s="1"/>
  <c r="AD6991" i="7"/>
  <c r="AF6991" i="7" s="1"/>
  <c r="AD6992" i="7"/>
  <c r="AF6992" i="7" s="1"/>
  <c r="AD6993" i="7"/>
  <c r="AF6993" i="7" s="1"/>
  <c r="AD6994" i="7"/>
  <c r="AF6994" i="7" s="1"/>
  <c r="AD6995" i="7"/>
  <c r="AF6995" i="7" s="1"/>
  <c r="AD6996" i="7"/>
  <c r="AD6997" i="7"/>
  <c r="AF6997" i="7" s="1"/>
  <c r="AD6998" i="7"/>
  <c r="AF6998" i="7" s="1"/>
  <c r="AD6999" i="7"/>
  <c r="AF6999" i="7" s="1"/>
  <c r="AD7000" i="7"/>
  <c r="AF7000" i="7" s="1"/>
  <c r="AD7001" i="7"/>
  <c r="AF7001" i="7" s="1"/>
  <c r="AD7002" i="7"/>
  <c r="AF7002" i="7" s="1"/>
  <c r="AD7003" i="7"/>
  <c r="AF7003" i="7" s="1"/>
  <c r="AD7004" i="7"/>
  <c r="AD7005" i="7"/>
  <c r="AF7005" i="7" s="1"/>
  <c r="AD7006" i="7"/>
  <c r="AF7006" i="7" s="1"/>
  <c r="AD7007" i="7"/>
  <c r="AF7007" i="7" s="1"/>
  <c r="AD7008" i="7"/>
  <c r="AF7008" i="7" s="1"/>
  <c r="AD7009" i="7"/>
  <c r="AF7009" i="7" s="1"/>
  <c r="AD7010" i="7"/>
  <c r="AF7010" i="7" s="1"/>
  <c r="AD7011" i="7"/>
  <c r="AF7011" i="7" s="1"/>
  <c r="AD7012" i="7"/>
  <c r="AD7013" i="7"/>
  <c r="AF7013" i="7" s="1"/>
  <c r="AD7014" i="7"/>
  <c r="AF7014" i="7" s="1"/>
  <c r="AD7015" i="7"/>
  <c r="AF7015" i="7" s="1"/>
  <c r="AD7016" i="7"/>
  <c r="AF7016" i="7" s="1"/>
  <c r="AD7017" i="7"/>
  <c r="AF7017" i="7" s="1"/>
  <c r="AD7018" i="7"/>
  <c r="AF7018" i="7" s="1"/>
  <c r="AD7019" i="7"/>
  <c r="AF7019" i="7" s="1"/>
  <c r="AD7020" i="7"/>
  <c r="AD7021" i="7"/>
  <c r="AF7021" i="7" s="1"/>
  <c r="AD7022" i="7"/>
  <c r="AF7022" i="7" s="1"/>
  <c r="AD7023" i="7"/>
  <c r="AF7023" i="7" s="1"/>
  <c r="AD7024" i="7"/>
  <c r="AF7024" i="7" s="1"/>
  <c r="AD7025" i="7"/>
  <c r="AF7025" i="7" s="1"/>
  <c r="AD7026" i="7"/>
  <c r="AF7026" i="7" s="1"/>
  <c r="AD7027" i="7"/>
  <c r="AD7028" i="7"/>
  <c r="AF7028" i="7" s="1"/>
  <c r="AD7029" i="7"/>
  <c r="AF7029" i="7" s="1"/>
  <c r="AD7030" i="7"/>
  <c r="AF7030" i="7" s="1"/>
  <c r="AD7031" i="7"/>
  <c r="AF7031" i="7" s="1"/>
  <c r="AD7032" i="7"/>
  <c r="AF7032" i="7" s="1"/>
  <c r="AD7033" i="7"/>
  <c r="AF7033" i="7" s="1"/>
  <c r="AD7034" i="7"/>
  <c r="AF7034" i="7" s="1"/>
  <c r="AD7035" i="7"/>
  <c r="AD7036" i="7"/>
  <c r="AF7036" i="7" s="1"/>
  <c r="AD7037" i="7"/>
  <c r="AF7037" i="7" s="1"/>
  <c r="AD7038" i="7"/>
  <c r="AF7038" i="7" s="1"/>
  <c r="AD7039" i="7"/>
  <c r="AF7039" i="7" s="1"/>
  <c r="AD7040" i="7"/>
  <c r="AF7040" i="7" s="1"/>
  <c r="AD7041" i="7"/>
  <c r="AF7041" i="7" s="1"/>
  <c r="AD7042" i="7"/>
  <c r="AF7042" i="7" s="1"/>
  <c r="AD7043" i="7"/>
  <c r="AD7044" i="7"/>
  <c r="AD7045" i="7"/>
  <c r="AF7045" i="7" s="1"/>
  <c r="AD7046" i="7"/>
  <c r="AF7046" i="7" s="1"/>
  <c r="AD7047" i="7"/>
  <c r="AF7047" i="7" s="1"/>
  <c r="AD7048" i="7"/>
  <c r="AF7048" i="7" s="1"/>
  <c r="AD7049" i="7"/>
  <c r="AF7049" i="7" s="1"/>
  <c r="AD7050" i="7"/>
  <c r="AF7050" i="7" s="1"/>
  <c r="AD7051" i="7"/>
  <c r="AF7051" i="7" s="1"/>
  <c r="AD7052" i="7"/>
  <c r="AD7053" i="7"/>
  <c r="AF7053" i="7" s="1"/>
  <c r="AD7054" i="7"/>
  <c r="AF7054" i="7" s="1"/>
  <c r="AD7055" i="7"/>
  <c r="AF7055" i="7" s="1"/>
  <c r="AD7056" i="7"/>
  <c r="AF7056" i="7" s="1"/>
  <c r="AD7057" i="7"/>
  <c r="AF7057" i="7" s="1"/>
  <c r="AD7058" i="7"/>
  <c r="AF7058" i="7" s="1"/>
  <c r="AD7059" i="7"/>
  <c r="AD7060" i="7"/>
  <c r="AD7061" i="7"/>
  <c r="AF7061" i="7" s="1"/>
  <c r="AD7062" i="7"/>
  <c r="AF7062" i="7" s="1"/>
  <c r="AD7063" i="7"/>
  <c r="AF7063" i="7" s="1"/>
  <c r="AD7064" i="7"/>
  <c r="AF7064" i="7" s="1"/>
  <c r="AD7065" i="7"/>
  <c r="AF7065" i="7" s="1"/>
  <c r="AD7066" i="7"/>
  <c r="AF7066" i="7" s="1"/>
  <c r="AD7067" i="7"/>
  <c r="AF7067" i="7" s="1"/>
  <c r="AD7068" i="7"/>
  <c r="AF7068" i="7" s="1"/>
  <c r="AD7069" i="7"/>
  <c r="AF7069" i="7" s="1"/>
  <c r="AD7070" i="7"/>
  <c r="AF7070" i="7" s="1"/>
  <c r="AD7071" i="7"/>
  <c r="AF7071" i="7" s="1"/>
  <c r="AD7072" i="7"/>
  <c r="AF7072" i="7" s="1"/>
  <c r="AD7073" i="7"/>
  <c r="AF7073" i="7" s="1"/>
  <c r="AD7074" i="7"/>
  <c r="AF7074" i="7" s="1"/>
  <c r="AD7075" i="7"/>
  <c r="AF7075" i="7" s="1"/>
  <c r="AD7076" i="7"/>
  <c r="AF7076" i="7" s="1"/>
  <c r="AD7077" i="7"/>
  <c r="AF7077" i="7" s="1"/>
  <c r="AD7078" i="7"/>
  <c r="AF7078" i="7" s="1"/>
  <c r="AD7079" i="7"/>
  <c r="AF7079" i="7" s="1"/>
  <c r="AD7080" i="7"/>
  <c r="AF7080" i="7" s="1"/>
  <c r="AD7081" i="7"/>
  <c r="AF7081" i="7" s="1"/>
  <c r="AD7082" i="7"/>
  <c r="AF7082" i="7" s="1"/>
  <c r="AD7083" i="7"/>
  <c r="AF7083" i="7" s="1"/>
  <c r="AD7084" i="7"/>
  <c r="AF7084" i="7" s="1"/>
  <c r="AD7085" i="7"/>
  <c r="AF7085" i="7" s="1"/>
  <c r="AD7086" i="7"/>
  <c r="AF7086" i="7" s="1"/>
  <c r="AD7087" i="7"/>
  <c r="AF7087" i="7" s="1"/>
  <c r="AD7088" i="7"/>
  <c r="AF7088" i="7" s="1"/>
  <c r="AD7089" i="7"/>
  <c r="AF7089" i="7" s="1"/>
  <c r="AD7090" i="7"/>
  <c r="AF7090" i="7" s="1"/>
  <c r="AD7091" i="7"/>
  <c r="AD7092" i="7"/>
  <c r="AD7093" i="7"/>
  <c r="AF7093" i="7" s="1"/>
  <c r="AD7094" i="7"/>
  <c r="AF7094" i="7" s="1"/>
  <c r="AD7095" i="7"/>
  <c r="AF7095" i="7" s="1"/>
  <c r="AD7096" i="7"/>
  <c r="AF7096" i="7" s="1"/>
  <c r="AD7097" i="7"/>
  <c r="AF7097" i="7" s="1"/>
  <c r="AD7098" i="7"/>
  <c r="AF7098" i="7" s="1"/>
  <c r="AD7099" i="7"/>
  <c r="AD7100" i="7"/>
  <c r="AD7101" i="7"/>
  <c r="AF7101" i="7" s="1"/>
  <c r="AD7102" i="7"/>
  <c r="AF7102" i="7" s="1"/>
  <c r="AD7103" i="7"/>
  <c r="AF7103" i="7" s="1"/>
  <c r="AD7104" i="7"/>
  <c r="AF7104" i="7" s="1"/>
  <c r="AD7105" i="7"/>
  <c r="AF7105" i="7" s="1"/>
  <c r="AD7106" i="7"/>
  <c r="AF7106" i="7" s="1"/>
  <c r="AD7107" i="7"/>
  <c r="AD7108" i="7"/>
  <c r="AF7108" i="7" s="1"/>
  <c r="AD7109" i="7"/>
  <c r="AF7109" i="7" s="1"/>
  <c r="AD7110" i="7"/>
  <c r="AF7110" i="7" s="1"/>
  <c r="AD7111" i="7"/>
  <c r="AF7111" i="7" s="1"/>
  <c r="AD7112" i="7"/>
  <c r="AF7112" i="7" s="1"/>
  <c r="AD7113" i="7"/>
  <c r="AF7113" i="7" s="1"/>
  <c r="AD7114" i="7"/>
  <c r="AF7114" i="7" s="1"/>
  <c r="AD7115" i="7"/>
  <c r="AF7115" i="7" s="1"/>
  <c r="AD7116" i="7"/>
  <c r="AF7116" i="7" s="1"/>
  <c r="AD7117" i="7"/>
  <c r="AF7117" i="7" s="1"/>
  <c r="AD7118" i="7"/>
  <c r="AF7118" i="7" s="1"/>
  <c r="AD7119" i="7"/>
  <c r="AF7119" i="7" s="1"/>
  <c r="AD7120" i="7"/>
  <c r="AF7120" i="7" s="1"/>
  <c r="AD7121" i="7"/>
  <c r="AF7121" i="7" s="1"/>
  <c r="AD7122" i="7"/>
  <c r="AF7122" i="7" s="1"/>
  <c r="AD7123" i="7"/>
  <c r="AF7123" i="7" s="1"/>
  <c r="AD7124" i="7"/>
  <c r="AF7124" i="7" s="1"/>
  <c r="AD7125" i="7"/>
  <c r="AF7125" i="7" s="1"/>
  <c r="AD7126" i="7"/>
  <c r="AF7126" i="7" s="1"/>
  <c r="AD7127" i="7"/>
  <c r="AF7127" i="7" s="1"/>
  <c r="AD7128" i="7"/>
  <c r="AF7128" i="7" s="1"/>
  <c r="AD7129" i="7"/>
  <c r="AF7129" i="7" s="1"/>
  <c r="AD7130" i="7"/>
  <c r="AF7130" i="7" s="1"/>
  <c r="AD7131" i="7"/>
  <c r="AD7132" i="7"/>
  <c r="AD7133" i="7"/>
  <c r="AF7133" i="7" s="1"/>
  <c r="AD7134" i="7"/>
  <c r="AF7134" i="7" s="1"/>
  <c r="AD7135" i="7"/>
  <c r="AF7135" i="7" s="1"/>
  <c r="AD7136" i="7"/>
  <c r="AF7136" i="7" s="1"/>
  <c r="AD7137" i="7"/>
  <c r="AF7137" i="7" s="1"/>
  <c r="AD7138" i="7"/>
  <c r="AF7138" i="7" s="1"/>
  <c r="AD7139" i="7"/>
  <c r="AF7139" i="7" s="1"/>
  <c r="AD7140" i="7"/>
  <c r="AD7141" i="7"/>
  <c r="AF7141" i="7" s="1"/>
  <c r="AD7142" i="7"/>
  <c r="AF7142" i="7" s="1"/>
  <c r="AD7143" i="7"/>
  <c r="AF7143" i="7" s="1"/>
  <c r="AD7144" i="7"/>
  <c r="AF7144" i="7" s="1"/>
  <c r="AD7145" i="7"/>
  <c r="AF7145" i="7" s="1"/>
  <c r="AD7146" i="7"/>
  <c r="AF7146" i="7" s="1"/>
  <c r="AD7147" i="7"/>
  <c r="AF7147" i="7" s="1"/>
  <c r="AD7148" i="7"/>
  <c r="AD7149" i="7"/>
  <c r="AF7149" i="7" s="1"/>
  <c r="AD7150" i="7"/>
  <c r="AF7150" i="7" s="1"/>
  <c r="AD7151" i="7"/>
  <c r="AF7151" i="7" s="1"/>
  <c r="AD7152" i="7"/>
  <c r="AF7152" i="7" s="1"/>
  <c r="AD7153" i="7"/>
  <c r="AF7153" i="7" s="1"/>
  <c r="AD7154" i="7"/>
  <c r="AF7154" i="7" s="1"/>
  <c r="AD7155" i="7"/>
  <c r="AD7156" i="7"/>
  <c r="AF7156" i="7" s="1"/>
  <c r="AD7157" i="7"/>
  <c r="AF7157" i="7" s="1"/>
  <c r="AD7158" i="7"/>
  <c r="AF7158" i="7" s="1"/>
  <c r="AD7159" i="7"/>
  <c r="AF7159" i="7" s="1"/>
  <c r="AD7160" i="7"/>
  <c r="AF7160" i="7" s="1"/>
  <c r="AD7161" i="7"/>
  <c r="AF7161" i="7" s="1"/>
  <c r="AD7162" i="7"/>
  <c r="AF7162" i="7" s="1"/>
  <c r="AD7163" i="7"/>
  <c r="AD7164" i="7"/>
  <c r="AF7164" i="7" s="1"/>
  <c r="AD7165" i="7"/>
  <c r="AF7165" i="7" s="1"/>
  <c r="AD7166" i="7"/>
  <c r="AF7166" i="7" s="1"/>
  <c r="AD7167" i="7"/>
  <c r="AF7167" i="7" s="1"/>
  <c r="AD7168" i="7"/>
  <c r="AF7168" i="7" s="1"/>
  <c r="AD7169" i="7"/>
  <c r="AF7169" i="7" s="1"/>
  <c r="AD7170" i="7"/>
  <c r="AF7170" i="7" s="1"/>
  <c r="AD7171" i="7"/>
  <c r="AD7172" i="7"/>
  <c r="AD7173" i="7"/>
  <c r="AF7173" i="7" s="1"/>
  <c r="AD7174" i="7"/>
  <c r="AF7174" i="7" s="1"/>
  <c r="AD7175" i="7"/>
  <c r="AF7175" i="7" s="1"/>
  <c r="AD7176" i="7"/>
  <c r="AF7176" i="7" s="1"/>
  <c r="AD7177" i="7"/>
  <c r="AF7177" i="7" s="1"/>
  <c r="AD7178" i="7"/>
  <c r="AF7178" i="7" s="1"/>
  <c r="AD7179" i="7"/>
  <c r="AD7180" i="7"/>
  <c r="AD7181" i="7"/>
  <c r="AF7181" i="7" s="1"/>
  <c r="AD7182" i="7"/>
  <c r="AF7182" i="7" s="1"/>
  <c r="AD7183" i="7"/>
  <c r="AF7183" i="7" s="1"/>
  <c r="AD7184" i="7"/>
  <c r="AF7184" i="7" s="1"/>
  <c r="AD7185" i="7"/>
  <c r="AF7185" i="7" s="1"/>
  <c r="AD7186" i="7"/>
  <c r="AF7186" i="7" s="1"/>
  <c r="AD7187" i="7"/>
  <c r="AD7188" i="7"/>
  <c r="AF7188" i="7" s="1"/>
  <c r="AD7189" i="7"/>
  <c r="AF7189" i="7" s="1"/>
  <c r="AD7190" i="7"/>
  <c r="AF7190" i="7" s="1"/>
  <c r="AD7191" i="7"/>
  <c r="AF7191" i="7" s="1"/>
  <c r="AD7192" i="7"/>
  <c r="AF7192" i="7" s="1"/>
  <c r="AD7193" i="7"/>
  <c r="AF7193" i="7" s="1"/>
  <c r="AD7194" i="7"/>
  <c r="AF7194" i="7" s="1"/>
  <c r="AD7195" i="7"/>
  <c r="AF7195" i="7" s="1"/>
  <c r="AD7196" i="7"/>
  <c r="AF7196" i="7" s="1"/>
  <c r="AD7197" i="7"/>
  <c r="AF7197" i="7" s="1"/>
  <c r="AD7198" i="7"/>
  <c r="AF7198" i="7" s="1"/>
  <c r="AD7199" i="7"/>
  <c r="AF7199" i="7" s="1"/>
  <c r="AD7200" i="7"/>
  <c r="AF7200" i="7" s="1"/>
  <c r="AD7201" i="7"/>
  <c r="AF7201" i="7" s="1"/>
  <c r="AD7202" i="7"/>
  <c r="AF7202" i="7" s="1"/>
  <c r="AD7203" i="7"/>
  <c r="AD7204" i="7"/>
  <c r="AD7205" i="7"/>
  <c r="AF7205" i="7" s="1"/>
  <c r="AD7206" i="7"/>
  <c r="AF7206" i="7" s="1"/>
  <c r="AD7207" i="7"/>
  <c r="AF7207" i="7" s="1"/>
  <c r="AD7208" i="7"/>
  <c r="AF7208" i="7" s="1"/>
  <c r="AD7209" i="7"/>
  <c r="AF7209" i="7" s="1"/>
  <c r="AD7210" i="7"/>
  <c r="AF7210" i="7" s="1"/>
  <c r="AD7211" i="7"/>
  <c r="AF7211" i="7" s="1"/>
  <c r="AD7212" i="7"/>
  <c r="AD7213" i="7"/>
  <c r="AF7213" i="7" s="1"/>
  <c r="AD7214" i="7"/>
  <c r="AF7214" i="7" s="1"/>
  <c r="AD7215" i="7"/>
  <c r="AF7215" i="7" s="1"/>
  <c r="AD7216" i="7"/>
  <c r="AF7216" i="7" s="1"/>
  <c r="AD7217" i="7"/>
  <c r="AF7217" i="7" s="1"/>
  <c r="AD7218" i="7"/>
  <c r="AF7218" i="7" s="1"/>
  <c r="AD7219" i="7"/>
  <c r="AF7219" i="7" s="1"/>
  <c r="AD7220" i="7"/>
  <c r="AD7221" i="7"/>
  <c r="AF7221" i="7" s="1"/>
  <c r="AD7222" i="7"/>
  <c r="AF7222" i="7" s="1"/>
  <c r="AD7223" i="7"/>
  <c r="AF7223" i="7" s="1"/>
  <c r="AD7224" i="7"/>
  <c r="AF7224" i="7" s="1"/>
  <c r="AD7225" i="7"/>
  <c r="AF7225" i="7" s="1"/>
  <c r="AD7226" i="7"/>
  <c r="AF7226" i="7" s="1"/>
  <c r="AD7227" i="7"/>
  <c r="AF7227" i="7" s="1"/>
  <c r="AD7228" i="7"/>
  <c r="AD7229" i="7"/>
  <c r="AF7229" i="7" s="1"/>
  <c r="AD7230" i="7"/>
  <c r="AF7230" i="7" s="1"/>
  <c r="AD7231" i="7"/>
  <c r="AF7231" i="7" s="1"/>
  <c r="AD7232" i="7"/>
  <c r="AF7232" i="7" s="1"/>
  <c r="AD7233" i="7"/>
  <c r="AF7233" i="7" s="1"/>
  <c r="AD7234" i="7"/>
  <c r="AF7234" i="7" s="1"/>
  <c r="AD7235" i="7"/>
  <c r="AD7236" i="7"/>
  <c r="AF7236" i="7" s="1"/>
  <c r="AD7237" i="7"/>
  <c r="AF7237" i="7" s="1"/>
  <c r="AD7238" i="7"/>
  <c r="AF7238" i="7" s="1"/>
  <c r="AD7239" i="7"/>
  <c r="AF7239" i="7" s="1"/>
  <c r="AD7240" i="7"/>
  <c r="AF7240" i="7" s="1"/>
  <c r="AD7241" i="7"/>
  <c r="AF7241" i="7" s="1"/>
  <c r="AD7242" i="7"/>
  <c r="AF7242" i="7" s="1"/>
  <c r="AD7243" i="7"/>
  <c r="AD7244" i="7"/>
  <c r="AF7244" i="7" s="1"/>
  <c r="AD7245" i="7"/>
  <c r="AF7245" i="7" s="1"/>
  <c r="AD7246" i="7"/>
  <c r="AF7246" i="7" s="1"/>
  <c r="AD7247" i="7"/>
  <c r="AF7247" i="7" s="1"/>
  <c r="AD7248" i="7"/>
  <c r="AF7248" i="7" s="1"/>
  <c r="AD7249" i="7"/>
  <c r="AF7249" i="7" s="1"/>
  <c r="AD7250" i="7"/>
  <c r="AF7250" i="7" s="1"/>
  <c r="AD7251" i="7"/>
  <c r="AD7252" i="7"/>
  <c r="AD7253" i="7"/>
  <c r="AF7253" i="7" s="1"/>
  <c r="AD7254" i="7"/>
  <c r="AF7254" i="7" s="1"/>
  <c r="AD7255" i="7"/>
  <c r="AF7255" i="7" s="1"/>
  <c r="AD7256" i="7"/>
  <c r="AF7256" i="7" s="1"/>
  <c r="AD7257" i="7"/>
  <c r="AF7257" i="7" s="1"/>
  <c r="AD7258" i="7"/>
  <c r="AF7258" i="7" s="1"/>
  <c r="AD7259" i="7"/>
  <c r="AF7259" i="7" s="1"/>
  <c r="AD7260" i="7"/>
  <c r="AD7261" i="7"/>
  <c r="AF7261" i="7" s="1"/>
  <c r="AD7262" i="7"/>
  <c r="AF7262" i="7" s="1"/>
  <c r="AD7263" i="7"/>
  <c r="AF7263" i="7" s="1"/>
  <c r="AD7264" i="7"/>
  <c r="AF7264" i="7" s="1"/>
  <c r="AD7265" i="7"/>
  <c r="AF7265" i="7" s="1"/>
  <c r="AD7266" i="7"/>
  <c r="AF7266" i="7" s="1"/>
  <c r="AD7267" i="7"/>
  <c r="AF7267" i="7" s="1"/>
  <c r="AD7268" i="7"/>
  <c r="AD7269" i="7"/>
  <c r="AF7269" i="7" s="1"/>
  <c r="AD7270" i="7"/>
  <c r="AF7270" i="7" s="1"/>
  <c r="AD7271" i="7"/>
  <c r="AF7271" i="7" s="1"/>
  <c r="AD7272" i="7"/>
  <c r="AF7272" i="7" s="1"/>
  <c r="AD7273" i="7"/>
  <c r="AF7273" i="7" s="1"/>
  <c r="AD7274" i="7"/>
  <c r="AF7274" i="7" s="1"/>
  <c r="AD7275" i="7"/>
  <c r="AD7276" i="7"/>
  <c r="AF7276" i="7" s="1"/>
  <c r="AD7277" i="7"/>
  <c r="AF7277" i="7" s="1"/>
  <c r="AD7278" i="7"/>
  <c r="AF7278" i="7" s="1"/>
  <c r="AD7279" i="7"/>
  <c r="AF7279" i="7" s="1"/>
  <c r="AD7280" i="7"/>
  <c r="AF7280" i="7" s="1"/>
  <c r="AD7281" i="7"/>
  <c r="AF7281" i="7" s="1"/>
  <c r="AD7282" i="7"/>
  <c r="AF7282" i="7" s="1"/>
  <c r="AD7283" i="7"/>
  <c r="AF7283" i="7" s="1"/>
  <c r="AD7284" i="7"/>
  <c r="AF7284" i="7" s="1"/>
  <c r="AD7285" i="7"/>
  <c r="AF7285" i="7" s="1"/>
  <c r="AD7286" i="7"/>
  <c r="AF7286" i="7" s="1"/>
  <c r="AD7287" i="7"/>
  <c r="AF7287" i="7" s="1"/>
  <c r="AD7288" i="7"/>
  <c r="AF7288" i="7" s="1"/>
  <c r="AD7289" i="7"/>
  <c r="AF7289" i="7" s="1"/>
  <c r="AD7290" i="7"/>
  <c r="AF7290" i="7" s="1"/>
  <c r="AD7291" i="7"/>
  <c r="AF7291" i="7" s="1"/>
  <c r="AD7292" i="7"/>
  <c r="AF7292" i="7" s="1"/>
  <c r="AD7293" i="7"/>
  <c r="AF7293" i="7" s="1"/>
  <c r="AD7294" i="7"/>
  <c r="AF7294" i="7" s="1"/>
  <c r="AD7295" i="7"/>
  <c r="AF7295" i="7" s="1"/>
  <c r="AD7296" i="7"/>
  <c r="AF7296" i="7" s="1"/>
  <c r="AD7297" i="7"/>
  <c r="AF7297" i="7" s="1"/>
  <c r="AD7298" i="7"/>
  <c r="AF7298" i="7" s="1"/>
  <c r="AD7299" i="7"/>
  <c r="AD7300" i="7"/>
  <c r="AD7301" i="7"/>
  <c r="AF7301" i="7" s="1"/>
  <c r="AD7302" i="7"/>
  <c r="AF7302" i="7" s="1"/>
  <c r="AD7303" i="7"/>
  <c r="AF7303" i="7" s="1"/>
  <c r="AD7304" i="7"/>
  <c r="AF7304" i="7" s="1"/>
  <c r="AD7305" i="7"/>
  <c r="AF7305" i="7" s="1"/>
  <c r="AD7306" i="7"/>
  <c r="AF7306" i="7" s="1"/>
  <c r="AD7307" i="7"/>
  <c r="AD7308" i="7"/>
  <c r="AD7309" i="7"/>
  <c r="AF7309" i="7" s="1"/>
  <c r="AD7310" i="7"/>
  <c r="AF7310" i="7" s="1"/>
  <c r="AD7311" i="7"/>
  <c r="AF7311" i="7" s="1"/>
  <c r="AD7312" i="7"/>
  <c r="AF7312" i="7" s="1"/>
  <c r="AD7313" i="7"/>
  <c r="AF7313" i="7" s="1"/>
  <c r="AD7314" i="7"/>
  <c r="AF7314" i="7" s="1"/>
  <c r="AD7315" i="7"/>
  <c r="AD7316" i="7"/>
  <c r="AF7316" i="7" s="1"/>
  <c r="AD7317" i="7"/>
  <c r="AF7317" i="7" s="1"/>
  <c r="AD7318" i="7"/>
  <c r="AF7318" i="7" s="1"/>
  <c r="AD7319" i="7"/>
  <c r="AF7319" i="7" s="1"/>
  <c r="AD7320" i="7"/>
  <c r="AF7320" i="7" s="1"/>
  <c r="AD7321" i="7"/>
  <c r="AF7321" i="7" s="1"/>
  <c r="AD7322" i="7"/>
  <c r="AF7322" i="7" s="1"/>
  <c r="AD7323" i="7"/>
  <c r="AF7323" i="7" s="1"/>
  <c r="AD7324" i="7"/>
  <c r="AF7324" i="7" s="1"/>
  <c r="AD7325" i="7"/>
  <c r="AF7325" i="7" s="1"/>
  <c r="AD7326" i="7"/>
  <c r="AF7326" i="7" s="1"/>
  <c r="AD7327" i="7"/>
  <c r="AF7327" i="7" s="1"/>
  <c r="AD7328" i="7"/>
  <c r="AF7328" i="7" s="1"/>
  <c r="AD7329" i="7"/>
  <c r="AF7329" i="7" s="1"/>
  <c r="AD7330" i="7"/>
  <c r="AF7330" i="7" s="1"/>
  <c r="AD7331" i="7"/>
  <c r="AF7331" i="7" s="1"/>
  <c r="AD7332" i="7"/>
  <c r="AF7332" i="7" s="1"/>
  <c r="AD7333" i="7"/>
  <c r="AF7333" i="7" s="1"/>
  <c r="AD7334" i="7"/>
  <c r="AF7334" i="7" s="1"/>
  <c r="AD7335" i="7"/>
  <c r="AF7335" i="7" s="1"/>
  <c r="AD7336" i="7"/>
  <c r="AF7336" i="7" s="1"/>
  <c r="AD7337" i="7"/>
  <c r="AF7337" i="7" s="1"/>
  <c r="AD7338" i="7"/>
  <c r="AF7338" i="7" s="1"/>
  <c r="AD7339" i="7"/>
  <c r="AF7339" i="7" s="1"/>
  <c r="AD7340" i="7"/>
  <c r="AD7341" i="7"/>
  <c r="AF7341" i="7" s="1"/>
  <c r="AD7342" i="7"/>
  <c r="AF7342" i="7" s="1"/>
  <c r="AD7343" i="7"/>
  <c r="AF7343" i="7" s="1"/>
  <c r="AD7344" i="7"/>
  <c r="AF7344" i="7" s="1"/>
  <c r="AD7345" i="7"/>
  <c r="AF7345" i="7" s="1"/>
  <c r="AD7346" i="7"/>
  <c r="AF7346" i="7" s="1"/>
  <c r="AD7347" i="7"/>
  <c r="AD7348" i="7"/>
  <c r="AD7349" i="7"/>
  <c r="AF7349" i="7" s="1"/>
  <c r="AD7350" i="7"/>
  <c r="AF7350" i="7" s="1"/>
  <c r="AD7351" i="7"/>
  <c r="AF7351" i="7" s="1"/>
  <c r="AD7352" i="7"/>
  <c r="AF7352" i="7" s="1"/>
  <c r="AD7353" i="7"/>
  <c r="AF7353" i="7" s="1"/>
  <c r="AD7354" i="7"/>
  <c r="AF7354" i="7" s="1"/>
  <c r="AD7355" i="7"/>
  <c r="AF7355" i="7" s="1"/>
  <c r="AD7356" i="7"/>
  <c r="AD7357" i="7"/>
  <c r="AF7357" i="7" s="1"/>
  <c r="AD7358" i="7"/>
  <c r="AF7358" i="7" s="1"/>
  <c r="AD7359" i="7"/>
  <c r="AF7359" i="7" s="1"/>
  <c r="AD7360" i="7"/>
  <c r="AF7360" i="7" s="1"/>
  <c r="AD7361" i="7"/>
  <c r="AF7361" i="7" s="1"/>
  <c r="AD7362" i="7"/>
  <c r="AF7362" i="7" s="1"/>
  <c r="AD7363" i="7"/>
  <c r="AD7364" i="7"/>
  <c r="AF7364" i="7" s="1"/>
  <c r="AD7365" i="7"/>
  <c r="AF7365" i="7" s="1"/>
  <c r="AD7366" i="7"/>
  <c r="AF7366" i="7" s="1"/>
  <c r="AD7367" i="7"/>
  <c r="AF7367" i="7" s="1"/>
  <c r="AD7368" i="7"/>
  <c r="AF7368" i="7" s="1"/>
  <c r="AD7369" i="7"/>
  <c r="AF7369" i="7" s="1"/>
  <c r="AD7370" i="7"/>
  <c r="AF7370" i="7" s="1"/>
  <c r="AD7371" i="7"/>
  <c r="AD7372" i="7"/>
  <c r="AF7372" i="7" s="1"/>
  <c r="AD7373" i="7"/>
  <c r="AF7373" i="7" s="1"/>
  <c r="AD7374" i="7"/>
  <c r="AF7374" i="7" s="1"/>
  <c r="AD7375" i="7"/>
  <c r="AF7375" i="7" s="1"/>
  <c r="AD7376" i="7"/>
  <c r="AF7376" i="7" s="1"/>
  <c r="AD7377" i="7"/>
  <c r="AF7377" i="7" s="1"/>
  <c r="AD7378" i="7"/>
  <c r="AF7378" i="7" s="1"/>
  <c r="AD7379" i="7"/>
  <c r="AD7380" i="7"/>
  <c r="AD7381" i="7"/>
  <c r="AF7381" i="7" s="1"/>
  <c r="AD7382" i="7"/>
  <c r="AF7382" i="7" s="1"/>
  <c r="AD7383" i="7"/>
  <c r="AF7383" i="7" s="1"/>
  <c r="AD7384" i="7"/>
  <c r="AF7384" i="7" s="1"/>
  <c r="AD7385" i="7"/>
  <c r="AF7385" i="7" s="1"/>
  <c r="AD7386" i="7"/>
  <c r="AF7386" i="7" s="1"/>
  <c r="AD7387" i="7"/>
  <c r="AF7387" i="7" s="1"/>
  <c r="AD7388" i="7"/>
  <c r="AD7389" i="7"/>
  <c r="AF7389" i="7" s="1"/>
  <c r="AD7390" i="7"/>
  <c r="AF7390" i="7" s="1"/>
  <c r="AD7391" i="7"/>
  <c r="AF7391" i="7" s="1"/>
  <c r="AD7392" i="7"/>
  <c r="AF7392" i="7" s="1"/>
  <c r="AD7393" i="7"/>
  <c r="AF7393" i="7" s="1"/>
  <c r="AD7394" i="7"/>
  <c r="AF7394" i="7" s="1"/>
  <c r="AD7395" i="7"/>
  <c r="AF7395" i="7" s="1"/>
  <c r="AD7396" i="7"/>
  <c r="AD7397" i="7"/>
  <c r="AF7397" i="7" s="1"/>
  <c r="AD7398" i="7"/>
  <c r="AF7398" i="7" s="1"/>
  <c r="AD7399" i="7"/>
  <c r="AF7399" i="7" s="1"/>
  <c r="AD7400" i="7"/>
  <c r="AF7400" i="7" s="1"/>
  <c r="AD7401" i="7"/>
  <c r="AF7401" i="7" s="1"/>
  <c r="AD7402" i="7"/>
  <c r="AF7402" i="7" s="1"/>
  <c r="AD7403" i="7"/>
  <c r="AF7403" i="7" s="1"/>
  <c r="AD7404" i="7"/>
  <c r="AD7405" i="7"/>
  <c r="AF7405" i="7" s="1"/>
  <c r="AD7406" i="7"/>
  <c r="AF7406" i="7" s="1"/>
  <c r="AD7407" i="7"/>
  <c r="AF7407" i="7" s="1"/>
  <c r="AD7408" i="7"/>
  <c r="AF7408" i="7" s="1"/>
  <c r="AD7409" i="7"/>
  <c r="AF7409" i="7" s="1"/>
  <c r="AD7410" i="7"/>
  <c r="AF7410" i="7" s="1"/>
  <c r="AD7411" i="7"/>
  <c r="AF7411" i="7" s="1"/>
  <c r="AD7412" i="7"/>
  <c r="AF7412" i="7" s="1"/>
  <c r="AD7413" i="7"/>
  <c r="AF7413" i="7" s="1"/>
  <c r="AD7414" i="7"/>
  <c r="AF7414" i="7" s="1"/>
  <c r="AD7415" i="7"/>
  <c r="AF7415" i="7" s="1"/>
  <c r="AD7416" i="7"/>
  <c r="AF7416" i="7" s="1"/>
  <c r="AD7417" i="7"/>
  <c r="AF7417" i="7" s="1"/>
  <c r="AD7418" i="7"/>
  <c r="AF7418" i="7" s="1"/>
  <c r="AD7419" i="7"/>
  <c r="AF7419" i="7" s="1"/>
  <c r="AD7420" i="7"/>
  <c r="AF7420" i="7" s="1"/>
  <c r="AD7421" i="7"/>
  <c r="AF7421" i="7" s="1"/>
  <c r="AD7422" i="7"/>
  <c r="AF7422" i="7" s="1"/>
  <c r="AD7423" i="7"/>
  <c r="AF7423" i="7" s="1"/>
  <c r="AD7424" i="7"/>
  <c r="AF7424" i="7" s="1"/>
  <c r="AD7425" i="7"/>
  <c r="AF7425" i="7" s="1"/>
  <c r="AD7426" i="7"/>
  <c r="AF7426" i="7" s="1"/>
  <c r="AD7427" i="7"/>
  <c r="AD7428" i="7"/>
  <c r="AD7429" i="7"/>
  <c r="AF7429" i="7" s="1"/>
  <c r="AD7430" i="7"/>
  <c r="AF7430" i="7" s="1"/>
  <c r="AD7431" i="7"/>
  <c r="AF7431" i="7" s="1"/>
  <c r="AD7432" i="7"/>
  <c r="AF7432" i="7" s="1"/>
  <c r="AD7433" i="7"/>
  <c r="AF7433" i="7" s="1"/>
  <c r="AD7434" i="7"/>
  <c r="AF7434" i="7" s="1"/>
  <c r="AD7435" i="7"/>
  <c r="AD7436" i="7"/>
  <c r="AD7437" i="7"/>
  <c r="AF7437" i="7" s="1"/>
  <c r="AD7438" i="7"/>
  <c r="AF7438" i="7" s="1"/>
  <c r="AD7439" i="7"/>
  <c r="AF7439" i="7" s="1"/>
  <c r="AD7440" i="7"/>
  <c r="AF7440" i="7" s="1"/>
  <c r="AD7441" i="7"/>
  <c r="AF7441" i="7" s="1"/>
  <c r="AD7442" i="7"/>
  <c r="AF7442" i="7" s="1"/>
  <c r="AD7443" i="7"/>
  <c r="AD7444" i="7"/>
  <c r="AD7445" i="7"/>
  <c r="AF7445" i="7" s="1"/>
  <c r="AD7446" i="7"/>
  <c r="AF7446" i="7" s="1"/>
  <c r="AD7447" i="7"/>
  <c r="AF7447" i="7" s="1"/>
  <c r="AD7448" i="7"/>
  <c r="AF7448" i="7" s="1"/>
  <c r="AD7449" i="7"/>
  <c r="AF7449" i="7" s="1"/>
  <c r="AD7450" i="7"/>
  <c r="AF7450" i="7" s="1"/>
  <c r="AD7451" i="7"/>
  <c r="AF7451" i="7" s="1"/>
  <c r="AD7452" i="7"/>
  <c r="AF7452" i="7" s="1"/>
  <c r="AD7453" i="7"/>
  <c r="AF7453" i="7" s="1"/>
  <c r="AD7454" i="7"/>
  <c r="AF7454" i="7" s="1"/>
  <c r="AD7455" i="7"/>
  <c r="AF7455" i="7" s="1"/>
  <c r="AD7456" i="7"/>
  <c r="AF7456" i="7" s="1"/>
  <c r="AD7457" i="7"/>
  <c r="AF7457" i="7" s="1"/>
  <c r="AD7458" i="7"/>
  <c r="AF7458" i="7" s="1"/>
  <c r="AD7459" i="7"/>
  <c r="AD7460" i="7"/>
  <c r="AF7460" i="7" s="1"/>
  <c r="AD7461" i="7"/>
  <c r="AF7461" i="7" s="1"/>
  <c r="AD7462" i="7"/>
  <c r="AF7462" i="7" s="1"/>
  <c r="AD7463" i="7"/>
  <c r="AF7463" i="7" s="1"/>
  <c r="AD7464" i="7"/>
  <c r="AF7464" i="7" s="1"/>
  <c r="AD7465" i="7"/>
  <c r="AF7465" i="7" s="1"/>
  <c r="AD7466" i="7"/>
  <c r="AF7466" i="7" s="1"/>
  <c r="AD7467" i="7"/>
  <c r="AF7467" i="7" s="1"/>
  <c r="AD7468" i="7"/>
  <c r="AD7469" i="7"/>
  <c r="AF7469" i="7" s="1"/>
  <c r="AD7470" i="7"/>
  <c r="AF7470" i="7" s="1"/>
  <c r="AD7471" i="7"/>
  <c r="AF7471" i="7" s="1"/>
  <c r="AD7472" i="7"/>
  <c r="AF7472" i="7" s="1"/>
  <c r="AD7473" i="7"/>
  <c r="AF7473" i="7" s="1"/>
  <c r="AD7474" i="7"/>
  <c r="AF7474" i="7" s="1"/>
  <c r="AD7475" i="7"/>
  <c r="AF7475" i="7" s="1"/>
  <c r="AD7476" i="7"/>
  <c r="AD7477" i="7"/>
  <c r="AF7477" i="7" s="1"/>
  <c r="AD7478" i="7"/>
  <c r="AF7478" i="7" s="1"/>
  <c r="AD7479" i="7"/>
  <c r="AF7479" i="7" s="1"/>
  <c r="AD7480" i="7"/>
  <c r="AF7480" i="7" s="1"/>
  <c r="AD7481" i="7"/>
  <c r="AF7481" i="7" s="1"/>
  <c r="AD7482" i="7"/>
  <c r="AF7482" i="7" s="1"/>
  <c r="AD7483" i="7"/>
  <c r="AF7483" i="7" s="1"/>
  <c r="AD7484" i="7"/>
  <c r="AD7485" i="7"/>
  <c r="AF7485" i="7" s="1"/>
  <c r="AD7486" i="7"/>
  <c r="AF7486" i="7" s="1"/>
  <c r="AD7487" i="7"/>
  <c r="AF7487" i="7" s="1"/>
  <c r="AD7488" i="7"/>
  <c r="AF7488" i="7" s="1"/>
  <c r="AD7489" i="7"/>
  <c r="AF7489" i="7" s="1"/>
  <c r="AD7490" i="7"/>
  <c r="AF7490" i="7" s="1"/>
  <c r="AD7491" i="7"/>
  <c r="AD7492" i="7"/>
  <c r="AD7493" i="7"/>
  <c r="AF7493" i="7" s="1"/>
  <c r="AD7494" i="7"/>
  <c r="AF7494" i="7" s="1"/>
  <c r="AD7495" i="7"/>
  <c r="AF7495" i="7" s="1"/>
  <c r="AD7496" i="7"/>
  <c r="AF7496" i="7" s="1"/>
  <c r="AD7497" i="7"/>
  <c r="AF7497" i="7" s="1"/>
  <c r="AD7498" i="7"/>
  <c r="AF7498" i="7" s="1"/>
  <c r="AD7499" i="7"/>
  <c r="AD7500" i="7"/>
  <c r="AF7500" i="7" s="1"/>
  <c r="AD7501" i="7"/>
  <c r="AF7501" i="7" s="1"/>
  <c r="AD7502" i="7"/>
  <c r="AF7502" i="7" s="1"/>
  <c r="AD7503" i="7"/>
  <c r="AF7503" i="7" s="1"/>
  <c r="AD7504" i="7"/>
  <c r="AF7504" i="7" s="1"/>
  <c r="AD7505" i="7"/>
  <c r="AF7505" i="7" s="1"/>
  <c r="AD7506" i="7"/>
  <c r="AF7506" i="7" s="1"/>
  <c r="AD7507" i="7"/>
  <c r="AD7508" i="7"/>
  <c r="AD7509" i="7"/>
  <c r="AF7509" i="7" s="1"/>
  <c r="AD7510" i="7"/>
  <c r="AF7510" i="7" s="1"/>
  <c r="AD7511" i="7"/>
  <c r="AF7511" i="7" s="1"/>
  <c r="AD7512" i="7"/>
  <c r="AF7512" i="7" s="1"/>
  <c r="AD7513" i="7"/>
  <c r="AF7513" i="7" s="1"/>
  <c r="AD7514" i="7"/>
  <c r="AF7514" i="7" s="1"/>
  <c r="AD7515" i="7"/>
  <c r="AF7515" i="7" s="1"/>
  <c r="AD7516" i="7"/>
  <c r="AD7517" i="7"/>
  <c r="AF7517" i="7" s="1"/>
  <c r="AD7518" i="7"/>
  <c r="AF7518" i="7" s="1"/>
  <c r="AD7519" i="7"/>
  <c r="AF7519" i="7" s="1"/>
  <c r="AD7520" i="7"/>
  <c r="AF7520" i="7" s="1"/>
  <c r="AD7521" i="7"/>
  <c r="AF7521" i="7" s="1"/>
  <c r="AD7522" i="7"/>
  <c r="AF7522" i="7" s="1"/>
  <c r="AD7523" i="7"/>
  <c r="AF7523" i="7" s="1"/>
  <c r="AD7524" i="7"/>
  <c r="AD7525" i="7"/>
  <c r="AF7525" i="7" s="1"/>
  <c r="AD7526" i="7"/>
  <c r="AF7526" i="7" s="1"/>
  <c r="AD7527" i="7"/>
  <c r="AF7527" i="7" s="1"/>
  <c r="AD7528" i="7"/>
  <c r="AF7528" i="7" s="1"/>
  <c r="AD7529" i="7"/>
  <c r="AF7529" i="7" s="1"/>
  <c r="AD7530" i="7"/>
  <c r="AF7530" i="7" s="1"/>
  <c r="AD7531" i="7"/>
  <c r="AD7532" i="7"/>
  <c r="AD7533" i="7"/>
  <c r="AF7533" i="7" s="1"/>
  <c r="AD7534" i="7"/>
  <c r="AF7534" i="7" s="1"/>
  <c r="AD7535" i="7"/>
  <c r="AF7535" i="7" s="1"/>
  <c r="AD7536" i="7"/>
  <c r="AF7536" i="7" s="1"/>
  <c r="AD7537" i="7"/>
  <c r="AF7537" i="7" s="1"/>
  <c r="AD7538" i="7"/>
  <c r="AF7538" i="7" s="1"/>
  <c r="AD7539" i="7"/>
  <c r="AF7539" i="7" s="1"/>
  <c r="AD7540" i="7"/>
  <c r="AF7540" i="7" s="1"/>
  <c r="AD7541" i="7"/>
  <c r="AF7541" i="7" s="1"/>
  <c r="AD7542" i="7"/>
  <c r="AF7542" i="7" s="1"/>
  <c r="AD7543" i="7"/>
  <c r="AF7543" i="7" s="1"/>
  <c r="AD7544" i="7"/>
  <c r="AF7544" i="7" s="1"/>
  <c r="AD7545" i="7"/>
  <c r="AF7545" i="7" s="1"/>
  <c r="AD7546" i="7"/>
  <c r="AF7546" i="7" s="1"/>
  <c r="AD7547" i="7"/>
  <c r="AF7547" i="7" s="1"/>
  <c r="AD7548" i="7"/>
  <c r="AF7548" i="7" s="1"/>
  <c r="AD7549" i="7"/>
  <c r="AF7549" i="7" s="1"/>
  <c r="AD7550" i="7"/>
  <c r="AF7550" i="7" s="1"/>
  <c r="AD7551" i="7"/>
  <c r="AF7551" i="7" s="1"/>
  <c r="AD7552" i="7"/>
  <c r="AF7552" i="7" s="1"/>
  <c r="AD7553" i="7"/>
  <c r="AF7553" i="7" s="1"/>
  <c r="AD7554" i="7"/>
  <c r="AF7554" i="7" s="1"/>
  <c r="AD7555" i="7"/>
  <c r="AD7556" i="7"/>
  <c r="AD7557" i="7"/>
  <c r="AF7557" i="7" s="1"/>
  <c r="AD7558" i="7"/>
  <c r="AF7558" i="7" s="1"/>
  <c r="AD7559" i="7"/>
  <c r="AF7559" i="7" s="1"/>
  <c r="AD7560" i="7"/>
  <c r="AF7560" i="7" s="1"/>
  <c r="AD7561" i="7"/>
  <c r="AF7561" i="7" s="1"/>
  <c r="AD7562" i="7"/>
  <c r="AF7562" i="7" s="1"/>
  <c r="AD7563" i="7"/>
  <c r="AD7564" i="7"/>
  <c r="AD7565" i="7"/>
  <c r="AF7565" i="7" s="1"/>
  <c r="AD7566" i="7"/>
  <c r="AF7566" i="7" s="1"/>
  <c r="AD7567" i="7"/>
  <c r="AF7567" i="7" s="1"/>
  <c r="AD7568" i="7"/>
  <c r="AF7568" i="7" s="1"/>
  <c r="AD7569" i="7"/>
  <c r="AF7569" i="7" s="1"/>
  <c r="AD7570" i="7"/>
  <c r="AF7570" i="7" s="1"/>
  <c r="AD7571" i="7"/>
  <c r="AD7572" i="7"/>
  <c r="AD7573" i="7"/>
  <c r="AF7573" i="7" s="1"/>
  <c r="AD7574" i="7"/>
  <c r="AF7574" i="7" s="1"/>
  <c r="AD7575" i="7"/>
  <c r="AF7575" i="7" s="1"/>
  <c r="AD7576" i="7"/>
  <c r="AF7576" i="7" s="1"/>
  <c r="AD7577" i="7"/>
  <c r="AF7577" i="7" s="1"/>
  <c r="AD7578" i="7"/>
  <c r="AF7578" i="7" s="1"/>
  <c r="AD7579" i="7"/>
  <c r="AF7579" i="7" s="1"/>
  <c r="AD7580" i="7"/>
  <c r="AF7580" i="7" s="1"/>
  <c r="AD7581" i="7"/>
  <c r="AF7581" i="7" s="1"/>
  <c r="AD7582" i="7"/>
  <c r="AF7582" i="7" s="1"/>
  <c r="AD7583" i="7"/>
  <c r="AF7583" i="7" s="1"/>
  <c r="AD7584" i="7"/>
  <c r="AF7584" i="7" s="1"/>
  <c r="AD7585" i="7"/>
  <c r="AF7585" i="7" s="1"/>
  <c r="AD7586" i="7"/>
  <c r="AF7586" i="7" s="1"/>
  <c r="AD7587" i="7"/>
  <c r="AF7587" i="7" s="1"/>
  <c r="AD7588" i="7"/>
  <c r="AF7588" i="7" s="1"/>
  <c r="AD7589" i="7"/>
  <c r="AF7589" i="7" s="1"/>
  <c r="AD7590" i="7"/>
  <c r="AF7590" i="7" s="1"/>
  <c r="AD7591" i="7"/>
  <c r="AF7591" i="7" s="1"/>
  <c r="AD7592" i="7"/>
  <c r="AF7592" i="7" s="1"/>
  <c r="AD7593" i="7"/>
  <c r="AF7593" i="7" s="1"/>
  <c r="AD7594" i="7"/>
  <c r="AF7594" i="7" s="1"/>
  <c r="AD7595" i="7"/>
  <c r="AF7595" i="7" s="1"/>
  <c r="AD7596" i="7"/>
  <c r="AF7596" i="7" s="1"/>
  <c r="AD7597" i="7"/>
  <c r="AF7597" i="7" s="1"/>
  <c r="AD7598" i="7"/>
  <c r="AF7598" i="7" s="1"/>
  <c r="AD7599" i="7"/>
  <c r="AF7599" i="7" s="1"/>
  <c r="AD7600" i="7"/>
  <c r="AF7600" i="7" s="1"/>
  <c r="AD7601" i="7"/>
  <c r="AF7601" i="7" s="1"/>
  <c r="AD7602" i="7"/>
  <c r="AF7602" i="7" s="1"/>
  <c r="AD7603" i="7"/>
  <c r="AD7604" i="7"/>
  <c r="AD7605" i="7"/>
  <c r="AF7605" i="7" s="1"/>
  <c r="AD7606" i="7"/>
  <c r="AF7606" i="7" s="1"/>
  <c r="AD7607" i="7"/>
  <c r="AF7607" i="7" s="1"/>
  <c r="AD7608" i="7"/>
  <c r="AF7608" i="7" s="1"/>
  <c r="AD7609" i="7"/>
  <c r="AF7609" i="7" s="1"/>
  <c r="AD7610" i="7"/>
  <c r="AF7610" i="7" s="1"/>
  <c r="AD7611" i="7"/>
  <c r="AF7611" i="7" s="1"/>
  <c r="AD7612" i="7"/>
  <c r="AD7613" i="7"/>
  <c r="AF7613" i="7" s="1"/>
  <c r="AD7614" i="7"/>
  <c r="AF7614" i="7" s="1"/>
  <c r="AD7615" i="7"/>
  <c r="AF7615" i="7" s="1"/>
  <c r="AD7616" i="7"/>
  <c r="AF7616" i="7" s="1"/>
  <c r="AD7617" i="7"/>
  <c r="AF7617" i="7" s="1"/>
  <c r="AD7618" i="7"/>
  <c r="AF7618" i="7" s="1"/>
  <c r="AD7619" i="7"/>
  <c r="AD7620" i="7"/>
  <c r="AD7621" i="7"/>
  <c r="AF7621" i="7" s="1"/>
  <c r="AD7622" i="7"/>
  <c r="AF7622" i="7" s="1"/>
  <c r="AD7623" i="7"/>
  <c r="AF7623" i="7" s="1"/>
  <c r="AD7624" i="7"/>
  <c r="AF7624" i="7" s="1"/>
  <c r="AD7625" i="7"/>
  <c r="AF7625" i="7" s="1"/>
  <c r="AD7626" i="7"/>
  <c r="AF7626" i="7" s="1"/>
  <c r="AD7627" i="7"/>
  <c r="AD7628" i="7"/>
  <c r="AF7628" i="7" s="1"/>
  <c r="AD7629" i="7"/>
  <c r="AF7629" i="7" s="1"/>
  <c r="AD7630" i="7"/>
  <c r="AF7630" i="7" s="1"/>
  <c r="AD7631" i="7"/>
  <c r="AF7631" i="7" s="1"/>
  <c r="AD7632" i="7"/>
  <c r="AF7632" i="7" s="1"/>
  <c r="AD7633" i="7"/>
  <c r="AF7633" i="7" s="1"/>
  <c r="AD7634" i="7"/>
  <c r="AF7634" i="7" s="1"/>
  <c r="AD7635" i="7"/>
  <c r="AD7636" i="7"/>
  <c r="AD7637" i="7"/>
  <c r="AF7637" i="7" s="1"/>
  <c r="AD7638" i="7"/>
  <c r="AF7638" i="7" s="1"/>
  <c r="AD7639" i="7"/>
  <c r="AF7639" i="7" s="1"/>
  <c r="AD7640" i="7"/>
  <c r="AF7640" i="7" s="1"/>
  <c r="AD7641" i="7"/>
  <c r="AF7641" i="7" s="1"/>
  <c r="AD7642" i="7"/>
  <c r="AF7642" i="7" s="1"/>
  <c r="AD7643" i="7"/>
  <c r="AF7643" i="7" s="1"/>
  <c r="AD7644" i="7"/>
  <c r="AD7645" i="7"/>
  <c r="AF7645" i="7" s="1"/>
  <c r="AD7646" i="7"/>
  <c r="AF7646" i="7" s="1"/>
  <c r="AD7647" i="7"/>
  <c r="AF7647" i="7" s="1"/>
  <c r="AD7648" i="7"/>
  <c r="AF7648" i="7" s="1"/>
  <c r="AD7649" i="7"/>
  <c r="AF7649" i="7" s="1"/>
  <c r="AD7650" i="7"/>
  <c r="AF7650" i="7" s="1"/>
  <c r="AD7651" i="7"/>
  <c r="AF7651" i="7" s="1"/>
  <c r="AD7652" i="7"/>
  <c r="AD7653" i="7"/>
  <c r="AF7653" i="7" s="1"/>
  <c r="AD7654" i="7"/>
  <c r="AF7654" i="7" s="1"/>
  <c r="AD7655" i="7"/>
  <c r="AF7655" i="7" s="1"/>
  <c r="AD7656" i="7"/>
  <c r="AF7656" i="7" s="1"/>
  <c r="AD7657" i="7"/>
  <c r="AF7657" i="7" s="1"/>
  <c r="AD7658" i="7"/>
  <c r="AF7658" i="7" s="1"/>
  <c r="AD7659" i="7"/>
  <c r="AF7659" i="7" s="1"/>
  <c r="AD7660" i="7"/>
  <c r="AD7661" i="7"/>
  <c r="AF7661" i="7" s="1"/>
  <c r="AD7662" i="7"/>
  <c r="AF7662" i="7" s="1"/>
  <c r="AD7663" i="7"/>
  <c r="AF7663" i="7" s="1"/>
  <c r="AD7664" i="7"/>
  <c r="AF7664" i="7" s="1"/>
  <c r="AD7665" i="7"/>
  <c r="AF7665" i="7" s="1"/>
  <c r="AD7666" i="7"/>
  <c r="AF7666" i="7" s="1"/>
  <c r="AD7667" i="7"/>
  <c r="AF7667" i="7" s="1"/>
  <c r="AD7668" i="7"/>
  <c r="AD7669" i="7"/>
  <c r="AF7669" i="7" s="1"/>
  <c r="AD7670" i="7"/>
  <c r="AF7670" i="7" s="1"/>
  <c r="AD7671" i="7"/>
  <c r="AF7671" i="7" s="1"/>
  <c r="AD7672" i="7"/>
  <c r="AF7672" i="7" s="1"/>
  <c r="AD7673" i="7"/>
  <c r="AF7673" i="7" s="1"/>
  <c r="AD7674" i="7"/>
  <c r="AF7674" i="7" s="1"/>
  <c r="AD7675" i="7"/>
  <c r="AF7675" i="7" s="1"/>
  <c r="AD7676" i="7"/>
  <c r="AF7676" i="7" s="1"/>
  <c r="AD7677" i="7"/>
  <c r="AF7677" i="7" s="1"/>
  <c r="AD7678" i="7"/>
  <c r="AF7678" i="7" s="1"/>
  <c r="AD7679" i="7"/>
  <c r="AF7679" i="7" s="1"/>
  <c r="AD7680" i="7"/>
  <c r="AF7680" i="7" s="1"/>
  <c r="AD7681" i="7"/>
  <c r="AF7681" i="7" s="1"/>
  <c r="AD7682" i="7"/>
  <c r="AF7682" i="7" s="1"/>
  <c r="AD7683" i="7"/>
  <c r="AD7684" i="7"/>
  <c r="AF7684" i="7" s="1"/>
  <c r="AD7685" i="7"/>
  <c r="AF7685" i="7" s="1"/>
  <c r="AD7686" i="7"/>
  <c r="AF7686" i="7" s="1"/>
  <c r="AD7687" i="7"/>
  <c r="AF7687" i="7" s="1"/>
  <c r="AD7688" i="7"/>
  <c r="AF7688" i="7" s="1"/>
  <c r="AD7689" i="7"/>
  <c r="AF7689" i="7" s="1"/>
  <c r="AD7690" i="7"/>
  <c r="AF7690" i="7" s="1"/>
  <c r="AD7691" i="7"/>
  <c r="AD7692" i="7"/>
  <c r="AD7693" i="7"/>
  <c r="AF7693" i="7" s="1"/>
  <c r="AD7694" i="7"/>
  <c r="AF7694" i="7" s="1"/>
  <c r="AD7695" i="7"/>
  <c r="AF7695" i="7" s="1"/>
  <c r="AD7696" i="7"/>
  <c r="AF7696" i="7" s="1"/>
  <c r="AD7697" i="7"/>
  <c r="AF7697" i="7" s="1"/>
  <c r="AD7698" i="7"/>
  <c r="AF7698" i="7" s="1"/>
  <c r="AD7699" i="7"/>
  <c r="AD7700" i="7"/>
  <c r="AD7701" i="7"/>
  <c r="AF7701" i="7" s="1"/>
  <c r="AD7702" i="7"/>
  <c r="AF7702" i="7" s="1"/>
  <c r="AD7703" i="7"/>
  <c r="AF7703" i="7" s="1"/>
  <c r="AD7704" i="7"/>
  <c r="AF7704" i="7" s="1"/>
  <c r="AD7705" i="7"/>
  <c r="AF7705" i="7" s="1"/>
  <c r="AD7706" i="7"/>
  <c r="AF7706" i="7" s="1"/>
  <c r="AD7707" i="7"/>
  <c r="AF7707" i="7" s="1"/>
  <c r="AD7708" i="7"/>
  <c r="AD7709" i="7"/>
  <c r="AF7709" i="7" s="1"/>
  <c r="AD7710" i="7"/>
  <c r="AF7710" i="7" s="1"/>
  <c r="AD7711" i="7"/>
  <c r="AF7711" i="7" s="1"/>
  <c r="AD7712" i="7"/>
  <c r="AF7712" i="7" s="1"/>
  <c r="AD7713" i="7"/>
  <c r="AF7713" i="7" s="1"/>
  <c r="AD7714" i="7"/>
  <c r="AF7714" i="7" s="1"/>
  <c r="AD7715" i="7"/>
  <c r="AD7716" i="7"/>
  <c r="AF7716" i="7" s="1"/>
  <c r="AD7717" i="7"/>
  <c r="AF7717" i="7" s="1"/>
  <c r="AD7718" i="7"/>
  <c r="AF7718" i="7" s="1"/>
  <c r="AD7719" i="7"/>
  <c r="AF7719" i="7" s="1"/>
  <c r="AD7720" i="7"/>
  <c r="AF7720" i="7" s="1"/>
  <c r="AD7721" i="7"/>
  <c r="AF7721" i="7" s="1"/>
  <c r="AD7722" i="7"/>
  <c r="AF7722" i="7" s="1"/>
  <c r="AD7723" i="7"/>
  <c r="AF7723" i="7" s="1"/>
  <c r="AD7724" i="7"/>
  <c r="AF7724" i="7" s="1"/>
  <c r="AD7725" i="7"/>
  <c r="AF7725" i="7" s="1"/>
  <c r="AD7726" i="7"/>
  <c r="AF7726" i="7" s="1"/>
  <c r="AD7727" i="7"/>
  <c r="AF7727" i="7" s="1"/>
  <c r="AD7728" i="7"/>
  <c r="AF7728" i="7" s="1"/>
  <c r="AD7729" i="7"/>
  <c r="AF7729" i="7" s="1"/>
  <c r="AD7730" i="7"/>
  <c r="AF7730" i="7" s="1"/>
  <c r="AD7731" i="7"/>
  <c r="AF7731" i="7" s="1"/>
  <c r="AD7732" i="7"/>
  <c r="AD7733" i="7"/>
  <c r="AF7733" i="7" s="1"/>
  <c r="AD7734" i="7"/>
  <c r="AF7734" i="7" s="1"/>
  <c r="AD7735" i="7"/>
  <c r="AF7735" i="7" s="1"/>
  <c r="AD7736" i="7"/>
  <c r="AF7736" i="7" s="1"/>
  <c r="AD7737" i="7"/>
  <c r="AF7737" i="7" s="1"/>
  <c r="AD7738" i="7"/>
  <c r="AF7738" i="7" s="1"/>
  <c r="AD7739" i="7"/>
  <c r="AF7739" i="7" s="1"/>
  <c r="AD7740" i="7"/>
  <c r="AD7741" i="7"/>
  <c r="AF7741" i="7" s="1"/>
  <c r="AD7742" i="7"/>
  <c r="AF7742" i="7" s="1"/>
  <c r="AD7743" i="7"/>
  <c r="AF7743" i="7" s="1"/>
  <c r="AD7744" i="7"/>
  <c r="AF7744" i="7" s="1"/>
  <c r="AD7745" i="7"/>
  <c r="AF7745" i="7" s="1"/>
  <c r="AD7746" i="7"/>
  <c r="AF7746" i="7" s="1"/>
  <c r="AD7747" i="7"/>
  <c r="AD7748" i="7"/>
  <c r="AD7749" i="7"/>
  <c r="AF7749" i="7" s="1"/>
  <c r="AD7750" i="7"/>
  <c r="AF7750" i="7" s="1"/>
  <c r="AD7751" i="7"/>
  <c r="AF7751" i="7" s="1"/>
  <c r="AD7752" i="7"/>
  <c r="AF7752" i="7" s="1"/>
  <c r="AD7753" i="7"/>
  <c r="AF7753" i="7" s="1"/>
  <c r="AD7754" i="7"/>
  <c r="AF7754" i="7" s="1"/>
  <c r="AD7755" i="7"/>
  <c r="AD7756" i="7"/>
  <c r="AF7756" i="7" s="1"/>
  <c r="AD7757" i="7"/>
  <c r="AF7757" i="7" s="1"/>
  <c r="AD7758" i="7"/>
  <c r="AF7758" i="7" s="1"/>
  <c r="AD7759" i="7"/>
  <c r="AF7759" i="7" s="1"/>
  <c r="AD7760" i="7"/>
  <c r="AF7760" i="7" s="1"/>
  <c r="AD7761" i="7"/>
  <c r="AF7761" i="7" s="1"/>
  <c r="AD7762" i="7"/>
  <c r="AF7762" i="7" s="1"/>
  <c r="AD7763" i="7"/>
  <c r="AD7764" i="7"/>
  <c r="AF7764" i="7" s="1"/>
  <c r="AD7765" i="7"/>
  <c r="AF7765" i="7" s="1"/>
  <c r="AD7766" i="7"/>
  <c r="AF7766" i="7" s="1"/>
  <c r="AD7767" i="7"/>
  <c r="AF7767" i="7" s="1"/>
  <c r="AD7768" i="7"/>
  <c r="AF7768" i="7" s="1"/>
  <c r="AD7769" i="7"/>
  <c r="AF7769" i="7" s="1"/>
  <c r="AD7770" i="7"/>
  <c r="AF7770" i="7" s="1"/>
  <c r="AD7771" i="7"/>
  <c r="AF7771" i="7" s="1"/>
  <c r="AD7772" i="7"/>
  <c r="AD7773" i="7"/>
  <c r="AF7773" i="7" s="1"/>
  <c r="AD7774" i="7"/>
  <c r="AF7774" i="7" s="1"/>
  <c r="AD7775" i="7"/>
  <c r="AF7775" i="7" s="1"/>
  <c r="AD7776" i="7"/>
  <c r="AF7776" i="7" s="1"/>
  <c r="AD7777" i="7"/>
  <c r="AF7777" i="7" s="1"/>
  <c r="AD7778" i="7"/>
  <c r="AF7778" i="7" s="1"/>
  <c r="AD7779" i="7"/>
  <c r="AF7779" i="7" s="1"/>
  <c r="AD7780" i="7"/>
  <c r="AD7781" i="7"/>
  <c r="AF7781" i="7" s="1"/>
  <c r="AD7782" i="7"/>
  <c r="AF7782" i="7" s="1"/>
  <c r="AD7783" i="7"/>
  <c r="AF7783" i="7" s="1"/>
  <c r="AD7784" i="7"/>
  <c r="AF7784" i="7" s="1"/>
  <c r="AD7785" i="7"/>
  <c r="AF7785" i="7" s="1"/>
  <c r="AD7786" i="7"/>
  <c r="AF7786" i="7" s="1"/>
  <c r="AD7787" i="7"/>
  <c r="AD7788" i="7"/>
  <c r="AD7789" i="7"/>
  <c r="AF7789" i="7" s="1"/>
  <c r="AD7790" i="7"/>
  <c r="AF7790" i="7" s="1"/>
  <c r="AD7791" i="7"/>
  <c r="AF7791" i="7" s="1"/>
  <c r="AD7792" i="7"/>
  <c r="AF7792" i="7" s="1"/>
  <c r="AD7793" i="7"/>
  <c r="AF7793" i="7" s="1"/>
  <c r="AD7794" i="7"/>
  <c r="AF7794" i="7" s="1"/>
  <c r="AD7795" i="7"/>
  <c r="AF7795" i="7" s="1"/>
  <c r="AD7796" i="7"/>
  <c r="AD7797" i="7"/>
  <c r="AF7797" i="7" s="1"/>
  <c r="AD7798" i="7"/>
  <c r="AF7798" i="7" s="1"/>
  <c r="AD7799" i="7"/>
  <c r="AF7799" i="7" s="1"/>
  <c r="AD7800" i="7"/>
  <c r="AF7800" i="7" s="1"/>
  <c r="AD7801" i="7"/>
  <c r="AF7801" i="7" s="1"/>
  <c r="AD7802" i="7"/>
  <c r="AF7802" i="7" s="1"/>
  <c r="AD7803" i="7"/>
  <c r="AF7803" i="7" s="1"/>
  <c r="AD7804" i="7"/>
  <c r="AF7804" i="7" s="1"/>
  <c r="AD7805" i="7"/>
  <c r="AF7805" i="7" s="1"/>
  <c r="AD7806" i="7"/>
  <c r="AF7806" i="7" s="1"/>
  <c r="AD7807" i="7"/>
  <c r="AF7807" i="7" s="1"/>
  <c r="AD7808" i="7"/>
  <c r="AF7808" i="7" s="1"/>
  <c r="AD7809" i="7"/>
  <c r="AF7809" i="7" s="1"/>
  <c r="AD7810" i="7"/>
  <c r="AF7810" i="7" s="1"/>
  <c r="AD7811" i="7"/>
  <c r="AD7812" i="7"/>
  <c r="AF7812" i="7" s="1"/>
  <c r="AD7813" i="7"/>
  <c r="AF7813" i="7" s="1"/>
  <c r="AD7814" i="7"/>
  <c r="AF7814" i="7" s="1"/>
  <c r="AD7815" i="7"/>
  <c r="AF7815" i="7" s="1"/>
  <c r="AD7816" i="7"/>
  <c r="AF7816" i="7" s="1"/>
  <c r="AD7817" i="7"/>
  <c r="AF7817" i="7" s="1"/>
  <c r="AD7818" i="7"/>
  <c r="AF7818" i="7" s="1"/>
  <c r="AD7819" i="7"/>
  <c r="AD7820" i="7"/>
  <c r="AD7821" i="7"/>
  <c r="AF7821" i="7" s="1"/>
  <c r="AD7822" i="7"/>
  <c r="AF7822" i="7" s="1"/>
  <c r="AD7823" i="7"/>
  <c r="AF7823" i="7" s="1"/>
  <c r="AD7824" i="7"/>
  <c r="AF7824" i="7" s="1"/>
  <c r="AD7825" i="7"/>
  <c r="AF7825" i="7" s="1"/>
  <c r="AD7826" i="7"/>
  <c r="AF7826" i="7" s="1"/>
  <c r="AD7827" i="7"/>
  <c r="AD7828" i="7"/>
  <c r="AD7829" i="7"/>
  <c r="AF7829" i="7" s="1"/>
  <c r="AD7830" i="7"/>
  <c r="AF7830" i="7" s="1"/>
  <c r="AD7831" i="7"/>
  <c r="AF7831" i="7" s="1"/>
  <c r="AD7832" i="7"/>
  <c r="AF7832" i="7" s="1"/>
  <c r="AD7833" i="7"/>
  <c r="AF7833" i="7" s="1"/>
  <c r="AD7834" i="7"/>
  <c r="AF7834" i="7" s="1"/>
  <c r="AD7835" i="7"/>
  <c r="AF7835" i="7" s="1"/>
  <c r="AD7836" i="7"/>
  <c r="AD7837" i="7"/>
  <c r="AF7837" i="7" s="1"/>
  <c r="AD7838" i="7"/>
  <c r="AF7838" i="7" s="1"/>
  <c r="AD7839" i="7"/>
  <c r="AF7839" i="7" s="1"/>
  <c r="AD7840" i="7"/>
  <c r="AF7840" i="7" s="1"/>
  <c r="AD7841" i="7"/>
  <c r="AF7841" i="7" s="1"/>
  <c r="AD7842" i="7"/>
  <c r="AF7842" i="7" s="1"/>
  <c r="AD7843" i="7"/>
  <c r="AF7843" i="7" s="1"/>
  <c r="AD7844" i="7"/>
  <c r="AF7844" i="7" s="1"/>
  <c r="AD7845" i="7"/>
  <c r="AF7845" i="7" s="1"/>
  <c r="AD7846" i="7"/>
  <c r="AF7846" i="7" s="1"/>
  <c r="AD7847" i="7"/>
  <c r="AF7847" i="7" s="1"/>
  <c r="AD7848" i="7"/>
  <c r="AF7848" i="7" s="1"/>
  <c r="AD7849" i="7"/>
  <c r="AF7849" i="7" s="1"/>
  <c r="AD7850" i="7"/>
  <c r="AF7850" i="7" s="1"/>
  <c r="AD7851" i="7"/>
  <c r="AF7851" i="7" s="1"/>
  <c r="AD7852" i="7"/>
  <c r="AF7852" i="7" s="1"/>
  <c r="AD7853" i="7"/>
  <c r="AF7853" i="7" s="1"/>
  <c r="AD7854" i="7"/>
  <c r="AF7854" i="7" s="1"/>
  <c r="AD7855" i="7"/>
  <c r="AF7855" i="7" s="1"/>
  <c r="AD7856" i="7"/>
  <c r="AF7856" i="7" s="1"/>
  <c r="AD7857" i="7"/>
  <c r="AF7857" i="7" s="1"/>
  <c r="AD7858" i="7"/>
  <c r="AF7858" i="7" s="1"/>
  <c r="AD7859" i="7"/>
  <c r="AD7860" i="7"/>
  <c r="AD7861" i="7"/>
  <c r="AF7861" i="7" s="1"/>
  <c r="AD7862" i="7"/>
  <c r="AF7862" i="7" s="1"/>
  <c r="AD7863" i="7"/>
  <c r="AF7863" i="7" s="1"/>
  <c r="AD7864" i="7"/>
  <c r="AF7864" i="7" s="1"/>
  <c r="AD7865" i="7"/>
  <c r="AF7865" i="7" s="1"/>
  <c r="AD7866" i="7"/>
  <c r="AF7866" i="7" s="1"/>
  <c r="AD7867" i="7"/>
  <c r="AF7867" i="7" s="1"/>
  <c r="AD7868" i="7"/>
  <c r="AD7869" i="7"/>
  <c r="AF7869" i="7" s="1"/>
  <c r="AD7870" i="7"/>
  <c r="AF7870" i="7" s="1"/>
  <c r="AD7871" i="7"/>
  <c r="AF7871" i="7" s="1"/>
  <c r="AD7872" i="7"/>
  <c r="AF7872" i="7" s="1"/>
  <c r="AD7873" i="7"/>
  <c r="AF7873" i="7" s="1"/>
  <c r="AD7874" i="7"/>
  <c r="AF7874" i="7" s="1"/>
  <c r="AD7875" i="7"/>
  <c r="AD7876" i="7"/>
  <c r="AD7877" i="7"/>
  <c r="AF7877" i="7" s="1"/>
  <c r="AD7878" i="7"/>
  <c r="AF7878" i="7" s="1"/>
  <c r="AD7879" i="7"/>
  <c r="AF7879" i="7" s="1"/>
  <c r="AD7880" i="7"/>
  <c r="AF7880" i="7" s="1"/>
  <c r="AD7881" i="7"/>
  <c r="AF7881" i="7" s="1"/>
  <c r="AD7882" i="7"/>
  <c r="AF7882" i="7" s="1"/>
  <c r="AD7883" i="7"/>
  <c r="AD7884" i="7"/>
  <c r="AF7884" i="7" s="1"/>
  <c r="AD7885" i="7"/>
  <c r="AF7885" i="7" s="1"/>
  <c r="AD7886" i="7"/>
  <c r="AF7886" i="7" s="1"/>
  <c r="AD7887" i="7"/>
  <c r="AF7887" i="7" s="1"/>
  <c r="AD7888" i="7"/>
  <c r="AF7888" i="7" s="1"/>
  <c r="AD7889" i="7"/>
  <c r="AF7889" i="7" s="1"/>
  <c r="AD7890" i="7"/>
  <c r="AF7890" i="7" s="1"/>
  <c r="AD7891" i="7"/>
  <c r="AD7892" i="7"/>
  <c r="AF7892" i="7" s="1"/>
  <c r="AD7893" i="7"/>
  <c r="AF7893" i="7" s="1"/>
  <c r="AD7894" i="7"/>
  <c r="AF7894" i="7" s="1"/>
  <c r="AD7895" i="7"/>
  <c r="AF7895" i="7" s="1"/>
  <c r="AD7896" i="7"/>
  <c r="AF7896" i="7" s="1"/>
  <c r="AD7897" i="7"/>
  <c r="AF7897" i="7" s="1"/>
  <c r="AD7898" i="7"/>
  <c r="AF7898" i="7" s="1"/>
  <c r="AD7899" i="7"/>
  <c r="AF7899" i="7" s="1"/>
  <c r="AD7900" i="7"/>
  <c r="AD7901" i="7"/>
  <c r="AF7901" i="7" s="1"/>
  <c r="AD7902" i="7"/>
  <c r="AF7902" i="7" s="1"/>
  <c r="AD7903" i="7"/>
  <c r="AF7903" i="7" s="1"/>
  <c r="AD7904" i="7"/>
  <c r="AF7904" i="7" s="1"/>
  <c r="AD7905" i="7"/>
  <c r="AF7905" i="7" s="1"/>
  <c r="AD7906" i="7"/>
  <c r="AF7906" i="7" s="1"/>
  <c r="AD7907" i="7"/>
  <c r="AF7907" i="7" s="1"/>
  <c r="AD7908" i="7"/>
  <c r="AD7909" i="7"/>
  <c r="AF7909" i="7" s="1"/>
  <c r="AD7910" i="7"/>
  <c r="AF7910" i="7" s="1"/>
  <c r="AD7911" i="7"/>
  <c r="AF7911" i="7" s="1"/>
  <c r="AD7912" i="7"/>
  <c r="AF7912" i="7" s="1"/>
  <c r="AD7913" i="7"/>
  <c r="AF7913" i="7" s="1"/>
  <c r="AD7914" i="7"/>
  <c r="AF7914" i="7" s="1"/>
  <c r="AD7915" i="7"/>
  <c r="AF7915" i="7" s="1"/>
  <c r="AD7916" i="7"/>
  <c r="AD7917" i="7"/>
  <c r="AF7917" i="7" s="1"/>
  <c r="AD7918" i="7"/>
  <c r="AF7918" i="7" s="1"/>
  <c r="AD7919" i="7"/>
  <c r="AF7919" i="7" s="1"/>
  <c r="AD7920" i="7"/>
  <c r="AF7920" i="7" s="1"/>
  <c r="AD7921" i="7"/>
  <c r="AF7921" i="7" s="1"/>
  <c r="AD7922" i="7"/>
  <c r="AF7922" i="7" s="1"/>
  <c r="AD7923" i="7"/>
  <c r="AF7923" i="7" s="1"/>
  <c r="AD7924" i="7"/>
  <c r="AD7925" i="7"/>
  <c r="AF7925" i="7" s="1"/>
  <c r="AD7926" i="7"/>
  <c r="AF7926" i="7" s="1"/>
  <c r="AD7927" i="7"/>
  <c r="AF7927" i="7" s="1"/>
  <c r="AD7928" i="7"/>
  <c r="AF7928" i="7" s="1"/>
  <c r="AD7929" i="7"/>
  <c r="AF7929" i="7" s="1"/>
  <c r="AD7930" i="7"/>
  <c r="AF7930" i="7" s="1"/>
  <c r="AD7931" i="7"/>
  <c r="AF7931" i="7" s="1"/>
  <c r="AD7932" i="7"/>
  <c r="AD7933" i="7"/>
  <c r="AF7933" i="7" s="1"/>
  <c r="AD7934" i="7"/>
  <c r="AF7934" i="7" s="1"/>
  <c r="AD7935" i="7"/>
  <c r="AF7935" i="7" s="1"/>
  <c r="AD7936" i="7"/>
  <c r="AF7936" i="7" s="1"/>
  <c r="AD7937" i="7"/>
  <c r="AF7937" i="7" s="1"/>
  <c r="AD7938" i="7"/>
  <c r="AF7938" i="7" s="1"/>
  <c r="AD7939" i="7"/>
  <c r="AD7940" i="7"/>
  <c r="AF7940" i="7" s="1"/>
  <c r="AD7941" i="7"/>
  <c r="AF7941" i="7" s="1"/>
  <c r="AD7942" i="7"/>
  <c r="AF7942" i="7" s="1"/>
  <c r="AD7943" i="7"/>
  <c r="AF7943" i="7" s="1"/>
  <c r="AD7944" i="7"/>
  <c r="AF7944" i="7" s="1"/>
  <c r="AD7945" i="7"/>
  <c r="AF7945" i="7" s="1"/>
  <c r="AD7946" i="7"/>
  <c r="AF7946" i="7" s="1"/>
  <c r="AD7947" i="7"/>
  <c r="AD7948" i="7"/>
  <c r="AD7949" i="7"/>
  <c r="AF7949" i="7" s="1"/>
  <c r="AD7950" i="7"/>
  <c r="AF7950" i="7" s="1"/>
  <c r="AD7951" i="7"/>
  <c r="AF7951" i="7" s="1"/>
  <c r="AD7952" i="7"/>
  <c r="AF7952" i="7" s="1"/>
  <c r="AD7953" i="7"/>
  <c r="AF7953" i="7" s="1"/>
  <c r="AD7954" i="7"/>
  <c r="AF7954" i="7" s="1"/>
  <c r="AD7955" i="7"/>
  <c r="AD7956" i="7"/>
  <c r="AD7957" i="7"/>
  <c r="AF7957" i="7" s="1"/>
  <c r="AD7958" i="7"/>
  <c r="AF7958" i="7" s="1"/>
  <c r="AD7959" i="7"/>
  <c r="AF7959" i="7" s="1"/>
  <c r="AD7960" i="7"/>
  <c r="AF7960" i="7" s="1"/>
  <c r="AD7961" i="7"/>
  <c r="AF7961" i="7" s="1"/>
  <c r="AD7962" i="7"/>
  <c r="AF7962" i="7" s="1"/>
  <c r="AD7963" i="7"/>
  <c r="AF7963" i="7" s="1"/>
  <c r="AD7964" i="7"/>
  <c r="AD7965" i="7"/>
  <c r="AF7965" i="7" s="1"/>
  <c r="AD7966" i="7"/>
  <c r="AF7966" i="7" s="1"/>
  <c r="AD7967" i="7"/>
  <c r="AF7967" i="7" s="1"/>
  <c r="AD7968" i="7"/>
  <c r="AF7968" i="7" s="1"/>
  <c r="AD7969" i="7"/>
  <c r="AF7969" i="7" s="1"/>
  <c r="AD7970" i="7"/>
  <c r="AF7970" i="7" s="1"/>
  <c r="AD7971" i="7"/>
  <c r="AD7972" i="7"/>
  <c r="AF7972" i="7" s="1"/>
  <c r="AD7973" i="7"/>
  <c r="AF7973" i="7" s="1"/>
  <c r="AD7974" i="7"/>
  <c r="AF7974" i="7" s="1"/>
  <c r="AD7975" i="7"/>
  <c r="AF7975" i="7" s="1"/>
  <c r="AD7976" i="7"/>
  <c r="AF7976" i="7" s="1"/>
  <c r="AD7977" i="7"/>
  <c r="AF7977" i="7" s="1"/>
  <c r="AD7978" i="7"/>
  <c r="AF7978" i="7" s="1"/>
  <c r="AD7979" i="7"/>
  <c r="AF7979" i="7" s="1"/>
  <c r="AD7980" i="7"/>
  <c r="AF7980" i="7" s="1"/>
  <c r="AD7981" i="7"/>
  <c r="AF7981" i="7" s="1"/>
  <c r="AD7982" i="7"/>
  <c r="AF7982" i="7" s="1"/>
  <c r="AD7983" i="7"/>
  <c r="AF7983" i="7" s="1"/>
  <c r="AD7984" i="7"/>
  <c r="AF7984" i="7" s="1"/>
  <c r="AD7985" i="7"/>
  <c r="AF7985" i="7" s="1"/>
  <c r="AD7986" i="7"/>
  <c r="AF7986" i="7" s="1"/>
  <c r="AD7987" i="7"/>
  <c r="AF7987" i="7" s="1"/>
  <c r="AD7988" i="7"/>
  <c r="AF7988" i="7" s="1"/>
  <c r="AD7989" i="7"/>
  <c r="AF7989" i="7" s="1"/>
  <c r="AD7990" i="7"/>
  <c r="AF7990" i="7" s="1"/>
  <c r="AD7991" i="7"/>
  <c r="AF7991" i="7" s="1"/>
  <c r="AD7992" i="7"/>
  <c r="AF7992" i="7" s="1"/>
  <c r="AD7993" i="7"/>
  <c r="AF7993" i="7" s="1"/>
  <c r="AD7994" i="7"/>
  <c r="AF7994" i="7" s="1"/>
  <c r="AD7995" i="7"/>
  <c r="AF7995" i="7" s="1"/>
  <c r="AD7996" i="7"/>
  <c r="AD7997" i="7"/>
  <c r="AF7997" i="7" s="1"/>
  <c r="AD7998" i="7"/>
  <c r="AF7998" i="7" s="1"/>
  <c r="AD7999" i="7"/>
  <c r="AF7999" i="7" s="1"/>
  <c r="AD8000" i="7"/>
  <c r="AF8000" i="7" s="1"/>
  <c r="AD8001" i="7"/>
  <c r="AF8001" i="7" s="1"/>
  <c r="AD8002" i="7"/>
  <c r="AF8002" i="7" s="1"/>
  <c r="AD8003" i="7"/>
  <c r="AD8004" i="7"/>
  <c r="AD8005" i="7"/>
  <c r="AF8005" i="7" s="1"/>
  <c r="AD8006" i="7"/>
  <c r="AF8006" i="7" s="1"/>
  <c r="AD8007" i="7"/>
  <c r="AF8007" i="7" s="1"/>
  <c r="AD8008" i="7"/>
  <c r="AF8008" i="7" s="1"/>
  <c r="AD8009" i="7"/>
  <c r="AF8009" i="7" s="1"/>
  <c r="AD8010" i="7"/>
  <c r="AF8010" i="7" s="1"/>
  <c r="AD8011" i="7"/>
  <c r="AD8012" i="7"/>
  <c r="AD8013" i="7"/>
  <c r="AF8013" i="7" s="1"/>
  <c r="AD8014" i="7"/>
  <c r="AF8014" i="7" s="1"/>
  <c r="AD8015" i="7"/>
  <c r="AF8015" i="7" s="1"/>
  <c r="AD8016" i="7"/>
  <c r="AF8016" i="7" s="1"/>
  <c r="AD8017" i="7"/>
  <c r="AF8017" i="7" s="1"/>
  <c r="AD8018" i="7"/>
  <c r="AF8018" i="7" s="1"/>
  <c r="AD8019" i="7"/>
  <c r="AD8020" i="7"/>
  <c r="AF8020" i="7" s="1"/>
  <c r="AD8021" i="7"/>
  <c r="AF8021" i="7" s="1"/>
  <c r="AD8022" i="7"/>
  <c r="AF8022" i="7" s="1"/>
  <c r="AD8023" i="7"/>
  <c r="AF8023" i="7" s="1"/>
  <c r="AD8024" i="7"/>
  <c r="AF8024" i="7" s="1"/>
  <c r="AD8025" i="7"/>
  <c r="AF8025" i="7" s="1"/>
  <c r="AD8026" i="7"/>
  <c r="AF8026" i="7" s="1"/>
  <c r="AD8027" i="7"/>
  <c r="AF8027" i="7" s="1"/>
  <c r="AD8028" i="7"/>
  <c r="AF8028" i="7" s="1"/>
  <c r="AD8029" i="7"/>
  <c r="AF8029" i="7" s="1"/>
  <c r="AD8030" i="7"/>
  <c r="AF8030" i="7" s="1"/>
  <c r="AD8031" i="7"/>
  <c r="AF8031" i="7" s="1"/>
  <c r="AD8032" i="7"/>
  <c r="AF8032" i="7" s="1"/>
  <c r="AD8033" i="7"/>
  <c r="AF8033" i="7" s="1"/>
  <c r="AD8034" i="7"/>
  <c r="AF8034" i="7" s="1"/>
  <c r="AD8035" i="7"/>
  <c r="AF8035" i="7" s="1"/>
  <c r="AD8036" i="7"/>
  <c r="AD8037" i="7"/>
  <c r="AF8037" i="7" s="1"/>
  <c r="AD8038" i="7"/>
  <c r="AF8038" i="7" s="1"/>
  <c r="AD8039" i="7"/>
  <c r="AF8039" i="7" s="1"/>
  <c r="AD8040" i="7"/>
  <c r="AF8040" i="7" s="1"/>
  <c r="AD8041" i="7"/>
  <c r="AF8041" i="7" s="1"/>
  <c r="AD8042" i="7"/>
  <c r="AF8042" i="7" s="1"/>
  <c r="AD8043" i="7"/>
  <c r="AD8044" i="7"/>
  <c r="AD8045" i="7"/>
  <c r="AF8045" i="7" s="1"/>
  <c r="AD8046" i="7"/>
  <c r="AF8046" i="7" s="1"/>
  <c r="AD8047" i="7"/>
  <c r="AF8047" i="7" s="1"/>
  <c r="AD8048" i="7"/>
  <c r="AF8048" i="7" s="1"/>
  <c r="AD8049" i="7"/>
  <c r="AF8049" i="7" s="1"/>
  <c r="AD8050" i="7"/>
  <c r="AF8050" i="7" s="1"/>
  <c r="AD8051" i="7"/>
  <c r="AF8051" i="7" s="1"/>
  <c r="AD8052" i="7"/>
  <c r="AD8053" i="7"/>
  <c r="AF8053" i="7" s="1"/>
  <c r="AD8054" i="7"/>
  <c r="AF8054" i="7" s="1"/>
  <c r="AD8055" i="7"/>
  <c r="AF8055" i="7" s="1"/>
  <c r="AD8056" i="7"/>
  <c r="AF8056" i="7" s="1"/>
  <c r="AD8057" i="7"/>
  <c r="AF8057" i="7" s="1"/>
  <c r="AD8058" i="7"/>
  <c r="AF8058" i="7" s="1"/>
  <c r="AD8059" i="7"/>
  <c r="AF8059" i="7" s="1"/>
  <c r="AD8060" i="7"/>
  <c r="AD8061" i="7"/>
  <c r="AF8061" i="7" s="1"/>
  <c r="AD8062" i="7"/>
  <c r="AF8062" i="7" s="1"/>
  <c r="AD8063" i="7"/>
  <c r="AF8063" i="7" s="1"/>
  <c r="AD8064" i="7"/>
  <c r="AF8064" i="7" s="1"/>
  <c r="AD8065" i="7"/>
  <c r="AF8065" i="7" s="1"/>
  <c r="AD8066" i="7"/>
  <c r="AF8066" i="7" s="1"/>
  <c r="AD8067" i="7"/>
  <c r="AD8068" i="7"/>
  <c r="AF8068" i="7" s="1"/>
  <c r="AD8069" i="7"/>
  <c r="AF8069" i="7" s="1"/>
  <c r="AD8070" i="7"/>
  <c r="AF8070" i="7" s="1"/>
  <c r="AD8071" i="7"/>
  <c r="AF8071" i="7" s="1"/>
  <c r="AD8072" i="7"/>
  <c r="AF8072" i="7" s="1"/>
  <c r="AD8073" i="7"/>
  <c r="AF8073" i="7" s="1"/>
  <c r="AD8074" i="7"/>
  <c r="AF8074" i="7" s="1"/>
  <c r="AD8075" i="7"/>
  <c r="AD8076" i="7"/>
  <c r="AD8077" i="7"/>
  <c r="AF8077" i="7" s="1"/>
  <c r="AD8078" i="7"/>
  <c r="AF8078" i="7" s="1"/>
  <c r="AD8079" i="7"/>
  <c r="AF8079" i="7" s="1"/>
  <c r="AD8080" i="7"/>
  <c r="AF8080" i="7" s="1"/>
  <c r="AD8081" i="7"/>
  <c r="AF8081" i="7" s="1"/>
  <c r="AD8082" i="7"/>
  <c r="AF8082" i="7" s="1"/>
  <c r="AD8083" i="7"/>
  <c r="AD8084" i="7"/>
  <c r="AD8085" i="7"/>
  <c r="AF8085" i="7" s="1"/>
  <c r="AD8086" i="7"/>
  <c r="AF8086" i="7" s="1"/>
  <c r="AD8087" i="7"/>
  <c r="AF8087" i="7" s="1"/>
  <c r="AD8088" i="7"/>
  <c r="AF8088" i="7" s="1"/>
  <c r="AD8089" i="7"/>
  <c r="AF8089" i="7" s="1"/>
  <c r="AD8090" i="7"/>
  <c r="AF8090" i="7" s="1"/>
  <c r="AD8091" i="7"/>
  <c r="AF8091" i="7" s="1"/>
  <c r="AD8092" i="7"/>
  <c r="AD8093" i="7"/>
  <c r="AF8093" i="7" s="1"/>
  <c r="AD8094" i="7"/>
  <c r="AF8094" i="7" s="1"/>
  <c r="AD8095" i="7"/>
  <c r="AF8095" i="7" s="1"/>
  <c r="AD8096" i="7"/>
  <c r="AF8096" i="7" s="1"/>
  <c r="AD8097" i="7"/>
  <c r="AF8097" i="7" s="1"/>
  <c r="AD8098" i="7"/>
  <c r="AF8098" i="7" s="1"/>
  <c r="AD8099" i="7"/>
  <c r="AF8099" i="7" s="1"/>
  <c r="AD8100" i="7"/>
  <c r="AD8101" i="7"/>
  <c r="AF8101" i="7" s="1"/>
  <c r="AD8102" i="7"/>
  <c r="AF8102" i="7" s="1"/>
  <c r="AD8103" i="7"/>
  <c r="AF8103" i="7" s="1"/>
  <c r="AD8104" i="7"/>
  <c r="AF8104" i="7" s="1"/>
  <c r="AD8105" i="7"/>
  <c r="AF8105" i="7" s="1"/>
  <c r="AD8106" i="7"/>
  <c r="AF8106" i="7" s="1"/>
  <c r="AD8107" i="7"/>
  <c r="AF8107" i="7" s="1"/>
  <c r="AD8108" i="7"/>
  <c r="AF8108" i="7" s="1"/>
  <c r="AD8109" i="7"/>
  <c r="AF8109" i="7" s="1"/>
  <c r="AD8110" i="7"/>
  <c r="AF8110" i="7" s="1"/>
  <c r="AD8111" i="7"/>
  <c r="AF8111" i="7" s="1"/>
  <c r="AD8112" i="7"/>
  <c r="AF8112" i="7" s="1"/>
  <c r="AD8113" i="7"/>
  <c r="AF8113" i="7" s="1"/>
  <c r="AD8114" i="7"/>
  <c r="AF8114" i="7" s="1"/>
  <c r="AD8115" i="7"/>
  <c r="AD8116" i="7"/>
  <c r="AF8116" i="7" s="1"/>
  <c r="AD8117" i="7"/>
  <c r="AF8117" i="7" s="1"/>
  <c r="AD8118" i="7"/>
  <c r="AF8118" i="7" s="1"/>
  <c r="AD8119" i="7"/>
  <c r="AF8119" i="7" s="1"/>
  <c r="AD8120" i="7"/>
  <c r="AF8120" i="7" s="1"/>
  <c r="AD8121" i="7"/>
  <c r="AF8121" i="7" s="1"/>
  <c r="AD8122" i="7"/>
  <c r="AF8122" i="7" s="1"/>
  <c r="AD8123" i="7"/>
  <c r="AF8123" i="7" s="1"/>
  <c r="AD8124" i="7"/>
  <c r="AD8125" i="7"/>
  <c r="AF8125" i="7" s="1"/>
  <c r="AD8126" i="7"/>
  <c r="AF8126" i="7" s="1"/>
  <c r="AD8127" i="7"/>
  <c r="AF8127" i="7" s="1"/>
  <c r="AD8128" i="7"/>
  <c r="AF8128" i="7" s="1"/>
  <c r="AD8129" i="7"/>
  <c r="AF8129" i="7" s="1"/>
  <c r="AD8130" i="7"/>
  <c r="AF8130" i="7" s="1"/>
  <c r="AD8131" i="7"/>
  <c r="AD8132" i="7"/>
  <c r="AD8133" i="7"/>
  <c r="AF8133" i="7" s="1"/>
  <c r="AD8134" i="7"/>
  <c r="AF8134" i="7" s="1"/>
  <c r="AD8135" i="7"/>
  <c r="AF8135" i="7" s="1"/>
  <c r="AD8136" i="7"/>
  <c r="AF8136" i="7" s="1"/>
  <c r="AD8137" i="7"/>
  <c r="AF8137" i="7" s="1"/>
  <c r="AD8138" i="7"/>
  <c r="AF8138" i="7" s="1"/>
  <c r="AD8139" i="7"/>
  <c r="AD8140" i="7"/>
  <c r="AD8141" i="7"/>
  <c r="AF8141" i="7" s="1"/>
  <c r="AD8142" i="7"/>
  <c r="AF8142" i="7" s="1"/>
  <c r="AD8143" i="7"/>
  <c r="AF8143" i="7" s="1"/>
  <c r="AD8144" i="7"/>
  <c r="AF8144" i="7" s="1"/>
  <c r="AD8145" i="7"/>
  <c r="AF8145" i="7" s="1"/>
  <c r="AD8146" i="7"/>
  <c r="AF8146" i="7" s="1"/>
  <c r="AD8147" i="7"/>
  <c r="AD8148" i="7"/>
  <c r="AF8148" i="7" s="1"/>
  <c r="AD8149" i="7"/>
  <c r="AF8149" i="7" s="1"/>
  <c r="AD8150" i="7"/>
  <c r="AF8150" i="7" s="1"/>
  <c r="AD8151" i="7"/>
  <c r="AF8151" i="7" s="1"/>
  <c r="AD8152" i="7"/>
  <c r="AF8152" i="7" s="1"/>
  <c r="AD8153" i="7"/>
  <c r="AF8153" i="7" s="1"/>
  <c r="AD8154" i="7"/>
  <c r="AF8154" i="7" s="1"/>
  <c r="AD8155" i="7"/>
  <c r="AF8155" i="7" s="1"/>
  <c r="AD8156" i="7"/>
  <c r="AF8156" i="7" s="1"/>
  <c r="AD8157" i="7"/>
  <c r="AF8157" i="7" s="1"/>
  <c r="AD8158" i="7"/>
  <c r="AF8158" i="7" s="1"/>
  <c r="AD8159" i="7"/>
  <c r="AF8159" i="7" s="1"/>
  <c r="AD8160" i="7"/>
  <c r="AF8160" i="7" s="1"/>
  <c r="AD8161" i="7"/>
  <c r="AF8161" i="7" s="1"/>
  <c r="AD8162" i="7"/>
  <c r="AF8162" i="7" s="1"/>
  <c r="AD8163" i="7"/>
  <c r="AF8163" i="7" s="1"/>
  <c r="AD8164" i="7"/>
  <c r="AD8165" i="7"/>
  <c r="AF8165" i="7" s="1"/>
  <c r="AD8166" i="7"/>
  <c r="AF8166" i="7" s="1"/>
  <c r="AD8167" i="7"/>
  <c r="AF8167" i="7" s="1"/>
  <c r="AD8168" i="7"/>
  <c r="AF8168" i="7" s="1"/>
  <c r="AD8169" i="7"/>
  <c r="AF8169" i="7" s="1"/>
  <c r="AD8170" i="7"/>
  <c r="AF8170" i="7" s="1"/>
  <c r="AD8171" i="7"/>
  <c r="AF8171" i="7" s="1"/>
  <c r="AD8172" i="7"/>
  <c r="AD8173" i="7"/>
  <c r="AF8173" i="7" s="1"/>
  <c r="AD8174" i="7"/>
  <c r="AF8174" i="7" s="1"/>
  <c r="AD8175" i="7"/>
  <c r="AF8175" i="7" s="1"/>
  <c r="AD8176" i="7"/>
  <c r="AF8176" i="7" s="1"/>
  <c r="AD8177" i="7"/>
  <c r="AF8177" i="7" s="1"/>
  <c r="AD8178" i="7"/>
  <c r="AF8178" i="7" s="1"/>
  <c r="AD8179" i="7"/>
  <c r="AF8179" i="7" s="1"/>
  <c r="AD8180" i="7"/>
  <c r="AF8180" i="7" s="1"/>
  <c r="AD8181" i="7"/>
  <c r="AF8181" i="7" s="1"/>
  <c r="AD8182" i="7"/>
  <c r="AF8182" i="7" s="1"/>
  <c r="AD8183" i="7"/>
  <c r="AF8183" i="7" s="1"/>
  <c r="AD8184" i="7"/>
  <c r="AF8184" i="7" s="1"/>
  <c r="AD8185" i="7"/>
  <c r="AF8185" i="7" s="1"/>
  <c r="AD8186" i="7"/>
  <c r="AF8186" i="7" s="1"/>
  <c r="AD8187" i="7"/>
  <c r="AF8187" i="7" s="1"/>
  <c r="AD8188" i="7"/>
  <c r="AD8189" i="7"/>
  <c r="AF8189" i="7" s="1"/>
  <c r="AD8190" i="7"/>
  <c r="AF8190" i="7" s="1"/>
  <c r="AD8191" i="7"/>
  <c r="AF8191" i="7" s="1"/>
  <c r="AD8192" i="7"/>
  <c r="AF8192" i="7" s="1"/>
  <c r="AD8193" i="7"/>
  <c r="AF8193" i="7" s="1"/>
  <c r="AD8194" i="7"/>
  <c r="AF8194" i="7" s="1"/>
  <c r="AD8195" i="7"/>
  <c r="AD8196" i="7"/>
  <c r="AF8196" i="7" s="1"/>
  <c r="AD8197" i="7"/>
  <c r="AF8197" i="7" s="1"/>
  <c r="AD8198" i="7"/>
  <c r="AF8198" i="7" s="1"/>
  <c r="AD8199" i="7"/>
  <c r="AF8199" i="7" s="1"/>
  <c r="AD8200" i="7"/>
  <c r="AF8200" i="7" s="1"/>
  <c r="AD8201" i="7"/>
  <c r="AF8201" i="7" s="1"/>
  <c r="AD8202" i="7"/>
  <c r="AF8202" i="7" s="1"/>
  <c r="AD8203" i="7"/>
  <c r="AD8204" i="7"/>
  <c r="AF8204" i="7" s="1"/>
  <c r="AD8205" i="7"/>
  <c r="AF8205" i="7" s="1"/>
  <c r="AD8206" i="7"/>
  <c r="AF8206" i="7" s="1"/>
  <c r="AD8207" i="7"/>
  <c r="AF8207" i="7" s="1"/>
  <c r="AD8208" i="7"/>
  <c r="AF8208" i="7" s="1"/>
  <c r="AD8209" i="7"/>
  <c r="AF8209" i="7" s="1"/>
  <c r="AD8210" i="7"/>
  <c r="AF8210" i="7" s="1"/>
  <c r="AD8211" i="7"/>
  <c r="AD8212" i="7"/>
  <c r="AD8213" i="7"/>
  <c r="AF8213" i="7" s="1"/>
  <c r="AD8214" i="7"/>
  <c r="AF8214" i="7" s="1"/>
  <c r="AD8215" i="7"/>
  <c r="AF8215" i="7" s="1"/>
  <c r="AD8216" i="7"/>
  <c r="AF8216" i="7" s="1"/>
  <c r="AD8217" i="7"/>
  <c r="AF8217" i="7" s="1"/>
  <c r="AD8218" i="7"/>
  <c r="AF8218" i="7" s="1"/>
  <c r="AD8219" i="7"/>
  <c r="AF8219" i="7" s="1"/>
  <c r="AD8220" i="7"/>
  <c r="AD8221" i="7"/>
  <c r="AF8221" i="7" s="1"/>
  <c r="AD8222" i="7"/>
  <c r="AF8222" i="7" s="1"/>
  <c r="AD8223" i="7"/>
  <c r="AF8223" i="7" s="1"/>
  <c r="AD8224" i="7"/>
  <c r="AF8224" i="7" s="1"/>
  <c r="AD8225" i="7"/>
  <c r="AF8225" i="7" s="1"/>
  <c r="AD8226" i="7"/>
  <c r="AF8226" i="7" s="1"/>
  <c r="AD8227" i="7"/>
  <c r="AD8228" i="7"/>
  <c r="AF8228" i="7" s="1"/>
  <c r="AD8229" i="7"/>
  <c r="AF8229" i="7" s="1"/>
  <c r="AD8230" i="7"/>
  <c r="AF8230" i="7" s="1"/>
  <c r="AD8231" i="7"/>
  <c r="AF8231" i="7" s="1"/>
  <c r="AD8232" i="7"/>
  <c r="AF8232" i="7" s="1"/>
  <c r="AD8233" i="7"/>
  <c r="AF8233" i="7" s="1"/>
  <c r="AD8234" i="7"/>
  <c r="AF8234" i="7" s="1"/>
  <c r="AD8235" i="7"/>
  <c r="AF8235" i="7" s="1"/>
  <c r="AD8236" i="7"/>
  <c r="AF8236" i="7" s="1"/>
  <c r="AD8237" i="7"/>
  <c r="AF8237" i="7" s="1"/>
  <c r="AD8238" i="7"/>
  <c r="AF8238" i="7" s="1"/>
  <c r="AD8239" i="7"/>
  <c r="AF8239" i="7" s="1"/>
  <c r="AD8240" i="7"/>
  <c r="AF8240" i="7" s="1"/>
  <c r="AD8241" i="7"/>
  <c r="AF8241" i="7" s="1"/>
  <c r="AD8242" i="7"/>
  <c r="AF8242" i="7" s="1"/>
  <c r="AD8243" i="7"/>
  <c r="AF8243" i="7" s="1"/>
  <c r="AD8244" i="7"/>
  <c r="AF8244" i="7" s="1"/>
  <c r="AD8245" i="7"/>
  <c r="AF8245" i="7" s="1"/>
  <c r="AD8246" i="7"/>
  <c r="AF8246" i="7" s="1"/>
  <c r="AD8247" i="7"/>
  <c r="AF8247" i="7" s="1"/>
  <c r="AD8248" i="7"/>
  <c r="AF8248" i="7" s="1"/>
  <c r="AD8249" i="7"/>
  <c r="AF8249" i="7" s="1"/>
  <c r="AD8250" i="7"/>
  <c r="AF8250" i="7" s="1"/>
  <c r="AD8251" i="7"/>
  <c r="AF8251" i="7" s="1"/>
  <c r="AD8252" i="7"/>
  <c r="AF8252" i="7" s="1"/>
  <c r="AD8253" i="7"/>
  <c r="AF8253" i="7" s="1"/>
  <c r="AD8254" i="7"/>
  <c r="AF8254" i="7" s="1"/>
  <c r="AD8255" i="7"/>
  <c r="AF8255" i="7" s="1"/>
  <c r="AD8256" i="7"/>
  <c r="AF8256" i="7" s="1"/>
  <c r="AD8257" i="7"/>
  <c r="AF8257" i="7" s="1"/>
  <c r="AD8258" i="7"/>
  <c r="AF8258" i="7" s="1"/>
  <c r="AD8259" i="7"/>
  <c r="AD8260" i="7"/>
  <c r="AD8261" i="7"/>
  <c r="AF8261" i="7" s="1"/>
  <c r="AD8262" i="7"/>
  <c r="AF8262" i="7" s="1"/>
  <c r="AD8263" i="7"/>
  <c r="AF8263" i="7" s="1"/>
  <c r="AD8264" i="7"/>
  <c r="AF8264" i="7" s="1"/>
  <c r="AD8265" i="7"/>
  <c r="AF8265" i="7" s="1"/>
  <c r="AD8266" i="7"/>
  <c r="AF8266" i="7" s="1"/>
  <c r="AD8267" i="7"/>
  <c r="AD8268" i="7"/>
  <c r="AF8268" i="7" s="1"/>
  <c r="AD8269" i="7"/>
  <c r="AF8269" i="7" s="1"/>
  <c r="AD8270" i="7"/>
  <c r="AF8270" i="7" s="1"/>
  <c r="AD8271" i="7"/>
  <c r="AF8271" i="7" s="1"/>
  <c r="AD8272" i="7"/>
  <c r="AF8272" i="7" s="1"/>
  <c r="AD8273" i="7"/>
  <c r="AF8273" i="7" s="1"/>
  <c r="AD8274" i="7"/>
  <c r="AF8274" i="7" s="1"/>
  <c r="AD8275" i="7"/>
  <c r="AD8276" i="7"/>
  <c r="AF8276" i="7" s="1"/>
  <c r="AD8277" i="7"/>
  <c r="AF8277" i="7" s="1"/>
  <c r="AD8278" i="7"/>
  <c r="AF8278" i="7" s="1"/>
  <c r="AD8279" i="7"/>
  <c r="AF8279" i="7" s="1"/>
  <c r="AD8280" i="7"/>
  <c r="AF8280" i="7" s="1"/>
  <c r="AD8281" i="7"/>
  <c r="AF8281" i="7" s="1"/>
  <c r="AD8282" i="7"/>
  <c r="AF8282" i="7" s="1"/>
  <c r="AD8283" i="7"/>
  <c r="AF8283" i="7" s="1"/>
  <c r="AD8284" i="7"/>
  <c r="AF8284" i="7" s="1"/>
  <c r="AD8285" i="7"/>
  <c r="AF8285" i="7" s="1"/>
  <c r="AD8286" i="7"/>
  <c r="AF8286" i="7" s="1"/>
  <c r="AD8287" i="7"/>
  <c r="AF8287" i="7" s="1"/>
  <c r="AD8288" i="7"/>
  <c r="AF8288" i="7" s="1"/>
  <c r="AD8289" i="7"/>
  <c r="AF8289" i="7" s="1"/>
  <c r="AD8290" i="7"/>
  <c r="AF8290" i="7" s="1"/>
  <c r="AD8291" i="7"/>
  <c r="AF8291" i="7" s="1"/>
  <c r="AD8292" i="7"/>
  <c r="AF8292" i="7" s="1"/>
  <c r="AD8293" i="7"/>
  <c r="AF8293" i="7" s="1"/>
  <c r="AD8294" i="7"/>
  <c r="AF8294" i="7" s="1"/>
  <c r="AD8295" i="7"/>
  <c r="AF8295" i="7" s="1"/>
  <c r="AD8296" i="7"/>
  <c r="AF8296" i="7" s="1"/>
  <c r="AD8297" i="7"/>
  <c r="AF8297" i="7" s="1"/>
  <c r="AD8298" i="7"/>
  <c r="AF8298" i="7" s="1"/>
  <c r="AD8299" i="7"/>
  <c r="AD8300" i="7"/>
  <c r="AD8301" i="7"/>
  <c r="AF8301" i="7" s="1"/>
  <c r="AD8302" i="7"/>
  <c r="AF8302" i="7" s="1"/>
  <c r="AD8303" i="7"/>
  <c r="AF8303" i="7" s="1"/>
  <c r="AD8304" i="7"/>
  <c r="AF8304" i="7" s="1"/>
  <c r="AD8305" i="7"/>
  <c r="AF8305" i="7" s="1"/>
  <c r="AD8306" i="7"/>
  <c r="AF8306" i="7" s="1"/>
  <c r="AD8307" i="7"/>
  <c r="AF8307" i="7" s="1"/>
  <c r="AD8308" i="7"/>
  <c r="AF8308" i="7" s="1"/>
  <c r="AD8309" i="7"/>
  <c r="AF8309" i="7" s="1"/>
  <c r="AD8310" i="7"/>
  <c r="AF8310" i="7" s="1"/>
  <c r="AD8311" i="7"/>
  <c r="AF8311" i="7" s="1"/>
  <c r="AD8312" i="7"/>
  <c r="AF8312" i="7" s="1"/>
  <c r="AD8313" i="7"/>
  <c r="AF8313" i="7" s="1"/>
  <c r="AD8314" i="7"/>
  <c r="AF8314" i="7" s="1"/>
  <c r="AD8315" i="7"/>
  <c r="AF8315" i="7" s="1"/>
  <c r="AD8316" i="7"/>
  <c r="AD8317" i="7"/>
  <c r="AF8317" i="7" s="1"/>
  <c r="AD8318" i="7"/>
  <c r="AF8318" i="7" s="1"/>
  <c r="AD8319" i="7"/>
  <c r="AF8319" i="7" s="1"/>
  <c r="AD8320" i="7"/>
  <c r="AF8320" i="7" s="1"/>
  <c r="AD8321" i="7"/>
  <c r="AF8321" i="7" s="1"/>
  <c r="AD8322" i="7"/>
  <c r="AF8322" i="7" s="1"/>
  <c r="AD8323" i="7"/>
  <c r="AD8324" i="7"/>
  <c r="AF8324" i="7" s="1"/>
  <c r="AD8325" i="7"/>
  <c r="AF8325" i="7" s="1"/>
  <c r="AD8326" i="7"/>
  <c r="AF8326" i="7" s="1"/>
  <c r="AD8327" i="7"/>
  <c r="AF8327" i="7" s="1"/>
  <c r="AD8328" i="7"/>
  <c r="AF8328" i="7" s="1"/>
  <c r="AD8329" i="7"/>
  <c r="AF8329" i="7" s="1"/>
  <c r="AD8330" i="7"/>
  <c r="AF8330" i="7" s="1"/>
  <c r="AD8331" i="7"/>
  <c r="AD8332" i="7"/>
  <c r="AF8332" i="7" s="1"/>
  <c r="AD8333" i="7"/>
  <c r="AF8333" i="7" s="1"/>
  <c r="AD8334" i="7"/>
  <c r="AF8334" i="7" s="1"/>
  <c r="AD8335" i="7"/>
  <c r="AF8335" i="7" s="1"/>
  <c r="AD8336" i="7"/>
  <c r="AF8336" i="7" s="1"/>
  <c r="AD8337" i="7"/>
  <c r="AF8337" i="7" s="1"/>
  <c r="AD8338" i="7"/>
  <c r="AF8338" i="7" s="1"/>
  <c r="AD8339" i="7"/>
  <c r="AD8340" i="7"/>
  <c r="AD8341" i="7"/>
  <c r="AF8341" i="7" s="1"/>
  <c r="AD8342" i="7"/>
  <c r="AF8342" i="7" s="1"/>
  <c r="AD8343" i="7"/>
  <c r="AF8343" i="7" s="1"/>
  <c r="AD8344" i="7"/>
  <c r="AF8344" i="7" s="1"/>
  <c r="AD8345" i="7"/>
  <c r="AF8345" i="7" s="1"/>
  <c r="AD8346" i="7"/>
  <c r="AF8346" i="7" s="1"/>
  <c r="AD8347" i="7"/>
  <c r="AF8347" i="7" s="1"/>
  <c r="AD8348" i="7"/>
  <c r="AD8349" i="7"/>
  <c r="AF8349" i="7" s="1"/>
  <c r="AD8350" i="7"/>
  <c r="AF8350" i="7" s="1"/>
  <c r="AD8351" i="7"/>
  <c r="AF8351" i="7" s="1"/>
  <c r="AD8352" i="7"/>
  <c r="AF8352" i="7" s="1"/>
  <c r="AD8353" i="7"/>
  <c r="AF8353" i="7" s="1"/>
  <c r="AD8354" i="7"/>
  <c r="AF8354" i="7" s="1"/>
  <c r="AD8355" i="7"/>
  <c r="AF8355" i="7" s="1"/>
  <c r="AD8356" i="7"/>
  <c r="AD8357" i="7"/>
  <c r="AF8357" i="7" s="1"/>
  <c r="AD8358" i="7"/>
  <c r="AF8358" i="7" s="1"/>
  <c r="AD8359" i="7"/>
  <c r="AF8359" i="7" s="1"/>
  <c r="AD8360" i="7"/>
  <c r="AF8360" i="7" s="1"/>
  <c r="AD8361" i="7"/>
  <c r="AF8361" i="7" s="1"/>
  <c r="AD8362" i="7"/>
  <c r="AF8362" i="7" s="1"/>
  <c r="AD8363" i="7"/>
  <c r="AF8363" i="7" s="1"/>
  <c r="AD8364" i="7"/>
  <c r="AF8364" i="7" s="1"/>
  <c r="AD8365" i="7"/>
  <c r="AF8365" i="7" s="1"/>
  <c r="AD8366" i="7"/>
  <c r="AF8366" i="7" s="1"/>
  <c r="AD8367" i="7"/>
  <c r="AF8367" i="7" s="1"/>
  <c r="AD8368" i="7"/>
  <c r="AF8368" i="7" s="1"/>
  <c r="AD8369" i="7"/>
  <c r="AF8369" i="7" s="1"/>
  <c r="AD8370" i="7"/>
  <c r="AF8370" i="7" s="1"/>
  <c r="AD8371" i="7"/>
  <c r="AD8372" i="7"/>
  <c r="AF8372" i="7" s="1"/>
  <c r="AD8373" i="7"/>
  <c r="AF8373" i="7" s="1"/>
  <c r="AD8374" i="7"/>
  <c r="AF8374" i="7" s="1"/>
  <c r="AD8375" i="7"/>
  <c r="AF8375" i="7" s="1"/>
  <c r="AD8376" i="7"/>
  <c r="AF8376" i="7" s="1"/>
  <c r="AD8377" i="7"/>
  <c r="AF8377" i="7" s="1"/>
  <c r="AD8378" i="7"/>
  <c r="AF8378" i="7" s="1"/>
  <c r="AD8379" i="7"/>
  <c r="AF8379" i="7" s="1"/>
  <c r="AD8380" i="7"/>
  <c r="AF8380" i="7" s="1"/>
  <c r="AD8381" i="7"/>
  <c r="AF8381" i="7" s="1"/>
  <c r="AD8382" i="7"/>
  <c r="AF8382" i="7" s="1"/>
  <c r="AD8383" i="7"/>
  <c r="AF8383" i="7" s="1"/>
  <c r="AD8384" i="7"/>
  <c r="AF8384" i="7" s="1"/>
  <c r="AD8385" i="7"/>
  <c r="AF8385" i="7" s="1"/>
  <c r="AD8386" i="7"/>
  <c r="AF8386" i="7" s="1"/>
  <c r="AD8387" i="7"/>
  <c r="AD8388" i="7"/>
  <c r="AF8388" i="7" s="1"/>
  <c r="AD8389" i="7"/>
  <c r="AF8389" i="7" s="1"/>
  <c r="AD8390" i="7"/>
  <c r="AF8390" i="7" s="1"/>
  <c r="AD8391" i="7"/>
  <c r="AF8391" i="7" s="1"/>
  <c r="AD8392" i="7"/>
  <c r="AF8392" i="7" s="1"/>
  <c r="AD8393" i="7"/>
  <c r="AF8393" i="7" s="1"/>
  <c r="AD8394" i="7"/>
  <c r="AF8394" i="7" s="1"/>
  <c r="AD8395" i="7"/>
  <c r="AD8396" i="7"/>
  <c r="AD8397" i="7"/>
  <c r="AF8397" i="7" s="1"/>
  <c r="AD8398" i="7"/>
  <c r="AF8398" i="7" s="1"/>
  <c r="AD8399" i="7"/>
  <c r="AF8399" i="7" s="1"/>
  <c r="AD8400" i="7"/>
  <c r="AF8400" i="7" s="1"/>
  <c r="AD8401" i="7"/>
  <c r="AF8401" i="7" s="1"/>
  <c r="AD8402" i="7"/>
  <c r="AF8402" i="7" s="1"/>
  <c r="AD8403" i="7"/>
  <c r="AD8404" i="7"/>
  <c r="AF8404" i="7" s="1"/>
  <c r="AD8405" i="7"/>
  <c r="AF8405" i="7" s="1"/>
  <c r="AD8406" i="7"/>
  <c r="AF8406" i="7" s="1"/>
  <c r="AD8407" i="7"/>
  <c r="AF8407" i="7" s="1"/>
  <c r="AD8408" i="7"/>
  <c r="AF8408" i="7" s="1"/>
  <c r="AD8409" i="7"/>
  <c r="AF8409" i="7" s="1"/>
  <c r="AD8410" i="7"/>
  <c r="AF8410" i="7" s="1"/>
  <c r="AD8411" i="7"/>
  <c r="AD8412" i="7"/>
  <c r="AF8412" i="7" s="1"/>
  <c r="AD8413" i="7"/>
  <c r="AF8413" i="7" s="1"/>
  <c r="AD8414" i="7"/>
  <c r="AF8414" i="7" s="1"/>
  <c r="AD8415" i="7"/>
  <c r="AF8415" i="7" s="1"/>
  <c r="AD8416" i="7"/>
  <c r="AF8416" i="7" s="1"/>
  <c r="AD8417" i="7"/>
  <c r="AF8417" i="7" s="1"/>
  <c r="AD8418" i="7"/>
  <c r="AF8418" i="7" s="1"/>
  <c r="AD8419" i="7"/>
  <c r="AD8420" i="7"/>
  <c r="AD8421" i="7"/>
  <c r="AF8421" i="7" s="1"/>
  <c r="AD8422" i="7"/>
  <c r="AF8422" i="7" s="1"/>
  <c r="AD8423" i="7"/>
  <c r="AF8423" i="7" s="1"/>
  <c r="AD8424" i="7"/>
  <c r="AF8424" i="7" s="1"/>
  <c r="AD8425" i="7"/>
  <c r="AF8425" i="7" s="1"/>
  <c r="AD8426" i="7"/>
  <c r="AF8426" i="7" s="1"/>
  <c r="AD8427" i="7"/>
  <c r="AD8428" i="7"/>
  <c r="AF8428" i="7" s="1"/>
  <c r="AD8429" i="7"/>
  <c r="AF8429" i="7" s="1"/>
  <c r="AD8430" i="7"/>
  <c r="AF8430" i="7" s="1"/>
  <c r="AD8431" i="7"/>
  <c r="AF8431" i="7" s="1"/>
  <c r="AD8432" i="7"/>
  <c r="AF8432" i="7" s="1"/>
  <c r="AD8433" i="7"/>
  <c r="AF8433" i="7" s="1"/>
  <c r="AD8434" i="7"/>
  <c r="AF8434" i="7" s="1"/>
  <c r="AD8435" i="7"/>
  <c r="AD8436" i="7"/>
  <c r="AF8436" i="7" s="1"/>
  <c r="AD8437" i="7"/>
  <c r="AF8437" i="7" s="1"/>
  <c r="AD8438" i="7"/>
  <c r="AF8438" i="7" s="1"/>
  <c r="AD8439" i="7"/>
  <c r="AF8439" i="7" s="1"/>
  <c r="AD8440" i="7"/>
  <c r="AF8440" i="7" s="1"/>
  <c r="AD8441" i="7"/>
  <c r="AF8441" i="7" s="1"/>
  <c r="AD8442" i="7"/>
  <c r="AF8442" i="7" s="1"/>
  <c r="AD8443" i="7"/>
  <c r="AD8444" i="7"/>
  <c r="AF8444" i="7" s="1"/>
  <c r="AD8445" i="7"/>
  <c r="AF8445" i="7" s="1"/>
  <c r="AD8446" i="7"/>
  <c r="AF8446" i="7" s="1"/>
  <c r="AD8447" i="7"/>
  <c r="AF8447" i="7" s="1"/>
  <c r="AD8448" i="7"/>
  <c r="AF8448" i="7" s="1"/>
  <c r="AD8449" i="7"/>
  <c r="AF8449" i="7" s="1"/>
  <c r="AD8450" i="7"/>
  <c r="AF8450" i="7" s="1"/>
  <c r="AD8451" i="7"/>
  <c r="AD8452" i="7"/>
  <c r="AD8453" i="7"/>
  <c r="AF8453" i="7" s="1"/>
  <c r="AD8454" i="7"/>
  <c r="AF8454" i="7" s="1"/>
  <c r="AD8455" i="7"/>
  <c r="AF8455" i="7" s="1"/>
  <c r="AD8456" i="7"/>
  <c r="AF8456" i="7" s="1"/>
  <c r="AD8457" i="7"/>
  <c r="AF8457" i="7" s="1"/>
  <c r="AD8458" i="7"/>
  <c r="AF8458" i="7" s="1"/>
  <c r="AD8459" i="7"/>
  <c r="AD8460" i="7"/>
  <c r="AD8461" i="7"/>
  <c r="AF8461" i="7" s="1"/>
  <c r="AD8462" i="7"/>
  <c r="AF8462" i="7" s="1"/>
  <c r="AD8463" i="7"/>
  <c r="AF8463" i="7" s="1"/>
  <c r="AD8464" i="7"/>
  <c r="AF8464" i="7" s="1"/>
  <c r="AD8465" i="7"/>
  <c r="AF8465" i="7" s="1"/>
  <c r="AD8466" i="7"/>
  <c r="AF8466" i="7" s="1"/>
  <c r="AD8467" i="7"/>
  <c r="AD8468" i="7"/>
  <c r="AF8468" i="7" s="1"/>
  <c r="AD8469" i="7"/>
  <c r="AF8469" i="7" s="1"/>
  <c r="AD8470" i="7"/>
  <c r="AF8470" i="7" s="1"/>
  <c r="AD8471" i="7"/>
  <c r="AF8471" i="7" s="1"/>
  <c r="AD8472" i="7"/>
  <c r="AF8472" i="7" s="1"/>
  <c r="AD8473" i="7"/>
  <c r="AF8473" i="7" s="1"/>
  <c r="AD8474" i="7"/>
  <c r="AF8474" i="7" s="1"/>
  <c r="AD8475" i="7"/>
  <c r="AD8476" i="7"/>
  <c r="AF8476" i="7" s="1"/>
  <c r="AD8477" i="7"/>
  <c r="AF8477" i="7" s="1"/>
  <c r="AD8478" i="7"/>
  <c r="AF8478" i="7" s="1"/>
  <c r="AD8479" i="7"/>
  <c r="AF8479" i="7" s="1"/>
  <c r="AD8480" i="7"/>
  <c r="AF8480" i="7" s="1"/>
  <c r="AD8481" i="7"/>
  <c r="AF8481" i="7" s="1"/>
  <c r="AD8482" i="7"/>
  <c r="AF8482" i="7" s="1"/>
  <c r="AD8483" i="7"/>
  <c r="AD8484" i="7"/>
  <c r="AD8485" i="7"/>
  <c r="AF8485" i="7" s="1"/>
  <c r="AD8486" i="7"/>
  <c r="AF8486" i="7" s="1"/>
  <c r="AD8487" i="7"/>
  <c r="AF8487" i="7" s="1"/>
  <c r="AD8488" i="7"/>
  <c r="AF8488" i="7" s="1"/>
  <c r="AD8489" i="7"/>
  <c r="AF8489" i="7" s="1"/>
  <c r="AD8490" i="7"/>
  <c r="AF8490" i="7" s="1"/>
  <c r="AD8491" i="7"/>
  <c r="AD8492" i="7"/>
  <c r="AD8493" i="7"/>
  <c r="AF8493" i="7" s="1"/>
  <c r="AD8494" i="7"/>
  <c r="AF8494" i="7" s="1"/>
  <c r="AD8495" i="7"/>
  <c r="AF8495" i="7" s="1"/>
  <c r="AD8496" i="7"/>
  <c r="AF8496" i="7" s="1"/>
  <c r="AD8497" i="7"/>
  <c r="AF8497" i="7" s="1"/>
  <c r="AD8498" i="7"/>
  <c r="AF8498" i="7" s="1"/>
  <c r="AD8499" i="7"/>
  <c r="AD8500" i="7"/>
  <c r="AF8500" i="7" s="1"/>
  <c r="AD8501" i="7"/>
  <c r="AF8501" i="7" s="1"/>
  <c r="AD8502" i="7"/>
  <c r="AF8502" i="7" s="1"/>
  <c r="AD8503" i="7"/>
  <c r="AF8503" i="7" s="1"/>
  <c r="AD8504" i="7"/>
  <c r="AF8504" i="7" s="1"/>
  <c r="AD8505" i="7"/>
  <c r="AF8505" i="7" s="1"/>
  <c r="AD8506" i="7"/>
  <c r="AF8506" i="7" s="1"/>
  <c r="AD8507" i="7"/>
  <c r="AD8508" i="7"/>
  <c r="AF8508" i="7" s="1"/>
  <c r="AD8509" i="7"/>
  <c r="AF8509" i="7" s="1"/>
  <c r="AD8510" i="7"/>
  <c r="AF8510" i="7" s="1"/>
  <c r="AD8511" i="7"/>
  <c r="AF8511" i="7" s="1"/>
  <c r="AD8512" i="7"/>
  <c r="AF8512" i="7" s="1"/>
  <c r="AD8513" i="7"/>
  <c r="AF8513" i="7" s="1"/>
  <c r="AD8514" i="7"/>
  <c r="AF8514" i="7" s="1"/>
  <c r="AD8515" i="7"/>
  <c r="AD8516" i="7"/>
  <c r="AF8516" i="7" s="1"/>
  <c r="AD8517" i="7"/>
  <c r="AF8517" i="7" s="1"/>
  <c r="AD8518" i="7"/>
  <c r="AF8518" i="7" s="1"/>
  <c r="AD8519" i="7"/>
  <c r="AF8519" i="7" s="1"/>
  <c r="AD8520" i="7"/>
  <c r="AF8520" i="7" s="1"/>
  <c r="AD8521" i="7"/>
  <c r="AF8521" i="7" s="1"/>
  <c r="AD8522" i="7"/>
  <c r="AF8522" i="7" s="1"/>
  <c r="AD8523" i="7"/>
  <c r="AD8524" i="7"/>
  <c r="AD8525" i="7"/>
  <c r="AF8525" i="7" s="1"/>
  <c r="AD8526" i="7"/>
  <c r="AF8526" i="7" s="1"/>
  <c r="AD8527" i="7"/>
  <c r="AF8527" i="7" s="1"/>
  <c r="AD8528" i="7"/>
  <c r="AF8528" i="7" s="1"/>
  <c r="AD8529" i="7"/>
  <c r="AF8529" i="7" s="1"/>
  <c r="AD8530" i="7"/>
  <c r="AF8530" i="7" s="1"/>
  <c r="AD8531" i="7"/>
  <c r="AD8532" i="7"/>
  <c r="AF8532" i="7" s="1"/>
  <c r="AD8533" i="7"/>
  <c r="AF8533" i="7" s="1"/>
  <c r="AD8534" i="7"/>
  <c r="AF8534" i="7" s="1"/>
  <c r="AD8535" i="7"/>
  <c r="AF8535" i="7" s="1"/>
  <c r="AD8536" i="7"/>
  <c r="AF8536" i="7" s="1"/>
  <c r="AD8537" i="7"/>
  <c r="AF8537" i="7" s="1"/>
  <c r="AD8538" i="7"/>
  <c r="AF8538" i="7" s="1"/>
  <c r="AD8539" i="7"/>
  <c r="AD8540" i="7"/>
  <c r="AF8540" i="7" s="1"/>
  <c r="AD8541" i="7"/>
  <c r="AF8541" i="7" s="1"/>
  <c r="AD8542" i="7"/>
  <c r="AF8542" i="7" s="1"/>
  <c r="AD8543" i="7"/>
  <c r="AF8543" i="7" s="1"/>
  <c r="AD8544" i="7"/>
  <c r="AF8544" i="7" s="1"/>
  <c r="AD8545" i="7"/>
  <c r="AF8545" i="7" s="1"/>
  <c r="AD8546" i="7"/>
  <c r="AF8546" i="7" s="1"/>
  <c r="AD8547" i="7"/>
  <c r="AD8548" i="7"/>
  <c r="AD8549" i="7"/>
  <c r="AF8549" i="7" s="1"/>
  <c r="AD8550" i="7"/>
  <c r="AF8550" i="7" s="1"/>
  <c r="AD8551" i="7"/>
  <c r="AF8551" i="7" s="1"/>
  <c r="AD8552" i="7"/>
  <c r="AF8552" i="7" s="1"/>
  <c r="AD8553" i="7"/>
  <c r="AF8553" i="7" s="1"/>
  <c r="AD8554" i="7"/>
  <c r="AF8554" i="7" s="1"/>
  <c r="AD8555" i="7"/>
  <c r="AD8556" i="7"/>
  <c r="AF8556" i="7" s="1"/>
  <c r="AD8557" i="7"/>
  <c r="AF8557" i="7" s="1"/>
  <c r="AD8558" i="7"/>
  <c r="AF8558" i="7" s="1"/>
  <c r="AD8559" i="7"/>
  <c r="AF8559" i="7" s="1"/>
  <c r="AD8560" i="7"/>
  <c r="AF8560" i="7" s="1"/>
  <c r="AD8561" i="7"/>
  <c r="AF8561" i="7" s="1"/>
  <c r="AD8562" i="7"/>
  <c r="AF8562" i="7" s="1"/>
  <c r="AD8563" i="7"/>
  <c r="AD8564" i="7"/>
  <c r="AF8564" i="7" s="1"/>
  <c r="AD8565" i="7"/>
  <c r="AF8565" i="7" s="1"/>
  <c r="AD8566" i="7"/>
  <c r="AF8566" i="7" s="1"/>
  <c r="AD8567" i="7"/>
  <c r="AF8567" i="7" s="1"/>
  <c r="AD8568" i="7"/>
  <c r="AF8568" i="7" s="1"/>
  <c r="AD8569" i="7"/>
  <c r="AF8569" i="7" s="1"/>
  <c r="AD8570" i="7"/>
  <c r="AF8570" i="7" s="1"/>
  <c r="AD8571" i="7"/>
  <c r="AD8572" i="7"/>
  <c r="AF8572" i="7" s="1"/>
  <c r="AD8573" i="7"/>
  <c r="AF8573" i="7" s="1"/>
  <c r="AD8574" i="7"/>
  <c r="AF8574" i="7" s="1"/>
  <c r="AD8575" i="7"/>
  <c r="AF8575" i="7" s="1"/>
  <c r="AD8576" i="7"/>
  <c r="AF8576" i="7" s="1"/>
  <c r="AD8577" i="7"/>
  <c r="AF8577" i="7" s="1"/>
  <c r="AD8578" i="7"/>
  <c r="AF8578" i="7" s="1"/>
  <c r="AD8579" i="7"/>
  <c r="AD8580" i="7"/>
  <c r="AD8581" i="7"/>
  <c r="AF8581" i="7" s="1"/>
  <c r="AD8582" i="7"/>
  <c r="AF8582" i="7" s="1"/>
  <c r="AD8583" i="7"/>
  <c r="AF8583" i="7" s="1"/>
  <c r="AD8584" i="7"/>
  <c r="AF8584" i="7" s="1"/>
  <c r="AD8585" i="7"/>
  <c r="AF8585" i="7" s="1"/>
  <c r="AD8586" i="7"/>
  <c r="AF8586" i="7" s="1"/>
  <c r="AD8587" i="7"/>
  <c r="AD8588" i="7"/>
  <c r="AD8589" i="7"/>
  <c r="AF8589" i="7" s="1"/>
  <c r="AD8590" i="7"/>
  <c r="AF8590" i="7" s="1"/>
  <c r="AD8591" i="7"/>
  <c r="AF8591" i="7" s="1"/>
  <c r="AD8592" i="7"/>
  <c r="AF8592" i="7" s="1"/>
  <c r="AD8593" i="7"/>
  <c r="AF8593" i="7" s="1"/>
  <c r="AD8594" i="7"/>
  <c r="AF8594" i="7" s="1"/>
  <c r="AD8595" i="7"/>
  <c r="AD8596" i="7"/>
  <c r="AF8596" i="7" s="1"/>
  <c r="AD8597" i="7"/>
  <c r="AF8597" i="7" s="1"/>
  <c r="AD8598" i="7"/>
  <c r="AF8598" i="7" s="1"/>
  <c r="AD8599" i="7"/>
  <c r="AF8599" i="7" s="1"/>
  <c r="AD8600" i="7"/>
  <c r="AF8600" i="7" s="1"/>
  <c r="AD8601" i="7"/>
  <c r="AF8601" i="7" s="1"/>
  <c r="AD8602" i="7"/>
  <c r="AF8602" i="7" s="1"/>
  <c r="AD8603" i="7"/>
  <c r="AD8604" i="7"/>
  <c r="AF8604" i="7" s="1"/>
  <c r="AD8605" i="7"/>
  <c r="AF8605" i="7" s="1"/>
  <c r="AD8606" i="7"/>
  <c r="AF8606" i="7" s="1"/>
  <c r="AD8607" i="7"/>
  <c r="AF8607" i="7" s="1"/>
  <c r="AD8608" i="7"/>
  <c r="AF8608" i="7" s="1"/>
  <c r="AD8609" i="7"/>
  <c r="AF8609" i="7" s="1"/>
  <c r="AD8610" i="7"/>
  <c r="AF8610" i="7" s="1"/>
  <c r="AD8611" i="7"/>
  <c r="AD8612" i="7"/>
  <c r="AD8613" i="7"/>
  <c r="AF8613" i="7" s="1"/>
  <c r="AD8614" i="7"/>
  <c r="AF8614" i="7" s="1"/>
  <c r="AD8615" i="7"/>
  <c r="AF8615" i="7" s="1"/>
  <c r="AD8616" i="7"/>
  <c r="AF8616" i="7" s="1"/>
  <c r="AD8617" i="7"/>
  <c r="AF8617" i="7" s="1"/>
  <c r="AD8618" i="7"/>
  <c r="AF8618" i="7" s="1"/>
  <c r="AD8619" i="7"/>
  <c r="AD8620" i="7"/>
  <c r="AD8621" i="7"/>
  <c r="AF8621" i="7" s="1"/>
  <c r="AD8622" i="7"/>
  <c r="AF8622" i="7" s="1"/>
  <c r="AD8623" i="7"/>
  <c r="AF8623" i="7" s="1"/>
  <c r="AD8624" i="7"/>
  <c r="AF8624" i="7" s="1"/>
  <c r="AD8625" i="7"/>
  <c r="AF8625" i="7" s="1"/>
  <c r="AD8626" i="7"/>
  <c r="AF8626" i="7" s="1"/>
  <c r="AD8627" i="7"/>
  <c r="AD8628" i="7"/>
  <c r="AF8628" i="7" s="1"/>
  <c r="AD8629" i="7"/>
  <c r="AF8629" i="7" s="1"/>
  <c r="AD8630" i="7"/>
  <c r="AF8630" i="7" s="1"/>
  <c r="AD8631" i="7"/>
  <c r="AF8631" i="7" s="1"/>
  <c r="AD8632" i="7"/>
  <c r="AF8632" i="7" s="1"/>
  <c r="AD8633" i="7"/>
  <c r="AF8633" i="7" s="1"/>
  <c r="AD8634" i="7"/>
  <c r="AF8634" i="7" s="1"/>
  <c r="AD8635" i="7"/>
  <c r="AD8636" i="7"/>
  <c r="AF8636" i="7" s="1"/>
  <c r="AD8637" i="7"/>
  <c r="AF8637" i="7" s="1"/>
  <c r="AD8638" i="7"/>
  <c r="AF8638" i="7" s="1"/>
  <c r="AD8639" i="7"/>
  <c r="AF8639" i="7" s="1"/>
  <c r="AD8640" i="7"/>
  <c r="AF8640" i="7" s="1"/>
  <c r="AD8641" i="7"/>
  <c r="AF8641" i="7" s="1"/>
  <c r="AD8642" i="7"/>
  <c r="AF8642" i="7" s="1"/>
  <c r="AD8643" i="7"/>
  <c r="AD8644" i="7"/>
  <c r="AF8644" i="7" s="1"/>
  <c r="AD8645" i="7"/>
  <c r="AF8645" i="7" s="1"/>
  <c r="AD8646" i="7"/>
  <c r="AF8646" i="7" s="1"/>
  <c r="AD8647" i="7"/>
  <c r="AF8647" i="7" s="1"/>
  <c r="AD8648" i="7"/>
  <c r="AF8648" i="7" s="1"/>
  <c r="AD8649" i="7"/>
  <c r="AF8649" i="7" s="1"/>
  <c r="AD8650" i="7"/>
  <c r="AF8650" i="7" s="1"/>
  <c r="AD8651" i="7"/>
  <c r="AD8652" i="7"/>
  <c r="AD8653" i="7"/>
  <c r="AF8653" i="7" s="1"/>
  <c r="AD8654" i="7"/>
  <c r="AF8654" i="7" s="1"/>
  <c r="AD8655" i="7"/>
  <c r="AF8655" i="7" s="1"/>
  <c r="AD8656" i="7"/>
  <c r="AF8656" i="7" s="1"/>
  <c r="AD8657" i="7"/>
  <c r="AF8657" i="7" s="1"/>
  <c r="AD8658" i="7"/>
  <c r="AF8658" i="7" s="1"/>
  <c r="AD8659" i="7"/>
  <c r="AD8660" i="7"/>
  <c r="AF8660" i="7" s="1"/>
  <c r="AD8661" i="7"/>
  <c r="AF8661" i="7" s="1"/>
  <c r="AD8662" i="7"/>
  <c r="AF8662" i="7" s="1"/>
  <c r="AD8663" i="7"/>
  <c r="AF8663" i="7" s="1"/>
  <c r="AD8664" i="7"/>
  <c r="AF8664" i="7" s="1"/>
  <c r="AD8665" i="7"/>
  <c r="AF8665" i="7" s="1"/>
  <c r="AD8666" i="7"/>
  <c r="AF8666" i="7" s="1"/>
  <c r="AD8667" i="7"/>
  <c r="AD8668" i="7"/>
  <c r="AF8668" i="7" s="1"/>
  <c r="AD8669" i="7"/>
  <c r="AF8669" i="7" s="1"/>
  <c r="AD8670" i="7"/>
  <c r="AF8670" i="7" s="1"/>
  <c r="AD8671" i="7"/>
  <c r="AF8671" i="7" s="1"/>
  <c r="AD8672" i="7"/>
  <c r="AF8672" i="7" s="1"/>
  <c r="AD8673" i="7"/>
  <c r="AF8673" i="7" s="1"/>
  <c r="AD8674" i="7"/>
  <c r="AF8674" i="7" s="1"/>
  <c r="AD8675" i="7"/>
  <c r="AD8676" i="7"/>
  <c r="AD8677" i="7"/>
  <c r="AF8677" i="7" s="1"/>
  <c r="AD8678" i="7"/>
  <c r="AF8678" i="7" s="1"/>
  <c r="AD8679" i="7"/>
  <c r="AF8679" i="7" s="1"/>
  <c r="AD8680" i="7"/>
  <c r="AF8680" i="7" s="1"/>
  <c r="AD8681" i="7"/>
  <c r="AF8681" i="7" s="1"/>
  <c r="AD8682" i="7"/>
  <c r="AF8682" i="7" s="1"/>
  <c r="AD8683" i="7"/>
  <c r="AD8684" i="7"/>
  <c r="AF8684" i="7" s="1"/>
  <c r="AD8685" i="7"/>
  <c r="AF8685" i="7" s="1"/>
  <c r="AD8686" i="7"/>
  <c r="AF8686" i="7" s="1"/>
  <c r="AD8687" i="7"/>
  <c r="AF8687" i="7" s="1"/>
  <c r="AD8688" i="7"/>
  <c r="AF8688" i="7" s="1"/>
  <c r="AD8689" i="7"/>
  <c r="AF8689" i="7" s="1"/>
  <c r="AD8690" i="7"/>
  <c r="AF8690" i="7" s="1"/>
  <c r="AD8691" i="7"/>
  <c r="AD8692" i="7"/>
  <c r="AF8692" i="7" s="1"/>
  <c r="AD8693" i="7"/>
  <c r="AF8693" i="7" s="1"/>
  <c r="AD8694" i="7"/>
  <c r="AF8694" i="7" s="1"/>
  <c r="AD8695" i="7"/>
  <c r="AF8695" i="7" s="1"/>
  <c r="AD8696" i="7"/>
  <c r="AF8696" i="7" s="1"/>
  <c r="AD8697" i="7"/>
  <c r="AF8697" i="7" s="1"/>
  <c r="AD8698" i="7"/>
  <c r="AF8698" i="7" s="1"/>
  <c r="AD8699" i="7"/>
  <c r="AD8700" i="7"/>
  <c r="AF8700" i="7" s="1"/>
  <c r="AD8701" i="7"/>
  <c r="AF8701" i="7" s="1"/>
  <c r="AD8702" i="7"/>
  <c r="AF8702" i="7" s="1"/>
  <c r="AD8703" i="7"/>
  <c r="AF8703" i="7" s="1"/>
  <c r="AD8704" i="7"/>
  <c r="AF8704" i="7" s="1"/>
  <c r="AD8705" i="7"/>
  <c r="AF8705" i="7" s="1"/>
  <c r="AD8706" i="7"/>
  <c r="AF8706" i="7" s="1"/>
  <c r="AD8707" i="7"/>
  <c r="AD8708" i="7"/>
  <c r="AD8709" i="7"/>
  <c r="AF8709" i="7" s="1"/>
  <c r="AD8710" i="7"/>
  <c r="AF8710" i="7" s="1"/>
  <c r="AD8711" i="7"/>
  <c r="AF8711" i="7" s="1"/>
  <c r="AD8712" i="7"/>
  <c r="AF8712" i="7" s="1"/>
  <c r="AD8713" i="7"/>
  <c r="AF8713" i="7" s="1"/>
  <c r="AD8714" i="7"/>
  <c r="AF8714" i="7" s="1"/>
  <c r="AD8715" i="7"/>
  <c r="AD8716" i="7"/>
  <c r="AD8717" i="7"/>
  <c r="AF8717" i="7" s="1"/>
  <c r="AD8718" i="7"/>
  <c r="AF8718" i="7" s="1"/>
  <c r="AD8719" i="7"/>
  <c r="AF8719" i="7" s="1"/>
  <c r="AD8720" i="7"/>
  <c r="AF8720" i="7" s="1"/>
  <c r="AD8721" i="7"/>
  <c r="AF8721" i="7" s="1"/>
  <c r="AD8722" i="7"/>
  <c r="AF8722" i="7" s="1"/>
  <c r="AD8723" i="7"/>
  <c r="AD8724" i="7"/>
  <c r="AF8724" i="7" s="1"/>
  <c r="AD8725" i="7"/>
  <c r="AF8725" i="7" s="1"/>
  <c r="AD8726" i="7"/>
  <c r="AF8726" i="7" s="1"/>
  <c r="AD8727" i="7"/>
  <c r="AF8727" i="7" s="1"/>
  <c r="AD8728" i="7"/>
  <c r="AF8728" i="7" s="1"/>
  <c r="AD8729" i="7"/>
  <c r="AF8729" i="7" s="1"/>
  <c r="AD8730" i="7"/>
  <c r="AF8730" i="7" s="1"/>
  <c r="AD8731" i="7"/>
  <c r="AD8732" i="7"/>
  <c r="AF8732" i="7" s="1"/>
  <c r="AD8733" i="7"/>
  <c r="AF8733" i="7" s="1"/>
  <c r="AD8734" i="7"/>
  <c r="AF8734" i="7" s="1"/>
  <c r="AD8735" i="7"/>
  <c r="AF8735" i="7" s="1"/>
  <c r="AD8736" i="7"/>
  <c r="AF8736" i="7" s="1"/>
  <c r="AD8737" i="7"/>
  <c r="AF8737" i="7" s="1"/>
  <c r="AD8738" i="7"/>
  <c r="AF8738" i="7" s="1"/>
  <c r="AD8739" i="7"/>
  <c r="AD8740" i="7"/>
  <c r="AD8741" i="7"/>
  <c r="AF8741" i="7" s="1"/>
  <c r="AD8742" i="7"/>
  <c r="AF8742" i="7" s="1"/>
  <c r="AD8743" i="7"/>
  <c r="AF8743" i="7" s="1"/>
  <c r="AD8744" i="7"/>
  <c r="AF8744" i="7" s="1"/>
  <c r="AD8745" i="7"/>
  <c r="AF8745" i="7" s="1"/>
  <c r="AD8746" i="7"/>
  <c r="AF8746" i="7" s="1"/>
  <c r="AD8747" i="7"/>
  <c r="AD8748" i="7"/>
  <c r="AF8748" i="7" s="1"/>
  <c r="AD8749" i="7"/>
  <c r="AF8749" i="7" s="1"/>
  <c r="AD8750" i="7"/>
  <c r="AF8750" i="7" s="1"/>
  <c r="AD8751" i="7"/>
  <c r="AF8751" i="7" s="1"/>
  <c r="AD8752" i="7"/>
  <c r="AF8752" i="7" s="1"/>
  <c r="AD8753" i="7"/>
  <c r="AF8753" i="7" s="1"/>
  <c r="AD8754" i="7"/>
  <c r="AF8754" i="7" s="1"/>
  <c r="AD8755" i="7"/>
  <c r="AD8756" i="7"/>
  <c r="AD8757" i="7"/>
  <c r="AF8757" i="7" s="1"/>
  <c r="AD8758" i="7"/>
  <c r="AF8758" i="7" s="1"/>
  <c r="AD8759" i="7"/>
  <c r="AF8759" i="7" s="1"/>
  <c r="AD8760" i="7"/>
  <c r="AF8760" i="7" s="1"/>
  <c r="AD8761" i="7"/>
  <c r="AF8761" i="7" s="1"/>
  <c r="AD8762" i="7"/>
  <c r="AF8762" i="7" s="1"/>
  <c r="AD8763" i="7"/>
  <c r="AD8764" i="7"/>
  <c r="AF8764" i="7" s="1"/>
  <c r="AD8765" i="7"/>
  <c r="AF8765" i="7" s="1"/>
  <c r="AD8766" i="7"/>
  <c r="AF8766" i="7" s="1"/>
  <c r="AD8767" i="7"/>
  <c r="AF8767" i="7" s="1"/>
  <c r="AD8768" i="7"/>
  <c r="AF8768" i="7" s="1"/>
  <c r="AD8769" i="7"/>
  <c r="AF8769" i="7" s="1"/>
  <c r="AD8770" i="7"/>
  <c r="AF8770" i="7" s="1"/>
  <c r="AD8771" i="7"/>
  <c r="AD8772" i="7"/>
  <c r="AD8773" i="7"/>
  <c r="AF8773" i="7" s="1"/>
  <c r="AD8774" i="7"/>
  <c r="AF8774" i="7" s="1"/>
  <c r="AD8775" i="7"/>
  <c r="AF8775" i="7" s="1"/>
  <c r="AD8776" i="7"/>
  <c r="AF8776" i="7" s="1"/>
  <c r="AD8777" i="7"/>
  <c r="AF8777" i="7" s="1"/>
  <c r="AD8778" i="7"/>
  <c r="AF8778" i="7" s="1"/>
  <c r="AD8779" i="7"/>
  <c r="AD8780" i="7"/>
  <c r="AD8781" i="7"/>
  <c r="AF8781" i="7" s="1"/>
  <c r="AD8782" i="7"/>
  <c r="AF8782" i="7" s="1"/>
  <c r="AD8783" i="7"/>
  <c r="AF8783" i="7" s="1"/>
  <c r="AD8784" i="7"/>
  <c r="AF8784" i="7" s="1"/>
  <c r="AD8785" i="7"/>
  <c r="AF8785" i="7" s="1"/>
  <c r="AD170" i="7"/>
  <c r="AF170" i="7" s="1"/>
  <c r="G35" i="7"/>
  <c r="G27" i="7"/>
  <c r="G28" i="7"/>
  <c r="G29" i="7"/>
  <c r="G30" i="7"/>
  <c r="G31" i="7"/>
  <c r="G32" i="7"/>
  <c r="G33" i="7"/>
  <c r="G34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I55" i="7" s="1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G193" i="7"/>
  <c r="G194" i="7"/>
  <c r="G195" i="7"/>
  <c r="G196" i="7"/>
  <c r="G197" i="7"/>
  <c r="G198" i="7"/>
  <c r="G199" i="7"/>
  <c r="G200" i="7"/>
  <c r="G201" i="7"/>
  <c r="G202" i="7"/>
  <c r="G203" i="7"/>
  <c r="G204" i="7"/>
  <c r="G205" i="7"/>
  <c r="G206" i="7"/>
  <c r="G207" i="7"/>
  <c r="G208" i="7"/>
  <c r="G209" i="7"/>
  <c r="G210" i="7"/>
  <c r="G211" i="7"/>
  <c r="G212" i="7"/>
  <c r="G213" i="7"/>
  <c r="G214" i="7"/>
  <c r="G215" i="7"/>
  <c r="G216" i="7"/>
  <c r="G217" i="7"/>
  <c r="G218" i="7"/>
  <c r="G219" i="7"/>
  <c r="G220" i="7"/>
  <c r="G221" i="7"/>
  <c r="G222" i="7"/>
  <c r="G223" i="7"/>
  <c r="G224" i="7"/>
  <c r="G225" i="7"/>
  <c r="G226" i="7"/>
  <c r="G227" i="7"/>
  <c r="G228" i="7"/>
  <c r="G229" i="7"/>
  <c r="G230" i="7"/>
  <c r="G231" i="7"/>
  <c r="G232" i="7"/>
  <c r="G233" i="7"/>
  <c r="G234" i="7"/>
  <c r="G235" i="7"/>
  <c r="G236" i="7"/>
  <c r="G237" i="7"/>
  <c r="G238" i="7"/>
  <c r="G239" i="7"/>
  <c r="G240" i="7"/>
  <c r="G241" i="7"/>
  <c r="G242" i="7"/>
  <c r="G243" i="7"/>
  <c r="G244" i="7"/>
  <c r="G245" i="7"/>
  <c r="G246" i="7"/>
  <c r="G247" i="7"/>
  <c r="G248" i="7"/>
  <c r="G249" i="7"/>
  <c r="G250" i="7"/>
  <c r="G251" i="7"/>
  <c r="G252" i="7"/>
  <c r="G253" i="7"/>
  <c r="G254" i="7"/>
  <c r="G255" i="7"/>
  <c r="G256" i="7"/>
  <c r="G257" i="7"/>
  <c r="G258" i="7"/>
  <c r="G259" i="7"/>
  <c r="G260" i="7"/>
  <c r="G261" i="7"/>
  <c r="G262" i="7"/>
  <c r="G263" i="7"/>
  <c r="G264" i="7"/>
  <c r="G265" i="7"/>
  <c r="G266" i="7"/>
  <c r="G267" i="7"/>
  <c r="G268" i="7"/>
  <c r="G269" i="7"/>
  <c r="G270" i="7"/>
  <c r="G271" i="7"/>
  <c r="G272" i="7"/>
  <c r="G273" i="7"/>
  <c r="G274" i="7"/>
  <c r="G275" i="7"/>
  <c r="G276" i="7"/>
  <c r="G277" i="7"/>
  <c r="G278" i="7"/>
  <c r="G279" i="7"/>
  <c r="G280" i="7"/>
  <c r="G281" i="7"/>
  <c r="G282" i="7"/>
  <c r="G283" i="7"/>
  <c r="G284" i="7"/>
  <c r="G285" i="7"/>
  <c r="G286" i="7"/>
  <c r="G287" i="7"/>
  <c r="I287" i="7" s="1"/>
  <c r="G288" i="7"/>
  <c r="G289" i="7"/>
  <c r="G290" i="7"/>
  <c r="G291" i="7"/>
  <c r="G292" i="7"/>
  <c r="G293" i="7"/>
  <c r="G294" i="7"/>
  <c r="G295" i="7"/>
  <c r="G296" i="7"/>
  <c r="G297" i="7"/>
  <c r="G298" i="7"/>
  <c r="G299" i="7"/>
  <c r="G300" i="7"/>
  <c r="G301" i="7"/>
  <c r="G302" i="7"/>
  <c r="G303" i="7"/>
  <c r="G304" i="7"/>
  <c r="G305" i="7"/>
  <c r="G306" i="7"/>
  <c r="G307" i="7"/>
  <c r="G308" i="7"/>
  <c r="G309" i="7"/>
  <c r="G310" i="7"/>
  <c r="G311" i="7"/>
  <c r="G312" i="7"/>
  <c r="G313" i="7"/>
  <c r="G314" i="7"/>
  <c r="G315" i="7"/>
  <c r="G316" i="7"/>
  <c r="G317" i="7"/>
  <c r="G318" i="7"/>
  <c r="G319" i="7"/>
  <c r="G320" i="7"/>
  <c r="G321" i="7"/>
  <c r="G322" i="7"/>
  <c r="G323" i="7"/>
  <c r="G324" i="7"/>
  <c r="G325" i="7"/>
  <c r="G326" i="7"/>
  <c r="G327" i="7"/>
  <c r="G328" i="7"/>
  <c r="G329" i="7"/>
  <c r="G330" i="7"/>
  <c r="G331" i="7"/>
  <c r="G332" i="7"/>
  <c r="G333" i="7"/>
  <c r="G334" i="7"/>
  <c r="G335" i="7"/>
  <c r="G336" i="7"/>
  <c r="G337" i="7"/>
  <c r="G338" i="7"/>
  <c r="G339" i="7"/>
  <c r="G340" i="7"/>
  <c r="G341" i="7"/>
  <c r="G342" i="7"/>
  <c r="G343" i="7"/>
  <c r="G344" i="7"/>
  <c r="G345" i="7"/>
  <c r="G346" i="7"/>
  <c r="G347" i="7"/>
  <c r="G348" i="7"/>
  <c r="G349" i="7"/>
  <c r="G350" i="7"/>
  <c r="G351" i="7"/>
  <c r="G352" i="7"/>
  <c r="G353" i="7"/>
  <c r="G354" i="7"/>
  <c r="G355" i="7"/>
  <c r="G356" i="7"/>
  <c r="G357" i="7"/>
  <c r="G358" i="7"/>
  <c r="G359" i="7"/>
  <c r="G360" i="7"/>
  <c r="G361" i="7"/>
  <c r="G362" i="7"/>
  <c r="G363" i="7"/>
  <c r="G364" i="7"/>
  <c r="G365" i="7"/>
  <c r="G366" i="7"/>
  <c r="G367" i="7"/>
  <c r="G368" i="7"/>
  <c r="G369" i="7"/>
  <c r="G370" i="7"/>
  <c r="G371" i="7"/>
  <c r="G372" i="7"/>
  <c r="G373" i="7"/>
  <c r="G374" i="7"/>
  <c r="G375" i="7"/>
  <c r="G376" i="7"/>
  <c r="G377" i="7"/>
  <c r="G378" i="7"/>
  <c r="G379" i="7"/>
  <c r="G380" i="7"/>
  <c r="G381" i="7"/>
  <c r="G382" i="7"/>
  <c r="G383" i="7"/>
  <c r="G384" i="7"/>
  <c r="G385" i="7"/>
  <c r="G386" i="7"/>
  <c r="G387" i="7"/>
  <c r="G388" i="7"/>
  <c r="G389" i="7"/>
  <c r="G390" i="7"/>
  <c r="G391" i="7"/>
  <c r="G392" i="7"/>
  <c r="G393" i="7"/>
  <c r="G394" i="7"/>
  <c r="G395" i="7"/>
  <c r="G396" i="7"/>
  <c r="G397" i="7"/>
  <c r="G398" i="7"/>
  <c r="G399" i="7"/>
  <c r="G400" i="7"/>
  <c r="G401" i="7"/>
  <c r="G402" i="7"/>
  <c r="G403" i="7"/>
  <c r="G404" i="7"/>
  <c r="G405" i="7"/>
  <c r="G406" i="7"/>
  <c r="G407" i="7"/>
  <c r="G408" i="7"/>
  <c r="G409" i="7"/>
  <c r="G410" i="7"/>
  <c r="G411" i="7"/>
  <c r="G412" i="7"/>
  <c r="G413" i="7"/>
  <c r="G414" i="7"/>
  <c r="G415" i="7"/>
  <c r="G416" i="7"/>
  <c r="G417" i="7"/>
  <c r="G418" i="7"/>
  <c r="G419" i="7"/>
  <c r="G420" i="7"/>
  <c r="G421" i="7"/>
  <c r="G422" i="7"/>
  <c r="G423" i="7"/>
  <c r="G424" i="7"/>
  <c r="G425" i="7"/>
  <c r="G426" i="7"/>
  <c r="G427" i="7"/>
  <c r="G428" i="7"/>
  <c r="G429" i="7"/>
  <c r="G430" i="7"/>
  <c r="G431" i="7"/>
  <c r="G432" i="7"/>
  <c r="G433" i="7"/>
  <c r="G434" i="7"/>
  <c r="G435" i="7"/>
  <c r="G436" i="7"/>
  <c r="G437" i="7"/>
  <c r="G438" i="7"/>
  <c r="G439" i="7"/>
  <c r="G440" i="7"/>
  <c r="G441" i="7"/>
  <c r="G442" i="7"/>
  <c r="G443" i="7"/>
  <c r="G444" i="7"/>
  <c r="G445" i="7"/>
  <c r="G446" i="7"/>
  <c r="G447" i="7"/>
  <c r="G448" i="7"/>
  <c r="G449" i="7"/>
  <c r="G450" i="7"/>
  <c r="G451" i="7"/>
  <c r="G452" i="7"/>
  <c r="G453" i="7"/>
  <c r="G454" i="7"/>
  <c r="G455" i="7"/>
  <c r="G456" i="7"/>
  <c r="G457" i="7"/>
  <c r="G458" i="7"/>
  <c r="G459" i="7"/>
  <c r="G460" i="7"/>
  <c r="G461" i="7"/>
  <c r="G462" i="7"/>
  <c r="G463" i="7"/>
  <c r="G464" i="7"/>
  <c r="G465" i="7"/>
  <c r="G466" i="7"/>
  <c r="G467" i="7"/>
  <c r="G468" i="7"/>
  <c r="G469" i="7"/>
  <c r="G470" i="7"/>
  <c r="G471" i="7"/>
  <c r="G472" i="7"/>
  <c r="G473" i="7"/>
  <c r="G474" i="7"/>
  <c r="G475" i="7"/>
  <c r="G476" i="7"/>
  <c r="G477" i="7"/>
  <c r="G478" i="7"/>
  <c r="G479" i="7"/>
  <c r="G480" i="7"/>
  <c r="G481" i="7"/>
  <c r="G482" i="7"/>
  <c r="G483" i="7"/>
  <c r="G484" i="7"/>
  <c r="G485" i="7"/>
  <c r="G486" i="7"/>
  <c r="G487" i="7"/>
  <c r="G488" i="7"/>
  <c r="G489" i="7"/>
  <c r="G490" i="7"/>
  <c r="G491" i="7"/>
  <c r="G492" i="7"/>
  <c r="G493" i="7"/>
  <c r="G494" i="7"/>
  <c r="G495" i="7"/>
  <c r="G496" i="7"/>
  <c r="G497" i="7"/>
  <c r="G498" i="7"/>
  <c r="G499" i="7"/>
  <c r="G500" i="7"/>
  <c r="G501" i="7"/>
  <c r="G502" i="7"/>
  <c r="G503" i="7"/>
  <c r="G504" i="7"/>
  <c r="G505" i="7"/>
  <c r="G506" i="7"/>
  <c r="G507" i="7"/>
  <c r="G508" i="7"/>
  <c r="G509" i="7"/>
  <c r="G510" i="7"/>
  <c r="G511" i="7"/>
  <c r="G512" i="7"/>
  <c r="G513" i="7"/>
  <c r="G514" i="7"/>
  <c r="G515" i="7"/>
  <c r="G516" i="7"/>
  <c r="G517" i="7"/>
  <c r="G518" i="7"/>
  <c r="G519" i="7"/>
  <c r="G520" i="7"/>
  <c r="G521" i="7"/>
  <c r="G522" i="7"/>
  <c r="G523" i="7"/>
  <c r="G524" i="7"/>
  <c r="G525" i="7"/>
  <c r="G526" i="7"/>
  <c r="G527" i="7"/>
  <c r="G528" i="7"/>
  <c r="G529" i="7"/>
  <c r="G530" i="7"/>
  <c r="G531" i="7"/>
  <c r="G532" i="7"/>
  <c r="G533" i="7"/>
  <c r="G534" i="7"/>
  <c r="G535" i="7"/>
  <c r="G536" i="7"/>
  <c r="G537" i="7"/>
  <c r="G538" i="7"/>
  <c r="G539" i="7"/>
  <c r="G540" i="7"/>
  <c r="G541" i="7"/>
  <c r="G542" i="7"/>
  <c r="G543" i="7"/>
  <c r="G544" i="7"/>
  <c r="G545" i="7"/>
  <c r="G546" i="7"/>
  <c r="G547" i="7"/>
  <c r="G548" i="7"/>
  <c r="G549" i="7"/>
  <c r="G550" i="7"/>
  <c r="G551" i="7"/>
  <c r="G552" i="7"/>
  <c r="G553" i="7"/>
  <c r="G554" i="7"/>
  <c r="G555" i="7"/>
  <c r="G556" i="7"/>
  <c r="G557" i="7"/>
  <c r="G558" i="7"/>
  <c r="G559" i="7"/>
  <c r="G560" i="7"/>
  <c r="G561" i="7"/>
  <c r="G562" i="7"/>
  <c r="G563" i="7"/>
  <c r="G564" i="7"/>
  <c r="G565" i="7"/>
  <c r="G566" i="7"/>
  <c r="G567" i="7"/>
  <c r="G568" i="7"/>
  <c r="G569" i="7"/>
  <c r="G570" i="7"/>
  <c r="G571" i="7"/>
  <c r="G572" i="7"/>
  <c r="G573" i="7"/>
  <c r="G574" i="7"/>
  <c r="G575" i="7"/>
  <c r="G576" i="7"/>
  <c r="G577" i="7"/>
  <c r="G578" i="7"/>
  <c r="G579" i="7"/>
  <c r="G580" i="7"/>
  <c r="G581" i="7"/>
  <c r="G582" i="7"/>
  <c r="G583" i="7"/>
  <c r="G584" i="7"/>
  <c r="G585" i="7"/>
  <c r="G586" i="7"/>
  <c r="G587" i="7"/>
  <c r="G588" i="7"/>
  <c r="G589" i="7"/>
  <c r="G590" i="7"/>
  <c r="G591" i="7"/>
  <c r="G592" i="7"/>
  <c r="G593" i="7"/>
  <c r="G594" i="7"/>
  <c r="G595" i="7"/>
  <c r="G596" i="7"/>
  <c r="G597" i="7"/>
  <c r="G598" i="7"/>
  <c r="G599" i="7"/>
  <c r="G600" i="7"/>
  <c r="G601" i="7"/>
  <c r="G602" i="7"/>
  <c r="G603" i="7"/>
  <c r="G604" i="7"/>
  <c r="G605" i="7"/>
  <c r="G606" i="7"/>
  <c r="G607" i="7"/>
  <c r="G608" i="7"/>
  <c r="G609" i="7"/>
  <c r="G610" i="7"/>
  <c r="G611" i="7"/>
  <c r="G612" i="7"/>
  <c r="G613" i="7"/>
  <c r="G614" i="7"/>
  <c r="G615" i="7"/>
  <c r="G616" i="7"/>
  <c r="G617" i="7"/>
  <c r="G618" i="7"/>
  <c r="G619" i="7"/>
  <c r="G620" i="7"/>
  <c r="G621" i="7"/>
  <c r="G622" i="7"/>
  <c r="G623" i="7"/>
  <c r="G624" i="7"/>
  <c r="G625" i="7"/>
  <c r="G626" i="7"/>
  <c r="G627" i="7"/>
  <c r="G628" i="7"/>
  <c r="G629" i="7"/>
  <c r="G630" i="7"/>
  <c r="G631" i="7"/>
  <c r="G632" i="7"/>
  <c r="G633" i="7"/>
  <c r="G634" i="7"/>
  <c r="G635" i="7"/>
  <c r="G636" i="7"/>
  <c r="G637" i="7"/>
  <c r="G638" i="7"/>
  <c r="G639" i="7"/>
  <c r="G640" i="7"/>
  <c r="G641" i="7"/>
  <c r="G642" i="7"/>
  <c r="G643" i="7"/>
  <c r="G644" i="7"/>
  <c r="G645" i="7"/>
  <c r="G646" i="7"/>
  <c r="G647" i="7"/>
  <c r="G648" i="7"/>
  <c r="G649" i="7"/>
  <c r="G650" i="7"/>
  <c r="G651" i="7"/>
  <c r="G652" i="7"/>
  <c r="G653" i="7"/>
  <c r="G654" i="7"/>
  <c r="G655" i="7"/>
  <c r="G656" i="7"/>
  <c r="G657" i="7"/>
  <c r="G658" i="7"/>
  <c r="G659" i="7"/>
  <c r="G660" i="7"/>
  <c r="G661" i="7"/>
  <c r="G662" i="7"/>
  <c r="G663" i="7"/>
  <c r="G664" i="7"/>
  <c r="G665" i="7"/>
  <c r="G666" i="7"/>
  <c r="G667" i="7"/>
  <c r="G668" i="7"/>
  <c r="G669" i="7"/>
  <c r="G670" i="7"/>
  <c r="G671" i="7"/>
  <c r="G672" i="7"/>
  <c r="G673" i="7"/>
  <c r="G674" i="7"/>
  <c r="G675" i="7"/>
  <c r="G676" i="7"/>
  <c r="G677" i="7"/>
  <c r="G678" i="7"/>
  <c r="G679" i="7"/>
  <c r="G680" i="7"/>
  <c r="G681" i="7"/>
  <c r="G682" i="7"/>
  <c r="G683" i="7"/>
  <c r="G684" i="7"/>
  <c r="G685" i="7"/>
  <c r="G686" i="7"/>
  <c r="G687" i="7"/>
  <c r="G688" i="7"/>
  <c r="G689" i="7"/>
  <c r="G690" i="7"/>
  <c r="G691" i="7"/>
  <c r="G692" i="7"/>
  <c r="G693" i="7"/>
  <c r="G694" i="7"/>
  <c r="G695" i="7"/>
  <c r="G696" i="7"/>
  <c r="G697" i="7"/>
  <c r="G698" i="7"/>
  <c r="G699" i="7"/>
  <c r="G700" i="7"/>
  <c r="G701" i="7"/>
  <c r="G702" i="7"/>
  <c r="G703" i="7"/>
  <c r="G704" i="7"/>
  <c r="G705" i="7"/>
  <c r="G706" i="7"/>
  <c r="G707" i="7"/>
  <c r="G708" i="7"/>
  <c r="G709" i="7"/>
  <c r="G710" i="7"/>
  <c r="G711" i="7"/>
  <c r="G712" i="7"/>
  <c r="G713" i="7"/>
  <c r="G714" i="7"/>
  <c r="G715" i="7"/>
  <c r="G716" i="7"/>
  <c r="G717" i="7"/>
  <c r="G718" i="7"/>
  <c r="G719" i="7"/>
  <c r="G720" i="7"/>
  <c r="G721" i="7"/>
  <c r="G722" i="7"/>
  <c r="G723" i="7"/>
  <c r="G724" i="7"/>
  <c r="G725" i="7"/>
  <c r="G726" i="7"/>
  <c r="G727" i="7"/>
  <c r="G728" i="7"/>
  <c r="G729" i="7"/>
  <c r="G730" i="7"/>
  <c r="G731" i="7"/>
  <c r="G732" i="7"/>
  <c r="G733" i="7"/>
  <c r="G734" i="7"/>
  <c r="G735" i="7"/>
  <c r="G736" i="7"/>
  <c r="G737" i="7"/>
  <c r="G738" i="7"/>
  <c r="I738" i="7" s="1"/>
  <c r="G739" i="7"/>
  <c r="G740" i="7"/>
  <c r="G741" i="7"/>
  <c r="G742" i="7"/>
  <c r="G743" i="7"/>
  <c r="G744" i="7"/>
  <c r="G745" i="7"/>
  <c r="G746" i="7"/>
  <c r="G747" i="7"/>
  <c r="G748" i="7"/>
  <c r="G749" i="7"/>
  <c r="G750" i="7"/>
  <c r="G751" i="7"/>
  <c r="G752" i="7"/>
  <c r="G753" i="7"/>
  <c r="G754" i="7"/>
  <c r="G755" i="7"/>
  <c r="G756" i="7"/>
  <c r="G757" i="7"/>
  <c r="G758" i="7"/>
  <c r="G759" i="7"/>
  <c r="G760" i="7"/>
  <c r="G761" i="7"/>
  <c r="G762" i="7"/>
  <c r="G763" i="7"/>
  <c r="G764" i="7"/>
  <c r="G765" i="7"/>
  <c r="G766" i="7"/>
  <c r="G767" i="7"/>
  <c r="G768" i="7"/>
  <c r="G769" i="7"/>
  <c r="G770" i="7"/>
  <c r="G771" i="7"/>
  <c r="G772" i="7"/>
  <c r="G773" i="7"/>
  <c r="G774" i="7"/>
  <c r="G775" i="7"/>
  <c r="G776" i="7"/>
  <c r="G777" i="7"/>
  <c r="G778" i="7"/>
  <c r="G779" i="7"/>
  <c r="G780" i="7"/>
  <c r="G781" i="7"/>
  <c r="G782" i="7"/>
  <c r="G783" i="7"/>
  <c r="G784" i="7"/>
  <c r="G785" i="7"/>
  <c r="G786" i="7"/>
  <c r="G787" i="7"/>
  <c r="G788" i="7"/>
  <c r="G789" i="7"/>
  <c r="G790" i="7"/>
  <c r="G791" i="7"/>
  <c r="G792" i="7"/>
  <c r="G793" i="7"/>
  <c r="G794" i="7"/>
  <c r="G795" i="7"/>
  <c r="G796" i="7"/>
  <c r="G797" i="7"/>
  <c r="G798" i="7"/>
  <c r="G799" i="7"/>
  <c r="G800" i="7"/>
  <c r="G801" i="7"/>
  <c r="G802" i="7"/>
  <c r="G803" i="7"/>
  <c r="G804" i="7"/>
  <c r="G805" i="7"/>
  <c r="G806" i="7"/>
  <c r="G807" i="7"/>
  <c r="G808" i="7"/>
  <c r="G809" i="7"/>
  <c r="G810" i="7"/>
  <c r="G811" i="7"/>
  <c r="G812" i="7"/>
  <c r="G813" i="7"/>
  <c r="G814" i="7"/>
  <c r="G815" i="7"/>
  <c r="G816" i="7"/>
  <c r="G817" i="7"/>
  <c r="G818" i="7"/>
  <c r="G819" i="7"/>
  <c r="G820" i="7"/>
  <c r="G821" i="7"/>
  <c r="G822" i="7"/>
  <c r="G823" i="7"/>
  <c r="G824" i="7"/>
  <c r="G825" i="7"/>
  <c r="G826" i="7"/>
  <c r="G827" i="7"/>
  <c r="G828" i="7"/>
  <c r="G829" i="7"/>
  <c r="G830" i="7"/>
  <c r="G831" i="7"/>
  <c r="G832" i="7"/>
  <c r="G833" i="7"/>
  <c r="G834" i="7"/>
  <c r="G835" i="7"/>
  <c r="G836" i="7"/>
  <c r="G837" i="7"/>
  <c r="G838" i="7"/>
  <c r="G839" i="7"/>
  <c r="G840" i="7"/>
  <c r="G841" i="7"/>
  <c r="G842" i="7"/>
  <c r="G843" i="7"/>
  <c r="G844" i="7"/>
  <c r="G845" i="7"/>
  <c r="G846" i="7"/>
  <c r="G847" i="7"/>
  <c r="G848" i="7"/>
  <c r="G849" i="7"/>
  <c r="G850" i="7"/>
  <c r="G851" i="7"/>
  <c r="G852" i="7"/>
  <c r="G853" i="7"/>
  <c r="G854" i="7"/>
  <c r="G855" i="7"/>
  <c r="G856" i="7"/>
  <c r="G857" i="7"/>
  <c r="G858" i="7"/>
  <c r="G859" i="7"/>
  <c r="G860" i="7"/>
  <c r="G861" i="7"/>
  <c r="G862" i="7"/>
  <c r="G863" i="7"/>
  <c r="G864" i="7"/>
  <c r="G865" i="7"/>
  <c r="G866" i="7"/>
  <c r="G867" i="7"/>
  <c r="G868" i="7"/>
  <c r="G869" i="7"/>
  <c r="G870" i="7"/>
  <c r="G871" i="7"/>
  <c r="G872" i="7"/>
  <c r="G873" i="7"/>
  <c r="G874" i="7"/>
  <c r="G875" i="7"/>
  <c r="G876" i="7"/>
  <c r="G877" i="7"/>
  <c r="G878" i="7"/>
  <c r="G879" i="7"/>
  <c r="G880" i="7"/>
  <c r="G881" i="7"/>
  <c r="G882" i="7"/>
  <c r="G883" i="7"/>
  <c r="G884" i="7"/>
  <c r="G885" i="7"/>
  <c r="G886" i="7"/>
  <c r="G887" i="7"/>
  <c r="G888" i="7"/>
  <c r="G889" i="7"/>
  <c r="G890" i="7"/>
  <c r="G891" i="7"/>
  <c r="G892" i="7"/>
  <c r="G893" i="7"/>
  <c r="G894" i="7"/>
  <c r="G895" i="7"/>
  <c r="G896" i="7"/>
  <c r="G897" i="7"/>
  <c r="G898" i="7"/>
  <c r="G899" i="7"/>
  <c r="G900" i="7"/>
  <c r="G901" i="7"/>
  <c r="G902" i="7"/>
  <c r="G903" i="7"/>
  <c r="G904" i="7"/>
  <c r="G905" i="7"/>
  <c r="G906" i="7"/>
  <c r="G907" i="7"/>
  <c r="G908" i="7"/>
  <c r="G909" i="7"/>
  <c r="G910" i="7"/>
  <c r="G911" i="7"/>
  <c r="G912" i="7"/>
  <c r="G913" i="7"/>
  <c r="G914" i="7"/>
  <c r="G915" i="7"/>
  <c r="G916" i="7"/>
  <c r="G917" i="7"/>
  <c r="G918" i="7"/>
  <c r="G919" i="7"/>
  <c r="G920" i="7"/>
  <c r="G921" i="7"/>
  <c r="G922" i="7"/>
  <c r="G923" i="7"/>
  <c r="G924" i="7"/>
  <c r="G925" i="7"/>
  <c r="G926" i="7"/>
  <c r="G927" i="7"/>
  <c r="G928" i="7"/>
  <c r="G929" i="7"/>
  <c r="G930" i="7"/>
  <c r="G931" i="7"/>
  <c r="G932" i="7"/>
  <c r="G933" i="7"/>
  <c r="G934" i="7"/>
  <c r="G935" i="7"/>
  <c r="G936" i="7"/>
  <c r="G937" i="7"/>
  <c r="G938" i="7"/>
  <c r="G939" i="7"/>
  <c r="G940" i="7"/>
  <c r="G941" i="7"/>
  <c r="G942" i="7"/>
  <c r="G943" i="7"/>
  <c r="G944" i="7"/>
  <c r="G945" i="7"/>
  <c r="G946" i="7"/>
  <c r="G947" i="7"/>
  <c r="G948" i="7"/>
  <c r="G949" i="7"/>
  <c r="G950" i="7"/>
  <c r="G951" i="7"/>
  <c r="G952" i="7"/>
  <c r="G953" i="7"/>
  <c r="G954" i="7"/>
  <c r="G955" i="7"/>
  <c r="G956" i="7"/>
  <c r="G957" i="7"/>
  <c r="G958" i="7"/>
  <c r="G959" i="7"/>
  <c r="G960" i="7"/>
  <c r="G961" i="7"/>
  <c r="G962" i="7"/>
  <c r="G963" i="7"/>
  <c r="G964" i="7"/>
  <c r="G965" i="7"/>
  <c r="G966" i="7"/>
  <c r="G967" i="7"/>
  <c r="G968" i="7"/>
  <c r="G969" i="7"/>
  <c r="G970" i="7"/>
  <c r="G971" i="7"/>
  <c r="G972" i="7"/>
  <c r="G973" i="7"/>
  <c r="G974" i="7"/>
  <c r="G975" i="7"/>
  <c r="G976" i="7"/>
  <c r="G977" i="7"/>
  <c r="G978" i="7"/>
  <c r="G979" i="7"/>
  <c r="G980" i="7"/>
  <c r="G981" i="7"/>
  <c r="G982" i="7"/>
  <c r="G983" i="7"/>
  <c r="G984" i="7"/>
  <c r="G985" i="7"/>
  <c r="G986" i="7"/>
  <c r="G987" i="7"/>
  <c r="G988" i="7"/>
  <c r="G989" i="7"/>
  <c r="G990" i="7"/>
  <c r="G991" i="7"/>
  <c r="G992" i="7"/>
  <c r="G993" i="7"/>
  <c r="G994" i="7"/>
  <c r="G995" i="7"/>
  <c r="G996" i="7"/>
  <c r="G997" i="7"/>
  <c r="G998" i="7"/>
  <c r="G999" i="7"/>
  <c r="G1000" i="7"/>
  <c r="G1001" i="7"/>
  <c r="G1002" i="7"/>
  <c r="G1003" i="7"/>
  <c r="G1004" i="7"/>
  <c r="G1005" i="7"/>
  <c r="G1006" i="7"/>
  <c r="G1007" i="7"/>
  <c r="G1008" i="7"/>
  <c r="G1009" i="7"/>
  <c r="G1010" i="7"/>
  <c r="K1010" i="7" s="1"/>
  <c r="G1011" i="7"/>
  <c r="G1012" i="7"/>
  <c r="G1013" i="7"/>
  <c r="G1014" i="7"/>
  <c r="G1015" i="7"/>
  <c r="G1016" i="7"/>
  <c r="G1017" i="7"/>
  <c r="G1018" i="7"/>
  <c r="G1019" i="7"/>
  <c r="G1020" i="7"/>
  <c r="G1021" i="7"/>
  <c r="G1022" i="7"/>
  <c r="G1023" i="7"/>
  <c r="G1024" i="7"/>
  <c r="G1025" i="7"/>
  <c r="G1026" i="7"/>
  <c r="G1027" i="7"/>
  <c r="G1028" i="7"/>
  <c r="G1029" i="7"/>
  <c r="G1030" i="7"/>
  <c r="G1031" i="7"/>
  <c r="G1032" i="7"/>
  <c r="G1033" i="7"/>
  <c r="G1034" i="7"/>
  <c r="G1035" i="7"/>
  <c r="G1036" i="7"/>
  <c r="G1037" i="7"/>
  <c r="G1038" i="7"/>
  <c r="G1039" i="7"/>
  <c r="G1040" i="7"/>
  <c r="G1041" i="7"/>
  <c r="G1042" i="7"/>
  <c r="G1043" i="7"/>
  <c r="G1044" i="7"/>
  <c r="G1045" i="7"/>
  <c r="G1046" i="7"/>
  <c r="G1047" i="7"/>
  <c r="G1048" i="7"/>
  <c r="G1049" i="7"/>
  <c r="G1050" i="7"/>
  <c r="G1051" i="7"/>
  <c r="G1052" i="7"/>
  <c r="G1053" i="7"/>
  <c r="G1054" i="7"/>
  <c r="G1055" i="7"/>
  <c r="G1056" i="7"/>
  <c r="G1057" i="7"/>
  <c r="G1058" i="7"/>
  <c r="G1059" i="7"/>
  <c r="G1060" i="7"/>
  <c r="G1061" i="7"/>
  <c r="G1062" i="7"/>
  <c r="G1063" i="7"/>
  <c r="G1064" i="7"/>
  <c r="G1065" i="7"/>
  <c r="G1066" i="7"/>
  <c r="G1067" i="7"/>
  <c r="G1068" i="7"/>
  <c r="G1069" i="7"/>
  <c r="G1070" i="7"/>
  <c r="G1071" i="7"/>
  <c r="G1072" i="7"/>
  <c r="G1073" i="7"/>
  <c r="G1074" i="7"/>
  <c r="G1075" i="7"/>
  <c r="G1076" i="7"/>
  <c r="G1077" i="7"/>
  <c r="G1078" i="7"/>
  <c r="G1079" i="7"/>
  <c r="G1080" i="7"/>
  <c r="G1081" i="7"/>
  <c r="G1082" i="7"/>
  <c r="G1083" i="7"/>
  <c r="G1084" i="7"/>
  <c r="G1085" i="7"/>
  <c r="G1086" i="7"/>
  <c r="G1087" i="7"/>
  <c r="G1088" i="7"/>
  <c r="G1089" i="7"/>
  <c r="G1090" i="7"/>
  <c r="G1091" i="7"/>
  <c r="G1092" i="7"/>
  <c r="G1093" i="7"/>
  <c r="G1094" i="7"/>
  <c r="G1095" i="7"/>
  <c r="G1096" i="7"/>
  <c r="G1097" i="7"/>
  <c r="G1098" i="7"/>
  <c r="G1099" i="7"/>
  <c r="G1100" i="7"/>
  <c r="G1101" i="7"/>
  <c r="G1102" i="7"/>
  <c r="G1103" i="7"/>
  <c r="G1104" i="7"/>
  <c r="G1105" i="7"/>
  <c r="G1106" i="7"/>
  <c r="G1107" i="7"/>
  <c r="G1108" i="7"/>
  <c r="G1109" i="7"/>
  <c r="G1110" i="7"/>
  <c r="G1111" i="7"/>
  <c r="G1112" i="7"/>
  <c r="G1113" i="7"/>
  <c r="G1114" i="7"/>
  <c r="G1115" i="7"/>
  <c r="G1116" i="7"/>
  <c r="G1117" i="7"/>
  <c r="G1118" i="7"/>
  <c r="G1119" i="7"/>
  <c r="G1120" i="7"/>
  <c r="G1121" i="7"/>
  <c r="G1122" i="7"/>
  <c r="G1123" i="7"/>
  <c r="G1124" i="7"/>
  <c r="G1125" i="7"/>
  <c r="G1126" i="7"/>
  <c r="G1127" i="7"/>
  <c r="I1127" i="7" s="1"/>
  <c r="G1128" i="7"/>
  <c r="G1129" i="7"/>
  <c r="G1130" i="7"/>
  <c r="G1131" i="7"/>
  <c r="G1132" i="7"/>
  <c r="G1133" i="7"/>
  <c r="G1134" i="7"/>
  <c r="G1135" i="7"/>
  <c r="G1136" i="7"/>
  <c r="G1137" i="7"/>
  <c r="G1138" i="7"/>
  <c r="G1139" i="7"/>
  <c r="G1140" i="7"/>
  <c r="G1141" i="7"/>
  <c r="G1142" i="7"/>
  <c r="G1143" i="7"/>
  <c r="G1144" i="7"/>
  <c r="G1145" i="7"/>
  <c r="G1146" i="7"/>
  <c r="G1147" i="7"/>
  <c r="G1148" i="7"/>
  <c r="G1149" i="7"/>
  <c r="G1150" i="7"/>
  <c r="G1151" i="7"/>
  <c r="G1152" i="7"/>
  <c r="G1153" i="7"/>
  <c r="G1154" i="7"/>
  <c r="G1155" i="7"/>
  <c r="G1156" i="7"/>
  <c r="G1157" i="7"/>
  <c r="G1158" i="7"/>
  <c r="G1159" i="7"/>
  <c r="G1160" i="7"/>
  <c r="G1161" i="7"/>
  <c r="G1162" i="7"/>
  <c r="G1163" i="7"/>
  <c r="G1164" i="7"/>
  <c r="G1165" i="7"/>
  <c r="G1166" i="7"/>
  <c r="G1167" i="7"/>
  <c r="G1168" i="7"/>
  <c r="G1169" i="7"/>
  <c r="G1170" i="7"/>
  <c r="G1171" i="7"/>
  <c r="G1172" i="7"/>
  <c r="G1173" i="7"/>
  <c r="G1174" i="7"/>
  <c r="G1175" i="7"/>
  <c r="G1176" i="7"/>
  <c r="G1177" i="7"/>
  <c r="G1178" i="7"/>
  <c r="G1179" i="7"/>
  <c r="G1180" i="7"/>
  <c r="G1181" i="7"/>
  <c r="G1182" i="7"/>
  <c r="G1183" i="7"/>
  <c r="G1184" i="7"/>
  <c r="G1185" i="7"/>
  <c r="G1186" i="7"/>
  <c r="G1187" i="7"/>
  <c r="G1188" i="7"/>
  <c r="G1189" i="7"/>
  <c r="G1190" i="7"/>
  <c r="G1191" i="7"/>
  <c r="G1192" i="7"/>
  <c r="G1193" i="7"/>
  <c r="G1194" i="7"/>
  <c r="G1195" i="7"/>
  <c r="G1196" i="7"/>
  <c r="G1197" i="7"/>
  <c r="G1198" i="7"/>
  <c r="G1199" i="7"/>
  <c r="G1200" i="7"/>
  <c r="G1201" i="7"/>
  <c r="G1202" i="7"/>
  <c r="G1203" i="7"/>
  <c r="G1204" i="7"/>
  <c r="G1205" i="7"/>
  <c r="G1206" i="7"/>
  <c r="G1207" i="7"/>
  <c r="G1208" i="7"/>
  <c r="G1209" i="7"/>
  <c r="G1210" i="7"/>
  <c r="G1211" i="7"/>
  <c r="G1212" i="7"/>
  <c r="G1213" i="7"/>
  <c r="G1214" i="7"/>
  <c r="G1215" i="7"/>
  <c r="G1216" i="7"/>
  <c r="G1217" i="7"/>
  <c r="G1218" i="7"/>
  <c r="G1219" i="7"/>
  <c r="G1220" i="7"/>
  <c r="G1221" i="7"/>
  <c r="G1222" i="7"/>
  <c r="G1223" i="7"/>
  <c r="G1224" i="7"/>
  <c r="G1225" i="7"/>
  <c r="G1226" i="7"/>
  <c r="G1227" i="7"/>
  <c r="G1228" i="7"/>
  <c r="G1229" i="7"/>
  <c r="G1230" i="7"/>
  <c r="G1231" i="7"/>
  <c r="G1232" i="7"/>
  <c r="G1233" i="7"/>
  <c r="G1234" i="7"/>
  <c r="G1235" i="7"/>
  <c r="G1236" i="7"/>
  <c r="G1237" i="7"/>
  <c r="G1238" i="7"/>
  <c r="G1239" i="7"/>
  <c r="G1240" i="7"/>
  <c r="G1241" i="7"/>
  <c r="G1242" i="7"/>
  <c r="G1243" i="7"/>
  <c r="G1244" i="7"/>
  <c r="G1245" i="7"/>
  <c r="G1246" i="7"/>
  <c r="G1247" i="7"/>
  <c r="G1248" i="7"/>
  <c r="G1249" i="7"/>
  <c r="G1250" i="7"/>
  <c r="G1251" i="7"/>
  <c r="G1252" i="7"/>
  <c r="G1253" i="7"/>
  <c r="G1254" i="7"/>
  <c r="G1255" i="7"/>
  <c r="G1256" i="7"/>
  <c r="G1257" i="7"/>
  <c r="G1258" i="7"/>
  <c r="G1259" i="7"/>
  <c r="G1260" i="7"/>
  <c r="G1261" i="7"/>
  <c r="G1262" i="7"/>
  <c r="G1263" i="7"/>
  <c r="G1264" i="7"/>
  <c r="G1265" i="7"/>
  <c r="G1266" i="7"/>
  <c r="G1267" i="7"/>
  <c r="G1268" i="7"/>
  <c r="G1269" i="7"/>
  <c r="G1270" i="7"/>
  <c r="G1271" i="7"/>
  <c r="G1272" i="7"/>
  <c r="G1273" i="7"/>
  <c r="G1274" i="7"/>
  <c r="G1275" i="7"/>
  <c r="G1276" i="7"/>
  <c r="G1277" i="7"/>
  <c r="G1278" i="7"/>
  <c r="G1279" i="7"/>
  <c r="G1280" i="7"/>
  <c r="G1281" i="7"/>
  <c r="G1282" i="7"/>
  <c r="G1283" i="7"/>
  <c r="G1284" i="7"/>
  <c r="G1285" i="7"/>
  <c r="G1286" i="7"/>
  <c r="G1287" i="7"/>
  <c r="G1288" i="7"/>
  <c r="G1289" i="7"/>
  <c r="G1290" i="7"/>
  <c r="G1291" i="7"/>
  <c r="G1292" i="7"/>
  <c r="G1293" i="7"/>
  <c r="G1294" i="7"/>
  <c r="G1295" i="7"/>
  <c r="G1296" i="7"/>
  <c r="G1297" i="7"/>
  <c r="G1298" i="7"/>
  <c r="G1299" i="7"/>
  <c r="G1300" i="7"/>
  <c r="G1301" i="7"/>
  <c r="G1302" i="7"/>
  <c r="G1303" i="7"/>
  <c r="G1304" i="7"/>
  <c r="G1305" i="7"/>
  <c r="G1306" i="7"/>
  <c r="G1307" i="7"/>
  <c r="G1308" i="7"/>
  <c r="G1309" i="7"/>
  <c r="G1310" i="7"/>
  <c r="G1311" i="7"/>
  <c r="G1312" i="7"/>
  <c r="G1313" i="7"/>
  <c r="G1314" i="7"/>
  <c r="G1315" i="7"/>
  <c r="G1316" i="7"/>
  <c r="G1317" i="7"/>
  <c r="G1318" i="7"/>
  <c r="G1319" i="7"/>
  <c r="G1320" i="7"/>
  <c r="G1321" i="7"/>
  <c r="G1322" i="7"/>
  <c r="G1323" i="7"/>
  <c r="G1324" i="7"/>
  <c r="G1325" i="7"/>
  <c r="G1326" i="7"/>
  <c r="G1327" i="7"/>
  <c r="G1328" i="7"/>
  <c r="G1329" i="7"/>
  <c r="G1330" i="7"/>
  <c r="G1331" i="7"/>
  <c r="G1332" i="7"/>
  <c r="G1333" i="7"/>
  <c r="G1334" i="7"/>
  <c r="G1335" i="7"/>
  <c r="G1336" i="7"/>
  <c r="G1337" i="7"/>
  <c r="G1338" i="7"/>
  <c r="G1339" i="7"/>
  <c r="G1340" i="7"/>
  <c r="G1341" i="7"/>
  <c r="K1341" i="7" s="1"/>
  <c r="G1342" i="7"/>
  <c r="G1343" i="7"/>
  <c r="G1344" i="7"/>
  <c r="G1345" i="7"/>
  <c r="G1346" i="7"/>
  <c r="G1347" i="7"/>
  <c r="G1348" i="7"/>
  <c r="G1349" i="7"/>
  <c r="G1350" i="7"/>
  <c r="G1351" i="7"/>
  <c r="G1352" i="7"/>
  <c r="G1353" i="7"/>
  <c r="G1354" i="7"/>
  <c r="G1355" i="7"/>
  <c r="G1356" i="7"/>
  <c r="G1357" i="7"/>
  <c r="G1358" i="7"/>
  <c r="G1359" i="7"/>
  <c r="G1360" i="7"/>
  <c r="G1361" i="7"/>
  <c r="G1362" i="7"/>
  <c r="G1363" i="7"/>
  <c r="G1364" i="7"/>
  <c r="G1365" i="7"/>
  <c r="G1366" i="7"/>
  <c r="G1367" i="7"/>
  <c r="K1367" i="7" s="1"/>
  <c r="G1368" i="7"/>
  <c r="G1369" i="7"/>
  <c r="G1370" i="7"/>
  <c r="G1371" i="7"/>
  <c r="G1372" i="7"/>
  <c r="G1373" i="7"/>
  <c r="G1374" i="7"/>
  <c r="G1375" i="7"/>
  <c r="G1376" i="7"/>
  <c r="G1377" i="7"/>
  <c r="G1378" i="7"/>
  <c r="G1379" i="7"/>
  <c r="G1380" i="7"/>
  <c r="G1381" i="7"/>
  <c r="G1382" i="7"/>
  <c r="G1383" i="7"/>
  <c r="G1384" i="7"/>
  <c r="G1385" i="7"/>
  <c r="G1386" i="7"/>
  <c r="G1387" i="7"/>
  <c r="G1388" i="7"/>
  <c r="G1389" i="7"/>
  <c r="G1390" i="7"/>
  <c r="G1391" i="7"/>
  <c r="G1392" i="7"/>
  <c r="G1393" i="7"/>
  <c r="G1394" i="7"/>
  <c r="G1395" i="7"/>
  <c r="G1396" i="7"/>
  <c r="G1397" i="7"/>
  <c r="G1398" i="7"/>
  <c r="G1399" i="7"/>
  <c r="G1400" i="7"/>
  <c r="G1401" i="7"/>
  <c r="G1402" i="7"/>
  <c r="G1403" i="7"/>
  <c r="G1404" i="7"/>
  <c r="G1405" i="7"/>
  <c r="G1406" i="7"/>
  <c r="G1407" i="7"/>
  <c r="G1408" i="7"/>
  <c r="G1409" i="7"/>
  <c r="G1410" i="7"/>
  <c r="G1411" i="7"/>
  <c r="G1412" i="7"/>
  <c r="G1413" i="7"/>
  <c r="G1414" i="7"/>
  <c r="G1415" i="7"/>
  <c r="G1416" i="7"/>
  <c r="G1417" i="7"/>
  <c r="G1418" i="7"/>
  <c r="G1419" i="7"/>
  <c r="G1420" i="7"/>
  <c r="G1421" i="7"/>
  <c r="G1422" i="7"/>
  <c r="G1423" i="7"/>
  <c r="G1424" i="7"/>
  <c r="G1425" i="7"/>
  <c r="G1426" i="7"/>
  <c r="G1427" i="7"/>
  <c r="G1428" i="7"/>
  <c r="G1429" i="7"/>
  <c r="G1430" i="7"/>
  <c r="G1431" i="7"/>
  <c r="G1432" i="7"/>
  <c r="G1433" i="7"/>
  <c r="G1434" i="7"/>
  <c r="G1435" i="7"/>
  <c r="G1436" i="7"/>
  <c r="G1437" i="7"/>
  <c r="G1438" i="7"/>
  <c r="G1439" i="7"/>
  <c r="G1440" i="7"/>
  <c r="G1441" i="7"/>
  <c r="G1442" i="7"/>
  <c r="G1443" i="7"/>
  <c r="G1444" i="7"/>
  <c r="G1445" i="7"/>
  <c r="G1446" i="7"/>
  <c r="G1447" i="7"/>
  <c r="G1448" i="7"/>
  <c r="G1449" i="7"/>
  <c r="G1450" i="7"/>
  <c r="G1451" i="7"/>
  <c r="G1452" i="7"/>
  <c r="G1453" i="7"/>
  <c r="G1454" i="7"/>
  <c r="G1455" i="7"/>
  <c r="G1456" i="7"/>
  <c r="G1457" i="7"/>
  <c r="G1458" i="7"/>
  <c r="G1459" i="7"/>
  <c r="G1460" i="7"/>
  <c r="G1461" i="7"/>
  <c r="G1462" i="7"/>
  <c r="G1463" i="7"/>
  <c r="G1464" i="7"/>
  <c r="G1465" i="7"/>
  <c r="G1466" i="7"/>
  <c r="G1467" i="7"/>
  <c r="G1468" i="7"/>
  <c r="G1469" i="7"/>
  <c r="G1470" i="7"/>
  <c r="G1471" i="7"/>
  <c r="G1472" i="7"/>
  <c r="G1473" i="7"/>
  <c r="G1474" i="7"/>
  <c r="G1475" i="7"/>
  <c r="G1476" i="7"/>
  <c r="G1477" i="7"/>
  <c r="G1478" i="7"/>
  <c r="G1479" i="7"/>
  <c r="G1480" i="7"/>
  <c r="G1481" i="7"/>
  <c r="G1482" i="7"/>
  <c r="G1483" i="7"/>
  <c r="G1484" i="7"/>
  <c r="G1485" i="7"/>
  <c r="G1486" i="7"/>
  <c r="G1487" i="7"/>
  <c r="G1488" i="7"/>
  <c r="G1489" i="7"/>
  <c r="G1490" i="7"/>
  <c r="G1491" i="7"/>
  <c r="G1492" i="7"/>
  <c r="G1493" i="7"/>
  <c r="G1494" i="7"/>
  <c r="G1495" i="7"/>
  <c r="G1496" i="7"/>
  <c r="G1497" i="7"/>
  <c r="G1498" i="7"/>
  <c r="G1499" i="7"/>
  <c r="G1500" i="7"/>
  <c r="G1501" i="7"/>
  <c r="G1502" i="7"/>
  <c r="G1503" i="7"/>
  <c r="G1504" i="7"/>
  <c r="G1505" i="7"/>
  <c r="G1506" i="7"/>
  <c r="G1507" i="7"/>
  <c r="G1508" i="7"/>
  <c r="G1509" i="7"/>
  <c r="G1510" i="7"/>
  <c r="G1511" i="7"/>
  <c r="G1512" i="7"/>
  <c r="G1513" i="7"/>
  <c r="G1514" i="7"/>
  <c r="G1515" i="7"/>
  <c r="G1516" i="7"/>
  <c r="G1517" i="7"/>
  <c r="G1518" i="7"/>
  <c r="G1519" i="7"/>
  <c r="G1520" i="7"/>
  <c r="G1521" i="7"/>
  <c r="G1522" i="7"/>
  <c r="G1523" i="7"/>
  <c r="G1524" i="7"/>
  <c r="G1525" i="7"/>
  <c r="G1526" i="7"/>
  <c r="G1527" i="7"/>
  <c r="G1528" i="7"/>
  <c r="G1529" i="7"/>
  <c r="G1530" i="7"/>
  <c r="G1531" i="7"/>
  <c r="G1532" i="7"/>
  <c r="G1533" i="7"/>
  <c r="G1534" i="7"/>
  <c r="G1535" i="7"/>
  <c r="G1536" i="7"/>
  <c r="G1537" i="7"/>
  <c r="G1538" i="7"/>
  <c r="G1539" i="7"/>
  <c r="G1540" i="7"/>
  <c r="G1541" i="7"/>
  <c r="G1542" i="7"/>
  <c r="G1543" i="7"/>
  <c r="G1544" i="7"/>
  <c r="G1545" i="7"/>
  <c r="G1546" i="7"/>
  <c r="G1547" i="7"/>
  <c r="G1548" i="7"/>
  <c r="G1549" i="7"/>
  <c r="G1550" i="7"/>
  <c r="G1551" i="7"/>
  <c r="G1552" i="7"/>
  <c r="G1553" i="7"/>
  <c r="G1554" i="7"/>
  <c r="G1555" i="7"/>
  <c r="G1556" i="7"/>
  <c r="G1557" i="7"/>
  <c r="G1558" i="7"/>
  <c r="G1559" i="7"/>
  <c r="G1560" i="7"/>
  <c r="G1561" i="7"/>
  <c r="G1562" i="7"/>
  <c r="G1563" i="7"/>
  <c r="G1564" i="7"/>
  <c r="G1565" i="7"/>
  <c r="G1566" i="7"/>
  <c r="G1567" i="7"/>
  <c r="G1568" i="7"/>
  <c r="G1569" i="7"/>
  <c r="G1570" i="7"/>
  <c r="G1571" i="7"/>
  <c r="G1572" i="7"/>
  <c r="G1573" i="7"/>
  <c r="G1574" i="7"/>
  <c r="G1575" i="7"/>
  <c r="G1576" i="7"/>
  <c r="G1577" i="7"/>
  <c r="G1578" i="7"/>
  <c r="G1579" i="7"/>
  <c r="G1580" i="7"/>
  <c r="G1581" i="7"/>
  <c r="G1582" i="7"/>
  <c r="G1583" i="7"/>
  <c r="G1584" i="7"/>
  <c r="G1585" i="7"/>
  <c r="G1586" i="7"/>
  <c r="G1587" i="7"/>
  <c r="G1588" i="7"/>
  <c r="G1589" i="7"/>
  <c r="G1590" i="7"/>
  <c r="G1591" i="7"/>
  <c r="G1592" i="7"/>
  <c r="G1593" i="7"/>
  <c r="G1594" i="7"/>
  <c r="G1595" i="7"/>
  <c r="G1596" i="7"/>
  <c r="G1597" i="7"/>
  <c r="G1598" i="7"/>
  <c r="G1599" i="7"/>
  <c r="G1600" i="7"/>
  <c r="G1601" i="7"/>
  <c r="G1602" i="7"/>
  <c r="G1603" i="7"/>
  <c r="G1604" i="7"/>
  <c r="G1605" i="7"/>
  <c r="G1606" i="7"/>
  <c r="G1607" i="7"/>
  <c r="G1608" i="7"/>
  <c r="G1609" i="7"/>
  <c r="G1610" i="7"/>
  <c r="G1611" i="7"/>
  <c r="G1612" i="7"/>
  <c r="G1613" i="7"/>
  <c r="G1614" i="7"/>
  <c r="G1615" i="7"/>
  <c r="G1616" i="7"/>
  <c r="G1617" i="7"/>
  <c r="G1618" i="7"/>
  <c r="G1619" i="7"/>
  <c r="G1620" i="7"/>
  <c r="G1621" i="7"/>
  <c r="G1622" i="7"/>
  <c r="G1623" i="7"/>
  <c r="G1624" i="7"/>
  <c r="G1625" i="7"/>
  <c r="G1626" i="7"/>
  <c r="G1627" i="7"/>
  <c r="G1628" i="7"/>
  <c r="G1629" i="7"/>
  <c r="G1630" i="7"/>
  <c r="G1631" i="7"/>
  <c r="G1632" i="7"/>
  <c r="G1633" i="7"/>
  <c r="G1634" i="7"/>
  <c r="G1635" i="7"/>
  <c r="G1636" i="7"/>
  <c r="G1637" i="7"/>
  <c r="G1638" i="7"/>
  <c r="G1639" i="7"/>
  <c r="G1640" i="7"/>
  <c r="G1641" i="7"/>
  <c r="G1642" i="7"/>
  <c r="G1643" i="7"/>
  <c r="G1644" i="7"/>
  <c r="G1645" i="7"/>
  <c r="G1646" i="7"/>
  <c r="G1647" i="7"/>
  <c r="G1648" i="7"/>
  <c r="G1649" i="7"/>
  <c r="G1650" i="7"/>
  <c r="G1651" i="7"/>
  <c r="G1652" i="7"/>
  <c r="G1653" i="7"/>
  <c r="G1654" i="7"/>
  <c r="G1655" i="7"/>
  <c r="G1656" i="7"/>
  <c r="G1657" i="7"/>
  <c r="G1658" i="7"/>
  <c r="G1659" i="7"/>
  <c r="G1660" i="7"/>
  <c r="G1661" i="7"/>
  <c r="G1662" i="7"/>
  <c r="G1663" i="7"/>
  <c r="G1664" i="7"/>
  <c r="G1665" i="7"/>
  <c r="G1666" i="7"/>
  <c r="G1667" i="7"/>
  <c r="G1668" i="7"/>
  <c r="G1669" i="7"/>
  <c r="G1670" i="7"/>
  <c r="G1671" i="7"/>
  <c r="G1672" i="7"/>
  <c r="G1673" i="7"/>
  <c r="G1674" i="7"/>
  <c r="G1675" i="7"/>
  <c r="G1676" i="7"/>
  <c r="G1677" i="7"/>
  <c r="G1678" i="7"/>
  <c r="G1679" i="7"/>
  <c r="G1680" i="7"/>
  <c r="G1681" i="7"/>
  <c r="G1682" i="7"/>
  <c r="G1683" i="7"/>
  <c r="G1684" i="7"/>
  <c r="G1685" i="7"/>
  <c r="G1686" i="7"/>
  <c r="G1687" i="7"/>
  <c r="G1688" i="7"/>
  <c r="G1689" i="7"/>
  <c r="G1690" i="7"/>
  <c r="G1691" i="7"/>
  <c r="G1692" i="7"/>
  <c r="G1693" i="7"/>
  <c r="G1694" i="7"/>
  <c r="G1695" i="7"/>
  <c r="G1696" i="7"/>
  <c r="G1697" i="7"/>
  <c r="G1698" i="7"/>
  <c r="G1699" i="7"/>
  <c r="G1700" i="7"/>
  <c r="G1701" i="7"/>
  <c r="G1702" i="7"/>
  <c r="G1703" i="7"/>
  <c r="G1704" i="7"/>
  <c r="G1705" i="7"/>
  <c r="G1706" i="7"/>
  <c r="G1707" i="7"/>
  <c r="G1708" i="7"/>
  <c r="G1709" i="7"/>
  <c r="G1710" i="7"/>
  <c r="G1711" i="7"/>
  <c r="G1712" i="7"/>
  <c r="G1713" i="7"/>
  <c r="G1714" i="7"/>
  <c r="G1715" i="7"/>
  <c r="G1716" i="7"/>
  <c r="G1717" i="7"/>
  <c r="G1718" i="7"/>
  <c r="G1719" i="7"/>
  <c r="G1720" i="7"/>
  <c r="G1721" i="7"/>
  <c r="G1722" i="7"/>
  <c r="K1722" i="7" s="1"/>
  <c r="G1723" i="7"/>
  <c r="G1724" i="7"/>
  <c r="G1725" i="7"/>
  <c r="G1726" i="7"/>
  <c r="G1727" i="7"/>
  <c r="G1728" i="7"/>
  <c r="G1729" i="7"/>
  <c r="G1730" i="7"/>
  <c r="G1731" i="7"/>
  <c r="G1732" i="7"/>
  <c r="G1733" i="7"/>
  <c r="G1734" i="7"/>
  <c r="G1735" i="7"/>
  <c r="G1736" i="7"/>
  <c r="G1737" i="7"/>
  <c r="G1738" i="7"/>
  <c r="G1739" i="7"/>
  <c r="G1740" i="7"/>
  <c r="G1741" i="7"/>
  <c r="G1742" i="7"/>
  <c r="G1743" i="7"/>
  <c r="G1744" i="7"/>
  <c r="G1745" i="7"/>
  <c r="G1746" i="7"/>
  <c r="G1747" i="7"/>
  <c r="G1748" i="7"/>
  <c r="G1749" i="7"/>
  <c r="G1750" i="7"/>
  <c r="G1751" i="7"/>
  <c r="G1752" i="7"/>
  <c r="G1753" i="7"/>
  <c r="I1753" i="7" s="1"/>
  <c r="G1754" i="7"/>
  <c r="G1755" i="7"/>
  <c r="G1756" i="7"/>
  <c r="G1757" i="7"/>
  <c r="G1758" i="7"/>
  <c r="G1759" i="7"/>
  <c r="G1760" i="7"/>
  <c r="G1761" i="7"/>
  <c r="G1762" i="7"/>
  <c r="G1763" i="7"/>
  <c r="G1764" i="7"/>
  <c r="G1765" i="7"/>
  <c r="G1766" i="7"/>
  <c r="G1767" i="7"/>
  <c r="G1768" i="7"/>
  <c r="G1769" i="7"/>
  <c r="G1770" i="7"/>
  <c r="G1771" i="7"/>
  <c r="G1772" i="7"/>
  <c r="G1773" i="7"/>
  <c r="G1774" i="7"/>
  <c r="G1775" i="7"/>
  <c r="G1776" i="7"/>
  <c r="G1777" i="7"/>
  <c r="G1778" i="7"/>
  <c r="G1779" i="7"/>
  <c r="G1780" i="7"/>
  <c r="G1781" i="7"/>
  <c r="G1782" i="7"/>
  <c r="G1783" i="7"/>
  <c r="G1784" i="7"/>
  <c r="G1785" i="7"/>
  <c r="G1786" i="7"/>
  <c r="G1787" i="7"/>
  <c r="G1788" i="7"/>
  <c r="G1789" i="7"/>
  <c r="G1790" i="7"/>
  <c r="G1791" i="7"/>
  <c r="G1792" i="7"/>
  <c r="G1793" i="7"/>
  <c r="I1793" i="7" s="1"/>
  <c r="G1794" i="7"/>
  <c r="G1795" i="7"/>
  <c r="G1796" i="7"/>
  <c r="G1797" i="7"/>
  <c r="G1798" i="7"/>
  <c r="G1799" i="7"/>
  <c r="G1800" i="7"/>
  <c r="G1801" i="7"/>
  <c r="G1802" i="7"/>
  <c r="G1803" i="7"/>
  <c r="G1804" i="7"/>
  <c r="G1805" i="7"/>
  <c r="G1806" i="7"/>
  <c r="G1807" i="7"/>
  <c r="G1808" i="7"/>
  <c r="G1809" i="7"/>
  <c r="G1810" i="7"/>
  <c r="G1811" i="7"/>
  <c r="G1812" i="7"/>
  <c r="G1813" i="7"/>
  <c r="G1814" i="7"/>
  <c r="G1815" i="7"/>
  <c r="G1816" i="7"/>
  <c r="G1817" i="7"/>
  <c r="G1818" i="7"/>
  <c r="G1819" i="7"/>
  <c r="G1820" i="7"/>
  <c r="G1821" i="7"/>
  <c r="G1822" i="7"/>
  <c r="G1823" i="7"/>
  <c r="G1824" i="7"/>
  <c r="G1825" i="7"/>
  <c r="G1826" i="7"/>
  <c r="G1827" i="7"/>
  <c r="G1828" i="7"/>
  <c r="G1829" i="7"/>
  <c r="G1830" i="7"/>
  <c r="G1831" i="7"/>
  <c r="G1832" i="7"/>
  <c r="G1833" i="7"/>
  <c r="G1834" i="7"/>
  <c r="G1835" i="7"/>
  <c r="G1836" i="7"/>
  <c r="G1837" i="7"/>
  <c r="G1838" i="7"/>
  <c r="G1839" i="7"/>
  <c r="G1840" i="7"/>
  <c r="G1841" i="7"/>
  <c r="G1842" i="7"/>
  <c r="G1843" i="7"/>
  <c r="G1844" i="7"/>
  <c r="G1845" i="7"/>
  <c r="G1846" i="7"/>
  <c r="G1847" i="7"/>
  <c r="G1848" i="7"/>
  <c r="G1849" i="7"/>
  <c r="G1850" i="7"/>
  <c r="G1851" i="7"/>
  <c r="G1852" i="7"/>
  <c r="G1853" i="7"/>
  <c r="G1854" i="7"/>
  <c r="G1855" i="7"/>
  <c r="G1856" i="7"/>
  <c r="G1857" i="7"/>
  <c r="G1858" i="7"/>
  <c r="G1859" i="7"/>
  <c r="G1860" i="7"/>
  <c r="G1861" i="7"/>
  <c r="G1862" i="7"/>
  <c r="G1863" i="7"/>
  <c r="G1864" i="7"/>
  <c r="G1865" i="7"/>
  <c r="G1866" i="7"/>
  <c r="G1867" i="7"/>
  <c r="G1868" i="7"/>
  <c r="G1869" i="7"/>
  <c r="G1870" i="7"/>
  <c r="G1871" i="7"/>
  <c r="G1872" i="7"/>
  <c r="G1873" i="7"/>
  <c r="G1874" i="7"/>
  <c r="G1875" i="7"/>
  <c r="G1876" i="7"/>
  <c r="G1877" i="7"/>
  <c r="G1878" i="7"/>
  <c r="G1879" i="7"/>
  <c r="G1880" i="7"/>
  <c r="G1881" i="7"/>
  <c r="G1882" i="7"/>
  <c r="G1883" i="7"/>
  <c r="G1884" i="7"/>
  <c r="G1885" i="7"/>
  <c r="G1886" i="7"/>
  <c r="I1886" i="7" s="1"/>
  <c r="G1887" i="7"/>
  <c r="G1888" i="7"/>
  <c r="G1889" i="7"/>
  <c r="G1890" i="7"/>
  <c r="G1891" i="7"/>
  <c r="G1892" i="7"/>
  <c r="G1893" i="7"/>
  <c r="G1894" i="7"/>
  <c r="G1895" i="7"/>
  <c r="G1896" i="7"/>
  <c r="G1897" i="7"/>
  <c r="G1898" i="7"/>
  <c r="G1899" i="7"/>
  <c r="G1900" i="7"/>
  <c r="G1901" i="7"/>
  <c r="G1902" i="7"/>
  <c r="G1903" i="7"/>
  <c r="G1904" i="7"/>
  <c r="G1905" i="7"/>
  <c r="G1906" i="7"/>
  <c r="G1907" i="7"/>
  <c r="G1908" i="7"/>
  <c r="G1909" i="7"/>
  <c r="G1910" i="7"/>
  <c r="G1911" i="7"/>
  <c r="G1912" i="7"/>
  <c r="G1913" i="7"/>
  <c r="G1914" i="7"/>
  <c r="G1915" i="7"/>
  <c r="G1916" i="7"/>
  <c r="G1917" i="7"/>
  <c r="G1918" i="7"/>
  <c r="G1919" i="7"/>
  <c r="G1920" i="7"/>
  <c r="G1921" i="7"/>
  <c r="G1922" i="7"/>
  <c r="I1922" i="7" s="1"/>
  <c r="G1923" i="7"/>
  <c r="G1924" i="7"/>
  <c r="G1925" i="7"/>
  <c r="G1926" i="7"/>
  <c r="G1927" i="7"/>
  <c r="G1928" i="7"/>
  <c r="G1929" i="7"/>
  <c r="G1930" i="7"/>
  <c r="G1931" i="7"/>
  <c r="G1932" i="7"/>
  <c r="G1933" i="7"/>
  <c r="G1934" i="7"/>
  <c r="G1935" i="7"/>
  <c r="G1936" i="7"/>
  <c r="G1937" i="7"/>
  <c r="G1938" i="7"/>
  <c r="G1939" i="7"/>
  <c r="G1940" i="7"/>
  <c r="G1941" i="7"/>
  <c r="G1942" i="7"/>
  <c r="G1943" i="7"/>
  <c r="G1944" i="7"/>
  <c r="G1945" i="7"/>
  <c r="G1946" i="7"/>
  <c r="G1947" i="7"/>
  <c r="G1948" i="7"/>
  <c r="G1949" i="7"/>
  <c r="G1950" i="7"/>
  <c r="G1951" i="7"/>
  <c r="G1952" i="7"/>
  <c r="G1953" i="7"/>
  <c r="G1954" i="7"/>
  <c r="G1955" i="7"/>
  <c r="G1956" i="7"/>
  <c r="G1957" i="7"/>
  <c r="G1958" i="7"/>
  <c r="G1959" i="7"/>
  <c r="G1960" i="7"/>
  <c r="G1961" i="7"/>
  <c r="G1962" i="7"/>
  <c r="G1963" i="7"/>
  <c r="G1964" i="7"/>
  <c r="G1965" i="7"/>
  <c r="G1966" i="7"/>
  <c r="G1967" i="7"/>
  <c r="G1968" i="7"/>
  <c r="G1969" i="7"/>
  <c r="G1970" i="7"/>
  <c r="G1971" i="7"/>
  <c r="G1972" i="7"/>
  <c r="G1973" i="7"/>
  <c r="G1974" i="7"/>
  <c r="G1975" i="7"/>
  <c r="G1976" i="7"/>
  <c r="G1977" i="7"/>
  <c r="G1978" i="7"/>
  <c r="G1979" i="7"/>
  <c r="G1980" i="7"/>
  <c r="G1981" i="7"/>
  <c r="G1982" i="7"/>
  <c r="G1983" i="7"/>
  <c r="G1984" i="7"/>
  <c r="G1985" i="7"/>
  <c r="G1986" i="7"/>
  <c r="G1987" i="7"/>
  <c r="G1988" i="7"/>
  <c r="G1989" i="7"/>
  <c r="G1990" i="7"/>
  <c r="G1991" i="7"/>
  <c r="G1992" i="7"/>
  <c r="G1993" i="7"/>
  <c r="G1994" i="7"/>
  <c r="G1995" i="7"/>
  <c r="G1996" i="7"/>
  <c r="G1997" i="7"/>
  <c r="G1998" i="7"/>
  <c r="G1999" i="7"/>
  <c r="G2000" i="7"/>
  <c r="G2001" i="7"/>
  <c r="G2002" i="7"/>
  <c r="G2003" i="7"/>
  <c r="G2004" i="7"/>
  <c r="G2005" i="7"/>
  <c r="G2006" i="7"/>
  <c r="G2007" i="7"/>
  <c r="G2008" i="7"/>
  <c r="G2009" i="7"/>
  <c r="G2010" i="7"/>
  <c r="G2011" i="7"/>
  <c r="G2012" i="7"/>
  <c r="G2013" i="7"/>
  <c r="G2014" i="7"/>
  <c r="G2015" i="7"/>
  <c r="G2016" i="7"/>
  <c r="G2017" i="7"/>
  <c r="G2018" i="7"/>
  <c r="G2019" i="7"/>
  <c r="G2020" i="7"/>
  <c r="G2021" i="7"/>
  <c r="G2022" i="7"/>
  <c r="G2023" i="7"/>
  <c r="G2024" i="7"/>
  <c r="G2025" i="7"/>
  <c r="G2026" i="7"/>
  <c r="G2027" i="7"/>
  <c r="G2028" i="7"/>
  <c r="G2029" i="7"/>
  <c r="G2030" i="7"/>
  <c r="G2031" i="7"/>
  <c r="G2032" i="7"/>
  <c r="G2033" i="7"/>
  <c r="G2034" i="7"/>
  <c r="G2035" i="7"/>
  <c r="G2036" i="7"/>
  <c r="G2037" i="7"/>
  <c r="G2038" i="7"/>
  <c r="G2039" i="7"/>
  <c r="G2040" i="7"/>
  <c r="G2041" i="7"/>
  <c r="G2042" i="7"/>
  <c r="I2042" i="7" s="1"/>
  <c r="G2043" i="7"/>
  <c r="G2044" i="7"/>
  <c r="G2045" i="7"/>
  <c r="G2046" i="7"/>
  <c r="G2047" i="7"/>
  <c r="G2048" i="7"/>
  <c r="G2049" i="7"/>
  <c r="G2050" i="7"/>
  <c r="I2050" i="7" s="1"/>
  <c r="G2051" i="7"/>
  <c r="G2052" i="7"/>
  <c r="G2053" i="7"/>
  <c r="G2054" i="7"/>
  <c r="G2055" i="7"/>
  <c r="G2056" i="7"/>
  <c r="G2057" i="7"/>
  <c r="G2058" i="7"/>
  <c r="G2059" i="7"/>
  <c r="G2060" i="7"/>
  <c r="G2061" i="7"/>
  <c r="G2062" i="7"/>
  <c r="G2063" i="7"/>
  <c r="G2064" i="7"/>
  <c r="G2065" i="7"/>
  <c r="G2066" i="7"/>
  <c r="G2067" i="7"/>
  <c r="G2068" i="7"/>
  <c r="G2069" i="7"/>
  <c r="I2069" i="7" s="1"/>
  <c r="G2070" i="7"/>
  <c r="G2071" i="7"/>
  <c r="G2072" i="7"/>
  <c r="G2073" i="7"/>
  <c r="G2074" i="7"/>
  <c r="G2075" i="7"/>
  <c r="G2076" i="7"/>
  <c r="G2077" i="7"/>
  <c r="G2078" i="7"/>
  <c r="G2079" i="7"/>
  <c r="G2080" i="7"/>
  <c r="G2081" i="7"/>
  <c r="G2082" i="7"/>
  <c r="G2083" i="7"/>
  <c r="G2084" i="7"/>
  <c r="G2085" i="7"/>
  <c r="G2086" i="7"/>
  <c r="G2087" i="7"/>
  <c r="G2088" i="7"/>
  <c r="G2089" i="7"/>
  <c r="G2090" i="7"/>
  <c r="G2091" i="7"/>
  <c r="G2092" i="7"/>
  <c r="G2093" i="7"/>
  <c r="G2094" i="7"/>
  <c r="G2095" i="7"/>
  <c r="G2096" i="7"/>
  <c r="G2097" i="7"/>
  <c r="G2098" i="7"/>
  <c r="G2099" i="7"/>
  <c r="G2100" i="7"/>
  <c r="G2101" i="7"/>
  <c r="G2102" i="7"/>
  <c r="G2103" i="7"/>
  <c r="G2104" i="7"/>
  <c r="G2105" i="7"/>
  <c r="I2105" i="7" s="1"/>
  <c r="G2106" i="7"/>
  <c r="G2107" i="7"/>
  <c r="G2108" i="7"/>
  <c r="G2109" i="7"/>
  <c r="G2110" i="7"/>
  <c r="G2111" i="7"/>
  <c r="G2112" i="7"/>
  <c r="G2113" i="7"/>
  <c r="G2114" i="7"/>
  <c r="G2115" i="7"/>
  <c r="G2116" i="7"/>
  <c r="G2117" i="7"/>
  <c r="G2118" i="7"/>
  <c r="G2119" i="7"/>
  <c r="G2120" i="7"/>
  <c r="G2121" i="7"/>
  <c r="G2122" i="7"/>
  <c r="G2123" i="7"/>
  <c r="G2124" i="7"/>
  <c r="G2125" i="7"/>
  <c r="G2126" i="7"/>
  <c r="G2127" i="7"/>
  <c r="G2128" i="7"/>
  <c r="G2129" i="7"/>
  <c r="G2130" i="7"/>
  <c r="G2131" i="7"/>
  <c r="G2132" i="7"/>
  <c r="G2133" i="7"/>
  <c r="G2134" i="7"/>
  <c r="G2135" i="7"/>
  <c r="G2136" i="7"/>
  <c r="G2137" i="7"/>
  <c r="G2138" i="7"/>
  <c r="G2139" i="7"/>
  <c r="G2140" i="7"/>
  <c r="G2141" i="7"/>
  <c r="G2142" i="7"/>
  <c r="G2143" i="7"/>
  <c r="G2144" i="7"/>
  <c r="G2145" i="7"/>
  <c r="G2146" i="7"/>
  <c r="G2147" i="7"/>
  <c r="G2148" i="7"/>
  <c r="G2149" i="7"/>
  <c r="G2150" i="7"/>
  <c r="G2151" i="7"/>
  <c r="G2152" i="7"/>
  <c r="G2153" i="7"/>
  <c r="G2154" i="7"/>
  <c r="G2155" i="7"/>
  <c r="G2156" i="7"/>
  <c r="G2157" i="7"/>
  <c r="G2158" i="7"/>
  <c r="G2159" i="7"/>
  <c r="G2160" i="7"/>
  <c r="G2161" i="7"/>
  <c r="G2162" i="7"/>
  <c r="G2163" i="7"/>
  <c r="G2164" i="7"/>
  <c r="G2165" i="7"/>
  <c r="G2166" i="7"/>
  <c r="G2167" i="7"/>
  <c r="G2168" i="7"/>
  <c r="G2169" i="7"/>
  <c r="G2170" i="7"/>
  <c r="I2170" i="7" s="1"/>
  <c r="G2171" i="7"/>
  <c r="G2172" i="7"/>
  <c r="G2173" i="7"/>
  <c r="G2174" i="7"/>
  <c r="G2175" i="7"/>
  <c r="G2176" i="7"/>
  <c r="G2177" i="7"/>
  <c r="G2178" i="7"/>
  <c r="G2179" i="7"/>
  <c r="G2180" i="7"/>
  <c r="G2181" i="7"/>
  <c r="G2182" i="7"/>
  <c r="G2183" i="7"/>
  <c r="G2184" i="7"/>
  <c r="G2185" i="7"/>
  <c r="G2186" i="7"/>
  <c r="G2187" i="7"/>
  <c r="G2188" i="7"/>
  <c r="G2189" i="7"/>
  <c r="G2190" i="7"/>
  <c r="G2191" i="7"/>
  <c r="G2192" i="7"/>
  <c r="G2193" i="7"/>
  <c r="G2194" i="7"/>
  <c r="G2195" i="7"/>
  <c r="G2196" i="7"/>
  <c r="G2197" i="7"/>
  <c r="G2198" i="7"/>
  <c r="G2199" i="7"/>
  <c r="G2200" i="7"/>
  <c r="G2201" i="7"/>
  <c r="G2202" i="7"/>
  <c r="G2203" i="7"/>
  <c r="G2204" i="7"/>
  <c r="G2205" i="7"/>
  <c r="G2206" i="7"/>
  <c r="G2207" i="7"/>
  <c r="G2208" i="7"/>
  <c r="G2209" i="7"/>
  <c r="G2210" i="7"/>
  <c r="G2211" i="7"/>
  <c r="G2212" i="7"/>
  <c r="G2213" i="7"/>
  <c r="G2214" i="7"/>
  <c r="G2215" i="7"/>
  <c r="G2216" i="7"/>
  <c r="G2217" i="7"/>
  <c r="G2218" i="7"/>
  <c r="G2219" i="7"/>
  <c r="G2220" i="7"/>
  <c r="G2221" i="7"/>
  <c r="G2222" i="7"/>
  <c r="G2223" i="7"/>
  <c r="G2224" i="7"/>
  <c r="G2225" i="7"/>
  <c r="G2226" i="7"/>
  <c r="G2227" i="7"/>
  <c r="G2228" i="7"/>
  <c r="G2229" i="7"/>
  <c r="G2230" i="7"/>
  <c r="G2231" i="7"/>
  <c r="G2232" i="7"/>
  <c r="G2233" i="7"/>
  <c r="I2233" i="7" s="1"/>
  <c r="G2234" i="7"/>
  <c r="G2235" i="7"/>
  <c r="G2236" i="7"/>
  <c r="G2237" i="7"/>
  <c r="G2238" i="7"/>
  <c r="G2239" i="7"/>
  <c r="G2240" i="7"/>
  <c r="G2241" i="7"/>
  <c r="G2242" i="7"/>
  <c r="G2243" i="7"/>
  <c r="G2244" i="7"/>
  <c r="G2245" i="7"/>
  <c r="G2246" i="7"/>
  <c r="G2247" i="7"/>
  <c r="G2248" i="7"/>
  <c r="G2249" i="7"/>
  <c r="G2250" i="7"/>
  <c r="G2251" i="7"/>
  <c r="G2252" i="7"/>
  <c r="G2253" i="7"/>
  <c r="G2254" i="7"/>
  <c r="G2255" i="7"/>
  <c r="G2256" i="7"/>
  <c r="G2257" i="7"/>
  <c r="G2258" i="7"/>
  <c r="G2259" i="7"/>
  <c r="G2260" i="7"/>
  <c r="G2261" i="7"/>
  <c r="G2262" i="7"/>
  <c r="G2263" i="7"/>
  <c r="G2264" i="7"/>
  <c r="G2265" i="7"/>
  <c r="G2266" i="7"/>
  <c r="G2267" i="7"/>
  <c r="G2268" i="7"/>
  <c r="G2269" i="7"/>
  <c r="G2270" i="7"/>
  <c r="G2271" i="7"/>
  <c r="G2272" i="7"/>
  <c r="G2273" i="7"/>
  <c r="G2274" i="7"/>
  <c r="G2275" i="7"/>
  <c r="G2276" i="7"/>
  <c r="G2277" i="7"/>
  <c r="G2278" i="7"/>
  <c r="G2279" i="7"/>
  <c r="G2280" i="7"/>
  <c r="G2281" i="7"/>
  <c r="G2282" i="7"/>
  <c r="G2283" i="7"/>
  <c r="G2284" i="7"/>
  <c r="G2285" i="7"/>
  <c r="G2286" i="7"/>
  <c r="G2287" i="7"/>
  <c r="G2288" i="7"/>
  <c r="G2289" i="7"/>
  <c r="G2290" i="7"/>
  <c r="G2291" i="7"/>
  <c r="G2292" i="7"/>
  <c r="G2293" i="7"/>
  <c r="G2294" i="7"/>
  <c r="G2295" i="7"/>
  <c r="G2296" i="7"/>
  <c r="G2297" i="7"/>
  <c r="G2298" i="7"/>
  <c r="G2299" i="7"/>
  <c r="G2300" i="7"/>
  <c r="G2301" i="7"/>
  <c r="G2302" i="7"/>
  <c r="G2303" i="7"/>
  <c r="G2304" i="7"/>
  <c r="G2305" i="7"/>
  <c r="G2306" i="7"/>
  <c r="G2307" i="7"/>
  <c r="G2308" i="7"/>
  <c r="G2309" i="7"/>
  <c r="G2310" i="7"/>
  <c r="G2311" i="7"/>
  <c r="G2312" i="7"/>
  <c r="G2313" i="7"/>
  <c r="G2314" i="7"/>
  <c r="G2315" i="7"/>
  <c r="G2316" i="7"/>
  <c r="G2317" i="7"/>
  <c r="G2318" i="7"/>
  <c r="G2319" i="7"/>
  <c r="G2320" i="7"/>
  <c r="G2321" i="7"/>
  <c r="G2322" i="7"/>
  <c r="G2323" i="7"/>
  <c r="G2324" i="7"/>
  <c r="G2325" i="7"/>
  <c r="G2326" i="7"/>
  <c r="G2327" i="7"/>
  <c r="G2328" i="7"/>
  <c r="G2329" i="7"/>
  <c r="G2330" i="7"/>
  <c r="G2331" i="7"/>
  <c r="G2332" i="7"/>
  <c r="G2333" i="7"/>
  <c r="G2334" i="7"/>
  <c r="G2335" i="7"/>
  <c r="G2336" i="7"/>
  <c r="G2337" i="7"/>
  <c r="G2338" i="7"/>
  <c r="G2339" i="7"/>
  <c r="G2340" i="7"/>
  <c r="G2341" i="7"/>
  <c r="G2342" i="7"/>
  <c r="G2343" i="7"/>
  <c r="G2344" i="7"/>
  <c r="G2345" i="7"/>
  <c r="G2346" i="7"/>
  <c r="G2347" i="7"/>
  <c r="G2348" i="7"/>
  <c r="G2349" i="7"/>
  <c r="G2350" i="7"/>
  <c r="G2351" i="7"/>
  <c r="G2352" i="7"/>
  <c r="G2353" i="7"/>
  <c r="G2354" i="7"/>
  <c r="G2355" i="7"/>
  <c r="G2356" i="7"/>
  <c r="G2357" i="7"/>
  <c r="G2358" i="7"/>
  <c r="G2359" i="7"/>
  <c r="G2360" i="7"/>
  <c r="G2361" i="7"/>
  <c r="G2362" i="7"/>
  <c r="G2363" i="7"/>
  <c r="G2364" i="7"/>
  <c r="G2365" i="7"/>
  <c r="G2366" i="7"/>
  <c r="G2367" i="7"/>
  <c r="G2368" i="7"/>
  <c r="G2369" i="7"/>
  <c r="G2370" i="7"/>
  <c r="G2371" i="7"/>
  <c r="G2372" i="7"/>
  <c r="G2373" i="7"/>
  <c r="G2374" i="7"/>
  <c r="G2375" i="7"/>
  <c r="G2376" i="7"/>
  <c r="G2377" i="7"/>
  <c r="G2378" i="7"/>
  <c r="G2379" i="7"/>
  <c r="G2380" i="7"/>
  <c r="G2381" i="7"/>
  <c r="G2382" i="7"/>
  <c r="G2383" i="7"/>
  <c r="G2384" i="7"/>
  <c r="G2385" i="7"/>
  <c r="G2386" i="7"/>
  <c r="G2387" i="7"/>
  <c r="G2388" i="7"/>
  <c r="G2389" i="7"/>
  <c r="G2390" i="7"/>
  <c r="G2391" i="7"/>
  <c r="G2392" i="7"/>
  <c r="G2393" i="7"/>
  <c r="G2394" i="7"/>
  <c r="G2395" i="7"/>
  <c r="G2396" i="7"/>
  <c r="G2397" i="7"/>
  <c r="G2398" i="7"/>
  <c r="G2399" i="7"/>
  <c r="G2400" i="7"/>
  <c r="G2401" i="7"/>
  <c r="G2402" i="7"/>
  <c r="G2403" i="7"/>
  <c r="G2404" i="7"/>
  <c r="G2405" i="7"/>
  <c r="G2406" i="7"/>
  <c r="G2407" i="7"/>
  <c r="G2408" i="7"/>
  <c r="G2409" i="7"/>
  <c r="G2410" i="7"/>
  <c r="K2410" i="7" s="1"/>
  <c r="G2411" i="7"/>
  <c r="G2412" i="7"/>
  <c r="G2413" i="7"/>
  <c r="G2414" i="7"/>
  <c r="G2415" i="7"/>
  <c r="G2416" i="7"/>
  <c r="G2417" i="7"/>
  <c r="G2418" i="7"/>
  <c r="G2419" i="7"/>
  <c r="G2420" i="7"/>
  <c r="G2421" i="7"/>
  <c r="G2422" i="7"/>
  <c r="G2423" i="7"/>
  <c r="G2424" i="7"/>
  <c r="G2425" i="7"/>
  <c r="G2426" i="7"/>
  <c r="G2427" i="7"/>
  <c r="G2428" i="7"/>
  <c r="G2429" i="7"/>
  <c r="G2430" i="7"/>
  <c r="G2431" i="7"/>
  <c r="G2432" i="7"/>
  <c r="G2433" i="7"/>
  <c r="G2434" i="7"/>
  <c r="G2435" i="7"/>
  <c r="G2436" i="7"/>
  <c r="G2437" i="7"/>
  <c r="G2438" i="7"/>
  <c r="G2439" i="7"/>
  <c r="G2440" i="7"/>
  <c r="G2441" i="7"/>
  <c r="G2442" i="7"/>
  <c r="G2443" i="7"/>
  <c r="G2444" i="7"/>
  <c r="G2445" i="7"/>
  <c r="G2446" i="7"/>
  <c r="G2447" i="7"/>
  <c r="G2448" i="7"/>
  <c r="G2449" i="7"/>
  <c r="G2450" i="7"/>
  <c r="G2451" i="7"/>
  <c r="G2452" i="7"/>
  <c r="G2453" i="7"/>
  <c r="G2454" i="7"/>
  <c r="G2455" i="7"/>
  <c r="G2456" i="7"/>
  <c r="G2457" i="7"/>
  <c r="G2458" i="7"/>
  <c r="G2459" i="7"/>
  <c r="G2460" i="7"/>
  <c r="G2461" i="7"/>
  <c r="G2462" i="7"/>
  <c r="G2463" i="7"/>
  <c r="G2464" i="7"/>
  <c r="G2465" i="7"/>
  <c r="G2466" i="7"/>
  <c r="G2467" i="7"/>
  <c r="G2468" i="7"/>
  <c r="G2469" i="7"/>
  <c r="G2470" i="7"/>
  <c r="G2471" i="7"/>
  <c r="G2472" i="7"/>
  <c r="G2473" i="7"/>
  <c r="G2474" i="7"/>
  <c r="G2475" i="7"/>
  <c r="G2476" i="7"/>
  <c r="G2477" i="7"/>
  <c r="G2478" i="7"/>
  <c r="G2479" i="7"/>
  <c r="G2480" i="7"/>
  <c r="G2481" i="7"/>
  <c r="G2482" i="7"/>
  <c r="G2483" i="7"/>
  <c r="G2484" i="7"/>
  <c r="G2485" i="7"/>
  <c r="G2486" i="7"/>
  <c r="G2487" i="7"/>
  <c r="G2488" i="7"/>
  <c r="G2489" i="7"/>
  <c r="G2490" i="7"/>
  <c r="I2490" i="7" s="1"/>
  <c r="G2491" i="7"/>
  <c r="G2492" i="7"/>
  <c r="G2493" i="7"/>
  <c r="G2494" i="7"/>
  <c r="G2495" i="7"/>
  <c r="G2496" i="7"/>
  <c r="G2497" i="7"/>
  <c r="I2497" i="7" s="1"/>
  <c r="G2498" i="7"/>
  <c r="G2499" i="7"/>
  <c r="G2500" i="7"/>
  <c r="G2501" i="7"/>
  <c r="G2502" i="7"/>
  <c r="G2503" i="7"/>
  <c r="G2504" i="7"/>
  <c r="G2505" i="7"/>
  <c r="G2506" i="7"/>
  <c r="G2507" i="7"/>
  <c r="G2508" i="7"/>
  <c r="G2509" i="7"/>
  <c r="G2510" i="7"/>
  <c r="G2511" i="7"/>
  <c r="G2512" i="7"/>
  <c r="G2513" i="7"/>
  <c r="G2514" i="7"/>
  <c r="G2515" i="7"/>
  <c r="G2516" i="7"/>
  <c r="G2517" i="7"/>
  <c r="G2518" i="7"/>
  <c r="G2519" i="7"/>
  <c r="G2520" i="7"/>
  <c r="G2521" i="7"/>
  <c r="I2521" i="7" s="1"/>
  <c r="G2522" i="7"/>
  <c r="G2523" i="7"/>
  <c r="G2524" i="7"/>
  <c r="G2525" i="7"/>
  <c r="G2526" i="7"/>
  <c r="G2527" i="7"/>
  <c r="G2528" i="7"/>
  <c r="G2529" i="7"/>
  <c r="G2530" i="7"/>
  <c r="G2531" i="7"/>
  <c r="G2532" i="7"/>
  <c r="G2533" i="7"/>
  <c r="G2534" i="7"/>
  <c r="G2535" i="7"/>
  <c r="G2536" i="7"/>
  <c r="G2537" i="7"/>
  <c r="G2538" i="7"/>
  <c r="G2539" i="7"/>
  <c r="G2540" i="7"/>
  <c r="G2541" i="7"/>
  <c r="G2542" i="7"/>
  <c r="G2543" i="7"/>
  <c r="G2544" i="7"/>
  <c r="G2545" i="7"/>
  <c r="G2546" i="7"/>
  <c r="G2547" i="7"/>
  <c r="G2548" i="7"/>
  <c r="G2549" i="7"/>
  <c r="G2550" i="7"/>
  <c r="G2551" i="7"/>
  <c r="G2552" i="7"/>
  <c r="G2553" i="7"/>
  <c r="G2554" i="7"/>
  <c r="G2555" i="7"/>
  <c r="G2556" i="7"/>
  <c r="G2557" i="7"/>
  <c r="G2558" i="7"/>
  <c r="G2559" i="7"/>
  <c r="K2559" i="7" s="1"/>
  <c r="G2560" i="7"/>
  <c r="G2561" i="7"/>
  <c r="G2562" i="7"/>
  <c r="G2563" i="7"/>
  <c r="G2564" i="7"/>
  <c r="G2565" i="7"/>
  <c r="G2566" i="7"/>
  <c r="G2567" i="7"/>
  <c r="G2568" i="7"/>
  <c r="G2569" i="7"/>
  <c r="G2570" i="7"/>
  <c r="G2571" i="7"/>
  <c r="G2572" i="7"/>
  <c r="G2573" i="7"/>
  <c r="G2574" i="7"/>
  <c r="G2575" i="7"/>
  <c r="G2576" i="7"/>
  <c r="G2577" i="7"/>
  <c r="G2578" i="7"/>
  <c r="G2579" i="7"/>
  <c r="G2580" i="7"/>
  <c r="G2581" i="7"/>
  <c r="G2582" i="7"/>
  <c r="G2583" i="7"/>
  <c r="G2584" i="7"/>
  <c r="G2585" i="7"/>
  <c r="G2586" i="7"/>
  <c r="G2587" i="7"/>
  <c r="G2588" i="7"/>
  <c r="G2589" i="7"/>
  <c r="G2590" i="7"/>
  <c r="G2591" i="7"/>
  <c r="G2592" i="7"/>
  <c r="G2593" i="7"/>
  <c r="G2594" i="7"/>
  <c r="I2594" i="7" s="1"/>
  <c r="G2595" i="7"/>
  <c r="G2596" i="7"/>
  <c r="G2597" i="7"/>
  <c r="G2598" i="7"/>
  <c r="G2599" i="7"/>
  <c r="G2600" i="7"/>
  <c r="G2601" i="7"/>
  <c r="G2602" i="7"/>
  <c r="G2603" i="7"/>
  <c r="G2604" i="7"/>
  <c r="G2605" i="7"/>
  <c r="G2606" i="7"/>
  <c r="G2607" i="7"/>
  <c r="G2608" i="7"/>
  <c r="G2609" i="7"/>
  <c r="G2610" i="7"/>
  <c r="G2611" i="7"/>
  <c r="G2612" i="7"/>
  <c r="G2613" i="7"/>
  <c r="G2614" i="7"/>
  <c r="G2615" i="7"/>
  <c r="G2616" i="7"/>
  <c r="G2617" i="7"/>
  <c r="G2618" i="7"/>
  <c r="G2619" i="7"/>
  <c r="G2620" i="7"/>
  <c r="G2621" i="7"/>
  <c r="G2622" i="7"/>
  <c r="G2623" i="7"/>
  <c r="G2624" i="7"/>
  <c r="G2625" i="7"/>
  <c r="G2626" i="7"/>
  <c r="G2627" i="7"/>
  <c r="G2628" i="7"/>
  <c r="G2629" i="7"/>
  <c r="G2630" i="7"/>
  <c r="G2631" i="7"/>
  <c r="G2632" i="7"/>
  <c r="G2633" i="7"/>
  <c r="I2633" i="7" s="1"/>
  <c r="G2634" i="7"/>
  <c r="G2635" i="7"/>
  <c r="G2636" i="7"/>
  <c r="G2637" i="7"/>
  <c r="G2638" i="7"/>
  <c r="G2639" i="7"/>
  <c r="G2640" i="7"/>
  <c r="G2641" i="7"/>
  <c r="G2642" i="7"/>
  <c r="G2643" i="7"/>
  <c r="G2644" i="7"/>
  <c r="G2645" i="7"/>
  <c r="G2646" i="7"/>
  <c r="G2647" i="7"/>
  <c r="G2648" i="7"/>
  <c r="G2649" i="7"/>
  <c r="G2650" i="7"/>
  <c r="G2651" i="7"/>
  <c r="G2652" i="7"/>
  <c r="G2653" i="7"/>
  <c r="G2654" i="7"/>
  <c r="G2655" i="7"/>
  <c r="G2656" i="7"/>
  <c r="G2657" i="7"/>
  <c r="G2658" i="7"/>
  <c r="G2659" i="7"/>
  <c r="G2660" i="7"/>
  <c r="G2661" i="7"/>
  <c r="G2662" i="7"/>
  <c r="G2663" i="7"/>
  <c r="G2664" i="7"/>
  <c r="G2665" i="7"/>
  <c r="G2666" i="7"/>
  <c r="G2667" i="7"/>
  <c r="G2668" i="7"/>
  <c r="G2669" i="7"/>
  <c r="G2670" i="7"/>
  <c r="I2670" i="7" s="1"/>
  <c r="G2671" i="7"/>
  <c r="G2672" i="7"/>
  <c r="G2673" i="7"/>
  <c r="G2674" i="7"/>
  <c r="G2675" i="7"/>
  <c r="G2676" i="7"/>
  <c r="G2677" i="7"/>
  <c r="G2678" i="7"/>
  <c r="G2679" i="7"/>
  <c r="G2680" i="7"/>
  <c r="G2681" i="7"/>
  <c r="G2682" i="7"/>
  <c r="G2683" i="7"/>
  <c r="G2684" i="7"/>
  <c r="G2685" i="7"/>
  <c r="G2686" i="7"/>
  <c r="G2687" i="7"/>
  <c r="G2688" i="7"/>
  <c r="G2689" i="7"/>
  <c r="G2690" i="7"/>
  <c r="G2691" i="7"/>
  <c r="G2692" i="7"/>
  <c r="G2693" i="7"/>
  <c r="G2694" i="7"/>
  <c r="G2695" i="7"/>
  <c r="G2696" i="7"/>
  <c r="G2697" i="7"/>
  <c r="G2698" i="7"/>
  <c r="G2699" i="7"/>
  <c r="G2700" i="7"/>
  <c r="G2701" i="7"/>
  <c r="G2702" i="7"/>
  <c r="G2703" i="7"/>
  <c r="G2704" i="7"/>
  <c r="G2705" i="7"/>
  <c r="G2706" i="7"/>
  <c r="K2706" i="7" s="1"/>
  <c r="G2707" i="7"/>
  <c r="G2708" i="7"/>
  <c r="G2709" i="7"/>
  <c r="G2710" i="7"/>
  <c r="G2711" i="7"/>
  <c r="G2712" i="7"/>
  <c r="G2713" i="7"/>
  <c r="G2714" i="7"/>
  <c r="G2715" i="7"/>
  <c r="G2716" i="7"/>
  <c r="G2717" i="7"/>
  <c r="G2718" i="7"/>
  <c r="G2719" i="7"/>
  <c r="G2720" i="7"/>
  <c r="G2721" i="7"/>
  <c r="I2721" i="7" s="1"/>
  <c r="G2722" i="7"/>
  <c r="G2723" i="7"/>
  <c r="G2724" i="7"/>
  <c r="G2725" i="7"/>
  <c r="G2726" i="7"/>
  <c r="G2727" i="7"/>
  <c r="G2728" i="7"/>
  <c r="G2729" i="7"/>
  <c r="G2730" i="7"/>
  <c r="G2731" i="7"/>
  <c r="G2732" i="7"/>
  <c r="G2733" i="7"/>
  <c r="G2734" i="7"/>
  <c r="G2735" i="7"/>
  <c r="G2736" i="7"/>
  <c r="G2737" i="7"/>
  <c r="G2738" i="7"/>
  <c r="G2739" i="7"/>
  <c r="G2740" i="7"/>
  <c r="G2741" i="7"/>
  <c r="G2742" i="7"/>
  <c r="G2743" i="7"/>
  <c r="G2744" i="7"/>
  <c r="G2745" i="7"/>
  <c r="G2746" i="7"/>
  <c r="G2747" i="7"/>
  <c r="G2748" i="7"/>
  <c r="G2749" i="7"/>
  <c r="G2750" i="7"/>
  <c r="G2751" i="7"/>
  <c r="G2752" i="7"/>
  <c r="G2753" i="7"/>
  <c r="G2754" i="7"/>
  <c r="G2755" i="7"/>
  <c r="G2756" i="7"/>
  <c r="G2757" i="7"/>
  <c r="G2758" i="7"/>
  <c r="G2759" i="7"/>
  <c r="G2760" i="7"/>
  <c r="G2761" i="7"/>
  <c r="G2762" i="7"/>
  <c r="G2763" i="7"/>
  <c r="G2764" i="7"/>
  <c r="G2765" i="7"/>
  <c r="G2766" i="7"/>
  <c r="G2767" i="7"/>
  <c r="G2768" i="7"/>
  <c r="G2769" i="7"/>
  <c r="G2770" i="7"/>
  <c r="G2771" i="7"/>
  <c r="G2772" i="7"/>
  <c r="G2773" i="7"/>
  <c r="G2774" i="7"/>
  <c r="G2775" i="7"/>
  <c r="G2776" i="7"/>
  <c r="G2777" i="7"/>
  <c r="G2778" i="7"/>
  <c r="G2779" i="7"/>
  <c r="G2780" i="7"/>
  <c r="G2781" i="7"/>
  <c r="G2782" i="7"/>
  <c r="G2783" i="7"/>
  <c r="G2784" i="7"/>
  <c r="G2785" i="7"/>
  <c r="K2785" i="7" s="1"/>
  <c r="G2786" i="7"/>
  <c r="G2787" i="7"/>
  <c r="G2788" i="7"/>
  <c r="G2789" i="7"/>
  <c r="G2790" i="7"/>
  <c r="G2791" i="7"/>
  <c r="G2792" i="7"/>
  <c r="G2793" i="7"/>
  <c r="G2794" i="7"/>
  <c r="G2795" i="7"/>
  <c r="G2796" i="7"/>
  <c r="G2797" i="7"/>
  <c r="I2797" i="7" s="1"/>
  <c r="G2798" i="7"/>
  <c r="G2799" i="7"/>
  <c r="G2800" i="7"/>
  <c r="G2801" i="7"/>
  <c r="G2802" i="7"/>
  <c r="G2803" i="7"/>
  <c r="G2804" i="7"/>
  <c r="G2805" i="7"/>
  <c r="G2806" i="7"/>
  <c r="G2807" i="7"/>
  <c r="G2808" i="7"/>
  <c r="G2809" i="7"/>
  <c r="G2810" i="7"/>
  <c r="G2811" i="7"/>
  <c r="G2812" i="7"/>
  <c r="G2813" i="7"/>
  <c r="G2814" i="7"/>
  <c r="G2815" i="7"/>
  <c r="G2816" i="7"/>
  <c r="G2817" i="7"/>
  <c r="I2817" i="7" s="1"/>
  <c r="G2818" i="7"/>
  <c r="G2819" i="7"/>
  <c r="G2820" i="7"/>
  <c r="G2821" i="7"/>
  <c r="G2822" i="7"/>
  <c r="G2823" i="7"/>
  <c r="G2824" i="7"/>
  <c r="G2825" i="7"/>
  <c r="G2826" i="7"/>
  <c r="G2827" i="7"/>
  <c r="G2828" i="7"/>
  <c r="G2829" i="7"/>
  <c r="G2830" i="7"/>
  <c r="G2831" i="7"/>
  <c r="G2832" i="7"/>
  <c r="G2833" i="7"/>
  <c r="G2834" i="7"/>
  <c r="G2835" i="7"/>
  <c r="G2836" i="7"/>
  <c r="G2837" i="7"/>
  <c r="G2838" i="7"/>
  <c r="G2839" i="7"/>
  <c r="G2840" i="7"/>
  <c r="G2841" i="7"/>
  <c r="G2842" i="7"/>
  <c r="G2843" i="7"/>
  <c r="G2844" i="7"/>
  <c r="G2845" i="7"/>
  <c r="G2846" i="7"/>
  <c r="G2847" i="7"/>
  <c r="G2848" i="7"/>
  <c r="G2849" i="7"/>
  <c r="G2850" i="7"/>
  <c r="G2851" i="7"/>
  <c r="G2852" i="7"/>
  <c r="G2853" i="7"/>
  <c r="G2854" i="7"/>
  <c r="G2855" i="7"/>
  <c r="G2856" i="7"/>
  <c r="G2857" i="7"/>
  <c r="K2857" i="7" s="1"/>
  <c r="G2858" i="7"/>
  <c r="I2858" i="7" s="1"/>
  <c r="G2859" i="7"/>
  <c r="G2860" i="7"/>
  <c r="G2861" i="7"/>
  <c r="G2862" i="7"/>
  <c r="G2863" i="7"/>
  <c r="G2864" i="7"/>
  <c r="G2865" i="7"/>
  <c r="G2866" i="7"/>
  <c r="G2867" i="7"/>
  <c r="G2868" i="7"/>
  <c r="G2869" i="7"/>
  <c r="G2870" i="7"/>
  <c r="G2871" i="7"/>
  <c r="G2872" i="7"/>
  <c r="G2873" i="7"/>
  <c r="G2874" i="7"/>
  <c r="G2875" i="7"/>
  <c r="G2876" i="7"/>
  <c r="G2877" i="7"/>
  <c r="G2878" i="7"/>
  <c r="G2879" i="7"/>
  <c r="G2880" i="7"/>
  <c r="G2881" i="7"/>
  <c r="G2882" i="7"/>
  <c r="G2883" i="7"/>
  <c r="G2884" i="7"/>
  <c r="G2885" i="7"/>
  <c r="G2886" i="7"/>
  <c r="G2887" i="7"/>
  <c r="G2888" i="7"/>
  <c r="G2889" i="7"/>
  <c r="G2890" i="7"/>
  <c r="G2891" i="7"/>
  <c r="G2892" i="7"/>
  <c r="G2893" i="7"/>
  <c r="G2894" i="7"/>
  <c r="G2895" i="7"/>
  <c r="G2896" i="7"/>
  <c r="G2897" i="7"/>
  <c r="G2898" i="7"/>
  <c r="G2899" i="7"/>
  <c r="G2900" i="7"/>
  <c r="G2901" i="7"/>
  <c r="G2902" i="7"/>
  <c r="G2903" i="7"/>
  <c r="G2904" i="7"/>
  <c r="G2905" i="7"/>
  <c r="G2906" i="7"/>
  <c r="G2907" i="7"/>
  <c r="G2908" i="7"/>
  <c r="G2909" i="7"/>
  <c r="G2910" i="7"/>
  <c r="G2911" i="7"/>
  <c r="G2912" i="7"/>
  <c r="G2913" i="7"/>
  <c r="G2914" i="7"/>
  <c r="G2915" i="7"/>
  <c r="G2916" i="7"/>
  <c r="G2917" i="7"/>
  <c r="G2918" i="7"/>
  <c r="G2919" i="7"/>
  <c r="G2920" i="7"/>
  <c r="G2921" i="7"/>
  <c r="G2922" i="7"/>
  <c r="G2923" i="7"/>
  <c r="G2924" i="7"/>
  <c r="G2925" i="7"/>
  <c r="G2926" i="7"/>
  <c r="G2927" i="7"/>
  <c r="G2928" i="7"/>
  <c r="G2929" i="7"/>
  <c r="G2930" i="7"/>
  <c r="I2930" i="7" s="1"/>
  <c r="G2931" i="7"/>
  <c r="G2932" i="7"/>
  <c r="G2933" i="7"/>
  <c r="G2934" i="7"/>
  <c r="G2935" i="7"/>
  <c r="G2936" i="7"/>
  <c r="G2937" i="7"/>
  <c r="G2938" i="7"/>
  <c r="G2939" i="7"/>
  <c r="G2940" i="7"/>
  <c r="G2941" i="7"/>
  <c r="G2942" i="7"/>
  <c r="G2943" i="7"/>
  <c r="I2943" i="7" s="1"/>
  <c r="G2944" i="7"/>
  <c r="G2945" i="7"/>
  <c r="G2946" i="7"/>
  <c r="G2947" i="7"/>
  <c r="G2948" i="7"/>
  <c r="G2949" i="7"/>
  <c r="G2950" i="7"/>
  <c r="G2951" i="7"/>
  <c r="G2952" i="7"/>
  <c r="G2953" i="7"/>
  <c r="G2954" i="7"/>
  <c r="G2955" i="7"/>
  <c r="G2956" i="7"/>
  <c r="G2957" i="7"/>
  <c r="G2958" i="7"/>
  <c r="G2959" i="7"/>
  <c r="G2960" i="7"/>
  <c r="G2961" i="7"/>
  <c r="G2962" i="7"/>
  <c r="G2963" i="7"/>
  <c r="G2964" i="7"/>
  <c r="G2965" i="7"/>
  <c r="G2966" i="7"/>
  <c r="G2967" i="7"/>
  <c r="G2968" i="7"/>
  <c r="G2969" i="7"/>
  <c r="G2970" i="7"/>
  <c r="G2971" i="7"/>
  <c r="G2972" i="7"/>
  <c r="G2973" i="7"/>
  <c r="G2974" i="7"/>
  <c r="G2975" i="7"/>
  <c r="G2976" i="7"/>
  <c r="G2977" i="7"/>
  <c r="G2978" i="7"/>
  <c r="G2979" i="7"/>
  <c r="G2980" i="7"/>
  <c r="G2981" i="7"/>
  <c r="G2982" i="7"/>
  <c r="G2983" i="7"/>
  <c r="G2984" i="7"/>
  <c r="G2985" i="7"/>
  <c r="G2986" i="7"/>
  <c r="G2987" i="7"/>
  <c r="G2988" i="7"/>
  <c r="G2989" i="7"/>
  <c r="G2990" i="7"/>
  <c r="G2991" i="7"/>
  <c r="G2992" i="7"/>
  <c r="G2993" i="7"/>
  <c r="G2994" i="7"/>
  <c r="G2995" i="7"/>
  <c r="G2996" i="7"/>
  <c r="G2997" i="7"/>
  <c r="G2998" i="7"/>
  <c r="G2999" i="7"/>
  <c r="G3000" i="7"/>
  <c r="G3001" i="7"/>
  <c r="G3002" i="7"/>
  <c r="G3003" i="7"/>
  <c r="G3004" i="7"/>
  <c r="G3005" i="7"/>
  <c r="G3006" i="7"/>
  <c r="G3007" i="7"/>
  <c r="G3008" i="7"/>
  <c r="G3009" i="7"/>
  <c r="G3010" i="7"/>
  <c r="G3011" i="7"/>
  <c r="G3012" i="7"/>
  <c r="G3013" i="7"/>
  <c r="G3014" i="7"/>
  <c r="G3015" i="7"/>
  <c r="G3016" i="7"/>
  <c r="G3017" i="7"/>
  <c r="G3018" i="7"/>
  <c r="G3019" i="7"/>
  <c r="G3020" i="7"/>
  <c r="G3021" i="7"/>
  <c r="G3022" i="7"/>
  <c r="G3023" i="7"/>
  <c r="G3024" i="7"/>
  <c r="G3025" i="7"/>
  <c r="G3026" i="7"/>
  <c r="G3027" i="7"/>
  <c r="G3028" i="7"/>
  <c r="G3029" i="7"/>
  <c r="G3030" i="7"/>
  <c r="G3031" i="7"/>
  <c r="G3032" i="7"/>
  <c r="G3033" i="7"/>
  <c r="G3034" i="7"/>
  <c r="G3035" i="7"/>
  <c r="G3036" i="7"/>
  <c r="G3037" i="7"/>
  <c r="G3038" i="7"/>
  <c r="G3039" i="7"/>
  <c r="G3040" i="7"/>
  <c r="G3041" i="7"/>
  <c r="G3042" i="7"/>
  <c r="G3043" i="7"/>
  <c r="G3044" i="7"/>
  <c r="G3045" i="7"/>
  <c r="G3046" i="7"/>
  <c r="G3047" i="7"/>
  <c r="G3048" i="7"/>
  <c r="G3049" i="7"/>
  <c r="G3050" i="7"/>
  <c r="G3051" i="7"/>
  <c r="G3052" i="7"/>
  <c r="G3053" i="7"/>
  <c r="G3054" i="7"/>
  <c r="G3055" i="7"/>
  <c r="G3056" i="7"/>
  <c r="G3057" i="7"/>
  <c r="G3058" i="7"/>
  <c r="G3059" i="7"/>
  <c r="G3060" i="7"/>
  <c r="G3061" i="7"/>
  <c r="G3062" i="7"/>
  <c r="G3063" i="7"/>
  <c r="G3064" i="7"/>
  <c r="G3065" i="7"/>
  <c r="G3066" i="7"/>
  <c r="G3067" i="7"/>
  <c r="G3068" i="7"/>
  <c r="G3069" i="7"/>
  <c r="G3070" i="7"/>
  <c r="G3071" i="7"/>
  <c r="G3072" i="7"/>
  <c r="G3073" i="7"/>
  <c r="G3074" i="7"/>
  <c r="G3075" i="7"/>
  <c r="G3076" i="7"/>
  <c r="G3077" i="7"/>
  <c r="G3078" i="7"/>
  <c r="G3079" i="7"/>
  <c r="G3080" i="7"/>
  <c r="G3081" i="7"/>
  <c r="K3081" i="7" s="1"/>
  <c r="G3082" i="7"/>
  <c r="G3083" i="7"/>
  <c r="G3084" i="7"/>
  <c r="G3085" i="7"/>
  <c r="G3086" i="7"/>
  <c r="G3087" i="7"/>
  <c r="G3088" i="7"/>
  <c r="G3089" i="7"/>
  <c r="G3090" i="7"/>
  <c r="G3091" i="7"/>
  <c r="G3092" i="7"/>
  <c r="G3093" i="7"/>
  <c r="G3094" i="7"/>
  <c r="G3095" i="7"/>
  <c r="G3096" i="7"/>
  <c r="G3097" i="7"/>
  <c r="G3098" i="7"/>
  <c r="G3099" i="7"/>
  <c r="G3100" i="7"/>
  <c r="G3101" i="7"/>
  <c r="G3102" i="7"/>
  <c r="G3103" i="7"/>
  <c r="G3104" i="7"/>
  <c r="G3105" i="7"/>
  <c r="G3106" i="7"/>
  <c r="G3107" i="7"/>
  <c r="G3108" i="7"/>
  <c r="G3109" i="7"/>
  <c r="G3110" i="7"/>
  <c r="G3111" i="7"/>
  <c r="G3112" i="7"/>
  <c r="G3113" i="7"/>
  <c r="G3114" i="7"/>
  <c r="G3115" i="7"/>
  <c r="G3116" i="7"/>
  <c r="G3117" i="7"/>
  <c r="K3117" i="7" s="1"/>
  <c r="G3118" i="7"/>
  <c r="G3119" i="7"/>
  <c r="G3120" i="7"/>
  <c r="G3121" i="7"/>
  <c r="G3122" i="7"/>
  <c r="G3123" i="7"/>
  <c r="G3124" i="7"/>
  <c r="G3125" i="7"/>
  <c r="G3126" i="7"/>
  <c r="G3127" i="7"/>
  <c r="G3128" i="7"/>
  <c r="G3129" i="7"/>
  <c r="G3130" i="7"/>
  <c r="G3131" i="7"/>
  <c r="G3132" i="7"/>
  <c r="G3133" i="7"/>
  <c r="G3134" i="7"/>
  <c r="G3135" i="7"/>
  <c r="G3136" i="7"/>
  <c r="G3137" i="7"/>
  <c r="G3138" i="7"/>
  <c r="G3139" i="7"/>
  <c r="G3140" i="7"/>
  <c r="G3141" i="7"/>
  <c r="G3142" i="7"/>
  <c r="G3143" i="7"/>
  <c r="G3144" i="7"/>
  <c r="G3145" i="7"/>
  <c r="G3146" i="7"/>
  <c r="G3147" i="7"/>
  <c r="G3148" i="7"/>
  <c r="G3149" i="7"/>
  <c r="G3150" i="7"/>
  <c r="G3151" i="7"/>
  <c r="I3151" i="7" s="1"/>
  <c r="G3152" i="7"/>
  <c r="G3153" i="7"/>
  <c r="G3154" i="7"/>
  <c r="G3155" i="7"/>
  <c r="G3156" i="7"/>
  <c r="G3157" i="7"/>
  <c r="G3158" i="7"/>
  <c r="G3159" i="7"/>
  <c r="G3160" i="7"/>
  <c r="G3161" i="7"/>
  <c r="G3162" i="7"/>
  <c r="G3163" i="7"/>
  <c r="G3164" i="7"/>
  <c r="G3165" i="7"/>
  <c r="G3166" i="7"/>
  <c r="G3167" i="7"/>
  <c r="G3168" i="7"/>
  <c r="G3169" i="7"/>
  <c r="G3170" i="7"/>
  <c r="G3171" i="7"/>
  <c r="G3172" i="7"/>
  <c r="G3173" i="7"/>
  <c r="G3174" i="7"/>
  <c r="G3175" i="7"/>
  <c r="G3176" i="7"/>
  <c r="G3177" i="7"/>
  <c r="G3178" i="7"/>
  <c r="G3179" i="7"/>
  <c r="G3180" i="7"/>
  <c r="G3181" i="7"/>
  <c r="G3182" i="7"/>
  <c r="G3183" i="7"/>
  <c r="G3184" i="7"/>
  <c r="G3185" i="7"/>
  <c r="G3186" i="7"/>
  <c r="G3187" i="7"/>
  <c r="G3188" i="7"/>
  <c r="G3189" i="7"/>
  <c r="G3190" i="7"/>
  <c r="G3191" i="7"/>
  <c r="G3192" i="7"/>
  <c r="G3193" i="7"/>
  <c r="G3194" i="7"/>
  <c r="G3195" i="7"/>
  <c r="G3196" i="7"/>
  <c r="G3197" i="7"/>
  <c r="G3198" i="7"/>
  <c r="G3199" i="7"/>
  <c r="G3200" i="7"/>
  <c r="G3201" i="7"/>
  <c r="G3202" i="7"/>
  <c r="G3203" i="7"/>
  <c r="G3204" i="7"/>
  <c r="G3205" i="7"/>
  <c r="G3206" i="7"/>
  <c r="G3207" i="7"/>
  <c r="G3208" i="7"/>
  <c r="G3209" i="7"/>
  <c r="G3210" i="7"/>
  <c r="G3211" i="7"/>
  <c r="G3212" i="7"/>
  <c r="G3213" i="7"/>
  <c r="G3214" i="7"/>
  <c r="G3215" i="7"/>
  <c r="G3216" i="7"/>
  <c r="G3217" i="7"/>
  <c r="G3218" i="7"/>
  <c r="G3219" i="7"/>
  <c r="G3220" i="7"/>
  <c r="G3221" i="7"/>
  <c r="G3222" i="7"/>
  <c r="G3223" i="7"/>
  <c r="G3224" i="7"/>
  <c r="G3225" i="7"/>
  <c r="G3226" i="7"/>
  <c r="G3227" i="7"/>
  <c r="G3228" i="7"/>
  <c r="G3229" i="7"/>
  <c r="G3230" i="7"/>
  <c r="G3231" i="7"/>
  <c r="G3232" i="7"/>
  <c r="G3233" i="7"/>
  <c r="G3234" i="7"/>
  <c r="G3235" i="7"/>
  <c r="G3236" i="7"/>
  <c r="G3237" i="7"/>
  <c r="G3238" i="7"/>
  <c r="G3239" i="7"/>
  <c r="G3240" i="7"/>
  <c r="G3241" i="7"/>
  <c r="G3242" i="7"/>
  <c r="G3243" i="7"/>
  <c r="G3244" i="7"/>
  <c r="G3245" i="7"/>
  <c r="G3246" i="7"/>
  <c r="G3247" i="7"/>
  <c r="G3248" i="7"/>
  <c r="G3249" i="7"/>
  <c r="G3250" i="7"/>
  <c r="G3251" i="7"/>
  <c r="G3252" i="7"/>
  <c r="G3253" i="7"/>
  <c r="G3254" i="7"/>
  <c r="G3255" i="7"/>
  <c r="G3256" i="7"/>
  <c r="G3257" i="7"/>
  <c r="G3258" i="7"/>
  <c r="G3259" i="7"/>
  <c r="G3260" i="7"/>
  <c r="G3261" i="7"/>
  <c r="G3262" i="7"/>
  <c r="G3263" i="7"/>
  <c r="G3264" i="7"/>
  <c r="G3265" i="7"/>
  <c r="G3266" i="7"/>
  <c r="G3267" i="7"/>
  <c r="G3268" i="7"/>
  <c r="G3269" i="7"/>
  <c r="G3270" i="7"/>
  <c r="G3271" i="7"/>
  <c r="G3272" i="7"/>
  <c r="G3273" i="7"/>
  <c r="G3274" i="7"/>
  <c r="G3275" i="7"/>
  <c r="G3276" i="7"/>
  <c r="G3277" i="7"/>
  <c r="G3278" i="7"/>
  <c r="G3279" i="7"/>
  <c r="G3280" i="7"/>
  <c r="G3281" i="7"/>
  <c r="G3282" i="7"/>
  <c r="G3283" i="7"/>
  <c r="G3284" i="7"/>
  <c r="G3285" i="7"/>
  <c r="G3286" i="7"/>
  <c r="G3287" i="7"/>
  <c r="G3288" i="7"/>
  <c r="G3289" i="7"/>
  <c r="G3290" i="7"/>
  <c r="G3291" i="7"/>
  <c r="G3292" i="7"/>
  <c r="G3293" i="7"/>
  <c r="G3294" i="7"/>
  <c r="G3295" i="7"/>
  <c r="G3296" i="7"/>
  <c r="G3297" i="7"/>
  <c r="G3298" i="7"/>
  <c r="G3299" i="7"/>
  <c r="G3300" i="7"/>
  <c r="G3301" i="7"/>
  <c r="G3302" i="7"/>
  <c r="G3303" i="7"/>
  <c r="G3304" i="7"/>
  <c r="G3305" i="7"/>
  <c r="I3305" i="7" s="1"/>
  <c r="G3306" i="7"/>
  <c r="G3307" i="7"/>
  <c r="G3308" i="7"/>
  <c r="G3309" i="7"/>
  <c r="G3310" i="7"/>
  <c r="G3311" i="7"/>
  <c r="G3312" i="7"/>
  <c r="G3313" i="7"/>
  <c r="G3314" i="7"/>
  <c r="G3315" i="7"/>
  <c r="G3316" i="7"/>
  <c r="G3317" i="7"/>
  <c r="G3318" i="7"/>
  <c r="G3319" i="7"/>
  <c r="G3320" i="7"/>
  <c r="G3321" i="7"/>
  <c r="G3322" i="7"/>
  <c r="G3323" i="7"/>
  <c r="G3324" i="7"/>
  <c r="G3325" i="7"/>
  <c r="G3326" i="7"/>
  <c r="G3327" i="7"/>
  <c r="G3328" i="7"/>
  <c r="G3329" i="7"/>
  <c r="G3330" i="7"/>
  <c r="G3331" i="7"/>
  <c r="G3332" i="7"/>
  <c r="G3333" i="7"/>
  <c r="G3334" i="7"/>
  <c r="G3335" i="7"/>
  <c r="G3336" i="7"/>
  <c r="G3337" i="7"/>
  <c r="G3338" i="7"/>
  <c r="G3339" i="7"/>
  <c r="G3340" i="7"/>
  <c r="G3341" i="7"/>
  <c r="G3342" i="7"/>
  <c r="G3343" i="7"/>
  <c r="G3344" i="7"/>
  <c r="G3345" i="7"/>
  <c r="G3346" i="7"/>
  <c r="G3347" i="7"/>
  <c r="G3348" i="7"/>
  <c r="G3349" i="7"/>
  <c r="G3350" i="7"/>
  <c r="G3351" i="7"/>
  <c r="G3352" i="7"/>
  <c r="G3353" i="7"/>
  <c r="G3354" i="7"/>
  <c r="G3355" i="7"/>
  <c r="G3356" i="7"/>
  <c r="G3357" i="7"/>
  <c r="G3358" i="7"/>
  <c r="G3359" i="7"/>
  <c r="G3360" i="7"/>
  <c r="G3361" i="7"/>
  <c r="G3362" i="7"/>
  <c r="G3363" i="7"/>
  <c r="G3364" i="7"/>
  <c r="G3365" i="7"/>
  <c r="G3366" i="7"/>
  <c r="G3367" i="7"/>
  <c r="G3368" i="7"/>
  <c r="G3369" i="7"/>
  <c r="G3370" i="7"/>
  <c r="G3371" i="7"/>
  <c r="G3372" i="7"/>
  <c r="G3373" i="7"/>
  <c r="G3374" i="7"/>
  <c r="G3375" i="7"/>
  <c r="G3376" i="7"/>
  <c r="G3377" i="7"/>
  <c r="G3378" i="7"/>
  <c r="G3379" i="7"/>
  <c r="G3380" i="7"/>
  <c r="G3381" i="7"/>
  <c r="G3382" i="7"/>
  <c r="G3383" i="7"/>
  <c r="G3384" i="7"/>
  <c r="G3385" i="7"/>
  <c r="G3386" i="7"/>
  <c r="G3387" i="7"/>
  <c r="G3388" i="7"/>
  <c r="G3389" i="7"/>
  <c r="K3389" i="7" s="1"/>
  <c r="G3390" i="7"/>
  <c r="G3391" i="7"/>
  <c r="G3392" i="7"/>
  <c r="G3393" i="7"/>
  <c r="G3394" i="7"/>
  <c r="G3395" i="7"/>
  <c r="G3396" i="7"/>
  <c r="G3397" i="7"/>
  <c r="G3398" i="7"/>
  <c r="G3399" i="7"/>
  <c r="G3400" i="7"/>
  <c r="G3401" i="7"/>
  <c r="G3402" i="7"/>
  <c r="G3403" i="7"/>
  <c r="G3404" i="7"/>
  <c r="G3405" i="7"/>
  <c r="G3406" i="7"/>
  <c r="G3407" i="7"/>
  <c r="G3408" i="7"/>
  <c r="G3409" i="7"/>
  <c r="G3410" i="7"/>
  <c r="G3411" i="7"/>
  <c r="G3412" i="7"/>
  <c r="G3413" i="7"/>
  <c r="G3414" i="7"/>
  <c r="G3415" i="7"/>
  <c r="G3416" i="7"/>
  <c r="G3417" i="7"/>
  <c r="G3418" i="7"/>
  <c r="G3419" i="7"/>
  <c r="G3420" i="7"/>
  <c r="G3421" i="7"/>
  <c r="G3422" i="7"/>
  <c r="G3423" i="7"/>
  <c r="G3424" i="7"/>
  <c r="G3425" i="7"/>
  <c r="G3426" i="7"/>
  <c r="G3427" i="7"/>
  <c r="G3428" i="7"/>
  <c r="G3429" i="7"/>
  <c r="G3430" i="7"/>
  <c r="G3431" i="7"/>
  <c r="G3432" i="7"/>
  <c r="G3433" i="7"/>
  <c r="G3434" i="7"/>
  <c r="G3435" i="7"/>
  <c r="G3436" i="7"/>
  <c r="G3437" i="7"/>
  <c r="G3438" i="7"/>
  <c r="G3439" i="7"/>
  <c r="G3440" i="7"/>
  <c r="G3441" i="7"/>
  <c r="G3442" i="7"/>
  <c r="G3443" i="7"/>
  <c r="G3444" i="7"/>
  <c r="G3445" i="7"/>
  <c r="G3446" i="7"/>
  <c r="G3447" i="7"/>
  <c r="G3448" i="7"/>
  <c r="G3449" i="7"/>
  <c r="G3450" i="7"/>
  <c r="G3451" i="7"/>
  <c r="G3452" i="7"/>
  <c r="G3453" i="7"/>
  <c r="G3454" i="7"/>
  <c r="G3455" i="7"/>
  <c r="G3456" i="7"/>
  <c r="G3457" i="7"/>
  <c r="G3458" i="7"/>
  <c r="G3459" i="7"/>
  <c r="G3460" i="7"/>
  <c r="G3461" i="7"/>
  <c r="G3462" i="7"/>
  <c r="G3463" i="7"/>
  <c r="G3464" i="7"/>
  <c r="G3465" i="7"/>
  <c r="G3466" i="7"/>
  <c r="I3466" i="7" s="1"/>
  <c r="G3467" i="7"/>
  <c r="G3468" i="7"/>
  <c r="G3469" i="7"/>
  <c r="G3470" i="7"/>
  <c r="G3471" i="7"/>
  <c r="G3472" i="7"/>
  <c r="G3473" i="7"/>
  <c r="G3474" i="7"/>
  <c r="G3475" i="7"/>
  <c r="G3476" i="7"/>
  <c r="G3477" i="7"/>
  <c r="G3478" i="7"/>
  <c r="G3479" i="7"/>
  <c r="G3480" i="7"/>
  <c r="G3481" i="7"/>
  <c r="G3482" i="7"/>
  <c r="G3483" i="7"/>
  <c r="G3484" i="7"/>
  <c r="G3485" i="7"/>
  <c r="G3486" i="7"/>
  <c r="G3487" i="7"/>
  <c r="G3488" i="7"/>
  <c r="G3489" i="7"/>
  <c r="G3490" i="7"/>
  <c r="G3491" i="7"/>
  <c r="G3492" i="7"/>
  <c r="G3493" i="7"/>
  <c r="G3494" i="7"/>
  <c r="G3495" i="7"/>
  <c r="G3496" i="7"/>
  <c r="G3497" i="7"/>
  <c r="G3498" i="7"/>
  <c r="G3499" i="7"/>
  <c r="G3500" i="7"/>
  <c r="G3501" i="7"/>
  <c r="G3502" i="7"/>
  <c r="G3503" i="7"/>
  <c r="G3504" i="7"/>
  <c r="G3505" i="7"/>
  <c r="G3506" i="7"/>
  <c r="G3507" i="7"/>
  <c r="G3508" i="7"/>
  <c r="G3509" i="7"/>
  <c r="G3510" i="7"/>
  <c r="G3511" i="7"/>
  <c r="G3512" i="7"/>
  <c r="G3513" i="7"/>
  <c r="G3514" i="7"/>
  <c r="G3515" i="7"/>
  <c r="G3516" i="7"/>
  <c r="G3517" i="7"/>
  <c r="G3518" i="7"/>
  <c r="G3519" i="7"/>
  <c r="G3520" i="7"/>
  <c r="G3521" i="7"/>
  <c r="I3521" i="7" s="1"/>
  <c r="G3522" i="7"/>
  <c r="G3523" i="7"/>
  <c r="G3524" i="7"/>
  <c r="G3525" i="7"/>
  <c r="G3526" i="7"/>
  <c r="G3527" i="7"/>
  <c r="G3528" i="7"/>
  <c r="G3529" i="7"/>
  <c r="G3530" i="7"/>
  <c r="G3531" i="7"/>
  <c r="G3532" i="7"/>
  <c r="G3533" i="7"/>
  <c r="G3534" i="7"/>
  <c r="G3535" i="7"/>
  <c r="G3536" i="7"/>
  <c r="G3537" i="7"/>
  <c r="G3538" i="7"/>
  <c r="G3539" i="7"/>
  <c r="G3540" i="7"/>
  <c r="G3541" i="7"/>
  <c r="G3542" i="7"/>
  <c r="G3543" i="7"/>
  <c r="G3544" i="7"/>
  <c r="G3545" i="7"/>
  <c r="G3546" i="7"/>
  <c r="G3547" i="7"/>
  <c r="G3548" i="7"/>
  <c r="G3549" i="7"/>
  <c r="G3550" i="7"/>
  <c r="G3551" i="7"/>
  <c r="I3551" i="7" s="1"/>
  <c r="G3552" i="7"/>
  <c r="G3553" i="7"/>
  <c r="G3554" i="7"/>
  <c r="G3555" i="7"/>
  <c r="G3556" i="7"/>
  <c r="G3557" i="7"/>
  <c r="G3558" i="7"/>
  <c r="G3559" i="7"/>
  <c r="G3560" i="7"/>
  <c r="G3561" i="7"/>
  <c r="G3562" i="7"/>
  <c r="G3563" i="7"/>
  <c r="G3564" i="7"/>
  <c r="G3565" i="7"/>
  <c r="G3566" i="7"/>
  <c r="G3567" i="7"/>
  <c r="G3568" i="7"/>
  <c r="G3569" i="7"/>
  <c r="G3570" i="7"/>
  <c r="G3571" i="7"/>
  <c r="G3572" i="7"/>
  <c r="G3573" i="7"/>
  <c r="G3574" i="7"/>
  <c r="G3575" i="7"/>
  <c r="G3576" i="7"/>
  <c r="G3577" i="7"/>
  <c r="G3578" i="7"/>
  <c r="G3579" i="7"/>
  <c r="G3580" i="7"/>
  <c r="G3581" i="7"/>
  <c r="G3582" i="7"/>
  <c r="G3583" i="7"/>
  <c r="G3584" i="7"/>
  <c r="G3585" i="7"/>
  <c r="G3586" i="7"/>
  <c r="G3587" i="7"/>
  <c r="G3588" i="7"/>
  <c r="G3589" i="7"/>
  <c r="G3590" i="7"/>
  <c r="G3591" i="7"/>
  <c r="G3592" i="7"/>
  <c r="G3593" i="7"/>
  <c r="G3594" i="7"/>
  <c r="G3595" i="7"/>
  <c r="G3596" i="7"/>
  <c r="G3597" i="7"/>
  <c r="G3598" i="7"/>
  <c r="G3599" i="7"/>
  <c r="G3600" i="7"/>
  <c r="G3601" i="7"/>
  <c r="G3602" i="7"/>
  <c r="G3603" i="7"/>
  <c r="G3604" i="7"/>
  <c r="G3605" i="7"/>
  <c r="G3606" i="7"/>
  <c r="G3607" i="7"/>
  <c r="G3608" i="7"/>
  <c r="G3609" i="7"/>
  <c r="G3610" i="7"/>
  <c r="G3611" i="7"/>
  <c r="G3612" i="7"/>
  <c r="G3613" i="7"/>
  <c r="G3614" i="7"/>
  <c r="G3615" i="7"/>
  <c r="G3616" i="7"/>
  <c r="G3617" i="7"/>
  <c r="G3618" i="7"/>
  <c r="G3619" i="7"/>
  <c r="G3620" i="7"/>
  <c r="G3621" i="7"/>
  <c r="G3622" i="7"/>
  <c r="G3623" i="7"/>
  <c r="G3624" i="7"/>
  <c r="G3625" i="7"/>
  <c r="G3626" i="7"/>
  <c r="G3627" i="7"/>
  <c r="G3628" i="7"/>
  <c r="G3629" i="7"/>
  <c r="G3630" i="7"/>
  <c r="G3631" i="7"/>
  <c r="G3632" i="7"/>
  <c r="G3633" i="7"/>
  <c r="G3634" i="7"/>
  <c r="G3635" i="7"/>
  <c r="G3636" i="7"/>
  <c r="G3637" i="7"/>
  <c r="G3638" i="7"/>
  <c r="G3639" i="7"/>
  <c r="G3640" i="7"/>
  <c r="G3641" i="7"/>
  <c r="G3642" i="7"/>
  <c r="G3643" i="7"/>
  <c r="G3644" i="7"/>
  <c r="G3645" i="7"/>
  <c r="G3646" i="7"/>
  <c r="G3647" i="7"/>
  <c r="G3648" i="7"/>
  <c r="G3649" i="7"/>
  <c r="G3650" i="7"/>
  <c r="G3651" i="7"/>
  <c r="G3652" i="7"/>
  <c r="K3652" i="7" s="1"/>
  <c r="G3653" i="7"/>
  <c r="G3654" i="7"/>
  <c r="G3655" i="7"/>
  <c r="G3656" i="7"/>
  <c r="G3657" i="7"/>
  <c r="G3658" i="7"/>
  <c r="G3659" i="7"/>
  <c r="G3660" i="7"/>
  <c r="G3661" i="7"/>
  <c r="G3662" i="7"/>
  <c r="K3662" i="7" s="1"/>
  <c r="G3663" i="7"/>
  <c r="G3664" i="7"/>
  <c r="G3665" i="7"/>
  <c r="G3666" i="7"/>
  <c r="G3667" i="7"/>
  <c r="G3668" i="7"/>
  <c r="G3669" i="7"/>
  <c r="G3670" i="7"/>
  <c r="G3671" i="7"/>
  <c r="G3672" i="7"/>
  <c r="G3673" i="7"/>
  <c r="G3674" i="7"/>
  <c r="G3675" i="7"/>
  <c r="G3676" i="7"/>
  <c r="G3677" i="7"/>
  <c r="G3678" i="7"/>
  <c r="K3678" i="7" s="1"/>
  <c r="G3679" i="7"/>
  <c r="G3680" i="7"/>
  <c r="G3681" i="7"/>
  <c r="G3682" i="7"/>
  <c r="G3683" i="7"/>
  <c r="G3684" i="7"/>
  <c r="G3685" i="7"/>
  <c r="G3686" i="7"/>
  <c r="G3687" i="7"/>
  <c r="G3688" i="7"/>
  <c r="G3689" i="7"/>
  <c r="G3690" i="7"/>
  <c r="G3691" i="7"/>
  <c r="G3692" i="7"/>
  <c r="G3693" i="7"/>
  <c r="G3694" i="7"/>
  <c r="G3695" i="7"/>
  <c r="G3696" i="7"/>
  <c r="G3697" i="7"/>
  <c r="G3698" i="7"/>
  <c r="G3699" i="7"/>
  <c r="G3700" i="7"/>
  <c r="G3701" i="7"/>
  <c r="G3702" i="7"/>
  <c r="G3703" i="7"/>
  <c r="G3704" i="7"/>
  <c r="G3705" i="7"/>
  <c r="G3706" i="7"/>
  <c r="G3707" i="7"/>
  <c r="G3708" i="7"/>
  <c r="G3709" i="7"/>
  <c r="G3710" i="7"/>
  <c r="G3711" i="7"/>
  <c r="G3712" i="7"/>
  <c r="G3713" i="7"/>
  <c r="G3714" i="7"/>
  <c r="G3715" i="7"/>
  <c r="G3716" i="7"/>
  <c r="G3717" i="7"/>
  <c r="G3718" i="7"/>
  <c r="G3719" i="7"/>
  <c r="G3720" i="7"/>
  <c r="G3721" i="7"/>
  <c r="G3722" i="7"/>
  <c r="G3723" i="7"/>
  <c r="G3724" i="7"/>
  <c r="G3725" i="7"/>
  <c r="G3726" i="7"/>
  <c r="G3727" i="7"/>
  <c r="G3728" i="7"/>
  <c r="G3729" i="7"/>
  <c r="G3730" i="7"/>
  <c r="G3731" i="7"/>
  <c r="G3732" i="7"/>
  <c r="G3733" i="7"/>
  <c r="G3734" i="7"/>
  <c r="G3735" i="7"/>
  <c r="G3736" i="7"/>
  <c r="G3737" i="7"/>
  <c r="G3738" i="7"/>
  <c r="G3739" i="7"/>
  <c r="G3740" i="7"/>
  <c r="G3741" i="7"/>
  <c r="G3742" i="7"/>
  <c r="G3743" i="7"/>
  <c r="G3744" i="7"/>
  <c r="G3745" i="7"/>
  <c r="G3746" i="7"/>
  <c r="G3747" i="7"/>
  <c r="G3748" i="7"/>
  <c r="G3749" i="7"/>
  <c r="G3750" i="7"/>
  <c r="G3751" i="7"/>
  <c r="G3752" i="7"/>
  <c r="G3753" i="7"/>
  <c r="G3754" i="7"/>
  <c r="G3755" i="7"/>
  <c r="G3756" i="7"/>
  <c r="G3757" i="7"/>
  <c r="G3758" i="7"/>
  <c r="G3759" i="7"/>
  <c r="G3760" i="7"/>
  <c r="G3761" i="7"/>
  <c r="G3762" i="7"/>
  <c r="G3763" i="7"/>
  <c r="G3764" i="7"/>
  <c r="G3765" i="7"/>
  <c r="G3766" i="7"/>
  <c r="G3767" i="7"/>
  <c r="G3768" i="7"/>
  <c r="G3769" i="7"/>
  <c r="G3770" i="7"/>
  <c r="G3771" i="7"/>
  <c r="G3772" i="7"/>
  <c r="G3773" i="7"/>
  <c r="G3774" i="7"/>
  <c r="G3775" i="7"/>
  <c r="I3775" i="7" s="1"/>
  <c r="G3776" i="7"/>
  <c r="G3777" i="7"/>
  <c r="G3778" i="7"/>
  <c r="G3779" i="7"/>
  <c r="G3780" i="7"/>
  <c r="G3781" i="7"/>
  <c r="G3782" i="7"/>
  <c r="G3783" i="7"/>
  <c r="G3784" i="7"/>
  <c r="G3785" i="7"/>
  <c r="G3786" i="7"/>
  <c r="G3787" i="7"/>
  <c r="G3788" i="7"/>
  <c r="G3789" i="7"/>
  <c r="G3790" i="7"/>
  <c r="G3791" i="7"/>
  <c r="G3792" i="7"/>
  <c r="G3793" i="7"/>
  <c r="G3794" i="7"/>
  <c r="G3795" i="7"/>
  <c r="G3796" i="7"/>
  <c r="G3797" i="7"/>
  <c r="G3798" i="7"/>
  <c r="G3799" i="7"/>
  <c r="G3800" i="7"/>
  <c r="G3801" i="7"/>
  <c r="G3802" i="7"/>
  <c r="G3803" i="7"/>
  <c r="G3804" i="7"/>
  <c r="G3805" i="7"/>
  <c r="G3806" i="7"/>
  <c r="G3807" i="7"/>
  <c r="G3808" i="7"/>
  <c r="G3809" i="7"/>
  <c r="G3810" i="7"/>
  <c r="G3811" i="7"/>
  <c r="G3812" i="7"/>
  <c r="G3813" i="7"/>
  <c r="G3814" i="7"/>
  <c r="G3815" i="7"/>
  <c r="G3816" i="7"/>
  <c r="G3817" i="7"/>
  <c r="G3818" i="7"/>
  <c r="G3819" i="7"/>
  <c r="G3820" i="7"/>
  <c r="G3821" i="7"/>
  <c r="G3822" i="7"/>
  <c r="G3823" i="7"/>
  <c r="G3824" i="7"/>
  <c r="G3825" i="7"/>
  <c r="G3826" i="7"/>
  <c r="G3827" i="7"/>
  <c r="G3828" i="7"/>
  <c r="G3829" i="7"/>
  <c r="G3830" i="7"/>
  <c r="G3831" i="7"/>
  <c r="G3832" i="7"/>
  <c r="G3833" i="7"/>
  <c r="G3834" i="7"/>
  <c r="G3835" i="7"/>
  <c r="G3836" i="7"/>
  <c r="G3837" i="7"/>
  <c r="G3838" i="7"/>
  <c r="G3839" i="7"/>
  <c r="G3840" i="7"/>
  <c r="G3841" i="7"/>
  <c r="G3842" i="7"/>
  <c r="G3843" i="7"/>
  <c r="G3844" i="7"/>
  <c r="G3845" i="7"/>
  <c r="G3846" i="7"/>
  <c r="G3847" i="7"/>
  <c r="G3848" i="7"/>
  <c r="G3849" i="7"/>
  <c r="G3850" i="7"/>
  <c r="G3851" i="7"/>
  <c r="G3852" i="7"/>
  <c r="G3853" i="7"/>
  <c r="G3854" i="7"/>
  <c r="G3855" i="7"/>
  <c r="G3856" i="7"/>
  <c r="G3857" i="7"/>
  <c r="G3858" i="7"/>
  <c r="G3859" i="7"/>
  <c r="G3860" i="7"/>
  <c r="G3861" i="7"/>
  <c r="G3862" i="7"/>
  <c r="G3863" i="7"/>
  <c r="G3864" i="7"/>
  <c r="G3865" i="7"/>
  <c r="G3866" i="7"/>
  <c r="G3867" i="7"/>
  <c r="G3868" i="7"/>
  <c r="G3869" i="7"/>
  <c r="G3870" i="7"/>
  <c r="G3871" i="7"/>
  <c r="G3872" i="7"/>
  <c r="G3873" i="7"/>
  <c r="G3874" i="7"/>
  <c r="G3875" i="7"/>
  <c r="G3876" i="7"/>
  <c r="G3877" i="7"/>
  <c r="I3877" i="7" s="1"/>
  <c r="G3878" i="7"/>
  <c r="G3879" i="7"/>
  <c r="G3880" i="7"/>
  <c r="G3881" i="7"/>
  <c r="G3882" i="7"/>
  <c r="G3883" i="7"/>
  <c r="G3884" i="7"/>
  <c r="G3885" i="7"/>
  <c r="G3886" i="7"/>
  <c r="G3887" i="7"/>
  <c r="G3888" i="7"/>
  <c r="G3889" i="7"/>
  <c r="G3890" i="7"/>
  <c r="G3891" i="7"/>
  <c r="G3892" i="7"/>
  <c r="G3893" i="7"/>
  <c r="G3894" i="7"/>
  <c r="G3895" i="7"/>
  <c r="G3896" i="7"/>
  <c r="G3897" i="7"/>
  <c r="G3898" i="7"/>
  <c r="G3899" i="7"/>
  <c r="G3900" i="7"/>
  <c r="G3901" i="7"/>
  <c r="G3902" i="7"/>
  <c r="G3903" i="7"/>
  <c r="G3904" i="7"/>
  <c r="G3905" i="7"/>
  <c r="G3906" i="7"/>
  <c r="G3907" i="7"/>
  <c r="G3908" i="7"/>
  <c r="G3909" i="7"/>
  <c r="G3910" i="7"/>
  <c r="G3911" i="7"/>
  <c r="G3912" i="7"/>
  <c r="G3913" i="7"/>
  <c r="G3914" i="7"/>
  <c r="G3915" i="7"/>
  <c r="G3916" i="7"/>
  <c r="G3917" i="7"/>
  <c r="G3918" i="7"/>
  <c r="G3919" i="7"/>
  <c r="G3920" i="7"/>
  <c r="G3921" i="7"/>
  <c r="G3922" i="7"/>
  <c r="G3923" i="7"/>
  <c r="G3924" i="7"/>
  <c r="G3925" i="7"/>
  <c r="G3926" i="7"/>
  <c r="G3927" i="7"/>
  <c r="G3928" i="7"/>
  <c r="G3929" i="7"/>
  <c r="G3930" i="7"/>
  <c r="G3931" i="7"/>
  <c r="G3932" i="7"/>
  <c r="G3933" i="7"/>
  <c r="G3934" i="7"/>
  <c r="G3935" i="7"/>
  <c r="G3936" i="7"/>
  <c r="G3937" i="7"/>
  <c r="G3938" i="7"/>
  <c r="G3939" i="7"/>
  <c r="G3940" i="7"/>
  <c r="G3941" i="7"/>
  <c r="G3942" i="7"/>
  <c r="G3943" i="7"/>
  <c r="G3944" i="7"/>
  <c r="G3945" i="7"/>
  <c r="G3946" i="7"/>
  <c r="G3947" i="7"/>
  <c r="G3948" i="7"/>
  <c r="G3949" i="7"/>
  <c r="G3950" i="7"/>
  <c r="G3951" i="7"/>
  <c r="G3952" i="7"/>
  <c r="G3953" i="7"/>
  <c r="G3954" i="7"/>
  <c r="G3955" i="7"/>
  <c r="G3956" i="7"/>
  <c r="G3957" i="7"/>
  <c r="G3958" i="7"/>
  <c r="G3959" i="7"/>
  <c r="G3960" i="7"/>
  <c r="G3961" i="7"/>
  <c r="G3962" i="7"/>
  <c r="G3963" i="7"/>
  <c r="G3964" i="7"/>
  <c r="G3965" i="7"/>
  <c r="G3966" i="7"/>
  <c r="G3967" i="7"/>
  <c r="G3968" i="7"/>
  <c r="G3969" i="7"/>
  <c r="G3970" i="7"/>
  <c r="G3971" i="7"/>
  <c r="G3972" i="7"/>
  <c r="G3973" i="7"/>
  <c r="G3974" i="7"/>
  <c r="G3975" i="7"/>
  <c r="G3976" i="7"/>
  <c r="G3977" i="7"/>
  <c r="G3978" i="7"/>
  <c r="G3979" i="7"/>
  <c r="G3980" i="7"/>
  <c r="G3981" i="7"/>
  <c r="G3982" i="7"/>
  <c r="G3983" i="7"/>
  <c r="G3984" i="7"/>
  <c r="G3985" i="7"/>
  <c r="G3986" i="7"/>
  <c r="I3986" i="7" s="1"/>
  <c r="G3987" i="7"/>
  <c r="G3988" i="7"/>
  <c r="G3989" i="7"/>
  <c r="G3990" i="7"/>
  <c r="G3991" i="7"/>
  <c r="G3992" i="7"/>
  <c r="G3993" i="7"/>
  <c r="G3994" i="7"/>
  <c r="G3995" i="7"/>
  <c r="G3996" i="7"/>
  <c r="G3997" i="7"/>
  <c r="G3998" i="7"/>
  <c r="G3999" i="7"/>
  <c r="G4000" i="7"/>
  <c r="G4001" i="7"/>
  <c r="G4002" i="7"/>
  <c r="G4003" i="7"/>
  <c r="G4004" i="7"/>
  <c r="G4005" i="7"/>
  <c r="G4006" i="7"/>
  <c r="G4007" i="7"/>
  <c r="G4008" i="7"/>
  <c r="G4009" i="7"/>
  <c r="G4010" i="7"/>
  <c r="I4010" i="7" s="1"/>
  <c r="G4011" i="7"/>
  <c r="G4012" i="7"/>
  <c r="G4013" i="7"/>
  <c r="G4014" i="7"/>
  <c r="G4015" i="7"/>
  <c r="G4016" i="7"/>
  <c r="G4017" i="7"/>
  <c r="G4018" i="7"/>
  <c r="G4019" i="7"/>
  <c r="G4020" i="7"/>
  <c r="G4021" i="7"/>
  <c r="G4022" i="7"/>
  <c r="G4023" i="7"/>
  <c r="G4024" i="7"/>
  <c r="G4025" i="7"/>
  <c r="G4026" i="7"/>
  <c r="G4027" i="7"/>
  <c r="G4028" i="7"/>
  <c r="G4029" i="7"/>
  <c r="G4030" i="7"/>
  <c r="G4031" i="7"/>
  <c r="G4032" i="7"/>
  <c r="G4033" i="7"/>
  <c r="G4034" i="7"/>
  <c r="G4035" i="7"/>
  <c r="G4036" i="7"/>
  <c r="G4037" i="7"/>
  <c r="G4038" i="7"/>
  <c r="G4039" i="7"/>
  <c r="G4040" i="7"/>
  <c r="G4041" i="7"/>
  <c r="G4042" i="7"/>
  <c r="G4043" i="7"/>
  <c r="G4044" i="7"/>
  <c r="G4045" i="7"/>
  <c r="G4046" i="7"/>
  <c r="G4047" i="7"/>
  <c r="G4048" i="7"/>
  <c r="G4049" i="7"/>
  <c r="G4050" i="7"/>
  <c r="G4051" i="7"/>
  <c r="G4052" i="7"/>
  <c r="G4053" i="7"/>
  <c r="G4054" i="7"/>
  <c r="G4055" i="7"/>
  <c r="G4056" i="7"/>
  <c r="G4057" i="7"/>
  <c r="G4058" i="7"/>
  <c r="I4058" i="7" s="1"/>
  <c r="G4059" i="7"/>
  <c r="G4060" i="7"/>
  <c r="G4061" i="7"/>
  <c r="G4062" i="7"/>
  <c r="G4063" i="7"/>
  <c r="G4064" i="7"/>
  <c r="G4065" i="7"/>
  <c r="G4066" i="7"/>
  <c r="G4067" i="7"/>
  <c r="G4068" i="7"/>
  <c r="G4069" i="7"/>
  <c r="G4070" i="7"/>
  <c r="G4071" i="7"/>
  <c r="G4072" i="7"/>
  <c r="G4073" i="7"/>
  <c r="G4074" i="7"/>
  <c r="G4075" i="7"/>
  <c r="G4076" i="7"/>
  <c r="G4077" i="7"/>
  <c r="G4078" i="7"/>
  <c r="G4079" i="7"/>
  <c r="G4080" i="7"/>
  <c r="G4081" i="7"/>
  <c r="G4082" i="7"/>
  <c r="G4083" i="7"/>
  <c r="G4084" i="7"/>
  <c r="G4085" i="7"/>
  <c r="I4085" i="7" s="1"/>
  <c r="G4086" i="7"/>
  <c r="G4087" i="7"/>
  <c r="G4088" i="7"/>
  <c r="G4089" i="7"/>
  <c r="G4090" i="7"/>
  <c r="G4091" i="7"/>
  <c r="G4092" i="7"/>
  <c r="G4093" i="7"/>
  <c r="G4094" i="7"/>
  <c r="G4095" i="7"/>
  <c r="G4096" i="7"/>
  <c r="G4097" i="7"/>
  <c r="G4098" i="7"/>
  <c r="G4099" i="7"/>
  <c r="G4100" i="7"/>
  <c r="G4101" i="7"/>
  <c r="G4102" i="7"/>
  <c r="G4103" i="7"/>
  <c r="G4104" i="7"/>
  <c r="G4105" i="7"/>
  <c r="G4106" i="7"/>
  <c r="G4107" i="7"/>
  <c r="G4108" i="7"/>
  <c r="G4109" i="7"/>
  <c r="G4110" i="7"/>
  <c r="G4111" i="7"/>
  <c r="G4112" i="7"/>
  <c r="G4113" i="7"/>
  <c r="G4114" i="7"/>
  <c r="G4115" i="7"/>
  <c r="G4116" i="7"/>
  <c r="G4117" i="7"/>
  <c r="G4118" i="7"/>
  <c r="G4119" i="7"/>
  <c r="G4120" i="7"/>
  <c r="G4121" i="7"/>
  <c r="G4122" i="7"/>
  <c r="G4123" i="7"/>
  <c r="G4124" i="7"/>
  <c r="G4125" i="7"/>
  <c r="G4126" i="7"/>
  <c r="G4127" i="7"/>
  <c r="G4128" i="7"/>
  <c r="G4129" i="7"/>
  <c r="G4130" i="7"/>
  <c r="G4131" i="7"/>
  <c r="G4132" i="7"/>
  <c r="G4133" i="7"/>
  <c r="G4134" i="7"/>
  <c r="G4135" i="7"/>
  <c r="G4136" i="7"/>
  <c r="G4137" i="7"/>
  <c r="G4138" i="7"/>
  <c r="G4139" i="7"/>
  <c r="G4140" i="7"/>
  <c r="G4141" i="7"/>
  <c r="G4142" i="7"/>
  <c r="G4143" i="7"/>
  <c r="G4144" i="7"/>
  <c r="G4145" i="7"/>
  <c r="G4146" i="7"/>
  <c r="G4147" i="7"/>
  <c r="G4148" i="7"/>
  <c r="G4149" i="7"/>
  <c r="G4150" i="7"/>
  <c r="G4151" i="7"/>
  <c r="G4152" i="7"/>
  <c r="G4153" i="7"/>
  <c r="G4154" i="7"/>
  <c r="G4155" i="7"/>
  <c r="G4156" i="7"/>
  <c r="G4157" i="7"/>
  <c r="G4158" i="7"/>
  <c r="G4159" i="7"/>
  <c r="G4160" i="7"/>
  <c r="G4161" i="7"/>
  <c r="G4162" i="7"/>
  <c r="G4163" i="7"/>
  <c r="G4164" i="7"/>
  <c r="G4165" i="7"/>
  <c r="G4166" i="7"/>
  <c r="G4167" i="7"/>
  <c r="G4168" i="7"/>
  <c r="G4169" i="7"/>
  <c r="G4170" i="7"/>
  <c r="G4171" i="7"/>
  <c r="G4172" i="7"/>
  <c r="G4173" i="7"/>
  <c r="G4174" i="7"/>
  <c r="G4175" i="7"/>
  <c r="G4176" i="7"/>
  <c r="G4177" i="7"/>
  <c r="G4178" i="7"/>
  <c r="G4179" i="7"/>
  <c r="G4180" i="7"/>
  <c r="G4181" i="7"/>
  <c r="G4182" i="7"/>
  <c r="I4182" i="7" s="1"/>
  <c r="G4183" i="7"/>
  <c r="G4184" i="7"/>
  <c r="G4185" i="7"/>
  <c r="G4186" i="7"/>
  <c r="G4187" i="7"/>
  <c r="G4188" i="7"/>
  <c r="G4189" i="7"/>
  <c r="G4190" i="7"/>
  <c r="G4191" i="7"/>
  <c r="G4192" i="7"/>
  <c r="G4193" i="7"/>
  <c r="G4194" i="7"/>
  <c r="G4195" i="7"/>
  <c r="G4196" i="7"/>
  <c r="G4197" i="7"/>
  <c r="G4198" i="7"/>
  <c r="G4199" i="7"/>
  <c r="G4200" i="7"/>
  <c r="G4201" i="7"/>
  <c r="G4202" i="7"/>
  <c r="G4203" i="7"/>
  <c r="G4204" i="7"/>
  <c r="G4205" i="7"/>
  <c r="G4206" i="7"/>
  <c r="G4207" i="7"/>
  <c r="G4208" i="7"/>
  <c r="G4209" i="7"/>
  <c r="G4210" i="7"/>
  <c r="G4211" i="7"/>
  <c r="G4212" i="7"/>
  <c r="G4213" i="7"/>
  <c r="G4214" i="7"/>
  <c r="G4215" i="7"/>
  <c r="G4216" i="7"/>
  <c r="G4217" i="7"/>
  <c r="G4218" i="7"/>
  <c r="G4219" i="7"/>
  <c r="G4220" i="7"/>
  <c r="G4221" i="7"/>
  <c r="G4222" i="7"/>
  <c r="G4223" i="7"/>
  <c r="G4224" i="7"/>
  <c r="G4225" i="7"/>
  <c r="G4226" i="7"/>
  <c r="G4227" i="7"/>
  <c r="G4228" i="7"/>
  <c r="G4229" i="7"/>
  <c r="G4230" i="7"/>
  <c r="G4231" i="7"/>
  <c r="G4232" i="7"/>
  <c r="G4233" i="7"/>
  <c r="G4234" i="7"/>
  <c r="G4235" i="7"/>
  <c r="G4236" i="7"/>
  <c r="G4237" i="7"/>
  <c r="G4238" i="7"/>
  <c r="G4239" i="7"/>
  <c r="G4240" i="7"/>
  <c r="G4241" i="7"/>
  <c r="G4242" i="7"/>
  <c r="G4243" i="7"/>
  <c r="G4244" i="7"/>
  <c r="G4245" i="7"/>
  <c r="G4246" i="7"/>
  <c r="G4247" i="7"/>
  <c r="G4248" i="7"/>
  <c r="G4249" i="7"/>
  <c r="G4250" i="7"/>
  <c r="G4251" i="7"/>
  <c r="G4252" i="7"/>
  <c r="G4253" i="7"/>
  <c r="G4254" i="7"/>
  <c r="G4255" i="7"/>
  <c r="G4256" i="7"/>
  <c r="G4257" i="7"/>
  <c r="G4258" i="7"/>
  <c r="G4259" i="7"/>
  <c r="G4260" i="7"/>
  <c r="G4261" i="7"/>
  <c r="G4262" i="7"/>
  <c r="G4263" i="7"/>
  <c r="G4264" i="7"/>
  <c r="G4265" i="7"/>
  <c r="G4266" i="7"/>
  <c r="G4267" i="7"/>
  <c r="G4268" i="7"/>
  <c r="G4269" i="7"/>
  <c r="G4270" i="7"/>
  <c r="G4271" i="7"/>
  <c r="G4272" i="7"/>
  <c r="G4273" i="7"/>
  <c r="G4274" i="7"/>
  <c r="G4275" i="7"/>
  <c r="G4276" i="7"/>
  <c r="G4277" i="7"/>
  <c r="G4278" i="7"/>
  <c r="G4279" i="7"/>
  <c r="G4280" i="7"/>
  <c r="G4281" i="7"/>
  <c r="I4281" i="7" s="1"/>
  <c r="G4282" i="7"/>
  <c r="G4283" i="7"/>
  <c r="G4284" i="7"/>
  <c r="G4285" i="7"/>
  <c r="G4286" i="7"/>
  <c r="G4287" i="7"/>
  <c r="G4288" i="7"/>
  <c r="G4289" i="7"/>
  <c r="K4289" i="7" s="1"/>
  <c r="G4290" i="7"/>
  <c r="G4291" i="7"/>
  <c r="G4292" i="7"/>
  <c r="G4293" i="7"/>
  <c r="G4294" i="7"/>
  <c r="G4295" i="7"/>
  <c r="G4296" i="7"/>
  <c r="G4297" i="7"/>
  <c r="G4298" i="7"/>
  <c r="G4299" i="7"/>
  <c r="G4300" i="7"/>
  <c r="G4301" i="7"/>
  <c r="K4301" i="7" s="1"/>
  <c r="G4302" i="7"/>
  <c r="G4303" i="7"/>
  <c r="G4304" i="7"/>
  <c r="G4305" i="7"/>
  <c r="G4306" i="7"/>
  <c r="G4307" i="7"/>
  <c r="G4308" i="7"/>
  <c r="G4309" i="7"/>
  <c r="G4310" i="7"/>
  <c r="G4311" i="7"/>
  <c r="G4312" i="7"/>
  <c r="G4313" i="7"/>
  <c r="G4314" i="7"/>
  <c r="G4315" i="7"/>
  <c r="G4316" i="7"/>
  <c r="G4317" i="7"/>
  <c r="G4318" i="7"/>
  <c r="G4319" i="7"/>
  <c r="G4320" i="7"/>
  <c r="G4321" i="7"/>
  <c r="G4322" i="7"/>
  <c r="G4323" i="7"/>
  <c r="G4324" i="7"/>
  <c r="G4325" i="7"/>
  <c r="G4326" i="7"/>
  <c r="I4326" i="7" s="1"/>
  <c r="G4327" i="7"/>
  <c r="G4328" i="7"/>
  <c r="G4329" i="7"/>
  <c r="G4330" i="7"/>
  <c r="G4331" i="7"/>
  <c r="G4332" i="7"/>
  <c r="G4333" i="7"/>
  <c r="G4334" i="7"/>
  <c r="G4335" i="7"/>
  <c r="G4336" i="7"/>
  <c r="G4337" i="7"/>
  <c r="I4337" i="7" s="1"/>
  <c r="G4338" i="7"/>
  <c r="G4339" i="7"/>
  <c r="G4340" i="7"/>
  <c r="G4341" i="7"/>
  <c r="G4342" i="7"/>
  <c r="G4343" i="7"/>
  <c r="G4344" i="7"/>
  <c r="G4345" i="7"/>
  <c r="G4346" i="7"/>
  <c r="G4347" i="7"/>
  <c r="G4348" i="7"/>
  <c r="G4349" i="7"/>
  <c r="G4350" i="7"/>
  <c r="G4351" i="7"/>
  <c r="G4352" i="7"/>
  <c r="G4353" i="7"/>
  <c r="G4354" i="7"/>
  <c r="G4355" i="7"/>
  <c r="G4356" i="7"/>
  <c r="G4357" i="7"/>
  <c r="G4358" i="7"/>
  <c r="G4359" i="7"/>
  <c r="G4360" i="7"/>
  <c r="G4361" i="7"/>
  <c r="G4362" i="7"/>
  <c r="G4363" i="7"/>
  <c r="G4364" i="7"/>
  <c r="G4365" i="7"/>
  <c r="G4366" i="7"/>
  <c r="G4367" i="7"/>
  <c r="G4368" i="7"/>
  <c r="G4369" i="7"/>
  <c r="G4370" i="7"/>
  <c r="G4371" i="7"/>
  <c r="G4372" i="7"/>
  <c r="G4373" i="7"/>
  <c r="G4374" i="7"/>
  <c r="I4374" i="7" s="1"/>
  <c r="G4375" i="7"/>
  <c r="G4376" i="7"/>
  <c r="G4377" i="7"/>
  <c r="K4377" i="7" s="1"/>
  <c r="G4378" i="7"/>
  <c r="G4379" i="7"/>
  <c r="G4380" i="7"/>
  <c r="G4381" i="7"/>
  <c r="G4382" i="7"/>
  <c r="G4383" i="7"/>
  <c r="G4384" i="7"/>
  <c r="G4385" i="7"/>
  <c r="G4386" i="7"/>
  <c r="G4387" i="7"/>
  <c r="G4388" i="7"/>
  <c r="G4389" i="7"/>
  <c r="G4390" i="7"/>
  <c r="G4391" i="7"/>
  <c r="G4392" i="7"/>
  <c r="G4393" i="7"/>
  <c r="G4394" i="7"/>
  <c r="G4395" i="7"/>
  <c r="G4396" i="7"/>
  <c r="G4397" i="7"/>
  <c r="G4398" i="7"/>
  <c r="G4399" i="7"/>
  <c r="G4400" i="7"/>
  <c r="G4401" i="7"/>
  <c r="G4402" i="7"/>
  <c r="G4403" i="7"/>
  <c r="G4404" i="7"/>
  <c r="G4405" i="7"/>
  <c r="G4406" i="7"/>
  <c r="G4407" i="7"/>
  <c r="G4408" i="7"/>
  <c r="G4409" i="7"/>
  <c r="G4410" i="7"/>
  <c r="I4410" i="7" s="1"/>
  <c r="G4411" i="7"/>
  <c r="G4412" i="7"/>
  <c r="G4413" i="7"/>
  <c r="G4414" i="7"/>
  <c r="G4415" i="7"/>
  <c r="G4416" i="7"/>
  <c r="G4417" i="7"/>
  <c r="G4418" i="7"/>
  <c r="G4419" i="7"/>
  <c r="G4420" i="7"/>
  <c r="G4421" i="7"/>
  <c r="G4422" i="7"/>
  <c r="G4423" i="7"/>
  <c r="G4424" i="7"/>
  <c r="G4425" i="7"/>
  <c r="G4426" i="7"/>
  <c r="G4427" i="7"/>
  <c r="G4428" i="7"/>
  <c r="G4429" i="7"/>
  <c r="G4430" i="7"/>
  <c r="G4431" i="7"/>
  <c r="G4432" i="7"/>
  <c r="G4433" i="7"/>
  <c r="G4434" i="7"/>
  <c r="G4435" i="7"/>
  <c r="G4436" i="7"/>
  <c r="G4437" i="7"/>
  <c r="G4438" i="7"/>
  <c r="G4439" i="7"/>
  <c r="G4440" i="7"/>
  <c r="G4441" i="7"/>
  <c r="I4441" i="7" s="1"/>
  <c r="G4442" i="7"/>
  <c r="G4443" i="7"/>
  <c r="G4444" i="7"/>
  <c r="I4444" i="7" s="1"/>
  <c r="G4445" i="7"/>
  <c r="G4446" i="7"/>
  <c r="I4446" i="7" s="1"/>
  <c r="G4447" i="7"/>
  <c r="G4448" i="7"/>
  <c r="G4449" i="7"/>
  <c r="G4450" i="7"/>
  <c r="G4451" i="7"/>
  <c r="G4452" i="7"/>
  <c r="G4453" i="7"/>
  <c r="G4454" i="7"/>
  <c r="G4455" i="7"/>
  <c r="G4456" i="7"/>
  <c r="G4457" i="7"/>
  <c r="G4458" i="7"/>
  <c r="K4458" i="7" s="1"/>
  <c r="G4459" i="7"/>
  <c r="G4460" i="7"/>
  <c r="G4461" i="7"/>
  <c r="G4462" i="7"/>
  <c r="G4463" i="7"/>
  <c r="G4464" i="7"/>
  <c r="G4465" i="7"/>
  <c r="G4466" i="7"/>
  <c r="G4467" i="7"/>
  <c r="G4468" i="7"/>
  <c r="G4469" i="7"/>
  <c r="G4470" i="7"/>
  <c r="G4471" i="7"/>
  <c r="G4472" i="7"/>
  <c r="G4473" i="7"/>
  <c r="G4474" i="7"/>
  <c r="K4474" i="7" s="1"/>
  <c r="G4475" i="7"/>
  <c r="G4476" i="7"/>
  <c r="G4477" i="7"/>
  <c r="G4478" i="7"/>
  <c r="G4479" i="7"/>
  <c r="G4480" i="7"/>
  <c r="G4481" i="7"/>
  <c r="G4482" i="7"/>
  <c r="G4483" i="7"/>
  <c r="G4484" i="7"/>
  <c r="G4485" i="7"/>
  <c r="G4486" i="7"/>
  <c r="G4487" i="7"/>
  <c r="G4488" i="7"/>
  <c r="G4489" i="7"/>
  <c r="G4490" i="7"/>
  <c r="G4491" i="7"/>
  <c r="G4492" i="7"/>
  <c r="G4493" i="7"/>
  <c r="G4494" i="7"/>
  <c r="G4495" i="7"/>
  <c r="G4496" i="7"/>
  <c r="G4497" i="7"/>
  <c r="G4498" i="7"/>
  <c r="G4499" i="7"/>
  <c r="G4500" i="7"/>
  <c r="G4501" i="7"/>
  <c r="G4502" i="7"/>
  <c r="G4503" i="7"/>
  <c r="G4504" i="7"/>
  <c r="G4505" i="7"/>
  <c r="G4506" i="7"/>
  <c r="G4507" i="7"/>
  <c r="G4508" i="7"/>
  <c r="G4509" i="7"/>
  <c r="G4510" i="7"/>
  <c r="G4511" i="7"/>
  <c r="G4512" i="7"/>
  <c r="G4513" i="7"/>
  <c r="G4514" i="7"/>
  <c r="G4515" i="7"/>
  <c r="G4516" i="7"/>
  <c r="G4517" i="7"/>
  <c r="G4518" i="7"/>
  <c r="G4519" i="7"/>
  <c r="G4520" i="7"/>
  <c r="G4521" i="7"/>
  <c r="G4522" i="7"/>
  <c r="I4522" i="7" s="1"/>
  <c r="G4523" i="7"/>
  <c r="G4524" i="7"/>
  <c r="G4525" i="7"/>
  <c r="G4526" i="7"/>
  <c r="G4527" i="7"/>
  <c r="G4528" i="7"/>
  <c r="G4529" i="7"/>
  <c r="G4530" i="7"/>
  <c r="G4531" i="7"/>
  <c r="G4532" i="7"/>
  <c r="G4533" i="7"/>
  <c r="G4534" i="7"/>
  <c r="G4535" i="7"/>
  <c r="G4536" i="7"/>
  <c r="G4537" i="7"/>
  <c r="G4538" i="7"/>
  <c r="I4538" i="7" s="1"/>
  <c r="G4539" i="7"/>
  <c r="G4540" i="7"/>
  <c r="G4541" i="7"/>
  <c r="G4542" i="7"/>
  <c r="G4543" i="7"/>
  <c r="G4544" i="7"/>
  <c r="G4545" i="7"/>
  <c r="I4545" i="7" s="1"/>
  <c r="G4546" i="7"/>
  <c r="G4547" i="7"/>
  <c r="G4548" i="7"/>
  <c r="G4549" i="7"/>
  <c r="G4550" i="7"/>
  <c r="G4551" i="7"/>
  <c r="G4552" i="7"/>
  <c r="G4553" i="7"/>
  <c r="G4554" i="7"/>
  <c r="G4555" i="7"/>
  <c r="G4556" i="7"/>
  <c r="G4557" i="7"/>
  <c r="G4558" i="7"/>
  <c r="G4559" i="7"/>
  <c r="G4560" i="7"/>
  <c r="G4561" i="7"/>
  <c r="G4562" i="7"/>
  <c r="G4563" i="7"/>
  <c r="G4564" i="7"/>
  <c r="G4565" i="7"/>
  <c r="G4566" i="7"/>
  <c r="G4567" i="7"/>
  <c r="G4568" i="7"/>
  <c r="G4569" i="7"/>
  <c r="G4570" i="7"/>
  <c r="G4571" i="7"/>
  <c r="G4572" i="7"/>
  <c r="G4573" i="7"/>
  <c r="G4574" i="7"/>
  <c r="K4574" i="7" s="1"/>
  <c r="G4575" i="7"/>
  <c r="G4576" i="7"/>
  <c r="G4577" i="7"/>
  <c r="G4578" i="7"/>
  <c r="G4579" i="7"/>
  <c r="G4580" i="7"/>
  <c r="G4581" i="7"/>
  <c r="G4582" i="7"/>
  <c r="G4583" i="7"/>
  <c r="G4584" i="7"/>
  <c r="G4585" i="7"/>
  <c r="G4586" i="7"/>
  <c r="I4586" i="7" s="1"/>
  <c r="G4587" i="7"/>
  <c r="G4588" i="7"/>
  <c r="G4589" i="7"/>
  <c r="G4590" i="7"/>
  <c r="G4591" i="7"/>
  <c r="G4592" i="7"/>
  <c r="G4593" i="7"/>
  <c r="G4594" i="7"/>
  <c r="G4595" i="7"/>
  <c r="G4596" i="7"/>
  <c r="G4597" i="7"/>
  <c r="G4598" i="7"/>
  <c r="G4599" i="7"/>
  <c r="G4600" i="7"/>
  <c r="G4601" i="7"/>
  <c r="G4602" i="7"/>
  <c r="G4603" i="7"/>
  <c r="G4604" i="7"/>
  <c r="G4605" i="7"/>
  <c r="G4606" i="7"/>
  <c r="G4607" i="7"/>
  <c r="G4608" i="7"/>
  <c r="G4609" i="7"/>
  <c r="I4609" i="7" s="1"/>
  <c r="G4610" i="7"/>
  <c r="G4611" i="7"/>
  <c r="G4612" i="7"/>
  <c r="G4613" i="7"/>
  <c r="G4614" i="7"/>
  <c r="G4615" i="7"/>
  <c r="G4616" i="7"/>
  <c r="G4617" i="7"/>
  <c r="G4618" i="7"/>
  <c r="G4619" i="7"/>
  <c r="G4620" i="7"/>
  <c r="G4621" i="7"/>
  <c r="G4622" i="7"/>
  <c r="G4623" i="7"/>
  <c r="G4624" i="7"/>
  <c r="G4625" i="7"/>
  <c r="G4626" i="7"/>
  <c r="G4627" i="7"/>
  <c r="G4628" i="7"/>
  <c r="G4629" i="7"/>
  <c r="G4630" i="7"/>
  <c r="G4631" i="7"/>
  <c r="G4632" i="7"/>
  <c r="G4633" i="7"/>
  <c r="G4634" i="7"/>
  <c r="G4635" i="7"/>
  <c r="G4636" i="7"/>
  <c r="G4637" i="7"/>
  <c r="G4638" i="7"/>
  <c r="G4639" i="7"/>
  <c r="G4640" i="7"/>
  <c r="G4641" i="7"/>
  <c r="I4641" i="7" s="1"/>
  <c r="G4642" i="7"/>
  <c r="I4642" i="7" s="1"/>
  <c r="G4643" i="7"/>
  <c r="G4644" i="7"/>
  <c r="G4645" i="7"/>
  <c r="G4646" i="7"/>
  <c r="G4647" i="7"/>
  <c r="G4648" i="7"/>
  <c r="G4649" i="7"/>
  <c r="G4650" i="7"/>
  <c r="G4651" i="7"/>
  <c r="G4652" i="7"/>
  <c r="G4653" i="7"/>
  <c r="G4654" i="7"/>
  <c r="G4655" i="7"/>
  <c r="G4656" i="7"/>
  <c r="G4657" i="7"/>
  <c r="G4658" i="7"/>
  <c r="G4659" i="7"/>
  <c r="G4660" i="7"/>
  <c r="G4661" i="7"/>
  <c r="G4662" i="7"/>
  <c r="G4663" i="7"/>
  <c r="G4664" i="7"/>
  <c r="G4665" i="7"/>
  <c r="G4666" i="7"/>
  <c r="G4667" i="7"/>
  <c r="G4668" i="7"/>
  <c r="G4669" i="7"/>
  <c r="G4670" i="7"/>
  <c r="G4671" i="7"/>
  <c r="G4672" i="7"/>
  <c r="G4673" i="7"/>
  <c r="I4673" i="7" s="1"/>
  <c r="G4674" i="7"/>
  <c r="G4675" i="7"/>
  <c r="G4676" i="7"/>
  <c r="G4677" i="7"/>
  <c r="G4678" i="7"/>
  <c r="G4679" i="7"/>
  <c r="G4680" i="7"/>
  <c r="G4681" i="7"/>
  <c r="G4682" i="7"/>
  <c r="G4683" i="7"/>
  <c r="G4684" i="7"/>
  <c r="G4685" i="7"/>
  <c r="G4686" i="7"/>
  <c r="G4687" i="7"/>
  <c r="G4688" i="7"/>
  <c r="G4689" i="7"/>
  <c r="G4690" i="7"/>
  <c r="G4691" i="7"/>
  <c r="G4692" i="7"/>
  <c r="G4693" i="7"/>
  <c r="G4694" i="7"/>
  <c r="G4695" i="7"/>
  <c r="G4696" i="7"/>
  <c r="G4697" i="7"/>
  <c r="G4698" i="7"/>
  <c r="G4699" i="7"/>
  <c r="G4700" i="7"/>
  <c r="G4701" i="7"/>
  <c r="G4702" i="7"/>
  <c r="G4703" i="7"/>
  <c r="G4704" i="7"/>
  <c r="G4705" i="7"/>
  <c r="I4705" i="7" s="1"/>
  <c r="G4706" i="7"/>
  <c r="I4706" i="7" s="1"/>
  <c r="G4707" i="7"/>
  <c r="G4708" i="7"/>
  <c r="G4709" i="7"/>
  <c r="G4710" i="7"/>
  <c r="G4711" i="7"/>
  <c r="G4712" i="7"/>
  <c r="G4713" i="7"/>
  <c r="G4714" i="7"/>
  <c r="G4715" i="7"/>
  <c r="G4716" i="7"/>
  <c r="G4717" i="7"/>
  <c r="G4718" i="7"/>
  <c r="G4719" i="7"/>
  <c r="G4720" i="7"/>
  <c r="G4721" i="7"/>
  <c r="G4722" i="7"/>
  <c r="G4723" i="7"/>
  <c r="G4724" i="7"/>
  <c r="G4725" i="7"/>
  <c r="G4726" i="7"/>
  <c r="G4727" i="7"/>
  <c r="G4728" i="7"/>
  <c r="G4729" i="7"/>
  <c r="G4730" i="7"/>
  <c r="G4731" i="7"/>
  <c r="G4732" i="7"/>
  <c r="G4733" i="7"/>
  <c r="G4734" i="7"/>
  <c r="G4735" i="7"/>
  <c r="G4736" i="7"/>
  <c r="G4737" i="7"/>
  <c r="G4738" i="7"/>
  <c r="G4739" i="7"/>
  <c r="G4740" i="7"/>
  <c r="G4741" i="7"/>
  <c r="G4742" i="7"/>
  <c r="G4743" i="7"/>
  <c r="G4744" i="7"/>
  <c r="G4745" i="7"/>
  <c r="G4746" i="7"/>
  <c r="G4747" i="7"/>
  <c r="G4748" i="7"/>
  <c r="G4749" i="7"/>
  <c r="G4750" i="7"/>
  <c r="G4751" i="7"/>
  <c r="G4752" i="7"/>
  <c r="G4753" i="7"/>
  <c r="G4754" i="7"/>
  <c r="G4755" i="7"/>
  <c r="G4756" i="7"/>
  <c r="G4757" i="7"/>
  <c r="G4758" i="7"/>
  <c r="G4759" i="7"/>
  <c r="G4760" i="7"/>
  <c r="G4761" i="7"/>
  <c r="G4762" i="7"/>
  <c r="G4763" i="7"/>
  <c r="G4764" i="7"/>
  <c r="G4765" i="7"/>
  <c r="G4766" i="7"/>
  <c r="G4767" i="7"/>
  <c r="G4768" i="7"/>
  <c r="G4769" i="7"/>
  <c r="I4769" i="7" s="1"/>
  <c r="G4770" i="7"/>
  <c r="I4770" i="7" s="1"/>
  <c r="G4771" i="7"/>
  <c r="G4772" i="7"/>
  <c r="G4773" i="7"/>
  <c r="G4774" i="7"/>
  <c r="G4775" i="7"/>
  <c r="G4776" i="7"/>
  <c r="G4777" i="7"/>
  <c r="G4778" i="7"/>
  <c r="G4779" i="7"/>
  <c r="G4780" i="7"/>
  <c r="G4781" i="7"/>
  <c r="G4782" i="7"/>
  <c r="G4783" i="7"/>
  <c r="G4784" i="7"/>
  <c r="G4785" i="7"/>
  <c r="G4786" i="7"/>
  <c r="G4787" i="7"/>
  <c r="G4788" i="7"/>
  <c r="G4789" i="7"/>
  <c r="G4790" i="7"/>
  <c r="G4791" i="7"/>
  <c r="G4792" i="7"/>
  <c r="G4793" i="7"/>
  <c r="G4794" i="7"/>
  <c r="G4795" i="7"/>
  <c r="G4796" i="7"/>
  <c r="G4797" i="7"/>
  <c r="G4798" i="7"/>
  <c r="G4799" i="7"/>
  <c r="G4800" i="7"/>
  <c r="G4801" i="7"/>
  <c r="K4801" i="7" s="1"/>
  <c r="G4802" i="7"/>
  <c r="G4803" i="7"/>
  <c r="G4804" i="7"/>
  <c r="G4805" i="7"/>
  <c r="G4806" i="7"/>
  <c r="G4807" i="7"/>
  <c r="G4808" i="7"/>
  <c r="G4809" i="7"/>
  <c r="G4810" i="7"/>
  <c r="G4811" i="7"/>
  <c r="G4812" i="7"/>
  <c r="G4813" i="7"/>
  <c r="G4814" i="7"/>
  <c r="G4815" i="7"/>
  <c r="G4816" i="7"/>
  <c r="G4817" i="7"/>
  <c r="G4818" i="7"/>
  <c r="G4819" i="7"/>
  <c r="G4820" i="7"/>
  <c r="G4821" i="7"/>
  <c r="G4822" i="7"/>
  <c r="G4823" i="7"/>
  <c r="G4824" i="7"/>
  <c r="G4825" i="7"/>
  <c r="G4826" i="7"/>
  <c r="G4827" i="7"/>
  <c r="G4828" i="7"/>
  <c r="G4829" i="7"/>
  <c r="G4830" i="7"/>
  <c r="G4831" i="7"/>
  <c r="G4832" i="7"/>
  <c r="G4833" i="7"/>
  <c r="G4834" i="7"/>
  <c r="G4835" i="7"/>
  <c r="G4836" i="7"/>
  <c r="G4837" i="7"/>
  <c r="G4838" i="7"/>
  <c r="G4839" i="7"/>
  <c r="G4840" i="7"/>
  <c r="G4841" i="7"/>
  <c r="G4842" i="7"/>
  <c r="G4843" i="7"/>
  <c r="G4844" i="7"/>
  <c r="G4845" i="7"/>
  <c r="G4846" i="7"/>
  <c r="I4846" i="7" s="1"/>
  <c r="G4847" i="7"/>
  <c r="G4848" i="7"/>
  <c r="G4849" i="7"/>
  <c r="G4850" i="7"/>
  <c r="G4851" i="7"/>
  <c r="G4852" i="7"/>
  <c r="G4853" i="7"/>
  <c r="G4854" i="7"/>
  <c r="G4855" i="7"/>
  <c r="G4856" i="7"/>
  <c r="G4857" i="7"/>
  <c r="G4858" i="7"/>
  <c r="G4859" i="7"/>
  <c r="G4860" i="7"/>
  <c r="G4861" i="7"/>
  <c r="G4862" i="7"/>
  <c r="G4863" i="7"/>
  <c r="G4864" i="7"/>
  <c r="G4865" i="7"/>
  <c r="K4865" i="7" s="1"/>
  <c r="G4866" i="7"/>
  <c r="G4867" i="7"/>
  <c r="G4868" i="7"/>
  <c r="G4869" i="7"/>
  <c r="G4870" i="7"/>
  <c r="G4871" i="7"/>
  <c r="G4872" i="7"/>
  <c r="G4873" i="7"/>
  <c r="G4874" i="7"/>
  <c r="G4875" i="7"/>
  <c r="G4876" i="7"/>
  <c r="G4877" i="7"/>
  <c r="G4878" i="7"/>
  <c r="G4879" i="7"/>
  <c r="G4880" i="7"/>
  <c r="G4881" i="7"/>
  <c r="G4882" i="7"/>
  <c r="G4883" i="7"/>
  <c r="G4884" i="7"/>
  <c r="G4885" i="7"/>
  <c r="G4886" i="7"/>
  <c r="G4887" i="7"/>
  <c r="G4888" i="7"/>
  <c r="G4889" i="7"/>
  <c r="G4890" i="7"/>
  <c r="G4891" i="7"/>
  <c r="G4892" i="7"/>
  <c r="G4893" i="7"/>
  <c r="G4894" i="7"/>
  <c r="G4895" i="7"/>
  <c r="G4896" i="7"/>
  <c r="G4897" i="7"/>
  <c r="G4898" i="7"/>
  <c r="G4899" i="7"/>
  <c r="G4900" i="7"/>
  <c r="G4901" i="7"/>
  <c r="G4902" i="7"/>
  <c r="G4903" i="7"/>
  <c r="G4904" i="7"/>
  <c r="G4905" i="7"/>
  <c r="G4906" i="7"/>
  <c r="G4907" i="7"/>
  <c r="G4908" i="7"/>
  <c r="G4909" i="7"/>
  <c r="G4910" i="7"/>
  <c r="I4910" i="7" s="1"/>
  <c r="G4911" i="7"/>
  <c r="G4912" i="7"/>
  <c r="G4913" i="7"/>
  <c r="G4914" i="7"/>
  <c r="G4915" i="7"/>
  <c r="G4916" i="7"/>
  <c r="G4917" i="7"/>
  <c r="G4918" i="7"/>
  <c r="G4919" i="7"/>
  <c r="G4920" i="7"/>
  <c r="G4921" i="7"/>
  <c r="G4922" i="7"/>
  <c r="G4923" i="7"/>
  <c r="G4924" i="7"/>
  <c r="G4925" i="7"/>
  <c r="G4926" i="7"/>
  <c r="G4927" i="7"/>
  <c r="G4928" i="7"/>
  <c r="G4929" i="7"/>
  <c r="I4929" i="7" s="1"/>
  <c r="G4930" i="7"/>
  <c r="G4931" i="7"/>
  <c r="G4932" i="7"/>
  <c r="G4933" i="7"/>
  <c r="G4934" i="7"/>
  <c r="G4935" i="7"/>
  <c r="G4936" i="7"/>
  <c r="G4937" i="7"/>
  <c r="G4938" i="7"/>
  <c r="G4939" i="7"/>
  <c r="G4940" i="7"/>
  <c r="G4941" i="7"/>
  <c r="G4942" i="7"/>
  <c r="G4943" i="7"/>
  <c r="G4944" i="7"/>
  <c r="G4945" i="7"/>
  <c r="I4945" i="7" s="1"/>
  <c r="G4946" i="7"/>
  <c r="G4947" i="7"/>
  <c r="G4948" i="7"/>
  <c r="G4949" i="7"/>
  <c r="G4950" i="7"/>
  <c r="G4951" i="7"/>
  <c r="G4952" i="7"/>
  <c r="G4953" i="7"/>
  <c r="G4954" i="7"/>
  <c r="G4955" i="7"/>
  <c r="G4956" i="7"/>
  <c r="G4957" i="7"/>
  <c r="G4958" i="7"/>
  <c r="G4959" i="7"/>
  <c r="G4960" i="7"/>
  <c r="G4961" i="7"/>
  <c r="G4962" i="7"/>
  <c r="G4963" i="7"/>
  <c r="G4964" i="7"/>
  <c r="G4965" i="7"/>
  <c r="G4966" i="7"/>
  <c r="G4967" i="7"/>
  <c r="G4968" i="7"/>
  <c r="G4969" i="7"/>
  <c r="G4970" i="7"/>
  <c r="G4971" i="7"/>
  <c r="G4972" i="7"/>
  <c r="G4973" i="7"/>
  <c r="G4974" i="7"/>
  <c r="K4974" i="7" s="1"/>
  <c r="G4975" i="7"/>
  <c r="G4976" i="7"/>
  <c r="G4977" i="7"/>
  <c r="G4978" i="7"/>
  <c r="G4979" i="7"/>
  <c r="G4980" i="7"/>
  <c r="G4981" i="7"/>
  <c r="G4982" i="7"/>
  <c r="G4983" i="7"/>
  <c r="G4984" i="7"/>
  <c r="G4985" i="7"/>
  <c r="G4986" i="7"/>
  <c r="G4987" i="7"/>
  <c r="G4988" i="7"/>
  <c r="G4989" i="7"/>
  <c r="G4990" i="7"/>
  <c r="G4991" i="7"/>
  <c r="G4992" i="7"/>
  <c r="G4993" i="7"/>
  <c r="G4994" i="7"/>
  <c r="G4995" i="7"/>
  <c r="G4996" i="7"/>
  <c r="G4997" i="7"/>
  <c r="G4998" i="7"/>
  <c r="G4999" i="7"/>
  <c r="G5000" i="7"/>
  <c r="G5001" i="7"/>
  <c r="G5002" i="7"/>
  <c r="G5003" i="7"/>
  <c r="G5004" i="7"/>
  <c r="G5005" i="7"/>
  <c r="G5006" i="7"/>
  <c r="G5007" i="7"/>
  <c r="G5008" i="7"/>
  <c r="G5009" i="7"/>
  <c r="G5010" i="7"/>
  <c r="G5011" i="7"/>
  <c r="G5012" i="7"/>
  <c r="G5013" i="7"/>
  <c r="G5014" i="7"/>
  <c r="G5015" i="7"/>
  <c r="G5016" i="7"/>
  <c r="G5017" i="7"/>
  <c r="G5018" i="7"/>
  <c r="G5019" i="7"/>
  <c r="G5020" i="7"/>
  <c r="G5021" i="7"/>
  <c r="G5022" i="7"/>
  <c r="G5023" i="7"/>
  <c r="G5024" i="7"/>
  <c r="G5025" i="7"/>
  <c r="G5026" i="7"/>
  <c r="G5027" i="7"/>
  <c r="G5028" i="7"/>
  <c r="G5029" i="7"/>
  <c r="I5029" i="7" s="1"/>
  <c r="G5030" i="7"/>
  <c r="I5030" i="7" s="1"/>
  <c r="G5031" i="7"/>
  <c r="G5032" i="7"/>
  <c r="G5033" i="7"/>
  <c r="G5034" i="7"/>
  <c r="G5035" i="7"/>
  <c r="G5036" i="7"/>
  <c r="G5037" i="7"/>
  <c r="G5038" i="7"/>
  <c r="G5039" i="7"/>
  <c r="G5040" i="7"/>
  <c r="G5041" i="7"/>
  <c r="G5042" i="7"/>
  <c r="I5042" i="7" s="1"/>
  <c r="G5043" i="7"/>
  <c r="G5044" i="7"/>
  <c r="G5045" i="7"/>
  <c r="G5046" i="7"/>
  <c r="G5047" i="7"/>
  <c r="G5048" i="7"/>
  <c r="G5049" i="7"/>
  <c r="G5050" i="7"/>
  <c r="G5051" i="7"/>
  <c r="G5052" i="7"/>
  <c r="G5053" i="7"/>
  <c r="G5054" i="7"/>
  <c r="G5055" i="7"/>
  <c r="G5056" i="7"/>
  <c r="G5057" i="7"/>
  <c r="G5058" i="7"/>
  <c r="G5059" i="7"/>
  <c r="G5060" i="7"/>
  <c r="G5061" i="7"/>
  <c r="G5062" i="7"/>
  <c r="G5063" i="7"/>
  <c r="G5064" i="7"/>
  <c r="G5065" i="7"/>
  <c r="G5066" i="7"/>
  <c r="G5067" i="7"/>
  <c r="G5068" i="7"/>
  <c r="G5069" i="7"/>
  <c r="G5070" i="7"/>
  <c r="G5071" i="7"/>
  <c r="G5072" i="7"/>
  <c r="G5073" i="7"/>
  <c r="I5073" i="7" s="1"/>
  <c r="G5074" i="7"/>
  <c r="G5075" i="7"/>
  <c r="G5076" i="7"/>
  <c r="G5077" i="7"/>
  <c r="G5078" i="7"/>
  <c r="G5079" i="7"/>
  <c r="G5080" i="7"/>
  <c r="G5081" i="7"/>
  <c r="G5082" i="7"/>
  <c r="G5083" i="7"/>
  <c r="G5084" i="7"/>
  <c r="G5085" i="7"/>
  <c r="G5086" i="7"/>
  <c r="G5087" i="7"/>
  <c r="G5088" i="7"/>
  <c r="G5089" i="7"/>
  <c r="G5090" i="7"/>
  <c r="G5091" i="7"/>
  <c r="G5092" i="7"/>
  <c r="G5093" i="7"/>
  <c r="K5093" i="7" s="1"/>
  <c r="G5094" i="7"/>
  <c r="K5094" i="7" s="1"/>
  <c r="G5095" i="7"/>
  <c r="G5096" i="7"/>
  <c r="G5097" i="7"/>
  <c r="G5098" i="7"/>
  <c r="G5099" i="7"/>
  <c r="G5100" i="7"/>
  <c r="G5101" i="7"/>
  <c r="G5102" i="7"/>
  <c r="G5103" i="7"/>
  <c r="G5104" i="7"/>
  <c r="G5105" i="7"/>
  <c r="G5106" i="7"/>
  <c r="K5106" i="7" s="1"/>
  <c r="G5107" i="7"/>
  <c r="G5108" i="7"/>
  <c r="G5109" i="7"/>
  <c r="G5110" i="7"/>
  <c r="G5111" i="7"/>
  <c r="G5112" i="7"/>
  <c r="G5113" i="7"/>
  <c r="G5114" i="7"/>
  <c r="G5115" i="7"/>
  <c r="G5116" i="7"/>
  <c r="G5117" i="7"/>
  <c r="G5118" i="7"/>
  <c r="G5119" i="7"/>
  <c r="G5120" i="7"/>
  <c r="G5121" i="7"/>
  <c r="G5122" i="7"/>
  <c r="G5123" i="7"/>
  <c r="G5124" i="7"/>
  <c r="G5125" i="7"/>
  <c r="G5126" i="7"/>
  <c r="G5127" i="7"/>
  <c r="G5128" i="7"/>
  <c r="G5129" i="7"/>
  <c r="G5130" i="7"/>
  <c r="G5131" i="7"/>
  <c r="G5132" i="7"/>
  <c r="G5133" i="7"/>
  <c r="G5134" i="7"/>
  <c r="G5135" i="7"/>
  <c r="G5136" i="7"/>
  <c r="G5137" i="7"/>
  <c r="G5138" i="7"/>
  <c r="G5139" i="7"/>
  <c r="G5140" i="7"/>
  <c r="G5141" i="7"/>
  <c r="G5142" i="7"/>
  <c r="G5143" i="7"/>
  <c r="G5144" i="7"/>
  <c r="G5145" i="7"/>
  <c r="G5146" i="7"/>
  <c r="G5147" i="7"/>
  <c r="G5148" i="7"/>
  <c r="G5149" i="7"/>
  <c r="G5150" i="7"/>
  <c r="G5151" i="7"/>
  <c r="G5152" i="7"/>
  <c r="G5153" i="7"/>
  <c r="G5154" i="7"/>
  <c r="G5155" i="7"/>
  <c r="G5156" i="7"/>
  <c r="G5157" i="7"/>
  <c r="I5157" i="7" s="1"/>
  <c r="G5158" i="7"/>
  <c r="I5158" i="7" s="1"/>
  <c r="G5159" i="7"/>
  <c r="G5160" i="7"/>
  <c r="G5161" i="7"/>
  <c r="G5162" i="7"/>
  <c r="G5163" i="7"/>
  <c r="G5164" i="7"/>
  <c r="G5165" i="7"/>
  <c r="G5166" i="7"/>
  <c r="G5167" i="7"/>
  <c r="G5168" i="7"/>
  <c r="G5169" i="7"/>
  <c r="G5170" i="7"/>
  <c r="I5170" i="7" s="1"/>
  <c r="G5171" i="7"/>
  <c r="G5172" i="7"/>
  <c r="G5173" i="7"/>
  <c r="G5174" i="7"/>
  <c r="G5175" i="7"/>
  <c r="G5176" i="7"/>
  <c r="G5177" i="7"/>
  <c r="G5178" i="7"/>
  <c r="G5179" i="7"/>
  <c r="G5180" i="7"/>
  <c r="G5181" i="7"/>
  <c r="G5182" i="7"/>
  <c r="G5183" i="7"/>
  <c r="G5184" i="7"/>
  <c r="G5185" i="7"/>
  <c r="G5186" i="7"/>
  <c r="G5187" i="7"/>
  <c r="G5188" i="7"/>
  <c r="G5189" i="7"/>
  <c r="G5190" i="7"/>
  <c r="G5191" i="7"/>
  <c r="G5192" i="7"/>
  <c r="G5193" i="7"/>
  <c r="G5194" i="7"/>
  <c r="G5195" i="7"/>
  <c r="G5196" i="7"/>
  <c r="G5197" i="7"/>
  <c r="G5198" i="7"/>
  <c r="G5199" i="7"/>
  <c r="G5200" i="7"/>
  <c r="G5201" i="7"/>
  <c r="G5202" i="7"/>
  <c r="G5203" i="7"/>
  <c r="G5204" i="7"/>
  <c r="G5205" i="7"/>
  <c r="G5206" i="7"/>
  <c r="G5207" i="7"/>
  <c r="G5208" i="7"/>
  <c r="G5209" i="7"/>
  <c r="G5210" i="7"/>
  <c r="G5211" i="7"/>
  <c r="G5212" i="7"/>
  <c r="G5213" i="7"/>
  <c r="G5214" i="7"/>
  <c r="G5215" i="7"/>
  <c r="G5216" i="7"/>
  <c r="G5217" i="7"/>
  <c r="G5218" i="7"/>
  <c r="G5219" i="7"/>
  <c r="G5220" i="7"/>
  <c r="G5221" i="7"/>
  <c r="G5222" i="7"/>
  <c r="G5223" i="7"/>
  <c r="G5224" i="7"/>
  <c r="G5225" i="7"/>
  <c r="G5226" i="7"/>
  <c r="I5226" i="7" s="1"/>
  <c r="G5227" i="7"/>
  <c r="G5228" i="7"/>
  <c r="G5229" i="7"/>
  <c r="G5230" i="7"/>
  <c r="G5231" i="7"/>
  <c r="G5232" i="7"/>
  <c r="G5233" i="7"/>
  <c r="G5234" i="7"/>
  <c r="G5235" i="7"/>
  <c r="G5236" i="7"/>
  <c r="G5237" i="7"/>
  <c r="K5237" i="7" s="1"/>
  <c r="G5238" i="7"/>
  <c r="G5239" i="7"/>
  <c r="G5240" i="7"/>
  <c r="G5241" i="7"/>
  <c r="G5242" i="7"/>
  <c r="G5243" i="7"/>
  <c r="G5244" i="7"/>
  <c r="G5245" i="7"/>
  <c r="G5246" i="7"/>
  <c r="G5247" i="7"/>
  <c r="G5248" i="7"/>
  <c r="G5249" i="7"/>
  <c r="G5250" i="7"/>
  <c r="G5251" i="7"/>
  <c r="G5252" i="7"/>
  <c r="G5253" i="7"/>
  <c r="K5253" i="7" s="1"/>
  <c r="G5254" i="7"/>
  <c r="G5255" i="7"/>
  <c r="G5256" i="7"/>
  <c r="G5257" i="7"/>
  <c r="G5258" i="7"/>
  <c r="G5259" i="7"/>
  <c r="G5260" i="7"/>
  <c r="G5261" i="7"/>
  <c r="G5262" i="7"/>
  <c r="G5263" i="7"/>
  <c r="G5264" i="7"/>
  <c r="G5265" i="7"/>
  <c r="G5266" i="7"/>
  <c r="G5267" i="7"/>
  <c r="G5268" i="7"/>
  <c r="G5269" i="7"/>
  <c r="G5270" i="7"/>
  <c r="G5271" i="7"/>
  <c r="G5272" i="7"/>
  <c r="G5273" i="7"/>
  <c r="G5274" i="7"/>
  <c r="G5275" i="7"/>
  <c r="G5276" i="7"/>
  <c r="G5277" i="7"/>
  <c r="G5278" i="7"/>
  <c r="G5279" i="7"/>
  <c r="G5280" i="7"/>
  <c r="G5281" i="7"/>
  <c r="G5282" i="7"/>
  <c r="G5283" i="7"/>
  <c r="G5284" i="7"/>
  <c r="G5285" i="7"/>
  <c r="G5286" i="7"/>
  <c r="G5287" i="7"/>
  <c r="G5288" i="7"/>
  <c r="G5289" i="7"/>
  <c r="G5290" i="7"/>
  <c r="I5290" i="7" s="1"/>
  <c r="G5291" i="7"/>
  <c r="G5292" i="7"/>
  <c r="G5293" i="7"/>
  <c r="G5294" i="7"/>
  <c r="G5295" i="7"/>
  <c r="G5296" i="7"/>
  <c r="G5297" i="7"/>
  <c r="G5298" i="7"/>
  <c r="G5299" i="7"/>
  <c r="G5300" i="7"/>
  <c r="G5301" i="7"/>
  <c r="I5301" i="7" s="1"/>
  <c r="G5302" i="7"/>
  <c r="G5303" i="7"/>
  <c r="G5304" i="7"/>
  <c r="G5305" i="7"/>
  <c r="G5306" i="7"/>
  <c r="G5307" i="7"/>
  <c r="G5308" i="7"/>
  <c r="G5309" i="7"/>
  <c r="G5310" i="7"/>
  <c r="G5311" i="7"/>
  <c r="G5312" i="7"/>
  <c r="G5313" i="7"/>
  <c r="G5314" i="7"/>
  <c r="G5315" i="7"/>
  <c r="G5316" i="7"/>
  <c r="G5317" i="7"/>
  <c r="I5317" i="7" s="1"/>
  <c r="G5318" i="7"/>
  <c r="G5319" i="7"/>
  <c r="G5320" i="7"/>
  <c r="G5321" i="7"/>
  <c r="G5322" i="7"/>
  <c r="G5323" i="7"/>
  <c r="G5324" i="7"/>
  <c r="G5325" i="7"/>
  <c r="G5326" i="7"/>
  <c r="G5327" i="7"/>
  <c r="G5328" i="7"/>
  <c r="G5329" i="7"/>
  <c r="G5330" i="7"/>
  <c r="G5331" i="7"/>
  <c r="G5332" i="7"/>
  <c r="G5333" i="7"/>
  <c r="G5334" i="7"/>
  <c r="G5335" i="7"/>
  <c r="G5336" i="7"/>
  <c r="G5337" i="7"/>
  <c r="G5338" i="7"/>
  <c r="G5339" i="7"/>
  <c r="G5340" i="7"/>
  <c r="G5341" i="7"/>
  <c r="G5342" i="7"/>
  <c r="G5343" i="7"/>
  <c r="G5344" i="7"/>
  <c r="G5345" i="7"/>
  <c r="G5346" i="7"/>
  <c r="G5347" i="7"/>
  <c r="G5348" i="7"/>
  <c r="G5349" i="7"/>
  <c r="G5350" i="7"/>
  <c r="G5351" i="7"/>
  <c r="G5352" i="7"/>
  <c r="G5353" i="7"/>
  <c r="G5354" i="7"/>
  <c r="K5354" i="7" s="1"/>
  <c r="G5355" i="7"/>
  <c r="G5356" i="7"/>
  <c r="G5357" i="7"/>
  <c r="G5358" i="7"/>
  <c r="G5359" i="7"/>
  <c r="G5360" i="7"/>
  <c r="G5361" i="7"/>
  <c r="G5362" i="7"/>
  <c r="G5363" i="7"/>
  <c r="G5364" i="7"/>
  <c r="G5365" i="7"/>
  <c r="I5365" i="7" s="1"/>
  <c r="G5366" i="7"/>
  <c r="G5367" i="7"/>
  <c r="G5368" i="7"/>
  <c r="G5369" i="7"/>
  <c r="G5370" i="7"/>
  <c r="G5371" i="7"/>
  <c r="G5372" i="7"/>
  <c r="G5373" i="7"/>
  <c r="G5374" i="7"/>
  <c r="G5375" i="7"/>
  <c r="G5376" i="7"/>
  <c r="G5377" i="7"/>
  <c r="G5378" i="7"/>
  <c r="G5379" i="7"/>
  <c r="G5380" i="7"/>
  <c r="G5381" i="7"/>
  <c r="G5382" i="7"/>
  <c r="G5383" i="7"/>
  <c r="G5384" i="7"/>
  <c r="G5385" i="7"/>
  <c r="G5386" i="7"/>
  <c r="I5386" i="7" s="1"/>
  <c r="G5387" i="7"/>
  <c r="G5388" i="7"/>
  <c r="G5389" i="7"/>
  <c r="G5390" i="7"/>
  <c r="G5391" i="7"/>
  <c r="G5392" i="7"/>
  <c r="G5393" i="7"/>
  <c r="G5394" i="7"/>
  <c r="G5395" i="7"/>
  <c r="G5396" i="7"/>
  <c r="G5397" i="7"/>
  <c r="G5398" i="7"/>
  <c r="G5399" i="7"/>
  <c r="G5400" i="7"/>
  <c r="G5401" i="7"/>
  <c r="G5402" i="7"/>
  <c r="G5403" i="7"/>
  <c r="G5404" i="7"/>
  <c r="G5405" i="7"/>
  <c r="G5406" i="7"/>
  <c r="G5407" i="7"/>
  <c r="G5408" i="7"/>
  <c r="G5409" i="7"/>
  <c r="G5410" i="7"/>
  <c r="G5411" i="7"/>
  <c r="G5412" i="7"/>
  <c r="G5413" i="7"/>
  <c r="G5414" i="7"/>
  <c r="G5415" i="7"/>
  <c r="G5416" i="7"/>
  <c r="G5417" i="7"/>
  <c r="G5418" i="7"/>
  <c r="G5419" i="7"/>
  <c r="G5420" i="7"/>
  <c r="G5421" i="7"/>
  <c r="I5421" i="7" s="1"/>
  <c r="G5422" i="7"/>
  <c r="G5423" i="7"/>
  <c r="G5424" i="7"/>
  <c r="G5425" i="7"/>
  <c r="G5426" i="7"/>
  <c r="G5427" i="7"/>
  <c r="G5428" i="7"/>
  <c r="G5429" i="7"/>
  <c r="G5430" i="7"/>
  <c r="G5431" i="7"/>
  <c r="G5432" i="7"/>
  <c r="G5433" i="7"/>
  <c r="G5434" i="7"/>
  <c r="G5435" i="7"/>
  <c r="G5436" i="7"/>
  <c r="G5437" i="7"/>
  <c r="G5438" i="7"/>
  <c r="G5439" i="7"/>
  <c r="G5440" i="7"/>
  <c r="G5441" i="7"/>
  <c r="G5442" i="7"/>
  <c r="G5443" i="7"/>
  <c r="G5444" i="7"/>
  <c r="G5445" i="7"/>
  <c r="G5446" i="7"/>
  <c r="G5447" i="7"/>
  <c r="G5448" i="7"/>
  <c r="G5449" i="7"/>
  <c r="G5450" i="7"/>
  <c r="I5450" i="7" s="1"/>
  <c r="G5451" i="7"/>
  <c r="G5452" i="7"/>
  <c r="G5453" i="7"/>
  <c r="G5454" i="7"/>
  <c r="G5455" i="7"/>
  <c r="G5456" i="7"/>
  <c r="G5457" i="7"/>
  <c r="G5458" i="7"/>
  <c r="G5459" i="7"/>
  <c r="G5460" i="7"/>
  <c r="G5461" i="7"/>
  <c r="G5462" i="7"/>
  <c r="G5463" i="7"/>
  <c r="G5464" i="7"/>
  <c r="G5465" i="7"/>
  <c r="G5466" i="7"/>
  <c r="G5467" i="7"/>
  <c r="G5468" i="7"/>
  <c r="G5469" i="7"/>
  <c r="G5470" i="7"/>
  <c r="G5471" i="7"/>
  <c r="G5472" i="7"/>
  <c r="G5473" i="7"/>
  <c r="G5474" i="7"/>
  <c r="G5475" i="7"/>
  <c r="G5476" i="7"/>
  <c r="G5477" i="7"/>
  <c r="G5478" i="7"/>
  <c r="G5479" i="7"/>
  <c r="G5480" i="7"/>
  <c r="G5481" i="7"/>
  <c r="G5482" i="7"/>
  <c r="G5483" i="7"/>
  <c r="G5484" i="7"/>
  <c r="I5484" i="7" s="1"/>
  <c r="G5485" i="7"/>
  <c r="K5485" i="7" s="1"/>
  <c r="G5486" i="7"/>
  <c r="G5487" i="7"/>
  <c r="G5488" i="7"/>
  <c r="G5489" i="7"/>
  <c r="G5490" i="7"/>
  <c r="G5491" i="7"/>
  <c r="G5492" i="7"/>
  <c r="G5493" i="7"/>
  <c r="G5494" i="7"/>
  <c r="G5495" i="7"/>
  <c r="G5496" i="7"/>
  <c r="G5497" i="7"/>
  <c r="G5498" i="7"/>
  <c r="G5499" i="7"/>
  <c r="G5500" i="7"/>
  <c r="G5501" i="7"/>
  <c r="G5502" i="7"/>
  <c r="G5503" i="7"/>
  <c r="G5504" i="7"/>
  <c r="G5505" i="7"/>
  <c r="G5506" i="7"/>
  <c r="G5507" i="7"/>
  <c r="G5508" i="7"/>
  <c r="G5509" i="7"/>
  <c r="G5510" i="7"/>
  <c r="G5511" i="7"/>
  <c r="G5512" i="7"/>
  <c r="G5513" i="7"/>
  <c r="G5514" i="7"/>
  <c r="I5514" i="7" s="1"/>
  <c r="G5515" i="7"/>
  <c r="G5516" i="7"/>
  <c r="G5517" i="7"/>
  <c r="G5518" i="7"/>
  <c r="G5519" i="7"/>
  <c r="G5520" i="7"/>
  <c r="G5521" i="7"/>
  <c r="G5522" i="7"/>
  <c r="G5523" i="7"/>
  <c r="G5524" i="7"/>
  <c r="G5525" i="7"/>
  <c r="G5526" i="7"/>
  <c r="G5527" i="7"/>
  <c r="G5528" i="7"/>
  <c r="G5529" i="7"/>
  <c r="G5530" i="7"/>
  <c r="G5531" i="7"/>
  <c r="G5532" i="7"/>
  <c r="G5533" i="7"/>
  <c r="G5534" i="7"/>
  <c r="G5535" i="7"/>
  <c r="G5536" i="7"/>
  <c r="G5537" i="7"/>
  <c r="G5538" i="7"/>
  <c r="G5539" i="7"/>
  <c r="G5540" i="7"/>
  <c r="G5541" i="7"/>
  <c r="G5542" i="7"/>
  <c r="G5543" i="7"/>
  <c r="G5544" i="7"/>
  <c r="G5545" i="7"/>
  <c r="G5546" i="7"/>
  <c r="G5547" i="7"/>
  <c r="G5548" i="7"/>
  <c r="G5549" i="7"/>
  <c r="I5549" i="7" s="1"/>
  <c r="G5550" i="7"/>
  <c r="G5551" i="7"/>
  <c r="G5552" i="7"/>
  <c r="G5553" i="7"/>
  <c r="G5554" i="7"/>
  <c r="G5555" i="7"/>
  <c r="G5556" i="7"/>
  <c r="G5557" i="7"/>
  <c r="G5558" i="7"/>
  <c r="G5559" i="7"/>
  <c r="G5560" i="7"/>
  <c r="G5561" i="7"/>
  <c r="G5562" i="7"/>
  <c r="G5563" i="7"/>
  <c r="G5564" i="7"/>
  <c r="G5565" i="7"/>
  <c r="G5566" i="7"/>
  <c r="G5567" i="7"/>
  <c r="G5568" i="7"/>
  <c r="G5569" i="7"/>
  <c r="G5570" i="7"/>
  <c r="G5571" i="7"/>
  <c r="G5572" i="7"/>
  <c r="G5573" i="7"/>
  <c r="G5574" i="7"/>
  <c r="G5575" i="7"/>
  <c r="G5576" i="7"/>
  <c r="G5577" i="7"/>
  <c r="G5578" i="7"/>
  <c r="G5579" i="7"/>
  <c r="G5580" i="7"/>
  <c r="G5581" i="7"/>
  <c r="G5582" i="7"/>
  <c r="G5583" i="7"/>
  <c r="G5584" i="7"/>
  <c r="G5585" i="7"/>
  <c r="G5586" i="7"/>
  <c r="G5587" i="7"/>
  <c r="G5588" i="7"/>
  <c r="G5589" i="7"/>
  <c r="G5590" i="7"/>
  <c r="G5591" i="7"/>
  <c r="G5592" i="7"/>
  <c r="G5593" i="7"/>
  <c r="G5594" i="7"/>
  <c r="G5595" i="7"/>
  <c r="G5596" i="7"/>
  <c r="G5597" i="7"/>
  <c r="G5598" i="7"/>
  <c r="G5599" i="7"/>
  <c r="G5600" i="7"/>
  <c r="G5601" i="7"/>
  <c r="G5602" i="7"/>
  <c r="G5603" i="7"/>
  <c r="G5604" i="7"/>
  <c r="G5605" i="7"/>
  <c r="G5606" i="7"/>
  <c r="G5607" i="7"/>
  <c r="G5608" i="7"/>
  <c r="G5609" i="7"/>
  <c r="G5610" i="7"/>
  <c r="G5611" i="7"/>
  <c r="G5612" i="7"/>
  <c r="G5613" i="7"/>
  <c r="G5614" i="7"/>
  <c r="I5614" i="7" s="1"/>
  <c r="G5615" i="7"/>
  <c r="G5616" i="7"/>
  <c r="G5617" i="7"/>
  <c r="G5618" i="7"/>
  <c r="G5619" i="7"/>
  <c r="G5620" i="7"/>
  <c r="G5621" i="7"/>
  <c r="G5622" i="7"/>
  <c r="G5623" i="7"/>
  <c r="G5624" i="7"/>
  <c r="G5625" i="7"/>
  <c r="G5626" i="7"/>
  <c r="G5627" i="7"/>
  <c r="G5628" i="7"/>
  <c r="G5629" i="7"/>
  <c r="G5630" i="7"/>
  <c r="G5631" i="7"/>
  <c r="G5632" i="7"/>
  <c r="G5633" i="7"/>
  <c r="G5634" i="7"/>
  <c r="G5635" i="7"/>
  <c r="G5636" i="7"/>
  <c r="G5637" i="7"/>
  <c r="G5638" i="7"/>
  <c r="G5639" i="7"/>
  <c r="G5640" i="7"/>
  <c r="G5641" i="7"/>
  <c r="G5642" i="7"/>
  <c r="G5643" i="7"/>
  <c r="G5644" i="7"/>
  <c r="G5645" i="7"/>
  <c r="G5646" i="7"/>
  <c r="G5647" i="7"/>
  <c r="G5648" i="7"/>
  <c r="G5649" i="7"/>
  <c r="G5650" i="7"/>
  <c r="G5651" i="7"/>
  <c r="G5652" i="7"/>
  <c r="G5653" i="7"/>
  <c r="G5654" i="7"/>
  <c r="G5655" i="7"/>
  <c r="G5656" i="7"/>
  <c r="G5657" i="7"/>
  <c r="G5658" i="7"/>
  <c r="G5659" i="7"/>
  <c r="G5660" i="7"/>
  <c r="G5661" i="7"/>
  <c r="G5662" i="7"/>
  <c r="G5663" i="7"/>
  <c r="G5664" i="7"/>
  <c r="G5665" i="7"/>
  <c r="G5666" i="7"/>
  <c r="G5667" i="7"/>
  <c r="G5668" i="7"/>
  <c r="G5669" i="7"/>
  <c r="G5670" i="7"/>
  <c r="G5671" i="7"/>
  <c r="G5672" i="7"/>
  <c r="G5673" i="7"/>
  <c r="G5674" i="7"/>
  <c r="G5675" i="7"/>
  <c r="G5676" i="7"/>
  <c r="G5677" i="7"/>
  <c r="G5678" i="7"/>
  <c r="I5678" i="7" s="1"/>
  <c r="G5679" i="7"/>
  <c r="G5680" i="7"/>
  <c r="G5681" i="7"/>
  <c r="G5682" i="7"/>
  <c r="G5683" i="7"/>
  <c r="G5684" i="7"/>
  <c r="G5685" i="7"/>
  <c r="G5686" i="7"/>
  <c r="G5687" i="7"/>
  <c r="G5688" i="7"/>
  <c r="G5689" i="7"/>
  <c r="G5690" i="7"/>
  <c r="G5691" i="7"/>
  <c r="G5692" i="7"/>
  <c r="G5693" i="7"/>
  <c r="G5694" i="7"/>
  <c r="G5695" i="7"/>
  <c r="G5696" i="7"/>
  <c r="G5697" i="7"/>
  <c r="G5698" i="7"/>
  <c r="G5699" i="7"/>
  <c r="G5700" i="7"/>
  <c r="G5701" i="7"/>
  <c r="G5702" i="7"/>
  <c r="G5703" i="7"/>
  <c r="G5704" i="7"/>
  <c r="G5705" i="7"/>
  <c r="G5706" i="7"/>
  <c r="G5707" i="7"/>
  <c r="G5708" i="7"/>
  <c r="G5709" i="7"/>
  <c r="G5710" i="7"/>
  <c r="G5711" i="7"/>
  <c r="G5712" i="7"/>
  <c r="G5713" i="7"/>
  <c r="G5714" i="7"/>
  <c r="G5715" i="7"/>
  <c r="G5716" i="7"/>
  <c r="G5717" i="7"/>
  <c r="G5718" i="7"/>
  <c r="G5719" i="7"/>
  <c r="G5720" i="7"/>
  <c r="G5721" i="7"/>
  <c r="G5722" i="7"/>
  <c r="G5723" i="7"/>
  <c r="G5724" i="7"/>
  <c r="G5725" i="7"/>
  <c r="G5726" i="7"/>
  <c r="G5727" i="7"/>
  <c r="G5728" i="7"/>
  <c r="G5729" i="7"/>
  <c r="G5730" i="7"/>
  <c r="G5731" i="7"/>
  <c r="G5732" i="7"/>
  <c r="G5733" i="7"/>
  <c r="G5734" i="7"/>
  <c r="G5735" i="7"/>
  <c r="G5736" i="7"/>
  <c r="G5737" i="7"/>
  <c r="G5738" i="7"/>
  <c r="G5739" i="7"/>
  <c r="G5740" i="7"/>
  <c r="G5741" i="7"/>
  <c r="K5741" i="7" s="1"/>
  <c r="G5742" i="7"/>
  <c r="G5743" i="7"/>
  <c r="G5744" i="7"/>
  <c r="G5745" i="7"/>
  <c r="G5746" i="7"/>
  <c r="G5747" i="7"/>
  <c r="G5748" i="7"/>
  <c r="G5749" i="7"/>
  <c r="G5750" i="7"/>
  <c r="K5750" i="7" s="1"/>
  <c r="G5751" i="7"/>
  <c r="G5752" i="7"/>
  <c r="G5753" i="7"/>
  <c r="G5754" i="7"/>
  <c r="G5755" i="7"/>
  <c r="G5756" i="7"/>
  <c r="G5757" i="7"/>
  <c r="G5758" i="7"/>
  <c r="G5759" i="7"/>
  <c r="G5760" i="7"/>
  <c r="G5761" i="7"/>
  <c r="G5762" i="7"/>
  <c r="G5763" i="7"/>
  <c r="G5764" i="7"/>
  <c r="G5765" i="7"/>
  <c r="G5766" i="7"/>
  <c r="G5767" i="7"/>
  <c r="G5768" i="7"/>
  <c r="G5769" i="7"/>
  <c r="G5770" i="7"/>
  <c r="G5771" i="7"/>
  <c r="G5772" i="7"/>
  <c r="G5773" i="7"/>
  <c r="G5774" i="7"/>
  <c r="G5775" i="7"/>
  <c r="G5776" i="7"/>
  <c r="G5777" i="7"/>
  <c r="G5778" i="7"/>
  <c r="G5779" i="7"/>
  <c r="G5780" i="7"/>
  <c r="G5781" i="7"/>
  <c r="G5782" i="7"/>
  <c r="G5783" i="7"/>
  <c r="G5784" i="7"/>
  <c r="G5785" i="7"/>
  <c r="G5786" i="7"/>
  <c r="G5787" i="7"/>
  <c r="G5788" i="7"/>
  <c r="G5789" i="7"/>
  <c r="G5790" i="7"/>
  <c r="I5790" i="7" s="1"/>
  <c r="G5791" i="7"/>
  <c r="G5792" i="7"/>
  <c r="G5793" i="7"/>
  <c r="G5794" i="7"/>
  <c r="G5795" i="7"/>
  <c r="G5796" i="7"/>
  <c r="G5797" i="7"/>
  <c r="G5798" i="7"/>
  <c r="I5798" i="7" s="1"/>
  <c r="G5799" i="7"/>
  <c r="G5800" i="7"/>
  <c r="G5801" i="7"/>
  <c r="G5802" i="7"/>
  <c r="G5803" i="7"/>
  <c r="G5804" i="7"/>
  <c r="G5805" i="7"/>
  <c r="G5806" i="7"/>
  <c r="G5807" i="7"/>
  <c r="G5808" i="7"/>
  <c r="G5809" i="7"/>
  <c r="G5810" i="7"/>
  <c r="G5811" i="7"/>
  <c r="G5812" i="7"/>
  <c r="G5813" i="7"/>
  <c r="G5814" i="7"/>
  <c r="G5815" i="7"/>
  <c r="G5816" i="7"/>
  <c r="G5817" i="7"/>
  <c r="G5818" i="7"/>
  <c r="G5819" i="7"/>
  <c r="G5820" i="7"/>
  <c r="G5821" i="7"/>
  <c r="G5822" i="7"/>
  <c r="K5822" i="7" s="1"/>
  <c r="G5823" i="7"/>
  <c r="G5824" i="7"/>
  <c r="G5825" i="7"/>
  <c r="G5826" i="7"/>
  <c r="G5827" i="7"/>
  <c r="G5828" i="7"/>
  <c r="G5829" i="7"/>
  <c r="G5830" i="7"/>
  <c r="G5831" i="7"/>
  <c r="G5832" i="7"/>
  <c r="G5833" i="7"/>
  <c r="G5834" i="7"/>
  <c r="G5835" i="7"/>
  <c r="G5836" i="7"/>
  <c r="G5837" i="7"/>
  <c r="K5837" i="7" s="1"/>
  <c r="G5838" i="7"/>
  <c r="G5839" i="7"/>
  <c r="G5840" i="7"/>
  <c r="G5841" i="7"/>
  <c r="G5842" i="7"/>
  <c r="G5843" i="7"/>
  <c r="G5844" i="7"/>
  <c r="G5845" i="7"/>
  <c r="G5846" i="7"/>
  <c r="G5847" i="7"/>
  <c r="G5848" i="7"/>
  <c r="G5849" i="7"/>
  <c r="G5850" i="7"/>
  <c r="G5851" i="7"/>
  <c r="G5852" i="7"/>
  <c r="G5853" i="7"/>
  <c r="G5854" i="7"/>
  <c r="G5855" i="7"/>
  <c r="G5856" i="7"/>
  <c r="G5857" i="7"/>
  <c r="G5858" i="7"/>
  <c r="G5859" i="7"/>
  <c r="G5860" i="7"/>
  <c r="G5861" i="7"/>
  <c r="I5861" i="7" s="1"/>
  <c r="G5862" i="7"/>
  <c r="I5862" i="7" s="1"/>
  <c r="G5863" i="7"/>
  <c r="G5864" i="7"/>
  <c r="G5865" i="7"/>
  <c r="G5866" i="7"/>
  <c r="G5867" i="7"/>
  <c r="G5868" i="7"/>
  <c r="G5869" i="7"/>
  <c r="G5870" i="7"/>
  <c r="G5871" i="7"/>
  <c r="G5872" i="7"/>
  <c r="G5873" i="7"/>
  <c r="G5874" i="7"/>
  <c r="G5875" i="7"/>
  <c r="G5876" i="7"/>
  <c r="G5877" i="7"/>
  <c r="G5878" i="7"/>
  <c r="G5879" i="7"/>
  <c r="G5880" i="7"/>
  <c r="G5881" i="7"/>
  <c r="G5882" i="7"/>
  <c r="G5883" i="7"/>
  <c r="G5884" i="7"/>
  <c r="G5885" i="7"/>
  <c r="G5886" i="7"/>
  <c r="G5887" i="7"/>
  <c r="G5888" i="7"/>
  <c r="G5889" i="7"/>
  <c r="G5890" i="7"/>
  <c r="G5891" i="7"/>
  <c r="G5892" i="7"/>
  <c r="G5893" i="7"/>
  <c r="G5894" i="7"/>
  <c r="K5894" i="7" s="1"/>
  <c r="G5895" i="7"/>
  <c r="G5896" i="7"/>
  <c r="G5897" i="7"/>
  <c r="G5898" i="7"/>
  <c r="G5899" i="7"/>
  <c r="G5900" i="7"/>
  <c r="G5901" i="7"/>
  <c r="I5901" i="7" s="1"/>
  <c r="G5902" i="7"/>
  <c r="G5903" i="7"/>
  <c r="G5904" i="7"/>
  <c r="G5905" i="7"/>
  <c r="G5906" i="7"/>
  <c r="G5907" i="7"/>
  <c r="G5908" i="7"/>
  <c r="G5909" i="7"/>
  <c r="G5910" i="7"/>
  <c r="I5910" i="7" s="1"/>
  <c r="G5911" i="7"/>
  <c r="G5912" i="7"/>
  <c r="G5913" i="7"/>
  <c r="G5914" i="7"/>
  <c r="G5915" i="7"/>
  <c r="G5916" i="7"/>
  <c r="G5917" i="7"/>
  <c r="G5918" i="7"/>
  <c r="G5919" i="7"/>
  <c r="G5920" i="7"/>
  <c r="G5921" i="7"/>
  <c r="G5922" i="7"/>
  <c r="G5923" i="7"/>
  <c r="G5924" i="7"/>
  <c r="G5925" i="7"/>
  <c r="G5926" i="7"/>
  <c r="G5927" i="7"/>
  <c r="G5928" i="7"/>
  <c r="G5929" i="7"/>
  <c r="G5930" i="7"/>
  <c r="G5931" i="7"/>
  <c r="G5932" i="7"/>
  <c r="G5933" i="7"/>
  <c r="I5933" i="7" s="1"/>
  <c r="G5934" i="7"/>
  <c r="I5934" i="7" s="1"/>
  <c r="G5935" i="7"/>
  <c r="G5936" i="7"/>
  <c r="G5937" i="7"/>
  <c r="G5938" i="7"/>
  <c r="G5939" i="7"/>
  <c r="G5940" i="7"/>
  <c r="G5941" i="7"/>
  <c r="G5942" i="7"/>
  <c r="G5943" i="7"/>
  <c r="G5944" i="7"/>
  <c r="G5945" i="7"/>
  <c r="G5946" i="7"/>
  <c r="G5947" i="7"/>
  <c r="G5948" i="7"/>
  <c r="G5949" i="7"/>
  <c r="G5950" i="7"/>
  <c r="G5951" i="7"/>
  <c r="G5952" i="7"/>
  <c r="G5953" i="7"/>
  <c r="G5954" i="7"/>
  <c r="G5955" i="7"/>
  <c r="G5956" i="7"/>
  <c r="G5957" i="7"/>
  <c r="G5958" i="7"/>
  <c r="G5959" i="7"/>
  <c r="G5960" i="7"/>
  <c r="G5961" i="7"/>
  <c r="G5962" i="7"/>
  <c r="G5963" i="7"/>
  <c r="G5964" i="7"/>
  <c r="G5965" i="7"/>
  <c r="G5966" i="7"/>
  <c r="G5967" i="7"/>
  <c r="G5968" i="7"/>
  <c r="G5969" i="7"/>
  <c r="G5970" i="7"/>
  <c r="G5971" i="7"/>
  <c r="G5972" i="7"/>
  <c r="G5973" i="7"/>
  <c r="I5973" i="7" s="1"/>
  <c r="G5974" i="7"/>
  <c r="K5974" i="7" s="1"/>
  <c r="G5975" i="7"/>
  <c r="G5976" i="7"/>
  <c r="G5977" i="7"/>
  <c r="G5978" i="7"/>
  <c r="G5979" i="7"/>
  <c r="G5980" i="7"/>
  <c r="G5981" i="7"/>
  <c r="G5982" i="7"/>
  <c r="G5983" i="7"/>
  <c r="G5984" i="7"/>
  <c r="G5985" i="7"/>
  <c r="G5986" i="7"/>
  <c r="G5987" i="7"/>
  <c r="G5988" i="7"/>
  <c r="G5989" i="7"/>
  <c r="G5990" i="7"/>
  <c r="G5991" i="7"/>
  <c r="G5992" i="7"/>
  <c r="G5993" i="7"/>
  <c r="G5994" i="7"/>
  <c r="G5995" i="7"/>
  <c r="G5996" i="7"/>
  <c r="G5997" i="7"/>
  <c r="G5998" i="7"/>
  <c r="G5999" i="7"/>
  <c r="G6000" i="7"/>
  <c r="G6001" i="7"/>
  <c r="G6002" i="7"/>
  <c r="G6003" i="7"/>
  <c r="G6004" i="7"/>
  <c r="G6005" i="7"/>
  <c r="G6006" i="7"/>
  <c r="I6006" i="7" s="1"/>
  <c r="G6007" i="7"/>
  <c r="G6008" i="7"/>
  <c r="G6009" i="7"/>
  <c r="G6010" i="7"/>
  <c r="G6011" i="7"/>
  <c r="G6012" i="7"/>
  <c r="G6013" i="7"/>
  <c r="G6014" i="7"/>
  <c r="G6015" i="7"/>
  <c r="G6016" i="7"/>
  <c r="G6017" i="7"/>
  <c r="G6018" i="7"/>
  <c r="G6019" i="7"/>
  <c r="G6020" i="7"/>
  <c r="G6021" i="7"/>
  <c r="I6021" i="7" s="1"/>
  <c r="G6022" i="7"/>
  <c r="G6023" i="7"/>
  <c r="G6024" i="7"/>
  <c r="G6025" i="7"/>
  <c r="G6026" i="7"/>
  <c r="G6027" i="7"/>
  <c r="G6028" i="7"/>
  <c r="G6029" i="7"/>
  <c r="G6030" i="7"/>
  <c r="G6031" i="7"/>
  <c r="G6032" i="7"/>
  <c r="G6033" i="7"/>
  <c r="G6034" i="7"/>
  <c r="G6035" i="7"/>
  <c r="G6036" i="7"/>
  <c r="G6037" i="7"/>
  <c r="G6038" i="7"/>
  <c r="G6039" i="7"/>
  <c r="G6040" i="7"/>
  <c r="G6041" i="7"/>
  <c r="G6042" i="7"/>
  <c r="G6043" i="7"/>
  <c r="G6044" i="7"/>
  <c r="G6045" i="7"/>
  <c r="G6046" i="7"/>
  <c r="I6046" i="7" s="1"/>
  <c r="G6047" i="7"/>
  <c r="G6048" i="7"/>
  <c r="G6049" i="7"/>
  <c r="G6050" i="7"/>
  <c r="G6051" i="7"/>
  <c r="G6052" i="7"/>
  <c r="G6053" i="7"/>
  <c r="G6054" i="7"/>
  <c r="G6055" i="7"/>
  <c r="G6056" i="7"/>
  <c r="G6057" i="7"/>
  <c r="G6058" i="7"/>
  <c r="G6059" i="7"/>
  <c r="G6060" i="7"/>
  <c r="G6061" i="7"/>
  <c r="G6062" i="7"/>
  <c r="G6063" i="7"/>
  <c r="G6064" i="7"/>
  <c r="G6065" i="7"/>
  <c r="G6066" i="7"/>
  <c r="G6067" i="7"/>
  <c r="G6068" i="7"/>
  <c r="G6069" i="7"/>
  <c r="G6070" i="7"/>
  <c r="G6071" i="7"/>
  <c r="G6072" i="7"/>
  <c r="G6073" i="7"/>
  <c r="G6074" i="7"/>
  <c r="G6075" i="7"/>
  <c r="G6076" i="7"/>
  <c r="G6077" i="7"/>
  <c r="G6078" i="7"/>
  <c r="G6079" i="7"/>
  <c r="G6080" i="7"/>
  <c r="G6081" i="7"/>
  <c r="G6082" i="7"/>
  <c r="G6083" i="7"/>
  <c r="G6084" i="7"/>
  <c r="G6085" i="7"/>
  <c r="G6086" i="7"/>
  <c r="G6087" i="7"/>
  <c r="G6088" i="7"/>
  <c r="G6089" i="7"/>
  <c r="G6090" i="7"/>
  <c r="G6091" i="7"/>
  <c r="G6092" i="7"/>
  <c r="G6093" i="7"/>
  <c r="G6094" i="7"/>
  <c r="I6094" i="7" s="1"/>
  <c r="G6095" i="7"/>
  <c r="G6096" i="7"/>
  <c r="G6097" i="7"/>
  <c r="G6098" i="7"/>
  <c r="G6099" i="7"/>
  <c r="G6100" i="7"/>
  <c r="G6101" i="7"/>
  <c r="G6102" i="7"/>
  <c r="G6103" i="7"/>
  <c r="G6104" i="7"/>
  <c r="G6105" i="7"/>
  <c r="G6106" i="7"/>
  <c r="G6107" i="7"/>
  <c r="G6108" i="7"/>
  <c r="G6109" i="7"/>
  <c r="G6110" i="7"/>
  <c r="G6111" i="7"/>
  <c r="G6112" i="7"/>
  <c r="G6113" i="7"/>
  <c r="K6113" i="7" s="1"/>
  <c r="G6114" i="7"/>
  <c r="G6115" i="7"/>
  <c r="G6116" i="7"/>
  <c r="G6117" i="7"/>
  <c r="G6118" i="7"/>
  <c r="K6118" i="7" s="1"/>
  <c r="G6119" i="7"/>
  <c r="G6120" i="7"/>
  <c r="G6121" i="7"/>
  <c r="G6122" i="7"/>
  <c r="G6123" i="7"/>
  <c r="G6124" i="7"/>
  <c r="G6125" i="7"/>
  <c r="K6125" i="7" s="1"/>
  <c r="G6126" i="7"/>
  <c r="G6127" i="7"/>
  <c r="G6128" i="7"/>
  <c r="G6129" i="7"/>
  <c r="G6130" i="7"/>
  <c r="G6131" i="7"/>
  <c r="G6132" i="7"/>
  <c r="G6133" i="7"/>
  <c r="G6134" i="7"/>
  <c r="G6135" i="7"/>
  <c r="G6136" i="7"/>
  <c r="G6137" i="7"/>
  <c r="G6138" i="7"/>
  <c r="G6139" i="7"/>
  <c r="G6140" i="7"/>
  <c r="G6141" i="7"/>
  <c r="G6142" i="7"/>
  <c r="G6143" i="7"/>
  <c r="G6144" i="7"/>
  <c r="G6145" i="7"/>
  <c r="G6146" i="7"/>
  <c r="G6147" i="7"/>
  <c r="G6148" i="7"/>
  <c r="G6149" i="7"/>
  <c r="G6150" i="7"/>
  <c r="G6151" i="7"/>
  <c r="G6152" i="7"/>
  <c r="G6153" i="7"/>
  <c r="G6154" i="7"/>
  <c r="G6155" i="7"/>
  <c r="G6156" i="7"/>
  <c r="G6157" i="7"/>
  <c r="G6158" i="7"/>
  <c r="I6158" i="7" s="1"/>
  <c r="G6159" i="7"/>
  <c r="G6160" i="7"/>
  <c r="G6161" i="7"/>
  <c r="G6162" i="7"/>
  <c r="G6163" i="7"/>
  <c r="G6164" i="7"/>
  <c r="G6165" i="7"/>
  <c r="G6166" i="7"/>
  <c r="G6167" i="7"/>
  <c r="G6168" i="7"/>
  <c r="G6169" i="7"/>
  <c r="G6170" i="7"/>
  <c r="G6171" i="7"/>
  <c r="G6172" i="7"/>
  <c r="G6173" i="7"/>
  <c r="G6174" i="7"/>
  <c r="G6175" i="7"/>
  <c r="G6176" i="7"/>
  <c r="G6177" i="7"/>
  <c r="G6178" i="7"/>
  <c r="G6179" i="7"/>
  <c r="G6180" i="7"/>
  <c r="G6181" i="7"/>
  <c r="G6182" i="7"/>
  <c r="I6182" i="7" s="1"/>
  <c r="G6183" i="7"/>
  <c r="G6184" i="7"/>
  <c r="G6185" i="7"/>
  <c r="G6186" i="7"/>
  <c r="G6187" i="7"/>
  <c r="G6188" i="7"/>
  <c r="G6189" i="7"/>
  <c r="G6190" i="7"/>
  <c r="G6191" i="7"/>
  <c r="G6192" i="7"/>
  <c r="G6193" i="7"/>
  <c r="G6194" i="7"/>
  <c r="G6195" i="7"/>
  <c r="G6196" i="7"/>
  <c r="G6197" i="7"/>
  <c r="G6198" i="7"/>
  <c r="G6199" i="7"/>
  <c r="G6200" i="7"/>
  <c r="G6201" i="7"/>
  <c r="G6202" i="7"/>
  <c r="G6203" i="7"/>
  <c r="G6204" i="7"/>
  <c r="G6205" i="7"/>
  <c r="G6206" i="7"/>
  <c r="G6207" i="7"/>
  <c r="G6208" i="7"/>
  <c r="G6209" i="7"/>
  <c r="G6210" i="7"/>
  <c r="G6211" i="7"/>
  <c r="G6212" i="7"/>
  <c r="G6213" i="7"/>
  <c r="G6214" i="7"/>
  <c r="G6215" i="7"/>
  <c r="G6216" i="7"/>
  <c r="G6217" i="7"/>
  <c r="G6218" i="7"/>
  <c r="G6219" i="7"/>
  <c r="G6220" i="7"/>
  <c r="G6221" i="7"/>
  <c r="G6222" i="7"/>
  <c r="I6222" i="7" s="1"/>
  <c r="G6223" i="7"/>
  <c r="G6224" i="7"/>
  <c r="G6225" i="7"/>
  <c r="G6226" i="7"/>
  <c r="G6227" i="7"/>
  <c r="G6228" i="7"/>
  <c r="G6229" i="7"/>
  <c r="G6230" i="7"/>
  <c r="G6231" i="7"/>
  <c r="G6232" i="7"/>
  <c r="G6233" i="7"/>
  <c r="G6234" i="7"/>
  <c r="G6235" i="7"/>
  <c r="G6236" i="7"/>
  <c r="G6237" i="7"/>
  <c r="G6238" i="7"/>
  <c r="G6239" i="7"/>
  <c r="G6240" i="7"/>
  <c r="G6241" i="7"/>
  <c r="G6242" i="7"/>
  <c r="G6243" i="7"/>
  <c r="G6244" i="7"/>
  <c r="G6245" i="7"/>
  <c r="G6246" i="7"/>
  <c r="I6246" i="7" s="1"/>
  <c r="G6247" i="7"/>
  <c r="G6248" i="7"/>
  <c r="G6249" i="7"/>
  <c r="G6250" i="7"/>
  <c r="G6251" i="7"/>
  <c r="G6252" i="7"/>
  <c r="G6253" i="7"/>
  <c r="G6254" i="7"/>
  <c r="G6255" i="7"/>
  <c r="G6256" i="7"/>
  <c r="G6257" i="7"/>
  <c r="G6258" i="7"/>
  <c r="G6259" i="7"/>
  <c r="G6260" i="7"/>
  <c r="G6261" i="7"/>
  <c r="G6262" i="7"/>
  <c r="G6263" i="7"/>
  <c r="G6264" i="7"/>
  <c r="G6265" i="7"/>
  <c r="G6266" i="7"/>
  <c r="G6267" i="7"/>
  <c r="G6268" i="7"/>
  <c r="G6269" i="7"/>
  <c r="G6270" i="7"/>
  <c r="G6271" i="7"/>
  <c r="G6272" i="7"/>
  <c r="G6273" i="7"/>
  <c r="G6274" i="7"/>
  <c r="G6275" i="7"/>
  <c r="G6276" i="7"/>
  <c r="G6277" i="7"/>
  <c r="G6278" i="7"/>
  <c r="I6278" i="7" s="1"/>
  <c r="G6279" i="7"/>
  <c r="G6280" i="7"/>
  <c r="G6281" i="7"/>
  <c r="G6282" i="7"/>
  <c r="G6283" i="7"/>
  <c r="G6284" i="7"/>
  <c r="G6285" i="7"/>
  <c r="G6286" i="7"/>
  <c r="G6287" i="7"/>
  <c r="G6288" i="7"/>
  <c r="G6289" i="7"/>
  <c r="G6290" i="7"/>
  <c r="G6291" i="7"/>
  <c r="G6292" i="7"/>
  <c r="G6293" i="7"/>
  <c r="G6294" i="7"/>
  <c r="G6295" i="7"/>
  <c r="G6296" i="7"/>
  <c r="G6297" i="7"/>
  <c r="G6298" i="7"/>
  <c r="G6299" i="7"/>
  <c r="G6300" i="7"/>
  <c r="G6301" i="7"/>
  <c r="G6302" i="7"/>
  <c r="G6303" i="7"/>
  <c r="G6304" i="7"/>
  <c r="G6305" i="7"/>
  <c r="K6305" i="7" s="1"/>
  <c r="G6306" i="7"/>
  <c r="G6307" i="7"/>
  <c r="G6308" i="7"/>
  <c r="G6309" i="7"/>
  <c r="G6310" i="7"/>
  <c r="K6310" i="7" s="1"/>
  <c r="G6311" i="7"/>
  <c r="G6312" i="7"/>
  <c r="G6313" i="7"/>
  <c r="G6314" i="7"/>
  <c r="G6315" i="7"/>
  <c r="G6316" i="7"/>
  <c r="G6317" i="7"/>
  <c r="I6317" i="7" s="1"/>
  <c r="G6318" i="7"/>
  <c r="G6319" i="7"/>
  <c r="G6320" i="7"/>
  <c r="G6321" i="7"/>
  <c r="G6322" i="7"/>
  <c r="G6323" i="7"/>
  <c r="G6324" i="7"/>
  <c r="G6325" i="7"/>
  <c r="G6326" i="7"/>
  <c r="G6327" i="7"/>
  <c r="G6328" i="7"/>
  <c r="G6329" i="7"/>
  <c r="G6330" i="7"/>
  <c r="G6331" i="7"/>
  <c r="G6332" i="7"/>
  <c r="G6333" i="7"/>
  <c r="I6333" i="7" s="1"/>
  <c r="G6334" i="7"/>
  <c r="G6335" i="7"/>
  <c r="G6336" i="7"/>
  <c r="I6336" i="7" s="1"/>
  <c r="G6337" i="7"/>
  <c r="G6338" i="7"/>
  <c r="G6339" i="7"/>
  <c r="G6340" i="7"/>
  <c r="G6341" i="7"/>
  <c r="G6342" i="7"/>
  <c r="G6343" i="7"/>
  <c r="G6344" i="7"/>
  <c r="G6345" i="7"/>
  <c r="G6346" i="7"/>
  <c r="G6347" i="7"/>
  <c r="G6348" i="7"/>
  <c r="G6349" i="7"/>
  <c r="G6350" i="7"/>
  <c r="G6351" i="7"/>
  <c r="G6352" i="7"/>
  <c r="G6353" i="7"/>
  <c r="G6354" i="7"/>
  <c r="G6355" i="7"/>
  <c r="G6356" i="7"/>
  <c r="G6357" i="7"/>
  <c r="G6358" i="7"/>
  <c r="G6359" i="7"/>
  <c r="G6360" i="7"/>
  <c r="G6361" i="7"/>
  <c r="G6362" i="7"/>
  <c r="G6363" i="7"/>
  <c r="G6364" i="7"/>
  <c r="G6365" i="7"/>
  <c r="K6365" i="7" s="1"/>
  <c r="G6366" i="7"/>
  <c r="G6367" i="7"/>
  <c r="G6368" i="7"/>
  <c r="G6369" i="7"/>
  <c r="G6370" i="7"/>
  <c r="G6371" i="7"/>
  <c r="G6372" i="7"/>
  <c r="G6373" i="7"/>
  <c r="G6374" i="7"/>
  <c r="I6374" i="7" s="1"/>
  <c r="G6375" i="7"/>
  <c r="G6376" i="7"/>
  <c r="G6377" i="7"/>
  <c r="G6378" i="7"/>
  <c r="G6379" i="7"/>
  <c r="G6380" i="7"/>
  <c r="G6381" i="7"/>
  <c r="G6382" i="7"/>
  <c r="G6383" i="7"/>
  <c r="G6384" i="7"/>
  <c r="G6385" i="7"/>
  <c r="G6386" i="7"/>
  <c r="G6387" i="7"/>
  <c r="G6388" i="7"/>
  <c r="G6389" i="7"/>
  <c r="G6390" i="7"/>
  <c r="I6390" i="7" s="1"/>
  <c r="G6391" i="7"/>
  <c r="G6392" i="7"/>
  <c r="G6393" i="7"/>
  <c r="G6394" i="7"/>
  <c r="G6395" i="7"/>
  <c r="G6396" i="7"/>
  <c r="G6397" i="7"/>
  <c r="G6398" i="7"/>
  <c r="G6399" i="7"/>
  <c r="G6400" i="7"/>
  <c r="G6401" i="7"/>
  <c r="G6402" i="7"/>
  <c r="G6403" i="7"/>
  <c r="G6404" i="7"/>
  <c r="G6405" i="7"/>
  <c r="G6406" i="7"/>
  <c r="G6407" i="7"/>
  <c r="G6408" i="7"/>
  <c r="G6409" i="7"/>
  <c r="G6410" i="7"/>
  <c r="G6411" i="7"/>
  <c r="G6412" i="7"/>
  <c r="G6413" i="7"/>
  <c r="G6414" i="7"/>
  <c r="G6415" i="7"/>
  <c r="G6416" i="7"/>
  <c r="G6417" i="7"/>
  <c r="G6418" i="7"/>
  <c r="I6418" i="7" s="1"/>
  <c r="G6419" i="7"/>
  <c r="G6420" i="7"/>
  <c r="G6421" i="7"/>
  <c r="G6422" i="7"/>
  <c r="G6423" i="7"/>
  <c r="G6424" i="7"/>
  <c r="G6425" i="7"/>
  <c r="G6426" i="7"/>
  <c r="G6427" i="7"/>
  <c r="G6428" i="7"/>
  <c r="G6429" i="7"/>
  <c r="I6429" i="7" s="1"/>
  <c r="G6430" i="7"/>
  <c r="G6431" i="7"/>
  <c r="G6432" i="7"/>
  <c r="G6433" i="7"/>
  <c r="G6434" i="7"/>
  <c r="G6435" i="7"/>
  <c r="G6436" i="7"/>
  <c r="G6437" i="7"/>
  <c r="G6438" i="7"/>
  <c r="G6439" i="7"/>
  <c r="G6440" i="7"/>
  <c r="G6441" i="7"/>
  <c r="G6442" i="7"/>
  <c r="G6443" i="7"/>
  <c r="G6444" i="7"/>
  <c r="G6445" i="7"/>
  <c r="G6446" i="7"/>
  <c r="I6446" i="7" s="1"/>
  <c r="G6447" i="7"/>
  <c r="G6448" i="7"/>
  <c r="I6448" i="7" s="1"/>
  <c r="G6449" i="7"/>
  <c r="G6450" i="7"/>
  <c r="G6451" i="7"/>
  <c r="G6452" i="7"/>
  <c r="G6453" i="7"/>
  <c r="G6454" i="7"/>
  <c r="G6455" i="7"/>
  <c r="G6456" i="7"/>
  <c r="G6457" i="7"/>
  <c r="G6458" i="7"/>
  <c r="G6459" i="7"/>
  <c r="G6460" i="7"/>
  <c r="G6461" i="7"/>
  <c r="G6462" i="7"/>
  <c r="G6463" i="7"/>
  <c r="G6464" i="7"/>
  <c r="G6465" i="7"/>
  <c r="G6466" i="7"/>
  <c r="G6467" i="7"/>
  <c r="G6468" i="7"/>
  <c r="G6469" i="7"/>
  <c r="G6470" i="7"/>
  <c r="G6471" i="7"/>
  <c r="G6472" i="7"/>
  <c r="G6473" i="7"/>
  <c r="I6473" i="7" s="1"/>
  <c r="G6474" i="7"/>
  <c r="G6475" i="7"/>
  <c r="G6476" i="7"/>
  <c r="G6477" i="7"/>
  <c r="I6477" i="7" s="1"/>
  <c r="G6478" i="7"/>
  <c r="G6479" i="7"/>
  <c r="G6480" i="7"/>
  <c r="G6481" i="7"/>
  <c r="G6482" i="7"/>
  <c r="G6483" i="7"/>
  <c r="G6484" i="7"/>
  <c r="G6485" i="7"/>
  <c r="G6486" i="7"/>
  <c r="G6487" i="7"/>
  <c r="G6488" i="7"/>
  <c r="G6489" i="7"/>
  <c r="G6490" i="7"/>
  <c r="G6491" i="7"/>
  <c r="G6492" i="7"/>
  <c r="G6493" i="7"/>
  <c r="G6494" i="7"/>
  <c r="G6495" i="7"/>
  <c r="G6496" i="7"/>
  <c r="G6497" i="7"/>
  <c r="G6498" i="7"/>
  <c r="G6499" i="7"/>
  <c r="G6500" i="7"/>
  <c r="G6501" i="7"/>
  <c r="G6502" i="7"/>
  <c r="I6502" i="7" s="1"/>
  <c r="G6503" i="7"/>
  <c r="G6504" i="7"/>
  <c r="I6504" i="7" s="1"/>
  <c r="G6505" i="7"/>
  <c r="G6506" i="7"/>
  <c r="G6507" i="7"/>
  <c r="G6508" i="7"/>
  <c r="G6509" i="7"/>
  <c r="G6510" i="7"/>
  <c r="G6511" i="7"/>
  <c r="G6512" i="7"/>
  <c r="G6513" i="7"/>
  <c r="G6514" i="7"/>
  <c r="G6515" i="7"/>
  <c r="G6516" i="7"/>
  <c r="G6517" i="7"/>
  <c r="G6518" i="7"/>
  <c r="G6519" i="7"/>
  <c r="G6520" i="7"/>
  <c r="G6521" i="7"/>
  <c r="G6522" i="7"/>
  <c r="G6523" i="7"/>
  <c r="G6524" i="7"/>
  <c r="G6525" i="7"/>
  <c r="G6526" i="7"/>
  <c r="G6527" i="7"/>
  <c r="G6528" i="7"/>
  <c r="G6529" i="7"/>
  <c r="G6530" i="7"/>
  <c r="I6530" i="7" s="1"/>
  <c r="G6531" i="7"/>
  <c r="G6532" i="7"/>
  <c r="G6533" i="7"/>
  <c r="G6534" i="7"/>
  <c r="G6535" i="7"/>
  <c r="G6536" i="7"/>
  <c r="G6537" i="7"/>
  <c r="G6538" i="7"/>
  <c r="G6539" i="7"/>
  <c r="G6540" i="7"/>
  <c r="G6541" i="7"/>
  <c r="K6541" i="7" s="1"/>
  <c r="G6542" i="7"/>
  <c r="G6543" i="7"/>
  <c r="G6544" i="7"/>
  <c r="G6545" i="7"/>
  <c r="G6546" i="7"/>
  <c r="G6547" i="7"/>
  <c r="G6548" i="7"/>
  <c r="G6549" i="7"/>
  <c r="G6550" i="7"/>
  <c r="G6551" i="7"/>
  <c r="G6552" i="7"/>
  <c r="G6553" i="7"/>
  <c r="G6554" i="7"/>
  <c r="G6555" i="7"/>
  <c r="G6556" i="7"/>
  <c r="G6557" i="7"/>
  <c r="I6557" i="7" s="1"/>
  <c r="G6558" i="7"/>
  <c r="G6559" i="7"/>
  <c r="G6560" i="7"/>
  <c r="G6561" i="7"/>
  <c r="G6562" i="7"/>
  <c r="G6563" i="7"/>
  <c r="G6564" i="7"/>
  <c r="G6565" i="7"/>
  <c r="G6566" i="7"/>
  <c r="G6567" i="7"/>
  <c r="G6568" i="7"/>
  <c r="G6569" i="7"/>
  <c r="G6570" i="7"/>
  <c r="G6571" i="7"/>
  <c r="G6572" i="7"/>
  <c r="G6573" i="7"/>
  <c r="G6574" i="7"/>
  <c r="G6575" i="7"/>
  <c r="G6576" i="7"/>
  <c r="G6577" i="7"/>
  <c r="G6578" i="7"/>
  <c r="G6579" i="7"/>
  <c r="G6580" i="7"/>
  <c r="G6581" i="7"/>
  <c r="G6582" i="7"/>
  <c r="G6583" i="7"/>
  <c r="G6584" i="7"/>
  <c r="G6585" i="7"/>
  <c r="I6585" i="7" s="1"/>
  <c r="G6586" i="7"/>
  <c r="G6587" i="7"/>
  <c r="G6588" i="7"/>
  <c r="G6589" i="7"/>
  <c r="G6590" i="7"/>
  <c r="G6591" i="7"/>
  <c r="G6592" i="7"/>
  <c r="G6593" i="7"/>
  <c r="G6594" i="7"/>
  <c r="G6595" i="7"/>
  <c r="G6596" i="7"/>
  <c r="G6597" i="7"/>
  <c r="G6598" i="7"/>
  <c r="G6599" i="7"/>
  <c r="G6600" i="7"/>
  <c r="G6601" i="7"/>
  <c r="G6602" i="7"/>
  <c r="G6603" i="7"/>
  <c r="G6604" i="7"/>
  <c r="G6605" i="7"/>
  <c r="G6606" i="7"/>
  <c r="G6607" i="7"/>
  <c r="G6608" i="7"/>
  <c r="G6609" i="7"/>
  <c r="G6610" i="7"/>
  <c r="G6611" i="7"/>
  <c r="G6612" i="7"/>
  <c r="G6613" i="7"/>
  <c r="I6613" i="7" s="1"/>
  <c r="G6614" i="7"/>
  <c r="G6615" i="7"/>
  <c r="G6616" i="7"/>
  <c r="I6616" i="7" s="1"/>
  <c r="G6617" i="7"/>
  <c r="G6618" i="7"/>
  <c r="G6619" i="7"/>
  <c r="G6620" i="7"/>
  <c r="G6621" i="7"/>
  <c r="G6622" i="7"/>
  <c r="G6623" i="7"/>
  <c r="G6624" i="7"/>
  <c r="G6625" i="7"/>
  <c r="G6626" i="7"/>
  <c r="G6627" i="7"/>
  <c r="G6628" i="7"/>
  <c r="G6629" i="7"/>
  <c r="G6630" i="7"/>
  <c r="G6631" i="7"/>
  <c r="G6632" i="7"/>
  <c r="G6633" i="7"/>
  <c r="G6634" i="7"/>
  <c r="G6635" i="7"/>
  <c r="G6636" i="7"/>
  <c r="G6637" i="7"/>
  <c r="G6638" i="7"/>
  <c r="G6639" i="7"/>
  <c r="G6640" i="7"/>
  <c r="K6640" i="7" s="1"/>
  <c r="G6641" i="7"/>
  <c r="G6642" i="7"/>
  <c r="G6643" i="7"/>
  <c r="G6644" i="7"/>
  <c r="G6645" i="7"/>
  <c r="G6646" i="7"/>
  <c r="G6647" i="7"/>
  <c r="G6648" i="7"/>
  <c r="G6649" i="7"/>
  <c r="G6650" i="7"/>
  <c r="G6651" i="7"/>
  <c r="G6652" i="7"/>
  <c r="G6653" i="7"/>
  <c r="G6654" i="7"/>
  <c r="G6655" i="7"/>
  <c r="G6656" i="7"/>
  <c r="G6657" i="7"/>
  <c r="G6658" i="7"/>
  <c r="G6659" i="7"/>
  <c r="G6660" i="7"/>
  <c r="G6661" i="7"/>
  <c r="G6662" i="7"/>
  <c r="G6663" i="7"/>
  <c r="G6664" i="7"/>
  <c r="G6665" i="7"/>
  <c r="G6666" i="7"/>
  <c r="G6667" i="7"/>
  <c r="G6668" i="7"/>
  <c r="G6669" i="7"/>
  <c r="I6669" i="7" s="1"/>
  <c r="G6670" i="7"/>
  <c r="I6670" i="7" s="1"/>
  <c r="G6671" i="7"/>
  <c r="G6672" i="7"/>
  <c r="G6673" i="7"/>
  <c r="G6674" i="7"/>
  <c r="G6675" i="7"/>
  <c r="G6676" i="7"/>
  <c r="G6677" i="7"/>
  <c r="G6678" i="7"/>
  <c r="G6679" i="7"/>
  <c r="G6680" i="7"/>
  <c r="I6680" i="7" s="1"/>
  <c r="G6681" i="7"/>
  <c r="G6682" i="7"/>
  <c r="G6683" i="7"/>
  <c r="G6684" i="7"/>
  <c r="G6685" i="7"/>
  <c r="G6686" i="7"/>
  <c r="G6687" i="7"/>
  <c r="G6688" i="7"/>
  <c r="G6689" i="7"/>
  <c r="G6690" i="7"/>
  <c r="G6691" i="7"/>
  <c r="G6692" i="7"/>
  <c r="G6693" i="7"/>
  <c r="G6694" i="7"/>
  <c r="G6695" i="7"/>
  <c r="G6696" i="7"/>
  <c r="G6697" i="7"/>
  <c r="I6697" i="7" s="1"/>
  <c r="G6698" i="7"/>
  <c r="G6699" i="7"/>
  <c r="G6700" i="7"/>
  <c r="G6701" i="7"/>
  <c r="G6702" i="7"/>
  <c r="G6703" i="7"/>
  <c r="G6704" i="7"/>
  <c r="G6705" i="7"/>
  <c r="G6706" i="7"/>
  <c r="G6707" i="7"/>
  <c r="G6708" i="7"/>
  <c r="G6709" i="7"/>
  <c r="G6710" i="7"/>
  <c r="G6711" i="7"/>
  <c r="G6712" i="7"/>
  <c r="G6713" i="7"/>
  <c r="G6714" i="7"/>
  <c r="G6715" i="7"/>
  <c r="G6716" i="7"/>
  <c r="G6717" i="7"/>
  <c r="G6718" i="7"/>
  <c r="G6719" i="7"/>
  <c r="G6720" i="7"/>
  <c r="G6721" i="7"/>
  <c r="G6722" i="7"/>
  <c r="G6723" i="7"/>
  <c r="G6724" i="7"/>
  <c r="G6725" i="7"/>
  <c r="G6726" i="7"/>
  <c r="G6727" i="7"/>
  <c r="G6728" i="7"/>
  <c r="G6729" i="7"/>
  <c r="G6730" i="7"/>
  <c r="G6731" i="7"/>
  <c r="G6732" i="7"/>
  <c r="G6733" i="7"/>
  <c r="G6734" i="7"/>
  <c r="I6734" i="7" s="1"/>
  <c r="G6735" i="7"/>
  <c r="G6736" i="7"/>
  <c r="G6737" i="7"/>
  <c r="G6738" i="7"/>
  <c r="G6739" i="7"/>
  <c r="G6740" i="7"/>
  <c r="G6741" i="7"/>
  <c r="G6742" i="7"/>
  <c r="G6743" i="7"/>
  <c r="G6744" i="7"/>
  <c r="G6745" i="7"/>
  <c r="G6746" i="7"/>
  <c r="G6747" i="7"/>
  <c r="G6748" i="7"/>
  <c r="G6749" i="7"/>
  <c r="G6750" i="7"/>
  <c r="G6751" i="7"/>
  <c r="G6752" i="7"/>
  <c r="K6752" i="7" s="1"/>
  <c r="G6753" i="7"/>
  <c r="G6754" i="7"/>
  <c r="G6755" i="7"/>
  <c r="G6756" i="7"/>
  <c r="G6757" i="7"/>
  <c r="G6758" i="7"/>
  <c r="G6759" i="7"/>
  <c r="G6760" i="7"/>
  <c r="G6761" i="7"/>
  <c r="G6762" i="7"/>
  <c r="G6763" i="7"/>
  <c r="G6764" i="7"/>
  <c r="G6765" i="7"/>
  <c r="G6766" i="7"/>
  <c r="G6767" i="7"/>
  <c r="G6768" i="7"/>
  <c r="G6769" i="7"/>
  <c r="G6770" i="7"/>
  <c r="G6771" i="7"/>
  <c r="G6772" i="7"/>
  <c r="G6773" i="7"/>
  <c r="G6774" i="7"/>
  <c r="G6775" i="7"/>
  <c r="G6776" i="7"/>
  <c r="G6777" i="7"/>
  <c r="G6778" i="7"/>
  <c r="G6779" i="7"/>
  <c r="G6780" i="7"/>
  <c r="G6781" i="7"/>
  <c r="G6782" i="7"/>
  <c r="G6783" i="7"/>
  <c r="G6784" i="7"/>
  <c r="I6784" i="7" s="1"/>
  <c r="G6785" i="7"/>
  <c r="G6786" i="7"/>
  <c r="G6787" i="7"/>
  <c r="G6788" i="7"/>
  <c r="G6789" i="7"/>
  <c r="G6790" i="7"/>
  <c r="G6791" i="7"/>
  <c r="G6792" i="7"/>
  <c r="G6793" i="7"/>
  <c r="G6794" i="7"/>
  <c r="G6795" i="7"/>
  <c r="G6796" i="7"/>
  <c r="G6797" i="7"/>
  <c r="G6798" i="7"/>
  <c r="G6799" i="7"/>
  <c r="G6800" i="7"/>
  <c r="G6801" i="7"/>
  <c r="G6802" i="7"/>
  <c r="G6803" i="7"/>
  <c r="G6804" i="7"/>
  <c r="G6805" i="7"/>
  <c r="G6806" i="7"/>
  <c r="I6806" i="7" s="1"/>
  <c r="G6807" i="7"/>
  <c r="G6808" i="7"/>
  <c r="K6808" i="7" s="1"/>
  <c r="G6809" i="7"/>
  <c r="G6810" i="7"/>
  <c r="G6811" i="7"/>
  <c r="G6812" i="7"/>
  <c r="G6813" i="7"/>
  <c r="G6814" i="7"/>
  <c r="G6815" i="7"/>
  <c r="G6816" i="7"/>
  <c r="G6817" i="7"/>
  <c r="G6818" i="7"/>
  <c r="G6819" i="7"/>
  <c r="G6820" i="7"/>
  <c r="G6821" i="7"/>
  <c r="G6822" i="7"/>
  <c r="G6823" i="7"/>
  <c r="G6824" i="7"/>
  <c r="G6825" i="7"/>
  <c r="G6826" i="7"/>
  <c r="G6827" i="7"/>
  <c r="G6828" i="7"/>
  <c r="G6829" i="7"/>
  <c r="G6830" i="7"/>
  <c r="G6831" i="7"/>
  <c r="G6832" i="7"/>
  <c r="G6833" i="7"/>
  <c r="G6834" i="7"/>
  <c r="G6835" i="7"/>
  <c r="G6836" i="7"/>
  <c r="G6837" i="7"/>
  <c r="G6838" i="7"/>
  <c r="I6838" i="7" s="1"/>
  <c r="G6839" i="7"/>
  <c r="G6840" i="7"/>
  <c r="G6841" i="7"/>
  <c r="G6842" i="7"/>
  <c r="G6843" i="7"/>
  <c r="G6844" i="7"/>
  <c r="G6845" i="7"/>
  <c r="G6846" i="7"/>
  <c r="G6847" i="7"/>
  <c r="G6848" i="7"/>
  <c r="I6848" i="7" s="1"/>
  <c r="G6849" i="7"/>
  <c r="G6850" i="7"/>
  <c r="G6851" i="7"/>
  <c r="G6852" i="7"/>
  <c r="G6853" i="7"/>
  <c r="G6854" i="7"/>
  <c r="G6855" i="7"/>
  <c r="G6856" i="7"/>
  <c r="G6857" i="7"/>
  <c r="G6858" i="7"/>
  <c r="G6859" i="7"/>
  <c r="G6860" i="7"/>
  <c r="G6861" i="7"/>
  <c r="G6862" i="7"/>
  <c r="G6863" i="7"/>
  <c r="G6864" i="7"/>
  <c r="I6864" i="7" s="1"/>
  <c r="G6865" i="7"/>
  <c r="G6866" i="7"/>
  <c r="G6867" i="7"/>
  <c r="G6868" i="7"/>
  <c r="G6869" i="7"/>
  <c r="G6870" i="7"/>
  <c r="G6871" i="7"/>
  <c r="G6872" i="7"/>
  <c r="G6873" i="7"/>
  <c r="G6874" i="7"/>
  <c r="G6875" i="7"/>
  <c r="G6876" i="7"/>
  <c r="G6877" i="7"/>
  <c r="G6878" i="7"/>
  <c r="G6879" i="7"/>
  <c r="G6880" i="7"/>
  <c r="G6881" i="7"/>
  <c r="G6882" i="7"/>
  <c r="G6883" i="7"/>
  <c r="G6884" i="7"/>
  <c r="G6885" i="7"/>
  <c r="G6886" i="7"/>
  <c r="G6887" i="7"/>
  <c r="G6888" i="7"/>
  <c r="G6889" i="7"/>
  <c r="G6890" i="7"/>
  <c r="G6891" i="7"/>
  <c r="G6892" i="7"/>
  <c r="G6893" i="7"/>
  <c r="G6894" i="7"/>
  <c r="G6895" i="7"/>
  <c r="G6896" i="7"/>
  <c r="I6896" i="7" s="1"/>
  <c r="G6897" i="7"/>
  <c r="G6898" i="7"/>
  <c r="G6899" i="7"/>
  <c r="G6900" i="7"/>
  <c r="G6901" i="7"/>
  <c r="G6902" i="7"/>
  <c r="I6902" i="7" s="1"/>
  <c r="G6903" i="7"/>
  <c r="G6904" i="7"/>
  <c r="G6905" i="7"/>
  <c r="G6906" i="7"/>
  <c r="G6907" i="7"/>
  <c r="G6908" i="7"/>
  <c r="G6909" i="7"/>
  <c r="G6910" i="7"/>
  <c r="G6911" i="7"/>
  <c r="G6912" i="7"/>
  <c r="G6913" i="7"/>
  <c r="G6914" i="7"/>
  <c r="G6915" i="7"/>
  <c r="G6916" i="7"/>
  <c r="G6917" i="7"/>
  <c r="G6918" i="7"/>
  <c r="I6918" i="7" s="1"/>
  <c r="G6919" i="7"/>
  <c r="G6920" i="7"/>
  <c r="G6921" i="7"/>
  <c r="G6922" i="7"/>
  <c r="G6923" i="7"/>
  <c r="G6924" i="7"/>
  <c r="G6925" i="7"/>
  <c r="G6926" i="7"/>
  <c r="G6927" i="7"/>
  <c r="G6928" i="7"/>
  <c r="G6929" i="7"/>
  <c r="G6930" i="7"/>
  <c r="G6931" i="7"/>
  <c r="G6932" i="7"/>
  <c r="G6933" i="7"/>
  <c r="G6934" i="7"/>
  <c r="G6935" i="7"/>
  <c r="G6936" i="7"/>
  <c r="G6937" i="7"/>
  <c r="G6938" i="7"/>
  <c r="G6939" i="7"/>
  <c r="G6940" i="7"/>
  <c r="G6941" i="7"/>
  <c r="G6942" i="7"/>
  <c r="G6943" i="7"/>
  <c r="G6944" i="7"/>
  <c r="G6945" i="7"/>
  <c r="G6946" i="7"/>
  <c r="G6947" i="7"/>
  <c r="G6948" i="7"/>
  <c r="G6949" i="7"/>
  <c r="I6949" i="7" s="1"/>
  <c r="G6950" i="7"/>
  <c r="I6950" i="7" s="1"/>
  <c r="G6951" i="7"/>
  <c r="G6952" i="7"/>
  <c r="G6953" i="7"/>
  <c r="G6954" i="7"/>
  <c r="G6955" i="7"/>
  <c r="G6956" i="7"/>
  <c r="G6957" i="7"/>
  <c r="G6958" i="7"/>
  <c r="G6959" i="7"/>
  <c r="G6960" i="7"/>
  <c r="I6960" i="7" s="1"/>
  <c r="G6961" i="7"/>
  <c r="G6962" i="7"/>
  <c r="G6963" i="7"/>
  <c r="G6964" i="7"/>
  <c r="G6965" i="7"/>
  <c r="G6966" i="7"/>
  <c r="G6967" i="7"/>
  <c r="G6968" i="7"/>
  <c r="G6969" i="7"/>
  <c r="G6970" i="7"/>
  <c r="G6971" i="7"/>
  <c r="G6972" i="7"/>
  <c r="G6973" i="7"/>
  <c r="I6973" i="7" s="1"/>
  <c r="G6974" i="7"/>
  <c r="G6975" i="7"/>
  <c r="G6976" i="7"/>
  <c r="K6976" i="7" s="1"/>
  <c r="G6977" i="7"/>
  <c r="G6978" i="7"/>
  <c r="G6979" i="7"/>
  <c r="G6980" i="7"/>
  <c r="G6981" i="7"/>
  <c r="G6982" i="7"/>
  <c r="G6983" i="7"/>
  <c r="G6984" i="7"/>
  <c r="G6985" i="7"/>
  <c r="G6986" i="7"/>
  <c r="G6987" i="7"/>
  <c r="G6988" i="7"/>
  <c r="G6989" i="7"/>
  <c r="G6990" i="7"/>
  <c r="G6991" i="7"/>
  <c r="G6992" i="7"/>
  <c r="G6993" i="7"/>
  <c r="G6994" i="7"/>
  <c r="G6995" i="7"/>
  <c r="G6996" i="7"/>
  <c r="G6997" i="7"/>
  <c r="G6998" i="7"/>
  <c r="I6998" i="7" s="1"/>
  <c r="G6999" i="7"/>
  <c r="G7000" i="7"/>
  <c r="I7000" i="7" s="1"/>
  <c r="G7001" i="7"/>
  <c r="G7002" i="7"/>
  <c r="G7003" i="7"/>
  <c r="G7004" i="7"/>
  <c r="G7005" i="7"/>
  <c r="G7006" i="7"/>
  <c r="G7007" i="7"/>
  <c r="G7008" i="7"/>
  <c r="G7009" i="7"/>
  <c r="G7010" i="7"/>
  <c r="G7011" i="7"/>
  <c r="G7012" i="7"/>
  <c r="G7013" i="7"/>
  <c r="G7014" i="7"/>
  <c r="G7015" i="7"/>
  <c r="G7016" i="7"/>
  <c r="G7017" i="7"/>
  <c r="G7018" i="7"/>
  <c r="G7019" i="7"/>
  <c r="G7020" i="7"/>
  <c r="G7021" i="7"/>
  <c r="G7022" i="7"/>
  <c r="K7022" i="7" s="1"/>
  <c r="G7023" i="7"/>
  <c r="G7024" i="7"/>
  <c r="K7024" i="7" s="1"/>
  <c r="G7025" i="7"/>
  <c r="G7026" i="7"/>
  <c r="G7027" i="7"/>
  <c r="G7028" i="7"/>
  <c r="G7029" i="7"/>
  <c r="G7030" i="7"/>
  <c r="G7031" i="7"/>
  <c r="G7032" i="7"/>
  <c r="G7033" i="7"/>
  <c r="G7034" i="7"/>
  <c r="G7035" i="7"/>
  <c r="G7036" i="7"/>
  <c r="G7037" i="7"/>
  <c r="G7038" i="7"/>
  <c r="G7039" i="7"/>
  <c r="G7040" i="7"/>
  <c r="G7041" i="7"/>
  <c r="G7042" i="7"/>
  <c r="G7043" i="7"/>
  <c r="G7044" i="7"/>
  <c r="G7045" i="7"/>
  <c r="I7045" i="7" s="1"/>
  <c r="G7046" i="7"/>
  <c r="I7046" i="7" s="1"/>
  <c r="G7047" i="7"/>
  <c r="G7048" i="7"/>
  <c r="G7049" i="7"/>
  <c r="G7050" i="7"/>
  <c r="G7051" i="7"/>
  <c r="G7052" i="7"/>
  <c r="G7053" i="7"/>
  <c r="G7054" i="7"/>
  <c r="G7055" i="7"/>
  <c r="G7056" i="7"/>
  <c r="I7056" i="7" s="1"/>
  <c r="G7057" i="7"/>
  <c r="G7058" i="7"/>
  <c r="G7059" i="7"/>
  <c r="G7060" i="7"/>
  <c r="G7061" i="7"/>
  <c r="G7062" i="7"/>
  <c r="G7063" i="7"/>
  <c r="G7064" i="7"/>
  <c r="G7065" i="7"/>
  <c r="G7066" i="7"/>
  <c r="G7067" i="7"/>
  <c r="G7068" i="7"/>
  <c r="G7069" i="7"/>
  <c r="K7069" i="7" s="1"/>
  <c r="G7070" i="7"/>
  <c r="G7071" i="7"/>
  <c r="G7072" i="7"/>
  <c r="K7072" i="7" s="1"/>
  <c r="G7073" i="7"/>
  <c r="G7074" i="7"/>
  <c r="G7075" i="7"/>
  <c r="G7076" i="7"/>
  <c r="G7077" i="7"/>
  <c r="G7078" i="7"/>
  <c r="G7079" i="7"/>
  <c r="G7080" i="7"/>
  <c r="K7080" i="7" s="1"/>
  <c r="G7081" i="7"/>
  <c r="G7082" i="7"/>
  <c r="G7083" i="7"/>
  <c r="G7084" i="7"/>
  <c r="G7085" i="7"/>
  <c r="G7086" i="7"/>
  <c r="G7087" i="7"/>
  <c r="G7088" i="7"/>
  <c r="G7089" i="7"/>
  <c r="G7090" i="7"/>
  <c r="G7091" i="7"/>
  <c r="G7092" i="7"/>
  <c r="G7093" i="7"/>
  <c r="G7094" i="7"/>
  <c r="I7094" i="7" s="1"/>
  <c r="G7095" i="7"/>
  <c r="G7096" i="7"/>
  <c r="I7096" i="7" s="1"/>
  <c r="G7097" i="7"/>
  <c r="G7098" i="7"/>
  <c r="G7099" i="7"/>
  <c r="G7100" i="7"/>
  <c r="G7101" i="7"/>
  <c r="G7102" i="7"/>
  <c r="G7103" i="7"/>
  <c r="G7104" i="7"/>
  <c r="G7105" i="7"/>
  <c r="G7106" i="7"/>
  <c r="G7107" i="7"/>
  <c r="G7108" i="7"/>
  <c r="G7109" i="7"/>
  <c r="G7110" i="7"/>
  <c r="G7111" i="7"/>
  <c r="G7112" i="7"/>
  <c r="G7113" i="7"/>
  <c r="G7114" i="7"/>
  <c r="G7115" i="7"/>
  <c r="G7116" i="7"/>
  <c r="G7117" i="7"/>
  <c r="I7117" i="7" s="1"/>
  <c r="G7118" i="7"/>
  <c r="I7118" i="7" s="1"/>
  <c r="G7119" i="7"/>
  <c r="G7120" i="7"/>
  <c r="I7120" i="7" s="1"/>
  <c r="G7121" i="7"/>
  <c r="G7122" i="7"/>
  <c r="G7123" i="7"/>
  <c r="G7124" i="7"/>
  <c r="G7125" i="7"/>
  <c r="G7126" i="7"/>
  <c r="G7127" i="7"/>
  <c r="G7128" i="7"/>
  <c r="I7128" i="7" s="1"/>
  <c r="G7129" i="7"/>
  <c r="G7130" i="7"/>
  <c r="G7131" i="7"/>
  <c r="G7132" i="7"/>
  <c r="G7133" i="7"/>
  <c r="G7134" i="7"/>
  <c r="G7135" i="7"/>
  <c r="G7136" i="7"/>
  <c r="G7137" i="7"/>
  <c r="G7138" i="7"/>
  <c r="G7139" i="7"/>
  <c r="G7140" i="7"/>
  <c r="G7141" i="7"/>
  <c r="I7141" i="7" s="1"/>
  <c r="G7142" i="7"/>
  <c r="I7142" i="7" s="1"/>
  <c r="G7143" i="7"/>
  <c r="G7144" i="7"/>
  <c r="G7145" i="7"/>
  <c r="G7146" i="7"/>
  <c r="G7147" i="7"/>
  <c r="G7148" i="7"/>
  <c r="G7149" i="7"/>
  <c r="G7150" i="7"/>
  <c r="G7151" i="7"/>
  <c r="G7152" i="7"/>
  <c r="I7152" i="7" s="1"/>
  <c r="G7153" i="7"/>
  <c r="G7154" i="7"/>
  <c r="G7155" i="7"/>
  <c r="G7156" i="7"/>
  <c r="G7157" i="7"/>
  <c r="G7158" i="7"/>
  <c r="G7159" i="7"/>
  <c r="G7160" i="7"/>
  <c r="G7161" i="7"/>
  <c r="G7162" i="7"/>
  <c r="G7163" i="7"/>
  <c r="G7164" i="7"/>
  <c r="G7165" i="7"/>
  <c r="I7165" i="7" s="1"/>
  <c r="G7166" i="7"/>
  <c r="G7167" i="7"/>
  <c r="G7168" i="7"/>
  <c r="I7168" i="7" s="1"/>
  <c r="G7169" i="7"/>
  <c r="G7170" i="7"/>
  <c r="G7171" i="7"/>
  <c r="G7172" i="7"/>
  <c r="G7173" i="7"/>
  <c r="G7174" i="7"/>
  <c r="G7175" i="7"/>
  <c r="G7176" i="7"/>
  <c r="G7177" i="7"/>
  <c r="G7178" i="7"/>
  <c r="G7179" i="7"/>
  <c r="G7180" i="7"/>
  <c r="G7181" i="7"/>
  <c r="G7182" i="7"/>
  <c r="G7183" i="7"/>
  <c r="G7184" i="7"/>
  <c r="G7185" i="7"/>
  <c r="G7186" i="7"/>
  <c r="G7187" i="7"/>
  <c r="G7188" i="7"/>
  <c r="G7189" i="7"/>
  <c r="G7190" i="7"/>
  <c r="I7190" i="7" s="1"/>
  <c r="G7191" i="7"/>
  <c r="G7192" i="7"/>
  <c r="I7192" i="7" s="1"/>
  <c r="G7193" i="7"/>
  <c r="G7194" i="7"/>
  <c r="G7195" i="7"/>
  <c r="G7196" i="7"/>
  <c r="G7197" i="7"/>
  <c r="G7198" i="7"/>
  <c r="G7199" i="7"/>
  <c r="G7200" i="7"/>
  <c r="I7200" i="7" s="1"/>
  <c r="G7201" i="7"/>
  <c r="G7202" i="7"/>
  <c r="G7203" i="7"/>
  <c r="G7204" i="7"/>
  <c r="G7205" i="7"/>
  <c r="G7206" i="7"/>
  <c r="G7207" i="7"/>
  <c r="G7208" i="7"/>
  <c r="G7209" i="7"/>
  <c r="G7210" i="7"/>
  <c r="G7211" i="7"/>
  <c r="G7212" i="7"/>
  <c r="G7213" i="7"/>
  <c r="K7213" i="7" s="1"/>
  <c r="G7214" i="7"/>
  <c r="K7214" i="7" s="1"/>
  <c r="G7215" i="7"/>
  <c r="I7215" i="7" s="1"/>
  <c r="G7216" i="7"/>
  <c r="G7217" i="7"/>
  <c r="G7218" i="7"/>
  <c r="G7219" i="7"/>
  <c r="G7220" i="7"/>
  <c r="G7221" i="7"/>
  <c r="G7222" i="7"/>
  <c r="I7222" i="7" s="1"/>
  <c r="G7223" i="7"/>
  <c r="G7224" i="7"/>
  <c r="G7225" i="7"/>
  <c r="G7226" i="7"/>
  <c r="G7227" i="7"/>
  <c r="G7228" i="7"/>
  <c r="G7229" i="7"/>
  <c r="G7230" i="7"/>
  <c r="G7231" i="7"/>
  <c r="G7232" i="7"/>
  <c r="G7233" i="7"/>
  <c r="G7234" i="7"/>
  <c r="G7235" i="7"/>
  <c r="G7236" i="7"/>
  <c r="G7237" i="7"/>
  <c r="I7237" i="7" s="1"/>
  <c r="G7238" i="7"/>
  <c r="G7239" i="7"/>
  <c r="G7240" i="7"/>
  <c r="G7241" i="7"/>
  <c r="G7242" i="7"/>
  <c r="G7243" i="7"/>
  <c r="G7244" i="7"/>
  <c r="G7245" i="7"/>
  <c r="G7246" i="7"/>
  <c r="G7247" i="7"/>
  <c r="G7248" i="7"/>
  <c r="G7249" i="7"/>
  <c r="G7250" i="7"/>
  <c r="G7251" i="7"/>
  <c r="G7252" i="7"/>
  <c r="G7253" i="7"/>
  <c r="G7254" i="7"/>
  <c r="G7255" i="7"/>
  <c r="I7255" i="7" s="1"/>
  <c r="G7256" i="7"/>
  <c r="K7256" i="7" s="1"/>
  <c r="G7257" i="7"/>
  <c r="G7258" i="7"/>
  <c r="G7259" i="7"/>
  <c r="G7260" i="7"/>
  <c r="G7261" i="7"/>
  <c r="G7262" i="7"/>
  <c r="G7263" i="7"/>
  <c r="G7264" i="7"/>
  <c r="K7264" i="7" s="1"/>
  <c r="G7265" i="7"/>
  <c r="G7266" i="7"/>
  <c r="G7267" i="7"/>
  <c r="G7268" i="7"/>
  <c r="G7269" i="7"/>
  <c r="G7270" i="7"/>
  <c r="G7271" i="7"/>
  <c r="G7272" i="7"/>
  <c r="G7273" i="7"/>
  <c r="G7274" i="7"/>
  <c r="G7275" i="7"/>
  <c r="G7276" i="7"/>
  <c r="G7277" i="7"/>
  <c r="I7277" i="7" s="1"/>
  <c r="G7278" i="7"/>
  <c r="I7278" i="7" s="1"/>
  <c r="G7279" i="7"/>
  <c r="G7280" i="7"/>
  <c r="G7281" i="7"/>
  <c r="G7282" i="7"/>
  <c r="G7283" i="7"/>
  <c r="G7284" i="7"/>
  <c r="G7285" i="7"/>
  <c r="I7285" i="7" s="1"/>
  <c r="G7286" i="7"/>
  <c r="G7287" i="7"/>
  <c r="G7288" i="7"/>
  <c r="G7289" i="7"/>
  <c r="G7290" i="7"/>
  <c r="G7291" i="7"/>
  <c r="G7292" i="7"/>
  <c r="G7293" i="7"/>
  <c r="G7294" i="7"/>
  <c r="G7295" i="7"/>
  <c r="G7296" i="7"/>
  <c r="I7296" i="7" s="1"/>
  <c r="G7297" i="7"/>
  <c r="G7298" i="7"/>
  <c r="G7299" i="7"/>
  <c r="G7300" i="7"/>
  <c r="G7301" i="7"/>
  <c r="G7302" i="7"/>
  <c r="G7303" i="7"/>
  <c r="G7304" i="7"/>
  <c r="G7305" i="7"/>
  <c r="G7306" i="7"/>
  <c r="G7307" i="7"/>
  <c r="G7308" i="7"/>
  <c r="G7309" i="7"/>
  <c r="G7310" i="7"/>
  <c r="G7311" i="7"/>
  <c r="G7312" i="7"/>
  <c r="G7313" i="7"/>
  <c r="G7314" i="7"/>
  <c r="G7315" i="7"/>
  <c r="G7316" i="7"/>
  <c r="G7317" i="7"/>
  <c r="G7318" i="7"/>
  <c r="I7318" i="7" s="1"/>
  <c r="G7319" i="7"/>
  <c r="I7319" i="7" s="1"/>
  <c r="G7320" i="7"/>
  <c r="I7320" i="7" s="1"/>
  <c r="G7321" i="7"/>
  <c r="G7322" i="7"/>
  <c r="G7323" i="7"/>
  <c r="G7324" i="7"/>
  <c r="G7325" i="7"/>
  <c r="G7326" i="7"/>
  <c r="G7327" i="7"/>
  <c r="I7327" i="7" s="1"/>
  <c r="G7328" i="7"/>
  <c r="G7329" i="7"/>
  <c r="G7330" i="7"/>
  <c r="G7331" i="7"/>
  <c r="G7332" i="7"/>
  <c r="G7333" i="7"/>
  <c r="G7334" i="7"/>
  <c r="G7335" i="7"/>
  <c r="G7336" i="7"/>
  <c r="G7337" i="7"/>
  <c r="G7338" i="7"/>
  <c r="I7338" i="7" s="1"/>
  <c r="G7339" i="7"/>
  <c r="G7340" i="7"/>
  <c r="G7341" i="7"/>
  <c r="K7341" i="7" s="1"/>
  <c r="G7342" i="7"/>
  <c r="G7343" i="7"/>
  <c r="G7344" i="7"/>
  <c r="G7345" i="7"/>
  <c r="G7346" i="7"/>
  <c r="G7347" i="7"/>
  <c r="G7348" i="7"/>
  <c r="G7349" i="7"/>
  <c r="G7350" i="7"/>
  <c r="G7351" i="7"/>
  <c r="G7352" i="7"/>
  <c r="G7353" i="7"/>
  <c r="G7354" i="7"/>
  <c r="G7355" i="7"/>
  <c r="G7356" i="7"/>
  <c r="G7357" i="7"/>
  <c r="G7358" i="7"/>
  <c r="G7359" i="7"/>
  <c r="I7359" i="7" s="1"/>
  <c r="G7360" i="7"/>
  <c r="I7360" i="7" s="1"/>
  <c r="G7361" i="7"/>
  <c r="G7362" i="7"/>
  <c r="G7363" i="7"/>
  <c r="G7364" i="7"/>
  <c r="G7365" i="7"/>
  <c r="G7366" i="7"/>
  <c r="G7367" i="7"/>
  <c r="G7368" i="7"/>
  <c r="I7368" i="7" s="1"/>
  <c r="G7369" i="7"/>
  <c r="G7370" i="7"/>
  <c r="G7371" i="7"/>
  <c r="G7372" i="7"/>
  <c r="G7373" i="7"/>
  <c r="G7374" i="7"/>
  <c r="G7375" i="7"/>
  <c r="G7376" i="7"/>
  <c r="G7377" i="7"/>
  <c r="G7378" i="7"/>
  <c r="G7379" i="7"/>
  <c r="G7380" i="7"/>
  <c r="G7381" i="7"/>
  <c r="G7382" i="7"/>
  <c r="K7382" i="7" s="1"/>
  <c r="G7383" i="7"/>
  <c r="K7383" i="7" s="1"/>
  <c r="G7384" i="7"/>
  <c r="G7385" i="7"/>
  <c r="G7386" i="7"/>
  <c r="G7387" i="7"/>
  <c r="G7388" i="7"/>
  <c r="G7389" i="7"/>
  <c r="K7389" i="7" s="1"/>
  <c r="G7390" i="7"/>
  <c r="G7391" i="7"/>
  <c r="G7392" i="7"/>
  <c r="G7393" i="7"/>
  <c r="G7394" i="7"/>
  <c r="G7395" i="7"/>
  <c r="G7396" i="7"/>
  <c r="G7397" i="7"/>
  <c r="G7398" i="7"/>
  <c r="G7399" i="7"/>
  <c r="G7400" i="7"/>
  <c r="G7401" i="7"/>
  <c r="G7402" i="7"/>
  <c r="G7403" i="7"/>
  <c r="G7404" i="7"/>
  <c r="G7405" i="7"/>
  <c r="G7406" i="7"/>
  <c r="G7407" i="7"/>
  <c r="G7408" i="7"/>
  <c r="G7409" i="7"/>
  <c r="G7410" i="7"/>
  <c r="G7411" i="7"/>
  <c r="G7412" i="7"/>
  <c r="G7413" i="7"/>
  <c r="G7414" i="7"/>
  <c r="G7415" i="7"/>
  <c r="G7416" i="7"/>
  <c r="G7417" i="7"/>
  <c r="G7418" i="7"/>
  <c r="G7419" i="7"/>
  <c r="G7420" i="7"/>
  <c r="G7421" i="7"/>
  <c r="G7422" i="7"/>
  <c r="I7422" i="7" s="1"/>
  <c r="G7423" i="7"/>
  <c r="I7423" i="7" s="1"/>
  <c r="G7424" i="7"/>
  <c r="I7424" i="7" s="1"/>
  <c r="G7425" i="7"/>
  <c r="G7426" i="7"/>
  <c r="G7427" i="7"/>
  <c r="G7428" i="7"/>
  <c r="G7429" i="7"/>
  <c r="G7430" i="7"/>
  <c r="G7431" i="7"/>
  <c r="I7431" i="7" s="1"/>
  <c r="G7432" i="7"/>
  <c r="G7433" i="7"/>
  <c r="G7434" i="7"/>
  <c r="G7435" i="7"/>
  <c r="G7436" i="7"/>
  <c r="G7437" i="7"/>
  <c r="G7438" i="7"/>
  <c r="G7439" i="7"/>
  <c r="G7440" i="7"/>
  <c r="G7441" i="7"/>
  <c r="G7442" i="7"/>
  <c r="G7443" i="7"/>
  <c r="G7444" i="7"/>
  <c r="G7445" i="7"/>
  <c r="G7446" i="7"/>
  <c r="I7446" i="7" s="1"/>
  <c r="G7447" i="7"/>
  <c r="G7448" i="7"/>
  <c r="G7449" i="7"/>
  <c r="G7450" i="7"/>
  <c r="G7451" i="7"/>
  <c r="G7452" i="7"/>
  <c r="G7453" i="7"/>
  <c r="G7454" i="7"/>
  <c r="G7455" i="7"/>
  <c r="G7456" i="7"/>
  <c r="G7457" i="7"/>
  <c r="G7458" i="7"/>
  <c r="G7459" i="7"/>
  <c r="G7460" i="7"/>
  <c r="G7461" i="7"/>
  <c r="G7462" i="7"/>
  <c r="G7463" i="7"/>
  <c r="G7464" i="7"/>
  <c r="K7464" i="7" s="1"/>
  <c r="G7465" i="7"/>
  <c r="G7466" i="7"/>
  <c r="G7467" i="7"/>
  <c r="G7468" i="7"/>
  <c r="G7469" i="7"/>
  <c r="G7470" i="7"/>
  <c r="G7471" i="7"/>
  <c r="G7472" i="7"/>
  <c r="G7473" i="7"/>
  <c r="G7474" i="7"/>
  <c r="G7475" i="7"/>
  <c r="G7476" i="7"/>
  <c r="G7477" i="7"/>
  <c r="G7478" i="7"/>
  <c r="G7479" i="7"/>
  <c r="G7480" i="7"/>
  <c r="G7481" i="7"/>
  <c r="G7482" i="7"/>
  <c r="G7483" i="7"/>
  <c r="G7484" i="7"/>
  <c r="G7485" i="7"/>
  <c r="I7485" i="7" s="1"/>
  <c r="G7486" i="7"/>
  <c r="I7486" i="7" s="1"/>
  <c r="G7487" i="7"/>
  <c r="I7487" i="7" s="1"/>
  <c r="G7488" i="7"/>
  <c r="G7489" i="7"/>
  <c r="G7490" i="7"/>
  <c r="G7491" i="7"/>
  <c r="G7492" i="7"/>
  <c r="G7493" i="7"/>
  <c r="G7494" i="7"/>
  <c r="I7494" i="7" s="1"/>
  <c r="G7495" i="7"/>
  <c r="G7496" i="7"/>
  <c r="G7497" i="7"/>
  <c r="G7498" i="7"/>
  <c r="G7499" i="7"/>
  <c r="G7500" i="7"/>
  <c r="G7501" i="7"/>
  <c r="G7502" i="7"/>
  <c r="G7503" i="7"/>
  <c r="G7504" i="7"/>
  <c r="G7505" i="7"/>
  <c r="I7505" i="7" s="1"/>
  <c r="G7506" i="7"/>
  <c r="G7507" i="7"/>
  <c r="G7508" i="7"/>
  <c r="G7509" i="7"/>
  <c r="G7510" i="7"/>
  <c r="G7511" i="7"/>
  <c r="G7512" i="7"/>
  <c r="G7513" i="7"/>
  <c r="G7514" i="7"/>
  <c r="G7515" i="7"/>
  <c r="G7516" i="7"/>
  <c r="G7517" i="7"/>
  <c r="G7518" i="7"/>
  <c r="G7519" i="7"/>
  <c r="G7520" i="7"/>
  <c r="G7521" i="7"/>
  <c r="G7522" i="7"/>
  <c r="G7523" i="7"/>
  <c r="G7524" i="7"/>
  <c r="G7525" i="7"/>
  <c r="G7526" i="7"/>
  <c r="I7526" i="7" s="1"/>
  <c r="G7527" i="7"/>
  <c r="G7528" i="7"/>
  <c r="I7528" i="7" s="1"/>
  <c r="G7529" i="7"/>
  <c r="G7530" i="7"/>
  <c r="G7531" i="7"/>
  <c r="G7532" i="7"/>
  <c r="G7533" i="7"/>
  <c r="G7534" i="7"/>
  <c r="G7535" i="7"/>
  <c r="I7535" i="7" s="1"/>
  <c r="G7536" i="7"/>
  <c r="G7537" i="7"/>
  <c r="G7538" i="7"/>
  <c r="G7539" i="7"/>
  <c r="G7540" i="7"/>
  <c r="G7541" i="7"/>
  <c r="G7542" i="7"/>
  <c r="G7543" i="7"/>
  <c r="G7544" i="7"/>
  <c r="G7545" i="7"/>
  <c r="G7546" i="7"/>
  <c r="G7547" i="7"/>
  <c r="G7548" i="7"/>
  <c r="G7549" i="7"/>
  <c r="K7549" i="7" s="1"/>
  <c r="G7550" i="7"/>
  <c r="K7550" i="7" s="1"/>
  <c r="G7551" i="7"/>
  <c r="G7552" i="7"/>
  <c r="G7553" i="7"/>
  <c r="G7554" i="7"/>
  <c r="G7555" i="7"/>
  <c r="G7556" i="7"/>
  <c r="G7557" i="7"/>
  <c r="I7557" i="7" s="1"/>
  <c r="G7558" i="7"/>
  <c r="G7559" i="7"/>
  <c r="G7560" i="7"/>
  <c r="G7561" i="7"/>
  <c r="G7562" i="7"/>
  <c r="G7563" i="7"/>
  <c r="G7564" i="7"/>
  <c r="G7565" i="7"/>
  <c r="G7566" i="7"/>
  <c r="G7567" i="7"/>
  <c r="I7567" i="7" s="1"/>
  <c r="G7568" i="7"/>
  <c r="I7568" i="7" s="1"/>
  <c r="G7569" i="7"/>
  <c r="G7570" i="7"/>
  <c r="G7571" i="7"/>
  <c r="G7572" i="7"/>
  <c r="G7573" i="7"/>
  <c r="G7574" i="7"/>
  <c r="G7575" i="7"/>
  <c r="I7575" i="7" s="1"/>
  <c r="G7576" i="7"/>
  <c r="G7577" i="7"/>
  <c r="G7578" i="7"/>
  <c r="G7579" i="7"/>
  <c r="G7580" i="7"/>
  <c r="G7581" i="7"/>
  <c r="G7582" i="7"/>
  <c r="G7583" i="7"/>
  <c r="G7584" i="7"/>
  <c r="G7585" i="7"/>
  <c r="I7585" i="7" s="1"/>
  <c r="G7586" i="7"/>
  <c r="G7587" i="7"/>
  <c r="G7588" i="7"/>
  <c r="G7589" i="7"/>
  <c r="G7590" i="7"/>
  <c r="G7591" i="7"/>
  <c r="G7592" i="7"/>
  <c r="G7593" i="7"/>
  <c r="G7594" i="7"/>
  <c r="G7595" i="7"/>
  <c r="G7596" i="7"/>
  <c r="G7597" i="7"/>
  <c r="G7598" i="7"/>
  <c r="G7599" i="7"/>
  <c r="G7600" i="7"/>
  <c r="G7601" i="7"/>
  <c r="G7602" i="7"/>
  <c r="G7603" i="7"/>
  <c r="G7604" i="7"/>
  <c r="G7605" i="7"/>
  <c r="I7605" i="7" s="1"/>
  <c r="G7606" i="7"/>
  <c r="I7606" i="7" s="1"/>
  <c r="G7607" i="7"/>
  <c r="G7608" i="7"/>
  <c r="G7609" i="7"/>
  <c r="G7610" i="7"/>
  <c r="G7611" i="7"/>
  <c r="G7612" i="7"/>
  <c r="G7613" i="7"/>
  <c r="G7614" i="7"/>
  <c r="G7615" i="7"/>
  <c r="G7616" i="7"/>
  <c r="G7617" i="7"/>
  <c r="G7618" i="7"/>
  <c r="G7619" i="7"/>
  <c r="G7620" i="7"/>
  <c r="G7621" i="7"/>
  <c r="G7622" i="7"/>
  <c r="I7622" i="7" s="1"/>
  <c r="G7623" i="7"/>
  <c r="I7623" i="7" s="1"/>
  <c r="G7624" i="7"/>
  <c r="I7624" i="7" s="1"/>
  <c r="G7625" i="7"/>
  <c r="G7626" i="7"/>
  <c r="G7627" i="7"/>
  <c r="G7628" i="7"/>
  <c r="G7629" i="7"/>
  <c r="G7630" i="7"/>
  <c r="K7630" i="7" s="1"/>
  <c r="G7631" i="7"/>
  <c r="G7632" i="7"/>
  <c r="G7633" i="7"/>
  <c r="G7634" i="7"/>
  <c r="G7635" i="7"/>
  <c r="G7636" i="7"/>
  <c r="G7637" i="7"/>
  <c r="G7638" i="7"/>
  <c r="G7639" i="7"/>
  <c r="G7640" i="7"/>
  <c r="I7640" i="7" s="1"/>
  <c r="G7641" i="7"/>
  <c r="G7642" i="7"/>
  <c r="G7643" i="7"/>
  <c r="G7644" i="7"/>
  <c r="G7645" i="7"/>
  <c r="G7646" i="7"/>
  <c r="G7647" i="7"/>
  <c r="G7648" i="7"/>
  <c r="I7648" i="7" s="1"/>
  <c r="G7649" i="7"/>
  <c r="G7650" i="7"/>
  <c r="G7651" i="7"/>
  <c r="G7652" i="7"/>
  <c r="G7653" i="7"/>
  <c r="G7654" i="7"/>
  <c r="G7655" i="7"/>
  <c r="G7656" i="7"/>
  <c r="G7657" i="7"/>
  <c r="G7658" i="7"/>
  <c r="K7658" i="7" s="1"/>
  <c r="G7659" i="7"/>
  <c r="G7660" i="7"/>
  <c r="G7661" i="7"/>
  <c r="I7661" i="7" s="1"/>
  <c r="G7662" i="7"/>
  <c r="G7663" i="7"/>
  <c r="G7664" i="7"/>
  <c r="G7665" i="7"/>
  <c r="G7666" i="7"/>
  <c r="G7667" i="7"/>
  <c r="G7668" i="7"/>
  <c r="G7669" i="7"/>
  <c r="G7670" i="7"/>
  <c r="G7671" i="7"/>
  <c r="G7672" i="7"/>
  <c r="G7673" i="7"/>
  <c r="G7674" i="7"/>
  <c r="G7675" i="7"/>
  <c r="G7676" i="7"/>
  <c r="G7677" i="7"/>
  <c r="I7677" i="7" s="1"/>
  <c r="G7678" i="7"/>
  <c r="I7678" i="7" s="1"/>
  <c r="G7679" i="7"/>
  <c r="I7679" i="7" s="1"/>
  <c r="G7680" i="7"/>
  <c r="G7681" i="7"/>
  <c r="G7682" i="7"/>
  <c r="G7683" i="7"/>
  <c r="G7684" i="7"/>
  <c r="G7685" i="7"/>
  <c r="I7685" i="7" s="1"/>
  <c r="G7686" i="7"/>
  <c r="G7687" i="7"/>
  <c r="G7688" i="7"/>
  <c r="G7689" i="7"/>
  <c r="G7690" i="7"/>
  <c r="G7691" i="7"/>
  <c r="G7692" i="7"/>
  <c r="G7693" i="7"/>
  <c r="G7694" i="7"/>
  <c r="G7695" i="7"/>
  <c r="K7695" i="7" s="1"/>
  <c r="G7696" i="7"/>
  <c r="K7696" i="7" s="1"/>
  <c r="G7697" i="7"/>
  <c r="I7697" i="7" s="1"/>
  <c r="G7698" i="7"/>
  <c r="G7699" i="7"/>
  <c r="G7700" i="7"/>
  <c r="G7701" i="7"/>
  <c r="G7702" i="7"/>
  <c r="G7703" i="7"/>
  <c r="K7703" i="7" s="1"/>
  <c r="G7704" i="7"/>
  <c r="G7705" i="7"/>
  <c r="G7706" i="7"/>
  <c r="G7707" i="7"/>
  <c r="G7708" i="7"/>
  <c r="G7709" i="7"/>
  <c r="G7710" i="7"/>
  <c r="G7711" i="7"/>
  <c r="G7712" i="7"/>
  <c r="G7713" i="7"/>
  <c r="G7714" i="7"/>
  <c r="G7715" i="7"/>
  <c r="G7716" i="7"/>
  <c r="G7717" i="7"/>
  <c r="G7718" i="7"/>
  <c r="G7719" i="7"/>
  <c r="G7720" i="7"/>
  <c r="G7721" i="7"/>
  <c r="G7722" i="7"/>
  <c r="G7723" i="7"/>
  <c r="G7724" i="7"/>
  <c r="G7725" i="7"/>
  <c r="G7726" i="7"/>
  <c r="G7727" i="7"/>
  <c r="G7728" i="7"/>
  <c r="G7729" i="7"/>
  <c r="G7730" i="7"/>
  <c r="G7731" i="7"/>
  <c r="G7732" i="7"/>
  <c r="G7733" i="7"/>
  <c r="K7733" i="7" s="1"/>
  <c r="G7734" i="7"/>
  <c r="I7734" i="7" s="1"/>
  <c r="G7735" i="7"/>
  <c r="G7736" i="7"/>
  <c r="G7737" i="7"/>
  <c r="G7738" i="7"/>
  <c r="G7739" i="7"/>
  <c r="G7740" i="7"/>
  <c r="G7741" i="7"/>
  <c r="G7742" i="7"/>
  <c r="G7743" i="7"/>
  <c r="G7744" i="7"/>
  <c r="G7745" i="7"/>
  <c r="G7746" i="7"/>
  <c r="G7747" i="7"/>
  <c r="G7748" i="7"/>
  <c r="G7749" i="7"/>
  <c r="G7750" i="7"/>
  <c r="G7751" i="7"/>
  <c r="I7751" i="7" s="1"/>
  <c r="G7752" i="7"/>
  <c r="I7752" i="7" s="1"/>
  <c r="G7753" i="7"/>
  <c r="G7754" i="7"/>
  <c r="G7755" i="7"/>
  <c r="G7756" i="7"/>
  <c r="G7757" i="7"/>
  <c r="G7758" i="7"/>
  <c r="I7758" i="7" s="1"/>
  <c r="G7759" i="7"/>
  <c r="G7760" i="7"/>
  <c r="G7761" i="7"/>
  <c r="G7762" i="7"/>
  <c r="G7763" i="7"/>
  <c r="G7764" i="7"/>
  <c r="G7765" i="7"/>
  <c r="G7766" i="7"/>
  <c r="G7767" i="7"/>
  <c r="G7768" i="7"/>
  <c r="I7768" i="7" s="1"/>
  <c r="G7769" i="7"/>
  <c r="G7770" i="7"/>
  <c r="G7771" i="7"/>
  <c r="G7772" i="7"/>
  <c r="G7773" i="7"/>
  <c r="G7774" i="7"/>
  <c r="G7775" i="7"/>
  <c r="G7776" i="7"/>
  <c r="I7776" i="7" s="1"/>
  <c r="G7777" i="7"/>
  <c r="G7778" i="7"/>
  <c r="G7779" i="7"/>
  <c r="G7780" i="7"/>
  <c r="G7781" i="7"/>
  <c r="G7782" i="7"/>
  <c r="G7783" i="7"/>
  <c r="G7784" i="7"/>
  <c r="G7785" i="7"/>
  <c r="G7786" i="7"/>
  <c r="G7787" i="7"/>
  <c r="G7788" i="7"/>
  <c r="G7789" i="7"/>
  <c r="I7789" i="7" s="1"/>
  <c r="G7790" i="7"/>
  <c r="G7791" i="7"/>
  <c r="G7792" i="7"/>
  <c r="G7793" i="7"/>
  <c r="G7794" i="7"/>
  <c r="G7795" i="7"/>
  <c r="G7796" i="7"/>
  <c r="G7797" i="7"/>
  <c r="G7798" i="7"/>
  <c r="G7799" i="7"/>
  <c r="G7800" i="7"/>
  <c r="G7801" i="7"/>
  <c r="G7802" i="7"/>
  <c r="G7803" i="7"/>
  <c r="G7804" i="7"/>
  <c r="G7805" i="7"/>
  <c r="K7805" i="7" s="1"/>
  <c r="G7806" i="7"/>
  <c r="K7806" i="7" s="1"/>
  <c r="G7807" i="7"/>
  <c r="K7807" i="7" s="1"/>
  <c r="G7808" i="7"/>
  <c r="G7809" i="7"/>
  <c r="G7810" i="7"/>
  <c r="G7811" i="7"/>
  <c r="G7812" i="7"/>
  <c r="G7813" i="7"/>
  <c r="K7813" i="7" s="1"/>
  <c r="G7814" i="7"/>
  <c r="G7815" i="7"/>
  <c r="G7816" i="7"/>
  <c r="G7817" i="7"/>
  <c r="G7818" i="7"/>
  <c r="G7819" i="7"/>
  <c r="G7820" i="7"/>
  <c r="G7821" i="7"/>
  <c r="G7822" i="7"/>
  <c r="G7823" i="7"/>
  <c r="I7823" i="7" s="1"/>
  <c r="G7824" i="7"/>
  <c r="I7824" i="7" s="1"/>
  <c r="G7825" i="7"/>
  <c r="G7826" i="7"/>
  <c r="G7827" i="7"/>
  <c r="G7828" i="7"/>
  <c r="G7829" i="7"/>
  <c r="G7830" i="7"/>
  <c r="G7831" i="7"/>
  <c r="I7831" i="7" s="1"/>
  <c r="G7832" i="7"/>
  <c r="G7833" i="7"/>
  <c r="G7834" i="7"/>
  <c r="G7835" i="7"/>
  <c r="G7836" i="7"/>
  <c r="G7837" i="7"/>
  <c r="G7838" i="7"/>
  <c r="G7839" i="7"/>
  <c r="G7840" i="7"/>
  <c r="G7841" i="7"/>
  <c r="I7841" i="7" s="1"/>
  <c r="G7842" i="7"/>
  <c r="G7843" i="7"/>
  <c r="G7844" i="7"/>
  <c r="I7844" i="7" s="1"/>
  <c r="G7845" i="7"/>
  <c r="G7846" i="7"/>
  <c r="G7847" i="7"/>
  <c r="G7848" i="7"/>
  <c r="G7849" i="7"/>
  <c r="G7850" i="7"/>
  <c r="G7851" i="7"/>
  <c r="G7852" i="7"/>
  <c r="G7853" i="7"/>
  <c r="G7854" i="7"/>
  <c r="G7855" i="7"/>
  <c r="G7856" i="7"/>
  <c r="G7857" i="7"/>
  <c r="G7858" i="7"/>
  <c r="G7859" i="7"/>
  <c r="G7860" i="7"/>
  <c r="G7861" i="7"/>
  <c r="I7861" i="7" s="1"/>
  <c r="G7862" i="7"/>
  <c r="I7862" i="7" s="1"/>
  <c r="G7863" i="7"/>
  <c r="G7864" i="7"/>
  <c r="G7865" i="7"/>
  <c r="G7866" i="7"/>
  <c r="G7867" i="7"/>
  <c r="G7868" i="7"/>
  <c r="G7869" i="7"/>
  <c r="G7870" i="7"/>
  <c r="G7871" i="7"/>
  <c r="G7872" i="7"/>
  <c r="G7873" i="7"/>
  <c r="G7874" i="7"/>
  <c r="G7875" i="7"/>
  <c r="G7876" i="7"/>
  <c r="G7877" i="7"/>
  <c r="G7878" i="7"/>
  <c r="I7878" i="7" s="1"/>
  <c r="G7879" i="7"/>
  <c r="I7879" i="7" s="1"/>
  <c r="G7880" i="7"/>
  <c r="I7880" i="7" s="1"/>
  <c r="G7881" i="7"/>
  <c r="G7882" i="7"/>
  <c r="G7883" i="7"/>
  <c r="G7884" i="7"/>
  <c r="G7885" i="7"/>
  <c r="G7886" i="7"/>
  <c r="K7886" i="7" s="1"/>
  <c r="G7887" i="7"/>
  <c r="G7888" i="7"/>
  <c r="G7889" i="7"/>
  <c r="G7890" i="7"/>
  <c r="G7891" i="7"/>
  <c r="G7892" i="7"/>
  <c r="G7893" i="7"/>
  <c r="G7894" i="7"/>
  <c r="G7895" i="7"/>
  <c r="G7896" i="7"/>
  <c r="I7896" i="7" s="1"/>
  <c r="G7897" i="7"/>
  <c r="G7898" i="7"/>
  <c r="G7899" i="7"/>
  <c r="G7900" i="7"/>
  <c r="G7901" i="7"/>
  <c r="G7902" i="7"/>
  <c r="G7903" i="7"/>
  <c r="G7904" i="7"/>
  <c r="I7904" i="7" s="1"/>
  <c r="G7905" i="7"/>
  <c r="G7906" i="7"/>
  <c r="G7907" i="7"/>
  <c r="G7908" i="7"/>
  <c r="G7909" i="7"/>
  <c r="G7910" i="7"/>
  <c r="G7911" i="7"/>
  <c r="G7912" i="7"/>
  <c r="G7913" i="7"/>
  <c r="G7914" i="7"/>
  <c r="I7914" i="7" s="1"/>
  <c r="G7915" i="7"/>
  <c r="G7916" i="7"/>
  <c r="G7917" i="7"/>
  <c r="K7917" i="7" s="1"/>
  <c r="G7918" i="7"/>
  <c r="G7919" i="7"/>
  <c r="G7920" i="7"/>
  <c r="G7921" i="7"/>
  <c r="G7922" i="7"/>
  <c r="G7923" i="7"/>
  <c r="G7924" i="7"/>
  <c r="G7925" i="7"/>
  <c r="G7926" i="7"/>
  <c r="G7927" i="7"/>
  <c r="G7928" i="7"/>
  <c r="G7929" i="7"/>
  <c r="G7930" i="7"/>
  <c r="G7931" i="7"/>
  <c r="G7932" i="7"/>
  <c r="G7933" i="7"/>
  <c r="I7933" i="7" s="1"/>
  <c r="G7934" i="7"/>
  <c r="I7934" i="7" s="1"/>
  <c r="G7935" i="7"/>
  <c r="I7935" i="7" s="1"/>
  <c r="G7936" i="7"/>
  <c r="G7937" i="7"/>
  <c r="G7938" i="7"/>
  <c r="G7939" i="7"/>
  <c r="G7940" i="7"/>
  <c r="G7941" i="7"/>
  <c r="I7941" i="7" s="1"/>
  <c r="G7942" i="7"/>
  <c r="G7943" i="7"/>
  <c r="G7944" i="7"/>
  <c r="G7945" i="7"/>
  <c r="G7946" i="7"/>
  <c r="G7947" i="7"/>
  <c r="G7948" i="7"/>
  <c r="G7949" i="7"/>
  <c r="G7950" i="7"/>
  <c r="G7951" i="7"/>
  <c r="I7951" i="7" s="1"/>
  <c r="G7952" i="7"/>
  <c r="K7952" i="7" s="1"/>
  <c r="G7953" i="7"/>
  <c r="G7954" i="7"/>
  <c r="G7955" i="7"/>
  <c r="G7956" i="7"/>
  <c r="G7957" i="7"/>
  <c r="G7958" i="7"/>
  <c r="G7959" i="7"/>
  <c r="I7959" i="7" s="1"/>
  <c r="G7960" i="7"/>
  <c r="G7961" i="7"/>
  <c r="G7962" i="7"/>
  <c r="G7963" i="7"/>
  <c r="G7964" i="7"/>
  <c r="G7965" i="7"/>
  <c r="G7966" i="7"/>
  <c r="G7967" i="7"/>
  <c r="G7968" i="7"/>
  <c r="G7969" i="7"/>
  <c r="G7970" i="7"/>
  <c r="G7971" i="7"/>
  <c r="G7972" i="7"/>
  <c r="G7973" i="7"/>
  <c r="G7974" i="7"/>
  <c r="G7975" i="7"/>
  <c r="G7976" i="7"/>
  <c r="G7977" i="7"/>
  <c r="G7978" i="7"/>
  <c r="G7979" i="7"/>
  <c r="G7980" i="7"/>
  <c r="G7981" i="7"/>
  <c r="G7982" i="7"/>
  <c r="G7983" i="7"/>
  <c r="G7984" i="7"/>
  <c r="G7985" i="7"/>
  <c r="G7986" i="7"/>
  <c r="G7987" i="7"/>
  <c r="G7988" i="7"/>
  <c r="G7989" i="7"/>
  <c r="K7989" i="7" s="1"/>
  <c r="G7990" i="7"/>
  <c r="I7990" i="7" s="1"/>
  <c r="G7991" i="7"/>
  <c r="G7992" i="7"/>
  <c r="G7993" i="7"/>
  <c r="G7994" i="7"/>
  <c r="G7995" i="7"/>
  <c r="G7996" i="7"/>
  <c r="G7997" i="7"/>
  <c r="G7998" i="7"/>
  <c r="G7999" i="7"/>
  <c r="G8000" i="7"/>
  <c r="G8001" i="7"/>
  <c r="G8002" i="7"/>
  <c r="G8003" i="7"/>
  <c r="G8004" i="7"/>
  <c r="G8005" i="7"/>
  <c r="G8006" i="7"/>
  <c r="I8006" i="7" s="1"/>
  <c r="G8007" i="7"/>
  <c r="I8007" i="7" s="1"/>
  <c r="G8008" i="7"/>
  <c r="I8008" i="7" s="1"/>
  <c r="G8009" i="7"/>
  <c r="G8010" i="7"/>
  <c r="G8011" i="7"/>
  <c r="G8012" i="7"/>
  <c r="G8013" i="7"/>
  <c r="G8014" i="7"/>
  <c r="I8014" i="7" s="1"/>
  <c r="G8015" i="7"/>
  <c r="G8016" i="7"/>
  <c r="G8017" i="7"/>
  <c r="G8018" i="7"/>
  <c r="G8019" i="7"/>
  <c r="G8020" i="7"/>
  <c r="G8021" i="7"/>
  <c r="G8022" i="7"/>
  <c r="G8023" i="7"/>
  <c r="G8024" i="7"/>
  <c r="K8024" i="7" s="1"/>
  <c r="G8025" i="7"/>
  <c r="G8026" i="7"/>
  <c r="I8026" i="7" s="1"/>
  <c r="G8027" i="7"/>
  <c r="G8028" i="7"/>
  <c r="G8029" i="7"/>
  <c r="G8030" i="7"/>
  <c r="G8031" i="7"/>
  <c r="G8032" i="7"/>
  <c r="I8032" i="7" s="1"/>
  <c r="G8033" i="7"/>
  <c r="G8034" i="7"/>
  <c r="G8035" i="7"/>
  <c r="G8036" i="7"/>
  <c r="G8037" i="7"/>
  <c r="G8038" i="7"/>
  <c r="G8039" i="7"/>
  <c r="G8040" i="7"/>
  <c r="G8041" i="7"/>
  <c r="G8042" i="7"/>
  <c r="G8043" i="7"/>
  <c r="G8044" i="7"/>
  <c r="G8045" i="7"/>
  <c r="I8045" i="7" s="1"/>
  <c r="G8046" i="7"/>
  <c r="G8047" i="7"/>
  <c r="G8048" i="7"/>
  <c r="G8049" i="7"/>
  <c r="G8050" i="7"/>
  <c r="G8051" i="7"/>
  <c r="G8052" i="7"/>
  <c r="G8053" i="7"/>
  <c r="G8054" i="7"/>
  <c r="G8055" i="7"/>
  <c r="G8056" i="7"/>
  <c r="G8057" i="7"/>
  <c r="G8058" i="7"/>
  <c r="G8059" i="7"/>
  <c r="G8060" i="7"/>
  <c r="G8061" i="7"/>
  <c r="K8061" i="7" s="1"/>
  <c r="G8062" i="7"/>
  <c r="K8062" i="7" s="1"/>
  <c r="G8063" i="7"/>
  <c r="K8063" i="7" s="1"/>
  <c r="G8064" i="7"/>
  <c r="G8065" i="7"/>
  <c r="G8066" i="7"/>
  <c r="G8067" i="7"/>
  <c r="G8068" i="7"/>
  <c r="G8069" i="7"/>
  <c r="K8069" i="7" s="1"/>
  <c r="G8070" i="7"/>
  <c r="G8071" i="7"/>
  <c r="G8072" i="7"/>
  <c r="G8073" i="7"/>
  <c r="G8074" i="7"/>
  <c r="G8075" i="7"/>
  <c r="G8076" i="7"/>
  <c r="G8077" i="7"/>
  <c r="G8078" i="7"/>
  <c r="G8079" i="7"/>
  <c r="I8079" i="7" s="1"/>
  <c r="G8080" i="7"/>
  <c r="I8080" i="7" s="1"/>
  <c r="G8081" i="7"/>
  <c r="G8082" i="7"/>
  <c r="G8083" i="7"/>
  <c r="G8084" i="7"/>
  <c r="G8085" i="7"/>
  <c r="G8086" i="7"/>
  <c r="G8087" i="7"/>
  <c r="I8087" i="7" s="1"/>
  <c r="G8088" i="7"/>
  <c r="G8089" i="7"/>
  <c r="G8090" i="7"/>
  <c r="G8091" i="7"/>
  <c r="G8092" i="7"/>
  <c r="G8093" i="7"/>
  <c r="G8094" i="7"/>
  <c r="G8095" i="7"/>
  <c r="G8096" i="7"/>
  <c r="G8097" i="7"/>
  <c r="I8097" i="7" s="1"/>
  <c r="G8098" i="7"/>
  <c r="G8099" i="7"/>
  <c r="G8100" i="7"/>
  <c r="G8101" i="7"/>
  <c r="G8102" i="7"/>
  <c r="G8103" i="7"/>
  <c r="G8104" i="7"/>
  <c r="G8105" i="7"/>
  <c r="G8106" i="7"/>
  <c r="G8107" i="7"/>
  <c r="G8108" i="7"/>
  <c r="G8109" i="7"/>
  <c r="G8110" i="7"/>
  <c r="G8111" i="7"/>
  <c r="G8112" i="7"/>
  <c r="G8113" i="7"/>
  <c r="G8114" i="7"/>
  <c r="G8115" i="7"/>
  <c r="G8116" i="7"/>
  <c r="G8117" i="7"/>
  <c r="I8117" i="7" s="1"/>
  <c r="G8118" i="7"/>
  <c r="I8118" i="7" s="1"/>
  <c r="G8119" i="7"/>
  <c r="G8120" i="7"/>
  <c r="G8121" i="7"/>
  <c r="G8122" i="7"/>
  <c r="G8123" i="7"/>
  <c r="G8124" i="7"/>
  <c r="G8125" i="7"/>
  <c r="G8126" i="7"/>
  <c r="G8127" i="7"/>
  <c r="G8128" i="7"/>
  <c r="G8129" i="7"/>
  <c r="G8130" i="7"/>
  <c r="G8131" i="7"/>
  <c r="G8132" i="7"/>
  <c r="G8133" i="7"/>
  <c r="G8134" i="7"/>
  <c r="I8134" i="7" s="1"/>
  <c r="G8135" i="7"/>
  <c r="K8135" i="7" s="1"/>
  <c r="G8136" i="7"/>
  <c r="I8136" i="7" s="1"/>
  <c r="G8137" i="7"/>
  <c r="G8138" i="7"/>
  <c r="G8139" i="7"/>
  <c r="G8140" i="7"/>
  <c r="G8141" i="7"/>
  <c r="G8142" i="7"/>
  <c r="I8142" i="7" s="1"/>
  <c r="G8143" i="7"/>
  <c r="G8144" i="7"/>
  <c r="G8145" i="7"/>
  <c r="G8146" i="7"/>
  <c r="G8147" i="7"/>
  <c r="G8148" i="7"/>
  <c r="G8149" i="7"/>
  <c r="G8150" i="7"/>
  <c r="G8151" i="7"/>
  <c r="G8152" i="7"/>
  <c r="I8152" i="7" s="1"/>
  <c r="G8153" i="7"/>
  <c r="G8154" i="7"/>
  <c r="G8155" i="7"/>
  <c r="G8156" i="7"/>
  <c r="G8157" i="7"/>
  <c r="G8158" i="7"/>
  <c r="G8159" i="7"/>
  <c r="G8160" i="7"/>
  <c r="I8160" i="7" s="1"/>
  <c r="G8161" i="7"/>
  <c r="G8162" i="7"/>
  <c r="G8163" i="7"/>
  <c r="G8164" i="7"/>
  <c r="G8165" i="7"/>
  <c r="G8166" i="7"/>
  <c r="G8167" i="7"/>
  <c r="G8168" i="7"/>
  <c r="G8169" i="7"/>
  <c r="G8170" i="7"/>
  <c r="G8171" i="7"/>
  <c r="G8172" i="7"/>
  <c r="G8173" i="7"/>
  <c r="K8173" i="7" s="1"/>
  <c r="G8174" i="7"/>
  <c r="G8175" i="7"/>
  <c r="G8176" i="7"/>
  <c r="G8177" i="7"/>
  <c r="G8178" i="7"/>
  <c r="G8179" i="7"/>
  <c r="G8180" i="7"/>
  <c r="G8181" i="7"/>
  <c r="G8182" i="7"/>
  <c r="G8183" i="7"/>
  <c r="G8184" i="7"/>
  <c r="G8185" i="7"/>
  <c r="G8186" i="7"/>
  <c r="G8187" i="7"/>
  <c r="G8188" i="7"/>
  <c r="G8189" i="7"/>
  <c r="I8189" i="7" s="1"/>
  <c r="G8190" i="7"/>
  <c r="I8190" i="7" s="1"/>
  <c r="G8191" i="7"/>
  <c r="I8191" i="7" s="1"/>
  <c r="G8192" i="7"/>
  <c r="G8193" i="7"/>
  <c r="G8194" i="7"/>
  <c r="G8195" i="7"/>
  <c r="G8196" i="7"/>
  <c r="G8197" i="7"/>
  <c r="I8197" i="7" s="1"/>
  <c r="G8198" i="7"/>
  <c r="G8199" i="7"/>
  <c r="G8200" i="7"/>
  <c r="G8201" i="7"/>
  <c r="G8202" i="7"/>
  <c r="G8203" i="7"/>
  <c r="G8204" i="7"/>
  <c r="G8205" i="7"/>
  <c r="G8206" i="7"/>
  <c r="G8207" i="7"/>
  <c r="I8207" i="7" s="1"/>
  <c r="G8208" i="7"/>
  <c r="K8208" i="7" s="1"/>
  <c r="G8209" i="7"/>
  <c r="I8209" i="7" s="1"/>
  <c r="G8210" i="7"/>
  <c r="G8211" i="7"/>
  <c r="G8212" i="7"/>
  <c r="G8213" i="7"/>
  <c r="G8214" i="7"/>
  <c r="G8215" i="7"/>
  <c r="I8215" i="7" s="1"/>
  <c r="G8216" i="7"/>
  <c r="G8217" i="7"/>
  <c r="G8218" i="7"/>
  <c r="G8219" i="7"/>
  <c r="G8220" i="7"/>
  <c r="G8221" i="7"/>
  <c r="G8222" i="7"/>
  <c r="G8223" i="7"/>
  <c r="G8224" i="7"/>
  <c r="G8225" i="7"/>
  <c r="G8226" i="7"/>
  <c r="G8227" i="7"/>
  <c r="G8228" i="7"/>
  <c r="G8229" i="7"/>
  <c r="G8230" i="7"/>
  <c r="G8231" i="7"/>
  <c r="G8232" i="7"/>
  <c r="G8233" i="7"/>
  <c r="G8234" i="7"/>
  <c r="G8235" i="7"/>
  <c r="G8236" i="7"/>
  <c r="G8237" i="7"/>
  <c r="G8238" i="7"/>
  <c r="G8239" i="7"/>
  <c r="G8240" i="7"/>
  <c r="G8241" i="7"/>
  <c r="G8242" i="7"/>
  <c r="G8243" i="7"/>
  <c r="G8244" i="7"/>
  <c r="G8245" i="7"/>
  <c r="K8245" i="7" s="1"/>
  <c r="G8246" i="7"/>
  <c r="K8246" i="7" s="1"/>
  <c r="G8247" i="7"/>
  <c r="G8248" i="7"/>
  <c r="G8249" i="7"/>
  <c r="G8250" i="7"/>
  <c r="G8251" i="7"/>
  <c r="G8252" i="7"/>
  <c r="G8253" i="7"/>
  <c r="G8254" i="7"/>
  <c r="G8255" i="7"/>
  <c r="G8256" i="7"/>
  <c r="G8257" i="7"/>
  <c r="G8258" i="7"/>
  <c r="G8259" i="7"/>
  <c r="G8260" i="7"/>
  <c r="G8261" i="7"/>
  <c r="G8262" i="7"/>
  <c r="I8262" i="7" s="1"/>
  <c r="G8263" i="7"/>
  <c r="I8263" i="7" s="1"/>
  <c r="G8264" i="7"/>
  <c r="I8264" i="7" s="1"/>
  <c r="G8265" i="7"/>
  <c r="G8266" i="7"/>
  <c r="G8267" i="7"/>
  <c r="G8268" i="7"/>
  <c r="G8269" i="7"/>
  <c r="G8270" i="7"/>
  <c r="G8271" i="7"/>
  <c r="G8272" i="7"/>
  <c r="G8273" i="7"/>
  <c r="G8274" i="7"/>
  <c r="G8275" i="7"/>
  <c r="G8276" i="7"/>
  <c r="G8277" i="7"/>
  <c r="G8278" i="7"/>
  <c r="G8279" i="7"/>
  <c r="G8280" i="7"/>
  <c r="K8280" i="7" s="1"/>
  <c r="G8281" i="7"/>
  <c r="G8282" i="7"/>
  <c r="K8282" i="7" s="1"/>
  <c r="G8283" i="7"/>
  <c r="G8284" i="7"/>
  <c r="G8285" i="7"/>
  <c r="G8286" i="7"/>
  <c r="G8287" i="7"/>
  <c r="G8288" i="7"/>
  <c r="I8288" i="7" s="1"/>
  <c r="G8289" i="7"/>
  <c r="G8290" i="7"/>
  <c r="G8291" i="7"/>
  <c r="G8292" i="7"/>
  <c r="G8293" i="7"/>
  <c r="G8294" i="7"/>
  <c r="G8295" i="7"/>
  <c r="G8296" i="7"/>
  <c r="G8297" i="7"/>
  <c r="G8298" i="7"/>
  <c r="G8299" i="7"/>
  <c r="G8300" i="7"/>
  <c r="G8301" i="7"/>
  <c r="I8301" i="7" s="1"/>
  <c r="G8302" i="7"/>
  <c r="G8303" i="7"/>
  <c r="G8304" i="7"/>
  <c r="G8305" i="7"/>
  <c r="G8306" i="7"/>
  <c r="G8307" i="7"/>
  <c r="G8308" i="7"/>
  <c r="G8309" i="7"/>
  <c r="G8310" i="7"/>
  <c r="G8311" i="7"/>
  <c r="G8312" i="7"/>
  <c r="G8313" i="7"/>
  <c r="G8314" i="7"/>
  <c r="G8315" i="7"/>
  <c r="G8316" i="7"/>
  <c r="G8317" i="7"/>
  <c r="K8317" i="7" s="1"/>
  <c r="G8318" i="7"/>
  <c r="K8318" i="7" s="1"/>
  <c r="G8319" i="7"/>
  <c r="I8319" i="7" s="1"/>
  <c r="G8320" i="7"/>
  <c r="G8321" i="7"/>
  <c r="G8322" i="7"/>
  <c r="G8323" i="7"/>
  <c r="G8324" i="7"/>
  <c r="G8325" i="7"/>
  <c r="K8325" i="7" s="1"/>
  <c r="G8326" i="7"/>
  <c r="G8327" i="7"/>
  <c r="G8328" i="7"/>
  <c r="G8329" i="7"/>
  <c r="G8330" i="7"/>
  <c r="G8331" i="7"/>
  <c r="G8332" i="7"/>
  <c r="G8333" i="7"/>
  <c r="G8334" i="7"/>
  <c r="G8335" i="7"/>
  <c r="I8335" i="7" s="1"/>
  <c r="G8336" i="7"/>
  <c r="I8336" i="7" s="1"/>
  <c r="G8337" i="7"/>
  <c r="G8338" i="7"/>
  <c r="G8339" i="7"/>
  <c r="G8340" i="7"/>
  <c r="G8341" i="7"/>
  <c r="G8342" i="7"/>
  <c r="G8343" i="7"/>
  <c r="G8344" i="7"/>
  <c r="G8345" i="7"/>
  <c r="G8346" i="7"/>
  <c r="G8347" i="7"/>
  <c r="G8348" i="7"/>
  <c r="G8349" i="7"/>
  <c r="G8350" i="7"/>
  <c r="G8351" i="7"/>
  <c r="G8352" i="7"/>
  <c r="G8353" i="7"/>
  <c r="G8354" i="7"/>
  <c r="G8355" i="7"/>
  <c r="G8356" i="7"/>
  <c r="G8357" i="7"/>
  <c r="G8358" i="7"/>
  <c r="G8359" i="7"/>
  <c r="G8360" i="7"/>
  <c r="G8361" i="7"/>
  <c r="G8362" i="7"/>
  <c r="G8363" i="7"/>
  <c r="G8364" i="7"/>
  <c r="G8365" i="7"/>
  <c r="G8366" i="7"/>
  <c r="G8367" i="7"/>
  <c r="G8368" i="7"/>
  <c r="G8369" i="7"/>
  <c r="G8370" i="7"/>
  <c r="G8371" i="7"/>
  <c r="G8372" i="7"/>
  <c r="G8373" i="7"/>
  <c r="I8373" i="7" s="1"/>
  <c r="G8374" i="7"/>
  <c r="I8374" i="7" s="1"/>
  <c r="G8375" i="7"/>
  <c r="G8376" i="7"/>
  <c r="G8377" i="7"/>
  <c r="G8378" i="7"/>
  <c r="G8379" i="7"/>
  <c r="G8380" i="7"/>
  <c r="G8381" i="7"/>
  <c r="G8382" i="7"/>
  <c r="G8383" i="7"/>
  <c r="G8384" i="7"/>
  <c r="G8385" i="7"/>
  <c r="G8386" i="7"/>
  <c r="G8387" i="7"/>
  <c r="G8388" i="7"/>
  <c r="G8389" i="7"/>
  <c r="G8390" i="7"/>
  <c r="K8390" i="7" s="1"/>
  <c r="G8391" i="7"/>
  <c r="K8391" i="7" s="1"/>
  <c r="G8392" i="7"/>
  <c r="K8392" i="7" s="1"/>
  <c r="G8393" i="7"/>
  <c r="G8394" i="7"/>
  <c r="G8395" i="7"/>
  <c r="G8396" i="7"/>
  <c r="G8397" i="7"/>
  <c r="G8398" i="7"/>
  <c r="K8398" i="7" s="1"/>
  <c r="G8399" i="7"/>
  <c r="G8400" i="7"/>
  <c r="G8401" i="7"/>
  <c r="G8402" i="7"/>
  <c r="G8403" i="7"/>
  <c r="G8404" i="7"/>
  <c r="G8405" i="7"/>
  <c r="G8406" i="7"/>
  <c r="G8407" i="7"/>
  <c r="G8408" i="7"/>
  <c r="I8408" i="7" s="1"/>
  <c r="G8409" i="7"/>
  <c r="G8410" i="7"/>
  <c r="G8411" i="7"/>
  <c r="G8412" i="7"/>
  <c r="G8413" i="7"/>
  <c r="G8414" i="7"/>
  <c r="G8415" i="7"/>
  <c r="G8416" i="7"/>
  <c r="I8416" i="7" s="1"/>
  <c r="G8417" i="7"/>
  <c r="G8418" i="7"/>
  <c r="G8419" i="7"/>
  <c r="G8420" i="7"/>
  <c r="G8421" i="7"/>
  <c r="G8422" i="7"/>
  <c r="G8423" i="7"/>
  <c r="G8424" i="7"/>
  <c r="G8425" i="7"/>
  <c r="G8426" i="7"/>
  <c r="G8427" i="7"/>
  <c r="G8428" i="7"/>
  <c r="G8429" i="7"/>
  <c r="I8429" i="7" s="1"/>
  <c r="G8430" i="7"/>
  <c r="G8431" i="7"/>
  <c r="G8432" i="7"/>
  <c r="G8433" i="7"/>
  <c r="G8434" i="7"/>
  <c r="G8435" i="7"/>
  <c r="G8436" i="7"/>
  <c r="G8437" i="7"/>
  <c r="G8438" i="7"/>
  <c r="G8439" i="7"/>
  <c r="G8440" i="7"/>
  <c r="G8441" i="7"/>
  <c r="G8442" i="7"/>
  <c r="G8443" i="7"/>
  <c r="G8444" i="7"/>
  <c r="G8445" i="7"/>
  <c r="I8445" i="7" s="1"/>
  <c r="G8446" i="7"/>
  <c r="G8447" i="7"/>
  <c r="G8448" i="7"/>
  <c r="G8449" i="7"/>
  <c r="G8450" i="7"/>
  <c r="G8451" i="7"/>
  <c r="G8452" i="7"/>
  <c r="G8453" i="7"/>
  <c r="G8454" i="7"/>
  <c r="G8455" i="7"/>
  <c r="G8456" i="7"/>
  <c r="G8457" i="7"/>
  <c r="G8458" i="7"/>
  <c r="G8459" i="7"/>
  <c r="G8460" i="7"/>
  <c r="G8461" i="7"/>
  <c r="K8461" i="7" s="1"/>
  <c r="G8462" i="7"/>
  <c r="K8462" i="7" s="1"/>
  <c r="G8463" i="7"/>
  <c r="G8464" i="7"/>
  <c r="G8465" i="7"/>
  <c r="G8466" i="7"/>
  <c r="G8467" i="7"/>
  <c r="G8468" i="7"/>
  <c r="G8469" i="7"/>
  <c r="G8470" i="7"/>
  <c r="G8471" i="7"/>
  <c r="G8472" i="7"/>
  <c r="G8473" i="7"/>
  <c r="G8474" i="7"/>
  <c r="G8475" i="7"/>
  <c r="G8476" i="7"/>
  <c r="G8477" i="7"/>
  <c r="I8477" i="7" s="1"/>
  <c r="G8478" i="7"/>
  <c r="I8478" i="7" s="1"/>
  <c r="G8479" i="7"/>
  <c r="G8480" i="7"/>
  <c r="G8481" i="7"/>
  <c r="G8482" i="7"/>
  <c r="G8483" i="7"/>
  <c r="G8484" i="7"/>
  <c r="G8485" i="7"/>
  <c r="G8486" i="7"/>
  <c r="G8487" i="7"/>
  <c r="G8488" i="7"/>
  <c r="G8489" i="7"/>
  <c r="G8490" i="7"/>
  <c r="G8491" i="7"/>
  <c r="G8492" i="7"/>
  <c r="G8493" i="7"/>
  <c r="I8493" i="7" s="1"/>
  <c r="G8494" i="7"/>
  <c r="K8494" i="7" s="1"/>
  <c r="G8495" i="7"/>
  <c r="G8496" i="7"/>
  <c r="G8497" i="7"/>
  <c r="G8498" i="7"/>
  <c r="G8499" i="7"/>
  <c r="G8500" i="7"/>
  <c r="G8501" i="7"/>
  <c r="G8502" i="7"/>
  <c r="G8503" i="7"/>
  <c r="G8504" i="7"/>
  <c r="G8505" i="7"/>
  <c r="G8506" i="7"/>
  <c r="G8507" i="7"/>
  <c r="G8508" i="7"/>
  <c r="G8509" i="7"/>
  <c r="I8509" i="7" s="1"/>
  <c r="G8510" i="7"/>
  <c r="I8510" i="7" s="1"/>
  <c r="G8511" i="7"/>
  <c r="G8512" i="7"/>
  <c r="G8513" i="7"/>
  <c r="G8514" i="7"/>
  <c r="G8515" i="7"/>
  <c r="G8516" i="7"/>
  <c r="G8517" i="7"/>
  <c r="G8518" i="7"/>
  <c r="G8519" i="7"/>
  <c r="G8520" i="7"/>
  <c r="G8521" i="7"/>
  <c r="G8522" i="7"/>
  <c r="G8523" i="7"/>
  <c r="G8524" i="7"/>
  <c r="G8525" i="7"/>
  <c r="K8525" i="7" s="1"/>
  <c r="G8526" i="7"/>
  <c r="K8526" i="7" s="1"/>
  <c r="G8527" i="7"/>
  <c r="G8528" i="7"/>
  <c r="G8529" i="7"/>
  <c r="G8530" i="7"/>
  <c r="G8531" i="7"/>
  <c r="G8532" i="7"/>
  <c r="G8533" i="7"/>
  <c r="G8534" i="7"/>
  <c r="G8535" i="7"/>
  <c r="G8536" i="7"/>
  <c r="G8537" i="7"/>
  <c r="G8538" i="7"/>
  <c r="G8539" i="7"/>
  <c r="G8540" i="7"/>
  <c r="G8541" i="7"/>
  <c r="I8541" i="7" s="1"/>
  <c r="G8542" i="7"/>
  <c r="I8542" i="7" s="1"/>
  <c r="G8543" i="7"/>
  <c r="G8544" i="7"/>
  <c r="G8545" i="7"/>
  <c r="G8546" i="7"/>
  <c r="G8547" i="7"/>
  <c r="G8548" i="7"/>
  <c r="G8549" i="7"/>
  <c r="G8550" i="7"/>
  <c r="G8551" i="7"/>
  <c r="G8552" i="7"/>
  <c r="G8553" i="7"/>
  <c r="G8554" i="7"/>
  <c r="G8555" i="7"/>
  <c r="G8556" i="7"/>
  <c r="G8557" i="7"/>
  <c r="I8557" i="7" s="1"/>
  <c r="G8558" i="7"/>
  <c r="I8558" i="7" s="1"/>
  <c r="G8559" i="7"/>
  <c r="G8560" i="7"/>
  <c r="G8561" i="7"/>
  <c r="G8562" i="7"/>
  <c r="G8563" i="7"/>
  <c r="G8564" i="7"/>
  <c r="G8565" i="7"/>
  <c r="G8566" i="7"/>
  <c r="G8567" i="7"/>
  <c r="G8568" i="7"/>
  <c r="G8569" i="7"/>
  <c r="G8570" i="7"/>
  <c r="G8571" i="7"/>
  <c r="G8572" i="7"/>
  <c r="G8573" i="7"/>
  <c r="I8573" i="7" s="1"/>
  <c r="G8574" i="7"/>
  <c r="I8574" i="7" s="1"/>
  <c r="G8575" i="7"/>
  <c r="G8576" i="7"/>
  <c r="G8577" i="7"/>
  <c r="G8578" i="7"/>
  <c r="G8579" i="7"/>
  <c r="G8580" i="7"/>
  <c r="G8581" i="7"/>
  <c r="G8582" i="7"/>
  <c r="G8583" i="7"/>
  <c r="G8584" i="7"/>
  <c r="G8585" i="7"/>
  <c r="G8586" i="7"/>
  <c r="G8587" i="7"/>
  <c r="G8588" i="7"/>
  <c r="G8589" i="7"/>
  <c r="K8589" i="7" s="1"/>
  <c r="G8590" i="7"/>
  <c r="K8590" i="7" s="1"/>
  <c r="G8591" i="7"/>
  <c r="G8592" i="7"/>
  <c r="G8593" i="7"/>
  <c r="G8594" i="7"/>
  <c r="G8595" i="7"/>
  <c r="G8596" i="7"/>
  <c r="G8597" i="7"/>
  <c r="G8598" i="7"/>
  <c r="I8598" i="7" s="1"/>
  <c r="G8599" i="7"/>
  <c r="I8599" i="7" s="1"/>
  <c r="G8600" i="7"/>
  <c r="G8601" i="7"/>
  <c r="G8602" i="7"/>
  <c r="G8603" i="7"/>
  <c r="G8604" i="7"/>
  <c r="G8605" i="7"/>
  <c r="G8606" i="7"/>
  <c r="G8607" i="7"/>
  <c r="G8608" i="7"/>
  <c r="G8609" i="7"/>
  <c r="G8610" i="7"/>
  <c r="G8611" i="7"/>
  <c r="G8612" i="7"/>
  <c r="G8613" i="7"/>
  <c r="I8613" i="7" s="1"/>
  <c r="G8614" i="7"/>
  <c r="K8614" i="7" s="1"/>
  <c r="G8615" i="7"/>
  <c r="K8615" i="7" s="1"/>
  <c r="G8616" i="7"/>
  <c r="G8617" i="7"/>
  <c r="G8618" i="7"/>
  <c r="G8619" i="7"/>
  <c r="G8620" i="7"/>
  <c r="G8621" i="7"/>
  <c r="G8622" i="7"/>
  <c r="G8623" i="7"/>
  <c r="I8623" i="7" s="1"/>
  <c r="G8624" i="7"/>
  <c r="G8625" i="7"/>
  <c r="G8626" i="7"/>
  <c r="G8627" i="7"/>
  <c r="G8628" i="7"/>
  <c r="G8629" i="7"/>
  <c r="I8629" i="7" s="1"/>
  <c r="G8630" i="7"/>
  <c r="G8631" i="7"/>
  <c r="G8632" i="7"/>
  <c r="G8633" i="7"/>
  <c r="G8634" i="7"/>
  <c r="G8635" i="7"/>
  <c r="G8636" i="7"/>
  <c r="G8637" i="7"/>
  <c r="K8637" i="7" s="1"/>
  <c r="G8638" i="7"/>
  <c r="I8638" i="7" s="1"/>
  <c r="G8639" i="7"/>
  <c r="K8639" i="7" s="1"/>
  <c r="G8640" i="7"/>
  <c r="G8641" i="7"/>
  <c r="G8642" i="7"/>
  <c r="G8643" i="7"/>
  <c r="G8644" i="7"/>
  <c r="G8645" i="7"/>
  <c r="G8646" i="7"/>
  <c r="G8647" i="7"/>
  <c r="G8648" i="7"/>
  <c r="G8649" i="7"/>
  <c r="G8650" i="7"/>
  <c r="G8651" i="7"/>
  <c r="G8652" i="7"/>
  <c r="G8653" i="7"/>
  <c r="I8653" i="7" s="1"/>
  <c r="G8654" i="7"/>
  <c r="I8654" i="7" s="1"/>
  <c r="G8655" i="7"/>
  <c r="G8656" i="7"/>
  <c r="G8657" i="7"/>
  <c r="G8658" i="7"/>
  <c r="G8659" i="7"/>
  <c r="G8660" i="7"/>
  <c r="G8661" i="7"/>
  <c r="I8661" i="7" s="1"/>
  <c r="G8662" i="7"/>
  <c r="I8662" i="7" s="1"/>
  <c r="G8663" i="7"/>
  <c r="K8663" i="7" s="1"/>
  <c r="G8664" i="7"/>
  <c r="G8665" i="7"/>
  <c r="G8666" i="7"/>
  <c r="G8667" i="7"/>
  <c r="G8668" i="7"/>
  <c r="G8669" i="7"/>
  <c r="G8670" i="7"/>
  <c r="G8671" i="7"/>
  <c r="I8671" i="7" s="1"/>
  <c r="G8672" i="7"/>
  <c r="G8673" i="7"/>
  <c r="G8674" i="7"/>
  <c r="G8675" i="7"/>
  <c r="G8676" i="7"/>
  <c r="G8677" i="7"/>
  <c r="G8678" i="7"/>
  <c r="G8679" i="7"/>
  <c r="G8680" i="7"/>
  <c r="G8681" i="7"/>
  <c r="G8682" i="7"/>
  <c r="G8683" i="7"/>
  <c r="G8684" i="7"/>
  <c r="G8685" i="7"/>
  <c r="K8685" i="7" s="1"/>
  <c r="G8686" i="7"/>
  <c r="K8686" i="7" s="1"/>
  <c r="G8687" i="7"/>
  <c r="G8688" i="7"/>
  <c r="G8689" i="7"/>
  <c r="G8690" i="7"/>
  <c r="G8691" i="7"/>
  <c r="G8692" i="7"/>
  <c r="G8693" i="7"/>
  <c r="I8693" i="7" s="1"/>
  <c r="G8694" i="7"/>
  <c r="I8694" i="7" s="1"/>
  <c r="G8695" i="7"/>
  <c r="I8695" i="7" s="1"/>
  <c r="G8696" i="7"/>
  <c r="G8697" i="7"/>
  <c r="G8698" i="7"/>
  <c r="G8699" i="7"/>
  <c r="G8700" i="7"/>
  <c r="G8701" i="7"/>
  <c r="G8702" i="7"/>
  <c r="G8703" i="7"/>
  <c r="K8703" i="7" s="1"/>
  <c r="G8704" i="7"/>
  <c r="G8705" i="7"/>
  <c r="G8706" i="7"/>
  <c r="G8707" i="7"/>
  <c r="G8708" i="7"/>
  <c r="G8709" i="7"/>
  <c r="G8710" i="7"/>
  <c r="G8711" i="7"/>
  <c r="G8712" i="7"/>
  <c r="G8713" i="7"/>
  <c r="G8714" i="7"/>
  <c r="G8715" i="7"/>
  <c r="G8716" i="7"/>
  <c r="G8717" i="7"/>
  <c r="I8717" i="7" s="1"/>
  <c r="G8718" i="7"/>
  <c r="I8718" i="7" s="1"/>
  <c r="G8719" i="7"/>
  <c r="G8720" i="7"/>
  <c r="G8721" i="7"/>
  <c r="G8722" i="7"/>
  <c r="G8723" i="7"/>
  <c r="G8724" i="7"/>
  <c r="G8725" i="7"/>
  <c r="K8725" i="7" s="1"/>
  <c r="G8726" i="7"/>
  <c r="K8726" i="7" s="1"/>
  <c r="G8727" i="7"/>
  <c r="I8727" i="7" s="1"/>
  <c r="G8728" i="7"/>
  <c r="G8729" i="7"/>
  <c r="G8730" i="7"/>
  <c r="G8731" i="7"/>
  <c r="G8732" i="7"/>
  <c r="G8733" i="7"/>
  <c r="G8734" i="7"/>
  <c r="G8735" i="7"/>
  <c r="I8735" i="7" s="1"/>
  <c r="G8736" i="7"/>
  <c r="G8737" i="7"/>
  <c r="G8738" i="7"/>
  <c r="G8739" i="7"/>
  <c r="G8740" i="7"/>
  <c r="G8741" i="7"/>
  <c r="G8742" i="7"/>
  <c r="G8743" i="7"/>
  <c r="G8744" i="7"/>
  <c r="G8745" i="7"/>
  <c r="G8746" i="7"/>
  <c r="G8747" i="7"/>
  <c r="G8748" i="7"/>
  <c r="G8749" i="7"/>
  <c r="I8749" i="7" s="1"/>
  <c r="G8750" i="7"/>
  <c r="K8750" i="7" s="1"/>
  <c r="G8751" i="7"/>
  <c r="G8752" i="7"/>
  <c r="G8753" i="7"/>
  <c r="G8754" i="7"/>
  <c r="G8755" i="7"/>
  <c r="G8756" i="7"/>
  <c r="G8757" i="7"/>
  <c r="I8757" i="7" s="1"/>
  <c r="G8758" i="7"/>
  <c r="I8758" i="7" s="1"/>
  <c r="G8759" i="7"/>
  <c r="I8759" i="7" s="1"/>
  <c r="G8760" i="7"/>
  <c r="G8761" i="7"/>
  <c r="G8762" i="7"/>
  <c r="G8763" i="7"/>
  <c r="G8764" i="7"/>
  <c r="G8765" i="7"/>
  <c r="G8766" i="7"/>
  <c r="G8767" i="7"/>
  <c r="K8767" i="7" s="1"/>
  <c r="G8768" i="7"/>
  <c r="G8769" i="7"/>
  <c r="G8770" i="7"/>
  <c r="G8771" i="7"/>
  <c r="G8772" i="7"/>
  <c r="G8773" i="7"/>
  <c r="G8774" i="7"/>
  <c r="G8775" i="7"/>
  <c r="G8776" i="7"/>
  <c r="G8777" i="7"/>
  <c r="G8778" i="7"/>
  <c r="G8779" i="7"/>
  <c r="G8780" i="7"/>
  <c r="G8781" i="7"/>
  <c r="I8781" i="7" s="1"/>
  <c r="G8782" i="7"/>
  <c r="I8782" i="7" s="1"/>
  <c r="G8783" i="7"/>
  <c r="G8784" i="7"/>
  <c r="G8785" i="7"/>
  <c r="G26" i="7"/>
  <c r="K26" i="7" s="1"/>
  <c r="U3" i="7"/>
  <c r="U4" i="7"/>
  <c r="U5" i="7"/>
  <c r="U6" i="7"/>
  <c r="W6" i="7" s="1"/>
  <c r="U7" i="7"/>
  <c r="W7" i="7" s="1"/>
  <c r="U8" i="7"/>
  <c r="U9" i="7"/>
  <c r="W9" i="7" s="1"/>
  <c r="U10" i="7"/>
  <c r="W10" i="7" s="1"/>
  <c r="U11" i="7"/>
  <c r="U12" i="7"/>
  <c r="U13" i="7"/>
  <c r="W13" i="7" s="1"/>
  <c r="U14" i="7"/>
  <c r="W14" i="7" s="1"/>
  <c r="U15" i="7"/>
  <c r="W15" i="7" s="1"/>
  <c r="U16" i="7"/>
  <c r="W16" i="7" s="1"/>
  <c r="U17" i="7"/>
  <c r="W17" i="7" s="1"/>
  <c r="U18" i="7"/>
  <c r="W18" i="7" s="1"/>
  <c r="U19" i="7"/>
  <c r="U20" i="7"/>
  <c r="U21" i="7"/>
  <c r="U22" i="7"/>
  <c r="W22" i="7" s="1"/>
  <c r="U23" i="7"/>
  <c r="U24" i="7"/>
  <c r="W24" i="7" s="1"/>
  <c r="U25" i="7"/>
  <c r="W25" i="7" s="1"/>
  <c r="U26" i="7"/>
  <c r="W26" i="7" s="1"/>
  <c r="U27" i="7"/>
  <c r="U28" i="7"/>
  <c r="U29" i="7"/>
  <c r="W29" i="7" s="1"/>
  <c r="U30" i="7"/>
  <c r="W30" i="7" s="1"/>
  <c r="U31" i="7"/>
  <c r="W31" i="7" s="1"/>
  <c r="U32" i="7"/>
  <c r="W32" i="7" s="1"/>
  <c r="U33" i="7"/>
  <c r="W33" i="7" s="1"/>
  <c r="U34" i="7"/>
  <c r="W34" i="7" s="1"/>
  <c r="U35" i="7"/>
  <c r="U36" i="7"/>
  <c r="U37" i="7"/>
  <c r="U38" i="7"/>
  <c r="W38" i="7" s="1"/>
  <c r="U39" i="7"/>
  <c r="W39" i="7" s="1"/>
  <c r="U40" i="7"/>
  <c r="W40" i="7" s="1"/>
  <c r="U41" i="7"/>
  <c r="W41" i="7" s="1"/>
  <c r="U42" i="7"/>
  <c r="W42" i="7" s="1"/>
  <c r="U43" i="7"/>
  <c r="U44" i="7"/>
  <c r="U45" i="7"/>
  <c r="U46" i="7"/>
  <c r="W46" i="7" s="1"/>
  <c r="U47" i="7"/>
  <c r="W47" i="7" s="1"/>
  <c r="U48" i="7"/>
  <c r="W48" i="7" s="1"/>
  <c r="U49" i="7"/>
  <c r="W49" i="7" s="1"/>
  <c r="U50" i="7"/>
  <c r="W50" i="7" s="1"/>
  <c r="U51" i="7"/>
  <c r="U52" i="7"/>
  <c r="U53" i="7"/>
  <c r="W53" i="7" s="1"/>
  <c r="U54" i="7"/>
  <c r="W54" i="7" s="1"/>
  <c r="U55" i="7"/>
  <c r="W55" i="7" s="1"/>
  <c r="U56" i="7"/>
  <c r="W56" i="7" s="1"/>
  <c r="U57" i="7"/>
  <c r="W57" i="7" s="1"/>
  <c r="U58" i="7"/>
  <c r="W58" i="7" s="1"/>
  <c r="U59" i="7"/>
  <c r="U60" i="7"/>
  <c r="U61" i="7"/>
  <c r="U62" i="7"/>
  <c r="W62" i="7" s="1"/>
  <c r="U63" i="7"/>
  <c r="W63" i="7" s="1"/>
  <c r="U64" i="7"/>
  <c r="W64" i="7" s="1"/>
  <c r="U65" i="7"/>
  <c r="W65" i="7" s="1"/>
  <c r="U66" i="7"/>
  <c r="W66" i="7" s="1"/>
  <c r="U67" i="7"/>
  <c r="U68" i="7"/>
  <c r="U69" i="7"/>
  <c r="U70" i="7"/>
  <c r="W70" i="7" s="1"/>
  <c r="U71" i="7"/>
  <c r="W71" i="7" s="1"/>
  <c r="U72" i="7"/>
  <c r="W72" i="7" s="1"/>
  <c r="U73" i="7"/>
  <c r="W73" i="7" s="1"/>
  <c r="U74" i="7"/>
  <c r="W74" i="7" s="1"/>
  <c r="U75" i="7"/>
  <c r="U76" i="7"/>
  <c r="U77" i="7"/>
  <c r="U78" i="7"/>
  <c r="W78" i="7" s="1"/>
  <c r="U79" i="7"/>
  <c r="W79" i="7" s="1"/>
  <c r="U80" i="7"/>
  <c r="W80" i="7" s="1"/>
  <c r="U81" i="7"/>
  <c r="W81" i="7" s="1"/>
  <c r="U82" i="7"/>
  <c r="W82" i="7" s="1"/>
  <c r="U83" i="7"/>
  <c r="U84" i="7"/>
  <c r="U85" i="7"/>
  <c r="U86" i="7"/>
  <c r="W86" i="7" s="1"/>
  <c r="U87" i="7"/>
  <c r="W87" i="7" s="1"/>
  <c r="U88" i="7"/>
  <c r="W88" i="7" s="1"/>
  <c r="U89" i="7"/>
  <c r="W89" i="7" s="1"/>
  <c r="U90" i="7"/>
  <c r="W90" i="7" s="1"/>
  <c r="U91" i="7"/>
  <c r="U92" i="7"/>
  <c r="U93" i="7"/>
  <c r="W93" i="7" s="1"/>
  <c r="U94" i="7"/>
  <c r="W94" i="7" s="1"/>
  <c r="U95" i="7"/>
  <c r="W95" i="7" s="1"/>
  <c r="U96" i="7"/>
  <c r="W96" i="7" s="1"/>
  <c r="U97" i="7"/>
  <c r="W97" i="7" s="1"/>
  <c r="U98" i="7"/>
  <c r="W98" i="7" s="1"/>
  <c r="U99" i="7"/>
  <c r="U100" i="7"/>
  <c r="U101" i="7"/>
  <c r="U102" i="7"/>
  <c r="W102" i="7" s="1"/>
  <c r="U103" i="7"/>
  <c r="W103" i="7" s="1"/>
  <c r="U104" i="7"/>
  <c r="W104" i="7" s="1"/>
  <c r="U105" i="7"/>
  <c r="W105" i="7" s="1"/>
  <c r="U106" i="7"/>
  <c r="W106" i="7" s="1"/>
  <c r="U107" i="7"/>
  <c r="U108" i="7"/>
  <c r="U109" i="7"/>
  <c r="U110" i="7"/>
  <c r="W110" i="7" s="1"/>
  <c r="U111" i="7"/>
  <c r="W111" i="7" s="1"/>
  <c r="U112" i="7"/>
  <c r="W112" i="7" s="1"/>
  <c r="U113" i="7"/>
  <c r="W113" i="7" s="1"/>
  <c r="U114" i="7"/>
  <c r="W114" i="7" s="1"/>
  <c r="U115" i="7"/>
  <c r="U116" i="7"/>
  <c r="U117" i="7"/>
  <c r="W117" i="7" s="1"/>
  <c r="U118" i="7"/>
  <c r="W118" i="7" s="1"/>
  <c r="U119" i="7"/>
  <c r="W119" i="7" s="1"/>
  <c r="U120" i="7"/>
  <c r="W120" i="7" s="1"/>
  <c r="U121" i="7"/>
  <c r="W121" i="7" s="1"/>
  <c r="U122" i="7"/>
  <c r="W122" i="7" s="1"/>
  <c r="U123" i="7"/>
  <c r="U124" i="7"/>
  <c r="U125" i="7"/>
  <c r="U126" i="7"/>
  <c r="W126" i="7" s="1"/>
  <c r="U127" i="7"/>
  <c r="W127" i="7" s="1"/>
  <c r="U128" i="7"/>
  <c r="W128" i="7" s="1"/>
  <c r="U129" i="7"/>
  <c r="W129" i="7" s="1"/>
  <c r="U130" i="7"/>
  <c r="W130" i="7" s="1"/>
  <c r="U131" i="7"/>
  <c r="U132" i="7"/>
  <c r="U133" i="7"/>
  <c r="U134" i="7"/>
  <c r="W134" i="7" s="1"/>
  <c r="U135" i="7"/>
  <c r="W135" i="7" s="1"/>
  <c r="U136" i="7"/>
  <c r="W136" i="7" s="1"/>
  <c r="U137" i="7"/>
  <c r="W137" i="7" s="1"/>
  <c r="U138" i="7"/>
  <c r="W138" i="7" s="1"/>
  <c r="U139" i="7"/>
  <c r="U140" i="7"/>
  <c r="U141" i="7"/>
  <c r="U142" i="7"/>
  <c r="W142" i="7" s="1"/>
  <c r="U143" i="7"/>
  <c r="W143" i="7" s="1"/>
  <c r="U144" i="7"/>
  <c r="W144" i="7" s="1"/>
  <c r="U145" i="7"/>
  <c r="W145" i="7" s="1"/>
  <c r="U146" i="7"/>
  <c r="W146" i="7" s="1"/>
  <c r="U147" i="7"/>
  <c r="U148" i="7"/>
  <c r="U149" i="7"/>
  <c r="U150" i="7"/>
  <c r="W150" i="7" s="1"/>
  <c r="U151" i="7"/>
  <c r="W151" i="7" s="1"/>
  <c r="U152" i="7"/>
  <c r="W152" i="7" s="1"/>
  <c r="U153" i="7"/>
  <c r="W153" i="7" s="1"/>
  <c r="U154" i="7"/>
  <c r="W154" i="7" s="1"/>
  <c r="U155" i="7"/>
  <c r="U156" i="7"/>
  <c r="U157" i="7"/>
  <c r="W157" i="7" s="1"/>
  <c r="U158" i="7"/>
  <c r="W158" i="7" s="1"/>
  <c r="U159" i="7"/>
  <c r="W159" i="7" s="1"/>
  <c r="U160" i="7"/>
  <c r="W160" i="7" s="1"/>
  <c r="U161" i="7"/>
  <c r="W161" i="7" s="1"/>
  <c r="U162" i="7"/>
  <c r="W162" i="7" s="1"/>
  <c r="U163" i="7"/>
  <c r="U164" i="7"/>
  <c r="U165" i="7"/>
  <c r="U166" i="7"/>
  <c r="W166" i="7" s="1"/>
  <c r="U167" i="7"/>
  <c r="W167" i="7" s="1"/>
  <c r="U168" i="7"/>
  <c r="W168" i="7" s="1"/>
  <c r="U169" i="7"/>
  <c r="W169" i="7" s="1"/>
  <c r="U170" i="7"/>
  <c r="W170" i="7" s="1"/>
  <c r="U171" i="7"/>
  <c r="U172" i="7"/>
  <c r="U173" i="7"/>
  <c r="U174" i="7"/>
  <c r="W174" i="7" s="1"/>
  <c r="U175" i="7"/>
  <c r="W175" i="7" s="1"/>
  <c r="U176" i="7"/>
  <c r="W176" i="7" s="1"/>
  <c r="U177" i="7"/>
  <c r="W177" i="7" s="1"/>
  <c r="U178" i="7"/>
  <c r="W178" i="7" s="1"/>
  <c r="U179" i="7"/>
  <c r="U180" i="7"/>
  <c r="U181" i="7"/>
  <c r="W181" i="7" s="1"/>
  <c r="U182" i="7"/>
  <c r="W182" i="7" s="1"/>
  <c r="U183" i="7"/>
  <c r="W183" i="7" s="1"/>
  <c r="U184" i="7"/>
  <c r="W184" i="7" s="1"/>
  <c r="U185" i="7"/>
  <c r="W185" i="7" s="1"/>
  <c r="U186" i="7"/>
  <c r="W186" i="7" s="1"/>
  <c r="U187" i="7"/>
  <c r="U188" i="7"/>
  <c r="U189" i="7"/>
  <c r="U190" i="7"/>
  <c r="W190" i="7" s="1"/>
  <c r="U191" i="7"/>
  <c r="W191" i="7" s="1"/>
  <c r="U192" i="7"/>
  <c r="W192" i="7" s="1"/>
  <c r="U193" i="7"/>
  <c r="W193" i="7" s="1"/>
  <c r="U194" i="7"/>
  <c r="W194" i="7" s="1"/>
  <c r="U195" i="7"/>
  <c r="U196" i="7"/>
  <c r="U197" i="7"/>
  <c r="U198" i="7"/>
  <c r="W198" i="7" s="1"/>
  <c r="U199" i="7"/>
  <c r="W199" i="7" s="1"/>
  <c r="U200" i="7"/>
  <c r="W200" i="7" s="1"/>
  <c r="U201" i="7"/>
  <c r="W201" i="7" s="1"/>
  <c r="U202" i="7"/>
  <c r="W202" i="7" s="1"/>
  <c r="U203" i="7"/>
  <c r="U204" i="7"/>
  <c r="U205" i="7"/>
  <c r="U206" i="7"/>
  <c r="W206" i="7" s="1"/>
  <c r="U207" i="7"/>
  <c r="W207" i="7" s="1"/>
  <c r="U208" i="7"/>
  <c r="W208" i="7" s="1"/>
  <c r="U209" i="7"/>
  <c r="W209" i="7" s="1"/>
  <c r="U210" i="7"/>
  <c r="W210" i="7" s="1"/>
  <c r="U211" i="7"/>
  <c r="U212" i="7"/>
  <c r="U213" i="7"/>
  <c r="U214" i="7"/>
  <c r="W214" i="7" s="1"/>
  <c r="U215" i="7"/>
  <c r="W215" i="7" s="1"/>
  <c r="U216" i="7"/>
  <c r="W216" i="7" s="1"/>
  <c r="U217" i="7"/>
  <c r="W217" i="7" s="1"/>
  <c r="U218" i="7"/>
  <c r="W218" i="7" s="1"/>
  <c r="U219" i="7"/>
  <c r="U220" i="7"/>
  <c r="U221" i="7"/>
  <c r="W221" i="7" s="1"/>
  <c r="U222" i="7"/>
  <c r="W222" i="7" s="1"/>
  <c r="U223" i="7"/>
  <c r="W223" i="7" s="1"/>
  <c r="U224" i="7"/>
  <c r="W224" i="7" s="1"/>
  <c r="U225" i="7"/>
  <c r="W225" i="7" s="1"/>
  <c r="U226" i="7"/>
  <c r="W226" i="7" s="1"/>
  <c r="U227" i="7"/>
  <c r="U228" i="7"/>
  <c r="U229" i="7"/>
  <c r="U230" i="7"/>
  <c r="W230" i="7" s="1"/>
  <c r="U231" i="7"/>
  <c r="W231" i="7" s="1"/>
  <c r="U232" i="7"/>
  <c r="W232" i="7" s="1"/>
  <c r="U233" i="7"/>
  <c r="W233" i="7" s="1"/>
  <c r="U234" i="7"/>
  <c r="W234" i="7" s="1"/>
  <c r="U235" i="7"/>
  <c r="U236" i="7"/>
  <c r="U237" i="7"/>
  <c r="U238" i="7"/>
  <c r="W238" i="7" s="1"/>
  <c r="U239" i="7"/>
  <c r="W239" i="7" s="1"/>
  <c r="U240" i="7"/>
  <c r="W240" i="7" s="1"/>
  <c r="U241" i="7"/>
  <c r="W241" i="7" s="1"/>
  <c r="U242" i="7"/>
  <c r="W242" i="7" s="1"/>
  <c r="U243" i="7"/>
  <c r="U244" i="7"/>
  <c r="U245" i="7"/>
  <c r="W245" i="7" s="1"/>
  <c r="U246" i="7"/>
  <c r="W246" i="7" s="1"/>
  <c r="U247" i="7"/>
  <c r="W247" i="7" s="1"/>
  <c r="U248" i="7"/>
  <c r="W248" i="7" s="1"/>
  <c r="U249" i="7"/>
  <c r="W249" i="7" s="1"/>
  <c r="U250" i="7"/>
  <c r="W250" i="7" s="1"/>
  <c r="U251" i="7"/>
  <c r="U252" i="7"/>
  <c r="U253" i="7"/>
  <c r="U254" i="7"/>
  <c r="W254" i="7" s="1"/>
  <c r="U255" i="7"/>
  <c r="W255" i="7" s="1"/>
  <c r="U256" i="7"/>
  <c r="W256" i="7" s="1"/>
  <c r="U257" i="7"/>
  <c r="W257" i="7" s="1"/>
  <c r="U258" i="7"/>
  <c r="W258" i="7" s="1"/>
  <c r="U259" i="7"/>
  <c r="U260" i="7"/>
  <c r="U261" i="7"/>
  <c r="U262" i="7"/>
  <c r="W262" i="7" s="1"/>
  <c r="U263" i="7"/>
  <c r="W263" i="7" s="1"/>
  <c r="U264" i="7"/>
  <c r="W264" i="7" s="1"/>
  <c r="U265" i="7"/>
  <c r="W265" i="7" s="1"/>
  <c r="U266" i="7"/>
  <c r="W266" i="7" s="1"/>
  <c r="U267" i="7"/>
  <c r="U268" i="7"/>
  <c r="U269" i="7"/>
  <c r="U270" i="7"/>
  <c r="W270" i="7" s="1"/>
  <c r="U271" i="7"/>
  <c r="W271" i="7" s="1"/>
  <c r="U272" i="7"/>
  <c r="W272" i="7" s="1"/>
  <c r="U273" i="7"/>
  <c r="W273" i="7" s="1"/>
  <c r="U274" i="7"/>
  <c r="W274" i="7" s="1"/>
  <c r="U275" i="7"/>
  <c r="U276" i="7"/>
  <c r="U277" i="7"/>
  <c r="U278" i="7"/>
  <c r="W278" i="7" s="1"/>
  <c r="U279" i="7"/>
  <c r="W279" i="7" s="1"/>
  <c r="U280" i="7"/>
  <c r="W280" i="7" s="1"/>
  <c r="U281" i="7"/>
  <c r="W281" i="7" s="1"/>
  <c r="U282" i="7"/>
  <c r="W282" i="7" s="1"/>
  <c r="U283" i="7"/>
  <c r="U284" i="7"/>
  <c r="U285" i="7"/>
  <c r="W285" i="7" s="1"/>
  <c r="U286" i="7"/>
  <c r="W286" i="7" s="1"/>
  <c r="U287" i="7"/>
  <c r="W287" i="7" s="1"/>
  <c r="U288" i="7"/>
  <c r="W288" i="7" s="1"/>
  <c r="U289" i="7"/>
  <c r="W289" i="7" s="1"/>
  <c r="U290" i="7"/>
  <c r="W290" i="7" s="1"/>
  <c r="U291" i="7"/>
  <c r="U292" i="7"/>
  <c r="U293" i="7"/>
  <c r="U294" i="7"/>
  <c r="W294" i="7" s="1"/>
  <c r="U295" i="7"/>
  <c r="W295" i="7" s="1"/>
  <c r="U296" i="7"/>
  <c r="W296" i="7" s="1"/>
  <c r="U297" i="7"/>
  <c r="W297" i="7" s="1"/>
  <c r="U298" i="7"/>
  <c r="W298" i="7" s="1"/>
  <c r="U299" i="7"/>
  <c r="U300" i="7"/>
  <c r="U301" i="7"/>
  <c r="U302" i="7"/>
  <c r="W302" i="7" s="1"/>
  <c r="U303" i="7"/>
  <c r="W303" i="7" s="1"/>
  <c r="U304" i="7"/>
  <c r="W304" i="7" s="1"/>
  <c r="U305" i="7"/>
  <c r="W305" i="7" s="1"/>
  <c r="U306" i="7"/>
  <c r="W306" i="7" s="1"/>
  <c r="U307" i="7"/>
  <c r="U308" i="7"/>
  <c r="U309" i="7"/>
  <c r="W309" i="7" s="1"/>
  <c r="U310" i="7"/>
  <c r="W310" i="7" s="1"/>
  <c r="U311" i="7"/>
  <c r="W311" i="7" s="1"/>
  <c r="U312" i="7"/>
  <c r="W312" i="7" s="1"/>
  <c r="U313" i="7"/>
  <c r="W313" i="7" s="1"/>
  <c r="U314" i="7"/>
  <c r="W314" i="7" s="1"/>
  <c r="U315" i="7"/>
  <c r="U316" i="7"/>
  <c r="U317" i="7"/>
  <c r="U318" i="7"/>
  <c r="W318" i="7" s="1"/>
  <c r="U319" i="7"/>
  <c r="W319" i="7" s="1"/>
  <c r="U320" i="7"/>
  <c r="W320" i="7" s="1"/>
  <c r="U321" i="7"/>
  <c r="W321" i="7" s="1"/>
  <c r="U322" i="7"/>
  <c r="W322" i="7" s="1"/>
  <c r="U323" i="7"/>
  <c r="U324" i="7"/>
  <c r="U325" i="7"/>
  <c r="U326" i="7"/>
  <c r="W326" i="7" s="1"/>
  <c r="U327" i="7"/>
  <c r="W327" i="7" s="1"/>
  <c r="U328" i="7"/>
  <c r="W328" i="7" s="1"/>
  <c r="U329" i="7"/>
  <c r="W329" i="7" s="1"/>
  <c r="U330" i="7"/>
  <c r="W330" i="7" s="1"/>
  <c r="U331" i="7"/>
  <c r="U332" i="7"/>
  <c r="U333" i="7"/>
  <c r="U334" i="7"/>
  <c r="W334" i="7" s="1"/>
  <c r="U335" i="7"/>
  <c r="W335" i="7" s="1"/>
  <c r="U336" i="7"/>
  <c r="W336" i="7" s="1"/>
  <c r="U337" i="7"/>
  <c r="W337" i="7" s="1"/>
  <c r="U338" i="7"/>
  <c r="W338" i="7" s="1"/>
  <c r="U339" i="7"/>
  <c r="U340" i="7"/>
  <c r="U341" i="7"/>
  <c r="U342" i="7"/>
  <c r="W342" i="7" s="1"/>
  <c r="U343" i="7"/>
  <c r="W343" i="7" s="1"/>
  <c r="U344" i="7"/>
  <c r="W344" i="7" s="1"/>
  <c r="U345" i="7"/>
  <c r="W345" i="7" s="1"/>
  <c r="U346" i="7"/>
  <c r="W346" i="7" s="1"/>
  <c r="U347" i="7"/>
  <c r="U348" i="7"/>
  <c r="U349" i="7"/>
  <c r="W349" i="7" s="1"/>
  <c r="U350" i="7"/>
  <c r="W350" i="7" s="1"/>
  <c r="U351" i="7"/>
  <c r="W351" i="7" s="1"/>
  <c r="U352" i="7"/>
  <c r="W352" i="7" s="1"/>
  <c r="U353" i="7"/>
  <c r="W353" i="7" s="1"/>
  <c r="U354" i="7"/>
  <c r="W354" i="7" s="1"/>
  <c r="U355" i="7"/>
  <c r="U356" i="7"/>
  <c r="U357" i="7"/>
  <c r="U358" i="7"/>
  <c r="W358" i="7" s="1"/>
  <c r="U359" i="7"/>
  <c r="W359" i="7" s="1"/>
  <c r="U360" i="7"/>
  <c r="W360" i="7" s="1"/>
  <c r="U361" i="7"/>
  <c r="W361" i="7" s="1"/>
  <c r="U362" i="7"/>
  <c r="W362" i="7" s="1"/>
  <c r="U363" i="7"/>
  <c r="U364" i="7"/>
  <c r="U365" i="7"/>
  <c r="U366" i="7"/>
  <c r="W366" i="7" s="1"/>
  <c r="U367" i="7"/>
  <c r="W367" i="7" s="1"/>
  <c r="U368" i="7"/>
  <c r="W368" i="7" s="1"/>
  <c r="U369" i="7"/>
  <c r="W369" i="7" s="1"/>
  <c r="U370" i="7"/>
  <c r="W370" i="7" s="1"/>
  <c r="U371" i="7"/>
  <c r="U372" i="7"/>
  <c r="U373" i="7"/>
  <c r="W373" i="7" s="1"/>
  <c r="U374" i="7"/>
  <c r="W374" i="7" s="1"/>
  <c r="U375" i="7"/>
  <c r="W375" i="7" s="1"/>
  <c r="U376" i="7"/>
  <c r="W376" i="7" s="1"/>
  <c r="U377" i="7"/>
  <c r="W377" i="7" s="1"/>
  <c r="U378" i="7"/>
  <c r="W378" i="7" s="1"/>
  <c r="U379" i="7"/>
  <c r="U380" i="7"/>
  <c r="U381" i="7"/>
  <c r="U382" i="7"/>
  <c r="W382" i="7" s="1"/>
  <c r="U383" i="7"/>
  <c r="W383" i="7" s="1"/>
  <c r="U384" i="7"/>
  <c r="W384" i="7" s="1"/>
  <c r="U385" i="7"/>
  <c r="W385" i="7" s="1"/>
  <c r="U386" i="7"/>
  <c r="W386" i="7" s="1"/>
  <c r="U387" i="7"/>
  <c r="U388" i="7"/>
  <c r="U389" i="7"/>
  <c r="U390" i="7"/>
  <c r="W390" i="7" s="1"/>
  <c r="U391" i="7"/>
  <c r="W391" i="7" s="1"/>
  <c r="U392" i="7"/>
  <c r="W392" i="7" s="1"/>
  <c r="U393" i="7"/>
  <c r="W393" i="7" s="1"/>
  <c r="U394" i="7"/>
  <c r="W394" i="7" s="1"/>
  <c r="U395" i="7"/>
  <c r="U396" i="7"/>
  <c r="U397" i="7"/>
  <c r="U398" i="7"/>
  <c r="W398" i="7" s="1"/>
  <c r="U399" i="7"/>
  <c r="W399" i="7" s="1"/>
  <c r="U400" i="7"/>
  <c r="W400" i="7" s="1"/>
  <c r="U401" i="7"/>
  <c r="W401" i="7" s="1"/>
  <c r="U402" i="7"/>
  <c r="W402" i="7" s="1"/>
  <c r="U403" i="7"/>
  <c r="U404" i="7"/>
  <c r="U405" i="7"/>
  <c r="U406" i="7"/>
  <c r="W406" i="7" s="1"/>
  <c r="U407" i="7"/>
  <c r="W407" i="7" s="1"/>
  <c r="U408" i="7"/>
  <c r="W408" i="7" s="1"/>
  <c r="U409" i="7"/>
  <c r="W409" i="7" s="1"/>
  <c r="U410" i="7"/>
  <c r="W410" i="7" s="1"/>
  <c r="U411" i="7"/>
  <c r="U412" i="7"/>
  <c r="U413" i="7"/>
  <c r="W413" i="7" s="1"/>
  <c r="U414" i="7"/>
  <c r="W414" i="7" s="1"/>
  <c r="U415" i="7"/>
  <c r="W415" i="7" s="1"/>
  <c r="U416" i="7"/>
  <c r="W416" i="7" s="1"/>
  <c r="U417" i="7"/>
  <c r="W417" i="7" s="1"/>
  <c r="U418" i="7"/>
  <c r="W418" i="7" s="1"/>
  <c r="U419" i="7"/>
  <c r="U420" i="7"/>
  <c r="U421" i="7"/>
  <c r="U422" i="7"/>
  <c r="W422" i="7" s="1"/>
  <c r="U423" i="7"/>
  <c r="W423" i="7" s="1"/>
  <c r="U424" i="7"/>
  <c r="W424" i="7" s="1"/>
  <c r="U425" i="7"/>
  <c r="W425" i="7" s="1"/>
  <c r="U426" i="7"/>
  <c r="W426" i="7" s="1"/>
  <c r="U427" i="7"/>
  <c r="U428" i="7"/>
  <c r="U429" i="7"/>
  <c r="U430" i="7"/>
  <c r="W430" i="7" s="1"/>
  <c r="U431" i="7"/>
  <c r="W431" i="7" s="1"/>
  <c r="U432" i="7"/>
  <c r="W432" i="7" s="1"/>
  <c r="U433" i="7"/>
  <c r="W433" i="7" s="1"/>
  <c r="U434" i="7"/>
  <c r="W434" i="7" s="1"/>
  <c r="U435" i="7"/>
  <c r="U436" i="7"/>
  <c r="U437" i="7"/>
  <c r="U438" i="7"/>
  <c r="W438" i="7" s="1"/>
  <c r="U439" i="7"/>
  <c r="W439" i="7" s="1"/>
  <c r="U440" i="7"/>
  <c r="W440" i="7" s="1"/>
  <c r="U441" i="7"/>
  <c r="W441" i="7" s="1"/>
  <c r="U442" i="7"/>
  <c r="W442" i="7" s="1"/>
  <c r="U443" i="7"/>
  <c r="U444" i="7"/>
  <c r="U445" i="7"/>
  <c r="U446" i="7"/>
  <c r="W446" i="7" s="1"/>
  <c r="U447" i="7"/>
  <c r="W447" i="7" s="1"/>
  <c r="U448" i="7"/>
  <c r="W448" i="7" s="1"/>
  <c r="U449" i="7"/>
  <c r="W449" i="7" s="1"/>
  <c r="U450" i="7"/>
  <c r="W450" i="7" s="1"/>
  <c r="U451" i="7"/>
  <c r="U452" i="7"/>
  <c r="U453" i="7"/>
  <c r="W453" i="7" s="1"/>
  <c r="U454" i="7"/>
  <c r="W454" i="7" s="1"/>
  <c r="U455" i="7"/>
  <c r="W455" i="7" s="1"/>
  <c r="U456" i="7"/>
  <c r="W456" i="7" s="1"/>
  <c r="U457" i="7"/>
  <c r="W457" i="7" s="1"/>
  <c r="U458" i="7"/>
  <c r="W458" i="7" s="1"/>
  <c r="U459" i="7"/>
  <c r="U460" i="7"/>
  <c r="U461" i="7"/>
  <c r="U462" i="7"/>
  <c r="W462" i="7" s="1"/>
  <c r="U463" i="7"/>
  <c r="W463" i="7" s="1"/>
  <c r="U464" i="7"/>
  <c r="W464" i="7" s="1"/>
  <c r="U465" i="7"/>
  <c r="W465" i="7" s="1"/>
  <c r="U466" i="7"/>
  <c r="W466" i="7" s="1"/>
  <c r="U467" i="7"/>
  <c r="U468" i="7"/>
  <c r="U469" i="7"/>
  <c r="W469" i="7" s="1"/>
  <c r="U470" i="7"/>
  <c r="W470" i="7" s="1"/>
  <c r="U471" i="7"/>
  <c r="W471" i="7" s="1"/>
  <c r="U472" i="7"/>
  <c r="W472" i="7" s="1"/>
  <c r="U473" i="7"/>
  <c r="W473" i="7" s="1"/>
  <c r="U474" i="7"/>
  <c r="W474" i="7" s="1"/>
  <c r="U475" i="7"/>
  <c r="U476" i="7"/>
  <c r="U477" i="7"/>
  <c r="U478" i="7"/>
  <c r="W478" i="7" s="1"/>
  <c r="U479" i="7"/>
  <c r="W479" i="7" s="1"/>
  <c r="U480" i="7"/>
  <c r="W480" i="7" s="1"/>
  <c r="U481" i="7"/>
  <c r="W481" i="7" s="1"/>
  <c r="U482" i="7"/>
  <c r="W482" i="7" s="1"/>
  <c r="U483" i="7"/>
  <c r="U484" i="7"/>
  <c r="U485" i="7"/>
  <c r="W485" i="7" s="1"/>
  <c r="U486" i="7"/>
  <c r="W486" i="7" s="1"/>
  <c r="U487" i="7"/>
  <c r="W487" i="7" s="1"/>
  <c r="U488" i="7"/>
  <c r="W488" i="7" s="1"/>
  <c r="U489" i="7"/>
  <c r="W489" i="7" s="1"/>
  <c r="U490" i="7"/>
  <c r="W490" i="7" s="1"/>
  <c r="U491" i="7"/>
  <c r="U492" i="7"/>
  <c r="U493" i="7"/>
  <c r="U494" i="7"/>
  <c r="W494" i="7" s="1"/>
  <c r="U495" i="7"/>
  <c r="W495" i="7" s="1"/>
  <c r="U496" i="7"/>
  <c r="W496" i="7" s="1"/>
  <c r="U497" i="7"/>
  <c r="W497" i="7" s="1"/>
  <c r="U498" i="7"/>
  <c r="W498" i="7" s="1"/>
  <c r="U499" i="7"/>
  <c r="U500" i="7"/>
  <c r="U501" i="7"/>
  <c r="U502" i="7"/>
  <c r="W502" i="7" s="1"/>
  <c r="U503" i="7"/>
  <c r="W503" i="7" s="1"/>
  <c r="U504" i="7"/>
  <c r="W504" i="7" s="1"/>
  <c r="U505" i="7"/>
  <c r="W505" i="7" s="1"/>
  <c r="U506" i="7"/>
  <c r="W506" i="7" s="1"/>
  <c r="U507" i="7"/>
  <c r="U508" i="7"/>
  <c r="U509" i="7"/>
  <c r="W509" i="7" s="1"/>
  <c r="U510" i="7"/>
  <c r="W510" i="7" s="1"/>
  <c r="U511" i="7"/>
  <c r="W511" i="7" s="1"/>
  <c r="U512" i="7"/>
  <c r="W512" i="7" s="1"/>
  <c r="U513" i="7"/>
  <c r="W513" i="7" s="1"/>
  <c r="U514" i="7"/>
  <c r="W514" i="7" s="1"/>
  <c r="U515" i="7"/>
  <c r="U516" i="7"/>
  <c r="U517" i="7"/>
  <c r="U518" i="7"/>
  <c r="W518" i="7" s="1"/>
  <c r="U519" i="7"/>
  <c r="W519" i="7" s="1"/>
  <c r="U520" i="7"/>
  <c r="W520" i="7" s="1"/>
  <c r="U521" i="7"/>
  <c r="W521" i="7" s="1"/>
  <c r="U522" i="7"/>
  <c r="W522" i="7" s="1"/>
  <c r="U523" i="7"/>
  <c r="U524" i="7"/>
  <c r="U525" i="7"/>
  <c r="W525" i="7" s="1"/>
  <c r="U526" i="7"/>
  <c r="W526" i="7" s="1"/>
  <c r="U527" i="7"/>
  <c r="W527" i="7" s="1"/>
  <c r="U528" i="7"/>
  <c r="W528" i="7" s="1"/>
  <c r="U529" i="7"/>
  <c r="W529" i="7" s="1"/>
  <c r="U530" i="7"/>
  <c r="W530" i="7" s="1"/>
  <c r="U531" i="7"/>
  <c r="U532" i="7"/>
  <c r="U533" i="7"/>
  <c r="U534" i="7"/>
  <c r="W534" i="7" s="1"/>
  <c r="U535" i="7"/>
  <c r="W535" i="7" s="1"/>
  <c r="U536" i="7"/>
  <c r="W536" i="7" s="1"/>
  <c r="U537" i="7"/>
  <c r="W537" i="7" s="1"/>
  <c r="U538" i="7"/>
  <c r="W538" i="7" s="1"/>
  <c r="U539" i="7"/>
  <c r="U540" i="7"/>
  <c r="U541" i="7"/>
  <c r="W541" i="7" s="1"/>
  <c r="U542" i="7"/>
  <c r="W542" i="7" s="1"/>
  <c r="U543" i="7"/>
  <c r="W543" i="7" s="1"/>
  <c r="U544" i="7"/>
  <c r="W544" i="7" s="1"/>
  <c r="U545" i="7"/>
  <c r="W545" i="7" s="1"/>
  <c r="U546" i="7"/>
  <c r="W546" i="7" s="1"/>
  <c r="U547" i="7"/>
  <c r="U548" i="7"/>
  <c r="U549" i="7"/>
  <c r="U550" i="7"/>
  <c r="W550" i="7" s="1"/>
  <c r="U551" i="7"/>
  <c r="W551" i="7" s="1"/>
  <c r="U552" i="7"/>
  <c r="W552" i="7" s="1"/>
  <c r="U553" i="7"/>
  <c r="W553" i="7" s="1"/>
  <c r="U554" i="7"/>
  <c r="W554" i="7" s="1"/>
  <c r="U555" i="7"/>
  <c r="U556" i="7"/>
  <c r="U557" i="7"/>
  <c r="U558" i="7"/>
  <c r="W558" i="7" s="1"/>
  <c r="U559" i="7"/>
  <c r="W559" i="7" s="1"/>
  <c r="U560" i="7"/>
  <c r="W560" i="7" s="1"/>
  <c r="U561" i="7"/>
  <c r="W561" i="7" s="1"/>
  <c r="U562" i="7"/>
  <c r="W562" i="7" s="1"/>
  <c r="U563" i="7"/>
  <c r="U564" i="7"/>
  <c r="U565" i="7"/>
  <c r="W565" i="7" s="1"/>
  <c r="U566" i="7"/>
  <c r="W566" i="7" s="1"/>
  <c r="U567" i="7"/>
  <c r="W567" i="7" s="1"/>
  <c r="U568" i="7"/>
  <c r="W568" i="7" s="1"/>
  <c r="U569" i="7"/>
  <c r="W569" i="7" s="1"/>
  <c r="U570" i="7"/>
  <c r="W570" i="7" s="1"/>
  <c r="U571" i="7"/>
  <c r="U572" i="7"/>
  <c r="U573" i="7"/>
  <c r="U574" i="7"/>
  <c r="W574" i="7" s="1"/>
  <c r="U575" i="7"/>
  <c r="W575" i="7" s="1"/>
  <c r="U576" i="7"/>
  <c r="W576" i="7" s="1"/>
  <c r="U577" i="7"/>
  <c r="W577" i="7" s="1"/>
  <c r="U578" i="7"/>
  <c r="W578" i="7" s="1"/>
  <c r="U579" i="7"/>
  <c r="U580" i="7"/>
  <c r="U581" i="7"/>
  <c r="W581" i="7" s="1"/>
  <c r="U582" i="7"/>
  <c r="W582" i="7" s="1"/>
  <c r="U583" i="7"/>
  <c r="W583" i="7" s="1"/>
  <c r="U584" i="7"/>
  <c r="W584" i="7" s="1"/>
  <c r="U585" i="7"/>
  <c r="W585" i="7" s="1"/>
  <c r="U586" i="7"/>
  <c r="W586" i="7" s="1"/>
  <c r="U587" i="7"/>
  <c r="U588" i="7"/>
  <c r="U589" i="7"/>
  <c r="U590" i="7"/>
  <c r="W590" i="7" s="1"/>
  <c r="U591" i="7"/>
  <c r="W591" i="7" s="1"/>
  <c r="U592" i="7"/>
  <c r="W592" i="7" s="1"/>
  <c r="U593" i="7"/>
  <c r="W593" i="7" s="1"/>
  <c r="U594" i="7"/>
  <c r="W594" i="7" s="1"/>
  <c r="U595" i="7"/>
  <c r="U596" i="7"/>
  <c r="U597" i="7"/>
  <c r="U598" i="7"/>
  <c r="W598" i="7" s="1"/>
  <c r="U599" i="7"/>
  <c r="W599" i="7" s="1"/>
  <c r="U600" i="7"/>
  <c r="W600" i="7" s="1"/>
  <c r="U601" i="7"/>
  <c r="W601" i="7" s="1"/>
  <c r="U602" i="7"/>
  <c r="W602" i="7" s="1"/>
  <c r="U603" i="7"/>
  <c r="U604" i="7"/>
  <c r="U605" i="7"/>
  <c r="W605" i="7" s="1"/>
  <c r="U606" i="7"/>
  <c r="W606" i="7" s="1"/>
  <c r="U607" i="7"/>
  <c r="W607" i="7" s="1"/>
  <c r="U608" i="7"/>
  <c r="W608" i="7" s="1"/>
  <c r="U609" i="7"/>
  <c r="W609" i="7" s="1"/>
  <c r="U610" i="7"/>
  <c r="W610" i="7" s="1"/>
  <c r="U611" i="7"/>
  <c r="U612" i="7"/>
  <c r="U613" i="7"/>
  <c r="U614" i="7"/>
  <c r="W614" i="7" s="1"/>
  <c r="U615" i="7"/>
  <c r="W615" i="7" s="1"/>
  <c r="U616" i="7"/>
  <c r="W616" i="7" s="1"/>
  <c r="U617" i="7"/>
  <c r="W617" i="7" s="1"/>
  <c r="U618" i="7"/>
  <c r="W618" i="7" s="1"/>
  <c r="U619" i="7"/>
  <c r="U620" i="7"/>
  <c r="U621" i="7"/>
  <c r="W621" i="7" s="1"/>
  <c r="U622" i="7"/>
  <c r="W622" i="7" s="1"/>
  <c r="U623" i="7"/>
  <c r="W623" i="7" s="1"/>
  <c r="U624" i="7"/>
  <c r="W624" i="7" s="1"/>
  <c r="U625" i="7"/>
  <c r="W625" i="7" s="1"/>
  <c r="U626" i="7"/>
  <c r="W626" i="7" s="1"/>
  <c r="U627" i="7"/>
  <c r="U628" i="7"/>
  <c r="U629" i="7"/>
  <c r="U630" i="7"/>
  <c r="W630" i="7" s="1"/>
  <c r="U631" i="7"/>
  <c r="W631" i="7" s="1"/>
  <c r="U632" i="7"/>
  <c r="W632" i="7" s="1"/>
  <c r="U633" i="7"/>
  <c r="W633" i="7" s="1"/>
  <c r="U634" i="7"/>
  <c r="W634" i="7" s="1"/>
  <c r="U635" i="7"/>
  <c r="U636" i="7"/>
  <c r="U637" i="7"/>
  <c r="U638" i="7"/>
  <c r="W638" i="7" s="1"/>
  <c r="U639" i="7"/>
  <c r="W639" i="7" s="1"/>
  <c r="U640" i="7"/>
  <c r="W640" i="7" s="1"/>
  <c r="U641" i="7"/>
  <c r="W641" i="7" s="1"/>
  <c r="U642" i="7"/>
  <c r="W642" i="7" s="1"/>
  <c r="U643" i="7"/>
  <c r="U644" i="7"/>
  <c r="U645" i="7"/>
  <c r="U646" i="7"/>
  <c r="W646" i="7" s="1"/>
  <c r="U647" i="7"/>
  <c r="W647" i="7" s="1"/>
  <c r="U648" i="7"/>
  <c r="W648" i="7" s="1"/>
  <c r="U649" i="7"/>
  <c r="W649" i="7" s="1"/>
  <c r="U650" i="7"/>
  <c r="W650" i="7" s="1"/>
  <c r="U651" i="7"/>
  <c r="U652" i="7"/>
  <c r="U653" i="7"/>
  <c r="U654" i="7"/>
  <c r="W654" i="7" s="1"/>
  <c r="U655" i="7"/>
  <c r="W655" i="7" s="1"/>
  <c r="U656" i="7"/>
  <c r="W656" i="7" s="1"/>
  <c r="U657" i="7"/>
  <c r="W657" i="7" s="1"/>
  <c r="U658" i="7"/>
  <c r="W658" i="7" s="1"/>
  <c r="U659" i="7"/>
  <c r="U660" i="7"/>
  <c r="U661" i="7"/>
  <c r="W661" i="7" s="1"/>
  <c r="U662" i="7"/>
  <c r="W662" i="7" s="1"/>
  <c r="U663" i="7"/>
  <c r="W663" i="7" s="1"/>
  <c r="U664" i="7"/>
  <c r="W664" i="7" s="1"/>
  <c r="U665" i="7"/>
  <c r="W665" i="7" s="1"/>
  <c r="U666" i="7"/>
  <c r="W666" i="7" s="1"/>
  <c r="U667" i="7"/>
  <c r="U668" i="7"/>
  <c r="U669" i="7"/>
  <c r="U670" i="7"/>
  <c r="W670" i="7" s="1"/>
  <c r="U671" i="7"/>
  <c r="W671" i="7" s="1"/>
  <c r="U672" i="7"/>
  <c r="W672" i="7" s="1"/>
  <c r="U673" i="7"/>
  <c r="W673" i="7" s="1"/>
  <c r="U674" i="7"/>
  <c r="W674" i="7" s="1"/>
  <c r="U675" i="7"/>
  <c r="U676" i="7"/>
  <c r="U677" i="7"/>
  <c r="U678" i="7"/>
  <c r="W678" i="7" s="1"/>
  <c r="U679" i="7"/>
  <c r="W679" i="7" s="1"/>
  <c r="U680" i="7"/>
  <c r="W680" i="7" s="1"/>
  <c r="U681" i="7"/>
  <c r="W681" i="7" s="1"/>
  <c r="U682" i="7"/>
  <c r="W682" i="7" s="1"/>
  <c r="U683" i="7"/>
  <c r="U684" i="7"/>
  <c r="U685" i="7"/>
  <c r="U686" i="7"/>
  <c r="W686" i="7" s="1"/>
  <c r="U687" i="7"/>
  <c r="W687" i="7" s="1"/>
  <c r="U688" i="7"/>
  <c r="W688" i="7" s="1"/>
  <c r="U689" i="7"/>
  <c r="W689" i="7" s="1"/>
  <c r="U690" i="7"/>
  <c r="W690" i="7" s="1"/>
  <c r="U691" i="7"/>
  <c r="U692" i="7"/>
  <c r="U693" i="7"/>
  <c r="U694" i="7"/>
  <c r="W694" i="7" s="1"/>
  <c r="U695" i="7"/>
  <c r="W695" i="7" s="1"/>
  <c r="U696" i="7"/>
  <c r="W696" i="7" s="1"/>
  <c r="U697" i="7"/>
  <c r="W697" i="7" s="1"/>
  <c r="U698" i="7"/>
  <c r="W698" i="7" s="1"/>
  <c r="U699" i="7"/>
  <c r="U700" i="7"/>
  <c r="U701" i="7"/>
  <c r="W701" i="7" s="1"/>
  <c r="U702" i="7"/>
  <c r="W702" i="7" s="1"/>
  <c r="U703" i="7"/>
  <c r="W703" i="7" s="1"/>
  <c r="U704" i="7"/>
  <c r="W704" i="7" s="1"/>
  <c r="U705" i="7"/>
  <c r="W705" i="7" s="1"/>
  <c r="U706" i="7"/>
  <c r="W706" i="7" s="1"/>
  <c r="U707" i="7"/>
  <c r="U708" i="7"/>
  <c r="U709" i="7"/>
  <c r="U710" i="7"/>
  <c r="W710" i="7" s="1"/>
  <c r="U711" i="7"/>
  <c r="W711" i="7" s="1"/>
  <c r="U712" i="7"/>
  <c r="W712" i="7" s="1"/>
  <c r="U713" i="7"/>
  <c r="W713" i="7" s="1"/>
  <c r="U714" i="7"/>
  <c r="W714" i="7" s="1"/>
  <c r="U715" i="7"/>
  <c r="U716" i="7"/>
  <c r="U717" i="7"/>
  <c r="U718" i="7"/>
  <c r="W718" i="7" s="1"/>
  <c r="U719" i="7"/>
  <c r="W719" i="7" s="1"/>
  <c r="U720" i="7"/>
  <c r="W720" i="7" s="1"/>
  <c r="U721" i="7"/>
  <c r="W721" i="7" s="1"/>
  <c r="U722" i="7"/>
  <c r="W722" i="7" s="1"/>
  <c r="U723" i="7"/>
  <c r="U724" i="7"/>
  <c r="U725" i="7"/>
  <c r="W725" i="7" s="1"/>
  <c r="U726" i="7"/>
  <c r="W726" i="7" s="1"/>
  <c r="U727" i="7"/>
  <c r="W727" i="7" s="1"/>
  <c r="U728" i="7"/>
  <c r="W728" i="7" s="1"/>
  <c r="U729" i="7"/>
  <c r="W729" i="7" s="1"/>
  <c r="U730" i="7"/>
  <c r="W730" i="7" s="1"/>
  <c r="U731" i="7"/>
  <c r="U732" i="7"/>
  <c r="U733" i="7"/>
  <c r="U734" i="7"/>
  <c r="W734" i="7" s="1"/>
  <c r="U735" i="7"/>
  <c r="W735" i="7" s="1"/>
  <c r="U736" i="7"/>
  <c r="W736" i="7" s="1"/>
  <c r="U737" i="7"/>
  <c r="W737" i="7" s="1"/>
  <c r="U738" i="7"/>
  <c r="W738" i="7" s="1"/>
  <c r="U739" i="7"/>
  <c r="U740" i="7"/>
  <c r="U741" i="7"/>
  <c r="U742" i="7"/>
  <c r="W742" i="7" s="1"/>
  <c r="U743" i="7"/>
  <c r="W743" i="7" s="1"/>
  <c r="U744" i="7"/>
  <c r="W744" i="7" s="1"/>
  <c r="U745" i="7"/>
  <c r="W745" i="7" s="1"/>
  <c r="U746" i="7"/>
  <c r="W746" i="7" s="1"/>
  <c r="U747" i="7"/>
  <c r="U748" i="7"/>
  <c r="U749" i="7"/>
  <c r="U750" i="7"/>
  <c r="W750" i="7" s="1"/>
  <c r="U751" i="7"/>
  <c r="W751" i="7" s="1"/>
  <c r="U752" i="7"/>
  <c r="W752" i="7" s="1"/>
  <c r="U753" i="7"/>
  <c r="W753" i="7" s="1"/>
  <c r="U754" i="7"/>
  <c r="W754" i="7" s="1"/>
  <c r="U755" i="7"/>
  <c r="U756" i="7"/>
  <c r="U757" i="7"/>
  <c r="U758" i="7"/>
  <c r="W758" i="7" s="1"/>
  <c r="U759" i="7"/>
  <c r="W759" i="7" s="1"/>
  <c r="U760" i="7"/>
  <c r="W760" i="7" s="1"/>
  <c r="U761" i="7"/>
  <c r="W761" i="7" s="1"/>
  <c r="U762" i="7"/>
  <c r="W762" i="7" s="1"/>
  <c r="U763" i="7"/>
  <c r="U764" i="7"/>
  <c r="U765" i="7"/>
  <c r="W765" i="7" s="1"/>
  <c r="U766" i="7"/>
  <c r="W766" i="7" s="1"/>
  <c r="U767" i="7"/>
  <c r="W767" i="7" s="1"/>
  <c r="U768" i="7"/>
  <c r="W768" i="7" s="1"/>
  <c r="U769" i="7"/>
  <c r="W769" i="7" s="1"/>
  <c r="U770" i="7"/>
  <c r="W770" i="7" s="1"/>
  <c r="U771" i="7"/>
  <c r="U772" i="7"/>
  <c r="U773" i="7"/>
  <c r="U774" i="7"/>
  <c r="W774" i="7" s="1"/>
  <c r="U775" i="7"/>
  <c r="W775" i="7" s="1"/>
  <c r="U776" i="7"/>
  <c r="W776" i="7" s="1"/>
  <c r="U777" i="7"/>
  <c r="W777" i="7" s="1"/>
  <c r="U778" i="7"/>
  <c r="W778" i="7" s="1"/>
  <c r="U779" i="7"/>
  <c r="U780" i="7"/>
  <c r="U781" i="7"/>
  <c r="U782" i="7"/>
  <c r="W782" i="7" s="1"/>
  <c r="U783" i="7"/>
  <c r="W783" i="7" s="1"/>
  <c r="U784" i="7"/>
  <c r="W784" i="7" s="1"/>
  <c r="U785" i="7"/>
  <c r="W785" i="7" s="1"/>
  <c r="U786" i="7"/>
  <c r="W786" i="7" s="1"/>
  <c r="U787" i="7"/>
  <c r="U788" i="7"/>
  <c r="U789" i="7"/>
  <c r="W789" i="7" s="1"/>
  <c r="U790" i="7"/>
  <c r="W790" i="7" s="1"/>
  <c r="U791" i="7"/>
  <c r="W791" i="7" s="1"/>
  <c r="U792" i="7"/>
  <c r="W792" i="7" s="1"/>
  <c r="U793" i="7"/>
  <c r="W793" i="7" s="1"/>
  <c r="U794" i="7"/>
  <c r="W794" i="7" s="1"/>
  <c r="U795" i="7"/>
  <c r="U796" i="7"/>
  <c r="U797" i="7"/>
  <c r="U798" i="7"/>
  <c r="W798" i="7" s="1"/>
  <c r="U799" i="7"/>
  <c r="W799" i="7" s="1"/>
  <c r="U800" i="7"/>
  <c r="W800" i="7" s="1"/>
  <c r="U801" i="7"/>
  <c r="W801" i="7" s="1"/>
  <c r="U802" i="7"/>
  <c r="W802" i="7" s="1"/>
  <c r="U803" i="7"/>
  <c r="U804" i="7"/>
  <c r="U805" i="7"/>
  <c r="U806" i="7"/>
  <c r="W806" i="7" s="1"/>
  <c r="U807" i="7"/>
  <c r="W807" i="7" s="1"/>
  <c r="U808" i="7"/>
  <c r="W808" i="7" s="1"/>
  <c r="U809" i="7"/>
  <c r="W809" i="7" s="1"/>
  <c r="U810" i="7"/>
  <c r="W810" i="7" s="1"/>
  <c r="U811" i="7"/>
  <c r="U812" i="7"/>
  <c r="U813" i="7"/>
  <c r="U814" i="7"/>
  <c r="W814" i="7" s="1"/>
  <c r="U815" i="7"/>
  <c r="W815" i="7" s="1"/>
  <c r="U816" i="7"/>
  <c r="W816" i="7" s="1"/>
  <c r="U817" i="7"/>
  <c r="W817" i="7" s="1"/>
  <c r="U818" i="7"/>
  <c r="W818" i="7" s="1"/>
  <c r="U819" i="7"/>
  <c r="U820" i="7"/>
  <c r="U821" i="7"/>
  <c r="U822" i="7"/>
  <c r="W822" i="7" s="1"/>
  <c r="U823" i="7"/>
  <c r="W823" i="7" s="1"/>
  <c r="U824" i="7"/>
  <c r="W824" i="7" s="1"/>
  <c r="U825" i="7"/>
  <c r="W825" i="7" s="1"/>
  <c r="U826" i="7"/>
  <c r="W826" i="7" s="1"/>
  <c r="U827" i="7"/>
  <c r="U828" i="7"/>
  <c r="U829" i="7"/>
  <c r="W829" i="7" s="1"/>
  <c r="U830" i="7"/>
  <c r="W830" i="7" s="1"/>
  <c r="U831" i="7"/>
  <c r="W831" i="7" s="1"/>
  <c r="U832" i="7"/>
  <c r="W832" i="7" s="1"/>
  <c r="U833" i="7"/>
  <c r="W833" i="7" s="1"/>
  <c r="U834" i="7"/>
  <c r="W834" i="7" s="1"/>
  <c r="U835" i="7"/>
  <c r="U836" i="7"/>
  <c r="U837" i="7"/>
  <c r="U838" i="7"/>
  <c r="W838" i="7" s="1"/>
  <c r="U839" i="7"/>
  <c r="W839" i="7" s="1"/>
  <c r="U840" i="7"/>
  <c r="W840" i="7" s="1"/>
  <c r="U841" i="7"/>
  <c r="W841" i="7" s="1"/>
  <c r="U842" i="7"/>
  <c r="W842" i="7" s="1"/>
  <c r="U843" i="7"/>
  <c r="U844" i="7"/>
  <c r="U845" i="7"/>
  <c r="U846" i="7"/>
  <c r="W846" i="7" s="1"/>
  <c r="U847" i="7"/>
  <c r="W847" i="7" s="1"/>
  <c r="U848" i="7"/>
  <c r="W848" i="7" s="1"/>
  <c r="U849" i="7"/>
  <c r="W849" i="7" s="1"/>
  <c r="U850" i="7"/>
  <c r="W850" i="7" s="1"/>
  <c r="U851" i="7"/>
  <c r="U852" i="7"/>
  <c r="U853" i="7"/>
  <c r="W853" i="7" s="1"/>
  <c r="U854" i="7"/>
  <c r="W854" i="7" s="1"/>
  <c r="U855" i="7"/>
  <c r="W855" i="7" s="1"/>
  <c r="U856" i="7"/>
  <c r="W856" i="7" s="1"/>
  <c r="U857" i="7"/>
  <c r="W857" i="7" s="1"/>
  <c r="U858" i="7"/>
  <c r="W858" i="7" s="1"/>
  <c r="U859" i="7"/>
  <c r="U860" i="7"/>
  <c r="U861" i="7"/>
  <c r="U862" i="7"/>
  <c r="W862" i="7" s="1"/>
  <c r="U863" i="7"/>
  <c r="W863" i="7" s="1"/>
  <c r="U864" i="7"/>
  <c r="W864" i="7" s="1"/>
  <c r="U865" i="7"/>
  <c r="W865" i="7" s="1"/>
  <c r="U866" i="7"/>
  <c r="W866" i="7" s="1"/>
  <c r="U867" i="7"/>
  <c r="U868" i="7"/>
  <c r="U869" i="7"/>
  <c r="U870" i="7"/>
  <c r="W870" i="7" s="1"/>
  <c r="U871" i="7"/>
  <c r="W871" i="7" s="1"/>
  <c r="U872" i="7"/>
  <c r="W872" i="7" s="1"/>
  <c r="U873" i="7"/>
  <c r="W873" i="7" s="1"/>
  <c r="U874" i="7"/>
  <c r="W874" i="7" s="1"/>
  <c r="U875" i="7"/>
  <c r="U876" i="7"/>
  <c r="U877" i="7"/>
  <c r="U878" i="7"/>
  <c r="W878" i="7" s="1"/>
  <c r="U879" i="7"/>
  <c r="W879" i="7" s="1"/>
  <c r="U880" i="7"/>
  <c r="W880" i="7" s="1"/>
  <c r="U881" i="7"/>
  <c r="W881" i="7" s="1"/>
  <c r="U882" i="7"/>
  <c r="W882" i="7" s="1"/>
  <c r="U883" i="7"/>
  <c r="U884" i="7"/>
  <c r="U885" i="7"/>
  <c r="U886" i="7"/>
  <c r="W886" i="7" s="1"/>
  <c r="U887" i="7"/>
  <c r="W887" i="7" s="1"/>
  <c r="U888" i="7"/>
  <c r="W888" i="7" s="1"/>
  <c r="U889" i="7"/>
  <c r="W889" i="7" s="1"/>
  <c r="U890" i="7"/>
  <c r="W890" i="7" s="1"/>
  <c r="U891" i="7"/>
  <c r="U892" i="7"/>
  <c r="U893" i="7"/>
  <c r="W893" i="7" s="1"/>
  <c r="U894" i="7"/>
  <c r="W894" i="7" s="1"/>
  <c r="U895" i="7"/>
  <c r="W895" i="7" s="1"/>
  <c r="U896" i="7"/>
  <c r="W896" i="7" s="1"/>
  <c r="U897" i="7"/>
  <c r="W897" i="7" s="1"/>
  <c r="U898" i="7"/>
  <c r="W898" i="7" s="1"/>
  <c r="U899" i="7"/>
  <c r="U900" i="7"/>
  <c r="U901" i="7"/>
  <c r="U902" i="7"/>
  <c r="W902" i="7" s="1"/>
  <c r="U903" i="7"/>
  <c r="W903" i="7" s="1"/>
  <c r="U904" i="7"/>
  <c r="W904" i="7" s="1"/>
  <c r="U905" i="7"/>
  <c r="W905" i="7" s="1"/>
  <c r="U906" i="7"/>
  <c r="W906" i="7" s="1"/>
  <c r="U907" i="7"/>
  <c r="U908" i="7"/>
  <c r="U909" i="7"/>
  <c r="U910" i="7"/>
  <c r="W910" i="7" s="1"/>
  <c r="U911" i="7"/>
  <c r="W911" i="7" s="1"/>
  <c r="U912" i="7"/>
  <c r="W912" i="7" s="1"/>
  <c r="U913" i="7"/>
  <c r="W913" i="7" s="1"/>
  <c r="U914" i="7"/>
  <c r="W914" i="7" s="1"/>
  <c r="U915" i="7"/>
  <c r="U916" i="7"/>
  <c r="U917" i="7"/>
  <c r="U918" i="7"/>
  <c r="W918" i="7" s="1"/>
  <c r="U919" i="7"/>
  <c r="W919" i="7" s="1"/>
  <c r="U920" i="7"/>
  <c r="W920" i="7" s="1"/>
  <c r="U921" i="7"/>
  <c r="W921" i="7" s="1"/>
  <c r="U922" i="7"/>
  <c r="W922" i="7" s="1"/>
  <c r="U923" i="7"/>
  <c r="U924" i="7"/>
  <c r="U925" i="7"/>
  <c r="U926" i="7"/>
  <c r="W926" i="7" s="1"/>
  <c r="U927" i="7"/>
  <c r="W927" i="7" s="1"/>
  <c r="U928" i="7"/>
  <c r="W928" i="7" s="1"/>
  <c r="U929" i="7"/>
  <c r="W929" i="7" s="1"/>
  <c r="U930" i="7"/>
  <c r="W930" i="7" s="1"/>
  <c r="U931" i="7"/>
  <c r="U932" i="7"/>
  <c r="U933" i="7"/>
  <c r="W933" i="7" s="1"/>
  <c r="U934" i="7"/>
  <c r="W934" i="7" s="1"/>
  <c r="U935" i="7"/>
  <c r="W935" i="7" s="1"/>
  <c r="U936" i="7"/>
  <c r="W936" i="7" s="1"/>
  <c r="U937" i="7"/>
  <c r="W937" i="7" s="1"/>
  <c r="U938" i="7"/>
  <c r="W938" i="7" s="1"/>
  <c r="U939" i="7"/>
  <c r="U940" i="7"/>
  <c r="U941" i="7"/>
  <c r="U942" i="7"/>
  <c r="W942" i="7" s="1"/>
  <c r="U943" i="7"/>
  <c r="W943" i="7" s="1"/>
  <c r="U944" i="7"/>
  <c r="W944" i="7" s="1"/>
  <c r="U945" i="7"/>
  <c r="W945" i="7" s="1"/>
  <c r="U946" i="7"/>
  <c r="W946" i="7" s="1"/>
  <c r="U947" i="7"/>
  <c r="U948" i="7"/>
  <c r="U949" i="7"/>
  <c r="U950" i="7"/>
  <c r="W950" i="7" s="1"/>
  <c r="U951" i="7"/>
  <c r="W951" i="7" s="1"/>
  <c r="U952" i="7"/>
  <c r="W952" i="7" s="1"/>
  <c r="U953" i="7"/>
  <c r="W953" i="7" s="1"/>
  <c r="U954" i="7"/>
  <c r="W954" i="7" s="1"/>
  <c r="U955" i="7"/>
  <c r="U956" i="7"/>
  <c r="U957" i="7"/>
  <c r="U958" i="7"/>
  <c r="W958" i="7" s="1"/>
  <c r="U959" i="7"/>
  <c r="W959" i="7" s="1"/>
  <c r="U960" i="7"/>
  <c r="W960" i="7" s="1"/>
  <c r="U961" i="7"/>
  <c r="W961" i="7" s="1"/>
  <c r="U962" i="7"/>
  <c r="W962" i="7" s="1"/>
  <c r="U963" i="7"/>
  <c r="U964" i="7"/>
  <c r="U965" i="7"/>
  <c r="U966" i="7"/>
  <c r="W966" i="7" s="1"/>
  <c r="U967" i="7"/>
  <c r="W967" i="7" s="1"/>
  <c r="U968" i="7"/>
  <c r="W968" i="7" s="1"/>
  <c r="U969" i="7"/>
  <c r="W969" i="7" s="1"/>
  <c r="U970" i="7"/>
  <c r="W970" i="7" s="1"/>
  <c r="U971" i="7"/>
  <c r="U972" i="7"/>
  <c r="U973" i="7"/>
  <c r="W973" i="7" s="1"/>
  <c r="U974" i="7"/>
  <c r="W974" i="7" s="1"/>
  <c r="U975" i="7"/>
  <c r="W975" i="7" s="1"/>
  <c r="U976" i="7"/>
  <c r="W976" i="7" s="1"/>
  <c r="U977" i="7"/>
  <c r="W977" i="7" s="1"/>
  <c r="U978" i="7"/>
  <c r="W978" i="7" s="1"/>
  <c r="U979" i="7"/>
  <c r="U980" i="7"/>
  <c r="U981" i="7"/>
  <c r="U982" i="7"/>
  <c r="W982" i="7" s="1"/>
  <c r="U983" i="7"/>
  <c r="W983" i="7" s="1"/>
  <c r="U984" i="7"/>
  <c r="W984" i="7" s="1"/>
  <c r="U985" i="7"/>
  <c r="W985" i="7" s="1"/>
  <c r="U986" i="7"/>
  <c r="W986" i="7" s="1"/>
  <c r="U987" i="7"/>
  <c r="U988" i="7"/>
  <c r="U989" i="7"/>
  <c r="U990" i="7"/>
  <c r="W990" i="7" s="1"/>
  <c r="U991" i="7"/>
  <c r="W991" i="7" s="1"/>
  <c r="U992" i="7"/>
  <c r="W992" i="7" s="1"/>
  <c r="U993" i="7"/>
  <c r="W993" i="7" s="1"/>
  <c r="U994" i="7"/>
  <c r="W994" i="7" s="1"/>
  <c r="U995" i="7"/>
  <c r="U996" i="7"/>
  <c r="U997" i="7"/>
  <c r="W997" i="7" s="1"/>
  <c r="U998" i="7"/>
  <c r="W998" i="7" s="1"/>
  <c r="U999" i="7"/>
  <c r="W999" i="7" s="1"/>
  <c r="U1000" i="7"/>
  <c r="W1000" i="7" s="1"/>
  <c r="U1001" i="7"/>
  <c r="W1001" i="7" s="1"/>
  <c r="U1002" i="7"/>
  <c r="W1002" i="7" s="1"/>
  <c r="U1003" i="7"/>
  <c r="U1004" i="7"/>
  <c r="U1005" i="7"/>
  <c r="U1006" i="7"/>
  <c r="W1006" i="7" s="1"/>
  <c r="U1007" i="7"/>
  <c r="W1007" i="7" s="1"/>
  <c r="U1008" i="7"/>
  <c r="W1008" i="7" s="1"/>
  <c r="U1009" i="7"/>
  <c r="W1009" i="7" s="1"/>
  <c r="U1010" i="7"/>
  <c r="W1010" i="7" s="1"/>
  <c r="U1011" i="7"/>
  <c r="U1012" i="7"/>
  <c r="U1013" i="7"/>
  <c r="U1014" i="7"/>
  <c r="W1014" i="7" s="1"/>
  <c r="U1015" i="7"/>
  <c r="W1015" i="7" s="1"/>
  <c r="U1016" i="7"/>
  <c r="W1016" i="7" s="1"/>
  <c r="U1017" i="7"/>
  <c r="W1017" i="7" s="1"/>
  <c r="U1018" i="7"/>
  <c r="W1018" i="7" s="1"/>
  <c r="U1019" i="7"/>
  <c r="U1020" i="7"/>
  <c r="U1021" i="7"/>
  <c r="U1022" i="7"/>
  <c r="W1022" i="7" s="1"/>
  <c r="U1023" i="7"/>
  <c r="W1023" i="7" s="1"/>
  <c r="U1024" i="7"/>
  <c r="W1024" i="7" s="1"/>
  <c r="U1025" i="7"/>
  <c r="W1025" i="7" s="1"/>
  <c r="U1026" i="7"/>
  <c r="W1026" i="7" s="1"/>
  <c r="U1027" i="7"/>
  <c r="U1028" i="7"/>
  <c r="U1029" i="7"/>
  <c r="U1030" i="7"/>
  <c r="W1030" i="7" s="1"/>
  <c r="U1031" i="7"/>
  <c r="W1031" i="7" s="1"/>
  <c r="U1032" i="7"/>
  <c r="W1032" i="7" s="1"/>
  <c r="U1033" i="7"/>
  <c r="W1033" i="7" s="1"/>
  <c r="U1034" i="7"/>
  <c r="W1034" i="7" s="1"/>
  <c r="U1035" i="7"/>
  <c r="U1036" i="7"/>
  <c r="U1037" i="7"/>
  <c r="W1037" i="7" s="1"/>
  <c r="U1038" i="7"/>
  <c r="W1038" i="7" s="1"/>
  <c r="U1039" i="7"/>
  <c r="W1039" i="7" s="1"/>
  <c r="U1040" i="7"/>
  <c r="W1040" i="7" s="1"/>
  <c r="U1041" i="7"/>
  <c r="W1041" i="7" s="1"/>
  <c r="U1042" i="7"/>
  <c r="W1042" i="7" s="1"/>
  <c r="U1043" i="7"/>
  <c r="U1044" i="7"/>
  <c r="U1045" i="7"/>
  <c r="U1046" i="7"/>
  <c r="W1046" i="7" s="1"/>
  <c r="U1047" i="7"/>
  <c r="W1047" i="7" s="1"/>
  <c r="U1048" i="7"/>
  <c r="W1048" i="7" s="1"/>
  <c r="U1049" i="7"/>
  <c r="W1049" i="7" s="1"/>
  <c r="U1050" i="7"/>
  <c r="W1050" i="7" s="1"/>
  <c r="U1051" i="7"/>
  <c r="U1052" i="7"/>
  <c r="U1053" i="7"/>
  <c r="U1054" i="7"/>
  <c r="W1054" i="7" s="1"/>
  <c r="U1055" i="7"/>
  <c r="W1055" i="7" s="1"/>
  <c r="U1056" i="7"/>
  <c r="W1056" i="7" s="1"/>
  <c r="U1057" i="7"/>
  <c r="W1057" i="7" s="1"/>
  <c r="U1058" i="7"/>
  <c r="W1058" i="7" s="1"/>
  <c r="U1059" i="7"/>
  <c r="U1060" i="7"/>
  <c r="U1061" i="7"/>
  <c r="W1061" i="7" s="1"/>
  <c r="U1062" i="7"/>
  <c r="W1062" i="7" s="1"/>
  <c r="U1063" i="7"/>
  <c r="W1063" i="7" s="1"/>
  <c r="U1064" i="7"/>
  <c r="W1064" i="7" s="1"/>
  <c r="U1065" i="7"/>
  <c r="W1065" i="7" s="1"/>
  <c r="U1066" i="7"/>
  <c r="W1066" i="7" s="1"/>
  <c r="U1067" i="7"/>
  <c r="U1068" i="7"/>
  <c r="U1069" i="7"/>
  <c r="U1070" i="7"/>
  <c r="W1070" i="7" s="1"/>
  <c r="U1071" i="7"/>
  <c r="W1071" i="7" s="1"/>
  <c r="U1072" i="7"/>
  <c r="W1072" i="7" s="1"/>
  <c r="U1073" i="7"/>
  <c r="W1073" i="7" s="1"/>
  <c r="U1074" i="7"/>
  <c r="W1074" i="7" s="1"/>
  <c r="U1075" i="7"/>
  <c r="U1076" i="7"/>
  <c r="U1077" i="7"/>
  <c r="U1078" i="7"/>
  <c r="W1078" i="7" s="1"/>
  <c r="U1079" i="7"/>
  <c r="W1079" i="7" s="1"/>
  <c r="U1080" i="7"/>
  <c r="W1080" i="7" s="1"/>
  <c r="U1081" i="7"/>
  <c r="W1081" i="7" s="1"/>
  <c r="U1082" i="7"/>
  <c r="W1082" i="7" s="1"/>
  <c r="U1083" i="7"/>
  <c r="U1084" i="7"/>
  <c r="U1085" i="7"/>
  <c r="U1086" i="7"/>
  <c r="W1086" i="7" s="1"/>
  <c r="U1087" i="7"/>
  <c r="W1087" i="7" s="1"/>
  <c r="U1088" i="7"/>
  <c r="W1088" i="7" s="1"/>
  <c r="U1089" i="7"/>
  <c r="W1089" i="7" s="1"/>
  <c r="U1090" i="7"/>
  <c r="W1090" i="7" s="1"/>
  <c r="U1091" i="7"/>
  <c r="U1092" i="7"/>
  <c r="U1093" i="7"/>
  <c r="U1094" i="7"/>
  <c r="W1094" i="7" s="1"/>
  <c r="U1095" i="7"/>
  <c r="W1095" i="7" s="1"/>
  <c r="U1096" i="7"/>
  <c r="W1096" i="7" s="1"/>
  <c r="U1097" i="7"/>
  <c r="W1097" i="7" s="1"/>
  <c r="U1098" i="7"/>
  <c r="W1098" i="7" s="1"/>
  <c r="U1099" i="7"/>
  <c r="U1100" i="7"/>
  <c r="U1101" i="7"/>
  <c r="W1101" i="7" s="1"/>
  <c r="U1102" i="7"/>
  <c r="W1102" i="7" s="1"/>
  <c r="U1103" i="7"/>
  <c r="W1103" i="7" s="1"/>
  <c r="U1104" i="7"/>
  <c r="W1104" i="7" s="1"/>
  <c r="U1105" i="7"/>
  <c r="W1105" i="7" s="1"/>
  <c r="U1106" i="7"/>
  <c r="W1106" i="7" s="1"/>
  <c r="U1107" i="7"/>
  <c r="U1108" i="7"/>
  <c r="U1109" i="7"/>
  <c r="U1110" i="7"/>
  <c r="W1110" i="7" s="1"/>
  <c r="U1111" i="7"/>
  <c r="W1111" i="7" s="1"/>
  <c r="U1112" i="7"/>
  <c r="W1112" i="7" s="1"/>
  <c r="U1113" i="7"/>
  <c r="W1113" i="7" s="1"/>
  <c r="U1114" i="7"/>
  <c r="W1114" i="7" s="1"/>
  <c r="U1115" i="7"/>
  <c r="U1116" i="7"/>
  <c r="U1117" i="7"/>
  <c r="U1118" i="7"/>
  <c r="W1118" i="7" s="1"/>
  <c r="U1119" i="7"/>
  <c r="W1119" i="7" s="1"/>
  <c r="U1120" i="7"/>
  <c r="W1120" i="7" s="1"/>
  <c r="U1121" i="7"/>
  <c r="W1121" i="7" s="1"/>
  <c r="U1122" i="7"/>
  <c r="W1122" i="7" s="1"/>
  <c r="U1123" i="7"/>
  <c r="U1124" i="7"/>
  <c r="U1125" i="7"/>
  <c r="W1125" i="7" s="1"/>
  <c r="U1126" i="7"/>
  <c r="W1126" i="7" s="1"/>
  <c r="U1127" i="7"/>
  <c r="W1127" i="7" s="1"/>
  <c r="U1128" i="7"/>
  <c r="W1128" i="7" s="1"/>
  <c r="U1129" i="7"/>
  <c r="W1129" i="7" s="1"/>
  <c r="U1130" i="7"/>
  <c r="W1130" i="7" s="1"/>
  <c r="U1131" i="7"/>
  <c r="U1132" i="7"/>
  <c r="U1133" i="7"/>
  <c r="U1134" i="7"/>
  <c r="W1134" i="7" s="1"/>
  <c r="U1135" i="7"/>
  <c r="W1135" i="7" s="1"/>
  <c r="U1136" i="7"/>
  <c r="W1136" i="7" s="1"/>
  <c r="U1137" i="7"/>
  <c r="W1137" i="7" s="1"/>
  <c r="U1138" i="7"/>
  <c r="W1138" i="7" s="1"/>
  <c r="U1139" i="7"/>
  <c r="U1140" i="7"/>
  <c r="U1141" i="7"/>
  <c r="U1142" i="7"/>
  <c r="W1142" i="7" s="1"/>
  <c r="U1143" i="7"/>
  <c r="W1143" i="7" s="1"/>
  <c r="U1144" i="7"/>
  <c r="W1144" i="7" s="1"/>
  <c r="U1145" i="7"/>
  <c r="W1145" i="7" s="1"/>
  <c r="U1146" i="7"/>
  <c r="W1146" i="7" s="1"/>
  <c r="U1147" i="7"/>
  <c r="U1148" i="7"/>
  <c r="U1149" i="7"/>
  <c r="U1150" i="7"/>
  <c r="W1150" i="7" s="1"/>
  <c r="U1151" i="7"/>
  <c r="W1151" i="7" s="1"/>
  <c r="U1152" i="7"/>
  <c r="W1152" i="7" s="1"/>
  <c r="U1153" i="7"/>
  <c r="W1153" i="7" s="1"/>
  <c r="U1154" i="7"/>
  <c r="W1154" i="7" s="1"/>
  <c r="U1155" i="7"/>
  <c r="U1156" i="7"/>
  <c r="U1157" i="7"/>
  <c r="U1158" i="7"/>
  <c r="W1158" i="7" s="1"/>
  <c r="U1159" i="7"/>
  <c r="W1159" i="7" s="1"/>
  <c r="U1160" i="7"/>
  <c r="W1160" i="7" s="1"/>
  <c r="U1161" i="7"/>
  <c r="W1161" i="7" s="1"/>
  <c r="U1162" i="7"/>
  <c r="W1162" i="7" s="1"/>
  <c r="U1163" i="7"/>
  <c r="U1164" i="7"/>
  <c r="U1165" i="7"/>
  <c r="W1165" i="7" s="1"/>
  <c r="U1166" i="7"/>
  <c r="W1166" i="7" s="1"/>
  <c r="U1167" i="7"/>
  <c r="W1167" i="7" s="1"/>
  <c r="U1168" i="7"/>
  <c r="W1168" i="7" s="1"/>
  <c r="U1169" i="7"/>
  <c r="W1169" i="7" s="1"/>
  <c r="U1170" i="7"/>
  <c r="W1170" i="7" s="1"/>
  <c r="U1171" i="7"/>
  <c r="U1172" i="7"/>
  <c r="U1173" i="7"/>
  <c r="U1174" i="7"/>
  <c r="W1174" i="7" s="1"/>
  <c r="U1175" i="7"/>
  <c r="W1175" i="7" s="1"/>
  <c r="U1176" i="7"/>
  <c r="W1176" i="7" s="1"/>
  <c r="U1177" i="7"/>
  <c r="W1177" i="7" s="1"/>
  <c r="U1178" i="7"/>
  <c r="W1178" i="7" s="1"/>
  <c r="U1179" i="7"/>
  <c r="U1180" i="7"/>
  <c r="U1181" i="7"/>
  <c r="U1182" i="7"/>
  <c r="W1182" i="7" s="1"/>
  <c r="U1183" i="7"/>
  <c r="W1183" i="7" s="1"/>
  <c r="U1184" i="7"/>
  <c r="W1184" i="7" s="1"/>
  <c r="U1185" i="7"/>
  <c r="W1185" i="7" s="1"/>
  <c r="U1186" i="7"/>
  <c r="W1186" i="7" s="1"/>
  <c r="U1187" i="7"/>
  <c r="U1188" i="7"/>
  <c r="U1189" i="7"/>
  <c r="U1190" i="7"/>
  <c r="W1190" i="7" s="1"/>
  <c r="U1191" i="7"/>
  <c r="W1191" i="7" s="1"/>
  <c r="U1192" i="7"/>
  <c r="W1192" i="7" s="1"/>
  <c r="U1193" i="7"/>
  <c r="W1193" i="7" s="1"/>
  <c r="U1194" i="7"/>
  <c r="W1194" i="7" s="1"/>
  <c r="U1195" i="7"/>
  <c r="U1196" i="7"/>
  <c r="U1197" i="7"/>
  <c r="U1198" i="7"/>
  <c r="W1198" i="7" s="1"/>
  <c r="U1199" i="7"/>
  <c r="W1199" i="7" s="1"/>
  <c r="U1200" i="7"/>
  <c r="W1200" i="7" s="1"/>
  <c r="U1201" i="7"/>
  <c r="W1201" i="7" s="1"/>
  <c r="U1202" i="7"/>
  <c r="W1202" i="7" s="1"/>
  <c r="U1203" i="7"/>
  <c r="U1204" i="7"/>
  <c r="U1205" i="7"/>
  <c r="U1206" i="7"/>
  <c r="W1206" i="7" s="1"/>
  <c r="U1207" i="7"/>
  <c r="W1207" i="7" s="1"/>
  <c r="U1208" i="7"/>
  <c r="W1208" i="7" s="1"/>
  <c r="U1209" i="7"/>
  <c r="W1209" i="7" s="1"/>
  <c r="U1210" i="7"/>
  <c r="W1210" i="7" s="1"/>
  <c r="U1211" i="7"/>
  <c r="U1212" i="7"/>
  <c r="U1213" i="7"/>
  <c r="U1214" i="7"/>
  <c r="W1214" i="7" s="1"/>
  <c r="U1215" i="7"/>
  <c r="W1215" i="7" s="1"/>
  <c r="U1216" i="7"/>
  <c r="W1216" i="7" s="1"/>
  <c r="U1217" i="7"/>
  <c r="W1217" i="7" s="1"/>
  <c r="U1218" i="7"/>
  <c r="W1218" i="7" s="1"/>
  <c r="U1219" i="7"/>
  <c r="U1220" i="7"/>
  <c r="U1221" i="7"/>
  <c r="W1221" i="7" s="1"/>
  <c r="U1222" i="7"/>
  <c r="W1222" i="7" s="1"/>
  <c r="U1223" i="7"/>
  <c r="W1223" i="7" s="1"/>
  <c r="U1224" i="7"/>
  <c r="W1224" i="7" s="1"/>
  <c r="U1225" i="7"/>
  <c r="W1225" i="7" s="1"/>
  <c r="U1226" i="7"/>
  <c r="W1226" i="7" s="1"/>
  <c r="U1227" i="7"/>
  <c r="U1228" i="7"/>
  <c r="U1229" i="7"/>
  <c r="U1230" i="7"/>
  <c r="W1230" i="7" s="1"/>
  <c r="U1231" i="7"/>
  <c r="W1231" i="7" s="1"/>
  <c r="U1232" i="7"/>
  <c r="W1232" i="7" s="1"/>
  <c r="U1233" i="7"/>
  <c r="W1233" i="7" s="1"/>
  <c r="U1234" i="7"/>
  <c r="W1234" i="7" s="1"/>
  <c r="U1235" i="7"/>
  <c r="U1236" i="7"/>
  <c r="U1237" i="7"/>
  <c r="U1238" i="7"/>
  <c r="W1238" i="7" s="1"/>
  <c r="U1239" i="7"/>
  <c r="W1239" i="7" s="1"/>
  <c r="U1240" i="7"/>
  <c r="W1240" i="7" s="1"/>
  <c r="U1241" i="7"/>
  <c r="W1241" i="7" s="1"/>
  <c r="U1242" i="7"/>
  <c r="W1242" i="7" s="1"/>
  <c r="U1243" i="7"/>
  <c r="U1244" i="7"/>
  <c r="U1245" i="7"/>
  <c r="U1246" i="7"/>
  <c r="W1246" i="7" s="1"/>
  <c r="U1247" i="7"/>
  <c r="W1247" i="7" s="1"/>
  <c r="U1248" i="7"/>
  <c r="W1248" i="7" s="1"/>
  <c r="U1249" i="7"/>
  <c r="W1249" i="7" s="1"/>
  <c r="U1250" i="7"/>
  <c r="W1250" i="7" s="1"/>
  <c r="U1251" i="7"/>
  <c r="U1252" i="7"/>
  <c r="U1253" i="7"/>
  <c r="U1254" i="7"/>
  <c r="W1254" i="7" s="1"/>
  <c r="U1255" i="7"/>
  <c r="W1255" i="7" s="1"/>
  <c r="U1256" i="7"/>
  <c r="W1256" i="7" s="1"/>
  <c r="U1257" i="7"/>
  <c r="W1257" i="7" s="1"/>
  <c r="U1258" i="7"/>
  <c r="W1258" i="7" s="1"/>
  <c r="U1259" i="7"/>
  <c r="U1260" i="7"/>
  <c r="U1261" i="7"/>
  <c r="W1261" i="7" s="1"/>
  <c r="U1262" i="7"/>
  <c r="W1262" i="7" s="1"/>
  <c r="U1263" i="7"/>
  <c r="W1263" i="7" s="1"/>
  <c r="U1264" i="7"/>
  <c r="W1264" i="7" s="1"/>
  <c r="U1265" i="7"/>
  <c r="W1265" i="7" s="1"/>
  <c r="U1266" i="7"/>
  <c r="W1266" i="7" s="1"/>
  <c r="U1267" i="7"/>
  <c r="U1268" i="7"/>
  <c r="U1269" i="7"/>
  <c r="U1270" i="7"/>
  <c r="W1270" i="7" s="1"/>
  <c r="U1271" i="7"/>
  <c r="W1271" i="7" s="1"/>
  <c r="U1272" i="7"/>
  <c r="W1272" i="7" s="1"/>
  <c r="U1273" i="7"/>
  <c r="W1273" i="7" s="1"/>
  <c r="U1274" i="7"/>
  <c r="W1274" i="7" s="1"/>
  <c r="U1275" i="7"/>
  <c r="U1276" i="7"/>
  <c r="U1277" i="7"/>
  <c r="U1278" i="7"/>
  <c r="W1278" i="7" s="1"/>
  <c r="U1279" i="7"/>
  <c r="W1279" i="7" s="1"/>
  <c r="U1280" i="7"/>
  <c r="W1280" i="7" s="1"/>
  <c r="U1281" i="7"/>
  <c r="W1281" i="7" s="1"/>
  <c r="U1282" i="7"/>
  <c r="W1282" i="7" s="1"/>
  <c r="U1283" i="7"/>
  <c r="U1284" i="7"/>
  <c r="U1285" i="7"/>
  <c r="W1285" i="7" s="1"/>
  <c r="U1286" i="7"/>
  <c r="W1286" i="7" s="1"/>
  <c r="U1287" i="7"/>
  <c r="W1287" i="7" s="1"/>
  <c r="U1288" i="7"/>
  <c r="W1288" i="7" s="1"/>
  <c r="U1289" i="7"/>
  <c r="W1289" i="7" s="1"/>
  <c r="U1290" i="7"/>
  <c r="W1290" i="7" s="1"/>
  <c r="U1291" i="7"/>
  <c r="U1292" i="7"/>
  <c r="U1293" i="7"/>
  <c r="U1294" i="7"/>
  <c r="W1294" i="7" s="1"/>
  <c r="U1295" i="7"/>
  <c r="W1295" i="7" s="1"/>
  <c r="U1296" i="7"/>
  <c r="W1296" i="7" s="1"/>
  <c r="U1297" i="7"/>
  <c r="W1297" i="7" s="1"/>
  <c r="U1298" i="7"/>
  <c r="W1298" i="7" s="1"/>
  <c r="U1299" i="7"/>
  <c r="U1300" i="7"/>
  <c r="U1301" i="7"/>
  <c r="U1302" i="7"/>
  <c r="W1302" i="7" s="1"/>
  <c r="U1303" i="7"/>
  <c r="W1303" i="7" s="1"/>
  <c r="U1304" i="7"/>
  <c r="W1304" i="7" s="1"/>
  <c r="U1305" i="7"/>
  <c r="W1305" i="7" s="1"/>
  <c r="U1306" i="7"/>
  <c r="W1306" i="7" s="1"/>
  <c r="U1307" i="7"/>
  <c r="U1308" i="7"/>
  <c r="U1309" i="7"/>
  <c r="U1310" i="7"/>
  <c r="W1310" i="7" s="1"/>
  <c r="U1311" i="7"/>
  <c r="W1311" i="7" s="1"/>
  <c r="U1312" i="7"/>
  <c r="W1312" i="7" s="1"/>
  <c r="U1313" i="7"/>
  <c r="W1313" i="7" s="1"/>
  <c r="U1314" i="7"/>
  <c r="W1314" i="7" s="1"/>
  <c r="U1315" i="7"/>
  <c r="U1316" i="7"/>
  <c r="U1317" i="7"/>
  <c r="U1318" i="7"/>
  <c r="W1318" i="7" s="1"/>
  <c r="U1319" i="7"/>
  <c r="W1319" i="7" s="1"/>
  <c r="U1320" i="7"/>
  <c r="W1320" i="7" s="1"/>
  <c r="U1321" i="7"/>
  <c r="W1321" i="7" s="1"/>
  <c r="U1322" i="7"/>
  <c r="W1322" i="7" s="1"/>
  <c r="U1323" i="7"/>
  <c r="U1324" i="7"/>
  <c r="U1325" i="7"/>
  <c r="W1325" i="7" s="1"/>
  <c r="U1326" i="7"/>
  <c r="W1326" i="7" s="1"/>
  <c r="U1327" i="7"/>
  <c r="W1327" i="7" s="1"/>
  <c r="U1328" i="7"/>
  <c r="W1328" i="7" s="1"/>
  <c r="U1329" i="7"/>
  <c r="W1329" i="7" s="1"/>
  <c r="U1330" i="7"/>
  <c r="W1330" i="7" s="1"/>
  <c r="U1331" i="7"/>
  <c r="U1332" i="7"/>
  <c r="U1333" i="7"/>
  <c r="U1334" i="7"/>
  <c r="W1334" i="7" s="1"/>
  <c r="U1335" i="7"/>
  <c r="W1335" i="7" s="1"/>
  <c r="U1336" i="7"/>
  <c r="W1336" i="7" s="1"/>
  <c r="U1337" i="7"/>
  <c r="W1337" i="7" s="1"/>
  <c r="U1338" i="7"/>
  <c r="W1338" i="7" s="1"/>
  <c r="U1339" i="7"/>
  <c r="U1340" i="7"/>
  <c r="U1341" i="7"/>
  <c r="U1342" i="7"/>
  <c r="W1342" i="7" s="1"/>
  <c r="U1343" i="7"/>
  <c r="W1343" i="7" s="1"/>
  <c r="U1344" i="7"/>
  <c r="W1344" i="7" s="1"/>
  <c r="U1345" i="7"/>
  <c r="W1345" i="7" s="1"/>
  <c r="U1346" i="7"/>
  <c r="W1346" i="7" s="1"/>
  <c r="U1347" i="7"/>
  <c r="U1348" i="7"/>
  <c r="U1349" i="7"/>
  <c r="W1349" i="7" s="1"/>
  <c r="U1350" i="7"/>
  <c r="W1350" i="7" s="1"/>
  <c r="U1351" i="7"/>
  <c r="W1351" i="7" s="1"/>
  <c r="U1352" i="7"/>
  <c r="W1352" i="7" s="1"/>
  <c r="U1353" i="7"/>
  <c r="W1353" i="7" s="1"/>
  <c r="U1354" i="7"/>
  <c r="W1354" i="7" s="1"/>
  <c r="U1355" i="7"/>
  <c r="U1356" i="7"/>
  <c r="U1357" i="7"/>
  <c r="U1358" i="7"/>
  <c r="W1358" i="7" s="1"/>
  <c r="U1359" i="7"/>
  <c r="W1359" i="7" s="1"/>
  <c r="U1360" i="7"/>
  <c r="W1360" i="7" s="1"/>
  <c r="U1361" i="7"/>
  <c r="W1361" i="7" s="1"/>
  <c r="U1362" i="7"/>
  <c r="W1362" i="7" s="1"/>
  <c r="U1363" i="7"/>
  <c r="U1364" i="7"/>
  <c r="U1365" i="7"/>
  <c r="U1366" i="7"/>
  <c r="W1366" i="7" s="1"/>
  <c r="U1367" i="7"/>
  <c r="W1367" i="7" s="1"/>
  <c r="U1368" i="7"/>
  <c r="W1368" i="7" s="1"/>
  <c r="U1369" i="7"/>
  <c r="W1369" i="7" s="1"/>
  <c r="U1370" i="7"/>
  <c r="W1370" i="7" s="1"/>
  <c r="U1371" i="7"/>
  <c r="U1372" i="7"/>
  <c r="U1373" i="7"/>
  <c r="U1374" i="7"/>
  <c r="W1374" i="7" s="1"/>
  <c r="U1375" i="7"/>
  <c r="W1375" i="7" s="1"/>
  <c r="U1376" i="7"/>
  <c r="W1376" i="7" s="1"/>
  <c r="U1377" i="7"/>
  <c r="W1377" i="7" s="1"/>
  <c r="U1378" i="7"/>
  <c r="W1378" i="7" s="1"/>
  <c r="U1379" i="7"/>
  <c r="U1380" i="7"/>
  <c r="U1381" i="7"/>
  <c r="U1382" i="7"/>
  <c r="W1382" i="7" s="1"/>
  <c r="U1383" i="7"/>
  <c r="W1383" i="7" s="1"/>
  <c r="U1384" i="7"/>
  <c r="W1384" i="7" s="1"/>
  <c r="U1385" i="7"/>
  <c r="W1385" i="7" s="1"/>
  <c r="U1386" i="7"/>
  <c r="W1386" i="7" s="1"/>
  <c r="U1387" i="7"/>
  <c r="U1388" i="7"/>
  <c r="U1389" i="7"/>
  <c r="W1389" i="7" s="1"/>
  <c r="U1390" i="7"/>
  <c r="W1390" i="7" s="1"/>
  <c r="U1391" i="7"/>
  <c r="W1391" i="7" s="1"/>
  <c r="U1392" i="7"/>
  <c r="W1392" i="7" s="1"/>
  <c r="U1393" i="7"/>
  <c r="W1393" i="7" s="1"/>
  <c r="U1394" i="7"/>
  <c r="W1394" i="7" s="1"/>
  <c r="U1395" i="7"/>
  <c r="U1396" i="7"/>
  <c r="U1397" i="7"/>
  <c r="U1398" i="7"/>
  <c r="W1398" i="7" s="1"/>
  <c r="U1399" i="7"/>
  <c r="W1399" i="7" s="1"/>
  <c r="U1400" i="7"/>
  <c r="W1400" i="7" s="1"/>
  <c r="U1401" i="7"/>
  <c r="W1401" i="7" s="1"/>
  <c r="U1402" i="7"/>
  <c r="W1402" i="7" s="1"/>
  <c r="U1403" i="7"/>
  <c r="U1404" i="7"/>
  <c r="U1405" i="7"/>
  <c r="U1406" i="7"/>
  <c r="W1406" i="7" s="1"/>
  <c r="U1407" i="7"/>
  <c r="W1407" i="7" s="1"/>
  <c r="U1408" i="7"/>
  <c r="W1408" i="7" s="1"/>
  <c r="U1409" i="7"/>
  <c r="W1409" i="7" s="1"/>
  <c r="U1410" i="7"/>
  <c r="W1410" i="7" s="1"/>
  <c r="U1411" i="7"/>
  <c r="U1412" i="7"/>
  <c r="U1413" i="7"/>
  <c r="W1413" i="7" s="1"/>
  <c r="U1414" i="7"/>
  <c r="W1414" i="7" s="1"/>
  <c r="U1415" i="7"/>
  <c r="W1415" i="7" s="1"/>
  <c r="U1416" i="7"/>
  <c r="W1416" i="7" s="1"/>
  <c r="U1417" i="7"/>
  <c r="W1417" i="7" s="1"/>
  <c r="U1418" i="7"/>
  <c r="W1418" i="7" s="1"/>
  <c r="U1419" i="7"/>
  <c r="U1420" i="7"/>
  <c r="U1421" i="7"/>
  <c r="U1422" i="7"/>
  <c r="W1422" i="7" s="1"/>
  <c r="U1423" i="7"/>
  <c r="W1423" i="7" s="1"/>
  <c r="U1424" i="7"/>
  <c r="W1424" i="7" s="1"/>
  <c r="U1425" i="7"/>
  <c r="W1425" i="7" s="1"/>
  <c r="U1426" i="7"/>
  <c r="W1426" i="7" s="1"/>
  <c r="U1427" i="7"/>
  <c r="U1428" i="7"/>
  <c r="U1429" i="7"/>
  <c r="U1430" i="7"/>
  <c r="W1430" i="7" s="1"/>
  <c r="U1431" i="7"/>
  <c r="W1431" i="7" s="1"/>
  <c r="U1432" i="7"/>
  <c r="W1432" i="7" s="1"/>
  <c r="U1433" i="7"/>
  <c r="W1433" i="7" s="1"/>
  <c r="U1434" i="7"/>
  <c r="W1434" i="7" s="1"/>
  <c r="U1435" i="7"/>
  <c r="U1436" i="7"/>
  <c r="U1437" i="7"/>
  <c r="U1438" i="7"/>
  <c r="W1438" i="7" s="1"/>
  <c r="U1439" i="7"/>
  <c r="W1439" i="7" s="1"/>
  <c r="U1440" i="7"/>
  <c r="W1440" i="7" s="1"/>
  <c r="U1441" i="7"/>
  <c r="W1441" i="7" s="1"/>
  <c r="U1442" i="7"/>
  <c r="W1442" i="7" s="1"/>
  <c r="U1443" i="7"/>
  <c r="U1444" i="7"/>
  <c r="U1445" i="7"/>
  <c r="U1446" i="7"/>
  <c r="W1446" i="7" s="1"/>
  <c r="U1447" i="7"/>
  <c r="W1447" i="7" s="1"/>
  <c r="U1448" i="7"/>
  <c r="W1448" i="7" s="1"/>
  <c r="U1449" i="7"/>
  <c r="W1449" i="7" s="1"/>
  <c r="U1450" i="7"/>
  <c r="W1450" i="7" s="1"/>
  <c r="U1451" i="7"/>
  <c r="U1452" i="7"/>
  <c r="U1453" i="7"/>
  <c r="W1453" i="7" s="1"/>
  <c r="U1454" i="7"/>
  <c r="W1454" i="7" s="1"/>
  <c r="U1455" i="7"/>
  <c r="W1455" i="7" s="1"/>
  <c r="U1456" i="7"/>
  <c r="W1456" i="7" s="1"/>
  <c r="U1457" i="7"/>
  <c r="W1457" i="7" s="1"/>
  <c r="U1458" i="7"/>
  <c r="W1458" i="7" s="1"/>
  <c r="U1459" i="7"/>
  <c r="U1460" i="7"/>
  <c r="U1461" i="7"/>
  <c r="U1462" i="7"/>
  <c r="W1462" i="7" s="1"/>
  <c r="U1463" i="7"/>
  <c r="W1463" i="7" s="1"/>
  <c r="U1464" i="7"/>
  <c r="W1464" i="7" s="1"/>
  <c r="U1465" i="7"/>
  <c r="W1465" i="7" s="1"/>
  <c r="U1466" i="7"/>
  <c r="W1466" i="7" s="1"/>
  <c r="U1467" i="7"/>
  <c r="U1468" i="7"/>
  <c r="U1469" i="7"/>
  <c r="U1470" i="7"/>
  <c r="W1470" i="7" s="1"/>
  <c r="U1471" i="7"/>
  <c r="W1471" i="7" s="1"/>
  <c r="U1472" i="7"/>
  <c r="W1472" i="7" s="1"/>
  <c r="U1473" i="7"/>
  <c r="W1473" i="7" s="1"/>
  <c r="U1474" i="7"/>
  <c r="W1474" i="7" s="1"/>
  <c r="U1475" i="7"/>
  <c r="U1476" i="7"/>
  <c r="U1477" i="7"/>
  <c r="U1478" i="7"/>
  <c r="W1478" i="7" s="1"/>
  <c r="U1479" i="7"/>
  <c r="W1479" i="7" s="1"/>
  <c r="U1480" i="7"/>
  <c r="W1480" i="7" s="1"/>
  <c r="U1481" i="7"/>
  <c r="W1481" i="7" s="1"/>
  <c r="U1482" i="7"/>
  <c r="W1482" i="7" s="1"/>
  <c r="U1483" i="7"/>
  <c r="U1484" i="7"/>
  <c r="U1485" i="7"/>
  <c r="U1486" i="7"/>
  <c r="W1486" i="7" s="1"/>
  <c r="U1487" i="7"/>
  <c r="W1487" i="7" s="1"/>
  <c r="U1488" i="7"/>
  <c r="W1488" i="7" s="1"/>
  <c r="U1489" i="7"/>
  <c r="W1489" i="7" s="1"/>
  <c r="U1490" i="7"/>
  <c r="W1490" i="7" s="1"/>
  <c r="U1491" i="7"/>
  <c r="U1492" i="7"/>
  <c r="U1493" i="7"/>
  <c r="W1493" i="7" s="1"/>
  <c r="U1494" i="7"/>
  <c r="W1494" i="7" s="1"/>
  <c r="U1495" i="7"/>
  <c r="W1495" i="7" s="1"/>
  <c r="U1496" i="7"/>
  <c r="W1496" i="7" s="1"/>
  <c r="U1497" i="7"/>
  <c r="W1497" i="7" s="1"/>
  <c r="U1498" i="7"/>
  <c r="W1498" i="7" s="1"/>
  <c r="U1499" i="7"/>
  <c r="U1500" i="7"/>
  <c r="U1501" i="7"/>
  <c r="U1502" i="7"/>
  <c r="W1502" i="7" s="1"/>
  <c r="U1503" i="7"/>
  <c r="W1503" i="7" s="1"/>
  <c r="U1504" i="7"/>
  <c r="W1504" i="7" s="1"/>
  <c r="U1505" i="7"/>
  <c r="W1505" i="7" s="1"/>
  <c r="U1506" i="7"/>
  <c r="W1506" i="7" s="1"/>
  <c r="U1507" i="7"/>
  <c r="U1508" i="7"/>
  <c r="U1509" i="7"/>
  <c r="U1510" i="7"/>
  <c r="W1510" i="7" s="1"/>
  <c r="U1511" i="7"/>
  <c r="W1511" i="7" s="1"/>
  <c r="U1512" i="7"/>
  <c r="W1512" i="7" s="1"/>
  <c r="U1513" i="7"/>
  <c r="W1513" i="7" s="1"/>
  <c r="U1514" i="7"/>
  <c r="W1514" i="7" s="1"/>
  <c r="U1515" i="7"/>
  <c r="U1516" i="7"/>
  <c r="U1517" i="7"/>
  <c r="U1518" i="7"/>
  <c r="W1518" i="7" s="1"/>
  <c r="U1519" i="7"/>
  <c r="W1519" i="7" s="1"/>
  <c r="U1520" i="7"/>
  <c r="W1520" i="7" s="1"/>
  <c r="U1521" i="7"/>
  <c r="U1522" i="7"/>
  <c r="W1522" i="7" s="1"/>
  <c r="U1523" i="7"/>
  <c r="U1524" i="7"/>
  <c r="U1525" i="7"/>
  <c r="U1526" i="7"/>
  <c r="W1526" i="7" s="1"/>
  <c r="U1527" i="7"/>
  <c r="W1527" i="7" s="1"/>
  <c r="U1528" i="7"/>
  <c r="W1528" i="7" s="1"/>
  <c r="U1529" i="7"/>
  <c r="W1529" i="7" s="1"/>
  <c r="U1530" i="7"/>
  <c r="W1530" i="7" s="1"/>
  <c r="U1531" i="7"/>
  <c r="U1532" i="7"/>
  <c r="U1533" i="7"/>
  <c r="U1534" i="7"/>
  <c r="W1534" i="7" s="1"/>
  <c r="U1535" i="7"/>
  <c r="W1535" i="7" s="1"/>
  <c r="U1536" i="7"/>
  <c r="W1536" i="7" s="1"/>
  <c r="U1537" i="7"/>
  <c r="W1537" i="7" s="1"/>
  <c r="U1538" i="7"/>
  <c r="W1538" i="7" s="1"/>
  <c r="U1539" i="7"/>
  <c r="U1540" i="7"/>
  <c r="U1541" i="7"/>
  <c r="U1542" i="7"/>
  <c r="W1542" i="7" s="1"/>
  <c r="U1543" i="7"/>
  <c r="W1543" i="7" s="1"/>
  <c r="U1544" i="7"/>
  <c r="W1544" i="7" s="1"/>
  <c r="U1545" i="7"/>
  <c r="W1545" i="7" s="1"/>
  <c r="U1546" i="7"/>
  <c r="W1546" i="7" s="1"/>
  <c r="U1547" i="7"/>
  <c r="U1548" i="7"/>
  <c r="U1549" i="7"/>
  <c r="W1549" i="7" s="1"/>
  <c r="U1550" i="7"/>
  <c r="W1550" i="7" s="1"/>
  <c r="U1551" i="7"/>
  <c r="W1551" i="7" s="1"/>
  <c r="U1552" i="7"/>
  <c r="W1552" i="7" s="1"/>
  <c r="U1553" i="7"/>
  <c r="W1553" i="7" s="1"/>
  <c r="U1554" i="7"/>
  <c r="W1554" i="7" s="1"/>
  <c r="U1555" i="7"/>
  <c r="U1556" i="7"/>
  <c r="U1557" i="7"/>
  <c r="U1558" i="7"/>
  <c r="W1558" i="7" s="1"/>
  <c r="U1559" i="7"/>
  <c r="W1559" i="7" s="1"/>
  <c r="U1560" i="7"/>
  <c r="W1560" i="7" s="1"/>
  <c r="U1561" i="7"/>
  <c r="W1561" i="7" s="1"/>
  <c r="U1562" i="7"/>
  <c r="W1562" i="7" s="1"/>
  <c r="U1563" i="7"/>
  <c r="U1564" i="7"/>
  <c r="U1565" i="7"/>
  <c r="U1566" i="7"/>
  <c r="W1566" i="7" s="1"/>
  <c r="U1567" i="7"/>
  <c r="W1567" i="7" s="1"/>
  <c r="U1568" i="7"/>
  <c r="W1568" i="7" s="1"/>
  <c r="U1569" i="7"/>
  <c r="W1569" i="7" s="1"/>
  <c r="U1570" i="7"/>
  <c r="W1570" i="7" s="1"/>
  <c r="U1571" i="7"/>
  <c r="U1572" i="7"/>
  <c r="U1573" i="7"/>
  <c r="U1574" i="7"/>
  <c r="W1574" i="7" s="1"/>
  <c r="U1575" i="7"/>
  <c r="W1575" i="7" s="1"/>
  <c r="U1576" i="7"/>
  <c r="W1576" i="7" s="1"/>
  <c r="U1577" i="7"/>
  <c r="W1577" i="7" s="1"/>
  <c r="U1578" i="7"/>
  <c r="W1578" i="7" s="1"/>
  <c r="U1579" i="7"/>
  <c r="U1580" i="7"/>
  <c r="U1581" i="7"/>
  <c r="U1582" i="7"/>
  <c r="W1582" i="7" s="1"/>
  <c r="U1583" i="7"/>
  <c r="W1583" i="7" s="1"/>
  <c r="U1584" i="7"/>
  <c r="W1584" i="7" s="1"/>
  <c r="U1585" i="7"/>
  <c r="W1585" i="7" s="1"/>
  <c r="U1586" i="7"/>
  <c r="W1586" i="7" s="1"/>
  <c r="U1587" i="7"/>
  <c r="U1588" i="7"/>
  <c r="U1589" i="7"/>
  <c r="W1589" i="7" s="1"/>
  <c r="U1590" i="7"/>
  <c r="W1590" i="7" s="1"/>
  <c r="U1591" i="7"/>
  <c r="W1591" i="7" s="1"/>
  <c r="U1592" i="7"/>
  <c r="W1592" i="7" s="1"/>
  <c r="U1593" i="7"/>
  <c r="W1593" i="7" s="1"/>
  <c r="U1594" i="7"/>
  <c r="W1594" i="7" s="1"/>
  <c r="U1595" i="7"/>
  <c r="U1596" i="7"/>
  <c r="U1597" i="7"/>
  <c r="U1598" i="7"/>
  <c r="W1598" i="7" s="1"/>
  <c r="U1599" i="7"/>
  <c r="W1599" i="7" s="1"/>
  <c r="U1600" i="7"/>
  <c r="W1600" i="7" s="1"/>
  <c r="U1601" i="7"/>
  <c r="W1601" i="7" s="1"/>
  <c r="U1602" i="7"/>
  <c r="W1602" i="7" s="1"/>
  <c r="U1603" i="7"/>
  <c r="U1604" i="7"/>
  <c r="U1605" i="7"/>
  <c r="U1606" i="7"/>
  <c r="W1606" i="7" s="1"/>
  <c r="U1607" i="7"/>
  <c r="W1607" i="7" s="1"/>
  <c r="U1608" i="7"/>
  <c r="W1608" i="7" s="1"/>
  <c r="U1609" i="7"/>
  <c r="W1609" i="7" s="1"/>
  <c r="U1610" i="7"/>
  <c r="W1610" i="7" s="1"/>
  <c r="U1611" i="7"/>
  <c r="U1612" i="7"/>
  <c r="U1613" i="7"/>
  <c r="W1613" i="7" s="1"/>
  <c r="U1614" i="7"/>
  <c r="W1614" i="7" s="1"/>
  <c r="U1615" i="7"/>
  <c r="W1615" i="7" s="1"/>
  <c r="U1616" i="7"/>
  <c r="W1616" i="7" s="1"/>
  <c r="U1617" i="7"/>
  <c r="W1617" i="7" s="1"/>
  <c r="U1618" i="7"/>
  <c r="W1618" i="7" s="1"/>
  <c r="U1619" i="7"/>
  <c r="U1620" i="7"/>
  <c r="U1621" i="7"/>
  <c r="U1622" i="7"/>
  <c r="W1622" i="7" s="1"/>
  <c r="U1623" i="7"/>
  <c r="W1623" i="7" s="1"/>
  <c r="U1624" i="7"/>
  <c r="W1624" i="7" s="1"/>
  <c r="U1625" i="7"/>
  <c r="W1625" i="7" s="1"/>
  <c r="U1626" i="7"/>
  <c r="W1626" i="7" s="1"/>
  <c r="U1627" i="7"/>
  <c r="U1628" i="7"/>
  <c r="U1629" i="7"/>
  <c r="U1630" i="7"/>
  <c r="W1630" i="7" s="1"/>
  <c r="U1631" i="7"/>
  <c r="W1631" i="7" s="1"/>
  <c r="U1632" i="7"/>
  <c r="W1632" i="7" s="1"/>
  <c r="U1633" i="7"/>
  <c r="W1633" i="7" s="1"/>
  <c r="U1634" i="7"/>
  <c r="W1634" i="7" s="1"/>
  <c r="U1635" i="7"/>
  <c r="U1636" i="7"/>
  <c r="U1637" i="7"/>
  <c r="U1638" i="7"/>
  <c r="W1638" i="7" s="1"/>
  <c r="U1639" i="7"/>
  <c r="W1639" i="7" s="1"/>
  <c r="U1640" i="7"/>
  <c r="W1640" i="7" s="1"/>
  <c r="U1641" i="7"/>
  <c r="W1641" i="7" s="1"/>
  <c r="U1642" i="7"/>
  <c r="W1642" i="7" s="1"/>
  <c r="U1643" i="7"/>
  <c r="U1644" i="7"/>
  <c r="U1645" i="7"/>
  <c r="U1646" i="7"/>
  <c r="W1646" i="7" s="1"/>
  <c r="U1647" i="7"/>
  <c r="W1647" i="7" s="1"/>
  <c r="U1648" i="7"/>
  <c r="W1648" i="7" s="1"/>
  <c r="U1649" i="7"/>
  <c r="W1649" i="7" s="1"/>
  <c r="U1650" i="7"/>
  <c r="W1650" i="7" s="1"/>
  <c r="U1651" i="7"/>
  <c r="U1652" i="7"/>
  <c r="U1653" i="7"/>
  <c r="W1653" i="7" s="1"/>
  <c r="U1654" i="7"/>
  <c r="W1654" i="7" s="1"/>
  <c r="U1655" i="7"/>
  <c r="W1655" i="7" s="1"/>
  <c r="U1656" i="7"/>
  <c r="W1656" i="7" s="1"/>
  <c r="U1657" i="7"/>
  <c r="W1657" i="7" s="1"/>
  <c r="U1658" i="7"/>
  <c r="W1658" i="7" s="1"/>
  <c r="U1659" i="7"/>
  <c r="U1660" i="7"/>
  <c r="U1661" i="7"/>
  <c r="U1662" i="7"/>
  <c r="W1662" i="7" s="1"/>
  <c r="U1663" i="7"/>
  <c r="W1663" i="7" s="1"/>
  <c r="U1664" i="7"/>
  <c r="W1664" i="7" s="1"/>
  <c r="U1665" i="7"/>
  <c r="W1665" i="7" s="1"/>
  <c r="U1666" i="7"/>
  <c r="W1666" i="7" s="1"/>
  <c r="U1667" i="7"/>
  <c r="U1668" i="7"/>
  <c r="U1669" i="7"/>
  <c r="U1670" i="7"/>
  <c r="W1670" i="7" s="1"/>
  <c r="U1671" i="7"/>
  <c r="W1671" i="7" s="1"/>
  <c r="U1672" i="7"/>
  <c r="W1672" i="7" s="1"/>
  <c r="U1673" i="7"/>
  <c r="W1673" i="7" s="1"/>
  <c r="U1674" i="7"/>
  <c r="W1674" i="7" s="1"/>
  <c r="U1675" i="7"/>
  <c r="U1676" i="7"/>
  <c r="U1677" i="7"/>
  <c r="W1677" i="7" s="1"/>
  <c r="U1678" i="7"/>
  <c r="W1678" i="7" s="1"/>
  <c r="U1679" i="7"/>
  <c r="W1679" i="7" s="1"/>
  <c r="U1680" i="7"/>
  <c r="W1680" i="7" s="1"/>
  <c r="U1681" i="7"/>
  <c r="W1681" i="7" s="1"/>
  <c r="U1682" i="7"/>
  <c r="W1682" i="7" s="1"/>
  <c r="U1683" i="7"/>
  <c r="U1684" i="7"/>
  <c r="U1685" i="7"/>
  <c r="U1686" i="7"/>
  <c r="W1686" i="7" s="1"/>
  <c r="U1687" i="7"/>
  <c r="W1687" i="7" s="1"/>
  <c r="U1688" i="7"/>
  <c r="W1688" i="7" s="1"/>
  <c r="U1689" i="7"/>
  <c r="W1689" i="7" s="1"/>
  <c r="U1690" i="7"/>
  <c r="W1690" i="7" s="1"/>
  <c r="U1691" i="7"/>
  <c r="U1692" i="7"/>
  <c r="U1693" i="7"/>
  <c r="U1694" i="7"/>
  <c r="W1694" i="7" s="1"/>
  <c r="U1695" i="7"/>
  <c r="W1695" i="7" s="1"/>
  <c r="U1696" i="7"/>
  <c r="W1696" i="7" s="1"/>
  <c r="U1697" i="7"/>
  <c r="W1697" i="7" s="1"/>
  <c r="U1698" i="7"/>
  <c r="W1698" i="7" s="1"/>
  <c r="U1699" i="7"/>
  <c r="U1700" i="7"/>
  <c r="U1701" i="7"/>
  <c r="U1702" i="7"/>
  <c r="W1702" i="7" s="1"/>
  <c r="U1703" i="7"/>
  <c r="W1703" i="7" s="1"/>
  <c r="U1704" i="7"/>
  <c r="W1704" i="7" s="1"/>
  <c r="U1705" i="7"/>
  <c r="W1705" i="7" s="1"/>
  <c r="U1706" i="7"/>
  <c r="W1706" i="7" s="1"/>
  <c r="U1707" i="7"/>
  <c r="U1708" i="7"/>
  <c r="U1709" i="7"/>
  <c r="U1710" i="7"/>
  <c r="W1710" i="7" s="1"/>
  <c r="U1711" i="7"/>
  <c r="W1711" i="7" s="1"/>
  <c r="U1712" i="7"/>
  <c r="W1712" i="7" s="1"/>
  <c r="U1713" i="7"/>
  <c r="W1713" i="7" s="1"/>
  <c r="U1714" i="7"/>
  <c r="W1714" i="7" s="1"/>
  <c r="U1715" i="7"/>
  <c r="U1716" i="7"/>
  <c r="U1717" i="7"/>
  <c r="W1717" i="7" s="1"/>
  <c r="U1718" i="7"/>
  <c r="W1718" i="7" s="1"/>
  <c r="U1719" i="7"/>
  <c r="W1719" i="7" s="1"/>
  <c r="U1720" i="7"/>
  <c r="W1720" i="7" s="1"/>
  <c r="U1721" i="7"/>
  <c r="W1721" i="7" s="1"/>
  <c r="U1722" i="7"/>
  <c r="W1722" i="7" s="1"/>
  <c r="U1723" i="7"/>
  <c r="U1724" i="7"/>
  <c r="U1725" i="7"/>
  <c r="U1726" i="7"/>
  <c r="W1726" i="7" s="1"/>
  <c r="U1727" i="7"/>
  <c r="W1727" i="7" s="1"/>
  <c r="U1728" i="7"/>
  <c r="W1728" i="7" s="1"/>
  <c r="U1729" i="7"/>
  <c r="W1729" i="7" s="1"/>
  <c r="U1730" i="7"/>
  <c r="W1730" i="7" s="1"/>
  <c r="U1731" i="7"/>
  <c r="U1732" i="7"/>
  <c r="U1733" i="7"/>
  <c r="U1734" i="7"/>
  <c r="W1734" i="7" s="1"/>
  <c r="U1735" i="7"/>
  <c r="W1735" i="7" s="1"/>
  <c r="U1736" i="7"/>
  <c r="W1736" i="7" s="1"/>
  <c r="U1737" i="7"/>
  <c r="W1737" i="7" s="1"/>
  <c r="U1738" i="7"/>
  <c r="W1738" i="7" s="1"/>
  <c r="U1739" i="7"/>
  <c r="U1740" i="7"/>
  <c r="U1741" i="7"/>
  <c r="W1741" i="7" s="1"/>
  <c r="U1742" i="7"/>
  <c r="W1742" i="7" s="1"/>
  <c r="U1743" i="7"/>
  <c r="W1743" i="7" s="1"/>
  <c r="U1744" i="7"/>
  <c r="W1744" i="7" s="1"/>
  <c r="U1745" i="7"/>
  <c r="W1745" i="7" s="1"/>
  <c r="U1746" i="7"/>
  <c r="W1746" i="7" s="1"/>
  <c r="U1747" i="7"/>
  <c r="U1748" i="7"/>
  <c r="U1749" i="7"/>
  <c r="U1750" i="7"/>
  <c r="W1750" i="7" s="1"/>
  <c r="U1751" i="7"/>
  <c r="W1751" i="7" s="1"/>
  <c r="U1752" i="7"/>
  <c r="W1752" i="7" s="1"/>
  <c r="U1753" i="7"/>
  <c r="W1753" i="7" s="1"/>
  <c r="U1754" i="7"/>
  <c r="W1754" i="7" s="1"/>
  <c r="U1755" i="7"/>
  <c r="U1756" i="7"/>
  <c r="U1757" i="7"/>
  <c r="U1758" i="7"/>
  <c r="W1758" i="7" s="1"/>
  <c r="U1759" i="7"/>
  <c r="W1759" i="7" s="1"/>
  <c r="U1760" i="7"/>
  <c r="W1760" i="7" s="1"/>
  <c r="U1761" i="7"/>
  <c r="W1761" i="7" s="1"/>
  <c r="U1762" i="7"/>
  <c r="W1762" i="7" s="1"/>
  <c r="U1763" i="7"/>
  <c r="U1764" i="7"/>
  <c r="U1765" i="7"/>
  <c r="U1766" i="7"/>
  <c r="W1766" i="7" s="1"/>
  <c r="U1767" i="7"/>
  <c r="W1767" i="7" s="1"/>
  <c r="U1768" i="7"/>
  <c r="W1768" i="7" s="1"/>
  <c r="U1769" i="7"/>
  <c r="W1769" i="7" s="1"/>
  <c r="U1770" i="7"/>
  <c r="W1770" i="7" s="1"/>
  <c r="U1771" i="7"/>
  <c r="U1772" i="7"/>
  <c r="U1773" i="7"/>
  <c r="U1774" i="7"/>
  <c r="W1774" i="7" s="1"/>
  <c r="U1775" i="7"/>
  <c r="W1775" i="7" s="1"/>
  <c r="U1776" i="7"/>
  <c r="W1776" i="7" s="1"/>
  <c r="U1777" i="7"/>
  <c r="W1777" i="7" s="1"/>
  <c r="U1778" i="7"/>
  <c r="W1778" i="7" s="1"/>
  <c r="U1779" i="7"/>
  <c r="U1780" i="7"/>
  <c r="U1781" i="7"/>
  <c r="W1781" i="7" s="1"/>
  <c r="U1782" i="7"/>
  <c r="W1782" i="7" s="1"/>
  <c r="U1783" i="7"/>
  <c r="W1783" i="7" s="1"/>
  <c r="U1784" i="7"/>
  <c r="W1784" i="7" s="1"/>
  <c r="U1785" i="7"/>
  <c r="W1785" i="7" s="1"/>
  <c r="U1786" i="7"/>
  <c r="W1786" i="7" s="1"/>
  <c r="U1787" i="7"/>
  <c r="U1788" i="7"/>
  <c r="U1789" i="7"/>
  <c r="U1790" i="7"/>
  <c r="W1790" i="7" s="1"/>
  <c r="U1791" i="7"/>
  <c r="W1791" i="7" s="1"/>
  <c r="U1792" i="7"/>
  <c r="W1792" i="7" s="1"/>
  <c r="U1793" i="7"/>
  <c r="W1793" i="7" s="1"/>
  <c r="U1794" i="7"/>
  <c r="W1794" i="7" s="1"/>
  <c r="U1795" i="7"/>
  <c r="U1796" i="7"/>
  <c r="U1797" i="7"/>
  <c r="U1798" i="7"/>
  <c r="W1798" i="7" s="1"/>
  <c r="U1799" i="7"/>
  <c r="W1799" i="7" s="1"/>
  <c r="U1800" i="7"/>
  <c r="W1800" i="7" s="1"/>
  <c r="U1801" i="7"/>
  <c r="W1801" i="7" s="1"/>
  <c r="U1802" i="7"/>
  <c r="W1802" i="7" s="1"/>
  <c r="U1803" i="7"/>
  <c r="U1804" i="7"/>
  <c r="U1805" i="7"/>
  <c r="W1805" i="7" s="1"/>
  <c r="U1806" i="7"/>
  <c r="W1806" i="7" s="1"/>
  <c r="U1807" i="7"/>
  <c r="W1807" i="7" s="1"/>
  <c r="U1808" i="7"/>
  <c r="W1808" i="7" s="1"/>
  <c r="U1809" i="7"/>
  <c r="W1809" i="7" s="1"/>
  <c r="U1810" i="7"/>
  <c r="W1810" i="7" s="1"/>
  <c r="U1811" i="7"/>
  <c r="U1812" i="7"/>
  <c r="U1813" i="7"/>
  <c r="U1814" i="7"/>
  <c r="W1814" i="7" s="1"/>
  <c r="U1815" i="7"/>
  <c r="W1815" i="7" s="1"/>
  <c r="U1816" i="7"/>
  <c r="W1816" i="7" s="1"/>
  <c r="U1817" i="7"/>
  <c r="W1817" i="7" s="1"/>
  <c r="U1818" i="7"/>
  <c r="W1818" i="7" s="1"/>
  <c r="U1819" i="7"/>
  <c r="U1820" i="7"/>
  <c r="U1821" i="7"/>
  <c r="U1822" i="7"/>
  <c r="W1822" i="7" s="1"/>
  <c r="U1823" i="7"/>
  <c r="W1823" i="7" s="1"/>
  <c r="U1824" i="7"/>
  <c r="W1824" i="7" s="1"/>
  <c r="U1825" i="7"/>
  <c r="W1825" i="7" s="1"/>
  <c r="U1826" i="7"/>
  <c r="W1826" i="7" s="1"/>
  <c r="U1827" i="7"/>
  <c r="U1828" i="7"/>
  <c r="U1829" i="7"/>
  <c r="U1830" i="7"/>
  <c r="W1830" i="7" s="1"/>
  <c r="U1831" i="7"/>
  <c r="W1831" i="7" s="1"/>
  <c r="U1832" i="7"/>
  <c r="W1832" i="7" s="1"/>
  <c r="U1833" i="7"/>
  <c r="W1833" i="7" s="1"/>
  <c r="U1834" i="7"/>
  <c r="W1834" i="7" s="1"/>
  <c r="U1835" i="7"/>
  <c r="U1836" i="7"/>
  <c r="U1837" i="7"/>
  <c r="U1838" i="7"/>
  <c r="W1838" i="7" s="1"/>
  <c r="U1839" i="7"/>
  <c r="W1839" i="7" s="1"/>
  <c r="U1840" i="7"/>
  <c r="W1840" i="7" s="1"/>
  <c r="U1841" i="7"/>
  <c r="W1841" i="7" s="1"/>
  <c r="U1842" i="7"/>
  <c r="W1842" i="7" s="1"/>
  <c r="U1843" i="7"/>
  <c r="U1844" i="7"/>
  <c r="U1845" i="7"/>
  <c r="U1846" i="7"/>
  <c r="W1846" i="7" s="1"/>
  <c r="U1847" i="7"/>
  <c r="W1847" i="7" s="1"/>
  <c r="U1848" i="7"/>
  <c r="W1848" i="7" s="1"/>
  <c r="U1849" i="7"/>
  <c r="W1849" i="7" s="1"/>
  <c r="U1850" i="7"/>
  <c r="W1850" i="7" s="1"/>
  <c r="U1851" i="7"/>
  <c r="U1852" i="7"/>
  <c r="U1853" i="7"/>
  <c r="U1854" i="7"/>
  <c r="W1854" i="7" s="1"/>
  <c r="U1855" i="7"/>
  <c r="W1855" i="7" s="1"/>
  <c r="U1856" i="7"/>
  <c r="W1856" i="7" s="1"/>
  <c r="U1857" i="7"/>
  <c r="W1857" i="7" s="1"/>
  <c r="U1858" i="7"/>
  <c r="W1858" i="7" s="1"/>
  <c r="U1859" i="7"/>
  <c r="U1860" i="7"/>
  <c r="U1861" i="7"/>
  <c r="W1861" i="7" s="1"/>
  <c r="U1862" i="7"/>
  <c r="W1862" i="7" s="1"/>
  <c r="U1863" i="7"/>
  <c r="W1863" i="7" s="1"/>
  <c r="U1864" i="7"/>
  <c r="W1864" i="7" s="1"/>
  <c r="U1865" i="7"/>
  <c r="W1865" i="7" s="1"/>
  <c r="U1866" i="7"/>
  <c r="W1866" i="7" s="1"/>
  <c r="U1867" i="7"/>
  <c r="U1868" i="7"/>
  <c r="U1869" i="7"/>
  <c r="U1870" i="7"/>
  <c r="W1870" i="7" s="1"/>
  <c r="U1871" i="7"/>
  <c r="W1871" i="7" s="1"/>
  <c r="U1872" i="7"/>
  <c r="W1872" i="7" s="1"/>
  <c r="U1873" i="7"/>
  <c r="W1873" i="7" s="1"/>
  <c r="U1874" i="7"/>
  <c r="W1874" i="7" s="1"/>
  <c r="U1875" i="7"/>
  <c r="U1876" i="7"/>
  <c r="U1877" i="7"/>
  <c r="U1878" i="7"/>
  <c r="W1878" i="7" s="1"/>
  <c r="U1879" i="7"/>
  <c r="W1879" i="7" s="1"/>
  <c r="U1880" i="7"/>
  <c r="W1880" i="7" s="1"/>
  <c r="U1881" i="7"/>
  <c r="W1881" i="7" s="1"/>
  <c r="U1882" i="7"/>
  <c r="W1882" i="7" s="1"/>
  <c r="U1883" i="7"/>
  <c r="U1884" i="7"/>
  <c r="U1885" i="7"/>
  <c r="U1886" i="7"/>
  <c r="W1886" i="7" s="1"/>
  <c r="U1887" i="7"/>
  <c r="W1887" i="7" s="1"/>
  <c r="U1888" i="7"/>
  <c r="W1888" i="7" s="1"/>
  <c r="U1889" i="7"/>
  <c r="W1889" i="7" s="1"/>
  <c r="U1890" i="7"/>
  <c r="W1890" i="7" s="1"/>
  <c r="U1891" i="7"/>
  <c r="U1892" i="7"/>
  <c r="U1893" i="7"/>
  <c r="U1894" i="7"/>
  <c r="W1894" i="7" s="1"/>
  <c r="U1895" i="7"/>
  <c r="W1895" i="7" s="1"/>
  <c r="U1896" i="7"/>
  <c r="W1896" i="7" s="1"/>
  <c r="U1897" i="7"/>
  <c r="W1897" i="7" s="1"/>
  <c r="U1898" i="7"/>
  <c r="W1898" i="7" s="1"/>
  <c r="U1899" i="7"/>
  <c r="U1900" i="7"/>
  <c r="U1901" i="7"/>
  <c r="W1901" i="7" s="1"/>
  <c r="U1902" i="7"/>
  <c r="W1902" i="7" s="1"/>
  <c r="U1903" i="7"/>
  <c r="W1903" i="7" s="1"/>
  <c r="U1904" i="7"/>
  <c r="W1904" i="7" s="1"/>
  <c r="U1905" i="7"/>
  <c r="W1905" i="7" s="1"/>
  <c r="U1906" i="7"/>
  <c r="W1906" i="7" s="1"/>
  <c r="U1907" i="7"/>
  <c r="U1908" i="7"/>
  <c r="U1909" i="7"/>
  <c r="U1910" i="7"/>
  <c r="W1910" i="7" s="1"/>
  <c r="U1911" i="7"/>
  <c r="W1911" i="7" s="1"/>
  <c r="U1912" i="7"/>
  <c r="W1912" i="7" s="1"/>
  <c r="U1913" i="7"/>
  <c r="W1913" i="7" s="1"/>
  <c r="U1914" i="7"/>
  <c r="W1914" i="7" s="1"/>
  <c r="U1915" i="7"/>
  <c r="U1916" i="7"/>
  <c r="U1917" i="7"/>
  <c r="U1918" i="7"/>
  <c r="W1918" i="7" s="1"/>
  <c r="U1919" i="7"/>
  <c r="W1919" i="7" s="1"/>
  <c r="U1920" i="7"/>
  <c r="W1920" i="7" s="1"/>
  <c r="U1921" i="7"/>
  <c r="W1921" i="7" s="1"/>
  <c r="U1922" i="7"/>
  <c r="W1922" i="7" s="1"/>
  <c r="U1923" i="7"/>
  <c r="U1924" i="7"/>
  <c r="U1925" i="7"/>
  <c r="W1925" i="7" s="1"/>
  <c r="U1926" i="7"/>
  <c r="W1926" i="7" s="1"/>
  <c r="U1927" i="7"/>
  <c r="W1927" i="7" s="1"/>
  <c r="U1928" i="7"/>
  <c r="W1928" i="7" s="1"/>
  <c r="U1929" i="7"/>
  <c r="W1929" i="7" s="1"/>
  <c r="U1930" i="7"/>
  <c r="W1930" i="7" s="1"/>
  <c r="U1931" i="7"/>
  <c r="U1932" i="7"/>
  <c r="U1933" i="7"/>
  <c r="U1934" i="7"/>
  <c r="W1934" i="7" s="1"/>
  <c r="U1935" i="7"/>
  <c r="W1935" i="7" s="1"/>
  <c r="U1936" i="7"/>
  <c r="W1936" i="7" s="1"/>
  <c r="U1937" i="7"/>
  <c r="W1937" i="7" s="1"/>
  <c r="U1938" i="7"/>
  <c r="W1938" i="7" s="1"/>
  <c r="U1939" i="7"/>
  <c r="U1940" i="7"/>
  <c r="U1941" i="7"/>
  <c r="U1942" i="7"/>
  <c r="W1942" i="7" s="1"/>
  <c r="U1943" i="7"/>
  <c r="W1943" i="7" s="1"/>
  <c r="U1944" i="7"/>
  <c r="W1944" i="7" s="1"/>
  <c r="U1945" i="7"/>
  <c r="W1945" i="7" s="1"/>
  <c r="U1946" i="7"/>
  <c r="W1946" i="7" s="1"/>
  <c r="U1947" i="7"/>
  <c r="U1948" i="7"/>
  <c r="U1949" i="7"/>
  <c r="U1950" i="7"/>
  <c r="W1950" i="7" s="1"/>
  <c r="U1951" i="7"/>
  <c r="W1951" i="7" s="1"/>
  <c r="U1952" i="7"/>
  <c r="W1952" i="7" s="1"/>
  <c r="U1953" i="7"/>
  <c r="W1953" i="7" s="1"/>
  <c r="U1954" i="7"/>
  <c r="W1954" i="7" s="1"/>
  <c r="U1955" i="7"/>
  <c r="U1956" i="7"/>
  <c r="U1957" i="7"/>
  <c r="U1958" i="7"/>
  <c r="W1958" i="7" s="1"/>
  <c r="U1959" i="7"/>
  <c r="W1959" i="7" s="1"/>
  <c r="U1960" i="7"/>
  <c r="W1960" i="7" s="1"/>
  <c r="U1961" i="7"/>
  <c r="W1961" i="7" s="1"/>
  <c r="U1962" i="7"/>
  <c r="W1962" i="7" s="1"/>
  <c r="U1963" i="7"/>
  <c r="U1964" i="7"/>
  <c r="U1965" i="7"/>
  <c r="W1965" i="7" s="1"/>
  <c r="U1966" i="7"/>
  <c r="W1966" i="7" s="1"/>
  <c r="U1967" i="7"/>
  <c r="W1967" i="7" s="1"/>
  <c r="U1968" i="7"/>
  <c r="W1968" i="7" s="1"/>
  <c r="U1969" i="7"/>
  <c r="W1969" i="7" s="1"/>
  <c r="U1970" i="7"/>
  <c r="W1970" i="7" s="1"/>
  <c r="U1971" i="7"/>
  <c r="U1972" i="7"/>
  <c r="U1973" i="7"/>
  <c r="U1974" i="7"/>
  <c r="W1974" i="7" s="1"/>
  <c r="U1975" i="7"/>
  <c r="W1975" i="7" s="1"/>
  <c r="U1976" i="7"/>
  <c r="W1976" i="7" s="1"/>
  <c r="U1977" i="7"/>
  <c r="W1977" i="7" s="1"/>
  <c r="U1978" i="7"/>
  <c r="W1978" i="7" s="1"/>
  <c r="U1979" i="7"/>
  <c r="U1980" i="7"/>
  <c r="U1981" i="7"/>
  <c r="U1982" i="7"/>
  <c r="W1982" i="7" s="1"/>
  <c r="U1983" i="7"/>
  <c r="W1983" i="7" s="1"/>
  <c r="U1984" i="7"/>
  <c r="W1984" i="7" s="1"/>
  <c r="U1985" i="7"/>
  <c r="W1985" i="7" s="1"/>
  <c r="U1986" i="7"/>
  <c r="W1986" i="7" s="1"/>
  <c r="U1987" i="7"/>
  <c r="U1988" i="7"/>
  <c r="U1989" i="7"/>
  <c r="W1989" i="7" s="1"/>
  <c r="U1990" i="7"/>
  <c r="W1990" i="7" s="1"/>
  <c r="U1991" i="7"/>
  <c r="W1991" i="7" s="1"/>
  <c r="U1992" i="7"/>
  <c r="W1992" i="7" s="1"/>
  <c r="U1993" i="7"/>
  <c r="W1993" i="7" s="1"/>
  <c r="U1994" i="7"/>
  <c r="W1994" i="7" s="1"/>
  <c r="U1995" i="7"/>
  <c r="U1996" i="7"/>
  <c r="U1997" i="7"/>
  <c r="U1998" i="7"/>
  <c r="W1998" i="7" s="1"/>
  <c r="U1999" i="7"/>
  <c r="W1999" i="7" s="1"/>
  <c r="U2000" i="7"/>
  <c r="W2000" i="7" s="1"/>
  <c r="U2001" i="7"/>
  <c r="W2001" i="7" s="1"/>
  <c r="U2002" i="7"/>
  <c r="W2002" i="7" s="1"/>
  <c r="U2003" i="7"/>
  <c r="U2004" i="7"/>
  <c r="U2005" i="7"/>
  <c r="U2006" i="7"/>
  <c r="W2006" i="7" s="1"/>
  <c r="U2007" i="7"/>
  <c r="W2007" i="7" s="1"/>
  <c r="U2008" i="7"/>
  <c r="W2008" i="7" s="1"/>
  <c r="U2009" i="7"/>
  <c r="W2009" i="7" s="1"/>
  <c r="U2010" i="7"/>
  <c r="W2010" i="7" s="1"/>
  <c r="U2011" i="7"/>
  <c r="U2012" i="7"/>
  <c r="U2013" i="7"/>
  <c r="U2014" i="7"/>
  <c r="W2014" i="7" s="1"/>
  <c r="U2015" i="7"/>
  <c r="W2015" i="7" s="1"/>
  <c r="U2016" i="7"/>
  <c r="W2016" i="7" s="1"/>
  <c r="U2017" i="7"/>
  <c r="W2017" i="7" s="1"/>
  <c r="U2018" i="7"/>
  <c r="W2018" i="7" s="1"/>
  <c r="U2019" i="7"/>
  <c r="U2020" i="7"/>
  <c r="U2021" i="7"/>
  <c r="U2022" i="7"/>
  <c r="W2022" i="7" s="1"/>
  <c r="U2023" i="7"/>
  <c r="W2023" i="7" s="1"/>
  <c r="U2024" i="7"/>
  <c r="W2024" i="7" s="1"/>
  <c r="U2025" i="7"/>
  <c r="W2025" i="7" s="1"/>
  <c r="U2026" i="7"/>
  <c r="W2026" i="7" s="1"/>
  <c r="U2027" i="7"/>
  <c r="U2028" i="7"/>
  <c r="U2029" i="7"/>
  <c r="W2029" i="7" s="1"/>
  <c r="U2030" i="7"/>
  <c r="W2030" i="7" s="1"/>
  <c r="U2031" i="7"/>
  <c r="W2031" i="7" s="1"/>
  <c r="U2032" i="7"/>
  <c r="W2032" i="7" s="1"/>
  <c r="U2033" i="7"/>
  <c r="W2033" i="7" s="1"/>
  <c r="U2034" i="7"/>
  <c r="W2034" i="7" s="1"/>
  <c r="U2035" i="7"/>
  <c r="U2036" i="7"/>
  <c r="U2037" i="7"/>
  <c r="U2038" i="7"/>
  <c r="W2038" i="7" s="1"/>
  <c r="U2039" i="7"/>
  <c r="W2039" i="7" s="1"/>
  <c r="U2040" i="7"/>
  <c r="W2040" i="7" s="1"/>
  <c r="U2041" i="7"/>
  <c r="W2041" i="7" s="1"/>
  <c r="U2042" i="7"/>
  <c r="W2042" i="7" s="1"/>
  <c r="U2043" i="7"/>
  <c r="U2044" i="7"/>
  <c r="U2045" i="7"/>
  <c r="U2046" i="7"/>
  <c r="W2046" i="7" s="1"/>
  <c r="U2047" i="7"/>
  <c r="W2047" i="7" s="1"/>
  <c r="U2048" i="7"/>
  <c r="W2048" i="7" s="1"/>
  <c r="U2049" i="7"/>
  <c r="W2049" i="7" s="1"/>
  <c r="U2050" i="7"/>
  <c r="W2050" i="7" s="1"/>
  <c r="U2051" i="7"/>
  <c r="U2052" i="7"/>
  <c r="U2053" i="7"/>
  <c r="U2054" i="7"/>
  <c r="W2054" i="7" s="1"/>
  <c r="U2055" i="7"/>
  <c r="W2055" i="7" s="1"/>
  <c r="U2056" i="7"/>
  <c r="W2056" i="7" s="1"/>
  <c r="U2057" i="7"/>
  <c r="W2057" i="7" s="1"/>
  <c r="U2058" i="7"/>
  <c r="W2058" i="7" s="1"/>
  <c r="U2059" i="7"/>
  <c r="U2060" i="7"/>
  <c r="U2061" i="7"/>
  <c r="U2062" i="7"/>
  <c r="W2062" i="7" s="1"/>
  <c r="U2063" i="7"/>
  <c r="W2063" i="7" s="1"/>
  <c r="U2064" i="7"/>
  <c r="W2064" i="7" s="1"/>
  <c r="U2065" i="7"/>
  <c r="W2065" i="7" s="1"/>
  <c r="U2066" i="7"/>
  <c r="W2066" i="7" s="1"/>
  <c r="U2067" i="7"/>
  <c r="U2068" i="7"/>
  <c r="U2069" i="7"/>
  <c r="W2069" i="7" s="1"/>
  <c r="U2070" i="7"/>
  <c r="W2070" i="7" s="1"/>
  <c r="U2071" i="7"/>
  <c r="W2071" i="7" s="1"/>
  <c r="U2072" i="7"/>
  <c r="W2072" i="7" s="1"/>
  <c r="U2073" i="7"/>
  <c r="W2073" i="7" s="1"/>
  <c r="U2074" i="7"/>
  <c r="W2074" i="7" s="1"/>
  <c r="U2075" i="7"/>
  <c r="U2076" i="7"/>
  <c r="U2077" i="7"/>
  <c r="U2078" i="7"/>
  <c r="W2078" i="7" s="1"/>
  <c r="U2079" i="7"/>
  <c r="W2079" i="7" s="1"/>
  <c r="U2080" i="7"/>
  <c r="W2080" i="7" s="1"/>
  <c r="U2081" i="7"/>
  <c r="W2081" i="7" s="1"/>
  <c r="U2082" i="7"/>
  <c r="W2082" i="7" s="1"/>
  <c r="U2083" i="7"/>
  <c r="U2084" i="7"/>
  <c r="U2085" i="7"/>
  <c r="U2086" i="7"/>
  <c r="W2086" i="7" s="1"/>
  <c r="U2087" i="7"/>
  <c r="W2087" i="7" s="1"/>
  <c r="U2088" i="7"/>
  <c r="W2088" i="7" s="1"/>
  <c r="U2089" i="7"/>
  <c r="W2089" i="7" s="1"/>
  <c r="U2090" i="7"/>
  <c r="W2090" i="7" s="1"/>
  <c r="U2091" i="7"/>
  <c r="U2092" i="7"/>
  <c r="U2093" i="7"/>
  <c r="W2093" i="7" s="1"/>
  <c r="U2094" i="7"/>
  <c r="W2094" i="7" s="1"/>
  <c r="U2095" i="7"/>
  <c r="W2095" i="7" s="1"/>
  <c r="U2096" i="7"/>
  <c r="W2096" i="7" s="1"/>
  <c r="U2097" i="7"/>
  <c r="W2097" i="7" s="1"/>
  <c r="U2098" i="7"/>
  <c r="W2098" i="7" s="1"/>
  <c r="U2099" i="7"/>
  <c r="U2100" i="7"/>
  <c r="U2101" i="7"/>
  <c r="U2102" i="7"/>
  <c r="W2102" i="7" s="1"/>
  <c r="U2103" i="7"/>
  <c r="W2103" i="7" s="1"/>
  <c r="U2104" i="7"/>
  <c r="W2104" i="7" s="1"/>
  <c r="U2105" i="7"/>
  <c r="W2105" i="7" s="1"/>
  <c r="U2106" i="7"/>
  <c r="W2106" i="7" s="1"/>
  <c r="U2107" i="7"/>
  <c r="U2108" i="7"/>
  <c r="U2109" i="7"/>
  <c r="W2109" i="7" s="1"/>
  <c r="U2110" i="7"/>
  <c r="W2110" i="7" s="1"/>
  <c r="U2111" i="7"/>
  <c r="W2111" i="7" s="1"/>
  <c r="U2112" i="7"/>
  <c r="W2112" i="7" s="1"/>
  <c r="U2113" i="7"/>
  <c r="W2113" i="7" s="1"/>
  <c r="U2114" i="7"/>
  <c r="W2114" i="7" s="1"/>
  <c r="U2115" i="7"/>
  <c r="U2116" i="7"/>
  <c r="U2117" i="7"/>
  <c r="U2118" i="7"/>
  <c r="W2118" i="7" s="1"/>
  <c r="U2119" i="7"/>
  <c r="W2119" i="7" s="1"/>
  <c r="U2120" i="7"/>
  <c r="W2120" i="7" s="1"/>
  <c r="U2121" i="7"/>
  <c r="W2121" i="7" s="1"/>
  <c r="U2122" i="7"/>
  <c r="W2122" i="7" s="1"/>
  <c r="U2123" i="7"/>
  <c r="U2124" i="7"/>
  <c r="U2125" i="7"/>
  <c r="U2126" i="7"/>
  <c r="W2126" i="7" s="1"/>
  <c r="U2127" i="7"/>
  <c r="W2127" i="7" s="1"/>
  <c r="U2128" i="7"/>
  <c r="W2128" i="7" s="1"/>
  <c r="U2129" i="7"/>
  <c r="W2129" i="7" s="1"/>
  <c r="U2130" i="7"/>
  <c r="W2130" i="7" s="1"/>
  <c r="U2131" i="7"/>
  <c r="U2132" i="7"/>
  <c r="U2133" i="7"/>
  <c r="W2133" i="7" s="1"/>
  <c r="U2134" i="7"/>
  <c r="W2134" i="7" s="1"/>
  <c r="U2135" i="7"/>
  <c r="W2135" i="7" s="1"/>
  <c r="U2136" i="7"/>
  <c r="W2136" i="7" s="1"/>
  <c r="U2137" i="7"/>
  <c r="W2137" i="7" s="1"/>
  <c r="U2138" i="7"/>
  <c r="W2138" i="7" s="1"/>
  <c r="U2139" i="7"/>
  <c r="U2140" i="7"/>
  <c r="U2141" i="7"/>
  <c r="U2142" i="7"/>
  <c r="W2142" i="7" s="1"/>
  <c r="U2143" i="7"/>
  <c r="W2143" i="7" s="1"/>
  <c r="U2144" i="7"/>
  <c r="W2144" i="7" s="1"/>
  <c r="U2145" i="7"/>
  <c r="W2145" i="7" s="1"/>
  <c r="U2146" i="7"/>
  <c r="W2146" i="7" s="1"/>
  <c r="U2147" i="7"/>
  <c r="U2148" i="7"/>
  <c r="U2149" i="7"/>
  <c r="U2150" i="7"/>
  <c r="W2150" i="7" s="1"/>
  <c r="U2151" i="7"/>
  <c r="W2151" i="7" s="1"/>
  <c r="U2152" i="7"/>
  <c r="W2152" i="7" s="1"/>
  <c r="U2153" i="7"/>
  <c r="W2153" i="7" s="1"/>
  <c r="U2154" i="7"/>
  <c r="W2154" i="7" s="1"/>
  <c r="U2155" i="7"/>
  <c r="U2156" i="7"/>
  <c r="U2157" i="7"/>
  <c r="U2158" i="7"/>
  <c r="W2158" i="7" s="1"/>
  <c r="U2159" i="7"/>
  <c r="W2159" i="7" s="1"/>
  <c r="U2160" i="7"/>
  <c r="W2160" i="7" s="1"/>
  <c r="U2161" i="7"/>
  <c r="W2161" i="7" s="1"/>
  <c r="U2162" i="7"/>
  <c r="W2162" i="7" s="1"/>
  <c r="U2163" i="7"/>
  <c r="U2164" i="7"/>
  <c r="U2165" i="7"/>
  <c r="U2166" i="7"/>
  <c r="W2166" i="7" s="1"/>
  <c r="U2167" i="7"/>
  <c r="W2167" i="7" s="1"/>
  <c r="U2168" i="7"/>
  <c r="W2168" i="7" s="1"/>
  <c r="U2169" i="7"/>
  <c r="W2169" i="7" s="1"/>
  <c r="U2170" i="7"/>
  <c r="W2170" i="7" s="1"/>
  <c r="U2171" i="7"/>
  <c r="U2172" i="7"/>
  <c r="U2173" i="7"/>
  <c r="W2173" i="7" s="1"/>
  <c r="U2174" i="7"/>
  <c r="W2174" i="7" s="1"/>
  <c r="U2175" i="7"/>
  <c r="W2175" i="7" s="1"/>
  <c r="U2176" i="7"/>
  <c r="W2176" i="7" s="1"/>
  <c r="U2177" i="7"/>
  <c r="W2177" i="7" s="1"/>
  <c r="U2178" i="7"/>
  <c r="W2178" i="7" s="1"/>
  <c r="U2179" i="7"/>
  <c r="U2180" i="7"/>
  <c r="U2181" i="7"/>
  <c r="U2182" i="7"/>
  <c r="W2182" i="7" s="1"/>
  <c r="U2183" i="7"/>
  <c r="W2183" i="7" s="1"/>
  <c r="U2184" i="7"/>
  <c r="W2184" i="7" s="1"/>
  <c r="U2185" i="7"/>
  <c r="W2185" i="7" s="1"/>
  <c r="U2186" i="7"/>
  <c r="W2186" i="7" s="1"/>
  <c r="U2187" i="7"/>
  <c r="U2188" i="7"/>
  <c r="U2189" i="7"/>
  <c r="U2190" i="7"/>
  <c r="W2190" i="7" s="1"/>
  <c r="U2191" i="7"/>
  <c r="W2191" i="7" s="1"/>
  <c r="U2192" i="7"/>
  <c r="W2192" i="7" s="1"/>
  <c r="U2193" i="7"/>
  <c r="W2193" i="7" s="1"/>
  <c r="U2194" i="7"/>
  <c r="W2194" i="7" s="1"/>
  <c r="U2195" i="7"/>
  <c r="U2196" i="7"/>
  <c r="U2197" i="7"/>
  <c r="W2197" i="7" s="1"/>
  <c r="U2198" i="7"/>
  <c r="W2198" i="7" s="1"/>
  <c r="U2199" i="7"/>
  <c r="W2199" i="7" s="1"/>
  <c r="U2200" i="7"/>
  <c r="W2200" i="7" s="1"/>
  <c r="U2201" i="7"/>
  <c r="W2201" i="7" s="1"/>
  <c r="U2202" i="7"/>
  <c r="W2202" i="7" s="1"/>
  <c r="U2203" i="7"/>
  <c r="U2204" i="7"/>
  <c r="U2205" i="7"/>
  <c r="U2206" i="7"/>
  <c r="W2206" i="7" s="1"/>
  <c r="U2207" i="7"/>
  <c r="W2207" i="7" s="1"/>
  <c r="U2208" i="7"/>
  <c r="W2208" i="7" s="1"/>
  <c r="U2209" i="7"/>
  <c r="W2209" i="7" s="1"/>
  <c r="U2210" i="7"/>
  <c r="W2210" i="7" s="1"/>
  <c r="U2211" i="7"/>
  <c r="U2212" i="7"/>
  <c r="U2213" i="7"/>
  <c r="U2214" i="7"/>
  <c r="W2214" i="7" s="1"/>
  <c r="U2215" i="7"/>
  <c r="W2215" i="7" s="1"/>
  <c r="U2216" i="7"/>
  <c r="W2216" i="7" s="1"/>
  <c r="U2217" i="7"/>
  <c r="W2217" i="7" s="1"/>
  <c r="U2218" i="7"/>
  <c r="W2218" i="7" s="1"/>
  <c r="U2219" i="7"/>
  <c r="U2220" i="7"/>
  <c r="U2221" i="7"/>
  <c r="U2222" i="7"/>
  <c r="W2222" i="7" s="1"/>
  <c r="U2223" i="7"/>
  <c r="W2223" i="7" s="1"/>
  <c r="U2224" i="7"/>
  <c r="W2224" i="7" s="1"/>
  <c r="U2225" i="7"/>
  <c r="W2225" i="7" s="1"/>
  <c r="U2226" i="7"/>
  <c r="W2226" i="7" s="1"/>
  <c r="U2227" i="7"/>
  <c r="U2228" i="7"/>
  <c r="U2229" i="7"/>
  <c r="U2230" i="7"/>
  <c r="W2230" i="7" s="1"/>
  <c r="U2231" i="7"/>
  <c r="W2231" i="7" s="1"/>
  <c r="U2232" i="7"/>
  <c r="W2232" i="7" s="1"/>
  <c r="U2233" i="7"/>
  <c r="W2233" i="7" s="1"/>
  <c r="U2234" i="7"/>
  <c r="W2234" i="7" s="1"/>
  <c r="U2235" i="7"/>
  <c r="U2236" i="7"/>
  <c r="U2237" i="7"/>
  <c r="W2237" i="7" s="1"/>
  <c r="U2238" i="7"/>
  <c r="W2238" i="7" s="1"/>
  <c r="U2239" i="7"/>
  <c r="W2239" i="7" s="1"/>
  <c r="U2240" i="7"/>
  <c r="W2240" i="7" s="1"/>
  <c r="U2241" i="7"/>
  <c r="W2241" i="7" s="1"/>
  <c r="U2242" i="7"/>
  <c r="W2242" i="7" s="1"/>
  <c r="U2243" i="7"/>
  <c r="U2244" i="7"/>
  <c r="U2245" i="7"/>
  <c r="U2246" i="7"/>
  <c r="W2246" i="7" s="1"/>
  <c r="U2247" i="7"/>
  <c r="W2247" i="7" s="1"/>
  <c r="U2248" i="7"/>
  <c r="W2248" i="7" s="1"/>
  <c r="U2249" i="7"/>
  <c r="W2249" i="7" s="1"/>
  <c r="U2250" i="7"/>
  <c r="W2250" i="7" s="1"/>
  <c r="U2251" i="7"/>
  <c r="U2252" i="7"/>
  <c r="U2253" i="7"/>
  <c r="U2254" i="7"/>
  <c r="W2254" i="7" s="1"/>
  <c r="U2255" i="7"/>
  <c r="W2255" i="7" s="1"/>
  <c r="U2256" i="7"/>
  <c r="W2256" i="7" s="1"/>
  <c r="U2257" i="7"/>
  <c r="W2257" i="7" s="1"/>
  <c r="U2258" i="7"/>
  <c r="W2258" i="7" s="1"/>
  <c r="U2259" i="7"/>
  <c r="U2260" i="7"/>
  <c r="U2261" i="7"/>
  <c r="W2261" i="7" s="1"/>
  <c r="U2262" i="7"/>
  <c r="W2262" i="7" s="1"/>
  <c r="U2263" i="7"/>
  <c r="W2263" i="7" s="1"/>
  <c r="U2264" i="7"/>
  <c r="W2264" i="7" s="1"/>
  <c r="U2265" i="7"/>
  <c r="W2265" i="7" s="1"/>
  <c r="U2266" i="7"/>
  <c r="W2266" i="7" s="1"/>
  <c r="U2267" i="7"/>
  <c r="U2268" i="7"/>
  <c r="U2269" i="7"/>
  <c r="U2270" i="7"/>
  <c r="W2270" i="7" s="1"/>
  <c r="U2271" i="7"/>
  <c r="W2271" i="7" s="1"/>
  <c r="U2272" i="7"/>
  <c r="W2272" i="7" s="1"/>
  <c r="U2273" i="7"/>
  <c r="W2273" i="7" s="1"/>
  <c r="U2274" i="7"/>
  <c r="W2274" i="7" s="1"/>
  <c r="U2275" i="7"/>
  <c r="U2276" i="7"/>
  <c r="U2277" i="7"/>
  <c r="U2278" i="7"/>
  <c r="W2278" i="7" s="1"/>
  <c r="U2279" i="7"/>
  <c r="W2279" i="7" s="1"/>
  <c r="U2280" i="7"/>
  <c r="W2280" i="7" s="1"/>
  <c r="U2281" i="7"/>
  <c r="W2281" i="7" s="1"/>
  <c r="U2282" i="7"/>
  <c r="W2282" i="7" s="1"/>
  <c r="U2283" i="7"/>
  <c r="U2284" i="7"/>
  <c r="U2285" i="7"/>
  <c r="U2286" i="7"/>
  <c r="W2286" i="7" s="1"/>
  <c r="U2287" i="7"/>
  <c r="W2287" i="7" s="1"/>
  <c r="U2288" i="7"/>
  <c r="W2288" i="7" s="1"/>
  <c r="U2289" i="7"/>
  <c r="W2289" i="7" s="1"/>
  <c r="U2290" i="7"/>
  <c r="W2290" i="7" s="1"/>
  <c r="U2291" i="7"/>
  <c r="U2292" i="7"/>
  <c r="U2293" i="7"/>
  <c r="U2294" i="7"/>
  <c r="W2294" i="7" s="1"/>
  <c r="U2295" i="7"/>
  <c r="W2295" i="7" s="1"/>
  <c r="U2296" i="7"/>
  <c r="W2296" i="7" s="1"/>
  <c r="U2297" i="7"/>
  <c r="W2297" i="7" s="1"/>
  <c r="U2298" i="7"/>
  <c r="W2298" i="7" s="1"/>
  <c r="U2299" i="7"/>
  <c r="U2300" i="7"/>
  <c r="U2301" i="7"/>
  <c r="W2301" i="7" s="1"/>
  <c r="U2302" i="7"/>
  <c r="W2302" i="7" s="1"/>
  <c r="U2303" i="7"/>
  <c r="W2303" i="7" s="1"/>
  <c r="U2304" i="7"/>
  <c r="W2304" i="7" s="1"/>
  <c r="U2305" i="7"/>
  <c r="W2305" i="7" s="1"/>
  <c r="U2306" i="7"/>
  <c r="W2306" i="7" s="1"/>
  <c r="U2307" i="7"/>
  <c r="U2308" i="7"/>
  <c r="U2309" i="7"/>
  <c r="U2310" i="7"/>
  <c r="W2310" i="7" s="1"/>
  <c r="U2311" i="7"/>
  <c r="W2311" i="7" s="1"/>
  <c r="U2312" i="7"/>
  <c r="W2312" i="7" s="1"/>
  <c r="U2313" i="7"/>
  <c r="W2313" i="7" s="1"/>
  <c r="U2314" i="7"/>
  <c r="W2314" i="7" s="1"/>
  <c r="U2315" i="7"/>
  <c r="U2316" i="7"/>
  <c r="U2317" i="7"/>
  <c r="U2318" i="7"/>
  <c r="W2318" i="7" s="1"/>
  <c r="U2319" i="7"/>
  <c r="W2319" i="7" s="1"/>
  <c r="U2320" i="7"/>
  <c r="W2320" i="7" s="1"/>
  <c r="U2321" i="7"/>
  <c r="W2321" i="7" s="1"/>
  <c r="U2322" i="7"/>
  <c r="W2322" i="7" s="1"/>
  <c r="U2323" i="7"/>
  <c r="U2324" i="7"/>
  <c r="U2325" i="7"/>
  <c r="W2325" i="7" s="1"/>
  <c r="U2326" i="7"/>
  <c r="W2326" i="7" s="1"/>
  <c r="U2327" i="7"/>
  <c r="W2327" i="7" s="1"/>
  <c r="U2328" i="7"/>
  <c r="W2328" i="7" s="1"/>
  <c r="U2329" i="7"/>
  <c r="W2329" i="7" s="1"/>
  <c r="U2330" i="7"/>
  <c r="W2330" i="7" s="1"/>
  <c r="U2331" i="7"/>
  <c r="U2332" i="7"/>
  <c r="U2333" i="7"/>
  <c r="U2334" i="7"/>
  <c r="W2334" i="7" s="1"/>
  <c r="U2335" i="7"/>
  <c r="W2335" i="7" s="1"/>
  <c r="U2336" i="7"/>
  <c r="W2336" i="7" s="1"/>
  <c r="U2337" i="7"/>
  <c r="W2337" i="7" s="1"/>
  <c r="U2338" i="7"/>
  <c r="W2338" i="7" s="1"/>
  <c r="U2339" i="7"/>
  <c r="U2340" i="7"/>
  <c r="U2341" i="7"/>
  <c r="U2342" i="7"/>
  <c r="W2342" i="7" s="1"/>
  <c r="U2343" i="7"/>
  <c r="W2343" i="7" s="1"/>
  <c r="U2344" i="7"/>
  <c r="W2344" i="7" s="1"/>
  <c r="U2345" i="7"/>
  <c r="W2345" i="7" s="1"/>
  <c r="U2346" i="7"/>
  <c r="W2346" i="7" s="1"/>
  <c r="U2347" i="7"/>
  <c r="U2348" i="7"/>
  <c r="U2349" i="7"/>
  <c r="U2350" i="7"/>
  <c r="W2350" i="7" s="1"/>
  <c r="U2351" i="7"/>
  <c r="W2351" i="7" s="1"/>
  <c r="U2352" i="7"/>
  <c r="W2352" i="7" s="1"/>
  <c r="U2353" i="7"/>
  <c r="W2353" i="7" s="1"/>
  <c r="U2354" i="7"/>
  <c r="W2354" i="7" s="1"/>
  <c r="U2355" i="7"/>
  <c r="U2356" i="7"/>
  <c r="U2357" i="7"/>
  <c r="U2358" i="7"/>
  <c r="W2358" i="7" s="1"/>
  <c r="U2359" i="7"/>
  <c r="W2359" i="7" s="1"/>
  <c r="U2360" i="7"/>
  <c r="W2360" i="7" s="1"/>
  <c r="U2361" i="7"/>
  <c r="W2361" i="7" s="1"/>
  <c r="U2362" i="7"/>
  <c r="W2362" i="7" s="1"/>
  <c r="U2363" i="7"/>
  <c r="U2364" i="7"/>
  <c r="U2365" i="7"/>
  <c r="W2365" i="7" s="1"/>
  <c r="U2366" i="7"/>
  <c r="W2366" i="7" s="1"/>
  <c r="U2367" i="7"/>
  <c r="W2367" i="7" s="1"/>
  <c r="U2368" i="7"/>
  <c r="W2368" i="7" s="1"/>
  <c r="U2369" i="7"/>
  <c r="W2369" i="7" s="1"/>
  <c r="U2370" i="7"/>
  <c r="W2370" i="7" s="1"/>
  <c r="U2371" i="7"/>
  <c r="U2372" i="7"/>
  <c r="U2373" i="7"/>
  <c r="U2374" i="7"/>
  <c r="W2374" i="7" s="1"/>
  <c r="U2375" i="7"/>
  <c r="W2375" i="7" s="1"/>
  <c r="U2376" i="7"/>
  <c r="W2376" i="7" s="1"/>
  <c r="U2377" i="7"/>
  <c r="W2377" i="7" s="1"/>
  <c r="U2378" i="7"/>
  <c r="W2378" i="7" s="1"/>
  <c r="U2379" i="7"/>
  <c r="U2380" i="7"/>
  <c r="U2381" i="7"/>
  <c r="U2382" i="7"/>
  <c r="W2382" i="7" s="1"/>
  <c r="U2383" i="7"/>
  <c r="W2383" i="7" s="1"/>
  <c r="U2384" i="7"/>
  <c r="W2384" i="7" s="1"/>
  <c r="U2385" i="7"/>
  <c r="W2385" i="7" s="1"/>
  <c r="U2386" i="7"/>
  <c r="W2386" i="7" s="1"/>
  <c r="U2387" i="7"/>
  <c r="U2388" i="7"/>
  <c r="U2389" i="7"/>
  <c r="W2389" i="7" s="1"/>
  <c r="U2390" i="7"/>
  <c r="W2390" i="7" s="1"/>
  <c r="U2391" i="7"/>
  <c r="W2391" i="7" s="1"/>
  <c r="U2392" i="7"/>
  <c r="W2392" i="7" s="1"/>
  <c r="U2393" i="7"/>
  <c r="W2393" i="7" s="1"/>
  <c r="U2394" i="7"/>
  <c r="W2394" i="7" s="1"/>
  <c r="U2395" i="7"/>
  <c r="U2396" i="7"/>
  <c r="U2397" i="7"/>
  <c r="U2398" i="7"/>
  <c r="W2398" i="7" s="1"/>
  <c r="U2399" i="7"/>
  <c r="W2399" i="7" s="1"/>
  <c r="U2400" i="7"/>
  <c r="W2400" i="7" s="1"/>
  <c r="U2401" i="7"/>
  <c r="W2401" i="7" s="1"/>
  <c r="U2402" i="7"/>
  <c r="W2402" i="7" s="1"/>
  <c r="U2403" i="7"/>
  <c r="U2404" i="7"/>
  <c r="U2405" i="7"/>
  <c r="W2405" i="7" s="1"/>
  <c r="U2406" i="7"/>
  <c r="W2406" i="7" s="1"/>
  <c r="U2407" i="7"/>
  <c r="W2407" i="7" s="1"/>
  <c r="U2408" i="7"/>
  <c r="W2408" i="7" s="1"/>
  <c r="U2409" i="7"/>
  <c r="W2409" i="7" s="1"/>
  <c r="U2410" i="7"/>
  <c r="W2410" i="7" s="1"/>
  <c r="U2411" i="7"/>
  <c r="U2412" i="7"/>
  <c r="U2413" i="7"/>
  <c r="U2414" i="7"/>
  <c r="W2414" i="7" s="1"/>
  <c r="U2415" i="7"/>
  <c r="W2415" i="7" s="1"/>
  <c r="U2416" i="7"/>
  <c r="W2416" i="7" s="1"/>
  <c r="U2417" i="7"/>
  <c r="W2417" i="7" s="1"/>
  <c r="U2418" i="7"/>
  <c r="W2418" i="7" s="1"/>
  <c r="U2419" i="7"/>
  <c r="U2420" i="7"/>
  <c r="U2421" i="7"/>
  <c r="W2421" i="7" s="1"/>
  <c r="U2422" i="7"/>
  <c r="W2422" i="7" s="1"/>
  <c r="U2423" i="7"/>
  <c r="W2423" i="7" s="1"/>
  <c r="U2424" i="7"/>
  <c r="W2424" i="7" s="1"/>
  <c r="U2425" i="7"/>
  <c r="W2425" i="7" s="1"/>
  <c r="U2426" i="7"/>
  <c r="W2426" i="7" s="1"/>
  <c r="U2427" i="7"/>
  <c r="U2428" i="7"/>
  <c r="U2429" i="7"/>
  <c r="U2430" i="7"/>
  <c r="W2430" i="7" s="1"/>
  <c r="U2431" i="7"/>
  <c r="W2431" i="7" s="1"/>
  <c r="U2432" i="7"/>
  <c r="W2432" i="7" s="1"/>
  <c r="U2433" i="7"/>
  <c r="W2433" i="7" s="1"/>
  <c r="U2434" i="7"/>
  <c r="W2434" i="7" s="1"/>
  <c r="U2435" i="7"/>
  <c r="U2436" i="7"/>
  <c r="U2437" i="7"/>
  <c r="U2438" i="7"/>
  <c r="W2438" i="7" s="1"/>
  <c r="U2439" i="7"/>
  <c r="W2439" i="7" s="1"/>
  <c r="U2440" i="7"/>
  <c r="W2440" i="7" s="1"/>
  <c r="U2441" i="7"/>
  <c r="W2441" i="7" s="1"/>
  <c r="U2442" i="7"/>
  <c r="W2442" i="7" s="1"/>
  <c r="U2443" i="7"/>
  <c r="U2444" i="7"/>
  <c r="U2445" i="7"/>
  <c r="W2445" i="7" s="1"/>
  <c r="U2446" i="7"/>
  <c r="W2446" i="7" s="1"/>
  <c r="U2447" i="7"/>
  <c r="W2447" i="7" s="1"/>
  <c r="U2448" i="7"/>
  <c r="W2448" i="7" s="1"/>
  <c r="U2449" i="7"/>
  <c r="W2449" i="7" s="1"/>
  <c r="U2450" i="7"/>
  <c r="W2450" i="7" s="1"/>
  <c r="U2451" i="7"/>
  <c r="U2452" i="7"/>
  <c r="U2453" i="7"/>
  <c r="U2454" i="7"/>
  <c r="W2454" i="7" s="1"/>
  <c r="U2455" i="7"/>
  <c r="W2455" i="7" s="1"/>
  <c r="U2456" i="7"/>
  <c r="W2456" i="7" s="1"/>
  <c r="U2457" i="7"/>
  <c r="W2457" i="7" s="1"/>
  <c r="U2458" i="7"/>
  <c r="W2458" i="7" s="1"/>
  <c r="U2459" i="7"/>
  <c r="U2460" i="7"/>
  <c r="U2461" i="7"/>
  <c r="U2462" i="7"/>
  <c r="W2462" i="7" s="1"/>
  <c r="U2463" i="7"/>
  <c r="W2463" i="7" s="1"/>
  <c r="U2464" i="7"/>
  <c r="W2464" i="7" s="1"/>
  <c r="U2465" i="7"/>
  <c r="W2465" i="7" s="1"/>
  <c r="U2466" i="7"/>
  <c r="W2466" i="7" s="1"/>
  <c r="U2467" i="7"/>
  <c r="U2468" i="7"/>
  <c r="U2469" i="7"/>
  <c r="U2470" i="7"/>
  <c r="W2470" i="7" s="1"/>
  <c r="U2471" i="7"/>
  <c r="W2471" i="7" s="1"/>
  <c r="U2472" i="7"/>
  <c r="W2472" i="7" s="1"/>
  <c r="U2473" i="7"/>
  <c r="W2473" i="7" s="1"/>
  <c r="U2474" i="7"/>
  <c r="W2474" i="7" s="1"/>
  <c r="U2475" i="7"/>
  <c r="U2476" i="7"/>
  <c r="U2477" i="7"/>
  <c r="U2478" i="7"/>
  <c r="W2478" i="7" s="1"/>
  <c r="U2479" i="7"/>
  <c r="W2479" i="7" s="1"/>
  <c r="U2480" i="7"/>
  <c r="W2480" i="7" s="1"/>
  <c r="U2481" i="7"/>
  <c r="W2481" i="7" s="1"/>
  <c r="U2482" i="7"/>
  <c r="W2482" i="7" s="1"/>
  <c r="U2483" i="7"/>
  <c r="U2484" i="7"/>
  <c r="U2485" i="7"/>
  <c r="W2485" i="7" s="1"/>
  <c r="U2486" i="7"/>
  <c r="W2486" i="7" s="1"/>
  <c r="U2487" i="7"/>
  <c r="W2487" i="7" s="1"/>
  <c r="U2488" i="7"/>
  <c r="W2488" i="7" s="1"/>
  <c r="U2489" i="7"/>
  <c r="W2489" i="7" s="1"/>
  <c r="U2490" i="7"/>
  <c r="W2490" i="7" s="1"/>
  <c r="U2491" i="7"/>
  <c r="U2492" i="7"/>
  <c r="U2493" i="7"/>
  <c r="U2494" i="7"/>
  <c r="W2494" i="7" s="1"/>
  <c r="U2495" i="7"/>
  <c r="W2495" i="7" s="1"/>
  <c r="U2496" i="7"/>
  <c r="W2496" i="7" s="1"/>
  <c r="U2497" i="7"/>
  <c r="W2497" i="7" s="1"/>
  <c r="U2498" i="7"/>
  <c r="W2498" i="7" s="1"/>
  <c r="U2499" i="7"/>
  <c r="U2500" i="7"/>
  <c r="U2501" i="7"/>
  <c r="U2502" i="7"/>
  <c r="W2502" i="7" s="1"/>
  <c r="U2503" i="7"/>
  <c r="W2503" i="7" s="1"/>
  <c r="U2504" i="7"/>
  <c r="W2504" i="7" s="1"/>
  <c r="U2505" i="7"/>
  <c r="W2505" i="7" s="1"/>
  <c r="U2506" i="7"/>
  <c r="W2506" i="7" s="1"/>
  <c r="U2507" i="7"/>
  <c r="U2508" i="7"/>
  <c r="U2509" i="7"/>
  <c r="U2510" i="7"/>
  <c r="W2510" i="7" s="1"/>
  <c r="U2511" i="7"/>
  <c r="W2511" i="7" s="1"/>
  <c r="U2512" i="7"/>
  <c r="W2512" i="7" s="1"/>
  <c r="U2513" i="7"/>
  <c r="W2513" i="7" s="1"/>
  <c r="U2514" i="7"/>
  <c r="W2514" i="7" s="1"/>
  <c r="U2515" i="7"/>
  <c r="U2516" i="7"/>
  <c r="U2517" i="7"/>
  <c r="U2518" i="7"/>
  <c r="W2518" i="7" s="1"/>
  <c r="U2519" i="7"/>
  <c r="W2519" i="7" s="1"/>
  <c r="U2520" i="7"/>
  <c r="W2520" i="7" s="1"/>
  <c r="U2521" i="7"/>
  <c r="W2521" i="7" s="1"/>
  <c r="U2522" i="7"/>
  <c r="W2522" i="7" s="1"/>
  <c r="U2523" i="7"/>
  <c r="U2524" i="7"/>
  <c r="U2525" i="7"/>
  <c r="U2526" i="7"/>
  <c r="W2526" i="7" s="1"/>
  <c r="U2527" i="7"/>
  <c r="W2527" i="7" s="1"/>
  <c r="U2528" i="7"/>
  <c r="W2528" i="7" s="1"/>
  <c r="U2529" i="7"/>
  <c r="W2529" i="7" s="1"/>
  <c r="U2530" i="7"/>
  <c r="W2530" i="7" s="1"/>
  <c r="U2531" i="7"/>
  <c r="U2532" i="7"/>
  <c r="U2533" i="7"/>
  <c r="U2534" i="7"/>
  <c r="W2534" i="7" s="1"/>
  <c r="U2535" i="7"/>
  <c r="W2535" i="7" s="1"/>
  <c r="U2536" i="7"/>
  <c r="W2536" i="7" s="1"/>
  <c r="U2537" i="7"/>
  <c r="W2537" i="7" s="1"/>
  <c r="U2538" i="7"/>
  <c r="W2538" i="7" s="1"/>
  <c r="U2539" i="7"/>
  <c r="U2540" i="7"/>
  <c r="U2541" i="7"/>
  <c r="W2541" i="7" s="1"/>
  <c r="U2542" i="7"/>
  <c r="W2542" i="7" s="1"/>
  <c r="U2543" i="7"/>
  <c r="W2543" i="7" s="1"/>
  <c r="U2544" i="7"/>
  <c r="W2544" i="7" s="1"/>
  <c r="U2545" i="7"/>
  <c r="W2545" i="7" s="1"/>
  <c r="U2546" i="7"/>
  <c r="W2546" i="7" s="1"/>
  <c r="U2547" i="7"/>
  <c r="U2548" i="7"/>
  <c r="U2549" i="7"/>
  <c r="U2550" i="7"/>
  <c r="W2550" i="7" s="1"/>
  <c r="U2551" i="7"/>
  <c r="W2551" i="7" s="1"/>
  <c r="U2552" i="7"/>
  <c r="W2552" i="7" s="1"/>
  <c r="U2553" i="7"/>
  <c r="W2553" i="7" s="1"/>
  <c r="U2554" i="7"/>
  <c r="W2554" i="7" s="1"/>
  <c r="U2555" i="7"/>
  <c r="U2556" i="7"/>
  <c r="U2557" i="7"/>
  <c r="W2557" i="7" s="1"/>
  <c r="U2558" i="7"/>
  <c r="W2558" i="7" s="1"/>
  <c r="U2559" i="7"/>
  <c r="W2559" i="7" s="1"/>
  <c r="U2560" i="7"/>
  <c r="W2560" i="7" s="1"/>
  <c r="U2561" i="7"/>
  <c r="W2561" i="7" s="1"/>
  <c r="U2562" i="7"/>
  <c r="W2562" i="7" s="1"/>
  <c r="U2563" i="7"/>
  <c r="U2564" i="7"/>
  <c r="U2565" i="7"/>
  <c r="W2565" i="7" s="1"/>
  <c r="U2566" i="7"/>
  <c r="W2566" i="7" s="1"/>
  <c r="U2567" i="7"/>
  <c r="W2567" i="7" s="1"/>
  <c r="U2568" i="7"/>
  <c r="W2568" i="7" s="1"/>
  <c r="U2569" i="7"/>
  <c r="W2569" i="7" s="1"/>
  <c r="U2570" i="7"/>
  <c r="W2570" i="7" s="1"/>
  <c r="U2571" i="7"/>
  <c r="U2572" i="7"/>
  <c r="U2573" i="7"/>
  <c r="U2574" i="7"/>
  <c r="W2574" i="7" s="1"/>
  <c r="U2575" i="7"/>
  <c r="W2575" i="7" s="1"/>
  <c r="U2576" i="7"/>
  <c r="W2576" i="7" s="1"/>
  <c r="U2577" i="7"/>
  <c r="W2577" i="7" s="1"/>
  <c r="U2578" i="7"/>
  <c r="W2578" i="7" s="1"/>
  <c r="U2579" i="7"/>
  <c r="U2580" i="7"/>
  <c r="U2581" i="7"/>
  <c r="W2581" i="7" s="1"/>
  <c r="U2582" i="7"/>
  <c r="W2582" i="7" s="1"/>
  <c r="U2583" i="7"/>
  <c r="W2583" i="7" s="1"/>
  <c r="U2584" i="7"/>
  <c r="W2584" i="7" s="1"/>
  <c r="U2585" i="7"/>
  <c r="W2585" i="7" s="1"/>
  <c r="U2586" i="7"/>
  <c r="W2586" i="7" s="1"/>
  <c r="U2587" i="7"/>
  <c r="U2588" i="7"/>
  <c r="U2589" i="7"/>
  <c r="W2589" i="7" s="1"/>
  <c r="U2590" i="7"/>
  <c r="W2590" i="7" s="1"/>
  <c r="U2591" i="7"/>
  <c r="W2591" i="7" s="1"/>
  <c r="U2592" i="7"/>
  <c r="W2592" i="7" s="1"/>
  <c r="U2593" i="7"/>
  <c r="W2593" i="7" s="1"/>
  <c r="U2594" i="7"/>
  <c r="W2594" i="7" s="1"/>
  <c r="U2595" i="7"/>
  <c r="U2596" i="7"/>
  <c r="U2597" i="7"/>
  <c r="U2598" i="7"/>
  <c r="W2598" i="7" s="1"/>
  <c r="U2599" i="7"/>
  <c r="W2599" i="7" s="1"/>
  <c r="U2600" i="7"/>
  <c r="W2600" i="7" s="1"/>
  <c r="U2601" i="7"/>
  <c r="W2601" i="7" s="1"/>
  <c r="U2602" i="7"/>
  <c r="W2602" i="7" s="1"/>
  <c r="U2603" i="7"/>
  <c r="U2604" i="7"/>
  <c r="U2605" i="7"/>
  <c r="U2606" i="7"/>
  <c r="W2606" i="7" s="1"/>
  <c r="U2607" i="7"/>
  <c r="W2607" i="7" s="1"/>
  <c r="U2608" i="7"/>
  <c r="W2608" i="7" s="1"/>
  <c r="U2609" i="7"/>
  <c r="W2609" i="7" s="1"/>
  <c r="U2610" i="7"/>
  <c r="W2610" i="7" s="1"/>
  <c r="U2611" i="7"/>
  <c r="U2612" i="7"/>
  <c r="U2613" i="7"/>
  <c r="U2614" i="7"/>
  <c r="W2614" i="7" s="1"/>
  <c r="U2615" i="7"/>
  <c r="W2615" i="7" s="1"/>
  <c r="U2616" i="7"/>
  <c r="W2616" i="7" s="1"/>
  <c r="U2617" i="7"/>
  <c r="W2617" i="7" s="1"/>
  <c r="U2618" i="7"/>
  <c r="W2618" i="7" s="1"/>
  <c r="U2619" i="7"/>
  <c r="U2620" i="7"/>
  <c r="U2621" i="7"/>
  <c r="W2621" i="7" s="1"/>
  <c r="U2622" i="7"/>
  <c r="W2622" i="7" s="1"/>
  <c r="U2623" i="7"/>
  <c r="W2623" i="7" s="1"/>
  <c r="U2624" i="7"/>
  <c r="W2624" i="7" s="1"/>
  <c r="U2625" i="7"/>
  <c r="W2625" i="7" s="1"/>
  <c r="U2626" i="7"/>
  <c r="W2626" i="7" s="1"/>
  <c r="U2627" i="7"/>
  <c r="U2628" i="7"/>
  <c r="U2629" i="7"/>
  <c r="U2630" i="7"/>
  <c r="W2630" i="7" s="1"/>
  <c r="U2631" i="7"/>
  <c r="W2631" i="7" s="1"/>
  <c r="U2632" i="7"/>
  <c r="W2632" i="7" s="1"/>
  <c r="U2633" i="7"/>
  <c r="W2633" i="7" s="1"/>
  <c r="U2634" i="7"/>
  <c r="W2634" i="7" s="1"/>
  <c r="U2635" i="7"/>
  <c r="U2636" i="7"/>
  <c r="U2637" i="7"/>
  <c r="U2638" i="7"/>
  <c r="W2638" i="7" s="1"/>
  <c r="U2639" i="7"/>
  <c r="W2639" i="7" s="1"/>
  <c r="U2640" i="7"/>
  <c r="W2640" i="7" s="1"/>
  <c r="U2641" i="7"/>
  <c r="W2641" i="7" s="1"/>
  <c r="U2642" i="7"/>
  <c r="W2642" i="7" s="1"/>
  <c r="U2643" i="7"/>
  <c r="U2644" i="7"/>
  <c r="U2645" i="7"/>
  <c r="W2645" i="7" s="1"/>
  <c r="U2646" i="7"/>
  <c r="W2646" i="7" s="1"/>
  <c r="U2647" i="7"/>
  <c r="W2647" i="7" s="1"/>
  <c r="U2648" i="7"/>
  <c r="W2648" i="7" s="1"/>
  <c r="U2649" i="7"/>
  <c r="W2649" i="7" s="1"/>
  <c r="U2650" i="7"/>
  <c r="W2650" i="7" s="1"/>
  <c r="U2651" i="7"/>
  <c r="U2652" i="7"/>
  <c r="U2653" i="7"/>
  <c r="U2654" i="7"/>
  <c r="W2654" i="7" s="1"/>
  <c r="U2655" i="7"/>
  <c r="W2655" i="7" s="1"/>
  <c r="U2656" i="7"/>
  <c r="W2656" i="7" s="1"/>
  <c r="U2657" i="7"/>
  <c r="W2657" i="7" s="1"/>
  <c r="U2658" i="7"/>
  <c r="W2658" i="7" s="1"/>
  <c r="U2659" i="7"/>
  <c r="U2660" i="7"/>
  <c r="U2661" i="7"/>
  <c r="U2662" i="7"/>
  <c r="W2662" i="7" s="1"/>
  <c r="U2663" i="7"/>
  <c r="W2663" i="7" s="1"/>
  <c r="U2664" i="7"/>
  <c r="W2664" i="7" s="1"/>
  <c r="U2665" i="7"/>
  <c r="W2665" i="7" s="1"/>
  <c r="U2666" i="7"/>
  <c r="W2666" i="7" s="1"/>
  <c r="U2667" i="7"/>
  <c r="U2668" i="7"/>
  <c r="U2669" i="7"/>
  <c r="U2670" i="7"/>
  <c r="W2670" i="7" s="1"/>
  <c r="U2671" i="7"/>
  <c r="W2671" i="7" s="1"/>
  <c r="U2672" i="7"/>
  <c r="W2672" i="7" s="1"/>
  <c r="U2673" i="7"/>
  <c r="W2673" i="7" s="1"/>
  <c r="U2674" i="7"/>
  <c r="W2674" i="7" s="1"/>
  <c r="U2675" i="7"/>
  <c r="U2676" i="7"/>
  <c r="U2677" i="7"/>
  <c r="U2678" i="7"/>
  <c r="W2678" i="7" s="1"/>
  <c r="U2679" i="7"/>
  <c r="W2679" i="7" s="1"/>
  <c r="U2680" i="7"/>
  <c r="W2680" i="7" s="1"/>
  <c r="U2681" i="7"/>
  <c r="W2681" i="7" s="1"/>
  <c r="U2682" i="7"/>
  <c r="W2682" i="7" s="1"/>
  <c r="U2683" i="7"/>
  <c r="U2684" i="7"/>
  <c r="U2685" i="7"/>
  <c r="W2685" i="7" s="1"/>
  <c r="U2686" i="7"/>
  <c r="W2686" i="7" s="1"/>
  <c r="U2687" i="7"/>
  <c r="W2687" i="7" s="1"/>
  <c r="U2688" i="7"/>
  <c r="W2688" i="7" s="1"/>
  <c r="U2689" i="7"/>
  <c r="W2689" i="7" s="1"/>
  <c r="U2690" i="7"/>
  <c r="W2690" i="7" s="1"/>
  <c r="U2691" i="7"/>
  <c r="U2692" i="7"/>
  <c r="U2693" i="7"/>
  <c r="U2694" i="7"/>
  <c r="W2694" i="7" s="1"/>
  <c r="U2695" i="7"/>
  <c r="W2695" i="7" s="1"/>
  <c r="U2696" i="7"/>
  <c r="W2696" i="7" s="1"/>
  <c r="U2697" i="7"/>
  <c r="W2697" i="7" s="1"/>
  <c r="U2698" i="7"/>
  <c r="W2698" i="7" s="1"/>
  <c r="U2699" i="7"/>
  <c r="U2700" i="7"/>
  <c r="U2701" i="7"/>
  <c r="U2702" i="7"/>
  <c r="W2702" i="7" s="1"/>
  <c r="U2703" i="7"/>
  <c r="W2703" i="7" s="1"/>
  <c r="U2704" i="7"/>
  <c r="W2704" i="7" s="1"/>
  <c r="U2705" i="7"/>
  <c r="W2705" i="7" s="1"/>
  <c r="U2706" i="7"/>
  <c r="W2706" i="7" s="1"/>
  <c r="U2707" i="7"/>
  <c r="U2708" i="7"/>
  <c r="U2709" i="7"/>
  <c r="W2709" i="7" s="1"/>
  <c r="U2710" i="7"/>
  <c r="W2710" i="7" s="1"/>
  <c r="U2711" i="7"/>
  <c r="W2711" i="7" s="1"/>
  <c r="U2712" i="7"/>
  <c r="W2712" i="7" s="1"/>
  <c r="U2713" i="7"/>
  <c r="W2713" i="7" s="1"/>
  <c r="U2714" i="7"/>
  <c r="W2714" i="7" s="1"/>
  <c r="U2715" i="7"/>
  <c r="U2716" i="7"/>
  <c r="U2717" i="7"/>
  <c r="U2718" i="7"/>
  <c r="W2718" i="7" s="1"/>
  <c r="U2719" i="7"/>
  <c r="W2719" i="7" s="1"/>
  <c r="U2720" i="7"/>
  <c r="W2720" i="7" s="1"/>
  <c r="U2721" i="7"/>
  <c r="W2721" i="7" s="1"/>
  <c r="U2722" i="7"/>
  <c r="W2722" i="7" s="1"/>
  <c r="U2723" i="7"/>
  <c r="U2724" i="7"/>
  <c r="U2725" i="7"/>
  <c r="W2725" i="7" s="1"/>
  <c r="U2726" i="7"/>
  <c r="W2726" i="7" s="1"/>
  <c r="U2727" i="7"/>
  <c r="W2727" i="7" s="1"/>
  <c r="U2728" i="7"/>
  <c r="W2728" i="7" s="1"/>
  <c r="U2729" i="7"/>
  <c r="W2729" i="7" s="1"/>
  <c r="U2730" i="7"/>
  <c r="W2730" i="7" s="1"/>
  <c r="U2731" i="7"/>
  <c r="U2732" i="7"/>
  <c r="U2733" i="7"/>
  <c r="U2734" i="7"/>
  <c r="W2734" i="7" s="1"/>
  <c r="U2735" i="7"/>
  <c r="W2735" i="7" s="1"/>
  <c r="U2736" i="7"/>
  <c r="W2736" i="7" s="1"/>
  <c r="U2737" i="7"/>
  <c r="W2737" i="7" s="1"/>
  <c r="U2738" i="7"/>
  <c r="W2738" i="7" s="1"/>
  <c r="U2739" i="7"/>
  <c r="U2740" i="7"/>
  <c r="U2741" i="7"/>
  <c r="U2742" i="7"/>
  <c r="W2742" i="7" s="1"/>
  <c r="U2743" i="7"/>
  <c r="W2743" i="7" s="1"/>
  <c r="U2744" i="7"/>
  <c r="W2744" i="7" s="1"/>
  <c r="U2745" i="7"/>
  <c r="W2745" i="7" s="1"/>
  <c r="U2746" i="7"/>
  <c r="W2746" i="7" s="1"/>
  <c r="U2747" i="7"/>
  <c r="U2748" i="7"/>
  <c r="U2749" i="7"/>
  <c r="W2749" i="7" s="1"/>
  <c r="U2750" i="7"/>
  <c r="W2750" i="7" s="1"/>
  <c r="U2751" i="7"/>
  <c r="W2751" i="7" s="1"/>
  <c r="U2752" i="7"/>
  <c r="W2752" i="7" s="1"/>
  <c r="U2753" i="7"/>
  <c r="W2753" i="7" s="1"/>
  <c r="U2754" i="7"/>
  <c r="W2754" i="7" s="1"/>
  <c r="U2755" i="7"/>
  <c r="U2756" i="7"/>
  <c r="U2757" i="7"/>
  <c r="U2758" i="7"/>
  <c r="W2758" i="7" s="1"/>
  <c r="U2759" i="7"/>
  <c r="W2759" i="7" s="1"/>
  <c r="U2760" i="7"/>
  <c r="W2760" i="7" s="1"/>
  <c r="U2761" i="7"/>
  <c r="W2761" i="7" s="1"/>
  <c r="U2762" i="7"/>
  <c r="W2762" i="7" s="1"/>
  <c r="U2763" i="7"/>
  <c r="U2764" i="7"/>
  <c r="U2765" i="7"/>
  <c r="U2766" i="7"/>
  <c r="W2766" i="7" s="1"/>
  <c r="U2767" i="7"/>
  <c r="W2767" i="7" s="1"/>
  <c r="U2768" i="7"/>
  <c r="W2768" i="7" s="1"/>
  <c r="U2769" i="7"/>
  <c r="W2769" i="7" s="1"/>
  <c r="U2770" i="7"/>
  <c r="W2770" i="7" s="1"/>
  <c r="U2771" i="7"/>
  <c r="U2772" i="7"/>
  <c r="U2773" i="7"/>
  <c r="W2773" i="7" s="1"/>
  <c r="U2774" i="7"/>
  <c r="W2774" i="7" s="1"/>
  <c r="U2775" i="7"/>
  <c r="W2775" i="7" s="1"/>
  <c r="U2776" i="7"/>
  <c r="W2776" i="7" s="1"/>
  <c r="U2777" i="7"/>
  <c r="W2777" i="7" s="1"/>
  <c r="U2778" i="7"/>
  <c r="W2778" i="7" s="1"/>
  <c r="U2779" i="7"/>
  <c r="U2780" i="7"/>
  <c r="U2781" i="7"/>
  <c r="U2782" i="7"/>
  <c r="W2782" i="7" s="1"/>
  <c r="U2783" i="7"/>
  <c r="W2783" i="7" s="1"/>
  <c r="U2784" i="7"/>
  <c r="W2784" i="7" s="1"/>
  <c r="U2785" i="7"/>
  <c r="W2785" i="7" s="1"/>
  <c r="U2786" i="7"/>
  <c r="W2786" i="7" s="1"/>
  <c r="U2787" i="7"/>
  <c r="U2788" i="7"/>
  <c r="U2789" i="7"/>
  <c r="W2789" i="7" s="1"/>
  <c r="U2790" i="7"/>
  <c r="W2790" i="7" s="1"/>
  <c r="U2791" i="7"/>
  <c r="W2791" i="7" s="1"/>
  <c r="U2792" i="7"/>
  <c r="W2792" i="7" s="1"/>
  <c r="U2793" i="7"/>
  <c r="W2793" i="7" s="1"/>
  <c r="U2794" i="7"/>
  <c r="W2794" i="7" s="1"/>
  <c r="U2795" i="7"/>
  <c r="U2796" i="7"/>
  <c r="U2797" i="7"/>
  <c r="W2797" i="7" s="1"/>
  <c r="U2798" i="7"/>
  <c r="W2798" i="7" s="1"/>
  <c r="U2799" i="7"/>
  <c r="W2799" i="7" s="1"/>
  <c r="U2800" i="7"/>
  <c r="W2800" i="7" s="1"/>
  <c r="U2801" i="7"/>
  <c r="W2801" i="7" s="1"/>
  <c r="U2802" i="7"/>
  <c r="W2802" i="7" s="1"/>
  <c r="U2803" i="7"/>
  <c r="U2804" i="7"/>
  <c r="U2805" i="7"/>
  <c r="U2806" i="7"/>
  <c r="W2806" i="7" s="1"/>
  <c r="U2807" i="7"/>
  <c r="W2807" i="7" s="1"/>
  <c r="U2808" i="7"/>
  <c r="W2808" i="7" s="1"/>
  <c r="U2809" i="7"/>
  <c r="W2809" i="7" s="1"/>
  <c r="U2810" i="7"/>
  <c r="W2810" i="7" s="1"/>
  <c r="U2811" i="7"/>
  <c r="U2812" i="7"/>
  <c r="U2813" i="7"/>
  <c r="U2814" i="7"/>
  <c r="W2814" i="7" s="1"/>
  <c r="U2815" i="7"/>
  <c r="W2815" i="7" s="1"/>
  <c r="U2816" i="7"/>
  <c r="W2816" i="7" s="1"/>
  <c r="U2817" i="7"/>
  <c r="W2817" i="7" s="1"/>
  <c r="U2818" i="7"/>
  <c r="W2818" i="7" s="1"/>
  <c r="U2819" i="7"/>
  <c r="U2820" i="7"/>
  <c r="U2821" i="7"/>
  <c r="U2822" i="7"/>
  <c r="W2822" i="7" s="1"/>
  <c r="U2823" i="7"/>
  <c r="W2823" i="7" s="1"/>
  <c r="U2824" i="7"/>
  <c r="W2824" i="7" s="1"/>
  <c r="U2825" i="7"/>
  <c r="W2825" i="7" s="1"/>
  <c r="U2826" i="7"/>
  <c r="W2826" i="7" s="1"/>
  <c r="U2827" i="7"/>
  <c r="U2828" i="7"/>
  <c r="U2829" i="7"/>
  <c r="W2829" i="7" s="1"/>
  <c r="U2830" i="7"/>
  <c r="W2830" i="7" s="1"/>
  <c r="U2831" i="7"/>
  <c r="W2831" i="7" s="1"/>
  <c r="U2832" i="7"/>
  <c r="W2832" i="7" s="1"/>
  <c r="U2833" i="7"/>
  <c r="W2833" i="7" s="1"/>
  <c r="U2834" i="7"/>
  <c r="W2834" i="7" s="1"/>
  <c r="U2835" i="7"/>
  <c r="U2836" i="7"/>
  <c r="U2837" i="7"/>
  <c r="U2838" i="7"/>
  <c r="W2838" i="7" s="1"/>
  <c r="U2839" i="7"/>
  <c r="W2839" i="7" s="1"/>
  <c r="U2840" i="7"/>
  <c r="W2840" i="7" s="1"/>
  <c r="U2841" i="7"/>
  <c r="W2841" i="7" s="1"/>
  <c r="U2842" i="7"/>
  <c r="W2842" i="7" s="1"/>
  <c r="U2843" i="7"/>
  <c r="U2844" i="7"/>
  <c r="U2845" i="7"/>
  <c r="U2846" i="7"/>
  <c r="W2846" i="7" s="1"/>
  <c r="U2847" i="7"/>
  <c r="W2847" i="7" s="1"/>
  <c r="U2848" i="7"/>
  <c r="W2848" i="7" s="1"/>
  <c r="U2849" i="7"/>
  <c r="W2849" i="7" s="1"/>
  <c r="U2850" i="7"/>
  <c r="W2850" i="7" s="1"/>
  <c r="U2851" i="7"/>
  <c r="U2852" i="7"/>
  <c r="U2853" i="7"/>
  <c r="W2853" i="7" s="1"/>
  <c r="U2854" i="7"/>
  <c r="W2854" i="7" s="1"/>
  <c r="U2855" i="7"/>
  <c r="W2855" i="7" s="1"/>
  <c r="U2856" i="7"/>
  <c r="W2856" i="7" s="1"/>
  <c r="U2857" i="7"/>
  <c r="W2857" i="7" s="1"/>
  <c r="U2858" i="7"/>
  <c r="W2858" i="7" s="1"/>
  <c r="U2859" i="7"/>
  <c r="U2860" i="7"/>
  <c r="U2861" i="7"/>
  <c r="U2862" i="7"/>
  <c r="W2862" i="7" s="1"/>
  <c r="U2863" i="7"/>
  <c r="W2863" i="7" s="1"/>
  <c r="U2864" i="7"/>
  <c r="W2864" i="7" s="1"/>
  <c r="U2865" i="7"/>
  <c r="W2865" i="7" s="1"/>
  <c r="U2866" i="7"/>
  <c r="W2866" i="7" s="1"/>
  <c r="U2867" i="7"/>
  <c r="U2868" i="7"/>
  <c r="U2869" i="7"/>
  <c r="U2870" i="7"/>
  <c r="W2870" i="7" s="1"/>
  <c r="U2871" i="7"/>
  <c r="W2871" i="7" s="1"/>
  <c r="U2872" i="7"/>
  <c r="W2872" i="7" s="1"/>
  <c r="U2873" i="7"/>
  <c r="W2873" i="7" s="1"/>
  <c r="U2874" i="7"/>
  <c r="W2874" i="7" s="1"/>
  <c r="U2875" i="7"/>
  <c r="U2876" i="7"/>
  <c r="U2877" i="7"/>
  <c r="U2878" i="7"/>
  <c r="W2878" i="7" s="1"/>
  <c r="U2879" i="7"/>
  <c r="W2879" i="7" s="1"/>
  <c r="U2880" i="7"/>
  <c r="W2880" i="7" s="1"/>
  <c r="U2881" i="7"/>
  <c r="W2881" i="7" s="1"/>
  <c r="U2882" i="7"/>
  <c r="W2882" i="7" s="1"/>
  <c r="U2883" i="7"/>
  <c r="U2884" i="7"/>
  <c r="U2885" i="7"/>
  <c r="W2885" i="7" s="1"/>
  <c r="U2886" i="7"/>
  <c r="W2886" i="7" s="1"/>
  <c r="U2887" i="7"/>
  <c r="W2887" i="7" s="1"/>
  <c r="U2888" i="7"/>
  <c r="W2888" i="7" s="1"/>
  <c r="U2889" i="7"/>
  <c r="W2889" i="7" s="1"/>
  <c r="U2890" i="7"/>
  <c r="W2890" i="7" s="1"/>
  <c r="U2891" i="7"/>
  <c r="U2892" i="7"/>
  <c r="U2893" i="7"/>
  <c r="W2893" i="7" s="1"/>
  <c r="U2894" i="7"/>
  <c r="W2894" i="7" s="1"/>
  <c r="U2895" i="7"/>
  <c r="W2895" i="7" s="1"/>
  <c r="U2896" i="7"/>
  <c r="W2896" i="7" s="1"/>
  <c r="U2897" i="7"/>
  <c r="W2897" i="7" s="1"/>
  <c r="U2898" i="7"/>
  <c r="W2898" i="7" s="1"/>
  <c r="U2899" i="7"/>
  <c r="U2900" i="7"/>
  <c r="U2901" i="7"/>
  <c r="U2902" i="7"/>
  <c r="W2902" i="7" s="1"/>
  <c r="U2903" i="7"/>
  <c r="W2903" i="7" s="1"/>
  <c r="U2904" i="7"/>
  <c r="W2904" i="7" s="1"/>
  <c r="U2905" i="7"/>
  <c r="W2905" i="7" s="1"/>
  <c r="U2906" i="7"/>
  <c r="W2906" i="7" s="1"/>
  <c r="U2907" i="7"/>
  <c r="U2908" i="7"/>
  <c r="U2909" i="7"/>
  <c r="W2909" i="7" s="1"/>
  <c r="U2910" i="7"/>
  <c r="W2910" i="7" s="1"/>
  <c r="U2911" i="7"/>
  <c r="W2911" i="7" s="1"/>
  <c r="U2912" i="7"/>
  <c r="W2912" i="7" s="1"/>
  <c r="U2913" i="7"/>
  <c r="W2913" i="7" s="1"/>
  <c r="U2914" i="7"/>
  <c r="W2914" i="7" s="1"/>
  <c r="U2915" i="7"/>
  <c r="U2916" i="7"/>
  <c r="U2917" i="7"/>
  <c r="W2917" i="7" s="1"/>
  <c r="U2918" i="7"/>
  <c r="W2918" i="7" s="1"/>
  <c r="U2919" i="7"/>
  <c r="W2919" i="7" s="1"/>
  <c r="U2920" i="7"/>
  <c r="W2920" i="7" s="1"/>
  <c r="U2921" i="7"/>
  <c r="W2921" i="7" s="1"/>
  <c r="U2922" i="7"/>
  <c r="W2922" i="7" s="1"/>
  <c r="U2923" i="7"/>
  <c r="U2924" i="7"/>
  <c r="U2925" i="7"/>
  <c r="U2926" i="7"/>
  <c r="W2926" i="7" s="1"/>
  <c r="U2927" i="7"/>
  <c r="W2927" i="7" s="1"/>
  <c r="U2928" i="7"/>
  <c r="W2928" i="7" s="1"/>
  <c r="U2929" i="7"/>
  <c r="W2929" i="7" s="1"/>
  <c r="U2930" i="7"/>
  <c r="W2930" i="7" s="1"/>
  <c r="U2931" i="7"/>
  <c r="U2932" i="7"/>
  <c r="U2933" i="7"/>
  <c r="W2933" i="7" s="1"/>
  <c r="U2934" i="7"/>
  <c r="W2934" i="7" s="1"/>
  <c r="U2935" i="7"/>
  <c r="W2935" i="7" s="1"/>
  <c r="U2936" i="7"/>
  <c r="W2936" i="7" s="1"/>
  <c r="U2937" i="7"/>
  <c r="W2937" i="7" s="1"/>
  <c r="U2938" i="7"/>
  <c r="W2938" i="7" s="1"/>
  <c r="U2939" i="7"/>
  <c r="U2940" i="7"/>
  <c r="U2941" i="7"/>
  <c r="U2942" i="7"/>
  <c r="W2942" i="7" s="1"/>
  <c r="U2943" i="7"/>
  <c r="W2943" i="7" s="1"/>
  <c r="U2944" i="7"/>
  <c r="W2944" i="7" s="1"/>
  <c r="U2945" i="7"/>
  <c r="W2945" i="7" s="1"/>
  <c r="U2946" i="7"/>
  <c r="W2946" i="7" s="1"/>
  <c r="U2947" i="7"/>
  <c r="U2948" i="7"/>
  <c r="U2949" i="7"/>
  <c r="U2950" i="7"/>
  <c r="W2950" i="7" s="1"/>
  <c r="U2951" i="7"/>
  <c r="W2951" i="7" s="1"/>
  <c r="U2952" i="7"/>
  <c r="W2952" i="7" s="1"/>
  <c r="U2953" i="7"/>
  <c r="W2953" i="7" s="1"/>
  <c r="U2954" i="7"/>
  <c r="W2954" i="7" s="1"/>
  <c r="U2955" i="7"/>
  <c r="U2956" i="7"/>
  <c r="U2957" i="7"/>
  <c r="W2957" i="7" s="1"/>
  <c r="U2958" i="7"/>
  <c r="W2958" i="7" s="1"/>
  <c r="U2959" i="7"/>
  <c r="W2959" i="7" s="1"/>
  <c r="U2960" i="7"/>
  <c r="W2960" i="7" s="1"/>
  <c r="U2961" i="7"/>
  <c r="W2961" i="7" s="1"/>
  <c r="U2962" i="7"/>
  <c r="W2962" i="7" s="1"/>
  <c r="U2963" i="7"/>
  <c r="U2964" i="7"/>
  <c r="U2965" i="7"/>
  <c r="U2966" i="7"/>
  <c r="W2966" i="7" s="1"/>
  <c r="U2967" i="7"/>
  <c r="W2967" i="7" s="1"/>
  <c r="U2968" i="7"/>
  <c r="W2968" i="7" s="1"/>
  <c r="U2969" i="7"/>
  <c r="W2969" i="7" s="1"/>
  <c r="U2970" i="7"/>
  <c r="W2970" i="7" s="1"/>
  <c r="U2971" i="7"/>
  <c r="U2972" i="7"/>
  <c r="U2973" i="7"/>
  <c r="W2973" i="7" s="1"/>
  <c r="U2974" i="7"/>
  <c r="W2974" i="7" s="1"/>
  <c r="U2975" i="7"/>
  <c r="W2975" i="7" s="1"/>
  <c r="U2976" i="7"/>
  <c r="W2976" i="7" s="1"/>
  <c r="U2977" i="7"/>
  <c r="W2977" i="7" s="1"/>
  <c r="U2978" i="7"/>
  <c r="W2978" i="7" s="1"/>
  <c r="U2979" i="7"/>
  <c r="U2980" i="7"/>
  <c r="U2981" i="7"/>
  <c r="U2982" i="7"/>
  <c r="W2982" i="7" s="1"/>
  <c r="U2983" i="7"/>
  <c r="W2983" i="7" s="1"/>
  <c r="U2984" i="7"/>
  <c r="W2984" i="7" s="1"/>
  <c r="U2985" i="7"/>
  <c r="W2985" i="7" s="1"/>
  <c r="U2986" i="7"/>
  <c r="W2986" i="7" s="1"/>
  <c r="U2987" i="7"/>
  <c r="U2988" i="7"/>
  <c r="U2989" i="7"/>
  <c r="U2990" i="7"/>
  <c r="W2990" i="7" s="1"/>
  <c r="U2991" i="7"/>
  <c r="W2991" i="7" s="1"/>
  <c r="U2992" i="7"/>
  <c r="W2992" i="7" s="1"/>
  <c r="U2993" i="7"/>
  <c r="W2993" i="7" s="1"/>
  <c r="U2994" i="7"/>
  <c r="W2994" i="7" s="1"/>
  <c r="U2995" i="7"/>
  <c r="U2996" i="7"/>
  <c r="U2997" i="7"/>
  <c r="W2997" i="7" s="1"/>
  <c r="U2998" i="7"/>
  <c r="W2998" i="7" s="1"/>
  <c r="U2999" i="7"/>
  <c r="W2999" i="7" s="1"/>
  <c r="U3000" i="7"/>
  <c r="W3000" i="7" s="1"/>
  <c r="U3001" i="7"/>
  <c r="W3001" i="7" s="1"/>
  <c r="U3002" i="7"/>
  <c r="W3002" i="7" s="1"/>
  <c r="U3003" i="7"/>
  <c r="U3004" i="7"/>
  <c r="U3005" i="7"/>
  <c r="U3006" i="7"/>
  <c r="W3006" i="7" s="1"/>
  <c r="U3007" i="7"/>
  <c r="W3007" i="7" s="1"/>
  <c r="U3008" i="7"/>
  <c r="W3008" i="7" s="1"/>
  <c r="U3009" i="7"/>
  <c r="W3009" i="7" s="1"/>
  <c r="U3010" i="7"/>
  <c r="W3010" i="7" s="1"/>
  <c r="U3011" i="7"/>
  <c r="U3012" i="7"/>
  <c r="U3013" i="7"/>
  <c r="W3013" i="7" s="1"/>
  <c r="U3014" i="7"/>
  <c r="W3014" i="7" s="1"/>
  <c r="U3015" i="7"/>
  <c r="W3015" i="7" s="1"/>
  <c r="U3016" i="7"/>
  <c r="W3016" i="7" s="1"/>
  <c r="U3017" i="7"/>
  <c r="W3017" i="7" s="1"/>
  <c r="U3018" i="7"/>
  <c r="W3018" i="7" s="1"/>
  <c r="U3019" i="7"/>
  <c r="U3020" i="7"/>
  <c r="U3021" i="7"/>
  <c r="W3021" i="7" s="1"/>
  <c r="U3022" i="7"/>
  <c r="W3022" i="7" s="1"/>
  <c r="U3023" i="7"/>
  <c r="W3023" i="7" s="1"/>
  <c r="U3024" i="7"/>
  <c r="W3024" i="7" s="1"/>
  <c r="U3025" i="7"/>
  <c r="W3025" i="7" s="1"/>
  <c r="U3026" i="7"/>
  <c r="W3026" i="7" s="1"/>
  <c r="U3027" i="7"/>
  <c r="U3028" i="7"/>
  <c r="U3029" i="7"/>
  <c r="U3030" i="7"/>
  <c r="W3030" i="7" s="1"/>
  <c r="U3031" i="7"/>
  <c r="W3031" i="7" s="1"/>
  <c r="U3032" i="7"/>
  <c r="W3032" i="7" s="1"/>
  <c r="U3033" i="7"/>
  <c r="W3033" i="7" s="1"/>
  <c r="U3034" i="7"/>
  <c r="W3034" i="7" s="1"/>
  <c r="U3035" i="7"/>
  <c r="U3036" i="7"/>
  <c r="U3037" i="7"/>
  <c r="U3038" i="7"/>
  <c r="W3038" i="7" s="1"/>
  <c r="U3039" i="7"/>
  <c r="W3039" i="7" s="1"/>
  <c r="U3040" i="7"/>
  <c r="W3040" i="7" s="1"/>
  <c r="U3041" i="7"/>
  <c r="W3041" i="7" s="1"/>
  <c r="U3042" i="7"/>
  <c r="W3042" i="7" s="1"/>
  <c r="U3043" i="7"/>
  <c r="U3044" i="7"/>
  <c r="U3045" i="7"/>
  <c r="U3046" i="7"/>
  <c r="W3046" i="7" s="1"/>
  <c r="U3047" i="7"/>
  <c r="W3047" i="7" s="1"/>
  <c r="U3048" i="7"/>
  <c r="W3048" i="7" s="1"/>
  <c r="U3049" i="7"/>
  <c r="W3049" i="7" s="1"/>
  <c r="U3050" i="7"/>
  <c r="W3050" i="7" s="1"/>
  <c r="U3051" i="7"/>
  <c r="U3052" i="7"/>
  <c r="U3053" i="7"/>
  <c r="U3054" i="7"/>
  <c r="W3054" i="7" s="1"/>
  <c r="U3055" i="7"/>
  <c r="W3055" i="7" s="1"/>
  <c r="U3056" i="7"/>
  <c r="W3056" i="7" s="1"/>
  <c r="U3057" i="7"/>
  <c r="W3057" i="7" s="1"/>
  <c r="U3058" i="7"/>
  <c r="W3058" i="7" s="1"/>
  <c r="U3059" i="7"/>
  <c r="U3060" i="7"/>
  <c r="U3061" i="7"/>
  <c r="U3062" i="7"/>
  <c r="W3062" i="7" s="1"/>
  <c r="U3063" i="7"/>
  <c r="W3063" i="7" s="1"/>
  <c r="U3064" i="7"/>
  <c r="W3064" i="7" s="1"/>
  <c r="U3065" i="7"/>
  <c r="W3065" i="7" s="1"/>
  <c r="U3066" i="7"/>
  <c r="W3066" i="7" s="1"/>
  <c r="U3067" i="7"/>
  <c r="U3068" i="7"/>
  <c r="U3069" i="7"/>
  <c r="U3070" i="7"/>
  <c r="W3070" i="7" s="1"/>
  <c r="U3071" i="7"/>
  <c r="W3071" i="7" s="1"/>
  <c r="U3072" i="7"/>
  <c r="W3072" i="7" s="1"/>
  <c r="U3073" i="7"/>
  <c r="W3073" i="7" s="1"/>
  <c r="U3074" i="7"/>
  <c r="W3074" i="7" s="1"/>
  <c r="U3075" i="7"/>
  <c r="U3076" i="7"/>
  <c r="U3077" i="7"/>
  <c r="U3078" i="7"/>
  <c r="W3078" i="7" s="1"/>
  <c r="U3079" i="7"/>
  <c r="W3079" i="7" s="1"/>
  <c r="U3080" i="7"/>
  <c r="W3080" i="7" s="1"/>
  <c r="U3081" i="7"/>
  <c r="W3081" i="7" s="1"/>
  <c r="U3082" i="7"/>
  <c r="W3082" i="7" s="1"/>
  <c r="U3083" i="7"/>
  <c r="U3084" i="7"/>
  <c r="U3085" i="7"/>
  <c r="W3085" i="7" s="1"/>
  <c r="U3086" i="7"/>
  <c r="W3086" i="7" s="1"/>
  <c r="U3087" i="7"/>
  <c r="W3087" i="7" s="1"/>
  <c r="U3088" i="7"/>
  <c r="W3088" i="7" s="1"/>
  <c r="U3089" i="7"/>
  <c r="W3089" i="7" s="1"/>
  <c r="U3090" i="7"/>
  <c r="W3090" i="7" s="1"/>
  <c r="U3091" i="7"/>
  <c r="U3092" i="7"/>
  <c r="U3093" i="7"/>
  <c r="U3094" i="7"/>
  <c r="W3094" i="7" s="1"/>
  <c r="U3095" i="7"/>
  <c r="W3095" i="7" s="1"/>
  <c r="U3096" i="7"/>
  <c r="W3096" i="7" s="1"/>
  <c r="U3097" i="7"/>
  <c r="W3097" i="7" s="1"/>
  <c r="U3098" i="7"/>
  <c r="W3098" i="7" s="1"/>
  <c r="U3099" i="7"/>
  <c r="U3100" i="7"/>
  <c r="U3101" i="7"/>
  <c r="U3102" i="7"/>
  <c r="W3102" i="7" s="1"/>
  <c r="U3103" i="7"/>
  <c r="W3103" i="7" s="1"/>
  <c r="U3104" i="7"/>
  <c r="W3104" i="7" s="1"/>
  <c r="U3105" i="7"/>
  <c r="W3105" i="7" s="1"/>
  <c r="U3106" i="7"/>
  <c r="W3106" i="7" s="1"/>
  <c r="U3107" i="7"/>
  <c r="U3108" i="7"/>
  <c r="U3109" i="7"/>
  <c r="W3109" i="7" s="1"/>
  <c r="U3110" i="7"/>
  <c r="W3110" i="7" s="1"/>
  <c r="U3111" i="7"/>
  <c r="W3111" i="7" s="1"/>
  <c r="U3112" i="7"/>
  <c r="W3112" i="7" s="1"/>
  <c r="U3113" i="7"/>
  <c r="W3113" i="7" s="1"/>
  <c r="U3114" i="7"/>
  <c r="W3114" i="7" s="1"/>
  <c r="U3115" i="7"/>
  <c r="U3116" i="7"/>
  <c r="U3117" i="7"/>
  <c r="U3118" i="7"/>
  <c r="W3118" i="7" s="1"/>
  <c r="U3119" i="7"/>
  <c r="W3119" i="7" s="1"/>
  <c r="U3120" i="7"/>
  <c r="W3120" i="7" s="1"/>
  <c r="U3121" i="7"/>
  <c r="W3121" i="7" s="1"/>
  <c r="U3122" i="7"/>
  <c r="W3122" i="7" s="1"/>
  <c r="U3123" i="7"/>
  <c r="U3124" i="7"/>
  <c r="U3125" i="7"/>
  <c r="U3126" i="7"/>
  <c r="W3126" i="7" s="1"/>
  <c r="U3127" i="7"/>
  <c r="W3127" i="7" s="1"/>
  <c r="U3128" i="7"/>
  <c r="W3128" i="7" s="1"/>
  <c r="U3129" i="7"/>
  <c r="W3129" i="7" s="1"/>
  <c r="U3130" i="7"/>
  <c r="W3130" i="7" s="1"/>
  <c r="U3131" i="7"/>
  <c r="U3132" i="7"/>
  <c r="U3133" i="7"/>
  <c r="W3133" i="7" s="1"/>
  <c r="U3134" i="7"/>
  <c r="W3134" i="7" s="1"/>
  <c r="U3135" i="7"/>
  <c r="W3135" i="7" s="1"/>
  <c r="U3136" i="7"/>
  <c r="W3136" i="7" s="1"/>
  <c r="U3137" i="7"/>
  <c r="W3137" i="7" s="1"/>
  <c r="U3138" i="7"/>
  <c r="W3138" i="7" s="1"/>
  <c r="U3139" i="7"/>
  <c r="U3140" i="7"/>
  <c r="U3141" i="7"/>
  <c r="U3142" i="7"/>
  <c r="W3142" i="7" s="1"/>
  <c r="U3143" i="7"/>
  <c r="W3143" i="7" s="1"/>
  <c r="U3144" i="7"/>
  <c r="W3144" i="7" s="1"/>
  <c r="U3145" i="7"/>
  <c r="W3145" i="7" s="1"/>
  <c r="U3146" i="7"/>
  <c r="W3146" i="7" s="1"/>
  <c r="U3147" i="7"/>
  <c r="U3148" i="7"/>
  <c r="U3149" i="7"/>
  <c r="W3149" i="7" s="1"/>
  <c r="U3150" i="7"/>
  <c r="W3150" i="7" s="1"/>
  <c r="U3151" i="7"/>
  <c r="W3151" i="7" s="1"/>
  <c r="U3152" i="7"/>
  <c r="W3152" i="7" s="1"/>
  <c r="U3153" i="7"/>
  <c r="W3153" i="7" s="1"/>
  <c r="U3154" i="7"/>
  <c r="W3154" i="7" s="1"/>
  <c r="U3155" i="7"/>
  <c r="U3156" i="7"/>
  <c r="U3157" i="7"/>
  <c r="W3157" i="7" s="1"/>
  <c r="U3158" i="7"/>
  <c r="W3158" i="7" s="1"/>
  <c r="U3159" i="7"/>
  <c r="W3159" i="7" s="1"/>
  <c r="U3160" i="7"/>
  <c r="W3160" i="7" s="1"/>
  <c r="U3161" i="7"/>
  <c r="W3161" i="7" s="1"/>
  <c r="U3162" i="7"/>
  <c r="W3162" i="7" s="1"/>
  <c r="U3163" i="7"/>
  <c r="U3164" i="7"/>
  <c r="U3165" i="7"/>
  <c r="U3166" i="7"/>
  <c r="W3166" i="7" s="1"/>
  <c r="U3167" i="7"/>
  <c r="W3167" i="7" s="1"/>
  <c r="U3168" i="7"/>
  <c r="W3168" i="7" s="1"/>
  <c r="U3169" i="7"/>
  <c r="W3169" i="7" s="1"/>
  <c r="U3170" i="7"/>
  <c r="W3170" i="7" s="1"/>
  <c r="U3171" i="7"/>
  <c r="U3172" i="7"/>
  <c r="U3173" i="7"/>
  <c r="W3173" i="7" s="1"/>
  <c r="U3174" i="7"/>
  <c r="W3174" i="7" s="1"/>
  <c r="U3175" i="7"/>
  <c r="W3175" i="7" s="1"/>
  <c r="U3176" i="7"/>
  <c r="W3176" i="7" s="1"/>
  <c r="U3177" i="7"/>
  <c r="W3177" i="7" s="1"/>
  <c r="U3178" i="7"/>
  <c r="W3178" i="7" s="1"/>
  <c r="U3179" i="7"/>
  <c r="U3180" i="7"/>
  <c r="U3181" i="7"/>
  <c r="W3181" i="7" s="1"/>
  <c r="U3182" i="7"/>
  <c r="W3182" i="7" s="1"/>
  <c r="U3183" i="7"/>
  <c r="W3183" i="7" s="1"/>
  <c r="U3184" i="7"/>
  <c r="W3184" i="7" s="1"/>
  <c r="U3185" i="7"/>
  <c r="W3185" i="7" s="1"/>
  <c r="U3186" i="7"/>
  <c r="W3186" i="7" s="1"/>
  <c r="U3187" i="7"/>
  <c r="U3188" i="7"/>
  <c r="U3189" i="7"/>
  <c r="U3190" i="7"/>
  <c r="W3190" i="7" s="1"/>
  <c r="U3191" i="7"/>
  <c r="W3191" i="7" s="1"/>
  <c r="U3192" i="7"/>
  <c r="W3192" i="7" s="1"/>
  <c r="U3193" i="7"/>
  <c r="W3193" i="7" s="1"/>
  <c r="U3194" i="7"/>
  <c r="W3194" i="7" s="1"/>
  <c r="U3195" i="7"/>
  <c r="U3196" i="7"/>
  <c r="U3197" i="7"/>
  <c r="U3198" i="7"/>
  <c r="W3198" i="7" s="1"/>
  <c r="U3199" i="7"/>
  <c r="W3199" i="7" s="1"/>
  <c r="U3200" i="7"/>
  <c r="W3200" i="7" s="1"/>
  <c r="U3201" i="7"/>
  <c r="W3201" i="7" s="1"/>
  <c r="U3202" i="7"/>
  <c r="W3202" i="7" s="1"/>
  <c r="U3203" i="7"/>
  <c r="U3204" i="7"/>
  <c r="U3205" i="7"/>
  <c r="U3206" i="7"/>
  <c r="W3206" i="7" s="1"/>
  <c r="U3207" i="7"/>
  <c r="W3207" i="7" s="1"/>
  <c r="U3208" i="7"/>
  <c r="W3208" i="7" s="1"/>
  <c r="U3209" i="7"/>
  <c r="W3209" i="7" s="1"/>
  <c r="U3210" i="7"/>
  <c r="W3210" i="7" s="1"/>
  <c r="U3211" i="7"/>
  <c r="U3212" i="7"/>
  <c r="U3213" i="7"/>
  <c r="W3213" i="7" s="1"/>
  <c r="U3214" i="7"/>
  <c r="W3214" i="7" s="1"/>
  <c r="U3215" i="7"/>
  <c r="W3215" i="7" s="1"/>
  <c r="U3216" i="7"/>
  <c r="W3216" i="7" s="1"/>
  <c r="U3217" i="7"/>
  <c r="W3217" i="7" s="1"/>
  <c r="U3218" i="7"/>
  <c r="W3218" i="7" s="1"/>
  <c r="U3219" i="7"/>
  <c r="U3220" i="7"/>
  <c r="U3221" i="7"/>
  <c r="U3222" i="7"/>
  <c r="W3222" i="7" s="1"/>
  <c r="U3223" i="7"/>
  <c r="W3223" i="7" s="1"/>
  <c r="U3224" i="7"/>
  <c r="W3224" i="7" s="1"/>
  <c r="U3225" i="7"/>
  <c r="W3225" i="7" s="1"/>
  <c r="U3226" i="7"/>
  <c r="W3226" i="7" s="1"/>
  <c r="U3227" i="7"/>
  <c r="U3228" i="7"/>
  <c r="U3229" i="7"/>
  <c r="U3230" i="7"/>
  <c r="W3230" i="7" s="1"/>
  <c r="U3231" i="7"/>
  <c r="W3231" i="7" s="1"/>
  <c r="U3232" i="7"/>
  <c r="W3232" i="7" s="1"/>
  <c r="U3233" i="7"/>
  <c r="W3233" i="7" s="1"/>
  <c r="U3234" i="7"/>
  <c r="W3234" i="7" s="1"/>
  <c r="U3235" i="7"/>
  <c r="U3236" i="7"/>
  <c r="U3237" i="7"/>
  <c r="W3237" i="7" s="1"/>
  <c r="U3238" i="7"/>
  <c r="W3238" i="7" s="1"/>
  <c r="U3239" i="7"/>
  <c r="W3239" i="7" s="1"/>
  <c r="U3240" i="7"/>
  <c r="W3240" i="7" s="1"/>
  <c r="U3241" i="7"/>
  <c r="W3241" i="7" s="1"/>
  <c r="U3242" i="7"/>
  <c r="W3242" i="7" s="1"/>
  <c r="U3243" i="7"/>
  <c r="U3244" i="7"/>
  <c r="U3245" i="7"/>
  <c r="U3246" i="7"/>
  <c r="W3246" i="7" s="1"/>
  <c r="U3247" i="7"/>
  <c r="W3247" i="7" s="1"/>
  <c r="U3248" i="7"/>
  <c r="W3248" i="7" s="1"/>
  <c r="U3249" i="7"/>
  <c r="W3249" i="7" s="1"/>
  <c r="U3250" i="7"/>
  <c r="W3250" i="7" s="1"/>
  <c r="U3251" i="7"/>
  <c r="U3252" i="7"/>
  <c r="U3253" i="7"/>
  <c r="U3254" i="7"/>
  <c r="W3254" i="7" s="1"/>
  <c r="U3255" i="7"/>
  <c r="W3255" i="7" s="1"/>
  <c r="U3256" i="7"/>
  <c r="W3256" i="7" s="1"/>
  <c r="U3257" i="7"/>
  <c r="W3257" i="7" s="1"/>
  <c r="U3258" i="7"/>
  <c r="W3258" i="7" s="1"/>
  <c r="U3259" i="7"/>
  <c r="U3260" i="7"/>
  <c r="U3261" i="7"/>
  <c r="U3262" i="7"/>
  <c r="W3262" i="7" s="1"/>
  <c r="U3263" i="7"/>
  <c r="W3263" i="7" s="1"/>
  <c r="U3264" i="7"/>
  <c r="W3264" i="7" s="1"/>
  <c r="U3265" i="7"/>
  <c r="W3265" i="7" s="1"/>
  <c r="U3266" i="7"/>
  <c r="W3266" i="7" s="1"/>
  <c r="U3267" i="7"/>
  <c r="U3268" i="7"/>
  <c r="U3269" i="7"/>
  <c r="U3270" i="7"/>
  <c r="W3270" i="7" s="1"/>
  <c r="U3271" i="7"/>
  <c r="W3271" i="7" s="1"/>
  <c r="U3272" i="7"/>
  <c r="W3272" i="7" s="1"/>
  <c r="U3273" i="7"/>
  <c r="W3273" i="7" s="1"/>
  <c r="U3274" i="7"/>
  <c r="W3274" i="7" s="1"/>
  <c r="U3275" i="7"/>
  <c r="U3276" i="7"/>
  <c r="U3277" i="7"/>
  <c r="W3277" i="7" s="1"/>
  <c r="U3278" i="7"/>
  <c r="W3278" i="7" s="1"/>
  <c r="U3279" i="7"/>
  <c r="W3279" i="7" s="1"/>
  <c r="U3280" i="7"/>
  <c r="W3280" i="7" s="1"/>
  <c r="U3281" i="7"/>
  <c r="W3281" i="7" s="1"/>
  <c r="U3282" i="7"/>
  <c r="W3282" i="7" s="1"/>
  <c r="U3283" i="7"/>
  <c r="U3284" i="7"/>
  <c r="U3285" i="7"/>
  <c r="U3286" i="7"/>
  <c r="W3286" i="7" s="1"/>
  <c r="U3287" i="7"/>
  <c r="W3287" i="7" s="1"/>
  <c r="U3288" i="7"/>
  <c r="W3288" i="7" s="1"/>
  <c r="U3289" i="7"/>
  <c r="W3289" i="7" s="1"/>
  <c r="U3290" i="7"/>
  <c r="W3290" i="7" s="1"/>
  <c r="U3291" i="7"/>
  <c r="U3292" i="7"/>
  <c r="U3293" i="7"/>
  <c r="U3294" i="7"/>
  <c r="W3294" i="7" s="1"/>
  <c r="U3295" i="7"/>
  <c r="W3295" i="7" s="1"/>
  <c r="U3296" i="7"/>
  <c r="W3296" i="7" s="1"/>
  <c r="U3297" i="7"/>
  <c r="W3297" i="7" s="1"/>
  <c r="U3298" i="7"/>
  <c r="W3298" i="7" s="1"/>
  <c r="U3299" i="7"/>
  <c r="U3300" i="7"/>
  <c r="U3301" i="7"/>
  <c r="U3302" i="7"/>
  <c r="W3302" i="7" s="1"/>
  <c r="U3303" i="7"/>
  <c r="W3303" i="7" s="1"/>
  <c r="U3304" i="7"/>
  <c r="W3304" i="7" s="1"/>
  <c r="U3305" i="7"/>
  <c r="W3305" i="7" s="1"/>
  <c r="U3306" i="7"/>
  <c r="W3306" i="7" s="1"/>
  <c r="U3307" i="7"/>
  <c r="U3308" i="7"/>
  <c r="U3309" i="7"/>
  <c r="U3310" i="7"/>
  <c r="W3310" i="7" s="1"/>
  <c r="U3311" i="7"/>
  <c r="W3311" i="7" s="1"/>
  <c r="U3312" i="7"/>
  <c r="W3312" i="7" s="1"/>
  <c r="U3313" i="7"/>
  <c r="W3313" i="7" s="1"/>
  <c r="U3314" i="7"/>
  <c r="W3314" i="7" s="1"/>
  <c r="U3315" i="7"/>
  <c r="U3316" i="7"/>
  <c r="U3317" i="7"/>
  <c r="W3317" i="7" s="1"/>
  <c r="U3318" i="7"/>
  <c r="W3318" i="7" s="1"/>
  <c r="U3319" i="7"/>
  <c r="W3319" i="7" s="1"/>
  <c r="U3320" i="7"/>
  <c r="W3320" i="7" s="1"/>
  <c r="U3321" i="7"/>
  <c r="W3321" i="7" s="1"/>
  <c r="U3322" i="7"/>
  <c r="W3322" i="7" s="1"/>
  <c r="U3323" i="7"/>
  <c r="U3324" i="7"/>
  <c r="U3325" i="7"/>
  <c r="U3326" i="7"/>
  <c r="W3326" i="7" s="1"/>
  <c r="U3327" i="7"/>
  <c r="W3327" i="7" s="1"/>
  <c r="U3328" i="7"/>
  <c r="W3328" i="7" s="1"/>
  <c r="U3329" i="7"/>
  <c r="W3329" i="7" s="1"/>
  <c r="U3330" i="7"/>
  <c r="W3330" i="7" s="1"/>
  <c r="U3331" i="7"/>
  <c r="U3332" i="7"/>
  <c r="U3333" i="7"/>
  <c r="U3334" i="7"/>
  <c r="W3334" i="7" s="1"/>
  <c r="U3335" i="7"/>
  <c r="W3335" i="7" s="1"/>
  <c r="U3336" i="7"/>
  <c r="W3336" i="7" s="1"/>
  <c r="U3337" i="7"/>
  <c r="W3337" i="7" s="1"/>
  <c r="U3338" i="7"/>
  <c r="W3338" i="7" s="1"/>
  <c r="U3339" i="7"/>
  <c r="U3340" i="7"/>
  <c r="U3341" i="7"/>
  <c r="W3341" i="7" s="1"/>
  <c r="U3342" i="7"/>
  <c r="W3342" i="7" s="1"/>
  <c r="U3343" i="7"/>
  <c r="W3343" i="7" s="1"/>
  <c r="U3344" i="7"/>
  <c r="W3344" i="7" s="1"/>
  <c r="U3345" i="7"/>
  <c r="W3345" i="7" s="1"/>
  <c r="U3346" i="7"/>
  <c r="W3346" i="7" s="1"/>
  <c r="U3347" i="7"/>
  <c r="U3348" i="7"/>
  <c r="U3349" i="7"/>
  <c r="U3350" i="7"/>
  <c r="W3350" i="7" s="1"/>
  <c r="U3351" i="7"/>
  <c r="W3351" i="7" s="1"/>
  <c r="U3352" i="7"/>
  <c r="W3352" i="7" s="1"/>
  <c r="U3353" i="7"/>
  <c r="W3353" i="7" s="1"/>
  <c r="U3354" i="7"/>
  <c r="W3354" i="7" s="1"/>
  <c r="U3355" i="7"/>
  <c r="U3356" i="7"/>
  <c r="U3357" i="7"/>
  <c r="W3357" i="7" s="1"/>
  <c r="U3358" i="7"/>
  <c r="W3358" i="7" s="1"/>
  <c r="U3359" i="7"/>
  <c r="W3359" i="7" s="1"/>
  <c r="U3360" i="7"/>
  <c r="W3360" i="7" s="1"/>
  <c r="U3361" i="7"/>
  <c r="W3361" i="7" s="1"/>
  <c r="U3362" i="7"/>
  <c r="W3362" i="7" s="1"/>
  <c r="U3363" i="7"/>
  <c r="U3364" i="7"/>
  <c r="U3365" i="7"/>
  <c r="U3366" i="7"/>
  <c r="W3366" i="7" s="1"/>
  <c r="U3367" i="7"/>
  <c r="W3367" i="7" s="1"/>
  <c r="U3368" i="7"/>
  <c r="W3368" i="7" s="1"/>
  <c r="U3369" i="7"/>
  <c r="W3369" i="7" s="1"/>
  <c r="U3370" i="7"/>
  <c r="W3370" i="7" s="1"/>
  <c r="U3371" i="7"/>
  <c r="U3372" i="7"/>
  <c r="U3373" i="7"/>
  <c r="U3374" i="7"/>
  <c r="W3374" i="7" s="1"/>
  <c r="U3375" i="7"/>
  <c r="W3375" i="7" s="1"/>
  <c r="U3376" i="7"/>
  <c r="W3376" i="7" s="1"/>
  <c r="U3377" i="7"/>
  <c r="W3377" i="7" s="1"/>
  <c r="U3378" i="7"/>
  <c r="W3378" i="7" s="1"/>
  <c r="U3379" i="7"/>
  <c r="U3380" i="7"/>
  <c r="U3381" i="7"/>
  <c r="W3381" i="7" s="1"/>
  <c r="U3382" i="7"/>
  <c r="W3382" i="7" s="1"/>
  <c r="U3383" i="7"/>
  <c r="W3383" i="7" s="1"/>
  <c r="U3384" i="7"/>
  <c r="W3384" i="7" s="1"/>
  <c r="U3385" i="7"/>
  <c r="W3385" i="7" s="1"/>
  <c r="U3386" i="7"/>
  <c r="W3386" i="7" s="1"/>
  <c r="U3387" i="7"/>
  <c r="U3388" i="7"/>
  <c r="U3389" i="7"/>
  <c r="U3390" i="7"/>
  <c r="W3390" i="7" s="1"/>
  <c r="U3391" i="7"/>
  <c r="W3391" i="7" s="1"/>
  <c r="U3392" i="7"/>
  <c r="W3392" i="7" s="1"/>
  <c r="U3393" i="7"/>
  <c r="W3393" i="7" s="1"/>
  <c r="U3394" i="7"/>
  <c r="W3394" i="7" s="1"/>
  <c r="U3395" i="7"/>
  <c r="U3396" i="7"/>
  <c r="U3397" i="7"/>
  <c r="W3397" i="7" s="1"/>
  <c r="U3398" i="7"/>
  <c r="W3398" i="7" s="1"/>
  <c r="U3399" i="7"/>
  <c r="W3399" i="7" s="1"/>
  <c r="U3400" i="7"/>
  <c r="W3400" i="7" s="1"/>
  <c r="U3401" i="7"/>
  <c r="W3401" i="7" s="1"/>
  <c r="U3402" i="7"/>
  <c r="W3402" i="7" s="1"/>
  <c r="U3403" i="7"/>
  <c r="U3404" i="7"/>
  <c r="U3405" i="7"/>
  <c r="W3405" i="7" s="1"/>
  <c r="U3406" i="7"/>
  <c r="W3406" i="7" s="1"/>
  <c r="U3407" i="7"/>
  <c r="W3407" i="7" s="1"/>
  <c r="U3408" i="7"/>
  <c r="W3408" i="7" s="1"/>
  <c r="U3409" i="7"/>
  <c r="W3409" i="7" s="1"/>
  <c r="U3410" i="7"/>
  <c r="W3410" i="7" s="1"/>
  <c r="U3411" i="7"/>
  <c r="U3412" i="7"/>
  <c r="U3413" i="7"/>
  <c r="U3414" i="7"/>
  <c r="W3414" i="7" s="1"/>
  <c r="U3415" i="7"/>
  <c r="W3415" i="7" s="1"/>
  <c r="U3416" i="7"/>
  <c r="W3416" i="7" s="1"/>
  <c r="U3417" i="7"/>
  <c r="W3417" i="7" s="1"/>
  <c r="U3418" i="7"/>
  <c r="W3418" i="7" s="1"/>
  <c r="U3419" i="7"/>
  <c r="U3420" i="7"/>
  <c r="U3421" i="7"/>
  <c r="U3422" i="7"/>
  <c r="W3422" i="7" s="1"/>
  <c r="U3423" i="7"/>
  <c r="W3423" i="7" s="1"/>
  <c r="U3424" i="7"/>
  <c r="W3424" i="7" s="1"/>
  <c r="U3425" i="7"/>
  <c r="W3425" i="7" s="1"/>
  <c r="U3426" i="7"/>
  <c r="W3426" i="7" s="1"/>
  <c r="U3427" i="7"/>
  <c r="U3428" i="7"/>
  <c r="U3429" i="7"/>
  <c r="U3430" i="7"/>
  <c r="W3430" i="7" s="1"/>
  <c r="U3431" i="7"/>
  <c r="W3431" i="7" s="1"/>
  <c r="U3432" i="7"/>
  <c r="W3432" i="7" s="1"/>
  <c r="U3433" i="7"/>
  <c r="W3433" i="7" s="1"/>
  <c r="U3434" i="7"/>
  <c r="W3434" i="7" s="1"/>
  <c r="U3435" i="7"/>
  <c r="U3436" i="7"/>
  <c r="U3437" i="7"/>
  <c r="W3437" i="7" s="1"/>
  <c r="U3438" i="7"/>
  <c r="W3438" i="7" s="1"/>
  <c r="U3439" i="7"/>
  <c r="W3439" i="7" s="1"/>
  <c r="U3440" i="7"/>
  <c r="W3440" i="7" s="1"/>
  <c r="U3441" i="7"/>
  <c r="W3441" i="7" s="1"/>
  <c r="U3442" i="7"/>
  <c r="W3442" i="7" s="1"/>
  <c r="U3443" i="7"/>
  <c r="U3444" i="7"/>
  <c r="U3445" i="7"/>
  <c r="W3445" i="7" s="1"/>
  <c r="U3446" i="7"/>
  <c r="W3446" i="7" s="1"/>
  <c r="U3447" i="7"/>
  <c r="W3447" i="7" s="1"/>
  <c r="U3448" i="7"/>
  <c r="W3448" i="7" s="1"/>
  <c r="U3449" i="7"/>
  <c r="W3449" i="7" s="1"/>
  <c r="U3450" i="7"/>
  <c r="W3450" i="7" s="1"/>
  <c r="U3451" i="7"/>
  <c r="U3452" i="7"/>
  <c r="U3453" i="7"/>
  <c r="U3454" i="7"/>
  <c r="W3454" i="7" s="1"/>
  <c r="U3455" i="7"/>
  <c r="W3455" i="7" s="1"/>
  <c r="U3456" i="7"/>
  <c r="W3456" i="7" s="1"/>
  <c r="U3457" i="7"/>
  <c r="W3457" i="7" s="1"/>
  <c r="U3458" i="7"/>
  <c r="W3458" i="7" s="1"/>
  <c r="U3459" i="7"/>
  <c r="U3460" i="7"/>
  <c r="U3461" i="7"/>
  <c r="U3462" i="7"/>
  <c r="W3462" i="7" s="1"/>
  <c r="U3463" i="7"/>
  <c r="W3463" i="7" s="1"/>
  <c r="U3464" i="7"/>
  <c r="W3464" i="7" s="1"/>
  <c r="U3465" i="7"/>
  <c r="W3465" i="7" s="1"/>
  <c r="U3466" i="7"/>
  <c r="W3466" i="7" s="1"/>
  <c r="U3467" i="7"/>
  <c r="U3468" i="7"/>
  <c r="U3469" i="7"/>
  <c r="W3469" i="7" s="1"/>
  <c r="U3470" i="7"/>
  <c r="W3470" i="7" s="1"/>
  <c r="U3471" i="7"/>
  <c r="W3471" i="7" s="1"/>
  <c r="U3472" i="7"/>
  <c r="W3472" i="7" s="1"/>
  <c r="U3473" i="7"/>
  <c r="W3473" i="7" s="1"/>
  <c r="U3474" i="7"/>
  <c r="W3474" i="7" s="1"/>
  <c r="U3475" i="7"/>
  <c r="U3476" i="7"/>
  <c r="U3477" i="7"/>
  <c r="W3477" i="7" s="1"/>
  <c r="U3478" i="7"/>
  <c r="W3478" i="7" s="1"/>
  <c r="U3479" i="7"/>
  <c r="W3479" i="7" s="1"/>
  <c r="U3480" i="7"/>
  <c r="W3480" i="7" s="1"/>
  <c r="U3481" i="7"/>
  <c r="W3481" i="7" s="1"/>
  <c r="U3482" i="7"/>
  <c r="W3482" i="7" s="1"/>
  <c r="U3483" i="7"/>
  <c r="U3484" i="7"/>
  <c r="U3485" i="7"/>
  <c r="U3486" i="7"/>
  <c r="W3486" i="7" s="1"/>
  <c r="U3487" i="7"/>
  <c r="W3487" i="7" s="1"/>
  <c r="U3488" i="7"/>
  <c r="W3488" i="7" s="1"/>
  <c r="U3489" i="7"/>
  <c r="W3489" i="7" s="1"/>
  <c r="U3490" i="7"/>
  <c r="W3490" i="7" s="1"/>
  <c r="U3491" i="7"/>
  <c r="U3492" i="7"/>
  <c r="U3493" i="7"/>
  <c r="W3493" i="7" s="1"/>
  <c r="U3494" i="7"/>
  <c r="W3494" i="7" s="1"/>
  <c r="U3495" i="7"/>
  <c r="W3495" i="7" s="1"/>
  <c r="U3496" i="7"/>
  <c r="W3496" i="7" s="1"/>
  <c r="U3497" i="7"/>
  <c r="W3497" i="7" s="1"/>
  <c r="U3498" i="7"/>
  <c r="W3498" i="7" s="1"/>
  <c r="U3499" i="7"/>
  <c r="U3500" i="7"/>
  <c r="U3501" i="7"/>
  <c r="W3501" i="7" s="1"/>
  <c r="U3502" i="7"/>
  <c r="W3502" i="7" s="1"/>
  <c r="U3503" i="7"/>
  <c r="W3503" i="7" s="1"/>
  <c r="U3504" i="7"/>
  <c r="W3504" i="7" s="1"/>
  <c r="U3505" i="7"/>
  <c r="W3505" i="7" s="1"/>
  <c r="U3506" i="7"/>
  <c r="W3506" i="7" s="1"/>
  <c r="U3507" i="7"/>
  <c r="U3508" i="7"/>
  <c r="U3509" i="7"/>
  <c r="U3510" i="7"/>
  <c r="W3510" i="7" s="1"/>
  <c r="U3511" i="7"/>
  <c r="W3511" i="7" s="1"/>
  <c r="U3512" i="7"/>
  <c r="W3512" i="7" s="1"/>
  <c r="U3513" i="7"/>
  <c r="W3513" i="7" s="1"/>
  <c r="U3514" i="7"/>
  <c r="W3514" i="7" s="1"/>
  <c r="U3515" i="7"/>
  <c r="U3516" i="7"/>
  <c r="U3517" i="7"/>
  <c r="W3517" i="7" s="1"/>
  <c r="U3518" i="7"/>
  <c r="W3518" i="7" s="1"/>
  <c r="U3519" i="7"/>
  <c r="W3519" i="7" s="1"/>
  <c r="U3520" i="7"/>
  <c r="W3520" i="7" s="1"/>
  <c r="U3521" i="7"/>
  <c r="W3521" i="7" s="1"/>
  <c r="U3522" i="7"/>
  <c r="W3522" i="7" s="1"/>
  <c r="U3523" i="7"/>
  <c r="U3524" i="7"/>
  <c r="U3525" i="7"/>
  <c r="U3526" i="7"/>
  <c r="W3526" i="7" s="1"/>
  <c r="U3527" i="7"/>
  <c r="W3527" i="7" s="1"/>
  <c r="U3528" i="7"/>
  <c r="W3528" i="7" s="1"/>
  <c r="U3529" i="7"/>
  <c r="W3529" i="7" s="1"/>
  <c r="U3530" i="7"/>
  <c r="W3530" i="7" s="1"/>
  <c r="U3531" i="7"/>
  <c r="U3532" i="7"/>
  <c r="U3533" i="7"/>
  <c r="U3534" i="7"/>
  <c r="W3534" i="7" s="1"/>
  <c r="U3535" i="7"/>
  <c r="W3535" i="7" s="1"/>
  <c r="U3536" i="7"/>
  <c r="W3536" i="7" s="1"/>
  <c r="U3537" i="7"/>
  <c r="W3537" i="7" s="1"/>
  <c r="U3538" i="7"/>
  <c r="W3538" i="7" s="1"/>
  <c r="U3539" i="7"/>
  <c r="U3540" i="7"/>
  <c r="U3541" i="7"/>
  <c r="W3541" i="7" s="1"/>
  <c r="U3542" i="7"/>
  <c r="W3542" i="7" s="1"/>
  <c r="U3543" i="7"/>
  <c r="W3543" i="7" s="1"/>
  <c r="U3544" i="7"/>
  <c r="W3544" i="7" s="1"/>
  <c r="U3545" i="7"/>
  <c r="W3545" i="7" s="1"/>
  <c r="U3546" i="7"/>
  <c r="W3546" i="7" s="1"/>
  <c r="U3547" i="7"/>
  <c r="U3548" i="7"/>
  <c r="U3549" i="7"/>
  <c r="U3550" i="7"/>
  <c r="W3550" i="7" s="1"/>
  <c r="U3551" i="7"/>
  <c r="W3551" i="7" s="1"/>
  <c r="U3552" i="7"/>
  <c r="W3552" i="7" s="1"/>
  <c r="U3553" i="7"/>
  <c r="W3553" i="7" s="1"/>
  <c r="U3554" i="7"/>
  <c r="W3554" i="7" s="1"/>
  <c r="U3555" i="7"/>
  <c r="U3556" i="7"/>
  <c r="U3557" i="7"/>
  <c r="U3558" i="7"/>
  <c r="W3558" i="7" s="1"/>
  <c r="U3559" i="7"/>
  <c r="W3559" i="7" s="1"/>
  <c r="U3560" i="7"/>
  <c r="W3560" i="7" s="1"/>
  <c r="U3561" i="7"/>
  <c r="W3561" i="7" s="1"/>
  <c r="U3562" i="7"/>
  <c r="W3562" i="7" s="1"/>
  <c r="U3563" i="7"/>
  <c r="U3564" i="7"/>
  <c r="U3565" i="7"/>
  <c r="W3565" i="7" s="1"/>
  <c r="U3566" i="7"/>
  <c r="W3566" i="7" s="1"/>
  <c r="U3567" i="7"/>
  <c r="W3567" i="7" s="1"/>
  <c r="U3568" i="7"/>
  <c r="W3568" i="7" s="1"/>
  <c r="U3569" i="7"/>
  <c r="W3569" i="7" s="1"/>
  <c r="U3570" i="7"/>
  <c r="W3570" i="7" s="1"/>
  <c r="U3571" i="7"/>
  <c r="U3572" i="7"/>
  <c r="U3573" i="7"/>
  <c r="U3574" i="7"/>
  <c r="W3574" i="7" s="1"/>
  <c r="U3575" i="7"/>
  <c r="W3575" i="7" s="1"/>
  <c r="U3576" i="7"/>
  <c r="W3576" i="7" s="1"/>
  <c r="U3577" i="7"/>
  <c r="W3577" i="7" s="1"/>
  <c r="U3578" i="7"/>
  <c r="W3578" i="7" s="1"/>
  <c r="U3579" i="7"/>
  <c r="U3580" i="7"/>
  <c r="U3581" i="7"/>
  <c r="U3582" i="7"/>
  <c r="W3582" i="7" s="1"/>
  <c r="U3583" i="7"/>
  <c r="W3583" i="7" s="1"/>
  <c r="U3584" i="7"/>
  <c r="W3584" i="7" s="1"/>
  <c r="U3585" i="7"/>
  <c r="W3585" i="7" s="1"/>
  <c r="U3586" i="7"/>
  <c r="W3586" i="7" s="1"/>
  <c r="U3587" i="7"/>
  <c r="U3588" i="7"/>
  <c r="U3589" i="7"/>
  <c r="U3590" i="7"/>
  <c r="W3590" i="7" s="1"/>
  <c r="U3591" i="7"/>
  <c r="W3591" i="7" s="1"/>
  <c r="U3592" i="7"/>
  <c r="W3592" i="7" s="1"/>
  <c r="U3593" i="7"/>
  <c r="W3593" i="7" s="1"/>
  <c r="U3594" i="7"/>
  <c r="W3594" i="7" s="1"/>
  <c r="U3595" i="7"/>
  <c r="U3596" i="7"/>
  <c r="U3597" i="7"/>
  <c r="W3597" i="7" s="1"/>
  <c r="U3598" i="7"/>
  <c r="W3598" i="7" s="1"/>
  <c r="U3599" i="7"/>
  <c r="W3599" i="7" s="1"/>
  <c r="U3600" i="7"/>
  <c r="W3600" i="7" s="1"/>
  <c r="U3601" i="7"/>
  <c r="W3601" i="7" s="1"/>
  <c r="U3602" i="7"/>
  <c r="W3602" i="7" s="1"/>
  <c r="U3603" i="7"/>
  <c r="U3604" i="7"/>
  <c r="U3605" i="7"/>
  <c r="W3605" i="7" s="1"/>
  <c r="U3606" i="7"/>
  <c r="W3606" i="7" s="1"/>
  <c r="U3607" i="7"/>
  <c r="W3607" i="7" s="1"/>
  <c r="U3608" i="7"/>
  <c r="W3608" i="7" s="1"/>
  <c r="U3609" i="7"/>
  <c r="W3609" i="7" s="1"/>
  <c r="U3610" i="7"/>
  <c r="W3610" i="7" s="1"/>
  <c r="U3611" i="7"/>
  <c r="U3612" i="7"/>
  <c r="U3613" i="7"/>
  <c r="U3614" i="7"/>
  <c r="W3614" i="7" s="1"/>
  <c r="U3615" i="7"/>
  <c r="W3615" i="7" s="1"/>
  <c r="U3616" i="7"/>
  <c r="W3616" i="7" s="1"/>
  <c r="U3617" i="7"/>
  <c r="W3617" i="7" s="1"/>
  <c r="U3618" i="7"/>
  <c r="W3618" i="7" s="1"/>
  <c r="U3619" i="7"/>
  <c r="U3620" i="7"/>
  <c r="U3621" i="7"/>
  <c r="W3621" i="7" s="1"/>
  <c r="U3622" i="7"/>
  <c r="W3622" i="7" s="1"/>
  <c r="U3623" i="7"/>
  <c r="W3623" i="7" s="1"/>
  <c r="U3624" i="7"/>
  <c r="W3624" i="7" s="1"/>
  <c r="U3625" i="7"/>
  <c r="W3625" i="7" s="1"/>
  <c r="U3626" i="7"/>
  <c r="W3626" i="7" s="1"/>
  <c r="U3627" i="7"/>
  <c r="U3628" i="7"/>
  <c r="U3629" i="7"/>
  <c r="W3629" i="7" s="1"/>
  <c r="U3630" i="7"/>
  <c r="W3630" i="7" s="1"/>
  <c r="U3631" i="7"/>
  <c r="W3631" i="7" s="1"/>
  <c r="U3632" i="7"/>
  <c r="W3632" i="7" s="1"/>
  <c r="U3633" i="7"/>
  <c r="W3633" i="7" s="1"/>
  <c r="U3634" i="7"/>
  <c r="W3634" i="7" s="1"/>
  <c r="U3635" i="7"/>
  <c r="U3636" i="7"/>
  <c r="U3637" i="7"/>
  <c r="U3638" i="7"/>
  <c r="W3638" i="7" s="1"/>
  <c r="U3639" i="7"/>
  <c r="W3639" i="7" s="1"/>
  <c r="U3640" i="7"/>
  <c r="W3640" i="7" s="1"/>
  <c r="U3641" i="7"/>
  <c r="W3641" i="7" s="1"/>
  <c r="U3642" i="7"/>
  <c r="W3642" i="7" s="1"/>
  <c r="U3643" i="7"/>
  <c r="U3644" i="7"/>
  <c r="U3645" i="7"/>
  <c r="W3645" i="7" s="1"/>
  <c r="U3646" i="7"/>
  <c r="W3646" i="7" s="1"/>
  <c r="U3647" i="7"/>
  <c r="W3647" i="7" s="1"/>
  <c r="U3648" i="7"/>
  <c r="W3648" i="7" s="1"/>
  <c r="U3649" i="7"/>
  <c r="W3649" i="7" s="1"/>
  <c r="U3650" i="7"/>
  <c r="W3650" i="7" s="1"/>
  <c r="U3651" i="7"/>
  <c r="U3652" i="7"/>
  <c r="U3653" i="7"/>
  <c r="W3653" i="7" s="1"/>
  <c r="U3654" i="7"/>
  <c r="W3654" i="7" s="1"/>
  <c r="U3655" i="7"/>
  <c r="W3655" i="7" s="1"/>
  <c r="U3656" i="7"/>
  <c r="W3656" i="7" s="1"/>
  <c r="U3657" i="7"/>
  <c r="W3657" i="7" s="1"/>
  <c r="U3658" i="7"/>
  <c r="W3658" i="7" s="1"/>
  <c r="U3659" i="7"/>
  <c r="U3660" i="7"/>
  <c r="U3661" i="7"/>
  <c r="U3662" i="7"/>
  <c r="W3662" i="7" s="1"/>
  <c r="U3663" i="7"/>
  <c r="W3663" i="7" s="1"/>
  <c r="U3664" i="7"/>
  <c r="W3664" i="7" s="1"/>
  <c r="U3665" i="7"/>
  <c r="W3665" i="7" s="1"/>
  <c r="U3666" i="7"/>
  <c r="W3666" i="7" s="1"/>
  <c r="U3667" i="7"/>
  <c r="U3668" i="7"/>
  <c r="U3669" i="7"/>
  <c r="W3669" i="7" s="1"/>
  <c r="U3670" i="7"/>
  <c r="W3670" i="7" s="1"/>
  <c r="U3671" i="7"/>
  <c r="W3671" i="7" s="1"/>
  <c r="U3672" i="7"/>
  <c r="W3672" i="7" s="1"/>
  <c r="U3673" i="7"/>
  <c r="W3673" i="7" s="1"/>
  <c r="U3674" i="7"/>
  <c r="W3674" i="7" s="1"/>
  <c r="U3675" i="7"/>
  <c r="U3676" i="7"/>
  <c r="U3677" i="7"/>
  <c r="W3677" i="7" s="1"/>
  <c r="U3678" i="7"/>
  <c r="W3678" i="7" s="1"/>
  <c r="U3679" i="7"/>
  <c r="W3679" i="7" s="1"/>
  <c r="U3680" i="7"/>
  <c r="W3680" i="7" s="1"/>
  <c r="U3681" i="7"/>
  <c r="W3681" i="7" s="1"/>
  <c r="U3682" i="7"/>
  <c r="W3682" i="7" s="1"/>
  <c r="U3683" i="7"/>
  <c r="U3684" i="7"/>
  <c r="U3685" i="7"/>
  <c r="U3686" i="7"/>
  <c r="W3686" i="7" s="1"/>
  <c r="U3687" i="7"/>
  <c r="W3687" i="7" s="1"/>
  <c r="U3688" i="7"/>
  <c r="W3688" i="7" s="1"/>
  <c r="U3689" i="7"/>
  <c r="W3689" i="7" s="1"/>
  <c r="U3690" i="7"/>
  <c r="W3690" i="7" s="1"/>
  <c r="U3691" i="7"/>
  <c r="U3692" i="7"/>
  <c r="U3693" i="7"/>
  <c r="W3693" i="7" s="1"/>
  <c r="U3694" i="7"/>
  <c r="W3694" i="7" s="1"/>
  <c r="U3695" i="7"/>
  <c r="W3695" i="7" s="1"/>
  <c r="U3696" i="7"/>
  <c r="W3696" i="7" s="1"/>
  <c r="U3697" i="7"/>
  <c r="W3697" i="7" s="1"/>
  <c r="U3698" i="7"/>
  <c r="W3698" i="7" s="1"/>
  <c r="U3699" i="7"/>
  <c r="U3700" i="7"/>
  <c r="U3701" i="7"/>
  <c r="W3701" i="7" s="1"/>
  <c r="U3702" i="7"/>
  <c r="W3702" i="7" s="1"/>
  <c r="U3703" i="7"/>
  <c r="W3703" i="7" s="1"/>
  <c r="U3704" i="7"/>
  <c r="W3704" i="7" s="1"/>
  <c r="U3705" i="7"/>
  <c r="W3705" i="7" s="1"/>
  <c r="U3706" i="7"/>
  <c r="W3706" i="7" s="1"/>
  <c r="U3707" i="7"/>
  <c r="U3708" i="7"/>
  <c r="U3709" i="7"/>
  <c r="W3709" i="7" s="1"/>
  <c r="U3710" i="7"/>
  <c r="W3710" i="7" s="1"/>
  <c r="U3711" i="7"/>
  <c r="W3711" i="7" s="1"/>
  <c r="U3712" i="7"/>
  <c r="W3712" i="7" s="1"/>
  <c r="U3713" i="7"/>
  <c r="W3713" i="7" s="1"/>
  <c r="U3714" i="7"/>
  <c r="W3714" i="7" s="1"/>
  <c r="U3715" i="7"/>
  <c r="U3716" i="7"/>
  <c r="U3717" i="7"/>
  <c r="W3717" i="7" s="1"/>
  <c r="U3718" i="7"/>
  <c r="W3718" i="7" s="1"/>
  <c r="U3719" i="7"/>
  <c r="W3719" i="7" s="1"/>
  <c r="U3720" i="7"/>
  <c r="W3720" i="7" s="1"/>
  <c r="U3721" i="7"/>
  <c r="W3721" i="7" s="1"/>
  <c r="U3722" i="7"/>
  <c r="W3722" i="7" s="1"/>
  <c r="U3723" i="7"/>
  <c r="U3724" i="7"/>
  <c r="U3725" i="7"/>
  <c r="U3726" i="7"/>
  <c r="W3726" i="7" s="1"/>
  <c r="U3727" i="7"/>
  <c r="W3727" i="7" s="1"/>
  <c r="U3728" i="7"/>
  <c r="W3728" i="7" s="1"/>
  <c r="U3729" i="7"/>
  <c r="W3729" i="7" s="1"/>
  <c r="U3730" i="7"/>
  <c r="W3730" i="7" s="1"/>
  <c r="U3731" i="7"/>
  <c r="U3732" i="7"/>
  <c r="U3733" i="7"/>
  <c r="W3733" i="7" s="1"/>
  <c r="U3734" i="7"/>
  <c r="W3734" i="7" s="1"/>
  <c r="U3735" i="7"/>
  <c r="W3735" i="7" s="1"/>
  <c r="U3736" i="7"/>
  <c r="W3736" i="7" s="1"/>
  <c r="U3737" i="7"/>
  <c r="W3737" i="7" s="1"/>
  <c r="U3738" i="7"/>
  <c r="W3738" i="7" s="1"/>
  <c r="U3739" i="7"/>
  <c r="U3740" i="7"/>
  <c r="U3741" i="7"/>
  <c r="W3741" i="7" s="1"/>
  <c r="U3742" i="7"/>
  <c r="W3742" i="7" s="1"/>
  <c r="U3743" i="7"/>
  <c r="W3743" i="7" s="1"/>
  <c r="U3744" i="7"/>
  <c r="W3744" i="7" s="1"/>
  <c r="U3745" i="7"/>
  <c r="W3745" i="7" s="1"/>
  <c r="U3746" i="7"/>
  <c r="W3746" i="7" s="1"/>
  <c r="U3747" i="7"/>
  <c r="U3748" i="7"/>
  <c r="U3749" i="7"/>
  <c r="W3749" i="7" s="1"/>
  <c r="U3750" i="7"/>
  <c r="W3750" i="7" s="1"/>
  <c r="U3751" i="7"/>
  <c r="W3751" i="7" s="1"/>
  <c r="U3752" i="7"/>
  <c r="W3752" i="7" s="1"/>
  <c r="U3753" i="7"/>
  <c r="W3753" i="7" s="1"/>
  <c r="U3754" i="7"/>
  <c r="W3754" i="7" s="1"/>
  <c r="U3755" i="7"/>
  <c r="U3756" i="7"/>
  <c r="U3757" i="7"/>
  <c r="W3757" i="7" s="1"/>
  <c r="U3758" i="7"/>
  <c r="W3758" i="7" s="1"/>
  <c r="U3759" i="7"/>
  <c r="W3759" i="7" s="1"/>
  <c r="U3760" i="7"/>
  <c r="W3760" i="7" s="1"/>
  <c r="U3761" i="7"/>
  <c r="W3761" i="7" s="1"/>
  <c r="U3762" i="7"/>
  <c r="W3762" i="7" s="1"/>
  <c r="U3763" i="7"/>
  <c r="U3764" i="7"/>
  <c r="U3765" i="7"/>
  <c r="U3766" i="7"/>
  <c r="W3766" i="7" s="1"/>
  <c r="U3767" i="7"/>
  <c r="W3767" i="7" s="1"/>
  <c r="U3768" i="7"/>
  <c r="W3768" i="7" s="1"/>
  <c r="U3769" i="7"/>
  <c r="W3769" i="7" s="1"/>
  <c r="U3770" i="7"/>
  <c r="W3770" i="7" s="1"/>
  <c r="U3771" i="7"/>
  <c r="U3772" i="7"/>
  <c r="U3773" i="7"/>
  <c r="W3773" i="7" s="1"/>
  <c r="U3774" i="7"/>
  <c r="W3774" i="7" s="1"/>
  <c r="U3775" i="7"/>
  <c r="W3775" i="7" s="1"/>
  <c r="U3776" i="7"/>
  <c r="W3776" i="7" s="1"/>
  <c r="U3777" i="7"/>
  <c r="W3777" i="7" s="1"/>
  <c r="U3778" i="7"/>
  <c r="W3778" i="7" s="1"/>
  <c r="U3779" i="7"/>
  <c r="U3780" i="7"/>
  <c r="U3781" i="7"/>
  <c r="W3781" i="7" s="1"/>
  <c r="U3782" i="7"/>
  <c r="W3782" i="7" s="1"/>
  <c r="U3783" i="7"/>
  <c r="W3783" i="7" s="1"/>
  <c r="U3784" i="7"/>
  <c r="W3784" i="7" s="1"/>
  <c r="U3785" i="7"/>
  <c r="W3785" i="7" s="1"/>
  <c r="U3786" i="7"/>
  <c r="W3786" i="7" s="1"/>
  <c r="U3787" i="7"/>
  <c r="U3788" i="7"/>
  <c r="U3789" i="7"/>
  <c r="U3790" i="7"/>
  <c r="W3790" i="7" s="1"/>
  <c r="U3791" i="7"/>
  <c r="W3791" i="7" s="1"/>
  <c r="U3792" i="7"/>
  <c r="W3792" i="7" s="1"/>
  <c r="U3793" i="7"/>
  <c r="W3793" i="7" s="1"/>
  <c r="U3794" i="7"/>
  <c r="W3794" i="7" s="1"/>
  <c r="U3795" i="7"/>
  <c r="U3796" i="7"/>
  <c r="U3797" i="7"/>
  <c r="W3797" i="7" s="1"/>
  <c r="U3798" i="7"/>
  <c r="W3798" i="7" s="1"/>
  <c r="U3799" i="7"/>
  <c r="W3799" i="7" s="1"/>
  <c r="U3800" i="7"/>
  <c r="W3800" i="7" s="1"/>
  <c r="U3801" i="7"/>
  <c r="W3801" i="7" s="1"/>
  <c r="U3802" i="7"/>
  <c r="W3802" i="7" s="1"/>
  <c r="U3803" i="7"/>
  <c r="U3804" i="7"/>
  <c r="U3805" i="7"/>
  <c r="W3805" i="7" s="1"/>
  <c r="U3806" i="7"/>
  <c r="W3806" i="7" s="1"/>
  <c r="U3807" i="7"/>
  <c r="W3807" i="7" s="1"/>
  <c r="U3808" i="7"/>
  <c r="W3808" i="7" s="1"/>
  <c r="U3809" i="7"/>
  <c r="W3809" i="7" s="1"/>
  <c r="U3810" i="7"/>
  <c r="W3810" i="7" s="1"/>
  <c r="U3811" i="7"/>
  <c r="U3812" i="7"/>
  <c r="U3813" i="7"/>
  <c r="U3814" i="7"/>
  <c r="W3814" i="7" s="1"/>
  <c r="U3815" i="7"/>
  <c r="W3815" i="7" s="1"/>
  <c r="U3816" i="7"/>
  <c r="W3816" i="7" s="1"/>
  <c r="U3817" i="7"/>
  <c r="W3817" i="7" s="1"/>
  <c r="U3818" i="7"/>
  <c r="W3818" i="7" s="1"/>
  <c r="U3819" i="7"/>
  <c r="U3820" i="7"/>
  <c r="U3821" i="7"/>
  <c r="W3821" i="7" s="1"/>
  <c r="U3822" i="7"/>
  <c r="W3822" i="7" s="1"/>
  <c r="U3823" i="7"/>
  <c r="W3823" i="7" s="1"/>
  <c r="U3824" i="7"/>
  <c r="W3824" i="7" s="1"/>
  <c r="U3825" i="7"/>
  <c r="W3825" i="7" s="1"/>
  <c r="U3826" i="7"/>
  <c r="W3826" i="7" s="1"/>
  <c r="U3827" i="7"/>
  <c r="U3828" i="7"/>
  <c r="U3829" i="7"/>
  <c r="W3829" i="7" s="1"/>
  <c r="U3830" i="7"/>
  <c r="W3830" i="7" s="1"/>
  <c r="U3831" i="7"/>
  <c r="W3831" i="7" s="1"/>
  <c r="U3832" i="7"/>
  <c r="W3832" i="7" s="1"/>
  <c r="U3833" i="7"/>
  <c r="W3833" i="7" s="1"/>
  <c r="U3834" i="7"/>
  <c r="W3834" i="7" s="1"/>
  <c r="U3835" i="7"/>
  <c r="U3836" i="7"/>
  <c r="U3837" i="7"/>
  <c r="W3837" i="7" s="1"/>
  <c r="U3838" i="7"/>
  <c r="W3838" i="7" s="1"/>
  <c r="U3839" i="7"/>
  <c r="W3839" i="7" s="1"/>
  <c r="U3840" i="7"/>
  <c r="W3840" i="7" s="1"/>
  <c r="U3841" i="7"/>
  <c r="W3841" i="7" s="1"/>
  <c r="U3842" i="7"/>
  <c r="W3842" i="7" s="1"/>
  <c r="U3843" i="7"/>
  <c r="U3844" i="7"/>
  <c r="U3845" i="7"/>
  <c r="W3845" i="7" s="1"/>
  <c r="U3846" i="7"/>
  <c r="W3846" i="7" s="1"/>
  <c r="U3847" i="7"/>
  <c r="W3847" i="7" s="1"/>
  <c r="U3848" i="7"/>
  <c r="W3848" i="7" s="1"/>
  <c r="U3849" i="7"/>
  <c r="W3849" i="7" s="1"/>
  <c r="U3850" i="7"/>
  <c r="W3850" i="7" s="1"/>
  <c r="U3851" i="7"/>
  <c r="U3852" i="7"/>
  <c r="U3853" i="7"/>
  <c r="U3854" i="7"/>
  <c r="W3854" i="7" s="1"/>
  <c r="U3855" i="7"/>
  <c r="W3855" i="7" s="1"/>
  <c r="U3856" i="7"/>
  <c r="W3856" i="7" s="1"/>
  <c r="U3857" i="7"/>
  <c r="W3857" i="7" s="1"/>
  <c r="U3858" i="7"/>
  <c r="W3858" i="7" s="1"/>
  <c r="U3859" i="7"/>
  <c r="U3860" i="7"/>
  <c r="U3861" i="7"/>
  <c r="U3862" i="7"/>
  <c r="W3862" i="7" s="1"/>
  <c r="U3863" i="7"/>
  <c r="W3863" i="7" s="1"/>
  <c r="U3864" i="7"/>
  <c r="W3864" i="7" s="1"/>
  <c r="U3865" i="7"/>
  <c r="W3865" i="7" s="1"/>
  <c r="U3866" i="7"/>
  <c r="W3866" i="7" s="1"/>
  <c r="U3867" i="7"/>
  <c r="U3868" i="7"/>
  <c r="U3869" i="7"/>
  <c r="W3869" i="7" s="1"/>
  <c r="U3870" i="7"/>
  <c r="W3870" i="7" s="1"/>
  <c r="U3871" i="7"/>
  <c r="W3871" i="7" s="1"/>
  <c r="U3872" i="7"/>
  <c r="W3872" i="7" s="1"/>
  <c r="U3873" i="7"/>
  <c r="W3873" i="7" s="1"/>
  <c r="U3874" i="7"/>
  <c r="W3874" i="7" s="1"/>
  <c r="U3875" i="7"/>
  <c r="U3876" i="7"/>
  <c r="U3877" i="7"/>
  <c r="W3877" i="7" s="1"/>
  <c r="U3878" i="7"/>
  <c r="W3878" i="7" s="1"/>
  <c r="U3879" i="7"/>
  <c r="W3879" i="7" s="1"/>
  <c r="U3880" i="7"/>
  <c r="W3880" i="7" s="1"/>
  <c r="U3881" i="7"/>
  <c r="W3881" i="7" s="1"/>
  <c r="U3882" i="7"/>
  <c r="W3882" i="7" s="1"/>
  <c r="U3883" i="7"/>
  <c r="U3884" i="7"/>
  <c r="U3885" i="7"/>
  <c r="W3885" i="7" s="1"/>
  <c r="U3886" i="7"/>
  <c r="W3886" i="7" s="1"/>
  <c r="U3887" i="7"/>
  <c r="W3887" i="7" s="1"/>
  <c r="U3888" i="7"/>
  <c r="W3888" i="7" s="1"/>
  <c r="U3889" i="7"/>
  <c r="W3889" i="7" s="1"/>
  <c r="U3890" i="7"/>
  <c r="W3890" i="7" s="1"/>
  <c r="U3891" i="7"/>
  <c r="U3892" i="7"/>
  <c r="U3893" i="7"/>
  <c r="W3893" i="7" s="1"/>
  <c r="U3894" i="7"/>
  <c r="W3894" i="7" s="1"/>
  <c r="U3895" i="7"/>
  <c r="W3895" i="7" s="1"/>
  <c r="U3896" i="7"/>
  <c r="W3896" i="7" s="1"/>
  <c r="U3897" i="7"/>
  <c r="W3897" i="7" s="1"/>
  <c r="U3898" i="7"/>
  <c r="W3898" i="7" s="1"/>
  <c r="U3899" i="7"/>
  <c r="U3900" i="7"/>
  <c r="U3901" i="7"/>
  <c r="W3901" i="7" s="1"/>
  <c r="U3902" i="7"/>
  <c r="W3902" i="7" s="1"/>
  <c r="U3903" i="7"/>
  <c r="W3903" i="7" s="1"/>
  <c r="U3904" i="7"/>
  <c r="W3904" i="7" s="1"/>
  <c r="U3905" i="7"/>
  <c r="W3905" i="7" s="1"/>
  <c r="U3906" i="7"/>
  <c r="W3906" i="7" s="1"/>
  <c r="U3907" i="7"/>
  <c r="U3908" i="7"/>
  <c r="U3909" i="7"/>
  <c r="W3909" i="7" s="1"/>
  <c r="U3910" i="7"/>
  <c r="W3910" i="7" s="1"/>
  <c r="U3911" i="7"/>
  <c r="W3911" i="7" s="1"/>
  <c r="U3912" i="7"/>
  <c r="W3912" i="7" s="1"/>
  <c r="U3913" i="7"/>
  <c r="W3913" i="7" s="1"/>
  <c r="U3914" i="7"/>
  <c r="W3914" i="7" s="1"/>
  <c r="U3915" i="7"/>
  <c r="U3916" i="7"/>
  <c r="U3917" i="7"/>
  <c r="W3917" i="7" s="1"/>
  <c r="U3918" i="7"/>
  <c r="W3918" i="7" s="1"/>
  <c r="U3919" i="7"/>
  <c r="W3919" i="7" s="1"/>
  <c r="U3920" i="7"/>
  <c r="W3920" i="7" s="1"/>
  <c r="U3921" i="7"/>
  <c r="W3921" i="7" s="1"/>
  <c r="U3922" i="7"/>
  <c r="W3922" i="7" s="1"/>
  <c r="U3923" i="7"/>
  <c r="U3924" i="7"/>
  <c r="U3925" i="7"/>
  <c r="W3925" i="7" s="1"/>
  <c r="U3926" i="7"/>
  <c r="W3926" i="7" s="1"/>
  <c r="U3927" i="7"/>
  <c r="W3927" i="7" s="1"/>
  <c r="U3928" i="7"/>
  <c r="W3928" i="7" s="1"/>
  <c r="U3929" i="7"/>
  <c r="W3929" i="7" s="1"/>
  <c r="U3930" i="7"/>
  <c r="W3930" i="7" s="1"/>
  <c r="U3931" i="7"/>
  <c r="U3932" i="7"/>
  <c r="U3933" i="7"/>
  <c r="W3933" i="7" s="1"/>
  <c r="U3934" i="7"/>
  <c r="W3934" i="7" s="1"/>
  <c r="U3935" i="7"/>
  <c r="W3935" i="7" s="1"/>
  <c r="U3936" i="7"/>
  <c r="W3936" i="7" s="1"/>
  <c r="U3937" i="7"/>
  <c r="W3937" i="7" s="1"/>
  <c r="U3938" i="7"/>
  <c r="W3938" i="7" s="1"/>
  <c r="U3939" i="7"/>
  <c r="U3940" i="7"/>
  <c r="U3941" i="7"/>
  <c r="W3941" i="7" s="1"/>
  <c r="U3942" i="7"/>
  <c r="W3942" i="7" s="1"/>
  <c r="U3943" i="7"/>
  <c r="W3943" i="7" s="1"/>
  <c r="U3944" i="7"/>
  <c r="W3944" i="7" s="1"/>
  <c r="U3945" i="7"/>
  <c r="W3945" i="7" s="1"/>
  <c r="U3946" i="7"/>
  <c r="W3946" i="7" s="1"/>
  <c r="U3947" i="7"/>
  <c r="U3948" i="7"/>
  <c r="U3949" i="7"/>
  <c r="W3949" i="7" s="1"/>
  <c r="U3950" i="7"/>
  <c r="W3950" i="7" s="1"/>
  <c r="U3951" i="7"/>
  <c r="W3951" i="7" s="1"/>
  <c r="U3952" i="7"/>
  <c r="W3952" i="7" s="1"/>
  <c r="U3953" i="7"/>
  <c r="W3953" i="7" s="1"/>
  <c r="U3954" i="7"/>
  <c r="W3954" i="7" s="1"/>
  <c r="U3955" i="7"/>
  <c r="U3956" i="7"/>
  <c r="U3957" i="7"/>
  <c r="W3957" i="7" s="1"/>
  <c r="U3958" i="7"/>
  <c r="W3958" i="7" s="1"/>
  <c r="U3959" i="7"/>
  <c r="W3959" i="7" s="1"/>
  <c r="U3960" i="7"/>
  <c r="W3960" i="7" s="1"/>
  <c r="U3961" i="7"/>
  <c r="W3961" i="7" s="1"/>
  <c r="U3962" i="7"/>
  <c r="W3962" i="7" s="1"/>
  <c r="U3963" i="7"/>
  <c r="U3964" i="7"/>
  <c r="U3965" i="7"/>
  <c r="W3965" i="7" s="1"/>
  <c r="U3966" i="7"/>
  <c r="W3966" i="7" s="1"/>
  <c r="U3967" i="7"/>
  <c r="W3967" i="7" s="1"/>
  <c r="U3968" i="7"/>
  <c r="W3968" i="7" s="1"/>
  <c r="U3969" i="7"/>
  <c r="W3969" i="7" s="1"/>
  <c r="U3970" i="7"/>
  <c r="W3970" i="7" s="1"/>
  <c r="U3971" i="7"/>
  <c r="U3972" i="7"/>
  <c r="U3973" i="7"/>
  <c r="W3973" i="7" s="1"/>
  <c r="U3974" i="7"/>
  <c r="W3974" i="7" s="1"/>
  <c r="U3975" i="7"/>
  <c r="W3975" i="7" s="1"/>
  <c r="U3976" i="7"/>
  <c r="W3976" i="7" s="1"/>
  <c r="U3977" i="7"/>
  <c r="W3977" i="7" s="1"/>
  <c r="U3978" i="7"/>
  <c r="W3978" i="7" s="1"/>
  <c r="U3979" i="7"/>
  <c r="U3980" i="7"/>
  <c r="U3981" i="7"/>
  <c r="W3981" i="7" s="1"/>
  <c r="U3982" i="7"/>
  <c r="W3982" i="7" s="1"/>
  <c r="U3983" i="7"/>
  <c r="W3983" i="7" s="1"/>
  <c r="U3984" i="7"/>
  <c r="W3984" i="7" s="1"/>
  <c r="U3985" i="7"/>
  <c r="W3985" i="7" s="1"/>
  <c r="U3986" i="7"/>
  <c r="W3986" i="7" s="1"/>
  <c r="U3987" i="7"/>
  <c r="U3988" i="7"/>
  <c r="U3989" i="7"/>
  <c r="W3989" i="7" s="1"/>
  <c r="U3990" i="7"/>
  <c r="W3990" i="7" s="1"/>
  <c r="U3991" i="7"/>
  <c r="W3991" i="7" s="1"/>
  <c r="U3992" i="7"/>
  <c r="W3992" i="7" s="1"/>
  <c r="U3993" i="7"/>
  <c r="W3993" i="7" s="1"/>
  <c r="U3994" i="7"/>
  <c r="W3994" i="7" s="1"/>
  <c r="U3995" i="7"/>
  <c r="U3996" i="7"/>
  <c r="U3997" i="7"/>
  <c r="W3997" i="7" s="1"/>
  <c r="U3998" i="7"/>
  <c r="W3998" i="7" s="1"/>
  <c r="U3999" i="7"/>
  <c r="W3999" i="7" s="1"/>
  <c r="U4000" i="7"/>
  <c r="W4000" i="7" s="1"/>
  <c r="U4001" i="7"/>
  <c r="W4001" i="7" s="1"/>
  <c r="U4002" i="7"/>
  <c r="W4002" i="7" s="1"/>
  <c r="U4003" i="7"/>
  <c r="U4004" i="7"/>
  <c r="U4005" i="7"/>
  <c r="W4005" i="7" s="1"/>
  <c r="U4006" i="7"/>
  <c r="W4006" i="7" s="1"/>
  <c r="U4007" i="7"/>
  <c r="W4007" i="7" s="1"/>
  <c r="U4008" i="7"/>
  <c r="W4008" i="7" s="1"/>
  <c r="U4009" i="7"/>
  <c r="W4009" i="7" s="1"/>
  <c r="U4010" i="7"/>
  <c r="W4010" i="7" s="1"/>
  <c r="U4011" i="7"/>
  <c r="U4012" i="7"/>
  <c r="U4013" i="7"/>
  <c r="U4014" i="7"/>
  <c r="W4014" i="7" s="1"/>
  <c r="U4015" i="7"/>
  <c r="W4015" i="7" s="1"/>
  <c r="U4016" i="7"/>
  <c r="W4016" i="7" s="1"/>
  <c r="U4017" i="7"/>
  <c r="W4017" i="7" s="1"/>
  <c r="U4018" i="7"/>
  <c r="W4018" i="7" s="1"/>
  <c r="U4019" i="7"/>
  <c r="U4020" i="7"/>
  <c r="U4021" i="7"/>
  <c r="W4021" i="7" s="1"/>
  <c r="U4022" i="7"/>
  <c r="W4022" i="7" s="1"/>
  <c r="U4023" i="7"/>
  <c r="W4023" i="7" s="1"/>
  <c r="U4024" i="7"/>
  <c r="W4024" i="7" s="1"/>
  <c r="U4025" i="7"/>
  <c r="W4025" i="7" s="1"/>
  <c r="U4026" i="7"/>
  <c r="W4026" i="7" s="1"/>
  <c r="U4027" i="7"/>
  <c r="U4028" i="7"/>
  <c r="U4029" i="7"/>
  <c r="W4029" i="7" s="1"/>
  <c r="U4030" i="7"/>
  <c r="W4030" i="7" s="1"/>
  <c r="U4031" i="7"/>
  <c r="W4031" i="7" s="1"/>
  <c r="U4032" i="7"/>
  <c r="W4032" i="7" s="1"/>
  <c r="U4033" i="7"/>
  <c r="W4033" i="7" s="1"/>
  <c r="U4034" i="7"/>
  <c r="W4034" i="7" s="1"/>
  <c r="U4035" i="7"/>
  <c r="U4036" i="7"/>
  <c r="U4037" i="7"/>
  <c r="U4038" i="7"/>
  <c r="W4038" i="7" s="1"/>
  <c r="U4039" i="7"/>
  <c r="W4039" i="7" s="1"/>
  <c r="U4040" i="7"/>
  <c r="W4040" i="7" s="1"/>
  <c r="U4041" i="7"/>
  <c r="W4041" i="7" s="1"/>
  <c r="U4042" i="7"/>
  <c r="W4042" i="7" s="1"/>
  <c r="U4043" i="7"/>
  <c r="U4044" i="7"/>
  <c r="U4045" i="7"/>
  <c r="W4045" i="7" s="1"/>
  <c r="U4046" i="7"/>
  <c r="W4046" i="7" s="1"/>
  <c r="U4047" i="7"/>
  <c r="W4047" i="7" s="1"/>
  <c r="U4048" i="7"/>
  <c r="W4048" i="7" s="1"/>
  <c r="U4049" i="7"/>
  <c r="W4049" i="7" s="1"/>
  <c r="U4050" i="7"/>
  <c r="W4050" i="7" s="1"/>
  <c r="U4051" i="7"/>
  <c r="U4052" i="7"/>
  <c r="U4053" i="7"/>
  <c r="W4053" i="7" s="1"/>
  <c r="U4054" i="7"/>
  <c r="W4054" i="7" s="1"/>
  <c r="U4055" i="7"/>
  <c r="W4055" i="7" s="1"/>
  <c r="U4056" i="7"/>
  <c r="W4056" i="7" s="1"/>
  <c r="U4057" i="7"/>
  <c r="W4057" i="7" s="1"/>
  <c r="U4058" i="7"/>
  <c r="W4058" i="7" s="1"/>
  <c r="U4059" i="7"/>
  <c r="U4060" i="7"/>
  <c r="U4061" i="7"/>
  <c r="U4062" i="7"/>
  <c r="W4062" i="7" s="1"/>
  <c r="U4063" i="7"/>
  <c r="W4063" i="7" s="1"/>
  <c r="U4064" i="7"/>
  <c r="W4064" i="7" s="1"/>
  <c r="U4065" i="7"/>
  <c r="W4065" i="7" s="1"/>
  <c r="U4066" i="7"/>
  <c r="W4066" i="7" s="1"/>
  <c r="U4067" i="7"/>
  <c r="U4068" i="7"/>
  <c r="U4069" i="7"/>
  <c r="W4069" i="7" s="1"/>
  <c r="U4070" i="7"/>
  <c r="W4070" i="7" s="1"/>
  <c r="U4071" i="7"/>
  <c r="W4071" i="7" s="1"/>
  <c r="U4072" i="7"/>
  <c r="W4072" i="7" s="1"/>
  <c r="U4073" i="7"/>
  <c r="W4073" i="7" s="1"/>
  <c r="U4074" i="7"/>
  <c r="W4074" i="7" s="1"/>
  <c r="U4075" i="7"/>
  <c r="U4076" i="7"/>
  <c r="U4077" i="7"/>
  <c r="W4077" i="7" s="1"/>
  <c r="U4078" i="7"/>
  <c r="W4078" i="7" s="1"/>
  <c r="U4079" i="7"/>
  <c r="W4079" i="7" s="1"/>
  <c r="U4080" i="7"/>
  <c r="W4080" i="7" s="1"/>
  <c r="U4081" i="7"/>
  <c r="W4081" i="7" s="1"/>
  <c r="U4082" i="7"/>
  <c r="W4082" i="7" s="1"/>
  <c r="U4083" i="7"/>
  <c r="U4084" i="7"/>
  <c r="U4085" i="7"/>
  <c r="W4085" i="7" s="1"/>
  <c r="U4086" i="7"/>
  <c r="W4086" i="7" s="1"/>
  <c r="U4087" i="7"/>
  <c r="W4087" i="7" s="1"/>
  <c r="U4088" i="7"/>
  <c r="W4088" i="7" s="1"/>
  <c r="U4089" i="7"/>
  <c r="W4089" i="7" s="1"/>
  <c r="U4090" i="7"/>
  <c r="W4090" i="7" s="1"/>
  <c r="U4091" i="7"/>
  <c r="U4092" i="7"/>
  <c r="U4093" i="7"/>
  <c r="W4093" i="7" s="1"/>
  <c r="U4094" i="7"/>
  <c r="W4094" i="7" s="1"/>
  <c r="U4095" i="7"/>
  <c r="W4095" i="7" s="1"/>
  <c r="U4096" i="7"/>
  <c r="W4096" i="7" s="1"/>
  <c r="U4097" i="7"/>
  <c r="W4097" i="7" s="1"/>
  <c r="U4098" i="7"/>
  <c r="W4098" i="7" s="1"/>
  <c r="U4099" i="7"/>
  <c r="U4100" i="7"/>
  <c r="U4101" i="7"/>
  <c r="U4102" i="7"/>
  <c r="W4102" i="7" s="1"/>
  <c r="U4103" i="7"/>
  <c r="U4104" i="7"/>
  <c r="W4104" i="7" s="1"/>
  <c r="U4105" i="7"/>
  <c r="W4105" i="7" s="1"/>
  <c r="U4106" i="7"/>
  <c r="W4106" i="7" s="1"/>
  <c r="U4107" i="7"/>
  <c r="U4108" i="7"/>
  <c r="U4109" i="7"/>
  <c r="U4110" i="7"/>
  <c r="W4110" i="7" s="1"/>
  <c r="U4111" i="7"/>
  <c r="W4111" i="7" s="1"/>
  <c r="U4112" i="7"/>
  <c r="W4112" i="7" s="1"/>
  <c r="U4113" i="7"/>
  <c r="W4113" i="7" s="1"/>
  <c r="U4114" i="7"/>
  <c r="W4114" i="7" s="1"/>
  <c r="U4115" i="7"/>
  <c r="U4116" i="7"/>
  <c r="U4117" i="7"/>
  <c r="W4117" i="7" s="1"/>
  <c r="U4118" i="7"/>
  <c r="W4118" i="7" s="1"/>
  <c r="U4119" i="7"/>
  <c r="W4119" i="7" s="1"/>
  <c r="U4120" i="7"/>
  <c r="W4120" i="7" s="1"/>
  <c r="U4121" i="7"/>
  <c r="W4121" i="7" s="1"/>
  <c r="U4122" i="7"/>
  <c r="W4122" i="7" s="1"/>
  <c r="U4123" i="7"/>
  <c r="U4124" i="7"/>
  <c r="U4125" i="7"/>
  <c r="W4125" i="7" s="1"/>
  <c r="U4126" i="7"/>
  <c r="W4126" i="7" s="1"/>
  <c r="U4127" i="7"/>
  <c r="W4127" i="7" s="1"/>
  <c r="U4128" i="7"/>
  <c r="W4128" i="7" s="1"/>
  <c r="U4129" i="7"/>
  <c r="W4129" i="7" s="1"/>
  <c r="U4130" i="7"/>
  <c r="W4130" i="7" s="1"/>
  <c r="U4131" i="7"/>
  <c r="U4132" i="7"/>
  <c r="U4133" i="7"/>
  <c r="W4133" i="7" s="1"/>
  <c r="U4134" i="7"/>
  <c r="W4134" i="7" s="1"/>
  <c r="U4135" i="7"/>
  <c r="W4135" i="7" s="1"/>
  <c r="U4136" i="7"/>
  <c r="W4136" i="7" s="1"/>
  <c r="U4137" i="7"/>
  <c r="W4137" i="7" s="1"/>
  <c r="U4138" i="7"/>
  <c r="W4138" i="7" s="1"/>
  <c r="U4139" i="7"/>
  <c r="U4140" i="7"/>
  <c r="U4141" i="7"/>
  <c r="W4141" i="7" s="1"/>
  <c r="U4142" i="7"/>
  <c r="W4142" i="7" s="1"/>
  <c r="U4143" i="7"/>
  <c r="W4143" i="7" s="1"/>
  <c r="U4144" i="7"/>
  <c r="W4144" i="7" s="1"/>
  <c r="U4145" i="7"/>
  <c r="W4145" i="7" s="1"/>
  <c r="U4146" i="7"/>
  <c r="W4146" i="7" s="1"/>
  <c r="U4147" i="7"/>
  <c r="U4148" i="7"/>
  <c r="U4149" i="7"/>
  <c r="W4149" i="7" s="1"/>
  <c r="U4150" i="7"/>
  <c r="W4150" i="7" s="1"/>
  <c r="U4151" i="7"/>
  <c r="W4151" i="7" s="1"/>
  <c r="U4152" i="7"/>
  <c r="W4152" i="7" s="1"/>
  <c r="U4153" i="7"/>
  <c r="W4153" i="7" s="1"/>
  <c r="U4154" i="7"/>
  <c r="W4154" i="7" s="1"/>
  <c r="U4155" i="7"/>
  <c r="U4156" i="7"/>
  <c r="U4157" i="7"/>
  <c r="W4157" i="7" s="1"/>
  <c r="U4158" i="7"/>
  <c r="W4158" i="7" s="1"/>
  <c r="U4159" i="7"/>
  <c r="W4159" i="7" s="1"/>
  <c r="U4160" i="7"/>
  <c r="W4160" i="7" s="1"/>
  <c r="U4161" i="7"/>
  <c r="W4161" i="7" s="1"/>
  <c r="U4162" i="7"/>
  <c r="W4162" i="7" s="1"/>
  <c r="U4163" i="7"/>
  <c r="U4164" i="7"/>
  <c r="U4165" i="7"/>
  <c r="W4165" i="7" s="1"/>
  <c r="U4166" i="7"/>
  <c r="W4166" i="7" s="1"/>
  <c r="U4167" i="7"/>
  <c r="W4167" i="7" s="1"/>
  <c r="U4168" i="7"/>
  <c r="W4168" i="7" s="1"/>
  <c r="U4169" i="7"/>
  <c r="W4169" i="7" s="1"/>
  <c r="U4170" i="7"/>
  <c r="W4170" i="7" s="1"/>
  <c r="U4171" i="7"/>
  <c r="U4172" i="7"/>
  <c r="U4173" i="7"/>
  <c r="U4174" i="7"/>
  <c r="W4174" i="7" s="1"/>
  <c r="U4175" i="7"/>
  <c r="W4175" i="7" s="1"/>
  <c r="U4176" i="7"/>
  <c r="W4176" i="7" s="1"/>
  <c r="U4177" i="7"/>
  <c r="W4177" i="7" s="1"/>
  <c r="U4178" i="7"/>
  <c r="W4178" i="7" s="1"/>
  <c r="U4179" i="7"/>
  <c r="U4180" i="7"/>
  <c r="U4181" i="7"/>
  <c r="W4181" i="7" s="1"/>
  <c r="U4182" i="7"/>
  <c r="W4182" i="7" s="1"/>
  <c r="U4183" i="7"/>
  <c r="W4183" i="7" s="1"/>
  <c r="U4184" i="7"/>
  <c r="W4184" i="7" s="1"/>
  <c r="U4185" i="7"/>
  <c r="W4185" i="7" s="1"/>
  <c r="U4186" i="7"/>
  <c r="W4186" i="7" s="1"/>
  <c r="U4187" i="7"/>
  <c r="U4188" i="7"/>
  <c r="U4189" i="7"/>
  <c r="W4189" i="7" s="1"/>
  <c r="U4190" i="7"/>
  <c r="W4190" i="7" s="1"/>
  <c r="U4191" i="7"/>
  <c r="W4191" i="7" s="1"/>
  <c r="U4192" i="7"/>
  <c r="W4192" i="7" s="1"/>
  <c r="U4193" i="7"/>
  <c r="W4193" i="7" s="1"/>
  <c r="U4194" i="7"/>
  <c r="W4194" i="7" s="1"/>
  <c r="U4195" i="7"/>
  <c r="U4196" i="7"/>
  <c r="U4197" i="7"/>
  <c r="W4197" i="7" s="1"/>
  <c r="U4198" i="7"/>
  <c r="W4198" i="7" s="1"/>
  <c r="U4199" i="7"/>
  <c r="W4199" i="7" s="1"/>
  <c r="U4200" i="7"/>
  <c r="W4200" i="7" s="1"/>
  <c r="U4201" i="7"/>
  <c r="W4201" i="7" s="1"/>
  <c r="U4202" i="7"/>
  <c r="W4202" i="7" s="1"/>
  <c r="U4203" i="7"/>
  <c r="U4204" i="7"/>
  <c r="U4205" i="7"/>
  <c r="W4205" i="7" s="1"/>
  <c r="U4206" i="7"/>
  <c r="W4206" i="7" s="1"/>
  <c r="U4207" i="7"/>
  <c r="W4207" i="7" s="1"/>
  <c r="U4208" i="7"/>
  <c r="W4208" i="7" s="1"/>
  <c r="U4209" i="7"/>
  <c r="W4209" i="7" s="1"/>
  <c r="U4210" i="7"/>
  <c r="W4210" i="7" s="1"/>
  <c r="U4211" i="7"/>
  <c r="U4212" i="7"/>
  <c r="U4213" i="7"/>
  <c r="U4214" i="7"/>
  <c r="W4214" i="7" s="1"/>
  <c r="U4215" i="7"/>
  <c r="W4215" i="7" s="1"/>
  <c r="U4216" i="7"/>
  <c r="W4216" i="7" s="1"/>
  <c r="U4217" i="7"/>
  <c r="W4217" i="7" s="1"/>
  <c r="U4218" i="7"/>
  <c r="W4218" i="7" s="1"/>
  <c r="U4219" i="7"/>
  <c r="U4220" i="7"/>
  <c r="U4221" i="7"/>
  <c r="W4221" i="7" s="1"/>
  <c r="U4222" i="7"/>
  <c r="W4222" i="7" s="1"/>
  <c r="U4223" i="7"/>
  <c r="W4223" i="7" s="1"/>
  <c r="U4224" i="7"/>
  <c r="W4224" i="7" s="1"/>
  <c r="U4225" i="7"/>
  <c r="W4225" i="7" s="1"/>
  <c r="U4226" i="7"/>
  <c r="W4226" i="7" s="1"/>
  <c r="U4227" i="7"/>
  <c r="U4228" i="7"/>
  <c r="U4229" i="7"/>
  <c r="W4229" i="7" s="1"/>
  <c r="U4230" i="7"/>
  <c r="W4230" i="7" s="1"/>
  <c r="U4231" i="7"/>
  <c r="W4231" i="7" s="1"/>
  <c r="U4232" i="7"/>
  <c r="W4232" i="7" s="1"/>
  <c r="U4233" i="7"/>
  <c r="W4233" i="7" s="1"/>
  <c r="U4234" i="7"/>
  <c r="W4234" i="7" s="1"/>
  <c r="U4235" i="7"/>
  <c r="U4236" i="7"/>
  <c r="U4237" i="7"/>
  <c r="U4238" i="7"/>
  <c r="W4238" i="7" s="1"/>
  <c r="U4239" i="7"/>
  <c r="W4239" i="7" s="1"/>
  <c r="U4240" i="7"/>
  <c r="W4240" i="7" s="1"/>
  <c r="U4241" i="7"/>
  <c r="W4241" i="7" s="1"/>
  <c r="U4242" i="7"/>
  <c r="W4242" i="7" s="1"/>
  <c r="U4243" i="7"/>
  <c r="U4244" i="7"/>
  <c r="U4245" i="7"/>
  <c r="W4245" i="7" s="1"/>
  <c r="U4246" i="7"/>
  <c r="W4246" i="7" s="1"/>
  <c r="U4247" i="7"/>
  <c r="W4247" i="7" s="1"/>
  <c r="U4248" i="7"/>
  <c r="W4248" i="7" s="1"/>
  <c r="U4249" i="7"/>
  <c r="W4249" i="7" s="1"/>
  <c r="U4250" i="7"/>
  <c r="W4250" i="7" s="1"/>
  <c r="U4251" i="7"/>
  <c r="U4252" i="7"/>
  <c r="U4253" i="7"/>
  <c r="W4253" i="7" s="1"/>
  <c r="U4254" i="7"/>
  <c r="W4254" i="7" s="1"/>
  <c r="U4255" i="7"/>
  <c r="W4255" i="7" s="1"/>
  <c r="U4256" i="7"/>
  <c r="W4256" i="7" s="1"/>
  <c r="U4257" i="7"/>
  <c r="W4257" i="7" s="1"/>
  <c r="U4258" i="7"/>
  <c r="W4258" i="7" s="1"/>
  <c r="U4259" i="7"/>
  <c r="U4260" i="7"/>
  <c r="U4261" i="7"/>
  <c r="U4262" i="7"/>
  <c r="W4262" i="7" s="1"/>
  <c r="U4263" i="7"/>
  <c r="W4263" i="7" s="1"/>
  <c r="U4264" i="7"/>
  <c r="W4264" i="7" s="1"/>
  <c r="U4265" i="7"/>
  <c r="W4265" i="7" s="1"/>
  <c r="U4266" i="7"/>
  <c r="W4266" i="7" s="1"/>
  <c r="U4267" i="7"/>
  <c r="U4268" i="7"/>
  <c r="U4269" i="7"/>
  <c r="W4269" i="7" s="1"/>
  <c r="U4270" i="7"/>
  <c r="W4270" i="7" s="1"/>
  <c r="U4271" i="7"/>
  <c r="W4271" i="7" s="1"/>
  <c r="U4272" i="7"/>
  <c r="W4272" i="7" s="1"/>
  <c r="U4273" i="7"/>
  <c r="W4273" i="7" s="1"/>
  <c r="U4274" i="7"/>
  <c r="W4274" i="7" s="1"/>
  <c r="U4275" i="7"/>
  <c r="U4276" i="7"/>
  <c r="U4277" i="7"/>
  <c r="W4277" i="7" s="1"/>
  <c r="U4278" i="7"/>
  <c r="W4278" i="7" s="1"/>
  <c r="U4279" i="7"/>
  <c r="W4279" i="7" s="1"/>
  <c r="U4280" i="7"/>
  <c r="W4280" i="7" s="1"/>
  <c r="U4281" i="7"/>
  <c r="W4281" i="7" s="1"/>
  <c r="U4282" i="7"/>
  <c r="W4282" i="7" s="1"/>
  <c r="U4283" i="7"/>
  <c r="U4284" i="7"/>
  <c r="U4285" i="7"/>
  <c r="U4286" i="7"/>
  <c r="W4286" i="7" s="1"/>
  <c r="U4287" i="7"/>
  <c r="W4287" i="7" s="1"/>
  <c r="U4288" i="7"/>
  <c r="W4288" i="7" s="1"/>
  <c r="U4289" i="7"/>
  <c r="W4289" i="7" s="1"/>
  <c r="U4290" i="7"/>
  <c r="W4290" i="7" s="1"/>
  <c r="U4291" i="7"/>
  <c r="U4292" i="7"/>
  <c r="U4293" i="7"/>
  <c r="W4293" i="7" s="1"/>
  <c r="U4294" i="7"/>
  <c r="W4294" i="7" s="1"/>
  <c r="U4295" i="7"/>
  <c r="W4295" i="7" s="1"/>
  <c r="U4296" i="7"/>
  <c r="W4296" i="7" s="1"/>
  <c r="U4297" i="7"/>
  <c r="W4297" i="7" s="1"/>
  <c r="U4298" i="7"/>
  <c r="W4298" i="7" s="1"/>
  <c r="U4299" i="7"/>
  <c r="U4300" i="7"/>
  <c r="U4301" i="7"/>
  <c r="W4301" i="7" s="1"/>
  <c r="U4302" i="7"/>
  <c r="W4302" i="7" s="1"/>
  <c r="U4303" i="7"/>
  <c r="W4303" i="7" s="1"/>
  <c r="U4304" i="7"/>
  <c r="W4304" i="7" s="1"/>
  <c r="U4305" i="7"/>
  <c r="W4305" i="7" s="1"/>
  <c r="U4306" i="7"/>
  <c r="W4306" i="7" s="1"/>
  <c r="U4307" i="7"/>
  <c r="U4308" i="7"/>
  <c r="U4309" i="7"/>
  <c r="U4310" i="7"/>
  <c r="W4310" i="7" s="1"/>
  <c r="U4311" i="7"/>
  <c r="W4311" i="7" s="1"/>
  <c r="U4312" i="7"/>
  <c r="W4312" i="7" s="1"/>
  <c r="U4313" i="7"/>
  <c r="W4313" i="7" s="1"/>
  <c r="U4314" i="7"/>
  <c r="W4314" i="7" s="1"/>
  <c r="U4315" i="7"/>
  <c r="U4316" i="7"/>
  <c r="U4317" i="7"/>
  <c r="W4317" i="7" s="1"/>
  <c r="U4318" i="7"/>
  <c r="W4318" i="7" s="1"/>
  <c r="U4319" i="7"/>
  <c r="W4319" i="7" s="1"/>
  <c r="U4320" i="7"/>
  <c r="W4320" i="7" s="1"/>
  <c r="U4321" i="7"/>
  <c r="W4321" i="7" s="1"/>
  <c r="U4322" i="7"/>
  <c r="W4322" i="7" s="1"/>
  <c r="U4323" i="7"/>
  <c r="U4324" i="7"/>
  <c r="U4325" i="7"/>
  <c r="W4325" i="7" s="1"/>
  <c r="U4326" i="7"/>
  <c r="W4326" i="7" s="1"/>
  <c r="U4327" i="7"/>
  <c r="W4327" i="7" s="1"/>
  <c r="U4328" i="7"/>
  <c r="W4328" i="7" s="1"/>
  <c r="U4329" i="7"/>
  <c r="W4329" i="7" s="1"/>
  <c r="U4330" i="7"/>
  <c r="W4330" i="7" s="1"/>
  <c r="U4331" i="7"/>
  <c r="U4332" i="7"/>
  <c r="U4333" i="7"/>
  <c r="W4333" i="7" s="1"/>
  <c r="U4334" i="7"/>
  <c r="W4334" i="7" s="1"/>
  <c r="U4335" i="7"/>
  <c r="W4335" i="7" s="1"/>
  <c r="U4336" i="7"/>
  <c r="W4336" i="7" s="1"/>
  <c r="U4337" i="7"/>
  <c r="W4337" i="7" s="1"/>
  <c r="U4338" i="7"/>
  <c r="W4338" i="7" s="1"/>
  <c r="U4339" i="7"/>
  <c r="U4340" i="7"/>
  <c r="U4341" i="7"/>
  <c r="W4341" i="7" s="1"/>
  <c r="U4342" i="7"/>
  <c r="W4342" i="7" s="1"/>
  <c r="U4343" i="7"/>
  <c r="W4343" i="7" s="1"/>
  <c r="U4344" i="7"/>
  <c r="W4344" i="7" s="1"/>
  <c r="U4345" i="7"/>
  <c r="W4345" i="7" s="1"/>
  <c r="U4346" i="7"/>
  <c r="W4346" i="7" s="1"/>
  <c r="U4347" i="7"/>
  <c r="U4348" i="7"/>
  <c r="U4349" i="7"/>
  <c r="W4349" i="7" s="1"/>
  <c r="U4350" i="7"/>
  <c r="W4350" i="7" s="1"/>
  <c r="U4351" i="7"/>
  <c r="W4351" i="7" s="1"/>
  <c r="U4352" i="7"/>
  <c r="W4352" i="7" s="1"/>
  <c r="U4353" i="7"/>
  <c r="W4353" i="7" s="1"/>
  <c r="U4354" i="7"/>
  <c r="W4354" i="7" s="1"/>
  <c r="U4355" i="7"/>
  <c r="U4356" i="7"/>
  <c r="U4357" i="7"/>
  <c r="W4357" i="7" s="1"/>
  <c r="U4358" i="7"/>
  <c r="W4358" i="7" s="1"/>
  <c r="U4359" i="7"/>
  <c r="W4359" i="7" s="1"/>
  <c r="U4360" i="7"/>
  <c r="W4360" i="7" s="1"/>
  <c r="U4361" i="7"/>
  <c r="W4361" i="7" s="1"/>
  <c r="U4362" i="7"/>
  <c r="W4362" i="7" s="1"/>
  <c r="U4363" i="7"/>
  <c r="U4364" i="7"/>
  <c r="U4365" i="7"/>
  <c r="W4365" i="7" s="1"/>
  <c r="U4366" i="7"/>
  <c r="W4366" i="7" s="1"/>
  <c r="U4367" i="7"/>
  <c r="W4367" i="7" s="1"/>
  <c r="U4368" i="7"/>
  <c r="W4368" i="7" s="1"/>
  <c r="U4369" i="7"/>
  <c r="W4369" i="7" s="1"/>
  <c r="U4370" i="7"/>
  <c r="W4370" i="7" s="1"/>
  <c r="U4371" i="7"/>
  <c r="U4372" i="7"/>
  <c r="U4373" i="7"/>
  <c r="U4374" i="7"/>
  <c r="W4374" i="7" s="1"/>
  <c r="U4375" i="7"/>
  <c r="W4375" i="7" s="1"/>
  <c r="U4376" i="7"/>
  <c r="W4376" i="7" s="1"/>
  <c r="U4377" i="7"/>
  <c r="W4377" i="7" s="1"/>
  <c r="U4378" i="7"/>
  <c r="W4378" i="7" s="1"/>
  <c r="U4379" i="7"/>
  <c r="U4380" i="7"/>
  <c r="U4381" i="7"/>
  <c r="W4381" i="7" s="1"/>
  <c r="U4382" i="7"/>
  <c r="W4382" i="7" s="1"/>
  <c r="U4383" i="7"/>
  <c r="W4383" i="7" s="1"/>
  <c r="U4384" i="7"/>
  <c r="W4384" i="7" s="1"/>
  <c r="U4385" i="7"/>
  <c r="W4385" i="7" s="1"/>
  <c r="U4386" i="7"/>
  <c r="W4386" i="7" s="1"/>
  <c r="U4387" i="7"/>
  <c r="U4388" i="7"/>
  <c r="U4389" i="7"/>
  <c r="W4389" i="7" s="1"/>
  <c r="U4390" i="7"/>
  <c r="W4390" i="7" s="1"/>
  <c r="U4391" i="7"/>
  <c r="W4391" i="7" s="1"/>
  <c r="U4392" i="7"/>
  <c r="W4392" i="7" s="1"/>
  <c r="U4393" i="7"/>
  <c r="W4393" i="7" s="1"/>
  <c r="U4394" i="7"/>
  <c r="W4394" i="7" s="1"/>
  <c r="U4395" i="7"/>
  <c r="U4396" i="7"/>
  <c r="U4397" i="7"/>
  <c r="W4397" i="7" s="1"/>
  <c r="U4398" i="7"/>
  <c r="W4398" i="7" s="1"/>
  <c r="U4399" i="7"/>
  <c r="W4399" i="7" s="1"/>
  <c r="U4400" i="7"/>
  <c r="W4400" i="7" s="1"/>
  <c r="U4401" i="7"/>
  <c r="W4401" i="7" s="1"/>
  <c r="U4402" i="7"/>
  <c r="W4402" i="7" s="1"/>
  <c r="U4403" i="7"/>
  <c r="U4404" i="7"/>
  <c r="U4405" i="7"/>
  <c r="W4405" i="7" s="1"/>
  <c r="U4406" i="7"/>
  <c r="W4406" i="7" s="1"/>
  <c r="U4407" i="7"/>
  <c r="W4407" i="7" s="1"/>
  <c r="U4408" i="7"/>
  <c r="W4408" i="7" s="1"/>
  <c r="U4409" i="7"/>
  <c r="W4409" i="7" s="1"/>
  <c r="U4410" i="7"/>
  <c r="W4410" i="7" s="1"/>
  <c r="U4411" i="7"/>
  <c r="U4412" i="7"/>
  <c r="U4413" i="7"/>
  <c r="U4414" i="7"/>
  <c r="W4414" i="7" s="1"/>
  <c r="U4415" i="7"/>
  <c r="W4415" i="7" s="1"/>
  <c r="U4416" i="7"/>
  <c r="W4416" i="7" s="1"/>
  <c r="U4417" i="7"/>
  <c r="W4417" i="7" s="1"/>
  <c r="U4418" i="7"/>
  <c r="W4418" i="7" s="1"/>
  <c r="U4419" i="7"/>
  <c r="U4420" i="7"/>
  <c r="U4421" i="7"/>
  <c r="U4422" i="7"/>
  <c r="W4422" i="7" s="1"/>
  <c r="U4423" i="7"/>
  <c r="W4423" i="7" s="1"/>
  <c r="U4424" i="7"/>
  <c r="W4424" i="7" s="1"/>
  <c r="U4425" i="7"/>
  <c r="W4425" i="7" s="1"/>
  <c r="U4426" i="7"/>
  <c r="W4426" i="7" s="1"/>
  <c r="U4427" i="7"/>
  <c r="U4428" i="7"/>
  <c r="U4429" i="7"/>
  <c r="W4429" i="7" s="1"/>
  <c r="U4430" i="7"/>
  <c r="W4430" i="7" s="1"/>
  <c r="U4431" i="7"/>
  <c r="W4431" i="7" s="1"/>
  <c r="U4432" i="7"/>
  <c r="W4432" i="7" s="1"/>
  <c r="U4433" i="7"/>
  <c r="W4433" i="7" s="1"/>
  <c r="U4434" i="7"/>
  <c r="W4434" i="7" s="1"/>
  <c r="U4435" i="7"/>
  <c r="U4436" i="7"/>
  <c r="U4437" i="7"/>
  <c r="W4437" i="7" s="1"/>
  <c r="U4438" i="7"/>
  <c r="W4438" i="7" s="1"/>
  <c r="U4439" i="7"/>
  <c r="W4439" i="7" s="1"/>
  <c r="U4440" i="7"/>
  <c r="W4440" i="7" s="1"/>
  <c r="U4441" i="7"/>
  <c r="W4441" i="7" s="1"/>
  <c r="U4442" i="7"/>
  <c r="W4442" i="7" s="1"/>
  <c r="U4443" i="7"/>
  <c r="U4444" i="7"/>
  <c r="U4445" i="7"/>
  <c r="W4445" i="7" s="1"/>
  <c r="U4446" i="7"/>
  <c r="W4446" i="7" s="1"/>
  <c r="U4447" i="7"/>
  <c r="W4447" i="7" s="1"/>
  <c r="U4448" i="7"/>
  <c r="W4448" i="7" s="1"/>
  <c r="U4449" i="7"/>
  <c r="W4449" i="7" s="1"/>
  <c r="U4450" i="7"/>
  <c r="W4450" i="7" s="1"/>
  <c r="U4451" i="7"/>
  <c r="U4452" i="7"/>
  <c r="W4452" i="7" s="1"/>
  <c r="U4453" i="7"/>
  <c r="W4453" i="7" s="1"/>
  <c r="U4454" i="7"/>
  <c r="W4454" i="7" s="1"/>
  <c r="U4455" i="7"/>
  <c r="W4455" i="7" s="1"/>
  <c r="U4456" i="7"/>
  <c r="W4456" i="7" s="1"/>
  <c r="U4457" i="7"/>
  <c r="W4457" i="7" s="1"/>
  <c r="U4458" i="7"/>
  <c r="W4458" i="7" s="1"/>
  <c r="U4459" i="7"/>
  <c r="U4460" i="7"/>
  <c r="W4460" i="7" s="1"/>
  <c r="U4461" i="7"/>
  <c r="W4461" i="7" s="1"/>
  <c r="U4462" i="7"/>
  <c r="W4462" i="7" s="1"/>
  <c r="U4463" i="7"/>
  <c r="W4463" i="7" s="1"/>
  <c r="U4464" i="7"/>
  <c r="W4464" i="7" s="1"/>
  <c r="U4465" i="7"/>
  <c r="W4465" i="7" s="1"/>
  <c r="U4466" i="7"/>
  <c r="W4466" i="7" s="1"/>
  <c r="U4467" i="7"/>
  <c r="U4468" i="7"/>
  <c r="U4469" i="7"/>
  <c r="U4470" i="7"/>
  <c r="W4470" i="7" s="1"/>
  <c r="U4471" i="7"/>
  <c r="W4471" i="7" s="1"/>
  <c r="U4472" i="7"/>
  <c r="W4472" i="7" s="1"/>
  <c r="U4473" i="7"/>
  <c r="W4473" i="7" s="1"/>
  <c r="U4474" i="7"/>
  <c r="W4474" i="7" s="1"/>
  <c r="U4475" i="7"/>
  <c r="U4476" i="7"/>
  <c r="U4477" i="7"/>
  <c r="W4477" i="7" s="1"/>
  <c r="U4478" i="7"/>
  <c r="W4478" i="7" s="1"/>
  <c r="U4479" i="7"/>
  <c r="W4479" i="7" s="1"/>
  <c r="U4480" i="7"/>
  <c r="W4480" i="7" s="1"/>
  <c r="U4481" i="7"/>
  <c r="W4481" i="7" s="1"/>
  <c r="U4482" i="7"/>
  <c r="W4482" i="7" s="1"/>
  <c r="U4483" i="7"/>
  <c r="U4484" i="7"/>
  <c r="W4484" i="7" s="1"/>
  <c r="U4485" i="7"/>
  <c r="U4486" i="7"/>
  <c r="W4486" i="7" s="1"/>
  <c r="U4487" i="7"/>
  <c r="W4487" i="7" s="1"/>
  <c r="U4488" i="7"/>
  <c r="W4488" i="7" s="1"/>
  <c r="U4489" i="7"/>
  <c r="W4489" i="7" s="1"/>
  <c r="U4490" i="7"/>
  <c r="W4490" i="7" s="1"/>
  <c r="U4491" i="7"/>
  <c r="U4492" i="7"/>
  <c r="U4493" i="7"/>
  <c r="W4493" i="7" s="1"/>
  <c r="U4494" i="7"/>
  <c r="W4494" i="7" s="1"/>
  <c r="U4495" i="7"/>
  <c r="W4495" i="7" s="1"/>
  <c r="U4496" i="7"/>
  <c r="W4496" i="7" s="1"/>
  <c r="U4497" i="7"/>
  <c r="W4497" i="7" s="1"/>
  <c r="U4498" i="7"/>
  <c r="W4498" i="7" s="1"/>
  <c r="U4499" i="7"/>
  <c r="U4500" i="7"/>
  <c r="U4501" i="7"/>
  <c r="W4501" i="7" s="1"/>
  <c r="U4502" i="7"/>
  <c r="W4502" i="7" s="1"/>
  <c r="U4503" i="7"/>
  <c r="W4503" i="7" s="1"/>
  <c r="U4504" i="7"/>
  <c r="W4504" i="7" s="1"/>
  <c r="U4505" i="7"/>
  <c r="W4505" i="7" s="1"/>
  <c r="U4506" i="7"/>
  <c r="W4506" i="7" s="1"/>
  <c r="U4507" i="7"/>
  <c r="U4508" i="7"/>
  <c r="U4509" i="7"/>
  <c r="U4510" i="7"/>
  <c r="W4510" i="7" s="1"/>
  <c r="U4511" i="7"/>
  <c r="W4511" i="7" s="1"/>
  <c r="U4512" i="7"/>
  <c r="W4512" i="7" s="1"/>
  <c r="U4513" i="7"/>
  <c r="W4513" i="7" s="1"/>
  <c r="U4514" i="7"/>
  <c r="W4514" i="7" s="1"/>
  <c r="U4515" i="7"/>
  <c r="U4516" i="7"/>
  <c r="W4516" i="7" s="1"/>
  <c r="U4517" i="7"/>
  <c r="W4517" i="7" s="1"/>
  <c r="U4518" i="7"/>
  <c r="W4518" i="7" s="1"/>
  <c r="U4519" i="7"/>
  <c r="W4519" i="7" s="1"/>
  <c r="U4520" i="7"/>
  <c r="W4520" i="7" s="1"/>
  <c r="U4521" i="7"/>
  <c r="W4521" i="7" s="1"/>
  <c r="U4522" i="7"/>
  <c r="W4522" i="7" s="1"/>
  <c r="U4523" i="7"/>
  <c r="U4524" i="7"/>
  <c r="W4524" i="7" s="1"/>
  <c r="U4525" i="7"/>
  <c r="U4526" i="7"/>
  <c r="W4526" i="7" s="1"/>
  <c r="U4527" i="7"/>
  <c r="W4527" i="7" s="1"/>
  <c r="U4528" i="7"/>
  <c r="W4528" i="7" s="1"/>
  <c r="U4529" i="7"/>
  <c r="W4529" i="7" s="1"/>
  <c r="U4530" i="7"/>
  <c r="W4530" i="7" s="1"/>
  <c r="U4531" i="7"/>
  <c r="U4532" i="7"/>
  <c r="U4533" i="7"/>
  <c r="W4533" i="7" s="1"/>
  <c r="U4534" i="7"/>
  <c r="W4534" i="7" s="1"/>
  <c r="U4535" i="7"/>
  <c r="W4535" i="7" s="1"/>
  <c r="U4536" i="7"/>
  <c r="W4536" i="7" s="1"/>
  <c r="U4537" i="7"/>
  <c r="W4537" i="7" s="1"/>
  <c r="U4538" i="7"/>
  <c r="W4538" i="7" s="1"/>
  <c r="U4539" i="7"/>
  <c r="U4540" i="7"/>
  <c r="U4541" i="7"/>
  <c r="W4541" i="7" s="1"/>
  <c r="U4542" i="7"/>
  <c r="W4542" i="7" s="1"/>
  <c r="U4543" i="7"/>
  <c r="W4543" i="7" s="1"/>
  <c r="U4544" i="7"/>
  <c r="W4544" i="7" s="1"/>
  <c r="U4545" i="7"/>
  <c r="W4545" i="7" s="1"/>
  <c r="U4546" i="7"/>
  <c r="W4546" i="7" s="1"/>
  <c r="U4547" i="7"/>
  <c r="U4548" i="7"/>
  <c r="W4548" i="7" s="1"/>
  <c r="U4549" i="7"/>
  <c r="W4549" i="7" s="1"/>
  <c r="U4550" i="7"/>
  <c r="W4550" i="7" s="1"/>
  <c r="U4551" i="7"/>
  <c r="W4551" i="7" s="1"/>
  <c r="U4552" i="7"/>
  <c r="W4552" i="7" s="1"/>
  <c r="U4553" i="7"/>
  <c r="W4553" i="7" s="1"/>
  <c r="U4554" i="7"/>
  <c r="W4554" i="7" s="1"/>
  <c r="U4555" i="7"/>
  <c r="U4556" i="7"/>
  <c r="U4557" i="7"/>
  <c r="W4557" i="7" s="1"/>
  <c r="U4558" i="7"/>
  <c r="W4558" i="7" s="1"/>
  <c r="U4559" i="7"/>
  <c r="W4559" i="7" s="1"/>
  <c r="U4560" i="7"/>
  <c r="W4560" i="7" s="1"/>
  <c r="U4561" i="7"/>
  <c r="W4561" i="7" s="1"/>
  <c r="U4562" i="7"/>
  <c r="W4562" i="7" s="1"/>
  <c r="U4563" i="7"/>
  <c r="U4564" i="7"/>
  <c r="U4565" i="7"/>
  <c r="U4566" i="7"/>
  <c r="W4566" i="7" s="1"/>
  <c r="U4567" i="7"/>
  <c r="W4567" i="7" s="1"/>
  <c r="U4568" i="7"/>
  <c r="W4568" i="7" s="1"/>
  <c r="U4569" i="7"/>
  <c r="W4569" i="7" s="1"/>
  <c r="U4570" i="7"/>
  <c r="W4570" i="7" s="1"/>
  <c r="U4571" i="7"/>
  <c r="U4572" i="7"/>
  <c r="U4573" i="7"/>
  <c r="W4573" i="7" s="1"/>
  <c r="U4574" i="7"/>
  <c r="W4574" i="7" s="1"/>
  <c r="U4575" i="7"/>
  <c r="W4575" i="7" s="1"/>
  <c r="U4576" i="7"/>
  <c r="W4576" i="7" s="1"/>
  <c r="U4577" i="7"/>
  <c r="W4577" i="7" s="1"/>
  <c r="U4578" i="7"/>
  <c r="W4578" i="7" s="1"/>
  <c r="U4579" i="7"/>
  <c r="U4580" i="7"/>
  <c r="W4580" i="7" s="1"/>
  <c r="U4581" i="7"/>
  <c r="U4582" i="7"/>
  <c r="W4582" i="7" s="1"/>
  <c r="U4583" i="7"/>
  <c r="W4583" i="7" s="1"/>
  <c r="U4584" i="7"/>
  <c r="W4584" i="7" s="1"/>
  <c r="U4585" i="7"/>
  <c r="W4585" i="7" s="1"/>
  <c r="U4586" i="7"/>
  <c r="W4586" i="7" s="1"/>
  <c r="U4587" i="7"/>
  <c r="U4588" i="7"/>
  <c r="W4588" i="7" s="1"/>
  <c r="U4589" i="7"/>
  <c r="W4589" i="7" s="1"/>
  <c r="U4590" i="7"/>
  <c r="W4590" i="7" s="1"/>
  <c r="U4591" i="7"/>
  <c r="W4591" i="7" s="1"/>
  <c r="U4592" i="7"/>
  <c r="W4592" i="7" s="1"/>
  <c r="U4593" i="7"/>
  <c r="W4593" i="7" s="1"/>
  <c r="U4594" i="7"/>
  <c r="W4594" i="7" s="1"/>
  <c r="U4595" i="7"/>
  <c r="U4596" i="7"/>
  <c r="U4597" i="7"/>
  <c r="W4597" i="7" s="1"/>
  <c r="U4598" i="7"/>
  <c r="W4598" i="7" s="1"/>
  <c r="U4599" i="7"/>
  <c r="W4599" i="7" s="1"/>
  <c r="U4600" i="7"/>
  <c r="W4600" i="7" s="1"/>
  <c r="U4601" i="7"/>
  <c r="W4601" i="7" s="1"/>
  <c r="U4602" i="7"/>
  <c r="W4602" i="7" s="1"/>
  <c r="U4603" i="7"/>
  <c r="U4604" i="7"/>
  <c r="U4605" i="7"/>
  <c r="W4605" i="7" s="1"/>
  <c r="U4606" i="7"/>
  <c r="W4606" i="7" s="1"/>
  <c r="U4607" i="7"/>
  <c r="W4607" i="7" s="1"/>
  <c r="U4608" i="7"/>
  <c r="W4608" i="7" s="1"/>
  <c r="U4609" i="7"/>
  <c r="W4609" i="7" s="1"/>
  <c r="U4610" i="7"/>
  <c r="W4610" i="7" s="1"/>
  <c r="U4611" i="7"/>
  <c r="U4612" i="7"/>
  <c r="W4612" i="7" s="1"/>
  <c r="U4613" i="7"/>
  <c r="U4614" i="7"/>
  <c r="W4614" i="7" s="1"/>
  <c r="U4615" i="7"/>
  <c r="W4615" i="7" s="1"/>
  <c r="U4616" i="7"/>
  <c r="W4616" i="7" s="1"/>
  <c r="U4617" i="7"/>
  <c r="W4617" i="7" s="1"/>
  <c r="U4618" i="7"/>
  <c r="W4618" i="7" s="1"/>
  <c r="U4619" i="7"/>
  <c r="U4620" i="7"/>
  <c r="U4621" i="7"/>
  <c r="W4621" i="7" s="1"/>
  <c r="U4622" i="7"/>
  <c r="W4622" i="7" s="1"/>
  <c r="U4623" i="7"/>
  <c r="W4623" i="7" s="1"/>
  <c r="U4624" i="7"/>
  <c r="W4624" i="7" s="1"/>
  <c r="U4625" i="7"/>
  <c r="W4625" i="7" s="1"/>
  <c r="U4626" i="7"/>
  <c r="W4626" i="7" s="1"/>
  <c r="U4627" i="7"/>
  <c r="U4628" i="7"/>
  <c r="U4629" i="7"/>
  <c r="W4629" i="7" s="1"/>
  <c r="U4630" i="7"/>
  <c r="W4630" i="7" s="1"/>
  <c r="U4631" i="7"/>
  <c r="W4631" i="7" s="1"/>
  <c r="U4632" i="7"/>
  <c r="W4632" i="7" s="1"/>
  <c r="U4633" i="7"/>
  <c r="W4633" i="7" s="1"/>
  <c r="U4634" i="7"/>
  <c r="W4634" i="7" s="1"/>
  <c r="U4635" i="7"/>
  <c r="U4636" i="7"/>
  <c r="U4637" i="7"/>
  <c r="W4637" i="7" s="1"/>
  <c r="U4638" i="7"/>
  <c r="W4638" i="7" s="1"/>
  <c r="U4639" i="7"/>
  <c r="W4639" i="7" s="1"/>
  <c r="U4640" i="7"/>
  <c r="W4640" i="7" s="1"/>
  <c r="U4641" i="7"/>
  <c r="W4641" i="7" s="1"/>
  <c r="U4642" i="7"/>
  <c r="W4642" i="7" s="1"/>
  <c r="U4643" i="7"/>
  <c r="U4644" i="7"/>
  <c r="W4644" i="7" s="1"/>
  <c r="U4645" i="7"/>
  <c r="U4646" i="7"/>
  <c r="W4646" i="7" s="1"/>
  <c r="U4647" i="7"/>
  <c r="W4647" i="7" s="1"/>
  <c r="U4648" i="7"/>
  <c r="W4648" i="7" s="1"/>
  <c r="U4649" i="7"/>
  <c r="W4649" i="7" s="1"/>
  <c r="U4650" i="7"/>
  <c r="W4650" i="7" s="1"/>
  <c r="U4651" i="7"/>
  <c r="U4652" i="7"/>
  <c r="W4652" i="7" s="1"/>
  <c r="U4653" i="7"/>
  <c r="W4653" i="7" s="1"/>
  <c r="U4654" i="7"/>
  <c r="W4654" i="7" s="1"/>
  <c r="U4655" i="7"/>
  <c r="W4655" i="7" s="1"/>
  <c r="U4656" i="7"/>
  <c r="W4656" i="7" s="1"/>
  <c r="U4657" i="7"/>
  <c r="W4657" i="7" s="1"/>
  <c r="U4658" i="7"/>
  <c r="W4658" i="7" s="1"/>
  <c r="U4659" i="7"/>
  <c r="U4660" i="7"/>
  <c r="U4661" i="7"/>
  <c r="W4661" i="7" s="1"/>
  <c r="U4662" i="7"/>
  <c r="W4662" i="7" s="1"/>
  <c r="U4663" i="7"/>
  <c r="W4663" i="7" s="1"/>
  <c r="U4664" i="7"/>
  <c r="W4664" i="7" s="1"/>
  <c r="U4665" i="7"/>
  <c r="W4665" i="7" s="1"/>
  <c r="U4666" i="7"/>
  <c r="W4666" i="7" s="1"/>
  <c r="U4667" i="7"/>
  <c r="U4668" i="7"/>
  <c r="U4669" i="7"/>
  <c r="U4670" i="7"/>
  <c r="W4670" i="7" s="1"/>
  <c r="U4671" i="7"/>
  <c r="W4671" i="7" s="1"/>
  <c r="U4672" i="7"/>
  <c r="W4672" i="7" s="1"/>
  <c r="U4673" i="7"/>
  <c r="W4673" i="7" s="1"/>
  <c r="U4674" i="7"/>
  <c r="W4674" i="7" s="1"/>
  <c r="U4675" i="7"/>
  <c r="U4676" i="7"/>
  <c r="W4676" i="7" s="1"/>
  <c r="U4677" i="7"/>
  <c r="W4677" i="7" s="1"/>
  <c r="U4678" i="7"/>
  <c r="W4678" i="7" s="1"/>
  <c r="U4679" i="7"/>
  <c r="W4679" i="7" s="1"/>
  <c r="U4680" i="7"/>
  <c r="W4680" i="7" s="1"/>
  <c r="U4681" i="7"/>
  <c r="W4681" i="7" s="1"/>
  <c r="U4682" i="7"/>
  <c r="W4682" i="7" s="1"/>
  <c r="U4683" i="7"/>
  <c r="U4684" i="7"/>
  <c r="U4685" i="7"/>
  <c r="W4685" i="7" s="1"/>
  <c r="U4686" i="7"/>
  <c r="W4686" i="7" s="1"/>
  <c r="U4687" i="7"/>
  <c r="W4687" i="7" s="1"/>
  <c r="U4688" i="7"/>
  <c r="W4688" i="7" s="1"/>
  <c r="U4689" i="7"/>
  <c r="W4689" i="7" s="1"/>
  <c r="U4690" i="7"/>
  <c r="W4690" i="7" s="1"/>
  <c r="U4691" i="7"/>
  <c r="U4692" i="7"/>
  <c r="U4693" i="7"/>
  <c r="U4694" i="7"/>
  <c r="W4694" i="7" s="1"/>
  <c r="U4695" i="7"/>
  <c r="W4695" i="7" s="1"/>
  <c r="U4696" i="7"/>
  <c r="W4696" i="7" s="1"/>
  <c r="U4697" i="7"/>
  <c r="W4697" i="7" s="1"/>
  <c r="U4698" i="7"/>
  <c r="W4698" i="7" s="1"/>
  <c r="U4699" i="7"/>
  <c r="U4700" i="7"/>
  <c r="U4701" i="7"/>
  <c r="W4701" i="7" s="1"/>
  <c r="U4702" i="7"/>
  <c r="W4702" i="7" s="1"/>
  <c r="U4703" i="7"/>
  <c r="W4703" i="7" s="1"/>
  <c r="U4704" i="7"/>
  <c r="W4704" i="7" s="1"/>
  <c r="U4705" i="7"/>
  <c r="W4705" i="7" s="1"/>
  <c r="U4706" i="7"/>
  <c r="W4706" i="7" s="1"/>
  <c r="U4707" i="7"/>
  <c r="U4708" i="7"/>
  <c r="W4708" i="7" s="1"/>
  <c r="U4709" i="7"/>
  <c r="U4710" i="7"/>
  <c r="W4710" i="7" s="1"/>
  <c r="U4711" i="7"/>
  <c r="W4711" i="7" s="1"/>
  <c r="U4712" i="7"/>
  <c r="W4712" i="7" s="1"/>
  <c r="U4713" i="7"/>
  <c r="W4713" i="7" s="1"/>
  <c r="U4714" i="7"/>
  <c r="W4714" i="7" s="1"/>
  <c r="U4715" i="7"/>
  <c r="U4716" i="7"/>
  <c r="W4716" i="7" s="1"/>
  <c r="U4717" i="7"/>
  <c r="W4717" i="7" s="1"/>
  <c r="U4718" i="7"/>
  <c r="W4718" i="7" s="1"/>
  <c r="U4719" i="7"/>
  <c r="W4719" i="7" s="1"/>
  <c r="U4720" i="7"/>
  <c r="W4720" i="7" s="1"/>
  <c r="U4721" i="7"/>
  <c r="W4721" i="7" s="1"/>
  <c r="U4722" i="7"/>
  <c r="W4722" i="7" s="1"/>
  <c r="U4723" i="7"/>
  <c r="U4724" i="7"/>
  <c r="U4725" i="7"/>
  <c r="U4726" i="7"/>
  <c r="W4726" i="7" s="1"/>
  <c r="U4727" i="7"/>
  <c r="W4727" i="7" s="1"/>
  <c r="U4728" i="7"/>
  <c r="W4728" i="7" s="1"/>
  <c r="U4729" i="7"/>
  <c r="W4729" i="7" s="1"/>
  <c r="U4730" i="7"/>
  <c r="W4730" i="7" s="1"/>
  <c r="U4731" i="7"/>
  <c r="U4732" i="7"/>
  <c r="U4733" i="7"/>
  <c r="U4734" i="7"/>
  <c r="W4734" i="7" s="1"/>
  <c r="U4735" i="7"/>
  <c r="W4735" i="7" s="1"/>
  <c r="U4736" i="7"/>
  <c r="W4736" i="7" s="1"/>
  <c r="U4737" i="7"/>
  <c r="W4737" i="7" s="1"/>
  <c r="U4738" i="7"/>
  <c r="W4738" i="7" s="1"/>
  <c r="U4739" i="7"/>
  <c r="U4740" i="7"/>
  <c r="W4740" i="7" s="1"/>
  <c r="U4741" i="7"/>
  <c r="W4741" i="7" s="1"/>
  <c r="U4742" i="7"/>
  <c r="W4742" i="7" s="1"/>
  <c r="U4743" i="7"/>
  <c r="W4743" i="7" s="1"/>
  <c r="U4744" i="7"/>
  <c r="W4744" i="7" s="1"/>
  <c r="U4745" i="7"/>
  <c r="W4745" i="7" s="1"/>
  <c r="U4746" i="7"/>
  <c r="W4746" i="7" s="1"/>
  <c r="U4747" i="7"/>
  <c r="U4748" i="7"/>
  <c r="U4749" i="7"/>
  <c r="U4750" i="7"/>
  <c r="W4750" i="7" s="1"/>
  <c r="U4751" i="7"/>
  <c r="W4751" i="7" s="1"/>
  <c r="U4752" i="7"/>
  <c r="W4752" i="7" s="1"/>
  <c r="U4753" i="7"/>
  <c r="W4753" i="7" s="1"/>
  <c r="U4754" i="7"/>
  <c r="W4754" i="7" s="1"/>
  <c r="U4755" i="7"/>
  <c r="U4756" i="7"/>
  <c r="U4757" i="7"/>
  <c r="U4758" i="7"/>
  <c r="W4758" i="7" s="1"/>
  <c r="U4759" i="7"/>
  <c r="W4759" i="7" s="1"/>
  <c r="U4760" i="7"/>
  <c r="W4760" i="7" s="1"/>
  <c r="U4761" i="7"/>
  <c r="W4761" i="7" s="1"/>
  <c r="U4762" i="7"/>
  <c r="W4762" i="7" s="1"/>
  <c r="U4763" i="7"/>
  <c r="U4764" i="7"/>
  <c r="U4765" i="7"/>
  <c r="W4765" i="7" s="1"/>
  <c r="U4766" i="7"/>
  <c r="W4766" i="7" s="1"/>
  <c r="U4767" i="7"/>
  <c r="W4767" i="7" s="1"/>
  <c r="U4768" i="7"/>
  <c r="W4768" i="7" s="1"/>
  <c r="U4769" i="7"/>
  <c r="W4769" i="7" s="1"/>
  <c r="U4770" i="7"/>
  <c r="W4770" i="7" s="1"/>
  <c r="U4771" i="7"/>
  <c r="U4772" i="7"/>
  <c r="W4772" i="7" s="1"/>
  <c r="U4773" i="7"/>
  <c r="U4774" i="7"/>
  <c r="W4774" i="7" s="1"/>
  <c r="U4775" i="7"/>
  <c r="W4775" i="7" s="1"/>
  <c r="U4776" i="7"/>
  <c r="W4776" i="7" s="1"/>
  <c r="U4777" i="7"/>
  <c r="W4777" i="7" s="1"/>
  <c r="U4778" i="7"/>
  <c r="W4778" i="7" s="1"/>
  <c r="U4779" i="7"/>
  <c r="U4780" i="7"/>
  <c r="W4780" i="7" s="1"/>
  <c r="U4781" i="7"/>
  <c r="W4781" i="7" s="1"/>
  <c r="U4782" i="7"/>
  <c r="W4782" i="7" s="1"/>
  <c r="U4783" i="7"/>
  <c r="W4783" i="7" s="1"/>
  <c r="U4784" i="7"/>
  <c r="W4784" i="7" s="1"/>
  <c r="U4785" i="7"/>
  <c r="W4785" i="7" s="1"/>
  <c r="U4786" i="7"/>
  <c r="W4786" i="7" s="1"/>
  <c r="U4787" i="7"/>
  <c r="U4788" i="7"/>
  <c r="U4789" i="7"/>
  <c r="W4789" i="7" s="1"/>
  <c r="U4790" i="7"/>
  <c r="W4790" i="7" s="1"/>
  <c r="U4791" i="7"/>
  <c r="W4791" i="7" s="1"/>
  <c r="U4792" i="7"/>
  <c r="W4792" i="7" s="1"/>
  <c r="U4793" i="7"/>
  <c r="W4793" i="7" s="1"/>
  <c r="U4794" i="7"/>
  <c r="W4794" i="7" s="1"/>
  <c r="U4795" i="7"/>
  <c r="U4796" i="7"/>
  <c r="U4797" i="7"/>
  <c r="U4798" i="7"/>
  <c r="W4798" i="7" s="1"/>
  <c r="U4799" i="7"/>
  <c r="W4799" i="7" s="1"/>
  <c r="U4800" i="7"/>
  <c r="W4800" i="7" s="1"/>
  <c r="U4801" i="7"/>
  <c r="W4801" i="7" s="1"/>
  <c r="U4802" i="7"/>
  <c r="W4802" i="7" s="1"/>
  <c r="U4803" i="7"/>
  <c r="U4804" i="7"/>
  <c r="W4804" i="7" s="1"/>
  <c r="U4805" i="7"/>
  <c r="W4805" i="7" s="1"/>
  <c r="U4806" i="7"/>
  <c r="W4806" i="7" s="1"/>
  <c r="U4807" i="7"/>
  <c r="W4807" i="7" s="1"/>
  <c r="U4808" i="7"/>
  <c r="W4808" i="7" s="1"/>
  <c r="U4809" i="7"/>
  <c r="W4809" i="7" s="1"/>
  <c r="U4810" i="7"/>
  <c r="W4810" i="7" s="1"/>
  <c r="U4811" i="7"/>
  <c r="U4812" i="7"/>
  <c r="U4813" i="7"/>
  <c r="W4813" i="7" s="1"/>
  <c r="U4814" i="7"/>
  <c r="W4814" i="7" s="1"/>
  <c r="U4815" i="7"/>
  <c r="W4815" i="7" s="1"/>
  <c r="U4816" i="7"/>
  <c r="W4816" i="7" s="1"/>
  <c r="U4817" i="7"/>
  <c r="W4817" i="7" s="1"/>
  <c r="U4818" i="7"/>
  <c r="W4818" i="7" s="1"/>
  <c r="U4819" i="7"/>
  <c r="U4820" i="7"/>
  <c r="U4821" i="7"/>
  <c r="W4821" i="7" s="1"/>
  <c r="U4822" i="7"/>
  <c r="W4822" i="7" s="1"/>
  <c r="U4823" i="7"/>
  <c r="W4823" i="7" s="1"/>
  <c r="U4824" i="7"/>
  <c r="W4824" i="7" s="1"/>
  <c r="U4825" i="7"/>
  <c r="W4825" i="7" s="1"/>
  <c r="U4826" i="7"/>
  <c r="W4826" i="7" s="1"/>
  <c r="U4827" i="7"/>
  <c r="U4828" i="7"/>
  <c r="U4829" i="7"/>
  <c r="W4829" i="7" s="1"/>
  <c r="U4830" i="7"/>
  <c r="W4830" i="7" s="1"/>
  <c r="U4831" i="7"/>
  <c r="W4831" i="7" s="1"/>
  <c r="U4832" i="7"/>
  <c r="W4832" i="7" s="1"/>
  <c r="U4833" i="7"/>
  <c r="W4833" i="7" s="1"/>
  <c r="U4834" i="7"/>
  <c r="W4834" i="7" s="1"/>
  <c r="U4835" i="7"/>
  <c r="U4836" i="7"/>
  <c r="W4836" i="7" s="1"/>
  <c r="U4837" i="7"/>
  <c r="U4838" i="7"/>
  <c r="W4838" i="7" s="1"/>
  <c r="U4839" i="7"/>
  <c r="W4839" i="7" s="1"/>
  <c r="U4840" i="7"/>
  <c r="W4840" i="7" s="1"/>
  <c r="U4841" i="7"/>
  <c r="W4841" i="7" s="1"/>
  <c r="U4842" i="7"/>
  <c r="W4842" i="7" s="1"/>
  <c r="U4843" i="7"/>
  <c r="U4844" i="7"/>
  <c r="W4844" i="7" s="1"/>
  <c r="U4845" i="7"/>
  <c r="W4845" i="7" s="1"/>
  <c r="U4846" i="7"/>
  <c r="W4846" i="7" s="1"/>
  <c r="U4847" i="7"/>
  <c r="W4847" i="7" s="1"/>
  <c r="U4848" i="7"/>
  <c r="W4848" i="7" s="1"/>
  <c r="U4849" i="7"/>
  <c r="W4849" i="7" s="1"/>
  <c r="U4850" i="7"/>
  <c r="W4850" i="7" s="1"/>
  <c r="U4851" i="7"/>
  <c r="U4852" i="7"/>
  <c r="U4853" i="7"/>
  <c r="U4854" i="7"/>
  <c r="W4854" i="7" s="1"/>
  <c r="U4855" i="7"/>
  <c r="W4855" i="7" s="1"/>
  <c r="U4856" i="7"/>
  <c r="W4856" i="7" s="1"/>
  <c r="U4857" i="7"/>
  <c r="W4857" i="7" s="1"/>
  <c r="U4858" i="7"/>
  <c r="W4858" i="7" s="1"/>
  <c r="U4859" i="7"/>
  <c r="U4860" i="7"/>
  <c r="U4861" i="7"/>
  <c r="U4862" i="7"/>
  <c r="W4862" i="7" s="1"/>
  <c r="U4863" i="7"/>
  <c r="W4863" i="7" s="1"/>
  <c r="U4864" i="7"/>
  <c r="W4864" i="7" s="1"/>
  <c r="U4865" i="7"/>
  <c r="W4865" i="7" s="1"/>
  <c r="U4866" i="7"/>
  <c r="W4866" i="7" s="1"/>
  <c r="U4867" i="7"/>
  <c r="U4868" i="7"/>
  <c r="W4868" i="7" s="1"/>
  <c r="U4869" i="7"/>
  <c r="W4869" i="7" s="1"/>
  <c r="U4870" i="7"/>
  <c r="W4870" i="7" s="1"/>
  <c r="U4871" i="7"/>
  <c r="W4871" i="7" s="1"/>
  <c r="U4872" i="7"/>
  <c r="W4872" i="7" s="1"/>
  <c r="U4873" i="7"/>
  <c r="W4873" i="7" s="1"/>
  <c r="U4874" i="7"/>
  <c r="W4874" i="7" s="1"/>
  <c r="U4875" i="7"/>
  <c r="U4876" i="7"/>
  <c r="U4877" i="7"/>
  <c r="U4878" i="7"/>
  <c r="W4878" i="7" s="1"/>
  <c r="U4879" i="7"/>
  <c r="W4879" i="7" s="1"/>
  <c r="U4880" i="7"/>
  <c r="W4880" i="7" s="1"/>
  <c r="U4881" i="7"/>
  <c r="W4881" i="7" s="1"/>
  <c r="U4882" i="7"/>
  <c r="W4882" i="7" s="1"/>
  <c r="U4883" i="7"/>
  <c r="U4884" i="7"/>
  <c r="U4885" i="7"/>
  <c r="U4886" i="7"/>
  <c r="W4886" i="7" s="1"/>
  <c r="U4887" i="7"/>
  <c r="W4887" i="7" s="1"/>
  <c r="U4888" i="7"/>
  <c r="W4888" i="7" s="1"/>
  <c r="U4889" i="7"/>
  <c r="W4889" i="7" s="1"/>
  <c r="U4890" i="7"/>
  <c r="W4890" i="7" s="1"/>
  <c r="U4891" i="7"/>
  <c r="U4892" i="7"/>
  <c r="U4893" i="7"/>
  <c r="W4893" i="7" s="1"/>
  <c r="U4894" i="7"/>
  <c r="W4894" i="7" s="1"/>
  <c r="U4895" i="7"/>
  <c r="W4895" i="7" s="1"/>
  <c r="U4896" i="7"/>
  <c r="W4896" i="7" s="1"/>
  <c r="U4897" i="7"/>
  <c r="W4897" i="7" s="1"/>
  <c r="U4898" i="7"/>
  <c r="W4898" i="7" s="1"/>
  <c r="U4899" i="7"/>
  <c r="U4900" i="7"/>
  <c r="W4900" i="7" s="1"/>
  <c r="U4901" i="7"/>
  <c r="U4902" i="7"/>
  <c r="W4902" i="7" s="1"/>
  <c r="U4903" i="7"/>
  <c r="W4903" i="7" s="1"/>
  <c r="U4904" i="7"/>
  <c r="W4904" i="7" s="1"/>
  <c r="U4905" i="7"/>
  <c r="W4905" i="7" s="1"/>
  <c r="U4906" i="7"/>
  <c r="W4906" i="7" s="1"/>
  <c r="U4907" i="7"/>
  <c r="U4908" i="7"/>
  <c r="W4908" i="7" s="1"/>
  <c r="U4909" i="7"/>
  <c r="W4909" i="7" s="1"/>
  <c r="U4910" i="7"/>
  <c r="W4910" i="7" s="1"/>
  <c r="U4911" i="7"/>
  <c r="W4911" i="7" s="1"/>
  <c r="U4912" i="7"/>
  <c r="W4912" i="7" s="1"/>
  <c r="U4913" i="7"/>
  <c r="W4913" i="7" s="1"/>
  <c r="U4914" i="7"/>
  <c r="W4914" i="7" s="1"/>
  <c r="U4915" i="7"/>
  <c r="U4916" i="7"/>
  <c r="U4917" i="7"/>
  <c r="W4917" i="7" s="1"/>
  <c r="U4918" i="7"/>
  <c r="W4918" i="7" s="1"/>
  <c r="U4919" i="7"/>
  <c r="W4919" i="7" s="1"/>
  <c r="U4920" i="7"/>
  <c r="W4920" i="7" s="1"/>
  <c r="U4921" i="7"/>
  <c r="W4921" i="7" s="1"/>
  <c r="U4922" i="7"/>
  <c r="W4922" i="7" s="1"/>
  <c r="U4923" i="7"/>
  <c r="U4924" i="7"/>
  <c r="U4925" i="7"/>
  <c r="W4925" i="7" s="1"/>
  <c r="U4926" i="7"/>
  <c r="W4926" i="7" s="1"/>
  <c r="U4927" i="7"/>
  <c r="W4927" i="7" s="1"/>
  <c r="U4928" i="7"/>
  <c r="W4928" i="7" s="1"/>
  <c r="U4929" i="7"/>
  <c r="W4929" i="7" s="1"/>
  <c r="U4930" i="7"/>
  <c r="W4930" i="7" s="1"/>
  <c r="U4931" i="7"/>
  <c r="U4932" i="7"/>
  <c r="W4932" i="7" s="1"/>
  <c r="U4933" i="7"/>
  <c r="U4934" i="7"/>
  <c r="W4934" i="7" s="1"/>
  <c r="U4935" i="7"/>
  <c r="W4935" i="7" s="1"/>
  <c r="U4936" i="7"/>
  <c r="W4936" i="7" s="1"/>
  <c r="U4937" i="7"/>
  <c r="W4937" i="7" s="1"/>
  <c r="U4938" i="7"/>
  <c r="W4938" i="7" s="1"/>
  <c r="U4939" i="7"/>
  <c r="U4940" i="7"/>
  <c r="U4941" i="7"/>
  <c r="W4941" i="7" s="1"/>
  <c r="U4942" i="7"/>
  <c r="W4942" i="7" s="1"/>
  <c r="U4943" i="7"/>
  <c r="W4943" i="7" s="1"/>
  <c r="U4944" i="7"/>
  <c r="W4944" i="7" s="1"/>
  <c r="U4945" i="7"/>
  <c r="W4945" i="7" s="1"/>
  <c r="U4946" i="7"/>
  <c r="W4946" i="7" s="1"/>
  <c r="U4947" i="7"/>
  <c r="U4948" i="7"/>
  <c r="U4949" i="7"/>
  <c r="W4949" i="7" s="1"/>
  <c r="U4950" i="7"/>
  <c r="W4950" i="7" s="1"/>
  <c r="U4951" i="7"/>
  <c r="W4951" i="7" s="1"/>
  <c r="U4952" i="7"/>
  <c r="W4952" i="7" s="1"/>
  <c r="U4953" i="7"/>
  <c r="W4953" i="7" s="1"/>
  <c r="U4954" i="7"/>
  <c r="W4954" i="7" s="1"/>
  <c r="U4955" i="7"/>
  <c r="U4956" i="7"/>
  <c r="U4957" i="7"/>
  <c r="W4957" i="7" s="1"/>
  <c r="U4958" i="7"/>
  <c r="W4958" i="7" s="1"/>
  <c r="U4959" i="7"/>
  <c r="W4959" i="7" s="1"/>
  <c r="U4960" i="7"/>
  <c r="W4960" i="7" s="1"/>
  <c r="U4961" i="7"/>
  <c r="W4961" i="7" s="1"/>
  <c r="U4962" i="7"/>
  <c r="W4962" i="7" s="1"/>
  <c r="U4963" i="7"/>
  <c r="U4964" i="7"/>
  <c r="W4964" i="7" s="1"/>
  <c r="U4965" i="7"/>
  <c r="W4965" i="7" s="1"/>
  <c r="U4966" i="7"/>
  <c r="W4966" i="7" s="1"/>
  <c r="U4967" i="7"/>
  <c r="W4967" i="7" s="1"/>
  <c r="U4968" i="7"/>
  <c r="W4968" i="7" s="1"/>
  <c r="U4969" i="7"/>
  <c r="W4969" i="7" s="1"/>
  <c r="U4970" i="7"/>
  <c r="W4970" i="7" s="1"/>
  <c r="U4971" i="7"/>
  <c r="U4972" i="7"/>
  <c r="W4972" i="7" s="1"/>
  <c r="U4973" i="7"/>
  <c r="U4974" i="7"/>
  <c r="W4974" i="7" s="1"/>
  <c r="U4975" i="7"/>
  <c r="W4975" i="7" s="1"/>
  <c r="U4976" i="7"/>
  <c r="W4976" i="7" s="1"/>
  <c r="U4977" i="7"/>
  <c r="W4977" i="7" s="1"/>
  <c r="U4978" i="7"/>
  <c r="W4978" i="7" s="1"/>
  <c r="U4979" i="7"/>
  <c r="U4980" i="7"/>
  <c r="U4981" i="7"/>
  <c r="W4981" i="7" s="1"/>
  <c r="U4982" i="7"/>
  <c r="W4982" i="7" s="1"/>
  <c r="U4983" i="7"/>
  <c r="W4983" i="7" s="1"/>
  <c r="U4984" i="7"/>
  <c r="W4984" i="7" s="1"/>
  <c r="U4985" i="7"/>
  <c r="W4985" i="7" s="1"/>
  <c r="U4986" i="7"/>
  <c r="W4986" i="7" s="1"/>
  <c r="U4987" i="7"/>
  <c r="U4988" i="7"/>
  <c r="U4989" i="7"/>
  <c r="W4989" i="7" s="1"/>
  <c r="U4990" i="7"/>
  <c r="W4990" i="7" s="1"/>
  <c r="U4991" i="7"/>
  <c r="W4991" i="7" s="1"/>
  <c r="U4992" i="7"/>
  <c r="W4992" i="7" s="1"/>
  <c r="U4993" i="7"/>
  <c r="W4993" i="7" s="1"/>
  <c r="U4994" i="7"/>
  <c r="W4994" i="7" s="1"/>
  <c r="U4995" i="7"/>
  <c r="U4996" i="7"/>
  <c r="W4996" i="7" s="1"/>
  <c r="U4997" i="7"/>
  <c r="U4998" i="7"/>
  <c r="W4998" i="7" s="1"/>
  <c r="U4999" i="7"/>
  <c r="W4999" i="7" s="1"/>
  <c r="U5000" i="7"/>
  <c r="W5000" i="7" s="1"/>
  <c r="U5001" i="7"/>
  <c r="W5001" i="7" s="1"/>
  <c r="U5002" i="7"/>
  <c r="W5002" i="7" s="1"/>
  <c r="U5003" i="7"/>
  <c r="U5004" i="7"/>
  <c r="U5005" i="7"/>
  <c r="W5005" i="7" s="1"/>
  <c r="U5006" i="7"/>
  <c r="W5006" i="7" s="1"/>
  <c r="U5007" i="7"/>
  <c r="W5007" i="7" s="1"/>
  <c r="U5008" i="7"/>
  <c r="W5008" i="7" s="1"/>
  <c r="U5009" i="7"/>
  <c r="W5009" i="7" s="1"/>
  <c r="U5010" i="7"/>
  <c r="W5010" i="7" s="1"/>
  <c r="U5011" i="7"/>
  <c r="U5012" i="7"/>
  <c r="U5013" i="7"/>
  <c r="U5014" i="7"/>
  <c r="W5014" i="7" s="1"/>
  <c r="U5015" i="7"/>
  <c r="W5015" i="7" s="1"/>
  <c r="U5016" i="7"/>
  <c r="W5016" i="7" s="1"/>
  <c r="U5017" i="7"/>
  <c r="W5017" i="7" s="1"/>
  <c r="U5018" i="7"/>
  <c r="W5018" i="7" s="1"/>
  <c r="U5019" i="7"/>
  <c r="U5020" i="7"/>
  <c r="U5021" i="7"/>
  <c r="U5022" i="7"/>
  <c r="W5022" i="7" s="1"/>
  <c r="U5023" i="7"/>
  <c r="W5023" i="7" s="1"/>
  <c r="U5024" i="7"/>
  <c r="W5024" i="7" s="1"/>
  <c r="U5025" i="7"/>
  <c r="W5025" i="7" s="1"/>
  <c r="U5026" i="7"/>
  <c r="W5026" i="7" s="1"/>
  <c r="U5027" i="7"/>
  <c r="U5028" i="7"/>
  <c r="W5028" i="7" s="1"/>
  <c r="U5029" i="7"/>
  <c r="W5029" i="7" s="1"/>
  <c r="U5030" i="7"/>
  <c r="W5030" i="7" s="1"/>
  <c r="U5031" i="7"/>
  <c r="W5031" i="7" s="1"/>
  <c r="U5032" i="7"/>
  <c r="W5032" i="7" s="1"/>
  <c r="U5033" i="7"/>
  <c r="W5033" i="7" s="1"/>
  <c r="U5034" i="7"/>
  <c r="W5034" i="7" s="1"/>
  <c r="U5035" i="7"/>
  <c r="U5036" i="7"/>
  <c r="W5036" i="7" s="1"/>
  <c r="U5037" i="7"/>
  <c r="W5037" i="7" s="1"/>
  <c r="U5038" i="7"/>
  <c r="W5038" i="7" s="1"/>
  <c r="U5039" i="7"/>
  <c r="W5039" i="7" s="1"/>
  <c r="U5040" i="7"/>
  <c r="W5040" i="7" s="1"/>
  <c r="U5041" i="7"/>
  <c r="W5041" i="7" s="1"/>
  <c r="U5042" i="7"/>
  <c r="W5042" i="7" s="1"/>
  <c r="U5043" i="7"/>
  <c r="U5044" i="7"/>
  <c r="U5045" i="7"/>
  <c r="W5045" i="7" s="1"/>
  <c r="U5046" i="7"/>
  <c r="W5046" i="7" s="1"/>
  <c r="U5047" i="7"/>
  <c r="W5047" i="7" s="1"/>
  <c r="U5048" i="7"/>
  <c r="W5048" i="7" s="1"/>
  <c r="U5049" i="7"/>
  <c r="W5049" i="7" s="1"/>
  <c r="U5050" i="7"/>
  <c r="W5050" i="7" s="1"/>
  <c r="U5051" i="7"/>
  <c r="U5052" i="7"/>
  <c r="U5053" i="7"/>
  <c r="W5053" i="7" s="1"/>
  <c r="U5054" i="7"/>
  <c r="W5054" i="7" s="1"/>
  <c r="U5055" i="7"/>
  <c r="W5055" i="7" s="1"/>
  <c r="U5056" i="7"/>
  <c r="W5056" i="7" s="1"/>
  <c r="U5057" i="7"/>
  <c r="W5057" i="7" s="1"/>
  <c r="U5058" i="7"/>
  <c r="W5058" i="7" s="1"/>
  <c r="U5059" i="7"/>
  <c r="U5060" i="7"/>
  <c r="W5060" i="7" s="1"/>
  <c r="U5061" i="7"/>
  <c r="W5061" i="7" s="1"/>
  <c r="U5062" i="7"/>
  <c r="W5062" i="7" s="1"/>
  <c r="U5063" i="7"/>
  <c r="W5063" i="7" s="1"/>
  <c r="U5064" i="7"/>
  <c r="W5064" i="7" s="1"/>
  <c r="U5065" i="7"/>
  <c r="W5065" i="7" s="1"/>
  <c r="U5066" i="7"/>
  <c r="W5066" i="7" s="1"/>
  <c r="U5067" i="7"/>
  <c r="U5068" i="7"/>
  <c r="U5069" i="7"/>
  <c r="W5069" i="7" s="1"/>
  <c r="U5070" i="7"/>
  <c r="W5070" i="7" s="1"/>
  <c r="U5071" i="7"/>
  <c r="W5071" i="7" s="1"/>
  <c r="U5072" i="7"/>
  <c r="W5072" i="7" s="1"/>
  <c r="U5073" i="7"/>
  <c r="W5073" i="7" s="1"/>
  <c r="U5074" i="7"/>
  <c r="W5074" i="7" s="1"/>
  <c r="U5075" i="7"/>
  <c r="U5076" i="7"/>
  <c r="U5077" i="7"/>
  <c r="U5078" i="7"/>
  <c r="W5078" i="7" s="1"/>
  <c r="U5079" i="7"/>
  <c r="W5079" i="7" s="1"/>
  <c r="U5080" i="7"/>
  <c r="W5080" i="7" s="1"/>
  <c r="U5081" i="7"/>
  <c r="W5081" i="7" s="1"/>
  <c r="U5082" i="7"/>
  <c r="W5082" i="7" s="1"/>
  <c r="U5083" i="7"/>
  <c r="U5084" i="7"/>
  <c r="U5085" i="7"/>
  <c r="W5085" i="7" s="1"/>
  <c r="U5086" i="7"/>
  <c r="W5086" i="7" s="1"/>
  <c r="U5087" i="7"/>
  <c r="W5087" i="7" s="1"/>
  <c r="U5088" i="7"/>
  <c r="W5088" i="7" s="1"/>
  <c r="U5089" i="7"/>
  <c r="W5089" i="7" s="1"/>
  <c r="U5090" i="7"/>
  <c r="W5090" i="7" s="1"/>
  <c r="U5091" i="7"/>
  <c r="U5092" i="7"/>
  <c r="W5092" i="7" s="1"/>
  <c r="U5093" i="7"/>
  <c r="W5093" i="7" s="1"/>
  <c r="U5094" i="7"/>
  <c r="W5094" i="7" s="1"/>
  <c r="U5095" i="7"/>
  <c r="W5095" i="7" s="1"/>
  <c r="U5096" i="7"/>
  <c r="W5096" i="7" s="1"/>
  <c r="U5097" i="7"/>
  <c r="W5097" i="7" s="1"/>
  <c r="U5098" i="7"/>
  <c r="W5098" i="7" s="1"/>
  <c r="U5099" i="7"/>
  <c r="U5100" i="7"/>
  <c r="W5100" i="7" s="1"/>
  <c r="U5101" i="7"/>
  <c r="W5101" i="7" s="1"/>
  <c r="U5102" i="7"/>
  <c r="W5102" i="7" s="1"/>
  <c r="U5103" i="7"/>
  <c r="W5103" i="7" s="1"/>
  <c r="U5104" i="7"/>
  <c r="W5104" i="7" s="1"/>
  <c r="U5105" i="7"/>
  <c r="W5105" i="7" s="1"/>
  <c r="U5106" i="7"/>
  <c r="W5106" i="7" s="1"/>
  <c r="U5107" i="7"/>
  <c r="U5108" i="7"/>
  <c r="U5109" i="7"/>
  <c r="W5109" i="7" s="1"/>
  <c r="U5110" i="7"/>
  <c r="W5110" i="7" s="1"/>
  <c r="U5111" i="7"/>
  <c r="W5111" i="7" s="1"/>
  <c r="U5112" i="7"/>
  <c r="W5112" i="7" s="1"/>
  <c r="U5113" i="7"/>
  <c r="W5113" i="7" s="1"/>
  <c r="U5114" i="7"/>
  <c r="W5114" i="7" s="1"/>
  <c r="U5115" i="7"/>
  <c r="U5116" i="7"/>
  <c r="U5117" i="7"/>
  <c r="U5118" i="7"/>
  <c r="W5118" i="7" s="1"/>
  <c r="U5119" i="7"/>
  <c r="W5119" i="7" s="1"/>
  <c r="U5120" i="7"/>
  <c r="W5120" i="7" s="1"/>
  <c r="U5121" i="7"/>
  <c r="W5121" i="7" s="1"/>
  <c r="U5122" i="7"/>
  <c r="W5122" i="7" s="1"/>
  <c r="U5123" i="7"/>
  <c r="U5124" i="7"/>
  <c r="W5124" i="7" s="1"/>
  <c r="U5125" i="7"/>
  <c r="W5125" i="7" s="1"/>
  <c r="U5126" i="7"/>
  <c r="W5126" i="7" s="1"/>
  <c r="U5127" i="7"/>
  <c r="W5127" i="7" s="1"/>
  <c r="U5128" i="7"/>
  <c r="W5128" i="7" s="1"/>
  <c r="U5129" i="7"/>
  <c r="W5129" i="7" s="1"/>
  <c r="U5130" i="7"/>
  <c r="W5130" i="7" s="1"/>
  <c r="U5131" i="7"/>
  <c r="U5132" i="7"/>
  <c r="U5133" i="7"/>
  <c r="W5133" i="7" s="1"/>
  <c r="U5134" i="7"/>
  <c r="W5134" i="7" s="1"/>
  <c r="U5135" i="7"/>
  <c r="W5135" i="7" s="1"/>
  <c r="U5136" i="7"/>
  <c r="W5136" i="7" s="1"/>
  <c r="U5137" i="7"/>
  <c r="W5137" i="7" s="1"/>
  <c r="U5138" i="7"/>
  <c r="W5138" i="7" s="1"/>
  <c r="U5139" i="7"/>
  <c r="U5140" i="7"/>
  <c r="U5141" i="7"/>
  <c r="U5142" i="7"/>
  <c r="W5142" i="7" s="1"/>
  <c r="U5143" i="7"/>
  <c r="W5143" i="7" s="1"/>
  <c r="U5144" i="7"/>
  <c r="W5144" i="7" s="1"/>
  <c r="U5145" i="7"/>
  <c r="W5145" i="7" s="1"/>
  <c r="U5146" i="7"/>
  <c r="W5146" i="7" s="1"/>
  <c r="U5147" i="7"/>
  <c r="U5148" i="7"/>
  <c r="U5149" i="7"/>
  <c r="W5149" i="7" s="1"/>
  <c r="U5150" i="7"/>
  <c r="W5150" i="7" s="1"/>
  <c r="U5151" i="7"/>
  <c r="W5151" i="7" s="1"/>
  <c r="U5152" i="7"/>
  <c r="W5152" i="7" s="1"/>
  <c r="U5153" i="7"/>
  <c r="W5153" i="7" s="1"/>
  <c r="U5154" i="7"/>
  <c r="W5154" i="7" s="1"/>
  <c r="U5155" i="7"/>
  <c r="U5156" i="7"/>
  <c r="W5156" i="7" s="1"/>
  <c r="U5157" i="7"/>
  <c r="W5157" i="7" s="1"/>
  <c r="U5158" i="7"/>
  <c r="W5158" i="7" s="1"/>
  <c r="U5159" i="7"/>
  <c r="W5159" i="7" s="1"/>
  <c r="U5160" i="7"/>
  <c r="W5160" i="7" s="1"/>
  <c r="U5161" i="7"/>
  <c r="W5161" i="7" s="1"/>
  <c r="U5162" i="7"/>
  <c r="W5162" i="7" s="1"/>
  <c r="U5163" i="7"/>
  <c r="U5164" i="7"/>
  <c r="W5164" i="7" s="1"/>
  <c r="U5165" i="7"/>
  <c r="W5165" i="7" s="1"/>
  <c r="U5166" i="7"/>
  <c r="W5166" i="7" s="1"/>
  <c r="U5167" i="7"/>
  <c r="W5167" i="7" s="1"/>
  <c r="U5168" i="7"/>
  <c r="W5168" i="7" s="1"/>
  <c r="U5169" i="7"/>
  <c r="W5169" i="7" s="1"/>
  <c r="U5170" i="7"/>
  <c r="W5170" i="7" s="1"/>
  <c r="U5171" i="7"/>
  <c r="U5172" i="7"/>
  <c r="U5173" i="7"/>
  <c r="W5173" i="7" s="1"/>
  <c r="U5174" i="7"/>
  <c r="W5174" i="7" s="1"/>
  <c r="U5175" i="7"/>
  <c r="W5175" i="7" s="1"/>
  <c r="U5176" i="7"/>
  <c r="W5176" i="7" s="1"/>
  <c r="U5177" i="7"/>
  <c r="W5177" i="7" s="1"/>
  <c r="U5178" i="7"/>
  <c r="W5178" i="7" s="1"/>
  <c r="U5179" i="7"/>
  <c r="U5180" i="7"/>
  <c r="U5181" i="7"/>
  <c r="W5181" i="7" s="1"/>
  <c r="U5182" i="7"/>
  <c r="W5182" i="7" s="1"/>
  <c r="U5183" i="7"/>
  <c r="W5183" i="7" s="1"/>
  <c r="U5184" i="7"/>
  <c r="W5184" i="7" s="1"/>
  <c r="U5185" i="7"/>
  <c r="W5185" i="7" s="1"/>
  <c r="U5186" i="7"/>
  <c r="W5186" i="7" s="1"/>
  <c r="U5187" i="7"/>
  <c r="U5188" i="7"/>
  <c r="W5188" i="7" s="1"/>
  <c r="U5189" i="7"/>
  <c r="W5189" i="7" s="1"/>
  <c r="U5190" i="7"/>
  <c r="W5190" i="7" s="1"/>
  <c r="U5191" i="7"/>
  <c r="W5191" i="7" s="1"/>
  <c r="U5192" i="7"/>
  <c r="W5192" i="7" s="1"/>
  <c r="U5193" i="7"/>
  <c r="W5193" i="7" s="1"/>
  <c r="U5194" i="7"/>
  <c r="W5194" i="7" s="1"/>
  <c r="U5195" i="7"/>
  <c r="U5196" i="7"/>
  <c r="U5197" i="7"/>
  <c r="W5197" i="7" s="1"/>
  <c r="U5198" i="7"/>
  <c r="W5198" i="7" s="1"/>
  <c r="U5199" i="7"/>
  <c r="W5199" i="7" s="1"/>
  <c r="U5200" i="7"/>
  <c r="W5200" i="7" s="1"/>
  <c r="U5201" i="7"/>
  <c r="W5201" i="7" s="1"/>
  <c r="U5202" i="7"/>
  <c r="W5202" i="7" s="1"/>
  <c r="U5203" i="7"/>
  <c r="U5204" i="7"/>
  <c r="U5205" i="7"/>
  <c r="W5205" i="7" s="1"/>
  <c r="U5206" i="7"/>
  <c r="W5206" i="7" s="1"/>
  <c r="U5207" i="7"/>
  <c r="W5207" i="7" s="1"/>
  <c r="U5208" i="7"/>
  <c r="W5208" i="7" s="1"/>
  <c r="U5209" i="7"/>
  <c r="W5209" i="7" s="1"/>
  <c r="U5210" i="7"/>
  <c r="W5210" i="7" s="1"/>
  <c r="U5211" i="7"/>
  <c r="U5212" i="7"/>
  <c r="U5213" i="7"/>
  <c r="W5213" i="7" s="1"/>
  <c r="U5214" i="7"/>
  <c r="W5214" i="7" s="1"/>
  <c r="U5215" i="7"/>
  <c r="W5215" i="7" s="1"/>
  <c r="U5216" i="7"/>
  <c r="W5216" i="7" s="1"/>
  <c r="U5217" i="7"/>
  <c r="W5217" i="7" s="1"/>
  <c r="U5218" i="7"/>
  <c r="W5218" i="7" s="1"/>
  <c r="U5219" i="7"/>
  <c r="U5220" i="7"/>
  <c r="W5220" i="7" s="1"/>
  <c r="U5221" i="7"/>
  <c r="W5221" i="7" s="1"/>
  <c r="U5222" i="7"/>
  <c r="W5222" i="7" s="1"/>
  <c r="U5223" i="7"/>
  <c r="W5223" i="7" s="1"/>
  <c r="U5224" i="7"/>
  <c r="W5224" i="7" s="1"/>
  <c r="U5225" i="7"/>
  <c r="W5225" i="7" s="1"/>
  <c r="U5226" i="7"/>
  <c r="W5226" i="7" s="1"/>
  <c r="U5227" i="7"/>
  <c r="U5228" i="7"/>
  <c r="W5228" i="7" s="1"/>
  <c r="U5229" i="7"/>
  <c r="W5229" i="7" s="1"/>
  <c r="U5230" i="7"/>
  <c r="W5230" i="7" s="1"/>
  <c r="U5231" i="7"/>
  <c r="W5231" i="7" s="1"/>
  <c r="U5232" i="7"/>
  <c r="W5232" i="7" s="1"/>
  <c r="U5233" i="7"/>
  <c r="W5233" i="7" s="1"/>
  <c r="U5234" i="7"/>
  <c r="W5234" i="7" s="1"/>
  <c r="U5235" i="7"/>
  <c r="U5236" i="7"/>
  <c r="U5237" i="7"/>
  <c r="W5237" i="7" s="1"/>
  <c r="U5238" i="7"/>
  <c r="W5238" i="7" s="1"/>
  <c r="U5239" i="7"/>
  <c r="W5239" i="7" s="1"/>
  <c r="U5240" i="7"/>
  <c r="W5240" i="7" s="1"/>
  <c r="U5241" i="7"/>
  <c r="W5241" i="7" s="1"/>
  <c r="U5242" i="7"/>
  <c r="W5242" i="7" s="1"/>
  <c r="U5243" i="7"/>
  <c r="U5244" i="7"/>
  <c r="U5245" i="7"/>
  <c r="W5245" i="7" s="1"/>
  <c r="U5246" i="7"/>
  <c r="W5246" i="7" s="1"/>
  <c r="U5247" i="7"/>
  <c r="W5247" i="7" s="1"/>
  <c r="U5248" i="7"/>
  <c r="W5248" i="7" s="1"/>
  <c r="U5249" i="7"/>
  <c r="W5249" i="7" s="1"/>
  <c r="U5250" i="7"/>
  <c r="W5250" i="7" s="1"/>
  <c r="U5251" i="7"/>
  <c r="U5252" i="7"/>
  <c r="W5252" i="7" s="1"/>
  <c r="U5253" i="7"/>
  <c r="W5253" i="7" s="1"/>
  <c r="U5254" i="7"/>
  <c r="W5254" i="7" s="1"/>
  <c r="U5255" i="7"/>
  <c r="W5255" i="7" s="1"/>
  <c r="U5256" i="7"/>
  <c r="W5256" i="7" s="1"/>
  <c r="U5257" i="7"/>
  <c r="W5257" i="7" s="1"/>
  <c r="U5258" i="7"/>
  <c r="W5258" i="7" s="1"/>
  <c r="U5259" i="7"/>
  <c r="U5260" i="7"/>
  <c r="U5261" i="7"/>
  <c r="W5261" i="7" s="1"/>
  <c r="U5262" i="7"/>
  <c r="W5262" i="7" s="1"/>
  <c r="U5263" i="7"/>
  <c r="W5263" i="7" s="1"/>
  <c r="U5264" i="7"/>
  <c r="W5264" i="7" s="1"/>
  <c r="U5265" i="7"/>
  <c r="W5265" i="7" s="1"/>
  <c r="U5266" i="7"/>
  <c r="W5266" i="7" s="1"/>
  <c r="U5267" i="7"/>
  <c r="U5268" i="7"/>
  <c r="U5269" i="7"/>
  <c r="W5269" i="7" s="1"/>
  <c r="U5270" i="7"/>
  <c r="W5270" i="7" s="1"/>
  <c r="U5271" i="7"/>
  <c r="W5271" i="7" s="1"/>
  <c r="U5272" i="7"/>
  <c r="W5272" i="7" s="1"/>
  <c r="U5273" i="7"/>
  <c r="W5273" i="7" s="1"/>
  <c r="U5274" i="7"/>
  <c r="W5274" i="7" s="1"/>
  <c r="U5275" i="7"/>
  <c r="U5276" i="7"/>
  <c r="U5277" i="7"/>
  <c r="U5278" i="7"/>
  <c r="W5278" i="7" s="1"/>
  <c r="U5279" i="7"/>
  <c r="W5279" i="7" s="1"/>
  <c r="U5280" i="7"/>
  <c r="W5280" i="7" s="1"/>
  <c r="U5281" i="7"/>
  <c r="W5281" i="7" s="1"/>
  <c r="U5282" i="7"/>
  <c r="W5282" i="7" s="1"/>
  <c r="U5283" i="7"/>
  <c r="U5284" i="7"/>
  <c r="W5284" i="7" s="1"/>
  <c r="U5285" i="7"/>
  <c r="W5285" i="7" s="1"/>
  <c r="U5286" i="7"/>
  <c r="W5286" i="7" s="1"/>
  <c r="U5287" i="7"/>
  <c r="W5287" i="7" s="1"/>
  <c r="U5288" i="7"/>
  <c r="W5288" i="7" s="1"/>
  <c r="U5289" i="7"/>
  <c r="W5289" i="7" s="1"/>
  <c r="U5290" i="7"/>
  <c r="W5290" i="7" s="1"/>
  <c r="U5291" i="7"/>
  <c r="U5292" i="7"/>
  <c r="W5292" i="7" s="1"/>
  <c r="U5293" i="7"/>
  <c r="W5293" i="7" s="1"/>
  <c r="U5294" i="7"/>
  <c r="W5294" i="7" s="1"/>
  <c r="U5295" i="7"/>
  <c r="W5295" i="7" s="1"/>
  <c r="U5296" i="7"/>
  <c r="W5296" i="7" s="1"/>
  <c r="U5297" i="7"/>
  <c r="W5297" i="7" s="1"/>
  <c r="U5298" i="7"/>
  <c r="W5298" i="7" s="1"/>
  <c r="U5299" i="7"/>
  <c r="U5300" i="7"/>
  <c r="U5301" i="7"/>
  <c r="W5301" i="7" s="1"/>
  <c r="U5302" i="7"/>
  <c r="W5302" i="7" s="1"/>
  <c r="U5303" i="7"/>
  <c r="W5303" i="7" s="1"/>
  <c r="U5304" i="7"/>
  <c r="W5304" i="7" s="1"/>
  <c r="U5305" i="7"/>
  <c r="W5305" i="7" s="1"/>
  <c r="U5306" i="7"/>
  <c r="W5306" i="7" s="1"/>
  <c r="U5307" i="7"/>
  <c r="U5308" i="7"/>
  <c r="U5309" i="7"/>
  <c r="W5309" i="7" s="1"/>
  <c r="U5310" i="7"/>
  <c r="W5310" i="7" s="1"/>
  <c r="U5311" i="7"/>
  <c r="W5311" i="7" s="1"/>
  <c r="U5312" i="7"/>
  <c r="W5312" i="7" s="1"/>
  <c r="U5313" i="7"/>
  <c r="W5313" i="7" s="1"/>
  <c r="U5314" i="7"/>
  <c r="W5314" i="7" s="1"/>
  <c r="U5315" i="7"/>
  <c r="U5316" i="7"/>
  <c r="W5316" i="7" s="1"/>
  <c r="U5317" i="7"/>
  <c r="W5317" i="7" s="1"/>
  <c r="U5318" i="7"/>
  <c r="W5318" i="7" s="1"/>
  <c r="U5319" i="7"/>
  <c r="W5319" i="7" s="1"/>
  <c r="U5320" i="7"/>
  <c r="W5320" i="7" s="1"/>
  <c r="U5321" i="7"/>
  <c r="W5321" i="7" s="1"/>
  <c r="U5322" i="7"/>
  <c r="W5322" i="7" s="1"/>
  <c r="U5323" i="7"/>
  <c r="U5324" i="7"/>
  <c r="U5325" i="7"/>
  <c r="W5325" i="7" s="1"/>
  <c r="U5326" i="7"/>
  <c r="W5326" i="7" s="1"/>
  <c r="U5327" i="7"/>
  <c r="W5327" i="7" s="1"/>
  <c r="U5328" i="7"/>
  <c r="W5328" i="7" s="1"/>
  <c r="U5329" i="7"/>
  <c r="W5329" i="7" s="1"/>
  <c r="U5330" i="7"/>
  <c r="W5330" i="7" s="1"/>
  <c r="U5331" i="7"/>
  <c r="U5332" i="7"/>
  <c r="U5333" i="7"/>
  <c r="W5333" i="7" s="1"/>
  <c r="U5334" i="7"/>
  <c r="W5334" i="7" s="1"/>
  <c r="U5335" i="7"/>
  <c r="W5335" i="7" s="1"/>
  <c r="U5336" i="7"/>
  <c r="W5336" i="7" s="1"/>
  <c r="U5337" i="7"/>
  <c r="W5337" i="7" s="1"/>
  <c r="U5338" i="7"/>
  <c r="W5338" i="7" s="1"/>
  <c r="U5339" i="7"/>
  <c r="U5340" i="7"/>
  <c r="U5341" i="7"/>
  <c r="W5341" i="7" s="1"/>
  <c r="U5342" i="7"/>
  <c r="W5342" i="7" s="1"/>
  <c r="U5343" i="7"/>
  <c r="W5343" i="7" s="1"/>
  <c r="U5344" i="7"/>
  <c r="W5344" i="7" s="1"/>
  <c r="U5345" i="7"/>
  <c r="W5345" i="7" s="1"/>
  <c r="U5346" i="7"/>
  <c r="W5346" i="7" s="1"/>
  <c r="U5347" i="7"/>
  <c r="U5348" i="7"/>
  <c r="W5348" i="7" s="1"/>
  <c r="U5349" i="7"/>
  <c r="W5349" i="7" s="1"/>
  <c r="U5350" i="7"/>
  <c r="W5350" i="7" s="1"/>
  <c r="U5351" i="7"/>
  <c r="W5351" i="7" s="1"/>
  <c r="U5352" i="7"/>
  <c r="W5352" i="7" s="1"/>
  <c r="U5353" i="7"/>
  <c r="W5353" i="7" s="1"/>
  <c r="U5354" i="7"/>
  <c r="W5354" i="7" s="1"/>
  <c r="U5355" i="7"/>
  <c r="U5356" i="7"/>
  <c r="W5356" i="7" s="1"/>
  <c r="U5357" i="7"/>
  <c r="W5357" i="7" s="1"/>
  <c r="U5358" i="7"/>
  <c r="W5358" i="7" s="1"/>
  <c r="U5359" i="7"/>
  <c r="W5359" i="7" s="1"/>
  <c r="U5360" i="7"/>
  <c r="W5360" i="7" s="1"/>
  <c r="U5361" i="7"/>
  <c r="W5361" i="7" s="1"/>
  <c r="U5362" i="7"/>
  <c r="W5362" i="7" s="1"/>
  <c r="U5363" i="7"/>
  <c r="U5364" i="7"/>
  <c r="U5365" i="7"/>
  <c r="W5365" i="7" s="1"/>
  <c r="U5366" i="7"/>
  <c r="W5366" i="7" s="1"/>
  <c r="U5367" i="7"/>
  <c r="W5367" i="7" s="1"/>
  <c r="U5368" i="7"/>
  <c r="W5368" i="7" s="1"/>
  <c r="U5369" i="7"/>
  <c r="W5369" i="7" s="1"/>
  <c r="U5370" i="7"/>
  <c r="W5370" i="7" s="1"/>
  <c r="U5371" i="7"/>
  <c r="U5372" i="7"/>
  <c r="U5373" i="7"/>
  <c r="W5373" i="7" s="1"/>
  <c r="U5374" i="7"/>
  <c r="W5374" i="7" s="1"/>
  <c r="U5375" i="7"/>
  <c r="W5375" i="7" s="1"/>
  <c r="U5376" i="7"/>
  <c r="W5376" i="7" s="1"/>
  <c r="U5377" i="7"/>
  <c r="W5377" i="7" s="1"/>
  <c r="U5378" i="7"/>
  <c r="W5378" i="7" s="1"/>
  <c r="U5379" i="7"/>
  <c r="U5380" i="7"/>
  <c r="W5380" i="7" s="1"/>
  <c r="U5381" i="7"/>
  <c r="W5381" i="7" s="1"/>
  <c r="U5382" i="7"/>
  <c r="W5382" i="7" s="1"/>
  <c r="U5383" i="7"/>
  <c r="W5383" i="7" s="1"/>
  <c r="U5384" i="7"/>
  <c r="W5384" i="7" s="1"/>
  <c r="U5385" i="7"/>
  <c r="W5385" i="7" s="1"/>
  <c r="U5386" i="7"/>
  <c r="W5386" i="7" s="1"/>
  <c r="U5387" i="7"/>
  <c r="U5388" i="7"/>
  <c r="U5389" i="7"/>
  <c r="W5389" i="7" s="1"/>
  <c r="U5390" i="7"/>
  <c r="W5390" i="7" s="1"/>
  <c r="U5391" i="7"/>
  <c r="W5391" i="7" s="1"/>
  <c r="U5392" i="7"/>
  <c r="W5392" i="7" s="1"/>
  <c r="U5393" i="7"/>
  <c r="W5393" i="7" s="1"/>
  <c r="U5394" i="7"/>
  <c r="W5394" i="7" s="1"/>
  <c r="U5395" i="7"/>
  <c r="U5396" i="7"/>
  <c r="U5397" i="7"/>
  <c r="W5397" i="7" s="1"/>
  <c r="U5398" i="7"/>
  <c r="W5398" i="7" s="1"/>
  <c r="U5399" i="7"/>
  <c r="W5399" i="7" s="1"/>
  <c r="U5400" i="7"/>
  <c r="W5400" i="7" s="1"/>
  <c r="U5401" i="7"/>
  <c r="W5401" i="7" s="1"/>
  <c r="U5402" i="7"/>
  <c r="W5402" i="7" s="1"/>
  <c r="U5403" i="7"/>
  <c r="U5404" i="7"/>
  <c r="U5405" i="7"/>
  <c r="W5405" i="7" s="1"/>
  <c r="U5406" i="7"/>
  <c r="W5406" i="7" s="1"/>
  <c r="U5407" i="7"/>
  <c r="W5407" i="7" s="1"/>
  <c r="U5408" i="7"/>
  <c r="W5408" i="7" s="1"/>
  <c r="U5409" i="7"/>
  <c r="W5409" i="7" s="1"/>
  <c r="U5410" i="7"/>
  <c r="W5410" i="7" s="1"/>
  <c r="U5411" i="7"/>
  <c r="U5412" i="7"/>
  <c r="W5412" i="7" s="1"/>
  <c r="U5413" i="7"/>
  <c r="W5413" i="7" s="1"/>
  <c r="U5414" i="7"/>
  <c r="W5414" i="7" s="1"/>
  <c r="U5415" i="7"/>
  <c r="W5415" i="7" s="1"/>
  <c r="U5416" i="7"/>
  <c r="W5416" i="7" s="1"/>
  <c r="U5417" i="7"/>
  <c r="W5417" i="7" s="1"/>
  <c r="U5418" i="7"/>
  <c r="W5418" i="7" s="1"/>
  <c r="U5419" i="7"/>
  <c r="U5420" i="7"/>
  <c r="W5420" i="7" s="1"/>
  <c r="U5421" i="7"/>
  <c r="W5421" i="7" s="1"/>
  <c r="U5422" i="7"/>
  <c r="W5422" i="7" s="1"/>
  <c r="U5423" i="7"/>
  <c r="W5423" i="7" s="1"/>
  <c r="U5424" i="7"/>
  <c r="W5424" i="7" s="1"/>
  <c r="U5425" i="7"/>
  <c r="W5425" i="7" s="1"/>
  <c r="U5426" i="7"/>
  <c r="W5426" i="7" s="1"/>
  <c r="U5427" i="7"/>
  <c r="U5428" i="7"/>
  <c r="U5429" i="7"/>
  <c r="W5429" i="7" s="1"/>
  <c r="U5430" i="7"/>
  <c r="W5430" i="7" s="1"/>
  <c r="U5431" i="7"/>
  <c r="W5431" i="7" s="1"/>
  <c r="U5432" i="7"/>
  <c r="W5432" i="7" s="1"/>
  <c r="U5433" i="7"/>
  <c r="W5433" i="7" s="1"/>
  <c r="U5434" i="7"/>
  <c r="W5434" i="7" s="1"/>
  <c r="U5435" i="7"/>
  <c r="U5436" i="7"/>
  <c r="U5437" i="7"/>
  <c r="W5437" i="7" s="1"/>
  <c r="U5438" i="7"/>
  <c r="W5438" i="7" s="1"/>
  <c r="U5439" i="7"/>
  <c r="W5439" i="7" s="1"/>
  <c r="U5440" i="7"/>
  <c r="W5440" i="7" s="1"/>
  <c r="U5441" i="7"/>
  <c r="W5441" i="7" s="1"/>
  <c r="U5442" i="7"/>
  <c r="W5442" i="7" s="1"/>
  <c r="U5443" i="7"/>
  <c r="U5444" i="7"/>
  <c r="W5444" i="7" s="1"/>
  <c r="U5445" i="7"/>
  <c r="W5445" i="7" s="1"/>
  <c r="U5446" i="7"/>
  <c r="W5446" i="7" s="1"/>
  <c r="U5447" i="7"/>
  <c r="W5447" i="7" s="1"/>
  <c r="U5448" i="7"/>
  <c r="W5448" i="7" s="1"/>
  <c r="U5449" i="7"/>
  <c r="W5449" i="7" s="1"/>
  <c r="U5450" i="7"/>
  <c r="W5450" i="7" s="1"/>
  <c r="U5451" i="7"/>
  <c r="U5452" i="7"/>
  <c r="U5453" i="7"/>
  <c r="W5453" i="7" s="1"/>
  <c r="U5454" i="7"/>
  <c r="W5454" i="7" s="1"/>
  <c r="U5455" i="7"/>
  <c r="W5455" i="7" s="1"/>
  <c r="U5456" i="7"/>
  <c r="W5456" i="7" s="1"/>
  <c r="U5457" i="7"/>
  <c r="W5457" i="7" s="1"/>
  <c r="U5458" i="7"/>
  <c r="W5458" i="7" s="1"/>
  <c r="U5459" i="7"/>
  <c r="U5460" i="7"/>
  <c r="U5461" i="7"/>
  <c r="W5461" i="7" s="1"/>
  <c r="U5462" i="7"/>
  <c r="W5462" i="7" s="1"/>
  <c r="U5463" i="7"/>
  <c r="W5463" i="7" s="1"/>
  <c r="U5464" i="7"/>
  <c r="W5464" i="7" s="1"/>
  <c r="U5465" i="7"/>
  <c r="W5465" i="7" s="1"/>
  <c r="U5466" i="7"/>
  <c r="W5466" i="7" s="1"/>
  <c r="U5467" i="7"/>
  <c r="U5468" i="7"/>
  <c r="U5469" i="7"/>
  <c r="W5469" i="7" s="1"/>
  <c r="U5470" i="7"/>
  <c r="W5470" i="7" s="1"/>
  <c r="U5471" i="7"/>
  <c r="W5471" i="7" s="1"/>
  <c r="U5472" i="7"/>
  <c r="W5472" i="7" s="1"/>
  <c r="U5473" i="7"/>
  <c r="W5473" i="7" s="1"/>
  <c r="U5474" i="7"/>
  <c r="W5474" i="7" s="1"/>
  <c r="U5475" i="7"/>
  <c r="U5476" i="7"/>
  <c r="W5476" i="7" s="1"/>
  <c r="U5477" i="7"/>
  <c r="W5477" i="7" s="1"/>
  <c r="U5478" i="7"/>
  <c r="W5478" i="7" s="1"/>
  <c r="U5479" i="7"/>
  <c r="W5479" i="7" s="1"/>
  <c r="U5480" i="7"/>
  <c r="W5480" i="7" s="1"/>
  <c r="U5481" i="7"/>
  <c r="W5481" i="7" s="1"/>
  <c r="U5482" i="7"/>
  <c r="W5482" i="7" s="1"/>
  <c r="U5483" i="7"/>
  <c r="U5484" i="7"/>
  <c r="W5484" i="7" s="1"/>
  <c r="U5485" i="7"/>
  <c r="W5485" i="7" s="1"/>
  <c r="U5486" i="7"/>
  <c r="W5486" i="7" s="1"/>
  <c r="U5487" i="7"/>
  <c r="W5487" i="7" s="1"/>
  <c r="U5488" i="7"/>
  <c r="W5488" i="7" s="1"/>
  <c r="U5489" i="7"/>
  <c r="W5489" i="7" s="1"/>
  <c r="U5490" i="7"/>
  <c r="W5490" i="7" s="1"/>
  <c r="U5491" i="7"/>
  <c r="U5492" i="7"/>
  <c r="U5493" i="7"/>
  <c r="W5493" i="7" s="1"/>
  <c r="U5494" i="7"/>
  <c r="W5494" i="7" s="1"/>
  <c r="U5495" i="7"/>
  <c r="W5495" i="7" s="1"/>
  <c r="U5496" i="7"/>
  <c r="W5496" i="7" s="1"/>
  <c r="U5497" i="7"/>
  <c r="W5497" i="7" s="1"/>
  <c r="U5498" i="7"/>
  <c r="W5498" i="7" s="1"/>
  <c r="U5499" i="7"/>
  <c r="U5500" i="7"/>
  <c r="U5501" i="7"/>
  <c r="W5501" i="7" s="1"/>
  <c r="U5502" i="7"/>
  <c r="W5502" i="7" s="1"/>
  <c r="U5503" i="7"/>
  <c r="W5503" i="7" s="1"/>
  <c r="U5504" i="7"/>
  <c r="W5504" i="7" s="1"/>
  <c r="U5505" i="7"/>
  <c r="W5505" i="7" s="1"/>
  <c r="U5506" i="7"/>
  <c r="W5506" i="7" s="1"/>
  <c r="U5507" i="7"/>
  <c r="U5508" i="7"/>
  <c r="W5508" i="7" s="1"/>
  <c r="U5509" i="7"/>
  <c r="W5509" i="7" s="1"/>
  <c r="U5510" i="7"/>
  <c r="W5510" i="7" s="1"/>
  <c r="U5511" i="7"/>
  <c r="W5511" i="7" s="1"/>
  <c r="U5512" i="7"/>
  <c r="W5512" i="7" s="1"/>
  <c r="U5513" i="7"/>
  <c r="W5513" i="7" s="1"/>
  <c r="U5514" i="7"/>
  <c r="W5514" i="7" s="1"/>
  <c r="U5515" i="7"/>
  <c r="U5516" i="7"/>
  <c r="U5517" i="7"/>
  <c r="U5518" i="7"/>
  <c r="W5518" i="7" s="1"/>
  <c r="U5519" i="7"/>
  <c r="W5519" i="7" s="1"/>
  <c r="U5520" i="7"/>
  <c r="W5520" i="7" s="1"/>
  <c r="U5521" i="7"/>
  <c r="W5521" i="7" s="1"/>
  <c r="U5522" i="7"/>
  <c r="W5522" i="7" s="1"/>
  <c r="U5523" i="7"/>
  <c r="U5524" i="7"/>
  <c r="U5525" i="7"/>
  <c r="W5525" i="7" s="1"/>
  <c r="U5526" i="7"/>
  <c r="W5526" i="7" s="1"/>
  <c r="U5527" i="7"/>
  <c r="W5527" i="7" s="1"/>
  <c r="U5528" i="7"/>
  <c r="W5528" i="7" s="1"/>
  <c r="U5529" i="7"/>
  <c r="W5529" i="7" s="1"/>
  <c r="U5530" i="7"/>
  <c r="W5530" i="7" s="1"/>
  <c r="U5531" i="7"/>
  <c r="U5532" i="7"/>
  <c r="U5533" i="7"/>
  <c r="W5533" i="7" s="1"/>
  <c r="U5534" i="7"/>
  <c r="W5534" i="7" s="1"/>
  <c r="U5535" i="7"/>
  <c r="W5535" i="7" s="1"/>
  <c r="U5536" i="7"/>
  <c r="W5536" i="7" s="1"/>
  <c r="U5537" i="7"/>
  <c r="W5537" i="7" s="1"/>
  <c r="U5538" i="7"/>
  <c r="W5538" i="7" s="1"/>
  <c r="U5539" i="7"/>
  <c r="U5540" i="7"/>
  <c r="W5540" i="7" s="1"/>
  <c r="U5541" i="7"/>
  <c r="W5541" i="7" s="1"/>
  <c r="U5542" i="7"/>
  <c r="W5542" i="7" s="1"/>
  <c r="U5543" i="7"/>
  <c r="W5543" i="7" s="1"/>
  <c r="U5544" i="7"/>
  <c r="W5544" i="7" s="1"/>
  <c r="U5545" i="7"/>
  <c r="W5545" i="7" s="1"/>
  <c r="U5546" i="7"/>
  <c r="W5546" i="7" s="1"/>
  <c r="U5547" i="7"/>
  <c r="U5548" i="7"/>
  <c r="W5548" i="7" s="1"/>
  <c r="U5549" i="7"/>
  <c r="W5549" i="7" s="1"/>
  <c r="U5550" i="7"/>
  <c r="W5550" i="7" s="1"/>
  <c r="U5551" i="7"/>
  <c r="W5551" i="7" s="1"/>
  <c r="U5552" i="7"/>
  <c r="W5552" i="7" s="1"/>
  <c r="U5553" i="7"/>
  <c r="W5553" i="7" s="1"/>
  <c r="U5554" i="7"/>
  <c r="W5554" i="7" s="1"/>
  <c r="U5555" i="7"/>
  <c r="U5556" i="7"/>
  <c r="U5557" i="7"/>
  <c r="W5557" i="7" s="1"/>
  <c r="U5558" i="7"/>
  <c r="W5558" i="7" s="1"/>
  <c r="U5559" i="7"/>
  <c r="W5559" i="7" s="1"/>
  <c r="U5560" i="7"/>
  <c r="W5560" i="7" s="1"/>
  <c r="U5561" i="7"/>
  <c r="W5561" i="7" s="1"/>
  <c r="U5562" i="7"/>
  <c r="W5562" i="7" s="1"/>
  <c r="U5563" i="7"/>
  <c r="U5564" i="7"/>
  <c r="U5565" i="7"/>
  <c r="W5565" i="7" s="1"/>
  <c r="U5566" i="7"/>
  <c r="W5566" i="7" s="1"/>
  <c r="U5567" i="7"/>
  <c r="W5567" i="7" s="1"/>
  <c r="U5568" i="7"/>
  <c r="W5568" i="7" s="1"/>
  <c r="U5569" i="7"/>
  <c r="W5569" i="7" s="1"/>
  <c r="U5570" i="7"/>
  <c r="W5570" i="7" s="1"/>
  <c r="U5571" i="7"/>
  <c r="U5572" i="7"/>
  <c r="W5572" i="7" s="1"/>
  <c r="U5573" i="7"/>
  <c r="W5573" i="7" s="1"/>
  <c r="U5574" i="7"/>
  <c r="W5574" i="7" s="1"/>
  <c r="U5575" i="7"/>
  <c r="W5575" i="7" s="1"/>
  <c r="U5576" i="7"/>
  <c r="W5576" i="7" s="1"/>
  <c r="U5577" i="7"/>
  <c r="W5577" i="7" s="1"/>
  <c r="U5578" i="7"/>
  <c r="W5578" i="7" s="1"/>
  <c r="U5579" i="7"/>
  <c r="U5580" i="7"/>
  <c r="U5581" i="7"/>
  <c r="W5581" i="7" s="1"/>
  <c r="U5582" i="7"/>
  <c r="W5582" i="7" s="1"/>
  <c r="U5583" i="7"/>
  <c r="W5583" i="7" s="1"/>
  <c r="U5584" i="7"/>
  <c r="W5584" i="7" s="1"/>
  <c r="U5585" i="7"/>
  <c r="W5585" i="7" s="1"/>
  <c r="U5586" i="7"/>
  <c r="W5586" i="7" s="1"/>
  <c r="U5587" i="7"/>
  <c r="U5588" i="7"/>
  <c r="U5589" i="7"/>
  <c r="W5589" i="7" s="1"/>
  <c r="U5590" i="7"/>
  <c r="W5590" i="7" s="1"/>
  <c r="U5591" i="7"/>
  <c r="W5591" i="7" s="1"/>
  <c r="U5592" i="7"/>
  <c r="W5592" i="7" s="1"/>
  <c r="U5593" i="7"/>
  <c r="W5593" i="7" s="1"/>
  <c r="U5594" i="7"/>
  <c r="W5594" i="7" s="1"/>
  <c r="U5595" i="7"/>
  <c r="U5596" i="7"/>
  <c r="U5597" i="7"/>
  <c r="W5597" i="7" s="1"/>
  <c r="U5598" i="7"/>
  <c r="W5598" i="7" s="1"/>
  <c r="U5599" i="7"/>
  <c r="W5599" i="7" s="1"/>
  <c r="U5600" i="7"/>
  <c r="W5600" i="7" s="1"/>
  <c r="U5601" i="7"/>
  <c r="W5601" i="7" s="1"/>
  <c r="U5602" i="7"/>
  <c r="W5602" i="7" s="1"/>
  <c r="U5603" i="7"/>
  <c r="U5604" i="7"/>
  <c r="W5604" i="7" s="1"/>
  <c r="U5605" i="7"/>
  <c r="W5605" i="7" s="1"/>
  <c r="U5606" i="7"/>
  <c r="W5606" i="7" s="1"/>
  <c r="U5607" i="7"/>
  <c r="W5607" i="7" s="1"/>
  <c r="U5608" i="7"/>
  <c r="W5608" i="7" s="1"/>
  <c r="U5609" i="7"/>
  <c r="W5609" i="7" s="1"/>
  <c r="U5610" i="7"/>
  <c r="W5610" i="7" s="1"/>
  <c r="U5611" i="7"/>
  <c r="U5612" i="7"/>
  <c r="W5612" i="7" s="1"/>
  <c r="U5613" i="7"/>
  <c r="W5613" i="7" s="1"/>
  <c r="U5614" i="7"/>
  <c r="W5614" i="7" s="1"/>
  <c r="U5615" i="7"/>
  <c r="W5615" i="7" s="1"/>
  <c r="U5616" i="7"/>
  <c r="W5616" i="7" s="1"/>
  <c r="U5617" i="7"/>
  <c r="W5617" i="7" s="1"/>
  <c r="U5618" i="7"/>
  <c r="W5618" i="7" s="1"/>
  <c r="U5619" i="7"/>
  <c r="U5620" i="7"/>
  <c r="U5621" i="7"/>
  <c r="W5621" i="7" s="1"/>
  <c r="U5622" i="7"/>
  <c r="W5622" i="7" s="1"/>
  <c r="U5623" i="7"/>
  <c r="W5623" i="7" s="1"/>
  <c r="U5624" i="7"/>
  <c r="W5624" i="7" s="1"/>
  <c r="U5625" i="7"/>
  <c r="W5625" i="7" s="1"/>
  <c r="U5626" i="7"/>
  <c r="W5626" i="7" s="1"/>
  <c r="U5627" i="7"/>
  <c r="U5628" i="7"/>
  <c r="U5629" i="7"/>
  <c r="W5629" i="7" s="1"/>
  <c r="U5630" i="7"/>
  <c r="W5630" i="7" s="1"/>
  <c r="U5631" i="7"/>
  <c r="W5631" i="7" s="1"/>
  <c r="U5632" i="7"/>
  <c r="W5632" i="7" s="1"/>
  <c r="U5633" i="7"/>
  <c r="W5633" i="7" s="1"/>
  <c r="U5634" i="7"/>
  <c r="W5634" i="7" s="1"/>
  <c r="U5635" i="7"/>
  <c r="U5636" i="7"/>
  <c r="W5636" i="7" s="1"/>
  <c r="U5637" i="7"/>
  <c r="W5637" i="7" s="1"/>
  <c r="U5638" i="7"/>
  <c r="W5638" i="7" s="1"/>
  <c r="U5639" i="7"/>
  <c r="W5639" i="7" s="1"/>
  <c r="U5640" i="7"/>
  <c r="W5640" i="7" s="1"/>
  <c r="U5641" i="7"/>
  <c r="W5641" i="7" s="1"/>
  <c r="U5642" i="7"/>
  <c r="W5642" i="7" s="1"/>
  <c r="U5643" i="7"/>
  <c r="U5644" i="7"/>
  <c r="U5645" i="7"/>
  <c r="W5645" i="7" s="1"/>
  <c r="U5646" i="7"/>
  <c r="W5646" i="7" s="1"/>
  <c r="U5647" i="7"/>
  <c r="W5647" i="7" s="1"/>
  <c r="U5648" i="7"/>
  <c r="W5648" i="7" s="1"/>
  <c r="U5649" i="7"/>
  <c r="W5649" i="7" s="1"/>
  <c r="U5650" i="7"/>
  <c r="W5650" i="7" s="1"/>
  <c r="U5651" i="7"/>
  <c r="U5652" i="7"/>
  <c r="U5653" i="7"/>
  <c r="W5653" i="7" s="1"/>
  <c r="U5654" i="7"/>
  <c r="W5654" i="7" s="1"/>
  <c r="U5655" i="7"/>
  <c r="W5655" i="7" s="1"/>
  <c r="U5656" i="7"/>
  <c r="W5656" i="7" s="1"/>
  <c r="U5657" i="7"/>
  <c r="W5657" i="7" s="1"/>
  <c r="U5658" i="7"/>
  <c r="W5658" i="7" s="1"/>
  <c r="U5659" i="7"/>
  <c r="U5660" i="7"/>
  <c r="U5661" i="7"/>
  <c r="W5661" i="7" s="1"/>
  <c r="U5662" i="7"/>
  <c r="W5662" i="7" s="1"/>
  <c r="U5663" i="7"/>
  <c r="W5663" i="7" s="1"/>
  <c r="U5664" i="7"/>
  <c r="W5664" i="7" s="1"/>
  <c r="U5665" i="7"/>
  <c r="W5665" i="7" s="1"/>
  <c r="U5666" i="7"/>
  <c r="W5666" i="7" s="1"/>
  <c r="U5667" i="7"/>
  <c r="U5668" i="7"/>
  <c r="W5668" i="7" s="1"/>
  <c r="U5669" i="7"/>
  <c r="W5669" i="7" s="1"/>
  <c r="U5670" i="7"/>
  <c r="W5670" i="7" s="1"/>
  <c r="U5671" i="7"/>
  <c r="W5671" i="7" s="1"/>
  <c r="U5672" i="7"/>
  <c r="W5672" i="7" s="1"/>
  <c r="U5673" i="7"/>
  <c r="W5673" i="7" s="1"/>
  <c r="U5674" i="7"/>
  <c r="W5674" i="7" s="1"/>
  <c r="U5675" i="7"/>
  <c r="U5676" i="7"/>
  <c r="W5676" i="7" s="1"/>
  <c r="U5677" i="7"/>
  <c r="W5677" i="7" s="1"/>
  <c r="U5678" i="7"/>
  <c r="W5678" i="7" s="1"/>
  <c r="U5679" i="7"/>
  <c r="W5679" i="7" s="1"/>
  <c r="U5680" i="7"/>
  <c r="W5680" i="7" s="1"/>
  <c r="U5681" i="7"/>
  <c r="W5681" i="7" s="1"/>
  <c r="U5682" i="7"/>
  <c r="W5682" i="7" s="1"/>
  <c r="U5683" i="7"/>
  <c r="U5684" i="7"/>
  <c r="U5685" i="7"/>
  <c r="W5685" i="7" s="1"/>
  <c r="U5686" i="7"/>
  <c r="W5686" i="7" s="1"/>
  <c r="U5687" i="7"/>
  <c r="W5687" i="7" s="1"/>
  <c r="U5688" i="7"/>
  <c r="W5688" i="7" s="1"/>
  <c r="U5689" i="7"/>
  <c r="W5689" i="7" s="1"/>
  <c r="U5690" i="7"/>
  <c r="W5690" i="7" s="1"/>
  <c r="U5691" i="7"/>
  <c r="U5692" i="7"/>
  <c r="U5693" i="7"/>
  <c r="W5693" i="7" s="1"/>
  <c r="U5694" i="7"/>
  <c r="W5694" i="7" s="1"/>
  <c r="U5695" i="7"/>
  <c r="W5695" i="7" s="1"/>
  <c r="U5696" i="7"/>
  <c r="W5696" i="7" s="1"/>
  <c r="U5697" i="7"/>
  <c r="W5697" i="7" s="1"/>
  <c r="U5698" i="7"/>
  <c r="W5698" i="7" s="1"/>
  <c r="U5699" i="7"/>
  <c r="U5700" i="7"/>
  <c r="W5700" i="7" s="1"/>
  <c r="U5701" i="7"/>
  <c r="W5701" i="7" s="1"/>
  <c r="U5702" i="7"/>
  <c r="W5702" i="7" s="1"/>
  <c r="U5703" i="7"/>
  <c r="W5703" i="7" s="1"/>
  <c r="U5704" i="7"/>
  <c r="W5704" i="7" s="1"/>
  <c r="U5705" i="7"/>
  <c r="W5705" i="7" s="1"/>
  <c r="U5706" i="7"/>
  <c r="W5706" i="7" s="1"/>
  <c r="U5707" i="7"/>
  <c r="U5708" i="7"/>
  <c r="U5709" i="7"/>
  <c r="W5709" i="7" s="1"/>
  <c r="U5710" i="7"/>
  <c r="W5710" i="7" s="1"/>
  <c r="U5711" i="7"/>
  <c r="W5711" i="7" s="1"/>
  <c r="U5712" i="7"/>
  <c r="W5712" i="7" s="1"/>
  <c r="U5713" i="7"/>
  <c r="W5713" i="7" s="1"/>
  <c r="U5714" i="7"/>
  <c r="W5714" i="7" s="1"/>
  <c r="U5715" i="7"/>
  <c r="U5716" i="7"/>
  <c r="U5717" i="7"/>
  <c r="W5717" i="7" s="1"/>
  <c r="U5718" i="7"/>
  <c r="W5718" i="7" s="1"/>
  <c r="U5719" i="7"/>
  <c r="W5719" i="7" s="1"/>
  <c r="U5720" i="7"/>
  <c r="W5720" i="7" s="1"/>
  <c r="U5721" i="7"/>
  <c r="W5721" i="7" s="1"/>
  <c r="U5722" i="7"/>
  <c r="W5722" i="7" s="1"/>
  <c r="U5723" i="7"/>
  <c r="U5724" i="7"/>
  <c r="U5725" i="7"/>
  <c r="W5725" i="7" s="1"/>
  <c r="U5726" i="7"/>
  <c r="W5726" i="7" s="1"/>
  <c r="U5727" i="7"/>
  <c r="W5727" i="7" s="1"/>
  <c r="U5728" i="7"/>
  <c r="W5728" i="7" s="1"/>
  <c r="U5729" i="7"/>
  <c r="W5729" i="7" s="1"/>
  <c r="U5730" i="7"/>
  <c r="W5730" i="7" s="1"/>
  <c r="U5731" i="7"/>
  <c r="U5732" i="7"/>
  <c r="W5732" i="7" s="1"/>
  <c r="U5733" i="7"/>
  <c r="W5733" i="7" s="1"/>
  <c r="U5734" i="7"/>
  <c r="W5734" i="7" s="1"/>
  <c r="U5735" i="7"/>
  <c r="W5735" i="7" s="1"/>
  <c r="U5736" i="7"/>
  <c r="W5736" i="7" s="1"/>
  <c r="U5737" i="7"/>
  <c r="W5737" i="7" s="1"/>
  <c r="U5738" i="7"/>
  <c r="W5738" i="7" s="1"/>
  <c r="U5739" i="7"/>
  <c r="U5740" i="7"/>
  <c r="W5740" i="7" s="1"/>
  <c r="U5741" i="7"/>
  <c r="W5741" i="7" s="1"/>
  <c r="U5742" i="7"/>
  <c r="W5742" i="7" s="1"/>
  <c r="U5743" i="7"/>
  <c r="W5743" i="7" s="1"/>
  <c r="U5744" i="7"/>
  <c r="W5744" i="7" s="1"/>
  <c r="U5745" i="7"/>
  <c r="W5745" i="7" s="1"/>
  <c r="U5746" i="7"/>
  <c r="W5746" i="7" s="1"/>
  <c r="U5747" i="7"/>
  <c r="U5748" i="7"/>
  <c r="U5749" i="7"/>
  <c r="W5749" i="7" s="1"/>
  <c r="U5750" i="7"/>
  <c r="W5750" i="7" s="1"/>
  <c r="U5751" i="7"/>
  <c r="W5751" i="7" s="1"/>
  <c r="U5752" i="7"/>
  <c r="W5752" i="7" s="1"/>
  <c r="U5753" i="7"/>
  <c r="W5753" i="7" s="1"/>
  <c r="U5754" i="7"/>
  <c r="W5754" i="7" s="1"/>
  <c r="U5755" i="7"/>
  <c r="U5756" i="7"/>
  <c r="U5757" i="7"/>
  <c r="W5757" i="7" s="1"/>
  <c r="U5758" i="7"/>
  <c r="W5758" i="7" s="1"/>
  <c r="U5759" i="7"/>
  <c r="W5759" i="7" s="1"/>
  <c r="U5760" i="7"/>
  <c r="W5760" i="7" s="1"/>
  <c r="U5761" i="7"/>
  <c r="W5761" i="7" s="1"/>
  <c r="U5762" i="7"/>
  <c r="W5762" i="7" s="1"/>
  <c r="U5763" i="7"/>
  <c r="U5764" i="7"/>
  <c r="W5764" i="7" s="1"/>
  <c r="U5765" i="7"/>
  <c r="W5765" i="7" s="1"/>
  <c r="U5766" i="7"/>
  <c r="W5766" i="7" s="1"/>
  <c r="U5767" i="7"/>
  <c r="W5767" i="7" s="1"/>
  <c r="U5768" i="7"/>
  <c r="W5768" i="7" s="1"/>
  <c r="U5769" i="7"/>
  <c r="W5769" i="7" s="1"/>
  <c r="U5770" i="7"/>
  <c r="W5770" i="7" s="1"/>
  <c r="U5771" i="7"/>
  <c r="U5772" i="7"/>
  <c r="U5773" i="7"/>
  <c r="W5773" i="7" s="1"/>
  <c r="U5774" i="7"/>
  <c r="W5774" i="7" s="1"/>
  <c r="U5775" i="7"/>
  <c r="W5775" i="7" s="1"/>
  <c r="U5776" i="7"/>
  <c r="W5776" i="7" s="1"/>
  <c r="U5777" i="7"/>
  <c r="W5777" i="7" s="1"/>
  <c r="U5778" i="7"/>
  <c r="W5778" i="7" s="1"/>
  <c r="U5779" i="7"/>
  <c r="U5780" i="7"/>
  <c r="U5781" i="7"/>
  <c r="W5781" i="7" s="1"/>
  <c r="U5782" i="7"/>
  <c r="W5782" i="7" s="1"/>
  <c r="U5783" i="7"/>
  <c r="W5783" i="7" s="1"/>
  <c r="U5784" i="7"/>
  <c r="W5784" i="7" s="1"/>
  <c r="U5785" i="7"/>
  <c r="W5785" i="7" s="1"/>
  <c r="U5786" i="7"/>
  <c r="W5786" i="7" s="1"/>
  <c r="U5787" i="7"/>
  <c r="U5788" i="7"/>
  <c r="U5789" i="7"/>
  <c r="W5789" i="7" s="1"/>
  <c r="U5790" i="7"/>
  <c r="W5790" i="7" s="1"/>
  <c r="U5791" i="7"/>
  <c r="W5791" i="7" s="1"/>
  <c r="U5792" i="7"/>
  <c r="W5792" i="7" s="1"/>
  <c r="U5793" i="7"/>
  <c r="W5793" i="7" s="1"/>
  <c r="U5794" i="7"/>
  <c r="W5794" i="7" s="1"/>
  <c r="U5795" i="7"/>
  <c r="U5796" i="7"/>
  <c r="W5796" i="7" s="1"/>
  <c r="U5797" i="7"/>
  <c r="W5797" i="7" s="1"/>
  <c r="U5798" i="7"/>
  <c r="W5798" i="7" s="1"/>
  <c r="U5799" i="7"/>
  <c r="W5799" i="7" s="1"/>
  <c r="U5800" i="7"/>
  <c r="W5800" i="7" s="1"/>
  <c r="U5801" i="7"/>
  <c r="W5801" i="7" s="1"/>
  <c r="U5802" i="7"/>
  <c r="W5802" i="7" s="1"/>
  <c r="U5803" i="7"/>
  <c r="U5804" i="7"/>
  <c r="W5804" i="7" s="1"/>
  <c r="U5805" i="7"/>
  <c r="W5805" i="7" s="1"/>
  <c r="U5806" i="7"/>
  <c r="W5806" i="7" s="1"/>
  <c r="U5807" i="7"/>
  <c r="W5807" i="7" s="1"/>
  <c r="U5808" i="7"/>
  <c r="W5808" i="7" s="1"/>
  <c r="U5809" i="7"/>
  <c r="W5809" i="7" s="1"/>
  <c r="U5810" i="7"/>
  <c r="W5810" i="7" s="1"/>
  <c r="U5811" i="7"/>
  <c r="U5812" i="7"/>
  <c r="U5813" i="7"/>
  <c r="W5813" i="7" s="1"/>
  <c r="U5814" i="7"/>
  <c r="W5814" i="7" s="1"/>
  <c r="U5815" i="7"/>
  <c r="W5815" i="7" s="1"/>
  <c r="U5816" i="7"/>
  <c r="W5816" i="7" s="1"/>
  <c r="U5817" i="7"/>
  <c r="W5817" i="7" s="1"/>
  <c r="U5818" i="7"/>
  <c r="W5818" i="7" s="1"/>
  <c r="U5819" i="7"/>
  <c r="U5820" i="7"/>
  <c r="U5821" i="7"/>
  <c r="W5821" i="7" s="1"/>
  <c r="U5822" i="7"/>
  <c r="W5822" i="7" s="1"/>
  <c r="U5823" i="7"/>
  <c r="W5823" i="7" s="1"/>
  <c r="U5824" i="7"/>
  <c r="W5824" i="7" s="1"/>
  <c r="U5825" i="7"/>
  <c r="W5825" i="7" s="1"/>
  <c r="U5826" i="7"/>
  <c r="W5826" i="7" s="1"/>
  <c r="U5827" i="7"/>
  <c r="U5828" i="7"/>
  <c r="W5828" i="7" s="1"/>
  <c r="U5829" i="7"/>
  <c r="U5830" i="7"/>
  <c r="W5830" i="7" s="1"/>
  <c r="U5831" i="7"/>
  <c r="W5831" i="7" s="1"/>
  <c r="U5832" i="7"/>
  <c r="W5832" i="7" s="1"/>
  <c r="U5833" i="7"/>
  <c r="W5833" i="7" s="1"/>
  <c r="U5834" i="7"/>
  <c r="W5834" i="7" s="1"/>
  <c r="U5835" i="7"/>
  <c r="U5836" i="7"/>
  <c r="U5837" i="7"/>
  <c r="W5837" i="7" s="1"/>
  <c r="U5838" i="7"/>
  <c r="W5838" i="7" s="1"/>
  <c r="U5839" i="7"/>
  <c r="W5839" i="7" s="1"/>
  <c r="U5840" i="7"/>
  <c r="W5840" i="7" s="1"/>
  <c r="U5841" i="7"/>
  <c r="W5841" i="7" s="1"/>
  <c r="U5842" i="7"/>
  <c r="W5842" i="7" s="1"/>
  <c r="U5843" i="7"/>
  <c r="U5844" i="7"/>
  <c r="U5845" i="7"/>
  <c r="W5845" i="7" s="1"/>
  <c r="U5846" i="7"/>
  <c r="W5846" i="7" s="1"/>
  <c r="U5847" i="7"/>
  <c r="W5847" i="7" s="1"/>
  <c r="U5848" i="7"/>
  <c r="W5848" i="7" s="1"/>
  <c r="U5849" i="7"/>
  <c r="W5849" i="7" s="1"/>
  <c r="U5850" i="7"/>
  <c r="W5850" i="7" s="1"/>
  <c r="U5851" i="7"/>
  <c r="U5852" i="7"/>
  <c r="U5853" i="7"/>
  <c r="W5853" i="7" s="1"/>
  <c r="U5854" i="7"/>
  <c r="W5854" i="7" s="1"/>
  <c r="U5855" i="7"/>
  <c r="W5855" i="7" s="1"/>
  <c r="U5856" i="7"/>
  <c r="W5856" i="7" s="1"/>
  <c r="U5857" i="7"/>
  <c r="W5857" i="7" s="1"/>
  <c r="U5858" i="7"/>
  <c r="W5858" i="7" s="1"/>
  <c r="U5859" i="7"/>
  <c r="U5860" i="7"/>
  <c r="W5860" i="7" s="1"/>
  <c r="U5861" i="7"/>
  <c r="W5861" i="7" s="1"/>
  <c r="U5862" i="7"/>
  <c r="W5862" i="7" s="1"/>
  <c r="U5863" i="7"/>
  <c r="W5863" i="7" s="1"/>
  <c r="U5864" i="7"/>
  <c r="W5864" i="7" s="1"/>
  <c r="U5865" i="7"/>
  <c r="W5865" i="7" s="1"/>
  <c r="U5866" i="7"/>
  <c r="W5866" i="7" s="1"/>
  <c r="U5867" i="7"/>
  <c r="U5868" i="7"/>
  <c r="W5868" i="7" s="1"/>
  <c r="U5869" i="7"/>
  <c r="W5869" i="7" s="1"/>
  <c r="U5870" i="7"/>
  <c r="W5870" i="7" s="1"/>
  <c r="U5871" i="7"/>
  <c r="W5871" i="7" s="1"/>
  <c r="U5872" i="7"/>
  <c r="W5872" i="7" s="1"/>
  <c r="U5873" i="7"/>
  <c r="W5873" i="7" s="1"/>
  <c r="U5874" i="7"/>
  <c r="W5874" i="7" s="1"/>
  <c r="U5875" i="7"/>
  <c r="U5876" i="7"/>
  <c r="U5877" i="7"/>
  <c r="W5877" i="7" s="1"/>
  <c r="U5878" i="7"/>
  <c r="W5878" i="7" s="1"/>
  <c r="U5879" i="7"/>
  <c r="W5879" i="7" s="1"/>
  <c r="U5880" i="7"/>
  <c r="W5880" i="7" s="1"/>
  <c r="U5881" i="7"/>
  <c r="W5881" i="7" s="1"/>
  <c r="U5882" i="7"/>
  <c r="W5882" i="7" s="1"/>
  <c r="U5883" i="7"/>
  <c r="U5884" i="7"/>
  <c r="U5885" i="7"/>
  <c r="W5885" i="7" s="1"/>
  <c r="U5886" i="7"/>
  <c r="W5886" i="7" s="1"/>
  <c r="U5887" i="7"/>
  <c r="W5887" i="7" s="1"/>
  <c r="U5888" i="7"/>
  <c r="W5888" i="7" s="1"/>
  <c r="U5889" i="7"/>
  <c r="W5889" i="7" s="1"/>
  <c r="U5890" i="7"/>
  <c r="W5890" i="7" s="1"/>
  <c r="U5891" i="7"/>
  <c r="U5892" i="7"/>
  <c r="W5892" i="7" s="1"/>
  <c r="U5893" i="7"/>
  <c r="W5893" i="7" s="1"/>
  <c r="U5894" i="7"/>
  <c r="W5894" i="7" s="1"/>
  <c r="U5895" i="7"/>
  <c r="W5895" i="7" s="1"/>
  <c r="U5896" i="7"/>
  <c r="W5896" i="7" s="1"/>
  <c r="U5897" i="7"/>
  <c r="W5897" i="7" s="1"/>
  <c r="U5898" i="7"/>
  <c r="W5898" i="7" s="1"/>
  <c r="U5899" i="7"/>
  <c r="U5900" i="7"/>
  <c r="U5901" i="7"/>
  <c r="W5901" i="7" s="1"/>
  <c r="U5902" i="7"/>
  <c r="W5902" i="7" s="1"/>
  <c r="U5903" i="7"/>
  <c r="W5903" i="7" s="1"/>
  <c r="U5904" i="7"/>
  <c r="W5904" i="7" s="1"/>
  <c r="U5905" i="7"/>
  <c r="W5905" i="7" s="1"/>
  <c r="U5906" i="7"/>
  <c r="W5906" i="7" s="1"/>
  <c r="U5907" i="7"/>
  <c r="U5908" i="7"/>
  <c r="U5909" i="7"/>
  <c r="W5909" i="7" s="1"/>
  <c r="U5910" i="7"/>
  <c r="W5910" i="7" s="1"/>
  <c r="U5911" i="7"/>
  <c r="W5911" i="7" s="1"/>
  <c r="U5912" i="7"/>
  <c r="W5912" i="7" s="1"/>
  <c r="U5913" i="7"/>
  <c r="W5913" i="7" s="1"/>
  <c r="U5914" i="7"/>
  <c r="W5914" i="7" s="1"/>
  <c r="U5915" i="7"/>
  <c r="U5916" i="7"/>
  <c r="U5917" i="7"/>
  <c r="W5917" i="7" s="1"/>
  <c r="U5918" i="7"/>
  <c r="W5918" i="7" s="1"/>
  <c r="U5919" i="7"/>
  <c r="W5919" i="7" s="1"/>
  <c r="U5920" i="7"/>
  <c r="W5920" i="7" s="1"/>
  <c r="U5921" i="7"/>
  <c r="W5921" i="7" s="1"/>
  <c r="U5922" i="7"/>
  <c r="W5922" i="7" s="1"/>
  <c r="U5923" i="7"/>
  <c r="U5924" i="7"/>
  <c r="W5924" i="7" s="1"/>
  <c r="U5925" i="7"/>
  <c r="W5925" i="7" s="1"/>
  <c r="U5926" i="7"/>
  <c r="W5926" i="7" s="1"/>
  <c r="U5927" i="7"/>
  <c r="W5927" i="7" s="1"/>
  <c r="U5928" i="7"/>
  <c r="W5928" i="7" s="1"/>
  <c r="U5929" i="7"/>
  <c r="W5929" i="7" s="1"/>
  <c r="U5930" i="7"/>
  <c r="W5930" i="7" s="1"/>
  <c r="U5931" i="7"/>
  <c r="U5932" i="7"/>
  <c r="W5932" i="7" s="1"/>
  <c r="U5933" i="7"/>
  <c r="W5933" i="7" s="1"/>
  <c r="U5934" i="7"/>
  <c r="W5934" i="7" s="1"/>
  <c r="U5935" i="7"/>
  <c r="W5935" i="7" s="1"/>
  <c r="U5936" i="7"/>
  <c r="W5936" i="7" s="1"/>
  <c r="U5937" i="7"/>
  <c r="W5937" i="7" s="1"/>
  <c r="U5938" i="7"/>
  <c r="W5938" i="7" s="1"/>
  <c r="U5939" i="7"/>
  <c r="U5940" i="7"/>
  <c r="U5941" i="7"/>
  <c r="W5941" i="7" s="1"/>
  <c r="U5942" i="7"/>
  <c r="W5942" i="7" s="1"/>
  <c r="U5943" i="7"/>
  <c r="W5943" i="7" s="1"/>
  <c r="U5944" i="7"/>
  <c r="W5944" i="7" s="1"/>
  <c r="U5945" i="7"/>
  <c r="W5945" i="7" s="1"/>
  <c r="U5946" i="7"/>
  <c r="W5946" i="7" s="1"/>
  <c r="U5947" i="7"/>
  <c r="U5948" i="7"/>
  <c r="U5949" i="7"/>
  <c r="W5949" i="7" s="1"/>
  <c r="U5950" i="7"/>
  <c r="W5950" i="7" s="1"/>
  <c r="U5951" i="7"/>
  <c r="W5951" i="7" s="1"/>
  <c r="U5952" i="7"/>
  <c r="W5952" i="7" s="1"/>
  <c r="U5953" i="7"/>
  <c r="W5953" i="7" s="1"/>
  <c r="U5954" i="7"/>
  <c r="W5954" i="7" s="1"/>
  <c r="U5955" i="7"/>
  <c r="U5956" i="7"/>
  <c r="W5956" i="7" s="1"/>
  <c r="U5957" i="7"/>
  <c r="W5957" i="7" s="1"/>
  <c r="U5958" i="7"/>
  <c r="W5958" i="7" s="1"/>
  <c r="U5959" i="7"/>
  <c r="W5959" i="7" s="1"/>
  <c r="U5960" i="7"/>
  <c r="W5960" i="7" s="1"/>
  <c r="U5961" i="7"/>
  <c r="W5961" i="7" s="1"/>
  <c r="U5962" i="7"/>
  <c r="W5962" i="7" s="1"/>
  <c r="U5963" i="7"/>
  <c r="U5964" i="7"/>
  <c r="U5965" i="7"/>
  <c r="W5965" i="7" s="1"/>
  <c r="U5966" i="7"/>
  <c r="W5966" i="7" s="1"/>
  <c r="U5967" i="7"/>
  <c r="W5967" i="7" s="1"/>
  <c r="U5968" i="7"/>
  <c r="W5968" i="7" s="1"/>
  <c r="U5969" i="7"/>
  <c r="W5969" i="7" s="1"/>
  <c r="U5970" i="7"/>
  <c r="W5970" i="7" s="1"/>
  <c r="U5971" i="7"/>
  <c r="U5972" i="7"/>
  <c r="U5973" i="7"/>
  <c r="W5973" i="7" s="1"/>
  <c r="U5974" i="7"/>
  <c r="W5974" i="7" s="1"/>
  <c r="U5975" i="7"/>
  <c r="W5975" i="7" s="1"/>
  <c r="U5976" i="7"/>
  <c r="W5976" i="7" s="1"/>
  <c r="U5977" i="7"/>
  <c r="W5977" i="7" s="1"/>
  <c r="U5978" i="7"/>
  <c r="W5978" i="7" s="1"/>
  <c r="U5979" i="7"/>
  <c r="U5980" i="7"/>
  <c r="U5981" i="7"/>
  <c r="W5981" i="7" s="1"/>
  <c r="U5982" i="7"/>
  <c r="W5982" i="7" s="1"/>
  <c r="U5983" i="7"/>
  <c r="W5983" i="7" s="1"/>
  <c r="U5984" i="7"/>
  <c r="W5984" i="7" s="1"/>
  <c r="U5985" i="7"/>
  <c r="W5985" i="7" s="1"/>
  <c r="U5986" i="7"/>
  <c r="W5986" i="7" s="1"/>
  <c r="U5987" i="7"/>
  <c r="U5988" i="7"/>
  <c r="W5988" i="7" s="1"/>
  <c r="U5989" i="7"/>
  <c r="W5989" i="7" s="1"/>
  <c r="U5990" i="7"/>
  <c r="W5990" i="7" s="1"/>
  <c r="U5991" i="7"/>
  <c r="W5991" i="7" s="1"/>
  <c r="U5992" i="7"/>
  <c r="W5992" i="7" s="1"/>
  <c r="U5993" i="7"/>
  <c r="W5993" i="7" s="1"/>
  <c r="U5994" i="7"/>
  <c r="W5994" i="7" s="1"/>
  <c r="U5995" i="7"/>
  <c r="U5996" i="7"/>
  <c r="W5996" i="7" s="1"/>
  <c r="U5997" i="7"/>
  <c r="W5997" i="7" s="1"/>
  <c r="U5998" i="7"/>
  <c r="W5998" i="7" s="1"/>
  <c r="U5999" i="7"/>
  <c r="W5999" i="7" s="1"/>
  <c r="U6000" i="7"/>
  <c r="W6000" i="7" s="1"/>
  <c r="U6001" i="7"/>
  <c r="W6001" i="7" s="1"/>
  <c r="U6002" i="7"/>
  <c r="W6002" i="7" s="1"/>
  <c r="U6003" i="7"/>
  <c r="U6004" i="7"/>
  <c r="U6005" i="7"/>
  <c r="W6005" i="7" s="1"/>
  <c r="U6006" i="7"/>
  <c r="W6006" i="7" s="1"/>
  <c r="U6007" i="7"/>
  <c r="W6007" i="7" s="1"/>
  <c r="U6008" i="7"/>
  <c r="W6008" i="7" s="1"/>
  <c r="U6009" i="7"/>
  <c r="W6009" i="7" s="1"/>
  <c r="U6010" i="7"/>
  <c r="W6010" i="7" s="1"/>
  <c r="U6011" i="7"/>
  <c r="U6012" i="7"/>
  <c r="U6013" i="7"/>
  <c r="W6013" i="7" s="1"/>
  <c r="U6014" i="7"/>
  <c r="W6014" i="7" s="1"/>
  <c r="U6015" i="7"/>
  <c r="W6015" i="7" s="1"/>
  <c r="U6016" i="7"/>
  <c r="W6016" i="7" s="1"/>
  <c r="U6017" i="7"/>
  <c r="W6017" i="7" s="1"/>
  <c r="U6018" i="7"/>
  <c r="W6018" i="7" s="1"/>
  <c r="U6019" i="7"/>
  <c r="U6020" i="7"/>
  <c r="W6020" i="7" s="1"/>
  <c r="U6021" i="7"/>
  <c r="W6021" i="7" s="1"/>
  <c r="U6022" i="7"/>
  <c r="W6022" i="7" s="1"/>
  <c r="U6023" i="7"/>
  <c r="W6023" i="7" s="1"/>
  <c r="U6024" i="7"/>
  <c r="W6024" i="7" s="1"/>
  <c r="U6025" i="7"/>
  <c r="W6025" i="7" s="1"/>
  <c r="U6026" i="7"/>
  <c r="W6026" i="7" s="1"/>
  <c r="U6027" i="7"/>
  <c r="U6028" i="7"/>
  <c r="U6029" i="7"/>
  <c r="W6029" i="7" s="1"/>
  <c r="U6030" i="7"/>
  <c r="W6030" i="7" s="1"/>
  <c r="U6031" i="7"/>
  <c r="W6031" i="7" s="1"/>
  <c r="U6032" i="7"/>
  <c r="W6032" i="7" s="1"/>
  <c r="U6033" i="7"/>
  <c r="W6033" i="7" s="1"/>
  <c r="U6034" i="7"/>
  <c r="W6034" i="7" s="1"/>
  <c r="U6035" i="7"/>
  <c r="U6036" i="7"/>
  <c r="U6037" i="7"/>
  <c r="W6037" i="7" s="1"/>
  <c r="U6038" i="7"/>
  <c r="W6038" i="7" s="1"/>
  <c r="U6039" i="7"/>
  <c r="W6039" i="7" s="1"/>
  <c r="U6040" i="7"/>
  <c r="W6040" i="7" s="1"/>
  <c r="U6041" i="7"/>
  <c r="W6041" i="7" s="1"/>
  <c r="U6042" i="7"/>
  <c r="W6042" i="7" s="1"/>
  <c r="U6043" i="7"/>
  <c r="U6044" i="7"/>
  <c r="U6045" i="7"/>
  <c r="W6045" i="7" s="1"/>
  <c r="U6046" i="7"/>
  <c r="W6046" i="7" s="1"/>
  <c r="U6047" i="7"/>
  <c r="W6047" i="7" s="1"/>
  <c r="U6048" i="7"/>
  <c r="W6048" i="7" s="1"/>
  <c r="U6049" i="7"/>
  <c r="W6049" i="7" s="1"/>
  <c r="U6050" i="7"/>
  <c r="W6050" i="7" s="1"/>
  <c r="U6051" i="7"/>
  <c r="U6052" i="7"/>
  <c r="W6052" i="7" s="1"/>
  <c r="U6053" i="7"/>
  <c r="W6053" i="7" s="1"/>
  <c r="U6054" i="7"/>
  <c r="W6054" i="7" s="1"/>
  <c r="U6055" i="7"/>
  <c r="W6055" i="7" s="1"/>
  <c r="U6056" i="7"/>
  <c r="W6056" i="7" s="1"/>
  <c r="U6057" i="7"/>
  <c r="W6057" i="7" s="1"/>
  <c r="U6058" i="7"/>
  <c r="W6058" i="7" s="1"/>
  <c r="U6059" i="7"/>
  <c r="U6060" i="7"/>
  <c r="W6060" i="7" s="1"/>
  <c r="U6061" i="7"/>
  <c r="W6061" i="7" s="1"/>
  <c r="U6062" i="7"/>
  <c r="W6062" i="7" s="1"/>
  <c r="U6063" i="7"/>
  <c r="W6063" i="7" s="1"/>
  <c r="U6064" i="7"/>
  <c r="W6064" i="7" s="1"/>
  <c r="U6065" i="7"/>
  <c r="W6065" i="7" s="1"/>
  <c r="U6066" i="7"/>
  <c r="W6066" i="7" s="1"/>
  <c r="U6067" i="7"/>
  <c r="U6068" i="7"/>
  <c r="U6069" i="7"/>
  <c r="W6069" i="7" s="1"/>
  <c r="U6070" i="7"/>
  <c r="W6070" i="7" s="1"/>
  <c r="U6071" i="7"/>
  <c r="W6071" i="7" s="1"/>
  <c r="U6072" i="7"/>
  <c r="W6072" i="7" s="1"/>
  <c r="U6073" i="7"/>
  <c r="W6073" i="7" s="1"/>
  <c r="U6074" i="7"/>
  <c r="W6074" i="7" s="1"/>
  <c r="U6075" i="7"/>
  <c r="U6076" i="7"/>
  <c r="U6077" i="7"/>
  <c r="W6077" i="7" s="1"/>
  <c r="U6078" i="7"/>
  <c r="W6078" i="7" s="1"/>
  <c r="U6079" i="7"/>
  <c r="W6079" i="7" s="1"/>
  <c r="U6080" i="7"/>
  <c r="W6080" i="7" s="1"/>
  <c r="U6081" i="7"/>
  <c r="W6081" i="7" s="1"/>
  <c r="U6082" i="7"/>
  <c r="W6082" i="7" s="1"/>
  <c r="U6083" i="7"/>
  <c r="U6084" i="7"/>
  <c r="W6084" i="7" s="1"/>
  <c r="U6085" i="7"/>
  <c r="W6085" i="7" s="1"/>
  <c r="U6086" i="7"/>
  <c r="W6086" i="7" s="1"/>
  <c r="U6087" i="7"/>
  <c r="W6087" i="7" s="1"/>
  <c r="U6088" i="7"/>
  <c r="W6088" i="7" s="1"/>
  <c r="U6089" i="7"/>
  <c r="W6089" i="7" s="1"/>
  <c r="U6090" i="7"/>
  <c r="W6090" i="7" s="1"/>
  <c r="U6091" i="7"/>
  <c r="U6092" i="7"/>
  <c r="U6093" i="7"/>
  <c r="W6093" i="7" s="1"/>
  <c r="U6094" i="7"/>
  <c r="W6094" i="7" s="1"/>
  <c r="U6095" i="7"/>
  <c r="W6095" i="7" s="1"/>
  <c r="U6096" i="7"/>
  <c r="W6096" i="7" s="1"/>
  <c r="U6097" i="7"/>
  <c r="W6097" i="7" s="1"/>
  <c r="U6098" i="7"/>
  <c r="W6098" i="7" s="1"/>
  <c r="U6099" i="7"/>
  <c r="U6100" i="7"/>
  <c r="U6101" i="7"/>
  <c r="W6101" i="7" s="1"/>
  <c r="U6102" i="7"/>
  <c r="W6102" i="7" s="1"/>
  <c r="U6103" i="7"/>
  <c r="W6103" i="7" s="1"/>
  <c r="U6104" i="7"/>
  <c r="W6104" i="7" s="1"/>
  <c r="U6105" i="7"/>
  <c r="W6105" i="7" s="1"/>
  <c r="U6106" i="7"/>
  <c r="W6106" i="7" s="1"/>
  <c r="U6107" i="7"/>
  <c r="U6108" i="7"/>
  <c r="U6109" i="7"/>
  <c r="W6109" i="7" s="1"/>
  <c r="U6110" i="7"/>
  <c r="W6110" i="7" s="1"/>
  <c r="U6111" i="7"/>
  <c r="W6111" i="7" s="1"/>
  <c r="U6112" i="7"/>
  <c r="W6112" i="7" s="1"/>
  <c r="U6113" i="7"/>
  <c r="W6113" i="7" s="1"/>
  <c r="U6114" i="7"/>
  <c r="W6114" i="7" s="1"/>
  <c r="U6115" i="7"/>
  <c r="U6116" i="7"/>
  <c r="W6116" i="7" s="1"/>
  <c r="U6117" i="7"/>
  <c r="W6117" i="7" s="1"/>
  <c r="U6118" i="7"/>
  <c r="W6118" i="7" s="1"/>
  <c r="U6119" i="7"/>
  <c r="W6119" i="7" s="1"/>
  <c r="U6120" i="7"/>
  <c r="W6120" i="7" s="1"/>
  <c r="U6121" i="7"/>
  <c r="W6121" i="7" s="1"/>
  <c r="U6122" i="7"/>
  <c r="W6122" i="7" s="1"/>
  <c r="U6123" i="7"/>
  <c r="U6124" i="7"/>
  <c r="W6124" i="7" s="1"/>
  <c r="U6125" i="7"/>
  <c r="W6125" i="7" s="1"/>
  <c r="U6126" i="7"/>
  <c r="W6126" i="7" s="1"/>
  <c r="U6127" i="7"/>
  <c r="W6127" i="7" s="1"/>
  <c r="U6128" i="7"/>
  <c r="W6128" i="7" s="1"/>
  <c r="U6129" i="7"/>
  <c r="W6129" i="7" s="1"/>
  <c r="U6130" i="7"/>
  <c r="W6130" i="7" s="1"/>
  <c r="U6131" i="7"/>
  <c r="U6132" i="7"/>
  <c r="U6133" i="7"/>
  <c r="W6133" i="7" s="1"/>
  <c r="U6134" i="7"/>
  <c r="W6134" i="7" s="1"/>
  <c r="U6135" i="7"/>
  <c r="W6135" i="7" s="1"/>
  <c r="U6136" i="7"/>
  <c r="W6136" i="7" s="1"/>
  <c r="U6137" i="7"/>
  <c r="W6137" i="7" s="1"/>
  <c r="U6138" i="7"/>
  <c r="W6138" i="7" s="1"/>
  <c r="U6139" i="7"/>
  <c r="U6140" i="7"/>
  <c r="U6141" i="7"/>
  <c r="W6141" i="7" s="1"/>
  <c r="U6142" i="7"/>
  <c r="W6142" i="7" s="1"/>
  <c r="U6143" i="7"/>
  <c r="W6143" i="7" s="1"/>
  <c r="U6144" i="7"/>
  <c r="W6144" i="7" s="1"/>
  <c r="U6145" i="7"/>
  <c r="W6145" i="7" s="1"/>
  <c r="U6146" i="7"/>
  <c r="W6146" i="7" s="1"/>
  <c r="U6147" i="7"/>
  <c r="U6148" i="7"/>
  <c r="W6148" i="7" s="1"/>
  <c r="U6149" i="7"/>
  <c r="W6149" i="7" s="1"/>
  <c r="U6150" i="7"/>
  <c r="W6150" i="7" s="1"/>
  <c r="U6151" i="7"/>
  <c r="W6151" i="7" s="1"/>
  <c r="U6152" i="7"/>
  <c r="W6152" i="7" s="1"/>
  <c r="U6153" i="7"/>
  <c r="W6153" i="7" s="1"/>
  <c r="U6154" i="7"/>
  <c r="W6154" i="7" s="1"/>
  <c r="U6155" i="7"/>
  <c r="U6156" i="7"/>
  <c r="U6157" i="7"/>
  <c r="W6157" i="7" s="1"/>
  <c r="U6158" i="7"/>
  <c r="W6158" i="7" s="1"/>
  <c r="U6159" i="7"/>
  <c r="W6159" i="7" s="1"/>
  <c r="U6160" i="7"/>
  <c r="W6160" i="7" s="1"/>
  <c r="U6161" i="7"/>
  <c r="W6161" i="7" s="1"/>
  <c r="U6162" i="7"/>
  <c r="W6162" i="7" s="1"/>
  <c r="U6163" i="7"/>
  <c r="U6164" i="7"/>
  <c r="U6165" i="7"/>
  <c r="W6165" i="7" s="1"/>
  <c r="U6166" i="7"/>
  <c r="W6166" i="7" s="1"/>
  <c r="U6167" i="7"/>
  <c r="W6167" i="7" s="1"/>
  <c r="U6168" i="7"/>
  <c r="W6168" i="7" s="1"/>
  <c r="U6169" i="7"/>
  <c r="W6169" i="7" s="1"/>
  <c r="U6170" i="7"/>
  <c r="W6170" i="7" s="1"/>
  <c r="U6171" i="7"/>
  <c r="U6172" i="7"/>
  <c r="U6173" i="7"/>
  <c r="W6173" i="7" s="1"/>
  <c r="U6174" i="7"/>
  <c r="W6174" i="7" s="1"/>
  <c r="U6175" i="7"/>
  <c r="W6175" i="7" s="1"/>
  <c r="U6176" i="7"/>
  <c r="W6176" i="7" s="1"/>
  <c r="U6177" i="7"/>
  <c r="W6177" i="7" s="1"/>
  <c r="U6178" i="7"/>
  <c r="W6178" i="7" s="1"/>
  <c r="U6179" i="7"/>
  <c r="U6180" i="7"/>
  <c r="W6180" i="7" s="1"/>
  <c r="U6181" i="7"/>
  <c r="W6181" i="7" s="1"/>
  <c r="U6182" i="7"/>
  <c r="W6182" i="7" s="1"/>
  <c r="U6183" i="7"/>
  <c r="W6183" i="7" s="1"/>
  <c r="U6184" i="7"/>
  <c r="W6184" i="7" s="1"/>
  <c r="U6185" i="7"/>
  <c r="W6185" i="7" s="1"/>
  <c r="U6186" i="7"/>
  <c r="W6186" i="7" s="1"/>
  <c r="U6187" i="7"/>
  <c r="U6188" i="7"/>
  <c r="W6188" i="7" s="1"/>
  <c r="U6189" i="7"/>
  <c r="W6189" i="7" s="1"/>
  <c r="U6190" i="7"/>
  <c r="W6190" i="7" s="1"/>
  <c r="U6191" i="7"/>
  <c r="W6191" i="7" s="1"/>
  <c r="U6192" i="7"/>
  <c r="W6192" i="7" s="1"/>
  <c r="U6193" i="7"/>
  <c r="W6193" i="7" s="1"/>
  <c r="U6194" i="7"/>
  <c r="W6194" i="7" s="1"/>
  <c r="U6195" i="7"/>
  <c r="U6196" i="7"/>
  <c r="U6197" i="7"/>
  <c r="W6197" i="7" s="1"/>
  <c r="U6198" i="7"/>
  <c r="W6198" i="7" s="1"/>
  <c r="U6199" i="7"/>
  <c r="W6199" i="7" s="1"/>
  <c r="U6200" i="7"/>
  <c r="W6200" i="7" s="1"/>
  <c r="U6201" i="7"/>
  <c r="W6201" i="7" s="1"/>
  <c r="U6202" i="7"/>
  <c r="W6202" i="7" s="1"/>
  <c r="U6203" i="7"/>
  <c r="U6204" i="7"/>
  <c r="U6205" i="7"/>
  <c r="W6205" i="7" s="1"/>
  <c r="U6206" i="7"/>
  <c r="W6206" i="7" s="1"/>
  <c r="U6207" i="7"/>
  <c r="W6207" i="7" s="1"/>
  <c r="U6208" i="7"/>
  <c r="W6208" i="7" s="1"/>
  <c r="U6209" i="7"/>
  <c r="W6209" i="7" s="1"/>
  <c r="U6210" i="7"/>
  <c r="W6210" i="7" s="1"/>
  <c r="U6211" i="7"/>
  <c r="U6212" i="7"/>
  <c r="W6212" i="7" s="1"/>
  <c r="U6213" i="7"/>
  <c r="W6213" i="7" s="1"/>
  <c r="U6214" i="7"/>
  <c r="W6214" i="7" s="1"/>
  <c r="U6215" i="7"/>
  <c r="W6215" i="7" s="1"/>
  <c r="U6216" i="7"/>
  <c r="W6216" i="7" s="1"/>
  <c r="U6217" i="7"/>
  <c r="W6217" i="7" s="1"/>
  <c r="U6218" i="7"/>
  <c r="W6218" i="7" s="1"/>
  <c r="U6219" i="7"/>
  <c r="U6220" i="7"/>
  <c r="U6221" i="7"/>
  <c r="U6222" i="7"/>
  <c r="W6222" i="7" s="1"/>
  <c r="U6223" i="7"/>
  <c r="W6223" i="7" s="1"/>
  <c r="U6224" i="7"/>
  <c r="W6224" i="7" s="1"/>
  <c r="U6225" i="7"/>
  <c r="W6225" i="7" s="1"/>
  <c r="U6226" i="7"/>
  <c r="W6226" i="7" s="1"/>
  <c r="U6227" i="7"/>
  <c r="U6228" i="7"/>
  <c r="U6229" i="7"/>
  <c r="W6229" i="7" s="1"/>
  <c r="U6230" i="7"/>
  <c r="W6230" i="7" s="1"/>
  <c r="U6231" i="7"/>
  <c r="W6231" i="7" s="1"/>
  <c r="U6232" i="7"/>
  <c r="W6232" i="7" s="1"/>
  <c r="U6233" i="7"/>
  <c r="W6233" i="7" s="1"/>
  <c r="U6234" i="7"/>
  <c r="W6234" i="7" s="1"/>
  <c r="U6235" i="7"/>
  <c r="U6236" i="7"/>
  <c r="U6237" i="7"/>
  <c r="W6237" i="7" s="1"/>
  <c r="U6238" i="7"/>
  <c r="W6238" i="7" s="1"/>
  <c r="U6239" i="7"/>
  <c r="W6239" i="7" s="1"/>
  <c r="U6240" i="7"/>
  <c r="W6240" i="7" s="1"/>
  <c r="U6241" i="7"/>
  <c r="W6241" i="7" s="1"/>
  <c r="U6242" i="7"/>
  <c r="W6242" i="7" s="1"/>
  <c r="U6243" i="7"/>
  <c r="U6244" i="7"/>
  <c r="W6244" i="7" s="1"/>
  <c r="U6245" i="7"/>
  <c r="W6245" i="7" s="1"/>
  <c r="U6246" i="7"/>
  <c r="W6246" i="7" s="1"/>
  <c r="U6247" i="7"/>
  <c r="W6247" i="7" s="1"/>
  <c r="U6248" i="7"/>
  <c r="W6248" i="7" s="1"/>
  <c r="U6249" i="7"/>
  <c r="W6249" i="7" s="1"/>
  <c r="U6250" i="7"/>
  <c r="W6250" i="7" s="1"/>
  <c r="U6251" i="7"/>
  <c r="U6252" i="7"/>
  <c r="W6252" i="7" s="1"/>
  <c r="U6253" i="7"/>
  <c r="W6253" i="7" s="1"/>
  <c r="U6254" i="7"/>
  <c r="W6254" i="7" s="1"/>
  <c r="U6255" i="7"/>
  <c r="W6255" i="7" s="1"/>
  <c r="U6256" i="7"/>
  <c r="W6256" i="7" s="1"/>
  <c r="U6257" i="7"/>
  <c r="W6257" i="7" s="1"/>
  <c r="U6258" i="7"/>
  <c r="W6258" i="7" s="1"/>
  <c r="U6259" i="7"/>
  <c r="U6260" i="7"/>
  <c r="U6261" i="7"/>
  <c r="W6261" i="7" s="1"/>
  <c r="U6262" i="7"/>
  <c r="W6262" i="7" s="1"/>
  <c r="U6263" i="7"/>
  <c r="W6263" i="7" s="1"/>
  <c r="U6264" i="7"/>
  <c r="W6264" i="7" s="1"/>
  <c r="U6265" i="7"/>
  <c r="W6265" i="7" s="1"/>
  <c r="U6266" i="7"/>
  <c r="W6266" i="7" s="1"/>
  <c r="U6267" i="7"/>
  <c r="U6268" i="7"/>
  <c r="U6269" i="7"/>
  <c r="W6269" i="7" s="1"/>
  <c r="U6270" i="7"/>
  <c r="W6270" i="7" s="1"/>
  <c r="U6271" i="7"/>
  <c r="W6271" i="7" s="1"/>
  <c r="U6272" i="7"/>
  <c r="W6272" i="7" s="1"/>
  <c r="U6273" i="7"/>
  <c r="W6273" i="7" s="1"/>
  <c r="U6274" i="7"/>
  <c r="W6274" i="7" s="1"/>
  <c r="U6275" i="7"/>
  <c r="U6276" i="7"/>
  <c r="W6276" i="7" s="1"/>
  <c r="U6277" i="7"/>
  <c r="W6277" i="7" s="1"/>
  <c r="U6278" i="7"/>
  <c r="W6278" i="7" s="1"/>
  <c r="U6279" i="7"/>
  <c r="W6279" i="7" s="1"/>
  <c r="U6280" i="7"/>
  <c r="W6280" i="7" s="1"/>
  <c r="U6281" i="7"/>
  <c r="W6281" i="7" s="1"/>
  <c r="U6282" i="7"/>
  <c r="W6282" i="7" s="1"/>
  <c r="U6283" i="7"/>
  <c r="U6284" i="7"/>
  <c r="U6285" i="7"/>
  <c r="W6285" i="7" s="1"/>
  <c r="U6286" i="7"/>
  <c r="W6286" i="7" s="1"/>
  <c r="U6287" i="7"/>
  <c r="W6287" i="7" s="1"/>
  <c r="U6288" i="7"/>
  <c r="W6288" i="7" s="1"/>
  <c r="U6289" i="7"/>
  <c r="W6289" i="7" s="1"/>
  <c r="U6290" i="7"/>
  <c r="W6290" i="7" s="1"/>
  <c r="U6291" i="7"/>
  <c r="U6292" i="7"/>
  <c r="U6293" i="7"/>
  <c r="W6293" i="7" s="1"/>
  <c r="U6294" i="7"/>
  <c r="W6294" i="7" s="1"/>
  <c r="U6295" i="7"/>
  <c r="W6295" i="7" s="1"/>
  <c r="U6296" i="7"/>
  <c r="W6296" i="7" s="1"/>
  <c r="U6297" i="7"/>
  <c r="W6297" i="7" s="1"/>
  <c r="U6298" i="7"/>
  <c r="W6298" i="7" s="1"/>
  <c r="U6299" i="7"/>
  <c r="U6300" i="7"/>
  <c r="U6301" i="7"/>
  <c r="W6301" i="7" s="1"/>
  <c r="U6302" i="7"/>
  <c r="W6302" i="7" s="1"/>
  <c r="U6303" i="7"/>
  <c r="W6303" i="7" s="1"/>
  <c r="U6304" i="7"/>
  <c r="W6304" i="7" s="1"/>
  <c r="U6305" i="7"/>
  <c r="W6305" i="7" s="1"/>
  <c r="U6306" i="7"/>
  <c r="W6306" i="7" s="1"/>
  <c r="U6307" i="7"/>
  <c r="U6308" i="7"/>
  <c r="W6308" i="7" s="1"/>
  <c r="U6309" i="7"/>
  <c r="W6309" i="7" s="1"/>
  <c r="U6310" i="7"/>
  <c r="W6310" i="7" s="1"/>
  <c r="U6311" i="7"/>
  <c r="W6311" i="7" s="1"/>
  <c r="U6312" i="7"/>
  <c r="W6312" i="7" s="1"/>
  <c r="U6313" i="7"/>
  <c r="W6313" i="7" s="1"/>
  <c r="U6314" i="7"/>
  <c r="W6314" i="7" s="1"/>
  <c r="U6315" i="7"/>
  <c r="U6316" i="7"/>
  <c r="W6316" i="7" s="1"/>
  <c r="U6317" i="7"/>
  <c r="W6317" i="7" s="1"/>
  <c r="U6318" i="7"/>
  <c r="W6318" i="7" s="1"/>
  <c r="U6319" i="7"/>
  <c r="W6319" i="7" s="1"/>
  <c r="U6320" i="7"/>
  <c r="W6320" i="7" s="1"/>
  <c r="U6321" i="7"/>
  <c r="W6321" i="7" s="1"/>
  <c r="U6322" i="7"/>
  <c r="W6322" i="7" s="1"/>
  <c r="U6323" i="7"/>
  <c r="U6324" i="7"/>
  <c r="U6325" i="7"/>
  <c r="W6325" i="7" s="1"/>
  <c r="U6326" i="7"/>
  <c r="W6326" i="7" s="1"/>
  <c r="U6327" i="7"/>
  <c r="W6327" i="7" s="1"/>
  <c r="U6328" i="7"/>
  <c r="W6328" i="7" s="1"/>
  <c r="U6329" i="7"/>
  <c r="W6329" i="7" s="1"/>
  <c r="U6330" i="7"/>
  <c r="W6330" i="7" s="1"/>
  <c r="U6331" i="7"/>
  <c r="U6332" i="7"/>
  <c r="U6333" i="7"/>
  <c r="W6333" i="7" s="1"/>
  <c r="U6334" i="7"/>
  <c r="W6334" i="7" s="1"/>
  <c r="U6335" i="7"/>
  <c r="W6335" i="7" s="1"/>
  <c r="U6336" i="7"/>
  <c r="W6336" i="7" s="1"/>
  <c r="U6337" i="7"/>
  <c r="W6337" i="7" s="1"/>
  <c r="U6338" i="7"/>
  <c r="W6338" i="7" s="1"/>
  <c r="U6339" i="7"/>
  <c r="U6340" i="7"/>
  <c r="W6340" i="7" s="1"/>
  <c r="U6341" i="7"/>
  <c r="W6341" i="7" s="1"/>
  <c r="U6342" i="7"/>
  <c r="W6342" i="7" s="1"/>
  <c r="U6343" i="7"/>
  <c r="W6343" i="7" s="1"/>
  <c r="U6344" i="7"/>
  <c r="W6344" i="7" s="1"/>
  <c r="U6345" i="7"/>
  <c r="W6345" i="7" s="1"/>
  <c r="U6346" i="7"/>
  <c r="W6346" i="7" s="1"/>
  <c r="U6347" i="7"/>
  <c r="U6348" i="7"/>
  <c r="U6349" i="7"/>
  <c r="W6349" i="7" s="1"/>
  <c r="U6350" i="7"/>
  <c r="W6350" i="7" s="1"/>
  <c r="U6351" i="7"/>
  <c r="W6351" i="7" s="1"/>
  <c r="U6352" i="7"/>
  <c r="W6352" i="7" s="1"/>
  <c r="U6353" i="7"/>
  <c r="W6353" i="7" s="1"/>
  <c r="U6354" i="7"/>
  <c r="W6354" i="7" s="1"/>
  <c r="U6355" i="7"/>
  <c r="U6356" i="7"/>
  <c r="U6357" i="7"/>
  <c r="W6357" i="7" s="1"/>
  <c r="U6358" i="7"/>
  <c r="W6358" i="7" s="1"/>
  <c r="U6359" i="7"/>
  <c r="W6359" i="7" s="1"/>
  <c r="U6360" i="7"/>
  <c r="W6360" i="7" s="1"/>
  <c r="U6361" i="7"/>
  <c r="W6361" i="7" s="1"/>
  <c r="U6362" i="7"/>
  <c r="W6362" i="7" s="1"/>
  <c r="U6363" i="7"/>
  <c r="U6364" i="7"/>
  <c r="W6364" i="7" s="1"/>
  <c r="U6365" i="7"/>
  <c r="W6365" i="7" s="1"/>
  <c r="U6366" i="7"/>
  <c r="W6366" i="7" s="1"/>
  <c r="U6367" i="7"/>
  <c r="W6367" i="7" s="1"/>
  <c r="U6368" i="7"/>
  <c r="W6368" i="7" s="1"/>
  <c r="U6369" i="7"/>
  <c r="W6369" i="7" s="1"/>
  <c r="U6370" i="7"/>
  <c r="W6370" i="7" s="1"/>
  <c r="U6371" i="7"/>
  <c r="U6372" i="7"/>
  <c r="U6373" i="7"/>
  <c r="W6373" i="7" s="1"/>
  <c r="U6374" i="7"/>
  <c r="W6374" i="7" s="1"/>
  <c r="U6375" i="7"/>
  <c r="W6375" i="7" s="1"/>
  <c r="U6376" i="7"/>
  <c r="W6376" i="7" s="1"/>
  <c r="U6377" i="7"/>
  <c r="W6377" i="7" s="1"/>
  <c r="U6378" i="7"/>
  <c r="W6378" i="7" s="1"/>
  <c r="U6379" i="7"/>
  <c r="U6380" i="7"/>
  <c r="U6381" i="7"/>
  <c r="W6381" i="7" s="1"/>
  <c r="U6382" i="7"/>
  <c r="W6382" i="7" s="1"/>
  <c r="U6383" i="7"/>
  <c r="W6383" i="7" s="1"/>
  <c r="U6384" i="7"/>
  <c r="W6384" i="7" s="1"/>
  <c r="U6385" i="7"/>
  <c r="W6385" i="7" s="1"/>
  <c r="U6386" i="7"/>
  <c r="W6386" i="7" s="1"/>
  <c r="U6387" i="7"/>
  <c r="U6388" i="7"/>
  <c r="U6389" i="7"/>
  <c r="W6389" i="7" s="1"/>
  <c r="U6390" i="7"/>
  <c r="W6390" i="7" s="1"/>
  <c r="U6391" i="7"/>
  <c r="W6391" i="7" s="1"/>
  <c r="U6392" i="7"/>
  <c r="W6392" i="7" s="1"/>
  <c r="U6393" i="7"/>
  <c r="W6393" i="7" s="1"/>
  <c r="U6394" i="7"/>
  <c r="W6394" i="7" s="1"/>
  <c r="U6395" i="7"/>
  <c r="U6396" i="7"/>
  <c r="U6397" i="7"/>
  <c r="W6397" i="7" s="1"/>
  <c r="U6398" i="7"/>
  <c r="W6398" i="7" s="1"/>
  <c r="U6399" i="7"/>
  <c r="W6399" i="7" s="1"/>
  <c r="U6400" i="7"/>
  <c r="W6400" i="7" s="1"/>
  <c r="U6401" i="7"/>
  <c r="W6401" i="7" s="1"/>
  <c r="U6402" i="7"/>
  <c r="W6402" i="7" s="1"/>
  <c r="U6403" i="7"/>
  <c r="U6404" i="7"/>
  <c r="W6404" i="7" s="1"/>
  <c r="U6405" i="7"/>
  <c r="W6405" i="7" s="1"/>
  <c r="U6406" i="7"/>
  <c r="W6406" i="7" s="1"/>
  <c r="U6407" i="7"/>
  <c r="W6407" i="7" s="1"/>
  <c r="U6408" i="7"/>
  <c r="W6408" i="7" s="1"/>
  <c r="U6409" i="7"/>
  <c r="W6409" i="7" s="1"/>
  <c r="U6410" i="7"/>
  <c r="W6410" i="7" s="1"/>
  <c r="U6411" i="7"/>
  <c r="U6412" i="7"/>
  <c r="U6413" i="7"/>
  <c r="W6413" i="7" s="1"/>
  <c r="U6414" i="7"/>
  <c r="W6414" i="7" s="1"/>
  <c r="U6415" i="7"/>
  <c r="W6415" i="7" s="1"/>
  <c r="U6416" i="7"/>
  <c r="W6416" i="7" s="1"/>
  <c r="U6417" i="7"/>
  <c r="W6417" i="7" s="1"/>
  <c r="U6418" i="7"/>
  <c r="W6418" i="7" s="1"/>
  <c r="U6419" i="7"/>
  <c r="U6420" i="7"/>
  <c r="U6421" i="7"/>
  <c r="W6421" i="7" s="1"/>
  <c r="U6422" i="7"/>
  <c r="W6422" i="7" s="1"/>
  <c r="U6423" i="7"/>
  <c r="W6423" i="7" s="1"/>
  <c r="U6424" i="7"/>
  <c r="W6424" i="7" s="1"/>
  <c r="U6425" i="7"/>
  <c r="W6425" i="7" s="1"/>
  <c r="U6426" i="7"/>
  <c r="W6426" i="7" s="1"/>
  <c r="U6427" i="7"/>
  <c r="U6428" i="7"/>
  <c r="U6429" i="7"/>
  <c r="W6429" i="7" s="1"/>
  <c r="U6430" i="7"/>
  <c r="W6430" i="7" s="1"/>
  <c r="U6431" i="7"/>
  <c r="W6431" i="7" s="1"/>
  <c r="U6432" i="7"/>
  <c r="W6432" i="7" s="1"/>
  <c r="U6433" i="7"/>
  <c r="W6433" i="7" s="1"/>
  <c r="U6434" i="7"/>
  <c r="W6434" i="7" s="1"/>
  <c r="U6435" i="7"/>
  <c r="U6436" i="7"/>
  <c r="U6437" i="7"/>
  <c r="W6437" i="7" s="1"/>
  <c r="U6438" i="7"/>
  <c r="W6438" i="7" s="1"/>
  <c r="U6439" i="7"/>
  <c r="W6439" i="7" s="1"/>
  <c r="U6440" i="7"/>
  <c r="W6440" i="7" s="1"/>
  <c r="U6441" i="7"/>
  <c r="W6441" i="7" s="1"/>
  <c r="U6442" i="7"/>
  <c r="W6442" i="7" s="1"/>
  <c r="U6443" i="7"/>
  <c r="U6444" i="7"/>
  <c r="W6444" i="7" s="1"/>
  <c r="U6445" i="7"/>
  <c r="W6445" i="7" s="1"/>
  <c r="U6446" i="7"/>
  <c r="W6446" i="7" s="1"/>
  <c r="U6447" i="7"/>
  <c r="W6447" i="7" s="1"/>
  <c r="U6448" i="7"/>
  <c r="W6448" i="7" s="1"/>
  <c r="U6449" i="7"/>
  <c r="W6449" i="7" s="1"/>
  <c r="U6450" i="7"/>
  <c r="W6450" i="7" s="1"/>
  <c r="U6451" i="7"/>
  <c r="U6452" i="7"/>
  <c r="U6453" i="7"/>
  <c r="W6453" i="7" s="1"/>
  <c r="U6454" i="7"/>
  <c r="W6454" i="7" s="1"/>
  <c r="U6455" i="7"/>
  <c r="W6455" i="7" s="1"/>
  <c r="U6456" i="7"/>
  <c r="W6456" i="7" s="1"/>
  <c r="U6457" i="7"/>
  <c r="W6457" i="7" s="1"/>
  <c r="U6458" i="7"/>
  <c r="W6458" i="7" s="1"/>
  <c r="U6459" i="7"/>
  <c r="U6460" i="7"/>
  <c r="W6460" i="7" s="1"/>
  <c r="U6461" i="7"/>
  <c r="W6461" i="7" s="1"/>
  <c r="U6462" i="7"/>
  <c r="W6462" i="7" s="1"/>
  <c r="U6463" i="7"/>
  <c r="W6463" i="7" s="1"/>
  <c r="U6464" i="7"/>
  <c r="W6464" i="7" s="1"/>
  <c r="U6465" i="7"/>
  <c r="W6465" i="7" s="1"/>
  <c r="U6466" i="7"/>
  <c r="W6466" i="7" s="1"/>
  <c r="U6467" i="7"/>
  <c r="U6468" i="7"/>
  <c r="U6469" i="7"/>
  <c r="W6469" i="7" s="1"/>
  <c r="U6470" i="7"/>
  <c r="W6470" i="7" s="1"/>
  <c r="U6471" i="7"/>
  <c r="W6471" i="7" s="1"/>
  <c r="U6472" i="7"/>
  <c r="W6472" i="7" s="1"/>
  <c r="U6473" i="7"/>
  <c r="W6473" i="7" s="1"/>
  <c r="U6474" i="7"/>
  <c r="W6474" i="7" s="1"/>
  <c r="U6475" i="7"/>
  <c r="U6476" i="7"/>
  <c r="U6477" i="7"/>
  <c r="W6477" i="7" s="1"/>
  <c r="U6478" i="7"/>
  <c r="W6478" i="7" s="1"/>
  <c r="U6479" i="7"/>
  <c r="W6479" i="7" s="1"/>
  <c r="U6480" i="7"/>
  <c r="W6480" i="7" s="1"/>
  <c r="U6481" i="7"/>
  <c r="W6481" i="7" s="1"/>
  <c r="U6482" i="7"/>
  <c r="W6482" i="7" s="1"/>
  <c r="U6483" i="7"/>
  <c r="U6484" i="7"/>
  <c r="W6484" i="7" s="1"/>
  <c r="U6485" i="7"/>
  <c r="W6485" i="7" s="1"/>
  <c r="U6486" i="7"/>
  <c r="W6486" i="7" s="1"/>
  <c r="U6487" i="7"/>
  <c r="W6487" i="7" s="1"/>
  <c r="U6488" i="7"/>
  <c r="W6488" i="7" s="1"/>
  <c r="U6489" i="7"/>
  <c r="W6489" i="7" s="1"/>
  <c r="U6490" i="7"/>
  <c r="W6490" i="7" s="1"/>
  <c r="U6491" i="7"/>
  <c r="U6492" i="7"/>
  <c r="U6493" i="7"/>
  <c r="W6493" i="7" s="1"/>
  <c r="U6494" i="7"/>
  <c r="W6494" i="7" s="1"/>
  <c r="U6495" i="7"/>
  <c r="W6495" i="7" s="1"/>
  <c r="U6496" i="7"/>
  <c r="W6496" i="7" s="1"/>
  <c r="U6497" i="7"/>
  <c r="W6497" i="7" s="1"/>
  <c r="U6498" i="7"/>
  <c r="W6498" i="7" s="1"/>
  <c r="U6499" i="7"/>
  <c r="U6500" i="7"/>
  <c r="W6500" i="7" s="1"/>
  <c r="U6501" i="7"/>
  <c r="W6501" i="7" s="1"/>
  <c r="U6502" i="7"/>
  <c r="W6502" i="7" s="1"/>
  <c r="U6503" i="7"/>
  <c r="W6503" i="7" s="1"/>
  <c r="U6504" i="7"/>
  <c r="W6504" i="7" s="1"/>
  <c r="U6505" i="7"/>
  <c r="W6505" i="7" s="1"/>
  <c r="U6506" i="7"/>
  <c r="W6506" i="7" s="1"/>
  <c r="U6507" i="7"/>
  <c r="U6508" i="7"/>
  <c r="U6509" i="7"/>
  <c r="W6509" i="7" s="1"/>
  <c r="U6510" i="7"/>
  <c r="W6510" i="7" s="1"/>
  <c r="U6511" i="7"/>
  <c r="W6511" i="7" s="1"/>
  <c r="U6512" i="7"/>
  <c r="W6512" i="7" s="1"/>
  <c r="U6513" i="7"/>
  <c r="W6513" i="7" s="1"/>
  <c r="U6514" i="7"/>
  <c r="W6514" i="7" s="1"/>
  <c r="U6515" i="7"/>
  <c r="U6516" i="7"/>
  <c r="U6517" i="7"/>
  <c r="W6517" i="7" s="1"/>
  <c r="U6518" i="7"/>
  <c r="W6518" i="7" s="1"/>
  <c r="U6519" i="7"/>
  <c r="W6519" i="7" s="1"/>
  <c r="U6520" i="7"/>
  <c r="W6520" i="7" s="1"/>
  <c r="U6521" i="7"/>
  <c r="W6521" i="7" s="1"/>
  <c r="U6522" i="7"/>
  <c r="W6522" i="7" s="1"/>
  <c r="U6523" i="7"/>
  <c r="U6524" i="7"/>
  <c r="W6524" i="7" s="1"/>
  <c r="U6525" i="7"/>
  <c r="W6525" i="7" s="1"/>
  <c r="U6526" i="7"/>
  <c r="W6526" i="7" s="1"/>
  <c r="U6527" i="7"/>
  <c r="W6527" i="7" s="1"/>
  <c r="U6528" i="7"/>
  <c r="W6528" i="7" s="1"/>
  <c r="U6529" i="7"/>
  <c r="W6529" i="7" s="1"/>
  <c r="U6530" i="7"/>
  <c r="W6530" i="7" s="1"/>
  <c r="U6531" i="7"/>
  <c r="U6532" i="7"/>
  <c r="U6533" i="7"/>
  <c r="W6533" i="7" s="1"/>
  <c r="U6534" i="7"/>
  <c r="W6534" i="7" s="1"/>
  <c r="U6535" i="7"/>
  <c r="W6535" i="7" s="1"/>
  <c r="U6536" i="7"/>
  <c r="W6536" i="7" s="1"/>
  <c r="U6537" i="7"/>
  <c r="W6537" i="7" s="1"/>
  <c r="U6538" i="7"/>
  <c r="W6538" i="7" s="1"/>
  <c r="U6539" i="7"/>
  <c r="U6540" i="7"/>
  <c r="W6540" i="7" s="1"/>
  <c r="U6541" i="7"/>
  <c r="U6542" i="7"/>
  <c r="W6542" i="7" s="1"/>
  <c r="U6543" i="7"/>
  <c r="W6543" i="7" s="1"/>
  <c r="U6544" i="7"/>
  <c r="W6544" i="7" s="1"/>
  <c r="U6545" i="7"/>
  <c r="W6545" i="7" s="1"/>
  <c r="U6546" i="7"/>
  <c r="W6546" i="7" s="1"/>
  <c r="U6547" i="7"/>
  <c r="U6548" i="7"/>
  <c r="U6549" i="7"/>
  <c r="W6549" i="7" s="1"/>
  <c r="U6550" i="7"/>
  <c r="W6550" i="7" s="1"/>
  <c r="U6551" i="7"/>
  <c r="W6551" i="7" s="1"/>
  <c r="U6552" i="7"/>
  <c r="W6552" i="7" s="1"/>
  <c r="U6553" i="7"/>
  <c r="W6553" i="7" s="1"/>
  <c r="U6554" i="7"/>
  <c r="W6554" i="7" s="1"/>
  <c r="U6555" i="7"/>
  <c r="U6556" i="7"/>
  <c r="U6557" i="7"/>
  <c r="W6557" i="7" s="1"/>
  <c r="U6558" i="7"/>
  <c r="W6558" i="7" s="1"/>
  <c r="U6559" i="7"/>
  <c r="W6559" i="7" s="1"/>
  <c r="U6560" i="7"/>
  <c r="W6560" i="7" s="1"/>
  <c r="U6561" i="7"/>
  <c r="W6561" i="7" s="1"/>
  <c r="U6562" i="7"/>
  <c r="W6562" i="7" s="1"/>
  <c r="U6563" i="7"/>
  <c r="U6564" i="7"/>
  <c r="W6564" i="7" s="1"/>
  <c r="U6565" i="7"/>
  <c r="W6565" i="7" s="1"/>
  <c r="U6566" i="7"/>
  <c r="W6566" i="7" s="1"/>
  <c r="U6567" i="7"/>
  <c r="W6567" i="7" s="1"/>
  <c r="U6568" i="7"/>
  <c r="W6568" i="7" s="1"/>
  <c r="U6569" i="7"/>
  <c r="W6569" i="7" s="1"/>
  <c r="U6570" i="7"/>
  <c r="W6570" i="7" s="1"/>
  <c r="U6571" i="7"/>
  <c r="U6572" i="7"/>
  <c r="U6573" i="7"/>
  <c r="W6573" i="7" s="1"/>
  <c r="U6574" i="7"/>
  <c r="W6574" i="7" s="1"/>
  <c r="U6575" i="7"/>
  <c r="W6575" i="7" s="1"/>
  <c r="U6576" i="7"/>
  <c r="W6576" i="7" s="1"/>
  <c r="U6577" i="7"/>
  <c r="W6577" i="7" s="1"/>
  <c r="U6578" i="7"/>
  <c r="W6578" i="7" s="1"/>
  <c r="U6579" i="7"/>
  <c r="U6580" i="7"/>
  <c r="W6580" i="7" s="1"/>
  <c r="U6581" i="7"/>
  <c r="W6581" i="7" s="1"/>
  <c r="U6582" i="7"/>
  <c r="W6582" i="7" s="1"/>
  <c r="U6583" i="7"/>
  <c r="W6583" i="7" s="1"/>
  <c r="U6584" i="7"/>
  <c r="W6584" i="7" s="1"/>
  <c r="U6585" i="7"/>
  <c r="W6585" i="7" s="1"/>
  <c r="U6586" i="7"/>
  <c r="W6586" i="7" s="1"/>
  <c r="U6587" i="7"/>
  <c r="U6588" i="7"/>
  <c r="U6589" i="7"/>
  <c r="W6589" i="7" s="1"/>
  <c r="U6590" i="7"/>
  <c r="W6590" i="7" s="1"/>
  <c r="U6591" i="7"/>
  <c r="W6591" i="7" s="1"/>
  <c r="U6592" i="7"/>
  <c r="W6592" i="7" s="1"/>
  <c r="U6593" i="7"/>
  <c r="W6593" i="7" s="1"/>
  <c r="U6594" i="7"/>
  <c r="W6594" i="7" s="1"/>
  <c r="U6595" i="7"/>
  <c r="U6596" i="7"/>
  <c r="U6597" i="7"/>
  <c r="W6597" i="7" s="1"/>
  <c r="U6598" i="7"/>
  <c r="W6598" i="7" s="1"/>
  <c r="U6599" i="7"/>
  <c r="W6599" i="7" s="1"/>
  <c r="U6600" i="7"/>
  <c r="W6600" i="7" s="1"/>
  <c r="U6601" i="7"/>
  <c r="W6601" i="7" s="1"/>
  <c r="U6602" i="7"/>
  <c r="W6602" i="7" s="1"/>
  <c r="U6603" i="7"/>
  <c r="U6604" i="7"/>
  <c r="W6604" i="7" s="1"/>
  <c r="U6605" i="7"/>
  <c r="W6605" i="7" s="1"/>
  <c r="U6606" i="7"/>
  <c r="W6606" i="7" s="1"/>
  <c r="U6607" i="7"/>
  <c r="W6607" i="7" s="1"/>
  <c r="U6608" i="7"/>
  <c r="W6608" i="7" s="1"/>
  <c r="U6609" i="7"/>
  <c r="W6609" i="7" s="1"/>
  <c r="U6610" i="7"/>
  <c r="W6610" i="7" s="1"/>
  <c r="U6611" i="7"/>
  <c r="U6612" i="7"/>
  <c r="U6613" i="7"/>
  <c r="W6613" i="7" s="1"/>
  <c r="U6614" i="7"/>
  <c r="W6614" i="7" s="1"/>
  <c r="U6615" i="7"/>
  <c r="W6615" i="7" s="1"/>
  <c r="U6616" i="7"/>
  <c r="W6616" i="7" s="1"/>
  <c r="U6617" i="7"/>
  <c r="W6617" i="7" s="1"/>
  <c r="U6618" i="7"/>
  <c r="W6618" i="7" s="1"/>
  <c r="U6619" i="7"/>
  <c r="U6620" i="7"/>
  <c r="W6620" i="7" s="1"/>
  <c r="U6621" i="7"/>
  <c r="W6621" i="7" s="1"/>
  <c r="U6622" i="7"/>
  <c r="W6622" i="7" s="1"/>
  <c r="U6623" i="7"/>
  <c r="W6623" i="7" s="1"/>
  <c r="U6624" i="7"/>
  <c r="W6624" i="7" s="1"/>
  <c r="U6625" i="7"/>
  <c r="W6625" i="7" s="1"/>
  <c r="U6626" i="7"/>
  <c r="W6626" i="7" s="1"/>
  <c r="U6627" i="7"/>
  <c r="U6628" i="7"/>
  <c r="U6629" i="7"/>
  <c r="W6629" i="7" s="1"/>
  <c r="U6630" i="7"/>
  <c r="W6630" i="7" s="1"/>
  <c r="U6631" i="7"/>
  <c r="W6631" i="7" s="1"/>
  <c r="U6632" i="7"/>
  <c r="W6632" i="7" s="1"/>
  <c r="U6633" i="7"/>
  <c r="W6633" i="7" s="1"/>
  <c r="U6634" i="7"/>
  <c r="W6634" i="7" s="1"/>
  <c r="U6635" i="7"/>
  <c r="U6636" i="7"/>
  <c r="U6637" i="7"/>
  <c r="W6637" i="7" s="1"/>
  <c r="U6638" i="7"/>
  <c r="W6638" i="7" s="1"/>
  <c r="U6639" i="7"/>
  <c r="W6639" i="7" s="1"/>
  <c r="U6640" i="7"/>
  <c r="W6640" i="7" s="1"/>
  <c r="U6641" i="7"/>
  <c r="W6641" i="7" s="1"/>
  <c r="U6642" i="7"/>
  <c r="W6642" i="7" s="1"/>
  <c r="U6643" i="7"/>
  <c r="U6644" i="7"/>
  <c r="W6644" i="7" s="1"/>
  <c r="U6645" i="7"/>
  <c r="W6645" i="7" s="1"/>
  <c r="U6646" i="7"/>
  <c r="W6646" i="7" s="1"/>
  <c r="U6647" i="7"/>
  <c r="W6647" i="7" s="1"/>
  <c r="U6648" i="7"/>
  <c r="W6648" i="7" s="1"/>
  <c r="U6649" i="7"/>
  <c r="W6649" i="7" s="1"/>
  <c r="U6650" i="7"/>
  <c r="W6650" i="7" s="1"/>
  <c r="U6651" i="7"/>
  <c r="U6652" i="7"/>
  <c r="U6653" i="7"/>
  <c r="W6653" i="7" s="1"/>
  <c r="U6654" i="7"/>
  <c r="W6654" i="7" s="1"/>
  <c r="U6655" i="7"/>
  <c r="W6655" i="7" s="1"/>
  <c r="U6656" i="7"/>
  <c r="W6656" i="7" s="1"/>
  <c r="U6657" i="7"/>
  <c r="W6657" i="7" s="1"/>
  <c r="U6658" i="7"/>
  <c r="W6658" i="7" s="1"/>
  <c r="U6659" i="7"/>
  <c r="U6660" i="7"/>
  <c r="W6660" i="7" s="1"/>
  <c r="U6661" i="7"/>
  <c r="W6661" i="7" s="1"/>
  <c r="U6662" i="7"/>
  <c r="W6662" i="7" s="1"/>
  <c r="U6663" i="7"/>
  <c r="W6663" i="7" s="1"/>
  <c r="U6664" i="7"/>
  <c r="W6664" i="7" s="1"/>
  <c r="U6665" i="7"/>
  <c r="W6665" i="7" s="1"/>
  <c r="U6666" i="7"/>
  <c r="W6666" i="7" s="1"/>
  <c r="U6667" i="7"/>
  <c r="U6668" i="7"/>
  <c r="U6669" i="7"/>
  <c r="W6669" i="7" s="1"/>
  <c r="U6670" i="7"/>
  <c r="W6670" i="7" s="1"/>
  <c r="U6671" i="7"/>
  <c r="W6671" i="7" s="1"/>
  <c r="U6672" i="7"/>
  <c r="W6672" i="7" s="1"/>
  <c r="U6673" i="7"/>
  <c r="W6673" i="7" s="1"/>
  <c r="U6674" i="7"/>
  <c r="W6674" i="7" s="1"/>
  <c r="U6675" i="7"/>
  <c r="U6676" i="7"/>
  <c r="U6677" i="7"/>
  <c r="W6677" i="7" s="1"/>
  <c r="U6678" i="7"/>
  <c r="W6678" i="7" s="1"/>
  <c r="U6679" i="7"/>
  <c r="W6679" i="7" s="1"/>
  <c r="U6680" i="7"/>
  <c r="W6680" i="7" s="1"/>
  <c r="U6681" i="7"/>
  <c r="W6681" i="7" s="1"/>
  <c r="U6682" i="7"/>
  <c r="W6682" i="7" s="1"/>
  <c r="U6683" i="7"/>
  <c r="U6684" i="7"/>
  <c r="W6684" i="7" s="1"/>
  <c r="U6685" i="7"/>
  <c r="W6685" i="7" s="1"/>
  <c r="U6686" i="7"/>
  <c r="W6686" i="7" s="1"/>
  <c r="U6687" i="7"/>
  <c r="W6687" i="7" s="1"/>
  <c r="U6688" i="7"/>
  <c r="W6688" i="7" s="1"/>
  <c r="U6689" i="7"/>
  <c r="W6689" i="7" s="1"/>
  <c r="U6690" i="7"/>
  <c r="W6690" i="7" s="1"/>
  <c r="U6691" i="7"/>
  <c r="U6692" i="7"/>
  <c r="U6693" i="7"/>
  <c r="W6693" i="7" s="1"/>
  <c r="U6694" i="7"/>
  <c r="W6694" i="7" s="1"/>
  <c r="U6695" i="7"/>
  <c r="W6695" i="7" s="1"/>
  <c r="U6696" i="7"/>
  <c r="W6696" i="7" s="1"/>
  <c r="U6697" i="7"/>
  <c r="W6697" i="7" s="1"/>
  <c r="U6698" i="7"/>
  <c r="W6698" i="7" s="1"/>
  <c r="U6699" i="7"/>
  <c r="U6700" i="7"/>
  <c r="W6700" i="7" s="1"/>
  <c r="U6701" i="7"/>
  <c r="W6701" i="7" s="1"/>
  <c r="U6702" i="7"/>
  <c r="W6702" i="7" s="1"/>
  <c r="U6703" i="7"/>
  <c r="W6703" i="7" s="1"/>
  <c r="U6704" i="7"/>
  <c r="W6704" i="7" s="1"/>
  <c r="U6705" i="7"/>
  <c r="W6705" i="7" s="1"/>
  <c r="U6706" i="7"/>
  <c r="W6706" i="7" s="1"/>
  <c r="U6707" i="7"/>
  <c r="U6708" i="7"/>
  <c r="U6709" i="7"/>
  <c r="W6709" i="7" s="1"/>
  <c r="U6710" i="7"/>
  <c r="W6710" i="7" s="1"/>
  <c r="U6711" i="7"/>
  <c r="W6711" i="7" s="1"/>
  <c r="U6712" i="7"/>
  <c r="W6712" i="7" s="1"/>
  <c r="U6713" i="7"/>
  <c r="W6713" i="7" s="1"/>
  <c r="U6714" i="7"/>
  <c r="W6714" i="7" s="1"/>
  <c r="U6715" i="7"/>
  <c r="U6716" i="7"/>
  <c r="W6716" i="7" s="1"/>
  <c r="U6717" i="7"/>
  <c r="W6717" i="7" s="1"/>
  <c r="U6718" i="7"/>
  <c r="W6718" i="7" s="1"/>
  <c r="U6719" i="7"/>
  <c r="W6719" i="7" s="1"/>
  <c r="U6720" i="7"/>
  <c r="W6720" i="7" s="1"/>
  <c r="U6721" i="7"/>
  <c r="W6721" i="7" s="1"/>
  <c r="U6722" i="7"/>
  <c r="W6722" i="7" s="1"/>
  <c r="U6723" i="7"/>
  <c r="U6724" i="7"/>
  <c r="W6724" i="7" s="1"/>
  <c r="U6725" i="7"/>
  <c r="W6725" i="7" s="1"/>
  <c r="U6726" i="7"/>
  <c r="W6726" i="7" s="1"/>
  <c r="U6727" i="7"/>
  <c r="W6727" i="7" s="1"/>
  <c r="U6728" i="7"/>
  <c r="W6728" i="7" s="1"/>
  <c r="U6729" i="7"/>
  <c r="W6729" i="7" s="1"/>
  <c r="U6730" i="7"/>
  <c r="W6730" i="7" s="1"/>
  <c r="U6731" i="7"/>
  <c r="U6732" i="7"/>
  <c r="U6733" i="7"/>
  <c r="W6733" i="7" s="1"/>
  <c r="U6734" i="7"/>
  <c r="W6734" i="7" s="1"/>
  <c r="U6735" i="7"/>
  <c r="W6735" i="7" s="1"/>
  <c r="U6736" i="7"/>
  <c r="W6736" i="7" s="1"/>
  <c r="U6737" i="7"/>
  <c r="W6737" i="7" s="1"/>
  <c r="U6738" i="7"/>
  <c r="W6738" i="7" s="1"/>
  <c r="U6739" i="7"/>
  <c r="U6740" i="7"/>
  <c r="W6740" i="7" s="1"/>
  <c r="U6741" i="7"/>
  <c r="W6741" i="7" s="1"/>
  <c r="U6742" i="7"/>
  <c r="W6742" i="7" s="1"/>
  <c r="U6743" i="7"/>
  <c r="W6743" i="7" s="1"/>
  <c r="U6744" i="7"/>
  <c r="W6744" i="7" s="1"/>
  <c r="U6745" i="7"/>
  <c r="W6745" i="7" s="1"/>
  <c r="U6746" i="7"/>
  <c r="W6746" i="7" s="1"/>
  <c r="U6747" i="7"/>
  <c r="U6748" i="7"/>
  <c r="U6749" i="7"/>
  <c r="W6749" i="7" s="1"/>
  <c r="U6750" i="7"/>
  <c r="W6750" i="7" s="1"/>
  <c r="U6751" i="7"/>
  <c r="W6751" i="7" s="1"/>
  <c r="U6752" i="7"/>
  <c r="W6752" i="7" s="1"/>
  <c r="U6753" i="7"/>
  <c r="W6753" i="7" s="1"/>
  <c r="U6754" i="7"/>
  <c r="W6754" i="7" s="1"/>
  <c r="U6755" i="7"/>
  <c r="U6756" i="7"/>
  <c r="W6756" i="7" s="1"/>
  <c r="U6757" i="7"/>
  <c r="W6757" i="7" s="1"/>
  <c r="U6758" i="7"/>
  <c r="W6758" i="7" s="1"/>
  <c r="U6759" i="7"/>
  <c r="W6759" i="7" s="1"/>
  <c r="U6760" i="7"/>
  <c r="W6760" i="7" s="1"/>
  <c r="U6761" i="7"/>
  <c r="W6761" i="7" s="1"/>
  <c r="U6762" i="7"/>
  <c r="W6762" i="7" s="1"/>
  <c r="U6763" i="7"/>
  <c r="U6764" i="7"/>
  <c r="W6764" i="7" s="1"/>
  <c r="U6765" i="7"/>
  <c r="W6765" i="7" s="1"/>
  <c r="U6766" i="7"/>
  <c r="W6766" i="7" s="1"/>
  <c r="U6767" i="7"/>
  <c r="W6767" i="7" s="1"/>
  <c r="U6768" i="7"/>
  <c r="W6768" i="7" s="1"/>
  <c r="U6769" i="7"/>
  <c r="W6769" i="7" s="1"/>
  <c r="U6770" i="7"/>
  <c r="W6770" i="7" s="1"/>
  <c r="U6771" i="7"/>
  <c r="U6772" i="7"/>
  <c r="U6773" i="7"/>
  <c r="W6773" i="7" s="1"/>
  <c r="U6774" i="7"/>
  <c r="W6774" i="7" s="1"/>
  <c r="U6775" i="7"/>
  <c r="W6775" i="7" s="1"/>
  <c r="U6776" i="7"/>
  <c r="W6776" i="7" s="1"/>
  <c r="U6777" i="7"/>
  <c r="W6777" i="7" s="1"/>
  <c r="U6778" i="7"/>
  <c r="W6778" i="7" s="1"/>
  <c r="U6779" i="7"/>
  <c r="U6780" i="7"/>
  <c r="U6781" i="7"/>
  <c r="W6781" i="7" s="1"/>
  <c r="U6782" i="7"/>
  <c r="W6782" i="7" s="1"/>
  <c r="U6783" i="7"/>
  <c r="W6783" i="7" s="1"/>
  <c r="U6784" i="7"/>
  <c r="W6784" i="7" s="1"/>
  <c r="U6785" i="7"/>
  <c r="W6785" i="7" s="1"/>
  <c r="U6786" i="7"/>
  <c r="W6786" i="7" s="1"/>
  <c r="U6787" i="7"/>
  <c r="U6788" i="7"/>
  <c r="U6789" i="7"/>
  <c r="W6789" i="7" s="1"/>
  <c r="U6790" i="7"/>
  <c r="W6790" i="7" s="1"/>
  <c r="U6791" i="7"/>
  <c r="W6791" i="7" s="1"/>
  <c r="U6792" i="7"/>
  <c r="W6792" i="7" s="1"/>
  <c r="U6793" i="7"/>
  <c r="W6793" i="7" s="1"/>
  <c r="U6794" i="7"/>
  <c r="W6794" i="7" s="1"/>
  <c r="U6795" i="7"/>
  <c r="U6796" i="7"/>
  <c r="W6796" i="7" s="1"/>
  <c r="U6797" i="7"/>
  <c r="W6797" i="7" s="1"/>
  <c r="U6798" i="7"/>
  <c r="W6798" i="7" s="1"/>
  <c r="U6799" i="7"/>
  <c r="W6799" i="7" s="1"/>
  <c r="U6800" i="7"/>
  <c r="W6800" i="7" s="1"/>
  <c r="U6801" i="7"/>
  <c r="W6801" i="7" s="1"/>
  <c r="U6802" i="7"/>
  <c r="W6802" i="7" s="1"/>
  <c r="U6803" i="7"/>
  <c r="U6804" i="7"/>
  <c r="W6804" i="7" s="1"/>
  <c r="U6805" i="7"/>
  <c r="W6805" i="7" s="1"/>
  <c r="U6806" i="7"/>
  <c r="W6806" i="7" s="1"/>
  <c r="U6807" i="7"/>
  <c r="W6807" i="7" s="1"/>
  <c r="U6808" i="7"/>
  <c r="W6808" i="7" s="1"/>
  <c r="U6809" i="7"/>
  <c r="W6809" i="7" s="1"/>
  <c r="U6810" i="7"/>
  <c r="W6810" i="7" s="1"/>
  <c r="U6811" i="7"/>
  <c r="U6812" i="7"/>
  <c r="U6813" i="7"/>
  <c r="W6813" i="7" s="1"/>
  <c r="U6814" i="7"/>
  <c r="W6814" i="7" s="1"/>
  <c r="U6815" i="7"/>
  <c r="W6815" i="7" s="1"/>
  <c r="U6816" i="7"/>
  <c r="W6816" i="7" s="1"/>
  <c r="U6817" i="7"/>
  <c r="W6817" i="7" s="1"/>
  <c r="U6818" i="7"/>
  <c r="W6818" i="7" s="1"/>
  <c r="U6819" i="7"/>
  <c r="U6820" i="7"/>
  <c r="U6821" i="7"/>
  <c r="W6821" i="7" s="1"/>
  <c r="U6822" i="7"/>
  <c r="W6822" i="7" s="1"/>
  <c r="U6823" i="7"/>
  <c r="W6823" i="7" s="1"/>
  <c r="U6824" i="7"/>
  <c r="W6824" i="7" s="1"/>
  <c r="U6825" i="7"/>
  <c r="W6825" i="7" s="1"/>
  <c r="U6826" i="7"/>
  <c r="W6826" i="7" s="1"/>
  <c r="U6827" i="7"/>
  <c r="U6828" i="7"/>
  <c r="U6829" i="7"/>
  <c r="W6829" i="7" s="1"/>
  <c r="U6830" i="7"/>
  <c r="W6830" i="7" s="1"/>
  <c r="U6831" i="7"/>
  <c r="W6831" i="7" s="1"/>
  <c r="U6832" i="7"/>
  <c r="W6832" i="7" s="1"/>
  <c r="U6833" i="7"/>
  <c r="W6833" i="7" s="1"/>
  <c r="U6834" i="7"/>
  <c r="W6834" i="7" s="1"/>
  <c r="U6835" i="7"/>
  <c r="U6836" i="7"/>
  <c r="W6836" i="7" s="1"/>
  <c r="U6837" i="7"/>
  <c r="W6837" i="7" s="1"/>
  <c r="U6838" i="7"/>
  <c r="W6838" i="7" s="1"/>
  <c r="U6839" i="7"/>
  <c r="W6839" i="7" s="1"/>
  <c r="U6840" i="7"/>
  <c r="W6840" i="7" s="1"/>
  <c r="U6841" i="7"/>
  <c r="W6841" i="7" s="1"/>
  <c r="U6842" i="7"/>
  <c r="W6842" i="7" s="1"/>
  <c r="U6843" i="7"/>
  <c r="U6844" i="7"/>
  <c r="U6845" i="7"/>
  <c r="W6845" i="7" s="1"/>
  <c r="U6846" i="7"/>
  <c r="W6846" i="7" s="1"/>
  <c r="U6847" i="7"/>
  <c r="W6847" i="7" s="1"/>
  <c r="U6848" i="7"/>
  <c r="W6848" i="7" s="1"/>
  <c r="U6849" i="7"/>
  <c r="W6849" i="7" s="1"/>
  <c r="U6850" i="7"/>
  <c r="W6850" i="7" s="1"/>
  <c r="U6851" i="7"/>
  <c r="U6852" i="7"/>
  <c r="U6853" i="7"/>
  <c r="U6854" i="7"/>
  <c r="W6854" i="7" s="1"/>
  <c r="U6855" i="7"/>
  <c r="W6855" i="7" s="1"/>
  <c r="U6856" i="7"/>
  <c r="W6856" i="7" s="1"/>
  <c r="U6857" i="7"/>
  <c r="W6857" i="7" s="1"/>
  <c r="U6858" i="7"/>
  <c r="W6858" i="7" s="1"/>
  <c r="U6859" i="7"/>
  <c r="U6860" i="7"/>
  <c r="U6861" i="7"/>
  <c r="W6861" i="7" s="1"/>
  <c r="U6862" i="7"/>
  <c r="W6862" i="7" s="1"/>
  <c r="U6863" i="7"/>
  <c r="W6863" i="7" s="1"/>
  <c r="U6864" i="7"/>
  <c r="W6864" i="7" s="1"/>
  <c r="U6865" i="7"/>
  <c r="W6865" i="7" s="1"/>
  <c r="U6866" i="7"/>
  <c r="W6866" i="7" s="1"/>
  <c r="U6867" i="7"/>
  <c r="U6868" i="7"/>
  <c r="U6869" i="7"/>
  <c r="W6869" i="7" s="1"/>
  <c r="U6870" i="7"/>
  <c r="W6870" i="7" s="1"/>
  <c r="U6871" i="7"/>
  <c r="W6871" i="7" s="1"/>
  <c r="U6872" i="7"/>
  <c r="W6872" i="7" s="1"/>
  <c r="U6873" i="7"/>
  <c r="W6873" i="7" s="1"/>
  <c r="U6874" i="7"/>
  <c r="W6874" i="7" s="1"/>
  <c r="U6875" i="7"/>
  <c r="U6876" i="7"/>
  <c r="W6876" i="7" s="1"/>
  <c r="U6877" i="7"/>
  <c r="W6877" i="7" s="1"/>
  <c r="U6878" i="7"/>
  <c r="W6878" i="7" s="1"/>
  <c r="U6879" i="7"/>
  <c r="W6879" i="7" s="1"/>
  <c r="U6880" i="7"/>
  <c r="W6880" i="7" s="1"/>
  <c r="U6881" i="7"/>
  <c r="W6881" i="7" s="1"/>
  <c r="U6882" i="7"/>
  <c r="W6882" i="7" s="1"/>
  <c r="U6883" i="7"/>
  <c r="U6884" i="7"/>
  <c r="U6885" i="7"/>
  <c r="W6885" i="7" s="1"/>
  <c r="U6886" i="7"/>
  <c r="W6886" i="7" s="1"/>
  <c r="U6887" i="7"/>
  <c r="W6887" i="7" s="1"/>
  <c r="U6888" i="7"/>
  <c r="W6888" i="7" s="1"/>
  <c r="U6889" i="7"/>
  <c r="W6889" i="7" s="1"/>
  <c r="U6890" i="7"/>
  <c r="W6890" i="7" s="1"/>
  <c r="U6891" i="7"/>
  <c r="U6892" i="7"/>
  <c r="U6893" i="7"/>
  <c r="W6893" i="7" s="1"/>
  <c r="U6894" i="7"/>
  <c r="W6894" i="7" s="1"/>
  <c r="U6895" i="7"/>
  <c r="W6895" i="7" s="1"/>
  <c r="U6896" i="7"/>
  <c r="W6896" i="7" s="1"/>
  <c r="U6897" i="7"/>
  <c r="W6897" i="7" s="1"/>
  <c r="U6898" i="7"/>
  <c r="W6898" i="7" s="1"/>
  <c r="U6899" i="7"/>
  <c r="U6900" i="7"/>
  <c r="U6901" i="7"/>
  <c r="W6901" i="7" s="1"/>
  <c r="U6902" i="7"/>
  <c r="W6902" i="7" s="1"/>
  <c r="U6903" i="7"/>
  <c r="W6903" i="7" s="1"/>
  <c r="U6904" i="7"/>
  <c r="W6904" i="7" s="1"/>
  <c r="U6905" i="7"/>
  <c r="W6905" i="7" s="1"/>
  <c r="U6906" i="7"/>
  <c r="W6906" i="7" s="1"/>
  <c r="U6907" i="7"/>
  <c r="U6908" i="7"/>
  <c r="U6909" i="7"/>
  <c r="W6909" i="7" s="1"/>
  <c r="U6910" i="7"/>
  <c r="W6910" i="7" s="1"/>
  <c r="U6911" i="7"/>
  <c r="W6911" i="7" s="1"/>
  <c r="U6912" i="7"/>
  <c r="W6912" i="7" s="1"/>
  <c r="U6913" i="7"/>
  <c r="W6913" i="7" s="1"/>
  <c r="U6914" i="7"/>
  <c r="W6914" i="7" s="1"/>
  <c r="U6915" i="7"/>
  <c r="U6916" i="7"/>
  <c r="W6916" i="7" s="1"/>
  <c r="U6917" i="7"/>
  <c r="W6917" i="7" s="1"/>
  <c r="U6918" i="7"/>
  <c r="W6918" i="7" s="1"/>
  <c r="U6919" i="7"/>
  <c r="W6919" i="7" s="1"/>
  <c r="U6920" i="7"/>
  <c r="W6920" i="7" s="1"/>
  <c r="U6921" i="7"/>
  <c r="W6921" i="7" s="1"/>
  <c r="U6922" i="7"/>
  <c r="W6922" i="7" s="1"/>
  <c r="U6923" i="7"/>
  <c r="U6924" i="7"/>
  <c r="W6924" i="7" s="1"/>
  <c r="U6925" i="7"/>
  <c r="W6925" i="7" s="1"/>
  <c r="U6926" i="7"/>
  <c r="W6926" i="7" s="1"/>
  <c r="U6927" i="7"/>
  <c r="W6927" i="7" s="1"/>
  <c r="U6928" i="7"/>
  <c r="W6928" i="7" s="1"/>
  <c r="U6929" i="7"/>
  <c r="W6929" i="7" s="1"/>
  <c r="U6930" i="7"/>
  <c r="W6930" i="7" s="1"/>
  <c r="U6931" i="7"/>
  <c r="U6932" i="7"/>
  <c r="U6933" i="7"/>
  <c r="W6933" i="7" s="1"/>
  <c r="U6934" i="7"/>
  <c r="W6934" i="7" s="1"/>
  <c r="U6935" i="7"/>
  <c r="W6935" i="7" s="1"/>
  <c r="U6936" i="7"/>
  <c r="W6936" i="7" s="1"/>
  <c r="U6937" i="7"/>
  <c r="W6937" i="7" s="1"/>
  <c r="U6938" i="7"/>
  <c r="W6938" i="7" s="1"/>
  <c r="U6939" i="7"/>
  <c r="U6940" i="7"/>
  <c r="U6941" i="7"/>
  <c r="W6941" i="7" s="1"/>
  <c r="U6942" i="7"/>
  <c r="W6942" i="7" s="1"/>
  <c r="U6943" i="7"/>
  <c r="W6943" i="7" s="1"/>
  <c r="U6944" i="7"/>
  <c r="W6944" i="7" s="1"/>
  <c r="U6945" i="7"/>
  <c r="W6945" i="7" s="1"/>
  <c r="U6946" i="7"/>
  <c r="W6946" i="7" s="1"/>
  <c r="U6947" i="7"/>
  <c r="U6948" i="7"/>
  <c r="U6949" i="7"/>
  <c r="W6949" i="7" s="1"/>
  <c r="U6950" i="7"/>
  <c r="W6950" i="7" s="1"/>
  <c r="U6951" i="7"/>
  <c r="W6951" i="7" s="1"/>
  <c r="U6952" i="7"/>
  <c r="W6952" i="7" s="1"/>
  <c r="U6953" i="7"/>
  <c r="W6953" i="7" s="1"/>
  <c r="U6954" i="7"/>
  <c r="W6954" i="7" s="1"/>
  <c r="U6955" i="7"/>
  <c r="U6956" i="7"/>
  <c r="U6957" i="7"/>
  <c r="W6957" i="7" s="1"/>
  <c r="U6958" i="7"/>
  <c r="W6958" i="7" s="1"/>
  <c r="U6959" i="7"/>
  <c r="W6959" i="7" s="1"/>
  <c r="U6960" i="7"/>
  <c r="W6960" i="7" s="1"/>
  <c r="U6961" i="7"/>
  <c r="W6961" i="7" s="1"/>
  <c r="U6962" i="7"/>
  <c r="W6962" i="7" s="1"/>
  <c r="U6963" i="7"/>
  <c r="U6964" i="7"/>
  <c r="W6964" i="7" s="1"/>
  <c r="U6965" i="7"/>
  <c r="W6965" i="7" s="1"/>
  <c r="U6966" i="7"/>
  <c r="W6966" i="7" s="1"/>
  <c r="U6967" i="7"/>
  <c r="W6967" i="7" s="1"/>
  <c r="U6968" i="7"/>
  <c r="W6968" i="7" s="1"/>
  <c r="U6969" i="7"/>
  <c r="W6969" i="7" s="1"/>
  <c r="U6970" i="7"/>
  <c r="W6970" i="7" s="1"/>
  <c r="U6971" i="7"/>
  <c r="U6972" i="7"/>
  <c r="U6973" i="7"/>
  <c r="W6973" i="7" s="1"/>
  <c r="U6974" i="7"/>
  <c r="W6974" i="7" s="1"/>
  <c r="U6975" i="7"/>
  <c r="W6975" i="7" s="1"/>
  <c r="U6976" i="7"/>
  <c r="W6976" i="7" s="1"/>
  <c r="U6977" i="7"/>
  <c r="W6977" i="7" s="1"/>
  <c r="U6978" i="7"/>
  <c r="W6978" i="7" s="1"/>
  <c r="U6979" i="7"/>
  <c r="U6980" i="7"/>
  <c r="U6981" i="7"/>
  <c r="W6981" i="7" s="1"/>
  <c r="U6982" i="7"/>
  <c r="W6982" i="7" s="1"/>
  <c r="U6983" i="7"/>
  <c r="W6983" i="7" s="1"/>
  <c r="U6984" i="7"/>
  <c r="W6984" i="7" s="1"/>
  <c r="U6985" i="7"/>
  <c r="W6985" i="7" s="1"/>
  <c r="U6986" i="7"/>
  <c r="W6986" i="7" s="1"/>
  <c r="U6987" i="7"/>
  <c r="U6988" i="7"/>
  <c r="W6988" i="7" s="1"/>
  <c r="U6989" i="7"/>
  <c r="W6989" i="7" s="1"/>
  <c r="U6990" i="7"/>
  <c r="W6990" i="7" s="1"/>
  <c r="U6991" i="7"/>
  <c r="W6991" i="7" s="1"/>
  <c r="U6992" i="7"/>
  <c r="W6992" i="7" s="1"/>
  <c r="U6993" i="7"/>
  <c r="W6993" i="7" s="1"/>
  <c r="U6994" i="7"/>
  <c r="W6994" i="7" s="1"/>
  <c r="U6995" i="7"/>
  <c r="U6996" i="7"/>
  <c r="U6997" i="7"/>
  <c r="W6997" i="7" s="1"/>
  <c r="U6998" i="7"/>
  <c r="W6998" i="7" s="1"/>
  <c r="U6999" i="7"/>
  <c r="W6999" i="7" s="1"/>
  <c r="U7000" i="7"/>
  <c r="W7000" i="7" s="1"/>
  <c r="U7001" i="7"/>
  <c r="W7001" i="7" s="1"/>
  <c r="U7002" i="7"/>
  <c r="W7002" i="7" s="1"/>
  <c r="U7003" i="7"/>
  <c r="U7004" i="7"/>
  <c r="U7005" i="7"/>
  <c r="W7005" i="7" s="1"/>
  <c r="U7006" i="7"/>
  <c r="W7006" i="7" s="1"/>
  <c r="U7007" i="7"/>
  <c r="W7007" i="7" s="1"/>
  <c r="U7008" i="7"/>
  <c r="W7008" i="7" s="1"/>
  <c r="U7009" i="7"/>
  <c r="W7009" i="7" s="1"/>
  <c r="U7010" i="7"/>
  <c r="W7010" i="7" s="1"/>
  <c r="U7011" i="7"/>
  <c r="U7012" i="7"/>
  <c r="W7012" i="7" s="1"/>
  <c r="U7013" i="7"/>
  <c r="W7013" i="7" s="1"/>
  <c r="U7014" i="7"/>
  <c r="W7014" i="7" s="1"/>
  <c r="U7015" i="7"/>
  <c r="W7015" i="7" s="1"/>
  <c r="U7016" i="7"/>
  <c r="W7016" i="7" s="1"/>
  <c r="U7017" i="7"/>
  <c r="W7017" i="7" s="1"/>
  <c r="U7018" i="7"/>
  <c r="W7018" i="7" s="1"/>
  <c r="U7019" i="7"/>
  <c r="U7020" i="7"/>
  <c r="W7020" i="7" s="1"/>
  <c r="U7021" i="7"/>
  <c r="W7021" i="7" s="1"/>
  <c r="U7022" i="7"/>
  <c r="W7022" i="7" s="1"/>
  <c r="U7023" i="7"/>
  <c r="W7023" i="7" s="1"/>
  <c r="U7024" i="7"/>
  <c r="W7024" i="7" s="1"/>
  <c r="U7025" i="7"/>
  <c r="W7025" i="7" s="1"/>
  <c r="U7026" i="7"/>
  <c r="W7026" i="7" s="1"/>
  <c r="U7027" i="7"/>
  <c r="U7028" i="7"/>
  <c r="U7029" i="7"/>
  <c r="W7029" i="7" s="1"/>
  <c r="U7030" i="7"/>
  <c r="W7030" i="7" s="1"/>
  <c r="U7031" i="7"/>
  <c r="W7031" i="7" s="1"/>
  <c r="U7032" i="7"/>
  <c r="W7032" i="7" s="1"/>
  <c r="U7033" i="7"/>
  <c r="W7033" i="7" s="1"/>
  <c r="U7034" i="7"/>
  <c r="W7034" i="7" s="1"/>
  <c r="U7035" i="7"/>
  <c r="U7036" i="7"/>
  <c r="U7037" i="7"/>
  <c r="W7037" i="7" s="1"/>
  <c r="U7038" i="7"/>
  <c r="W7038" i="7" s="1"/>
  <c r="U7039" i="7"/>
  <c r="W7039" i="7" s="1"/>
  <c r="U7040" i="7"/>
  <c r="W7040" i="7" s="1"/>
  <c r="U7041" i="7"/>
  <c r="W7041" i="7" s="1"/>
  <c r="U7042" i="7"/>
  <c r="W7042" i="7" s="1"/>
  <c r="U7043" i="7"/>
  <c r="U7044" i="7"/>
  <c r="U7045" i="7"/>
  <c r="W7045" i="7" s="1"/>
  <c r="U7046" i="7"/>
  <c r="W7046" i="7" s="1"/>
  <c r="U7047" i="7"/>
  <c r="W7047" i="7" s="1"/>
  <c r="U7048" i="7"/>
  <c r="W7048" i="7" s="1"/>
  <c r="U7049" i="7"/>
  <c r="W7049" i="7" s="1"/>
  <c r="U7050" i="7"/>
  <c r="W7050" i="7" s="1"/>
  <c r="U7051" i="7"/>
  <c r="U7052" i="7"/>
  <c r="U7053" i="7"/>
  <c r="W7053" i="7" s="1"/>
  <c r="U7054" i="7"/>
  <c r="W7054" i="7" s="1"/>
  <c r="U7055" i="7"/>
  <c r="W7055" i="7" s="1"/>
  <c r="U7056" i="7"/>
  <c r="W7056" i="7" s="1"/>
  <c r="U7057" i="7"/>
  <c r="W7057" i="7" s="1"/>
  <c r="U7058" i="7"/>
  <c r="W7058" i="7" s="1"/>
  <c r="U7059" i="7"/>
  <c r="U7060" i="7"/>
  <c r="W7060" i="7" s="1"/>
  <c r="U7061" i="7"/>
  <c r="W7061" i="7" s="1"/>
  <c r="U7062" i="7"/>
  <c r="W7062" i="7" s="1"/>
  <c r="U7063" i="7"/>
  <c r="W7063" i="7" s="1"/>
  <c r="U7064" i="7"/>
  <c r="W7064" i="7" s="1"/>
  <c r="U7065" i="7"/>
  <c r="W7065" i="7" s="1"/>
  <c r="U7066" i="7"/>
  <c r="W7066" i="7" s="1"/>
  <c r="U7067" i="7"/>
  <c r="U7068" i="7"/>
  <c r="W7068" i="7" s="1"/>
  <c r="U7069" i="7"/>
  <c r="W7069" i="7" s="1"/>
  <c r="U7070" i="7"/>
  <c r="W7070" i="7" s="1"/>
  <c r="U7071" i="7"/>
  <c r="W7071" i="7" s="1"/>
  <c r="U7072" i="7"/>
  <c r="W7072" i="7" s="1"/>
  <c r="U7073" i="7"/>
  <c r="W7073" i="7" s="1"/>
  <c r="U7074" i="7"/>
  <c r="W7074" i="7" s="1"/>
  <c r="U7075" i="7"/>
  <c r="U7076" i="7"/>
  <c r="U7077" i="7"/>
  <c r="W7077" i="7" s="1"/>
  <c r="U7078" i="7"/>
  <c r="W7078" i="7" s="1"/>
  <c r="U7079" i="7"/>
  <c r="W7079" i="7" s="1"/>
  <c r="U7080" i="7"/>
  <c r="W7080" i="7" s="1"/>
  <c r="U7081" i="7"/>
  <c r="W7081" i="7" s="1"/>
  <c r="U7082" i="7"/>
  <c r="W7082" i="7" s="1"/>
  <c r="U7083" i="7"/>
  <c r="U7084" i="7"/>
  <c r="W7084" i="7" s="1"/>
  <c r="U7085" i="7"/>
  <c r="W7085" i="7" s="1"/>
  <c r="U7086" i="7"/>
  <c r="W7086" i="7" s="1"/>
  <c r="U7087" i="7"/>
  <c r="W7087" i="7" s="1"/>
  <c r="U7088" i="7"/>
  <c r="W7088" i="7" s="1"/>
  <c r="U7089" i="7"/>
  <c r="W7089" i="7" s="1"/>
  <c r="U7090" i="7"/>
  <c r="W7090" i="7" s="1"/>
  <c r="U7091" i="7"/>
  <c r="U7092" i="7"/>
  <c r="U7093" i="7"/>
  <c r="W7093" i="7" s="1"/>
  <c r="U7094" i="7"/>
  <c r="W7094" i="7" s="1"/>
  <c r="U7095" i="7"/>
  <c r="W7095" i="7" s="1"/>
  <c r="U7096" i="7"/>
  <c r="W7096" i="7" s="1"/>
  <c r="U7097" i="7"/>
  <c r="W7097" i="7" s="1"/>
  <c r="U7098" i="7"/>
  <c r="W7098" i="7" s="1"/>
  <c r="U7099" i="7"/>
  <c r="U7100" i="7"/>
  <c r="W7100" i="7" s="1"/>
  <c r="U7101" i="7"/>
  <c r="W7101" i="7" s="1"/>
  <c r="U7102" i="7"/>
  <c r="W7102" i="7" s="1"/>
  <c r="U7103" i="7"/>
  <c r="W7103" i="7" s="1"/>
  <c r="U7104" i="7"/>
  <c r="W7104" i="7" s="1"/>
  <c r="U7105" i="7"/>
  <c r="W7105" i="7" s="1"/>
  <c r="U7106" i="7"/>
  <c r="W7106" i="7" s="1"/>
  <c r="U7107" i="7"/>
  <c r="U7108" i="7"/>
  <c r="W7108" i="7" s="1"/>
  <c r="U7109" i="7"/>
  <c r="W7109" i="7" s="1"/>
  <c r="U7110" i="7"/>
  <c r="W7110" i="7" s="1"/>
  <c r="U7111" i="7"/>
  <c r="W7111" i="7" s="1"/>
  <c r="U7112" i="7"/>
  <c r="W7112" i="7" s="1"/>
  <c r="U7113" i="7"/>
  <c r="W7113" i="7" s="1"/>
  <c r="U7114" i="7"/>
  <c r="W7114" i="7" s="1"/>
  <c r="U7115" i="7"/>
  <c r="U7116" i="7"/>
  <c r="U7117" i="7"/>
  <c r="W7117" i="7" s="1"/>
  <c r="U7118" i="7"/>
  <c r="W7118" i="7" s="1"/>
  <c r="U7119" i="7"/>
  <c r="W7119" i="7" s="1"/>
  <c r="U7120" i="7"/>
  <c r="W7120" i="7" s="1"/>
  <c r="U7121" i="7"/>
  <c r="W7121" i="7" s="1"/>
  <c r="U7122" i="7"/>
  <c r="W7122" i="7" s="1"/>
  <c r="U7123" i="7"/>
  <c r="U7124" i="7"/>
  <c r="U7125" i="7"/>
  <c r="W7125" i="7" s="1"/>
  <c r="U7126" i="7"/>
  <c r="W7126" i="7" s="1"/>
  <c r="U7127" i="7"/>
  <c r="W7127" i="7" s="1"/>
  <c r="U7128" i="7"/>
  <c r="W7128" i="7" s="1"/>
  <c r="U7129" i="7"/>
  <c r="W7129" i="7" s="1"/>
  <c r="U7130" i="7"/>
  <c r="W7130" i="7" s="1"/>
  <c r="U7131" i="7"/>
  <c r="U7132" i="7"/>
  <c r="W7132" i="7" s="1"/>
  <c r="U7133" i="7"/>
  <c r="W7133" i="7" s="1"/>
  <c r="U7134" i="7"/>
  <c r="W7134" i="7" s="1"/>
  <c r="U7135" i="7"/>
  <c r="W7135" i="7" s="1"/>
  <c r="U7136" i="7"/>
  <c r="W7136" i="7" s="1"/>
  <c r="U7137" i="7"/>
  <c r="W7137" i="7" s="1"/>
  <c r="U7138" i="7"/>
  <c r="W7138" i="7" s="1"/>
  <c r="U7139" i="7"/>
  <c r="U7140" i="7"/>
  <c r="U7141" i="7"/>
  <c r="W7141" i="7" s="1"/>
  <c r="U7142" i="7"/>
  <c r="W7142" i="7" s="1"/>
  <c r="U7143" i="7"/>
  <c r="W7143" i="7" s="1"/>
  <c r="U7144" i="7"/>
  <c r="W7144" i="7" s="1"/>
  <c r="U7145" i="7"/>
  <c r="W7145" i="7" s="1"/>
  <c r="U7146" i="7"/>
  <c r="W7146" i="7" s="1"/>
  <c r="U7147" i="7"/>
  <c r="U7148" i="7"/>
  <c r="U7149" i="7"/>
  <c r="W7149" i="7" s="1"/>
  <c r="U7150" i="7"/>
  <c r="W7150" i="7" s="1"/>
  <c r="U7151" i="7"/>
  <c r="W7151" i="7" s="1"/>
  <c r="U7152" i="7"/>
  <c r="W7152" i="7" s="1"/>
  <c r="U7153" i="7"/>
  <c r="W7153" i="7" s="1"/>
  <c r="U7154" i="7"/>
  <c r="W7154" i="7" s="1"/>
  <c r="U7155" i="7"/>
  <c r="U7156" i="7"/>
  <c r="W7156" i="7" s="1"/>
  <c r="U7157" i="7"/>
  <c r="W7157" i="7" s="1"/>
  <c r="U7158" i="7"/>
  <c r="W7158" i="7" s="1"/>
  <c r="U7159" i="7"/>
  <c r="W7159" i="7" s="1"/>
  <c r="U7160" i="7"/>
  <c r="W7160" i="7" s="1"/>
  <c r="U7161" i="7"/>
  <c r="W7161" i="7" s="1"/>
  <c r="U7162" i="7"/>
  <c r="W7162" i="7" s="1"/>
  <c r="U7163" i="7"/>
  <c r="U7164" i="7"/>
  <c r="U7165" i="7"/>
  <c r="W7165" i="7" s="1"/>
  <c r="U7166" i="7"/>
  <c r="W7166" i="7" s="1"/>
  <c r="U7167" i="7"/>
  <c r="W7167" i="7" s="1"/>
  <c r="U7168" i="7"/>
  <c r="W7168" i="7" s="1"/>
  <c r="U7169" i="7"/>
  <c r="W7169" i="7" s="1"/>
  <c r="U7170" i="7"/>
  <c r="W7170" i="7" s="1"/>
  <c r="U7171" i="7"/>
  <c r="U7172" i="7"/>
  <c r="W7172" i="7" s="1"/>
  <c r="U7173" i="7"/>
  <c r="W7173" i="7" s="1"/>
  <c r="U7174" i="7"/>
  <c r="W7174" i="7" s="1"/>
  <c r="U7175" i="7"/>
  <c r="W7175" i="7" s="1"/>
  <c r="U7176" i="7"/>
  <c r="W7176" i="7" s="1"/>
  <c r="U7177" i="7"/>
  <c r="W7177" i="7" s="1"/>
  <c r="U7178" i="7"/>
  <c r="W7178" i="7" s="1"/>
  <c r="U7179" i="7"/>
  <c r="U7180" i="7"/>
  <c r="U7181" i="7"/>
  <c r="W7181" i="7" s="1"/>
  <c r="U7182" i="7"/>
  <c r="W7182" i="7" s="1"/>
  <c r="U7183" i="7"/>
  <c r="W7183" i="7" s="1"/>
  <c r="U7184" i="7"/>
  <c r="W7184" i="7" s="1"/>
  <c r="U7185" i="7"/>
  <c r="W7185" i="7" s="1"/>
  <c r="U7186" i="7"/>
  <c r="W7186" i="7" s="1"/>
  <c r="U7187" i="7"/>
  <c r="U7188" i="7"/>
  <c r="U7189" i="7"/>
  <c r="W7189" i="7" s="1"/>
  <c r="U7190" i="7"/>
  <c r="W7190" i="7" s="1"/>
  <c r="U7191" i="7"/>
  <c r="W7191" i="7" s="1"/>
  <c r="U7192" i="7"/>
  <c r="W7192" i="7" s="1"/>
  <c r="U7193" i="7"/>
  <c r="W7193" i="7" s="1"/>
  <c r="U7194" i="7"/>
  <c r="W7194" i="7" s="1"/>
  <c r="U7195" i="7"/>
  <c r="U7196" i="7"/>
  <c r="U7197" i="7"/>
  <c r="W7197" i="7" s="1"/>
  <c r="U7198" i="7"/>
  <c r="W7198" i="7" s="1"/>
  <c r="U7199" i="7"/>
  <c r="W7199" i="7" s="1"/>
  <c r="U7200" i="7"/>
  <c r="W7200" i="7" s="1"/>
  <c r="U7201" i="7"/>
  <c r="W7201" i="7" s="1"/>
  <c r="U7202" i="7"/>
  <c r="W7202" i="7" s="1"/>
  <c r="U7203" i="7"/>
  <c r="U7204" i="7"/>
  <c r="W7204" i="7" s="1"/>
  <c r="U7205" i="7"/>
  <c r="W7205" i="7" s="1"/>
  <c r="U7206" i="7"/>
  <c r="W7206" i="7" s="1"/>
  <c r="U7207" i="7"/>
  <c r="W7207" i="7" s="1"/>
  <c r="U7208" i="7"/>
  <c r="W7208" i="7" s="1"/>
  <c r="U7209" i="7"/>
  <c r="W7209" i="7" s="1"/>
  <c r="U7210" i="7"/>
  <c r="W7210" i="7" s="1"/>
  <c r="U7211" i="7"/>
  <c r="U7212" i="7"/>
  <c r="U7213" i="7"/>
  <c r="W7213" i="7" s="1"/>
  <c r="U7214" i="7"/>
  <c r="W7214" i="7" s="1"/>
  <c r="U7215" i="7"/>
  <c r="W7215" i="7" s="1"/>
  <c r="U7216" i="7"/>
  <c r="W7216" i="7" s="1"/>
  <c r="U7217" i="7"/>
  <c r="W7217" i="7" s="1"/>
  <c r="U7218" i="7"/>
  <c r="W7218" i="7" s="1"/>
  <c r="U7219" i="7"/>
  <c r="U7220" i="7"/>
  <c r="W7220" i="7" s="1"/>
  <c r="U7221" i="7"/>
  <c r="W7221" i="7" s="1"/>
  <c r="U7222" i="7"/>
  <c r="W7222" i="7" s="1"/>
  <c r="U7223" i="7"/>
  <c r="W7223" i="7" s="1"/>
  <c r="U7224" i="7"/>
  <c r="W7224" i="7" s="1"/>
  <c r="U7225" i="7"/>
  <c r="W7225" i="7" s="1"/>
  <c r="U7226" i="7"/>
  <c r="W7226" i="7" s="1"/>
  <c r="U7227" i="7"/>
  <c r="U7228" i="7"/>
  <c r="U7229" i="7"/>
  <c r="W7229" i="7" s="1"/>
  <c r="U7230" i="7"/>
  <c r="W7230" i="7" s="1"/>
  <c r="U7231" i="7"/>
  <c r="W7231" i="7" s="1"/>
  <c r="U7232" i="7"/>
  <c r="W7232" i="7" s="1"/>
  <c r="U7233" i="7"/>
  <c r="W7233" i="7" s="1"/>
  <c r="U7234" i="7"/>
  <c r="W7234" i="7" s="1"/>
  <c r="U7235" i="7"/>
  <c r="U7236" i="7"/>
  <c r="U7237" i="7"/>
  <c r="W7237" i="7" s="1"/>
  <c r="U7238" i="7"/>
  <c r="W7238" i="7" s="1"/>
  <c r="U7239" i="7"/>
  <c r="W7239" i="7" s="1"/>
  <c r="U7240" i="7"/>
  <c r="W7240" i="7" s="1"/>
  <c r="U7241" i="7"/>
  <c r="W7241" i="7" s="1"/>
  <c r="U7242" i="7"/>
  <c r="W7242" i="7" s="1"/>
  <c r="U7243" i="7"/>
  <c r="U7244" i="7"/>
  <c r="W7244" i="7" s="1"/>
  <c r="U7245" i="7"/>
  <c r="W7245" i="7" s="1"/>
  <c r="U7246" i="7"/>
  <c r="W7246" i="7" s="1"/>
  <c r="U7247" i="7"/>
  <c r="W7247" i="7" s="1"/>
  <c r="U7248" i="7"/>
  <c r="W7248" i="7" s="1"/>
  <c r="U7249" i="7"/>
  <c r="W7249" i="7" s="1"/>
  <c r="U7250" i="7"/>
  <c r="W7250" i="7" s="1"/>
  <c r="U7251" i="7"/>
  <c r="U7252" i="7"/>
  <c r="W7252" i="7" s="1"/>
  <c r="U7253" i="7"/>
  <c r="W7253" i="7" s="1"/>
  <c r="U7254" i="7"/>
  <c r="W7254" i="7" s="1"/>
  <c r="U7255" i="7"/>
  <c r="W7255" i="7" s="1"/>
  <c r="U7256" i="7"/>
  <c r="W7256" i="7" s="1"/>
  <c r="U7257" i="7"/>
  <c r="W7257" i="7" s="1"/>
  <c r="U7258" i="7"/>
  <c r="W7258" i="7" s="1"/>
  <c r="U7259" i="7"/>
  <c r="U7260" i="7"/>
  <c r="U7261" i="7"/>
  <c r="U7262" i="7"/>
  <c r="W7262" i="7" s="1"/>
  <c r="U7263" i="7"/>
  <c r="W7263" i="7" s="1"/>
  <c r="U7264" i="7"/>
  <c r="W7264" i="7" s="1"/>
  <c r="U7265" i="7"/>
  <c r="W7265" i="7" s="1"/>
  <c r="U7266" i="7"/>
  <c r="W7266" i="7" s="1"/>
  <c r="U7267" i="7"/>
  <c r="U7268" i="7"/>
  <c r="W7268" i="7" s="1"/>
  <c r="U7269" i="7"/>
  <c r="W7269" i="7" s="1"/>
  <c r="U7270" i="7"/>
  <c r="W7270" i="7" s="1"/>
  <c r="U7271" i="7"/>
  <c r="W7271" i="7" s="1"/>
  <c r="U7272" i="7"/>
  <c r="W7272" i="7" s="1"/>
  <c r="U7273" i="7"/>
  <c r="W7273" i="7" s="1"/>
  <c r="U7274" i="7"/>
  <c r="W7274" i="7" s="1"/>
  <c r="U7275" i="7"/>
  <c r="U7276" i="7"/>
  <c r="U7277" i="7"/>
  <c r="W7277" i="7" s="1"/>
  <c r="U7278" i="7"/>
  <c r="W7278" i="7" s="1"/>
  <c r="U7279" i="7"/>
  <c r="W7279" i="7" s="1"/>
  <c r="U7280" i="7"/>
  <c r="W7280" i="7" s="1"/>
  <c r="U7281" i="7"/>
  <c r="W7281" i="7" s="1"/>
  <c r="U7282" i="7"/>
  <c r="W7282" i="7" s="1"/>
  <c r="U7283" i="7"/>
  <c r="U7284" i="7"/>
  <c r="U7285" i="7"/>
  <c r="W7285" i="7" s="1"/>
  <c r="U7286" i="7"/>
  <c r="W7286" i="7" s="1"/>
  <c r="U7287" i="7"/>
  <c r="W7287" i="7" s="1"/>
  <c r="U7288" i="7"/>
  <c r="W7288" i="7" s="1"/>
  <c r="U7289" i="7"/>
  <c r="W7289" i="7" s="1"/>
  <c r="U7290" i="7"/>
  <c r="W7290" i="7" s="1"/>
  <c r="U7291" i="7"/>
  <c r="U7292" i="7"/>
  <c r="W7292" i="7" s="1"/>
  <c r="U7293" i="7"/>
  <c r="W7293" i="7" s="1"/>
  <c r="U7294" i="7"/>
  <c r="W7294" i="7" s="1"/>
  <c r="U7295" i="7"/>
  <c r="W7295" i="7" s="1"/>
  <c r="U7296" i="7"/>
  <c r="W7296" i="7" s="1"/>
  <c r="U7297" i="7"/>
  <c r="W7297" i="7" s="1"/>
  <c r="U7298" i="7"/>
  <c r="W7298" i="7" s="1"/>
  <c r="U7299" i="7"/>
  <c r="U7300" i="7"/>
  <c r="U7301" i="7"/>
  <c r="W7301" i="7" s="1"/>
  <c r="U7302" i="7"/>
  <c r="W7302" i="7" s="1"/>
  <c r="U7303" i="7"/>
  <c r="W7303" i="7" s="1"/>
  <c r="U7304" i="7"/>
  <c r="W7304" i="7" s="1"/>
  <c r="U7305" i="7"/>
  <c r="W7305" i="7" s="1"/>
  <c r="U7306" i="7"/>
  <c r="W7306" i="7" s="1"/>
  <c r="U7307" i="7"/>
  <c r="U7308" i="7"/>
  <c r="U7309" i="7"/>
  <c r="W7309" i="7" s="1"/>
  <c r="U7310" i="7"/>
  <c r="W7310" i="7" s="1"/>
  <c r="U7311" i="7"/>
  <c r="W7311" i="7" s="1"/>
  <c r="U7312" i="7"/>
  <c r="W7312" i="7" s="1"/>
  <c r="U7313" i="7"/>
  <c r="W7313" i="7" s="1"/>
  <c r="U7314" i="7"/>
  <c r="W7314" i="7" s="1"/>
  <c r="U7315" i="7"/>
  <c r="U7316" i="7"/>
  <c r="W7316" i="7" s="1"/>
  <c r="U7317" i="7"/>
  <c r="W7317" i="7" s="1"/>
  <c r="U7318" i="7"/>
  <c r="W7318" i="7" s="1"/>
  <c r="U7319" i="7"/>
  <c r="W7319" i="7" s="1"/>
  <c r="U7320" i="7"/>
  <c r="W7320" i="7" s="1"/>
  <c r="U7321" i="7"/>
  <c r="W7321" i="7" s="1"/>
  <c r="U7322" i="7"/>
  <c r="W7322" i="7" s="1"/>
  <c r="U7323" i="7"/>
  <c r="U7324" i="7"/>
  <c r="U7325" i="7"/>
  <c r="W7325" i="7" s="1"/>
  <c r="U7326" i="7"/>
  <c r="W7326" i="7" s="1"/>
  <c r="U7327" i="7"/>
  <c r="W7327" i="7" s="1"/>
  <c r="U7328" i="7"/>
  <c r="W7328" i="7" s="1"/>
  <c r="U7329" i="7"/>
  <c r="W7329" i="7" s="1"/>
  <c r="U7330" i="7"/>
  <c r="W7330" i="7" s="1"/>
  <c r="U7331" i="7"/>
  <c r="U7332" i="7"/>
  <c r="U7333" i="7"/>
  <c r="W7333" i="7" s="1"/>
  <c r="U7334" i="7"/>
  <c r="W7334" i="7" s="1"/>
  <c r="U7335" i="7"/>
  <c r="W7335" i="7" s="1"/>
  <c r="U7336" i="7"/>
  <c r="W7336" i="7" s="1"/>
  <c r="U7337" i="7"/>
  <c r="W7337" i="7" s="1"/>
  <c r="U7338" i="7"/>
  <c r="W7338" i="7" s="1"/>
  <c r="U7339" i="7"/>
  <c r="U7340" i="7"/>
  <c r="W7340" i="7" s="1"/>
  <c r="U7341" i="7"/>
  <c r="W7341" i="7" s="1"/>
  <c r="U7342" i="7"/>
  <c r="W7342" i="7" s="1"/>
  <c r="U7343" i="7"/>
  <c r="W7343" i="7" s="1"/>
  <c r="U7344" i="7"/>
  <c r="W7344" i="7" s="1"/>
  <c r="U7345" i="7"/>
  <c r="W7345" i="7" s="1"/>
  <c r="U7346" i="7"/>
  <c r="W7346" i="7" s="1"/>
  <c r="U7347" i="7"/>
  <c r="U7348" i="7"/>
  <c r="U7349" i="7"/>
  <c r="W7349" i="7" s="1"/>
  <c r="U7350" i="7"/>
  <c r="W7350" i="7" s="1"/>
  <c r="U7351" i="7"/>
  <c r="W7351" i="7" s="1"/>
  <c r="U7352" i="7"/>
  <c r="W7352" i="7" s="1"/>
  <c r="U7353" i="7"/>
  <c r="W7353" i="7" s="1"/>
  <c r="U7354" i="7"/>
  <c r="W7354" i="7" s="1"/>
  <c r="U7355" i="7"/>
  <c r="U7356" i="7"/>
  <c r="W7356" i="7" s="1"/>
  <c r="U7357" i="7"/>
  <c r="W7357" i="7" s="1"/>
  <c r="U7358" i="7"/>
  <c r="W7358" i="7" s="1"/>
  <c r="U7359" i="7"/>
  <c r="W7359" i="7" s="1"/>
  <c r="U7360" i="7"/>
  <c r="W7360" i="7" s="1"/>
  <c r="U7361" i="7"/>
  <c r="W7361" i="7" s="1"/>
  <c r="U7362" i="7"/>
  <c r="W7362" i="7" s="1"/>
  <c r="U7363" i="7"/>
  <c r="U7364" i="7"/>
  <c r="U7365" i="7"/>
  <c r="W7365" i="7" s="1"/>
  <c r="U7366" i="7"/>
  <c r="W7366" i="7" s="1"/>
  <c r="U7367" i="7"/>
  <c r="W7367" i="7" s="1"/>
  <c r="U7368" i="7"/>
  <c r="W7368" i="7" s="1"/>
  <c r="U7369" i="7"/>
  <c r="W7369" i="7" s="1"/>
  <c r="U7370" i="7"/>
  <c r="W7370" i="7" s="1"/>
  <c r="U7371" i="7"/>
  <c r="U7372" i="7"/>
  <c r="U7373" i="7"/>
  <c r="W7373" i="7" s="1"/>
  <c r="U7374" i="7"/>
  <c r="W7374" i="7" s="1"/>
  <c r="U7375" i="7"/>
  <c r="W7375" i="7" s="1"/>
  <c r="U7376" i="7"/>
  <c r="W7376" i="7" s="1"/>
  <c r="U7377" i="7"/>
  <c r="W7377" i="7" s="1"/>
  <c r="U7378" i="7"/>
  <c r="W7378" i="7" s="1"/>
  <c r="U7379" i="7"/>
  <c r="U7380" i="7"/>
  <c r="U7381" i="7"/>
  <c r="W7381" i="7" s="1"/>
  <c r="U7382" i="7"/>
  <c r="W7382" i="7" s="1"/>
  <c r="U7383" i="7"/>
  <c r="W7383" i="7" s="1"/>
  <c r="U7384" i="7"/>
  <c r="W7384" i="7" s="1"/>
  <c r="U7385" i="7"/>
  <c r="W7385" i="7" s="1"/>
  <c r="U7386" i="7"/>
  <c r="W7386" i="7" s="1"/>
  <c r="U7387" i="7"/>
  <c r="U7388" i="7"/>
  <c r="W7388" i="7" s="1"/>
  <c r="U7389" i="7"/>
  <c r="W7389" i="7" s="1"/>
  <c r="U7390" i="7"/>
  <c r="W7390" i="7" s="1"/>
  <c r="U7391" i="7"/>
  <c r="W7391" i="7" s="1"/>
  <c r="U7392" i="7"/>
  <c r="W7392" i="7" s="1"/>
  <c r="U7393" i="7"/>
  <c r="W7393" i="7" s="1"/>
  <c r="U7394" i="7"/>
  <c r="W7394" i="7" s="1"/>
  <c r="U7395" i="7"/>
  <c r="U7396" i="7"/>
  <c r="U7397" i="7"/>
  <c r="W7397" i="7" s="1"/>
  <c r="U7398" i="7"/>
  <c r="W7398" i="7" s="1"/>
  <c r="U7399" i="7"/>
  <c r="W7399" i="7" s="1"/>
  <c r="U7400" i="7"/>
  <c r="W7400" i="7" s="1"/>
  <c r="U7401" i="7"/>
  <c r="W7401" i="7" s="1"/>
  <c r="U7402" i="7"/>
  <c r="W7402" i="7" s="1"/>
  <c r="U7403" i="7"/>
  <c r="U7404" i="7"/>
  <c r="U7405" i="7"/>
  <c r="W7405" i="7" s="1"/>
  <c r="U7406" i="7"/>
  <c r="W7406" i="7" s="1"/>
  <c r="U7407" i="7"/>
  <c r="W7407" i="7" s="1"/>
  <c r="U7408" i="7"/>
  <c r="W7408" i="7" s="1"/>
  <c r="U7409" i="7"/>
  <c r="W7409" i="7" s="1"/>
  <c r="U7410" i="7"/>
  <c r="W7410" i="7" s="1"/>
  <c r="U7411" i="7"/>
  <c r="U7412" i="7"/>
  <c r="U7413" i="7"/>
  <c r="U7414" i="7"/>
  <c r="W7414" i="7" s="1"/>
  <c r="U7415" i="7"/>
  <c r="W7415" i="7" s="1"/>
  <c r="U7416" i="7"/>
  <c r="W7416" i="7" s="1"/>
  <c r="U7417" i="7"/>
  <c r="W7417" i="7" s="1"/>
  <c r="U7418" i="7"/>
  <c r="W7418" i="7" s="1"/>
  <c r="U7419" i="7"/>
  <c r="U7420" i="7"/>
  <c r="U7421" i="7"/>
  <c r="W7421" i="7" s="1"/>
  <c r="U7422" i="7"/>
  <c r="W7422" i="7" s="1"/>
  <c r="U7423" i="7"/>
  <c r="W7423" i="7" s="1"/>
  <c r="U7424" i="7"/>
  <c r="W7424" i="7" s="1"/>
  <c r="U7425" i="7"/>
  <c r="W7425" i="7" s="1"/>
  <c r="U7426" i="7"/>
  <c r="W7426" i="7" s="1"/>
  <c r="U7427" i="7"/>
  <c r="U7428" i="7"/>
  <c r="W7428" i="7" s="1"/>
  <c r="U7429" i="7"/>
  <c r="W7429" i="7" s="1"/>
  <c r="U7430" i="7"/>
  <c r="W7430" i="7" s="1"/>
  <c r="U7431" i="7"/>
  <c r="W7431" i="7" s="1"/>
  <c r="U7432" i="7"/>
  <c r="W7432" i="7" s="1"/>
  <c r="U7433" i="7"/>
  <c r="W7433" i="7" s="1"/>
  <c r="U7434" i="7"/>
  <c r="W7434" i="7" s="1"/>
  <c r="U7435" i="7"/>
  <c r="U7436" i="7"/>
  <c r="W7436" i="7" s="1"/>
  <c r="U7437" i="7"/>
  <c r="W7437" i="7" s="1"/>
  <c r="U7438" i="7"/>
  <c r="W7438" i="7" s="1"/>
  <c r="U7439" i="7"/>
  <c r="W7439" i="7" s="1"/>
  <c r="U7440" i="7"/>
  <c r="W7440" i="7" s="1"/>
  <c r="U7441" i="7"/>
  <c r="W7441" i="7" s="1"/>
  <c r="U7442" i="7"/>
  <c r="W7442" i="7" s="1"/>
  <c r="U7443" i="7"/>
  <c r="U7444" i="7"/>
  <c r="U7445" i="7"/>
  <c r="W7445" i="7" s="1"/>
  <c r="U7446" i="7"/>
  <c r="W7446" i="7" s="1"/>
  <c r="U7447" i="7"/>
  <c r="W7447" i="7" s="1"/>
  <c r="U7448" i="7"/>
  <c r="W7448" i="7" s="1"/>
  <c r="U7449" i="7"/>
  <c r="W7449" i="7" s="1"/>
  <c r="U7450" i="7"/>
  <c r="W7450" i="7" s="1"/>
  <c r="U7451" i="7"/>
  <c r="U7452" i="7"/>
  <c r="U7453" i="7"/>
  <c r="W7453" i="7" s="1"/>
  <c r="U7454" i="7"/>
  <c r="W7454" i="7" s="1"/>
  <c r="U7455" i="7"/>
  <c r="W7455" i="7" s="1"/>
  <c r="U7456" i="7"/>
  <c r="W7456" i="7" s="1"/>
  <c r="U7457" i="7"/>
  <c r="W7457" i="7" s="1"/>
  <c r="U7458" i="7"/>
  <c r="W7458" i="7" s="1"/>
  <c r="U7459" i="7"/>
  <c r="U7460" i="7"/>
  <c r="W7460" i="7" s="1"/>
  <c r="U7461" i="7"/>
  <c r="W7461" i="7" s="1"/>
  <c r="U7462" i="7"/>
  <c r="W7462" i="7" s="1"/>
  <c r="U7463" i="7"/>
  <c r="W7463" i="7" s="1"/>
  <c r="U7464" i="7"/>
  <c r="W7464" i="7" s="1"/>
  <c r="U7465" i="7"/>
  <c r="W7465" i="7" s="1"/>
  <c r="U7466" i="7"/>
  <c r="W7466" i="7" s="1"/>
  <c r="U7467" i="7"/>
  <c r="U7468" i="7"/>
  <c r="U7469" i="7"/>
  <c r="W7469" i="7" s="1"/>
  <c r="U7470" i="7"/>
  <c r="W7470" i="7" s="1"/>
  <c r="U7471" i="7"/>
  <c r="W7471" i="7" s="1"/>
  <c r="U7472" i="7"/>
  <c r="W7472" i="7" s="1"/>
  <c r="U7473" i="7"/>
  <c r="W7473" i="7" s="1"/>
  <c r="U7474" i="7"/>
  <c r="W7474" i="7" s="1"/>
  <c r="U7475" i="7"/>
  <c r="U7476" i="7"/>
  <c r="W7476" i="7" s="1"/>
  <c r="U7477" i="7"/>
  <c r="W7477" i="7" s="1"/>
  <c r="U7478" i="7"/>
  <c r="W7478" i="7" s="1"/>
  <c r="U7479" i="7"/>
  <c r="W7479" i="7" s="1"/>
  <c r="U7480" i="7"/>
  <c r="W7480" i="7" s="1"/>
  <c r="U7481" i="7"/>
  <c r="W7481" i="7" s="1"/>
  <c r="U7482" i="7"/>
  <c r="W7482" i="7" s="1"/>
  <c r="U7483" i="7"/>
  <c r="U7484" i="7"/>
  <c r="U7485" i="7"/>
  <c r="W7485" i="7" s="1"/>
  <c r="U7486" i="7"/>
  <c r="W7486" i="7" s="1"/>
  <c r="U7487" i="7"/>
  <c r="W7487" i="7" s="1"/>
  <c r="U7488" i="7"/>
  <c r="W7488" i="7" s="1"/>
  <c r="U7489" i="7"/>
  <c r="W7489" i="7" s="1"/>
  <c r="U7490" i="7"/>
  <c r="W7490" i="7" s="1"/>
  <c r="U7491" i="7"/>
  <c r="U7492" i="7"/>
  <c r="W7492" i="7" s="1"/>
  <c r="U7493" i="7"/>
  <c r="W7493" i="7" s="1"/>
  <c r="U7494" i="7"/>
  <c r="W7494" i="7" s="1"/>
  <c r="U7495" i="7"/>
  <c r="W7495" i="7" s="1"/>
  <c r="U7496" i="7"/>
  <c r="W7496" i="7" s="1"/>
  <c r="U7497" i="7"/>
  <c r="W7497" i="7" s="1"/>
  <c r="U7498" i="7"/>
  <c r="W7498" i="7" s="1"/>
  <c r="U7499" i="7"/>
  <c r="U7500" i="7"/>
  <c r="U7501" i="7"/>
  <c r="W7501" i="7" s="1"/>
  <c r="U7502" i="7"/>
  <c r="W7502" i="7" s="1"/>
  <c r="U7503" i="7"/>
  <c r="W7503" i="7" s="1"/>
  <c r="U7504" i="7"/>
  <c r="W7504" i="7" s="1"/>
  <c r="U7505" i="7"/>
  <c r="W7505" i="7" s="1"/>
  <c r="U7506" i="7"/>
  <c r="W7506" i="7" s="1"/>
  <c r="U7507" i="7"/>
  <c r="U7508" i="7"/>
  <c r="U7509" i="7"/>
  <c r="W7509" i="7" s="1"/>
  <c r="U7510" i="7"/>
  <c r="W7510" i="7" s="1"/>
  <c r="U7511" i="7"/>
  <c r="W7511" i="7" s="1"/>
  <c r="U7512" i="7"/>
  <c r="W7512" i="7" s="1"/>
  <c r="U7513" i="7"/>
  <c r="W7513" i="7" s="1"/>
  <c r="U7514" i="7"/>
  <c r="W7514" i="7" s="1"/>
  <c r="U7515" i="7"/>
  <c r="U7516" i="7"/>
  <c r="U7517" i="7"/>
  <c r="W7517" i="7" s="1"/>
  <c r="U7518" i="7"/>
  <c r="W7518" i="7" s="1"/>
  <c r="U7519" i="7"/>
  <c r="W7519" i="7" s="1"/>
  <c r="U7520" i="7"/>
  <c r="W7520" i="7" s="1"/>
  <c r="U7521" i="7"/>
  <c r="W7521" i="7" s="1"/>
  <c r="U7522" i="7"/>
  <c r="W7522" i="7" s="1"/>
  <c r="U7523" i="7"/>
  <c r="U7524" i="7"/>
  <c r="U7525" i="7"/>
  <c r="W7525" i="7" s="1"/>
  <c r="U7526" i="7"/>
  <c r="W7526" i="7" s="1"/>
  <c r="U7527" i="7"/>
  <c r="W7527" i="7" s="1"/>
  <c r="U7528" i="7"/>
  <c r="W7528" i="7" s="1"/>
  <c r="U7529" i="7"/>
  <c r="W7529" i="7" s="1"/>
  <c r="U7530" i="7"/>
  <c r="W7530" i="7" s="1"/>
  <c r="U7531" i="7"/>
  <c r="U7532" i="7"/>
  <c r="W7532" i="7" s="1"/>
  <c r="U7533" i="7"/>
  <c r="W7533" i="7" s="1"/>
  <c r="U7534" i="7"/>
  <c r="W7534" i="7" s="1"/>
  <c r="U7535" i="7"/>
  <c r="W7535" i="7" s="1"/>
  <c r="U7536" i="7"/>
  <c r="W7536" i="7" s="1"/>
  <c r="U7537" i="7"/>
  <c r="W7537" i="7" s="1"/>
  <c r="U7538" i="7"/>
  <c r="W7538" i="7" s="1"/>
  <c r="U7539" i="7"/>
  <c r="U7540" i="7"/>
  <c r="U7541" i="7"/>
  <c r="W7541" i="7" s="1"/>
  <c r="U7542" i="7"/>
  <c r="W7542" i="7" s="1"/>
  <c r="U7543" i="7"/>
  <c r="W7543" i="7" s="1"/>
  <c r="U7544" i="7"/>
  <c r="W7544" i="7" s="1"/>
  <c r="U7545" i="7"/>
  <c r="W7545" i="7" s="1"/>
  <c r="U7546" i="7"/>
  <c r="W7546" i="7" s="1"/>
  <c r="U7547" i="7"/>
  <c r="U7548" i="7"/>
  <c r="W7548" i="7" s="1"/>
  <c r="U7549" i="7"/>
  <c r="W7549" i="7" s="1"/>
  <c r="U7550" i="7"/>
  <c r="W7550" i="7" s="1"/>
  <c r="U7551" i="7"/>
  <c r="W7551" i="7" s="1"/>
  <c r="U7552" i="7"/>
  <c r="W7552" i="7" s="1"/>
  <c r="U7553" i="7"/>
  <c r="W7553" i="7" s="1"/>
  <c r="U7554" i="7"/>
  <c r="W7554" i="7" s="1"/>
  <c r="U7555" i="7"/>
  <c r="U7556" i="7"/>
  <c r="U7557" i="7"/>
  <c r="W7557" i="7" s="1"/>
  <c r="U7558" i="7"/>
  <c r="W7558" i="7" s="1"/>
  <c r="U7559" i="7"/>
  <c r="W7559" i="7" s="1"/>
  <c r="U7560" i="7"/>
  <c r="W7560" i="7" s="1"/>
  <c r="U7561" i="7"/>
  <c r="W7561" i="7" s="1"/>
  <c r="U7562" i="7"/>
  <c r="W7562" i="7" s="1"/>
  <c r="U7563" i="7"/>
  <c r="U7564" i="7"/>
  <c r="U7565" i="7"/>
  <c r="W7565" i="7" s="1"/>
  <c r="U7566" i="7"/>
  <c r="W7566" i="7" s="1"/>
  <c r="U7567" i="7"/>
  <c r="W7567" i="7" s="1"/>
  <c r="U7568" i="7"/>
  <c r="W7568" i="7" s="1"/>
  <c r="U7569" i="7"/>
  <c r="W7569" i="7" s="1"/>
  <c r="U7570" i="7"/>
  <c r="W7570" i="7" s="1"/>
  <c r="U7571" i="7"/>
  <c r="U7572" i="7"/>
  <c r="U7573" i="7"/>
  <c r="W7573" i="7" s="1"/>
  <c r="U7574" i="7"/>
  <c r="W7574" i="7" s="1"/>
  <c r="U7575" i="7"/>
  <c r="W7575" i="7" s="1"/>
  <c r="U7576" i="7"/>
  <c r="W7576" i="7" s="1"/>
  <c r="U7577" i="7"/>
  <c r="W7577" i="7" s="1"/>
  <c r="U7578" i="7"/>
  <c r="W7578" i="7" s="1"/>
  <c r="U7579" i="7"/>
  <c r="U7580" i="7"/>
  <c r="W7580" i="7" s="1"/>
  <c r="U7581" i="7"/>
  <c r="W7581" i="7" s="1"/>
  <c r="U7582" i="7"/>
  <c r="W7582" i="7" s="1"/>
  <c r="U7583" i="7"/>
  <c r="W7583" i="7" s="1"/>
  <c r="U7584" i="7"/>
  <c r="W7584" i="7" s="1"/>
  <c r="U7585" i="7"/>
  <c r="W7585" i="7" s="1"/>
  <c r="U7586" i="7"/>
  <c r="W7586" i="7" s="1"/>
  <c r="U7587" i="7"/>
  <c r="U7588" i="7"/>
  <c r="W7588" i="7" s="1"/>
  <c r="U7589" i="7"/>
  <c r="W7589" i="7" s="1"/>
  <c r="U7590" i="7"/>
  <c r="W7590" i="7" s="1"/>
  <c r="U7591" i="7"/>
  <c r="W7591" i="7" s="1"/>
  <c r="U7592" i="7"/>
  <c r="W7592" i="7" s="1"/>
  <c r="U7593" i="7"/>
  <c r="W7593" i="7" s="1"/>
  <c r="U7594" i="7"/>
  <c r="W7594" i="7" s="1"/>
  <c r="U7595" i="7"/>
  <c r="U7596" i="7"/>
  <c r="U7597" i="7"/>
  <c r="W7597" i="7" s="1"/>
  <c r="U7598" i="7"/>
  <c r="W7598" i="7" s="1"/>
  <c r="U7599" i="7"/>
  <c r="W7599" i="7" s="1"/>
  <c r="U7600" i="7"/>
  <c r="W7600" i="7" s="1"/>
  <c r="U7601" i="7"/>
  <c r="W7601" i="7" s="1"/>
  <c r="U7602" i="7"/>
  <c r="W7602" i="7" s="1"/>
  <c r="U7603" i="7"/>
  <c r="U7604" i="7"/>
  <c r="W7604" i="7" s="1"/>
  <c r="U7605" i="7"/>
  <c r="W7605" i="7" s="1"/>
  <c r="U7606" i="7"/>
  <c r="W7606" i="7" s="1"/>
  <c r="U7607" i="7"/>
  <c r="W7607" i="7" s="1"/>
  <c r="U7608" i="7"/>
  <c r="W7608" i="7" s="1"/>
  <c r="U7609" i="7"/>
  <c r="W7609" i="7" s="1"/>
  <c r="U7610" i="7"/>
  <c r="W7610" i="7" s="1"/>
  <c r="U7611" i="7"/>
  <c r="U7612" i="7"/>
  <c r="U7613" i="7"/>
  <c r="W7613" i="7" s="1"/>
  <c r="U7614" i="7"/>
  <c r="W7614" i="7" s="1"/>
  <c r="U7615" i="7"/>
  <c r="W7615" i="7" s="1"/>
  <c r="U7616" i="7"/>
  <c r="W7616" i="7" s="1"/>
  <c r="U7617" i="7"/>
  <c r="W7617" i="7" s="1"/>
  <c r="U7618" i="7"/>
  <c r="W7618" i="7" s="1"/>
  <c r="U7619" i="7"/>
  <c r="U7620" i="7"/>
  <c r="U7621" i="7"/>
  <c r="W7621" i="7" s="1"/>
  <c r="U7622" i="7"/>
  <c r="W7622" i="7" s="1"/>
  <c r="U7623" i="7"/>
  <c r="W7623" i="7" s="1"/>
  <c r="U7624" i="7"/>
  <c r="W7624" i="7" s="1"/>
  <c r="U7625" i="7"/>
  <c r="W7625" i="7" s="1"/>
  <c r="U7626" i="7"/>
  <c r="W7626" i="7" s="1"/>
  <c r="U7627" i="7"/>
  <c r="U7628" i="7"/>
  <c r="U7629" i="7"/>
  <c r="W7629" i="7" s="1"/>
  <c r="U7630" i="7"/>
  <c r="W7630" i="7" s="1"/>
  <c r="U7631" i="7"/>
  <c r="W7631" i="7" s="1"/>
  <c r="U7632" i="7"/>
  <c r="W7632" i="7" s="1"/>
  <c r="U7633" i="7"/>
  <c r="W7633" i="7" s="1"/>
  <c r="U7634" i="7"/>
  <c r="W7634" i="7" s="1"/>
  <c r="U7635" i="7"/>
  <c r="U7636" i="7"/>
  <c r="W7636" i="7" s="1"/>
  <c r="U7637" i="7"/>
  <c r="W7637" i="7" s="1"/>
  <c r="U7638" i="7"/>
  <c r="W7638" i="7" s="1"/>
  <c r="U7639" i="7"/>
  <c r="W7639" i="7" s="1"/>
  <c r="U7640" i="7"/>
  <c r="W7640" i="7" s="1"/>
  <c r="U7641" i="7"/>
  <c r="W7641" i="7" s="1"/>
  <c r="U7642" i="7"/>
  <c r="W7642" i="7" s="1"/>
  <c r="U7643" i="7"/>
  <c r="U7644" i="7"/>
  <c r="U7645" i="7"/>
  <c r="W7645" i="7" s="1"/>
  <c r="U7646" i="7"/>
  <c r="W7646" i="7" s="1"/>
  <c r="U7647" i="7"/>
  <c r="W7647" i="7" s="1"/>
  <c r="U7648" i="7"/>
  <c r="W7648" i="7" s="1"/>
  <c r="U7649" i="7"/>
  <c r="W7649" i="7" s="1"/>
  <c r="U7650" i="7"/>
  <c r="W7650" i="7" s="1"/>
  <c r="U7651" i="7"/>
  <c r="U7652" i="7"/>
  <c r="U7653" i="7"/>
  <c r="W7653" i="7" s="1"/>
  <c r="U7654" i="7"/>
  <c r="W7654" i="7" s="1"/>
  <c r="U7655" i="7"/>
  <c r="W7655" i="7" s="1"/>
  <c r="U7656" i="7"/>
  <c r="W7656" i="7" s="1"/>
  <c r="U7657" i="7"/>
  <c r="W7657" i="7" s="1"/>
  <c r="U7658" i="7"/>
  <c r="W7658" i="7" s="1"/>
  <c r="U7659" i="7"/>
  <c r="U7660" i="7"/>
  <c r="W7660" i="7" s="1"/>
  <c r="U7661" i="7"/>
  <c r="W7661" i="7" s="1"/>
  <c r="U7662" i="7"/>
  <c r="W7662" i="7" s="1"/>
  <c r="U7663" i="7"/>
  <c r="W7663" i="7" s="1"/>
  <c r="U7664" i="7"/>
  <c r="W7664" i="7" s="1"/>
  <c r="U7665" i="7"/>
  <c r="W7665" i="7" s="1"/>
  <c r="U7666" i="7"/>
  <c r="W7666" i="7" s="1"/>
  <c r="U7667" i="7"/>
  <c r="U7668" i="7"/>
  <c r="U7669" i="7"/>
  <c r="W7669" i="7" s="1"/>
  <c r="U7670" i="7"/>
  <c r="W7670" i="7" s="1"/>
  <c r="U7671" i="7"/>
  <c r="W7671" i="7" s="1"/>
  <c r="U7672" i="7"/>
  <c r="W7672" i="7" s="1"/>
  <c r="U7673" i="7"/>
  <c r="W7673" i="7" s="1"/>
  <c r="U7674" i="7"/>
  <c r="W7674" i="7" s="1"/>
  <c r="U7675" i="7"/>
  <c r="U7676" i="7"/>
  <c r="W7676" i="7" s="1"/>
  <c r="U7677" i="7"/>
  <c r="W7677" i="7" s="1"/>
  <c r="U7678" i="7"/>
  <c r="W7678" i="7" s="1"/>
  <c r="U7679" i="7"/>
  <c r="W7679" i="7" s="1"/>
  <c r="U7680" i="7"/>
  <c r="W7680" i="7" s="1"/>
  <c r="U7681" i="7"/>
  <c r="W7681" i="7" s="1"/>
  <c r="U7682" i="7"/>
  <c r="W7682" i="7" s="1"/>
  <c r="U7683" i="7"/>
  <c r="U7684" i="7"/>
  <c r="U7685" i="7"/>
  <c r="W7685" i="7" s="1"/>
  <c r="U7686" i="7"/>
  <c r="W7686" i="7" s="1"/>
  <c r="U7687" i="7"/>
  <c r="W7687" i="7" s="1"/>
  <c r="U7688" i="7"/>
  <c r="W7688" i="7" s="1"/>
  <c r="U7689" i="7"/>
  <c r="W7689" i="7" s="1"/>
  <c r="U7690" i="7"/>
  <c r="W7690" i="7" s="1"/>
  <c r="U7691" i="7"/>
  <c r="U7692" i="7"/>
  <c r="W7692" i="7" s="1"/>
  <c r="U7693" i="7"/>
  <c r="W7693" i="7" s="1"/>
  <c r="U7694" i="7"/>
  <c r="W7694" i="7" s="1"/>
  <c r="U7695" i="7"/>
  <c r="W7695" i="7" s="1"/>
  <c r="U7696" i="7"/>
  <c r="W7696" i="7" s="1"/>
  <c r="U7697" i="7"/>
  <c r="W7697" i="7" s="1"/>
  <c r="U7698" i="7"/>
  <c r="W7698" i="7" s="1"/>
  <c r="U7699" i="7"/>
  <c r="U7700" i="7"/>
  <c r="U7701" i="7"/>
  <c r="W7701" i="7" s="1"/>
  <c r="U7702" i="7"/>
  <c r="W7702" i="7" s="1"/>
  <c r="U7703" i="7"/>
  <c r="W7703" i="7" s="1"/>
  <c r="U7704" i="7"/>
  <c r="W7704" i="7" s="1"/>
  <c r="U7705" i="7"/>
  <c r="W7705" i="7" s="1"/>
  <c r="U7706" i="7"/>
  <c r="W7706" i="7" s="1"/>
  <c r="U7707" i="7"/>
  <c r="U7708" i="7"/>
  <c r="U7709" i="7"/>
  <c r="W7709" i="7" s="1"/>
  <c r="U7710" i="7"/>
  <c r="W7710" i="7" s="1"/>
  <c r="U7711" i="7"/>
  <c r="W7711" i="7" s="1"/>
  <c r="U7712" i="7"/>
  <c r="W7712" i="7" s="1"/>
  <c r="U7713" i="7"/>
  <c r="W7713" i="7" s="1"/>
  <c r="U7714" i="7"/>
  <c r="W7714" i="7" s="1"/>
  <c r="U7715" i="7"/>
  <c r="U7716" i="7"/>
  <c r="W7716" i="7" s="1"/>
  <c r="U7717" i="7"/>
  <c r="W7717" i="7" s="1"/>
  <c r="U7718" i="7"/>
  <c r="W7718" i="7" s="1"/>
  <c r="U7719" i="7"/>
  <c r="W7719" i="7" s="1"/>
  <c r="U7720" i="7"/>
  <c r="W7720" i="7" s="1"/>
  <c r="U7721" i="7"/>
  <c r="W7721" i="7" s="1"/>
  <c r="U7722" i="7"/>
  <c r="W7722" i="7" s="1"/>
  <c r="U7723" i="7"/>
  <c r="U7724" i="7"/>
  <c r="U7725" i="7"/>
  <c r="W7725" i="7" s="1"/>
  <c r="U7726" i="7"/>
  <c r="W7726" i="7" s="1"/>
  <c r="U7727" i="7"/>
  <c r="W7727" i="7" s="1"/>
  <c r="U7728" i="7"/>
  <c r="W7728" i="7" s="1"/>
  <c r="U7729" i="7"/>
  <c r="W7729" i="7" s="1"/>
  <c r="U7730" i="7"/>
  <c r="W7730" i="7" s="1"/>
  <c r="U7731" i="7"/>
  <c r="U7732" i="7"/>
  <c r="W7732" i="7" s="1"/>
  <c r="U7733" i="7"/>
  <c r="W7733" i="7" s="1"/>
  <c r="U7734" i="7"/>
  <c r="W7734" i="7" s="1"/>
  <c r="U7735" i="7"/>
  <c r="W7735" i="7" s="1"/>
  <c r="U7736" i="7"/>
  <c r="W7736" i="7" s="1"/>
  <c r="U7737" i="7"/>
  <c r="W7737" i="7" s="1"/>
  <c r="U7738" i="7"/>
  <c r="W7738" i="7" s="1"/>
  <c r="U7739" i="7"/>
  <c r="U7740" i="7"/>
  <c r="U7741" i="7"/>
  <c r="W7741" i="7" s="1"/>
  <c r="U7742" i="7"/>
  <c r="W7742" i="7" s="1"/>
  <c r="U7743" i="7"/>
  <c r="W7743" i="7" s="1"/>
  <c r="U7744" i="7"/>
  <c r="W7744" i="7" s="1"/>
  <c r="U7745" i="7"/>
  <c r="W7745" i="7" s="1"/>
  <c r="U7746" i="7"/>
  <c r="W7746" i="7" s="1"/>
  <c r="U7747" i="7"/>
  <c r="U7748" i="7"/>
  <c r="W7748" i="7" s="1"/>
  <c r="U7749" i="7"/>
  <c r="W7749" i="7" s="1"/>
  <c r="U7750" i="7"/>
  <c r="W7750" i="7" s="1"/>
  <c r="U7751" i="7"/>
  <c r="W7751" i="7" s="1"/>
  <c r="U7752" i="7"/>
  <c r="W7752" i="7" s="1"/>
  <c r="U7753" i="7"/>
  <c r="W7753" i="7" s="1"/>
  <c r="U7754" i="7"/>
  <c r="W7754" i="7" s="1"/>
  <c r="U7755" i="7"/>
  <c r="U7756" i="7"/>
  <c r="U7757" i="7"/>
  <c r="W7757" i="7" s="1"/>
  <c r="U7758" i="7"/>
  <c r="W7758" i="7" s="1"/>
  <c r="U7759" i="7"/>
  <c r="W7759" i="7" s="1"/>
  <c r="U7760" i="7"/>
  <c r="W7760" i="7" s="1"/>
  <c r="U7761" i="7"/>
  <c r="W7761" i="7" s="1"/>
  <c r="U7762" i="7"/>
  <c r="W7762" i="7" s="1"/>
  <c r="U7763" i="7"/>
  <c r="U7764" i="7"/>
  <c r="U7765" i="7"/>
  <c r="W7765" i="7" s="1"/>
  <c r="U7766" i="7"/>
  <c r="W7766" i="7" s="1"/>
  <c r="U7767" i="7"/>
  <c r="W7767" i="7" s="1"/>
  <c r="U7768" i="7"/>
  <c r="W7768" i="7" s="1"/>
  <c r="U7769" i="7"/>
  <c r="W7769" i="7" s="1"/>
  <c r="U7770" i="7"/>
  <c r="W7770" i="7" s="1"/>
  <c r="U7771" i="7"/>
  <c r="U7772" i="7"/>
  <c r="U7773" i="7"/>
  <c r="W7773" i="7" s="1"/>
  <c r="U7774" i="7"/>
  <c r="W7774" i="7" s="1"/>
  <c r="U7775" i="7"/>
  <c r="W7775" i="7" s="1"/>
  <c r="U7776" i="7"/>
  <c r="W7776" i="7" s="1"/>
  <c r="U7777" i="7"/>
  <c r="W7777" i="7" s="1"/>
  <c r="U7778" i="7"/>
  <c r="W7778" i="7" s="1"/>
  <c r="U7779" i="7"/>
  <c r="U7780" i="7"/>
  <c r="U7781" i="7"/>
  <c r="W7781" i="7" s="1"/>
  <c r="U7782" i="7"/>
  <c r="W7782" i="7" s="1"/>
  <c r="U7783" i="7"/>
  <c r="W7783" i="7" s="1"/>
  <c r="U7784" i="7"/>
  <c r="W7784" i="7" s="1"/>
  <c r="U7785" i="7"/>
  <c r="W7785" i="7" s="1"/>
  <c r="U7786" i="7"/>
  <c r="W7786" i="7" s="1"/>
  <c r="U7787" i="7"/>
  <c r="U7788" i="7"/>
  <c r="W7788" i="7" s="1"/>
  <c r="U7789" i="7"/>
  <c r="W7789" i="7" s="1"/>
  <c r="U7790" i="7"/>
  <c r="W7790" i="7" s="1"/>
  <c r="U7791" i="7"/>
  <c r="W7791" i="7" s="1"/>
  <c r="U7792" i="7"/>
  <c r="W7792" i="7" s="1"/>
  <c r="U7793" i="7"/>
  <c r="W7793" i="7" s="1"/>
  <c r="U7794" i="7"/>
  <c r="W7794" i="7" s="1"/>
  <c r="U7795" i="7"/>
  <c r="U7796" i="7"/>
  <c r="U7797" i="7"/>
  <c r="W7797" i="7" s="1"/>
  <c r="U7798" i="7"/>
  <c r="W7798" i="7" s="1"/>
  <c r="U7799" i="7"/>
  <c r="W7799" i="7" s="1"/>
  <c r="U7800" i="7"/>
  <c r="W7800" i="7" s="1"/>
  <c r="U7801" i="7"/>
  <c r="W7801" i="7" s="1"/>
  <c r="U7802" i="7"/>
  <c r="W7802" i="7" s="1"/>
  <c r="U7803" i="7"/>
  <c r="U7804" i="7"/>
  <c r="W7804" i="7" s="1"/>
  <c r="U7805" i="7"/>
  <c r="W7805" i="7" s="1"/>
  <c r="U7806" i="7"/>
  <c r="W7806" i="7" s="1"/>
  <c r="U7807" i="7"/>
  <c r="W7807" i="7" s="1"/>
  <c r="U7808" i="7"/>
  <c r="W7808" i="7" s="1"/>
  <c r="U7809" i="7"/>
  <c r="W7809" i="7" s="1"/>
  <c r="U7810" i="7"/>
  <c r="W7810" i="7" s="1"/>
  <c r="U7811" i="7"/>
  <c r="U7812" i="7"/>
  <c r="U7813" i="7"/>
  <c r="W7813" i="7" s="1"/>
  <c r="U7814" i="7"/>
  <c r="W7814" i="7" s="1"/>
  <c r="U7815" i="7"/>
  <c r="W7815" i="7" s="1"/>
  <c r="U7816" i="7"/>
  <c r="W7816" i="7" s="1"/>
  <c r="U7817" i="7"/>
  <c r="W7817" i="7" s="1"/>
  <c r="U7818" i="7"/>
  <c r="W7818" i="7" s="1"/>
  <c r="U7819" i="7"/>
  <c r="U7820" i="7"/>
  <c r="U7821" i="7"/>
  <c r="W7821" i="7" s="1"/>
  <c r="U7822" i="7"/>
  <c r="W7822" i="7" s="1"/>
  <c r="U7823" i="7"/>
  <c r="W7823" i="7" s="1"/>
  <c r="U7824" i="7"/>
  <c r="W7824" i="7" s="1"/>
  <c r="U7825" i="7"/>
  <c r="W7825" i="7" s="1"/>
  <c r="U7826" i="7"/>
  <c r="W7826" i="7" s="1"/>
  <c r="U7827" i="7"/>
  <c r="U7828" i="7"/>
  <c r="U7829" i="7"/>
  <c r="W7829" i="7" s="1"/>
  <c r="U7830" i="7"/>
  <c r="W7830" i="7" s="1"/>
  <c r="U7831" i="7"/>
  <c r="W7831" i="7" s="1"/>
  <c r="U7832" i="7"/>
  <c r="W7832" i="7" s="1"/>
  <c r="U7833" i="7"/>
  <c r="W7833" i="7" s="1"/>
  <c r="U7834" i="7"/>
  <c r="W7834" i="7" s="1"/>
  <c r="U7835" i="7"/>
  <c r="U7836" i="7"/>
  <c r="W7836" i="7" s="1"/>
  <c r="U7837" i="7"/>
  <c r="W7837" i="7" s="1"/>
  <c r="U7838" i="7"/>
  <c r="W7838" i="7" s="1"/>
  <c r="U7839" i="7"/>
  <c r="W7839" i="7" s="1"/>
  <c r="U7840" i="7"/>
  <c r="W7840" i="7" s="1"/>
  <c r="U7841" i="7"/>
  <c r="W7841" i="7" s="1"/>
  <c r="U7842" i="7"/>
  <c r="W7842" i="7" s="1"/>
  <c r="U7843" i="7"/>
  <c r="U7844" i="7"/>
  <c r="W7844" i="7" s="1"/>
  <c r="U7845" i="7"/>
  <c r="W7845" i="7" s="1"/>
  <c r="U7846" i="7"/>
  <c r="W7846" i="7" s="1"/>
  <c r="U7847" i="7"/>
  <c r="W7847" i="7" s="1"/>
  <c r="U7848" i="7"/>
  <c r="W7848" i="7" s="1"/>
  <c r="U7849" i="7"/>
  <c r="W7849" i="7" s="1"/>
  <c r="U7850" i="7"/>
  <c r="W7850" i="7" s="1"/>
  <c r="U7851" i="7"/>
  <c r="U7852" i="7"/>
  <c r="U7853" i="7"/>
  <c r="W7853" i="7" s="1"/>
  <c r="U7854" i="7"/>
  <c r="W7854" i="7" s="1"/>
  <c r="U7855" i="7"/>
  <c r="W7855" i="7" s="1"/>
  <c r="U7856" i="7"/>
  <c r="W7856" i="7" s="1"/>
  <c r="U7857" i="7"/>
  <c r="W7857" i="7" s="1"/>
  <c r="U7858" i="7"/>
  <c r="W7858" i="7" s="1"/>
  <c r="U7859" i="7"/>
  <c r="U7860" i="7"/>
  <c r="W7860" i="7" s="1"/>
  <c r="U7861" i="7"/>
  <c r="W7861" i="7" s="1"/>
  <c r="U7862" i="7"/>
  <c r="W7862" i="7" s="1"/>
  <c r="U7863" i="7"/>
  <c r="W7863" i="7" s="1"/>
  <c r="U7864" i="7"/>
  <c r="W7864" i="7" s="1"/>
  <c r="U7865" i="7"/>
  <c r="W7865" i="7" s="1"/>
  <c r="U7866" i="7"/>
  <c r="W7866" i="7" s="1"/>
  <c r="U7867" i="7"/>
  <c r="U7868" i="7"/>
  <c r="U7869" i="7"/>
  <c r="W7869" i="7" s="1"/>
  <c r="U7870" i="7"/>
  <c r="W7870" i="7" s="1"/>
  <c r="U7871" i="7"/>
  <c r="W7871" i="7" s="1"/>
  <c r="U7872" i="7"/>
  <c r="W7872" i="7" s="1"/>
  <c r="U7873" i="7"/>
  <c r="W7873" i="7" s="1"/>
  <c r="U7874" i="7"/>
  <c r="W7874" i="7" s="1"/>
  <c r="U7875" i="7"/>
  <c r="U7876" i="7"/>
  <c r="U7877" i="7"/>
  <c r="W7877" i="7" s="1"/>
  <c r="U7878" i="7"/>
  <c r="W7878" i="7" s="1"/>
  <c r="U7879" i="7"/>
  <c r="W7879" i="7" s="1"/>
  <c r="U7880" i="7"/>
  <c r="W7880" i="7" s="1"/>
  <c r="U7881" i="7"/>
  <c r="W7881" i="7" s="1"/>
  <c r="U7882" i="7"/>
  <c r="W7882" i="7" s="1"/>
  <c r="U7883" i="7"/>
  <c r="U7884" i="7"/>
  <c r="U7885" i="7"/>
  <c r="W7885" i="7" s="1"/>
  <c r="U7886" i="7"/>
  <c r="W7886" i="7" s="1"/>
  <c r="U7887" i="7"/>
  <c r="W7887" i="7" s="1"/>
  <c r="U7888" i="7"/>
  <c r="W7888" i="7" s="1"/>
  <c r="U7889" i="7"/>
  <c r="W7889" i="7" s="1"/>
  <c r="U7890" i="7"/>
  <c r="W7890" i="7" s="1"/>
  <c r="U7891" i="7"/>
  <c r="U7892" i="7"/>
  <c r="W7892" i="7" s="1"/>
  <c r="U7893" i="7"/>
  <c r="W7893" i="7" s="1"/>
  <c r="U7894" i="7"/>
  <c r="W7894" i="7" s="1"/>
  <c r="U7895" i="7"/>
  <c r="W7895" i="7" s="1"/>
  <c r="U7896" i="7"/>
  <c r="W7896" i="7" s="1"/>
  <c r="U7897" i="7"/>
  <c r="W7897" i="7" s="1"/>
  <c r="U7898" i="7"/>
  <c r="W7898" i="7" s="1"/>
  <c r="U7899" i="7"/>
  <c r="U7900" i="7"/>
  <c r="U7901" i="7"/>
  <c r="W7901" i="7" s="1"/>
  <c r="U7902" i="7"/>
  <c r="W7902" i="7" s="1"/>
  <c r="U7903" i="7"/>
  <c r="W7903" i="7" s="1"/>
  <c r="U7904" i="7"/>
  <c r="W7904" i="7" s="1"/>
  <c r="U7905" i="7"/>
  <c r="W7905" i="7" s="1"/>
  <c r="U7906" i="7"/>
  <c r="W7906" i="7" s="1"/>
  <c r="U7907" i="7"/>
  <c r="U7908" i="7"/>
  <c r="U7909" i="7"/>
  <c r="W7909" i="7" s="1"/>
  <c r="U7910" i="7"/>
  <c r="W7910" i="7" s="1"/>
  <c r="U7911" i="7"/>
  <c r="W7911" i="7" s="1"/>
  <c r="U7912" i="7"/>
  <c r="W7912" i="7" s="1"/>
  <c r="U7913" i="7"/>
  <c r="W7913" i="7" s="1"/>
  <c r="U7914" i="7"/>
  <c r="W7914" i="7" s="1"/>
  <c r="U7915" i="7"/>
  <c r="U7916" i="7"/>
  <c r="W7916" i="7" s="1"/>
  <c r="U7917" i="7"/>
  <c r="W7917" i="7" s="1"/>
  <c r="U7918" i="7"/>
  <c r="W7918" i="7" s="1"/>
  <c r="U7919" i="7"/>
  <c r="W7919" i="7" s="1"/>
  <c r="U7920" i="7"/>
  <c r="W7920" i="7" s="1"/>
  <c r="U7921" i="7"/>
  <c r="W7921" i="7" s="1"/>
  <c r="U7922" i="7"/>
  <c r="W7922" i="7" s="1"/>
  <c r="U7923" i="7"/>
  <c r="U7924" i="7"/>
  <c r="U7925" i="7"/>
  <c r="W7925" i="7" s="1"/>
  <c r="U7926" i="7"/>
  <c r="W7926" i="7" s="1"/>
  <c r="U7927" i="7"/>
  <c r="W7927" i="7" s="1"/>
  <c r="U7928" i="7"/>
  <c r="W7928" i="7" s="1"/>
  <c r="U7929" i="7"/>
  <c r="W7929" i="7" s="1"/>
  <c r="U7930" i="7"/>
  <c r="W7930" i="7" s="1"/>
  <c r="U7931" i="7"/>
  <c r="U7932" i="7"/>
  <c r="W7932" i="7" s="1"/>
  <c r="U7933" i="7"/>
  <c r="W7933" i="7" s="1"/>
  <c r="U7934" i="7"/>
  <c r="W7934" i="7" s="1"/>
  <c r="U7935" i="7"/>
  <c r="W7935" i="7" s="1"/>
  <c r="U7936" i="7"/>
  <c r="W7936" i="7" s="1"/>
  <c r="U7937" i="7"/>
  <c r="W7937" i="7" s="1"/>
  <c r="U7938" i="7"/>
  <c r="W7938" i="7" s="1"/>
  <c r="U7939" i="7"/>
  <c r="U7940" i="7"/>
  <c r="U7941" i="7"/>
  <c r="W7941" i="7" s="1"/>
  <c r="U7942" i="7"/>
  <c r="W7942" i="7" s="1"/>
  <c r="U7943" i="7"/>
  <c r="W7943" i="7" s="1"/>
  <c r="U7944" i="7"/>
  <c r="W7944" i="7" s="1"/>
  <c r="U7945" i="7"/>
  <c r="W7945" i="7" s="1"/>
  <c r="U7946" i="7"/>
  <c r="W7946" i="7" s="1"/>
  <c r="U7947" i="7"/>
  <c r="U7948" i="7"/>
  <c r="W7948" i="7" s="1"/>
  <c r="U7949" i="7"/>
  <c r="W7949" i="7" s="1"/>
  <c r="U7950" i="7"/>
  <c r="W7950" i="7" s="1"/>
  <c r="U7951" i="7"/>
  <c r="W7951" i="7" s="1"/>
  <c r="U7952" i="7"/>
  <c r="W7952" i="7" s="1"/>
  <c r="U7953" i="7"/>
  <c r="W7953" i="7" s="1"/>
  <c r="U7954" i="7"/>
  <c r="W7954" i="7" s="1"/>
  <c r="U7955" i="7"/>
  <c r="U7956" i="7"/>
  <c r="U7957" i="7"/>
  <c r="W7957" i="7" s="1"/>
  <c r="U7958" i="7"/>
  <c r="W7958" i="7" s="1"/>
  <c r="U7959" i="7"/>
  <c r="W7959" i="7" s="1"/>
  <c r="U7960" i="7"/>
  <c r="W7960" i="7" s="1"/>
  <c r="U7961" i="7"/>
  <c r="W7961" i="7" s="1"/>
  <c r="U7962" i="7"/>
  <c r="W7962" i="7" s="1"/>
  <c r="U7963" i="7"/>
  <c r="U7964" i="7"/>
  <c r="U7965" i="7"/>
  <c r="W7965" i="7" s="1"/>
  <c r="U7966" i="7"/>
  <c r="W7966" i="7" s="1"/>
  <c r="U7967" i="7"/>
  <c r="W7967" i="7" s="1"/>
  <c r="U7968" i="7"/>
  <c r="W7968" i="7" s="1"/>
  <c r="U7969" i="7"/>
  <c r="W7969" i="7" s="1"/>
  <c r="U7970" i="7"/>
  <c r="W7970" i="7" s="1"/>
  <c r="U7971" i="7"/>
  <c r="U7972" i="7"/>
  <c r="W7972" i="7" s="1"/>
  <c r="U7973" i="7"/>
  <c r="W7973" i="7" s="1"/>
  <c r="U7974" i="7"/>
  <c r="W7974" i="7" s="1"/>
  <c r="U7975" i="7"/>
  <c r="W7975" i="7" s="1"/>
  <c r="U7976" i="7"/>
  <c r="W7976" i="7" s="1"/>
  <c r="U7977" i="7"/>
  <c r="W7977" i="7" s="1"/>
  <c r="U7978" i="7"/>
  <c r="W7978" i="7" s="1"/>
  <c r="U7979" i="7"/>
  <c r="U7980" i="7"/>
  <c r="U7981" i="7"/>
  <c r="W7981" i="7" s="1"/>
  <c r="U7982" i="7"/>
  <c r="W7982" i="7" s="1"/>
  <c r="U7983" i="7"/>
  <c r="W7983" i="7" s="1"/>
  <c r="U7984" i="7"/>
  <c r="W7984" i="7" s="1"/>
  <c r="U7985" i="7"/>
  <c r="W7985" i="7" s="1"/>
  <c r="U7986" i="7"/>
  <c r="W7986" i="7" s="1"/>
  <c r="U7987" i="7"/>
  <c r="U7988" i="7"/>
  <c r="W7988" i="7" s="1"/>
  <c r="U7989" i="7"/>
  <c r="W7989" i="7" s="1"/>
  <c r="U7990" i="7"/>
  <c r="W7990" i="7" s="1"/>
  <c r="U7991" i="7"/>
  <c r="W7991" i="7" s="1"/>
  <c r="U7992" i="7"/>
  <c r="W7992" i="7" s="1"/>
  <c r="U7993" i="7"/>
  <c r="W7993" i="7" s="1"/>
  <c r="U7994" i="7"/>
  <c r="W7994" i="7" s="1"/>
  <c r="U7995" i="7"/>
  <c r="U7996" i="7"/>
  <c r="U7997" i="7"/>
  <c r="W7997" i="7" s="1"/>
  <c r="U7998" i="7"/>
  <c r="W7998" i="7" s="1"/>
  <c r="U7999" i="7"/>
  <c r="W7999" i="7" s="1"/>
  <c r="U8000" i="7"/>
  <c r="W8000" i="7" s="1"/>
  <c r="U8001" i="7"/>
  <c r="W8001" i="7" s="1"/>
  <c r="U8002" i="7"/>
  <c r="W8002" i="7" s="1"/>
  <c r="U8003" i="7"/>
  <c r="U8004" i="7"/>
  <c r="W8004" i="7" s="1"/>
  <c r="U8005" i="7"/>
  <c r="W8005" i="7" s="1"/>
  <c r="U8006" i="7"/>
  <c r="W8006" i="7" s="1"/>
  <c r="U8007" i="7"/>
  <c r="W8007" i="7" s="1"/>
  <c r="U8008" i="7"/>
  <c r="W8008" i="7" s="1"/>
  <c r="U8009" i="7"/>
  <c r="W8009" i="7" s="1"/>
  <c r="U8010" i="7"/>
  <c r="W8010" i="7" s="1"/>
  <c r="U8011" i="7"/>
  <c r="U8012" i="7"/>
  <c r="U8013" i="7"/>
  <c r="W8013" i="7" s="1"/>
  <c r="U8014" i="7"/>
  <c r="W8014" i="7" s="1"/>
  <c r="U8015" i="7"/>
  <c r="W8015" i="7" s="1"/>
  <c r="U8016" i="7"/>
  <c r="W8016" i="7" s="1"/>
  <c r="U8017" i="7"/>
  <c r="W8017" i="7" s="1"/>
  <c r="U8018" i="7"/>
  <c r="W8018" i="7" s="1"/>
  <c r="U8019" i="7"/>
  <c r="U8020" i="7"/>
  <c r="U8021" i="7"/>
  <c r="W8021" i="7" s="1"/>
  <c r="U8022" i="7"/>
  <c r="W8022" i="7" s="1"/>
  <c r="U8023" i="7"/>
  <c r="W8023" i="7" s="1"/>
  <c r="U8024" i="7"/>
  <c r="W8024" i="7" s="1"/>
  <c r="U8025" i="7"/>
  <c r="W8025" i="7" s="1"/>
  <c r="U8026" i="7"/>
  <c r="W8026" i="7" s="1"/>
  <c r="U8027" i="7"/>
  <c r="U8028" i="7"/>
  <c r="U8029" i="7"/>
  <c r="W8029" i="7" s="1"/>
  <c r="U8030" i="7"/>
  <c r="W8030" i="7" s="1"/>
  <c r="U8031" i="7"/>
  <c r="W8031" i="7" s="1"/>
  <c r="U8032" i="7"/>
  <c r="W8032" i="7" s="1"/>
  <c r="U8033" i="7"/>
  <c r="W8033" i="7" s="1"/>
  <c r="U8034" i="7"/>
  <c r="W8034" i="7" s="1"/>
  <c r="U8035" i="7"/>
  <c r="U8036" i="7"/>
  <c r="U8037" i="7"/>
  <c r="W8037" i="7" s="1"/>
  <c r="U8038" i="7"/>
  <c r="W8038" i="7" s="1"/>
  <c r="U8039" i="7"/>
  <c r="W8039" i="7" s="1"/>
  <c r="U8040" i="7"/>
  <c r="W8040" i="7" s="1"/>
  <c r="U8041" i="7"/>
  <c r="W8041" i="7" s="1"/>
  <c r="U8042" i="7"/>
  <c r="W8042" i="7" s="1"/>
  <c r="U8043" i="7"/>
  <c r="U8044" i="7"/>
  <c r="W8044" i="7" s="1"/>
  <c r="U8045" i="7"/>
  <c r="W8045" i="7" s="1"/>
  <c r="U8046" i="7"/>
  <c r="W8046" i="7" s="1"/>
  <c r="U8047" i="7"/>
  <c r="W8047" i="7" s="1"/>
  <c r="U8048" i="7"/>
  <c r="W8048" i="7" s="1"/>
  <c r="U8049" i="7"/>
  <c r="W8049" i="7" s="1"/>
  <c r="U8050" i="7"/>
  <c r="W8050" i="7" s="1"/>
  <c r="U8051" i="7"/>
  <c r="U8052" i="7"/>
  <c r="U8053" i="7"/>
  <c r="W8053" i="7" s="1"/>
  <c r="U8054" i="7"/>
  <c r="W8054" i="7" s="1"/>
  <c r="U8055" i="7"/>
  <c r="W8055" i="7" s="1"/>
  <c r="U8056" i="7"/>
  <c r="W8056" i="7" s="1"/>
  <c r="U8057" i="7"/>
  <c r="W8057" i="7" s="1"/>
  <c r="U8058" i="7"/>
  <c r="W8058" i="7" s="1"/>
  <c r="U8059" i="7"/>
  <c r="U8060" i="7"/>
  <c r="W8060" i="7" s="1"/>
  <c r="U8061" i="7"/>
  <c r="W8061" i="7" s="1"/>
  <c r="U8062" i="7"/>
  <c r="W8062" i="7" s="1"/>
  <c r="U8063" i="7"/>
  <c r="W8063" i="7" s="1"/>
  <c r="U8064" i="7"/>
  <c r="W8064" i="7" s="1"/>
  <c r="U8065" i="7"/>
  <c r="W8065" i="7" s="1"/>
  <c r="U8066" i="7"/>
  <c r="W8066" i="7" s="1"/>
  <c r="U8067" i="7"/>
  <c r="U8068" i="7"/>
  <c r="U8069" i="7"/>
  <c r="W8069" i="7" s="1"/>
  <c r="U8070" i="7"/>
  <c r="W8070" i="7" s="1"/>
  <c r="U8071" i="7"/>
  <c r="W8071" i="7" s="1"/>
  <c r="U8072" i="7"/>
  <c r="W8072" i="7" s="1"/>
  <c r="U8073" i="7"/>
  <c r="W8073" i="7" s="1"/>
  <c r="U8074" i="7"/>
  <c r="W8074" i="7" s="1"/>
  <c r="U8075" i="7"/>
  <c r="U8076" i="7"/>
  <c r="U8077" i="7"/>
  <c r="W8077" i="7" s="1"/>
  <c r="U8078" i="7"/>
  <c r="W8078" i="7" s="1"/>
  <c r="U8079" i="7"/>
  <c r="W8079" i="7" s="1"/>
  <c r="U8080" i="7"/>
  <c r="W8080" i="7" s="1"/>
  <c r="U8081" i="7"/>
  <c r="W8081" i="7" s="1"/>
  <c r="U8082" i="7"/>
  <c r="W8082" i="7" s="1"/>
  <c r="U8083" i="7"/>
  <c r="U8084" i="7"/>
  <c r="U8085" i="7"/>
  <c r="W8085" i="7" s="1"/>
  <c r="U8086" i="7"/>
  <c r="W8086" i="7" s="1"/>
  <c r="U8087" i="7"/>
  <c r="W8087" i="7" s="1"/>
  <c r="U8088" i="7"/>
  <c r="W8088" i="7" s="1"/>
  <c r="U8089" i="7"/>
  <c r="W8089" i="7" s="1"/>
  <c r="U8090" i="7"/>
  <c r="W8090" i="7" s="1"/>
  <c r="U8091" i="7"/>
  <c r="U8092" i="7"/>
  <c r="W8092" i="7" s="1"/>
  <c r="U8093" i="7"/>
  <c r="W8093" i="7" s="1"/>
  <c r="U8094" i="7"/>
  <c r="W8094" i="7" s="1"/>
  <c r="U8095" i="7"/>
  <c r="W8095" i="7" s="1"/>
  <c r="U8096" i="7"/>
  <c r="W8096" i="7" s="1"/>
  <c r="U8097" i="7"/>
  <c r="W8097" i="7" s="1"/>
  <c r="U8098" i="7"/>
  <c r="W8098" i="7" s="1"/>
  <c r="U8099" i="7"/>
  <c r="U8100" i="7"/>
  <c r="W8100" i="7" s="1"/>
  <c r="U8101" i="7"/>
  <c r="W8101" i="7" s="1"/>
  <c r="U8102" i="7"/>
  <c r="W8102" i="7" s="1"/>
  <c r="U8103" i="7"/>
  <c r="W8103" i="7" s="1"/>
  <c r="U8104" i="7"/>
  <c r="W8104" i="7" s="1"/>
  <c r="U8105" i="7"/>
  <c r="W8105" i="7" s="1"/>
  <c r="U8106" i="7"/>
  <c r="W8106" i="7" s="1"/>
  <c r="U8107" i="7"/>
  <c r="U8108" i="7"/>
  <c r="U8109" i="7"/>
  <c r="W8109" i="7" s="1"/>
  <c r="U8110" i="7"/>
  <c r="W8110" i="7" s="1"/>
  <c r="U8111" i="7"/>
  <c r="W8111" i="7" s="1"/>
  <c r="U8112" i="7"/>
  <c r="W8112" i="7" s="1"/>
  <c r="U8113" i="7"/>
  <c r="W8113" i="7" s="1"/>
  <c r="U8114" i="7"/>
  <c r="W8114" i="7" s="1"/>
  <c r="U8115" i="7"/>
  <c r="U8116" i="7"/>
  <c r="W8116" i="7" s="1"/>
  <c r="U8117" i="7"/>
  <c r="W8117" i="7" s="1"/>
  <c r="U8118" i="7"/>
  <c r="W8118" i="7" s="1"/>
  <c r="U8119" i="7"/>
  <c r="W8119" i="7" s="1"/>
  <c r="U8120" i="7"/>
  <c r="W8120" i="7" s="1"/>
  <c r="U8121" i="7"/>
  <c r="W8121" i="7" s="1"/>
  <c r="U8122" i="7"/>
  <c r="W8122" i="7" s="1"/>
  <c r="U8123" i="7"/>
  <c r="U8124" i="7"/>
  <c r="U8125" i="7"/>
  <c r="W8125" i="7" s="1"/>
  <c r="U8126" i="7"/>
  <c r="W8126" i="7" s="1"/>
  <c r="U8127" i="7"/>
  <c r="W8127" i="7" s="1"/>
  <c r="U8128" i="7"/>
  <c r="W8128" i="7" s="1"/>
  <c r="U8129" i="7"/>
  <c r="W8129" i="7" s="1"/>
  <c r="U8130" i="7"/>
  <c r="W8130" i="7" s="1"/>
  <c r="U8131" i="7"/>
  <c r="U8132" i="7"/>
  <c r="U8133" i="7"/>
  <c r="W8133" i="7" s="1"/>
  <c r="U8134" i="7"/>
  <c r="W8134" i="7" s="1"/>
  <c r="U8135" i="7"/>
  <c r="W8135" i="7" s="1"/>
  <c r="U8136" i="7"/>
  <c r="W8136" i="7" s="1"/>
  <c r="U8137" i="7"/>
  <c r="W8137" i="7" s="1"/>
  <c r="U8138" i="7"/>
  <c r="W8138" i="7" s="1"/>
  <c r="U8139" i="7"/>
  <c r="U8140" i="7"/>
  <c r="U8141" i="7"/>
  <c r="W8141" i="7" s="1"/>
  <c r="U8142" i="7"/>
  <c r="W8142" i="7" s="1"/>
  <c r="U8143" i="7"/>
  <c r="W8143" i="7" s="1"/>
  <c r="U8144" i="7"/>
  <c r="W8144" i="7" s="1"/>
  <c r="U8145" i="7"/>
  <c r="W8145" i="7" s="1"/>
  <c r="U8146" i="7"/>
  <c r="W8146" i="7" s="1"/>
  <c r="U8147" i="7"/>
  <c r="U8148" i="7"/>
  <c r="W8148" i="7" s="1"/>
  <c r="U8149" i="7"/>
  <c r="W8149" i="7" s="1"/>
  <c r="U8150" i="7"/>
  <c r="W8150" i="7" s="1"/>
  <c r="U8151" i="7"/>
  <c r="W8151" i="7" s="1"/>
  <c r="U8152" i="7"/>
  <c r="W8152" i="7" s="1"/>
  <c r="U8153" i="7"/>
  <c r="W8153" i="7" s="1"/>
  <c r="U8154" i="7"/>
  <c r="W8154" i="7" s="1"/>
  <c r="U8155" i="7"/>
  <c r="U8156" i="7"/>
  <c r="U8157" i="7"/>
  <c r="W8157" i="7" s="1"/>
  <c r="U8158" i="7"/>
  <c r="W8158" i="7" s="1"/>
  <c r="U8159" i="7"/>
  <c r="W8159" i="7" s="1"/>
  <c r="U8160" i="7"/>
  <c r="W8160" i="7" s="1"/>
  <c r="U8161" i="7"/>
  <c r="W8161" i="7" s="1"/>
  <c r="U8162" i="7"/>
  <c r="W8162" i="7" s="1"/>
  <c r="U8163" i="7"/>
  <c r="U8164" i="7"/>
  <c r="U8165" i="7"/>
  <c r="W8165" i="7" s="1"/>
  <c r="U8166" i="7"/>
  <c r="W8166" i="7" s="1"/>
  <c r="U8167" i="7"/>
  <c r="W8167" i="7" s="1"/>
  <c r="U8168" i="7"/>
  <c r="W8168" i="7" s="1"/>
  <c r="U8169" i="7"/>
  <c r="W8169" i="7" s="1"/>
  <c r="U8170" i="7"/>
  <c r="W8170" i="7" s="1"/>
  <c r="U8171" i="7"/>
  <c r="U8172" i="7"/>
  <c r="W8172" i="7" s="1"/>
  <c r="U8173" i="7"/>
  <c r="W8173" i="7" s="1"/>
  <c r="U8174" i="7"/>
  <c r="W8174" i="7" s="1"/>
  <c r="U8175" i="7"/>
  <c r="W8175" i="7" s="1"/>
  <c r="U8176" i="7"/>
  <c r="W8176" i="7" s="1"/>
  <c r="U8177" i="7"/>
  <c r="W8177" i="7" s="1"/>
  <c r="U8178" i="7"/>
  <c r="W8178" i="7" s="1"/>
  <c r="U8179" i="7"/>
  <c r="U8180" i="7"/>
  <c r="U8181" i="7"/>
  <c r="W8181" i="7" s="1"/>
  <c r="U8182" i="7"/>
  <c r="W8182" i="7" s="1"/>
  <c r="U8183" i="7"/>
  <c r="W8183" i="7" s="1"/>
  <c r="U8184" i="7"/>
  <c r="W8184" i="7" s="1"/>
  <c r="U8185" i="7"/>
  <c r="W8185" i="7" s="1"/>
  <c r="U8186" i="7"/>
  <c r="W8186" i="7" s="1"/>
  <c r="U8187" i="7"/>
  <c r="U8188" i="7"/>
  <c r="W8188" i="7" s="1"/>
  <c r="U8189" i="7"/>
  <c r="W8189" i="7" s="1"/>
  <c r="U8190" i="7"/>
  <c r="W8190" i="7" s="1"/>
  <c r="U8191" i="7"/>
  <c r="W8191" i="7" s="1"/>
  <c r="U8192" i="7"/>
  <c r="W8192" i="7" s="1"/>
  <c r="U8193" i="7"/>
  <c r="W8193" i="7" s="1"/>
  <c r="U8194" i="7"/>
  <c r="W8194" i="7" s="1"/>
  <c r="U8195" i="7"/>
  <c r="U8196" i="7"/>
  <c r="W8196" i="7" s="1"/>
  <c r="U8197" i="7"/>
  <c r="W8197" i="7" s="1"/>
  <c r="U8198" i="7"/>
  <c r="W8198" i="7" s="1"/>
  <c r="U8199" i="7"/>
  <c r="W8199" i="7" s="1"/>
  <c r="U8200" i="7"/>
  <c r="W8200" i="7" s="1"/>
  <c r="U8201" i="7"/>
  <c r="W8201" i="7" s="1"/>
  <c r="U8202" i="7"/>
  <c r="W8202" i="7" s="1"/>
  <c r="U8203" i="7"/>
  <c r="U8204" i="7"/>
  <c r="W8204" i="7" s="1"/>
  <c r="U8205" i="7"/>
  <c r="W8205" i="7" s="1"/>
  <c r="U8206" i="7"/>
  <c r="W8206" i="7" s="1"/>
  <c r="U8207" i="7"/>
  <c r="W8207" i="7" s="1"/>
  <c r="U8208" i="7"/>
  <c r="W8208" i="7" s="1"/>
  <c r="U8209" i="7"/>
  <c r="W8209" i="7" s="1"/>
  <c r="U8210" i="7"/>
  <c r="W8210" i="7" s="1"/>
  <c r="U8211" i="7"/>
  <c r="U8212" i="7"/>
  <c r="W8212" i="7" s="1"/>
  <c r="U8213" i="7"/>
  <c r="W8213" i="7" s="1"/>
  <c r="U8214" i="7"/>
  <c r="W8214" i="7" s="1"/>
  <c r="U8215" i="7"/>
  <c r="W8215" i="7" s="1"/>
  <c r="U8216" i="7"/>
  <c r="W8216" i="7" s="1"/>
  <c r="U8217" i="7"/>
  <c r="W8217" i="7" s="1"/>
  <c r="U8218" i="7"/>
  <c r="W8218" i="7" s="1"/>
  <c r="U8219" i="7"/>
  <c r="U8220" i="7"/>
  <c r="U8221" i="7"/>
  <c r="W8221" i="7" s="1"/>
  <c r="U8222" i="7"/>
  <c r="W8222" i="7" s="1"/>
  <c r="U8223" i="7"/>
  <c r="W8223" i="7" s="1"/>
  <c r="U8224" i="7"/>
  <c r="W8224" i="7" s="1"/>
  <c r="U8225" i="7"/>
  <c r="W8225" i="7" s="1"/>
  <c r="U8226" i="7"/>
  <c r="W8226" i="7" s="1"/>
  <c r="U8227" i="7"/>
  <c r="U8228" i="7"/>
  <c r="W8228" i="7" s="1"/>
  <c r="U8229" i="7"/>
  <c r="W8229" i="7" s="1"/>
  <c r="U8230" i="7"/>
  <c r="W8230" i="7" s="1"/>
  <c r="U8231" i="7"/>
  <c r="W8231" i="7" s="1"/>
  <c r="U8232" i="7"/>
  <c r="W8232" i="7" s="1"/>
  <c r="U8233" i="7"/>
  <c r="W8233" i="7" s="1"/>
  <c r="U8234" i="7"/>
  <c r="W8234" i="7" s="1"/>
  <c r="U8235" i="7"/>
  <c r="U8236" i="7"/>
  <c r="W8236" i="7" s="1"/>
  <c r="U8237" i="7"/>
  <c r="W8237" i="7" s="1"/>
  <c r="U8238" i="7"/>
  <c r="W8238" i="7" s="1"/>
  <c r="U8239" i="7"/>
  <c r="W8239" i="7" s="1"/>
  <c r="U8240" i="7"/>
  <c r="W8240" i="7" s="1"/>
  <c r="U8241" i="7"/>
  <c r="W8241" i="7" s="1"/>
  <c r="U8242" i="7"/>
  <c r="W8242" i="7" s="1"/>
  <c r="U8243" i="7"/>
  <c r="U8244" i="7"/>
  <c r="W8244" i="7" s="1"/>
  <c r="U8245" i="7"/>
  <c r="W8245" i="7" s="1"/>
  <c r="U8246" i="7"/>
  <c r="W8246" i="7" s="1"/>
  <c r="U8247" i="7"/>
  <c r="W8247" i="7" s="1"/>
  <c r="U8248" i="7"/>
  <c r="W8248" i="7" s="1"/>
  <c r="U8249" i="7"/>
  <c r="W8249" i="7" s="1"/>
  <c r="U8250" i="7"/>
  <c r="W8250" i="7" s="1"/>
  <c r="U8251" i="7"/>
  <c r="U8252" i="7"/>
  <c r="U8253" i="7"/>
  <c r="W8253" i="7" s="1"/>
  <c r="U8254" i="7"/>
  <c r="W8254" i="7" s="1"/>
  <c r="U8255" i="7"/>
  <c r="W8255" i="7" s="1"/>
  <c r="U8256" i="7"/>
  <c r="W8256" i="7" s="1"/>
  <c r="U8257" i="7"/>
  <c r="W8257" i="7" s="1"/>
  <c r="U8258" i="7"/>
  <c r="W8258" i="7" s="1"/>
  <c r="U8259" i="7"/>
  <c r="U8260" i="7"/>
  <c r="W8260" i="7" s="1"/>
  <c r="U8261" i="7"/>
  <c r="W8261" i="7" s="1"/>
  <c r="U8262" i="7"/>
  <c r="W8262" i="7" s="1"/>
  <c r="U8263" i="7"/>
  <c r="W8263" i="7" s="1"/>
  <c r="U8264" i="7"/>
  <c r="W8264" i="7" s="1"/>
  <c r="U8265" i="7"/>
  <c r="W8265" i="7" s="1"/>
  <c r="U8266" i="7"/>
  <c r="W8266" i="7" s="1"/>
  <c r="U8267" i="7"/>
  <c r="U8268" i="7"/>
  <c r="W8268" i="7" s="1"/>
  <c r="U8269" i="7"/>
  <c r="W8269" i="7" s="1"/>
  <c r="U8270" i="7"/>
  <c r="W8270" i="7" s="1"/>
  <c r="U8271" i="7"/>
  <c r="W8271" i="7" s="1"/>
  <c r="U8272" i="7"/>
  <c r="W8272" i="7" s="1"/>
  <c r="U8273" i="7"/>
  <c r="W8273" i="7" s="1"/>
  <c r="U8274" i="7"/>
  <c r="W8274" i="7" s="1"/>
  <c r="U8275" i="7"/>
  <c r="U8276" i="7"/>
  <c r="W8276" i="7" s="1"/>
  <c r="U8277" i="7"/>
  <c r="W8277" i="7" s="1"/>
  <c r="U8278" i="7"/>
  <c r="W8278" i="7" s="1"/>
  <c r="U8279" i="7"/>
  <c r="W8279" i="7" s="1"/>
  <c r="U8280" i="7"/>
  <c r="W8280" i="7" s="1"/>
  <c r="U8281" i="7"/>
  <c r="W8281" i="7" s="1"/>
  <c r="U8282" i="7"/>
  <c r="W8282" i="7" s="1"/>
  <c r="U8283" i="7"/>
  <c r="U8284" i="7"/>
  <c r="W8284" i="7" s="1"/>
  <c r="U8285" i="7"/>
  <c r="W8285" i="7" s="1"/>
  <c r="U8286" i="7"/>
  <c r="W8286" i="7" s="1"/>
  <c r="U8287" i="7"/>
  <c r="W8287" i="7" s="1"/>
  <c r="U8288" i="7"/>
  <c r="W8288" i="7" s="1"/>
  <c r="U8289" i="7"/>
  <c r="W8289" i="7" s="1"/>
  <c r="U8290" i="7"/>
  <c r="W8290" i="7" s="1"/>
  <c r="U8291" i="7"/>
  <c r="U8292" i="7"/>
  <c r="U8293" i="7"/>
  <c r="W8293" i="7" s="1"/>
  <c r="U8294" i="7"/>
  <c r="W8294" i="7" s="1"/>
  <c r="U8295" i="7"/>
  <c r="W8295" i="7" s="1"/>
  <c r="U8296" i="7"/>
  <c r="W8296" i="7" s="1"/>
  <c r="U8297" i="7"/>
  <c r="W8297" i="7" s="1"/>
  <c r="U8298" i="7"/>
  <c r="W8298" i="7" s="1"/>
  <c r="U8299" i="7"/>
  <c r="U8300" i="7"/>
  <c r="W8300" i="7" s="1"/>
  <c r="U8301" i="7"/>
  <c r="W8301" i="7" s="1"/>
  <c r="U8302" i="7"/>
  <c r="W8302" i="7" s="1"/>
  <c r="U8303" i="7"/>
  <c r="W8303" i="7" s="1"/>
  <c r="U8304" i="7"/>
  <c r="W8304" i="7" s="1"/>
  <c r="U8305" i="7"/>
  <c r="W8305" i="7" s="1"/>
  <c r="U8306" i="7"/>
  <c r="W8306" i="7" s="1"/>
  <c r="U8307" i="7"/>
  <c r="U8308" i="7"/>
  <c r="W8308" i="7" s="1"/>
  <c r="U8309" i="7"/>
  <c r="W8309" i="7" s="1"/>
  <c r="U8310" i="7"/>
  <c r="W8310" i="7" s="1"/>
  <c r="U8311" i="7"/>
  <c r="W8311" i="7" s="1"/>
  <c r="U8312" i="7"/>
  <c r="W8312" i="7" s="1"/>
  <c r="U8313" i="7"/>
  <c r="W8313" i="7" s="1"/>
  <c r="U8314" i="7"/>
  <c r="W8314" i="7" s="1"/>
  <c r="U8315" i="7"/>
  <c r="U8316" i="7"/>
  <c r="W8316" i="7" s="1"/>
  <c r="U8317" i="7"/>
  <c r="W8317" i="7" s="1"/>
  <c r="U8318" i="7"/>
  <c r="W8318" i="7" s="1"/>
  <c r="U8319" i="7"/>
  <c r="W8319" i="7" s="1"/>
  <c r="U8320" i="7"/>
  <c r="W8320" i="7" s="1"/>
  <c r="U8321" i="7"/>
  <c r="W8321" i="7" s="1"/>
  <c r="U8322" i="7"/>
  <c r="W8322" i="7" s="1"/>
  <c r="U8323" i="7"/>
  <c r="U8324" i="7"/>
  <c r="U8325" i="7"/>
  <c r="W8325" i="7" s="1"/>
  <c r="U8326" i="7"/>
  <c r="W8326" i="7" s="1"/>
  <c r="U8327" i="7"/>
  <c r="W8327" i="7" s="1"/>
  <c r="U8328" i="7"/>
  <c r="W8328" i="7" s="1"/>
  <c r="U8329" i="7"/>
  <c r="W8329" i="7" s="1"/>
  <c r="U8330" i="7"/>
  <c r="W8330" i="7" s="1"/>
  <c r="U8331" i="7"/>
  <c r="U8332" i="7"/>
  <c r="W8332" i="7" s="1"/>
  <c r="U8333" i="7"/>
  <c r="U8334" i="7"/>
  <c r="W8334" i="7" s="1"/>
  <c r="U8335" i="7"/>
  <c r="W8335" i="7" s="1"/>
  <c r="U8336" i="7"/>
  <c r="W8336" i="7" s="1"/>
  <c r="U8337" i="7"/>
  <c r="W8337" i="7" s="1"/>
  <c r="U8338" i="7"/>
  <c r="W8338" i="7" s="1"/>
  <c r="U8339" i="7"/>
  <c r="U8340" i="7"/>
  <c r="W8340" i="7" s="1"/>
  <c r="U8341" i="7"/>
  <c r="W8341" i="7" s="1"/>
  <c r="U8342" i="7"/>
  <c r="W8342" i="7" s="1"/>
  <c r="U8343" i="7"/>
  <c r="W8343" i="7" s="1"/>
  <c r="U8344" i="7"/>
  <c r="W8344" i="7" s="1"/>
  <c r="U8345" i="7"/>
  <c r="W8345" i="7" s="1"/>
  <c r="U8346" i="7"/>
  <c r="W8346" i="7" s="1"/>
  <c r="U8347" i="7"/>
  <c r="U8348" i="7"/>
  <c r="W8348" i="7" s="1"/>
  <c r="U8349" i="7"/>
  <c r="W8349" i="7" s="1"/>
  <c r="U8350" i="7"/>
  <c r="W8350" i="7" s="1"/>
  <c r="U8351" i="7"/>
  <c r="W8351" i="7" s="1"/>
  <c r="U8352" i="7"/>
  <c r="W8352" i="7" s="1"/>
  <c r="U8353" i="7"/>
  <c r="W8353" i="7" s="1"/>
  <c r="U8354" i="7"/>
  <c r="W8354" i="7" s="1"/>
  <c r="U8355" i="7"/>
  <c r="U8356" i="7"/>
  <c r="W8356" i="7" s="1"/>
  <c r="U8357" i="7"/>
  <c r="W8357" i="7" s="1"/>
  <c r="U8358" i="7"/>
  <c r="W8358" i="7" s="1"/>
  <c r="U8359" i="7"/>
  <c r="W8359" i="7" s="1"/>
  <c r="U8360" i="7"/>
  <c r="W8360" i="7" s="1"/>
  <c r="U8361" i="7"/>
  <c r="W8361" i="7" s="1"/>
  <c r="U8362" i="7"/>
  <c r="W8362" i="7" s="1"/>
  <c r="U8363" i="7"/>
  <c r="U8364" i="7"/>
  <c r="U8365" i="7"/>
  <c r="W8365" i="7" s="1"/>
  <c r="U8366" i="7"/>
  <c r="W8366" i="7" s="1"/>
  <c r="U8367" i="7"/>
  <c r="W8367" i="7" s="1"/>
  <c r="U8368" i="7"/>
  <c r="W8368" i="7" s="1"/>
  <c r="U8369" i="7"/>
  <c r="W8369" i="7" s="1"/>
  <c r="U8370" i="7"/>
  <c r="W8370" i="7" s="1"/>
  <c r="U8371" i="7"/>
  <c r="U8372" i="7"/>
  <c r="W8372" i="7" s="1"/>
  <c r="U8373" i="7"/>
  <c r="W8373" i="7" s="1"/>
  <c r="U8374" i="7"/>
  <c r="W8374" i="7" s="1"/>
  <c r="U8375" i="7"/>
  <c r="W8375" i="7" s="1"/>
  <c r="U8376" i="7"/>
  <c r="W8376" i="7" s="1"/>
  <c r="U8377" i="7"/>
  <c r="W8377" i="7" s="1"/>
  <c r="U8378" i="7"/>
  <c r="W8378" i="7" s="1"/>
  <c r="U8379" i="7"/>
  <c r="U8380" i="7"/>
  <c r="W8380" i="7" s="1"/>
  <c r="U8381" i="7"/>
  <c r="W8381" i="7" s="1"/>
  <c r="U8382" i="7"/>
  <c r="W8382" i="7" s="1"/>
  <c r="U8383" i="7"/>
  <c r="W8383" i="7" s="1"/>
  <c r="U8384" i="7"/>
  <c r="W8384" i="7" s="1"/>
  <c r="U8385" i="7"/>
  <c r="W8385" i="7" s="1"/>
  <c r="U8386" i="7"/>
  <c r="W8386" i="7" s="1"/>
  <c r="U8387" i="7"/>
  <c r="U8388" i="7"/>
  <c r="W8388" i="7" s="1"/>
  <c r="U8389" i="7"/>
  <c r="W8389" i="7" s="1"/>
  <c r="U8390" i="7"/>
  <c r="W8390" i="7" s="1"/>
  <c r="U8391" i="7"/>
  <c r="W8391" i="7" s="1"/>
  <c r="U8392" i="7"/>
  <c r="W8392" i="7" s="1"/>
  <c r="U8393" i="7"/>
  <c r="W8393" i="7" s="1"/>
  <c r="U8394" i="7"/>
  <c r="W8394" i="7" s="1"/>
  <c r="U8395" i="7"/>
  <c r="U8396" i="7"/>
  <c r="U8397" i="7"/>
  <c r="W8397" i="7" s="1"/>
  <c r="U8398" i="7"/>
  <c r="W8398" i="7" s="1"/>
  <c r="U8399" i="7"/>
  <c r="W8399" i="7" s="1"/>
  <c r="U8400" i="7"/>
  <c r="W8400" i="7" s="1"/>
  <c r="U8401" i="7"/>
  <c r="W8401" i="7" s="1"/>
  <c r="U8402" i="7"/>
  <c r="W8402" i="7" s="1"/>
  <c r="U8403" i="7"/>
  <c r="U8404" i="7"/>
  <c r="W8404" i="7" s="1"/>
  <c r="U8405" i="7"/>
  <c r="W8405" i="7" s="1"/>
  <c r="U8406" i="7"/>
  <c r="W8406" i="7" s="1"/>
  <c r="U8407" i="7"/>
  <c r="W8407" i="7" s="1"/>
  <c r="U8408" i="7"/>
  <c r="W8408" i="7" s="1"/>
  <c r="U8409" i="7"/>
  <c r="W8409" i="7" s="1"/>
  <c r="U8410" i="7"/>
  <c r="W8410" i="7" s="1"/>
  <c r="U8411" i="7"/>
  <c r="U8412" i="7"/>
  <c r="W8412" i="7" s="1"/>
  <c r="U8413" i="7"/>
  <c r="W8413" i="7" s="1"/>
  <c r="U8414" i="7"/>
  <c r="W8414" i="7" s="1"/>
  <c r="U8415" i="7"/>
  <c r="W8415" i="7" s="1"/>
  <c r="U8416" i="7"/>
  <c r="W8416" i="7" s="1"/>
  <c r="U8417" i="7"/>
  <c r="W8417" i="7" s="1"/>
  <c r="U8418" i="7"/>
  <c r="W8418" i="7" s="1"/>
  <c r="U8419" i="7"/>
  <c r="U8420" i="7"/>
  <c r="W8420" i="7" s="1"/>
  <c r="U8421" i="7"/>
  <c r="W8421" i="7" s="1"/>
  <c r="U8422" i="7"/>
  <c r="W8422" i="7" s="1"/>
  <c r="U8423" i="7"/>
  <c r="W8423" i="7" s="1"/>
  <c r="U8424" i="7"/>
  <c r="W8424" i="7" s="1"/>
  <c r="U8425" i="7"/>
  <c r="W8425" i="7" s="1"/>
  <c r="U8426" i="7"/>
  <c r="W8426" i="7" s="1"/>
  <c r="U8427" i="7"/>
  <c r="U8428" i="7"/>
  <c r="W8428" i="7" s="1"/>
  <c r="U8429" i="7"/>
  <c r="W8429" i="7" s="1"/>
  <c r="U8430" i="7"/>
  <c r="W8430" i="7" s="1"/>
  <c r="U8431" i="7"/>
  <c r="W8431" i="7" s="1"/>
  <c r="U8432" i="7"/>
  <c r="W8432" i="7" s="1"/>
  <c r="U8433" i="7"/>
  <c r="W8433" i="7" s="1"/>
  <c r="U8434" i="7"/>
  <c r="W8434" i="7" s="1"/>
  <c r="U8435" i="7"/>
  <c r="U8436" i="7"/>
  <c r="W8436" i="7" s="1"/>
  <c r="U8437" i="7"/>
  <c r="W8437" i="7" s="1"/>
  <c r="U8438" i="7"/>
  <c r="W8438" i="7" s="1"/>
  <c r="U8439" i="7"/>
  <c r="W8439" i="7" s="1"/>
  <c r="U8440" i="7"/>
  <c r="W8440" i="7" s="1"/>
  <c r="U8441" i="7"/>
  <c r="W8441" i="7" s="1"/>
  <c r="U8442" i="7"/>
  <c r="W8442" i="7" s="1"/>
  <c r="U8443" i="7"/>
  <c r="W8443" i="7" s="1"/>
  <c r="U8444" i="7"/>
  <c r="W8444" i="7" s="1"/>
  <c r="U8445" i="7"/>
  <c r="W8445" i="7" s="1"/>
  <c r="U8446" i="7"/>
  <c r="W8446" i="7" s="1"/>
  <c r="U8447" i="7"/>
  <c r="W8447" i="7" s="1"/>
  <c r="U8448" i="7"/>
  <c r="W8448" i="7" s="1"/>
  <c r="U8449" i="7"/>
  <c r="W8449" i="7" s="1"/>
  <c r="U8450" i="7"/>
  <c r="W8450" i="7" s="1"/>
  <c r="U8451" i="7"/>
  <c r="U8452" i="7"/>
  <c r="U8453" i="7"/>
  <c r="W8453" i="7" s="1"/>
  <c r="U8454" i="7"/>
  <c r="W8454" i="7" s="1"/>
  <c r="U8455" i="7"/>
  <c r="W8455" i="7" s="1"/>
  <c r="U8456" i="7"/>
  <c r="W8456" i="7" s="1"/>
  <c r="U8457" i="7"/>
  <c r="W8457" i="7" s="1"/>
  <c r="U8458" i="7"/>
  <c r="W8458" i="7" s="1"/>
  <c r="U8459" i="7"/>
  <c r="W8459" i="7" s="1"/>
  <c r="U8460" i="7"/>
  <c r="W8460" i="7" s="1"/>
  <c r="U8461" i="7"/>
  <c r="W8461" i="7" s="1"/>
  <c r="U8462" i="7"/>
  <c r="W8462" i="7" s="1"/>
  <c r="U8463" i="7"/>
  <c r="W8463" i="7" s="1"/>
  <c r="U8464" i="7"/>
  <c r="W8464" i="7" s="1"/>
  <c r="U8465" i="7"/>
  <c r="W8465" i="7" s="1"/>
  <c r="U8466" i="7"/>
  <c r="W8466" i="7" s="1"/>
  <c r="U8467" i="7"/>
  <c r="W8467" i="7" s="1"/>
  <c r="U8468" i="7"/>
  <c r="W8468" i="7" s="1"/>
  <c r="U8469" i="7"/>
  <c r="W8469" i="7" s="1"/>
  <c r="U8470" i="7"/>
  <c r="W8470" i="7" s="1"/>
  <c r="U8471" i="7"/>
  <c r="W8471" i="7" s="1"/>
  <c r="U8472" i="7"/>
  <c r="W8472" i="7" s="1"/>
  <c r="U8473" i="7"/>
  <c r="W8473" i="7" s="1"/>
  <c r="U8474" i="7"/>
  <c r="W8474" i="7" s="1"/>
  <c r="U8475" i="7"/>
  <c r="W8475" i="7" s="1"/>
  <c r="U8476" i="7"/>
  <c r="W8476" i="7" s="1"/>
  <c r="U8477" i="7"/>
  <c r="W8477" i="7" s="1"/>
  <c r="U8478" i="7"/>
  <c r="W8478" i="7" s="1"/>
  <c r="U8479" i="7"/>
  <c r="W8479" i="7" s="1"/>
  <c r="U8480" i="7"/>
  <c r="W8480" i="7" s="1"/>
  <c r="U8481" i="7"/>
  <c r="W8481" i="7" s="1"/>
  <c r="U8482" i="7"/>
  <c r="W8482" i="7" s="1"/>
  <c r="U8483" i="7"/>
  <c r="W8483" i="7" s="1"/>
  <c r="U8484" i="7"/>
  <c r="W8484" i="7" s="1"/>
  <c r="U8485" i="7"/>
  <c r="W8485" i="7" s="1"/>
  <c r="U8486" i="7"/>
  <c r="W8486" i="7" s="1"/>
  <c r="U8487" i="7"/>
  <c r="W8487" i="7" s="1"/>
  <c r="U8488" i="7"/>
  <c r="W8488" i="7" s="1"/>
  <c r="U8489" i="7"/>
  <c r="W8489" i="7" s="1"/>
  <c r="U8490" i="7"/>
  <c r="W8490" i="7" s="1"/>
  <c r="U8491" i="7"/>
  <c r="W8491" i="7" s="1"/>
  <c r="U8492" i="7"/>
  <c r="U8493" i="7"/>
  <c r="W8493" i="7" s="1"/>
  <c r="U8494" i="7"/>
  <c r="W8494" i="7" s="1"/>
  <c r="U8495" i="7"/>
  <c r="W8495" i="7" s="1"/>
  <c r="U8496" i="7"/>
  <c r="W8496" i="7" s="1"/>
  <c r="U8497" i="7"/>
  <c r="W8497" i="7" s="1"/>
  <c r="U8498" i="7"/>
  <c r="W8498" i="7" s="1"/>
  <c r="U8499" i="7"/>
  <c r="U8500" i="7"/>
  <c r="W8500" i="7" s="1"/>
  <c r="U8501" i="7"/>
  <c r="W8501" i="7" s="1"/>
  <c r="U8502" i="7"/>
  <c r="W8502" i="7" s="1"/>
  <c r="U8503" i="7"/>
  <c r="W8503" i="7" s="1"/>
  <c r="U8504" i="7"/>
  <c r="W8504" i="7" s="1"/>
  <c r="U8505" i="7"/>
  <c r="W8505" i="7" s="1"/>
  <c r="U8506" i="7"/>
  <c r="W8506" i="7" s="1"/>
  <c r="U8507" i="7"/>
  <c r="W8507" i="7" s="1"/>
  <c r="U8508" i="7"/>
  <c r="W8508" i="7" s="1"/>
  <c r="U8509" i="7"/>
  <c r="W8509" i="7" s="1"/>
  <c r="U8510" i="7"/>
  <c r="W8510" i="7" s="1"/>
  <c r="U8511" i="7"/>
  <c r="W8511" i="7" s="1"/>
  <c r="U8512" i="7"/>
  <c r="W8512" i="7" s="1"/>
  <c r="U8513" i="7"/>
  <c r="W8513" i="7" s="1"/>
  <c r="U8514" i="7"/>
  <c r="W8514" i="7" s="1"/>
  <c r="U8515" i="7"/>
  <c r="W8515" i="7" s="1"/>
  <c r="U8516" i="7"/>
  <c r="W8516" i="7" s="1"/>
  <c r="U8517" i="7"/>
  <c r="W8517" i="7" s="1"/>
  <c r="U8518" i="7"/>
  <c r="W8518" i="7" s="1"/>
  <c r="U8519" i="7"/>
  <c r="W8519" i="7" s="1"/>
  <c r="U8520" i="7"/>
  <c r="W8520" i="7" s="1"/>
  <c r="U8521" i="7"/>
  <c r="W8521" i="7" s="1"/>
  <c r="U8522" i="7"/>
  <c r="W8522" i="7" s="1"/>
  <c r="U8523" i="7"/>
  <c r="W8523" i="7" s="1"/>
  <c r="U8524" i="7"/>
  <c r="U8525" i="7"/>
  <c r="W8525" i="7" s="1"/>
  <c r="U8526" i="7"/>
  <c r="W8526" i="7" s="1"/>
  <c r="U8527" i="7"/>
  <c r="W8527" i="7" s="1"/>
  <c r="U8528" i="7"/>
  <c r="W8528" i="7" s="1"/>
  <c r="U8529" i="7"/>
  <c r="W8529" i="7" s="1"/>
  <c r="U8530" i="7"/>
  <c r="W8530" i="7" s="1"/>
  <c r="U8531" i="7"/>
  <c r="W8531" i="7" s="1"/>
  <c r="U8532" i="7"/>
  <c r="W8532" i="7" s="1"/>
  <c r="U8533" i="7"/>
  <c r="W8533" i="7" s="1"/>
  <c r="U8534" i="7"/>
  <c r="W8534" i="7" s="1"/>
  <c r="U8535" i="7"/>
  <c r="W8535" i="7" s="1"/>
  <c r="U8536" i="7"/>
  <c r="W8536" i="7" s="1"/>
  <c r="U8537" i="7"/>
  <c r="W8537" i="7" s="1"/>
  <c r="U8538" i="7"/>
  <c r="W8538" i="7" s="1"/>
  <c r="U8539" i="7"/>
  <c r="W8539" i="7" s="1"/>
  <c r="U8540" i="7"/>
  <c r="U8541" i="7"/>
  <c r="W8541" i="7" s="1"/>
  <c r="U8542" i="7"/>
  <c r="W8542" i="7" s="1"/>
  <c r="U8543" i="7"/>
  <c r="W8543" i="7" s="1"/>
  <c r="U8544" i="7"/>
  <c r="W8544" i="7" s="1"/>
  <c r="U8545" i="7"/>
  <c r="W8545" i="7" s="1"/>
  <c r="U8546" i="7"/>
  <c r="W8546" i="7" s="1"/>
  <c r="U8547" i="7"/>
  <c r="U8548" i="7"/>
  <c r="W8548" i="7" s="1"/>
  <c r="U8549" i="7"/>
  <c r="W8549" i="7" s="1"/>
  <c r="U8550" i="7"/>
  <c r="W8550" i="7" s="1"/>
  <c r="U8551" i="7"/>
  <c r="W8551" i="7" s="1"/>
  <c r="U8552" i="7"/>
  <c r="W8552" i="7" s="1"/>
  <c r="U8553" i="7"/>
  <c r="W8553" i="7" s="1"/>
  <c r="U8554" i="7"/>
  <c r="W8554" i="7" s="1"/>
  <c r="U8555" i="7"/>
  <c r="W8555" i="7" s="1"/>
  <c r="U8556" i="7"/>
  <c r="W8556" i="7" s="1"/>
  <c r="U8557" i="7"/>
  <c r="W8557" i="7" s="1"/>
  <c r="U8558" i="7"/>
  <c r="W8558" i="7" s="1"/>
  <c r="U8559" i="7"/>
  <c r="W8559" i="7" s="1"/>
  <c r="U8560" i="7"/>
  <c r="W8560" i="7" s="1"/>
  <c r="U8561" i="7"/>
  <c r="W8561" i="7" s="1"/>
  <c r="U8562" i="7"/>
  <c r="W8562" i="7" s="1"/>
  <c r="U8563" i="7"/>
  <c r="W8563" i="7" s="1"/>
  <c r="U8564" i="7"/>
  <c r="W8564" i="7" s="1"/>
  <c r="U8565" i="7"/>
  <c r="W8565" i="7" s="1"/>
  <c r="U8566" i="7"/>
  <c r="W8566" i="7" s="1"/>
  <c r="U8567" i="7"/>
  <c r="W8567" i="7" s="1"/>
  <c r="U8568" i="7"/>
  <c r="W8568" i="7" s="1"/>
  <c r="U8569" i="7"/>
  <c r="W8569" i="7" s="1"/>
  <c r="U8570" i="7"/>
  <c r="W8570" i="7" s="1"/>
  <c r="U8571" i="7"/>
  <c r="W8571" i="7" s="1"/>
  <c r="U8572" i="7"/>
  <c r="W8572" i="7" s="1"/>
  <c r="U8573" i="7"/>
  <c r="W8573" i="7" s="1"/>
  <c r="U8574" i="7"/>
  <c r="W8574" i="7" s="1"/>
  <c r="U8575" i="7"/>
  <c r="W8575" i="7" s="1"/>
  <c r="U8576" i="7"/>
  <c r="W8576" i="7" s="1"/>
  <c r="U8577" i="7"/>
  <c r="W8577" i="7" s="1"/>
  <c r="U8578" i="7"/>
  <c r="W8578" i="7" s="1"/>
  <c r="U8579" i="7"/>
  <c r="U8580" i="7"/>
  <c r="W8580" i="7" s="1"/>
  <c r="U8581" i="7"/>
  <c r="W8581" i="7" s="1"/>
  <c r="U8582" i="7"/>
  <c r="W8582" i="7" s="1"/>
  <c r="U8583" i="7"/>
  <c r="W8583" i="7" s="1"/>
  <c r="U8584" i="7"/>
  <c r="W8584" i="7" s="1"/>
  <c r="U8585" i="7"/>
  <c r="W8585" i="7" s="1"/>
  <c r="U8586" i="7"/>
  <c r="W8586" i="7" s="1"/>
  <c r="U8587" i="7"/>
  <c r="W8587" i="7" s="1"/>
  <c r="U8588" i="7"/>
  <c r="W8588" i="7" s="1"/>
  <c r="U8589" i="7"/>
  <c r="W8589" i="7" s="1"/>
  <c r="U8590" i="7"/>
  <c r="W8590" i="7" s="1"/>
  <c r="U8591" i="7"/>
  <c r="W8591" i="7" s="1"/>
  <c r="U8592" i="7"/>
  <c r="W8592" i="7" s="1"/>
  <c r="U8593" i="7"/>
  <c r="W8593" i="7" s="1"/>
  <c r="U8594" i="7"/>
  <c r="W8594" i="7" s="1"/>
  <c r="U8595" i="7"/>
  <c r="W8595" i="7" s="1"/>
  <c r="U8596" i="7"/>
  <c r="U8597" i="7"/>
  <c r="W8597" i="7" s="1"/>
  <c r="U8598" i="7"/>
  <c r="W8598" i="7" s="1"/>
  <c r="U8599" i="7"/>
  <c r="W8599" i="7" s="1"/>
  <c r="U8600" i="7"/>
  <c r="W8600" i="7" s="1"/>
  <c r="U8601" i="7"/>
  <c r="W8601" i="7" s="1"/>
  <c r="U8602" i="7"/>
  <c r="W8602" i="7" s="1"/>
  <c r="U8603" i="7"/>
  <c r="U8604" i="7"/>
  <c r="W8604" i="7" s="1"/>
  <c r="U8605" i="7"/>
  <c r="W8605" i="7" s="1"/>
  <c r="U8606" i="7"/>
  <c r="W8606" i="7" s="1"/>
  <c r="U8607" i="7"/>
  <c r="W8607" i="7" s="1"/>
  <c r="U8608" i="7"/>
  <c r="W8608" i="7" s="1"/>
  <c r="U8609" i="7"/>
  <c r="W8609" i="7" s="1"/>
  <c r="U8610" i="7"/>
  <c r="W8610" i="7" s="1"/>
  <c r="U8611" i="7"/>
  <c r="W8611" i="7" s="1"/>
  <c r="U8612" i="7"/>
  <c r="W8612" i="7" s="1"/>
  <c r="U8613" i="7"/>
  <c r="W8613" i="7" s="1"/>
  <c r="U8614" i="7"/>
  <c r="W8614" i="7" s="1"/>
  <c r="U8615" i="7"/>
  <c r="W8615" i="7" s="1"/>
  <c r="U8616" i="7"/>
  <c r="W8616" i="7" s="1"/>
  <c r="U8617" i="7"/>
  <c r="W8617" i="7" s="1"/>
  <c r="U8618" i="7"/>
  <c r="W8618" i="7" s="1"/>
  <c r="U8619" i="7"/>
  <c r="W8619" i="7" s="1"/>
  <c r="U8620" i="7"/>
  <c r="W8620" i="7" s="1"/>
  <c r="U8621" i="7"/>
  <c r="W8621" i="7" s="1"/>
  <c r="U8622" i="7"/>
  <c r="W8622" i="7" s="1"/>
  <c r="U8623" i="7"/>
  <c r="W8623" i="7" s="1"/>
  <c r="U8624" i="7"/>
  <c r="W8624" i="7" s="1"/>
  <c r="U8625" i="7"/>
  <c r="W8625" i="7" s="1"/>
  <c r="U8626" i="7"/>
  <c r="W8626" i="7" s="1"/>
  <c r="U8627" i="7"/>
  <c r="W8627" i="7" s="1"/>
  <c r="U8628" i="7"/>
  <c r="W8628" i="7" s="1"/>
  <c r="U8629" i="7"/>
  <c r="W8629" i="7" s="1"/>
  <c r="U8630" i="7"/>
  <c r="W8630" i="7" s="1"/>
  <c r="U8631" i="7"/>
  <c r="W8631" i="7" s="1"/>
  <c r="U8632" i="7"/>
  <c r="W8632" i="7" s="1"/>
  <c r="U8633" i="7"/>
  <c r="W8633" i="7" s="1"/>
  <c r="U8634" i="7"/>
  <c r="W8634" i="7" s="1"/>
  <c r="U8635" i="7"/>
  <c r="U8636" i="7"/>
  <c r="W8636" i="7" s="1"/>
  <c r="U8637" i="7"/>
  <c r="W8637" i="7" s="1"/>
  <c r="U8638" i="7"/>
  <c r="W8638" i="7" s="1"/>
  <c r="U8639" i="7"/>
  <c r="W8639" i="7" s="1"/>
  <c r="U8640" i="7"/>
  <c r="W8640" i="7" s="1"/>
  <c r="U8641" i="7"/>
  <c r="W8641" i="7" s="1"/>
  <c r="U8642" i="7"/>
  <c r="W8642" i="7" s="1"/>
  <c r="U8643" i="7"/>
  <c r="W8643" i="7" s="1"/>
  <c r="U8644" i="7"/>
  <c r="W8644" i="7" s="1"/>
  <c r="U8645" i="7"/>
  <c r="W8645" i="7" s="1"/>
  <c r="U8646" i="7"/>
  <c r="W8646" i="7" s="1"/>
  <c r="U8647" i="7"/>
  <c r="W8647" i="7" s="1"/>
  <c r="U8648" i="7"/>
  <c r="W8648" i="7" s="1"/>
  <c r="U8649" i="7"/>
  <c r="W8649" i="7" s="1"/>
  <c r="U8650" i="7"/>
  <c r="W8650" i="7" s="1"/>
  <c r="U8651" i="7"/>
  <c r="W8651" i="7" s="1"/>
  <c r="U8652" i="7"/>
  <c r="W8652" i="7" s="1"/>
  <c r="U8653" i="7"/>
  <c r="W8653" i="7" s="1"/>
  <c r="U8654" i="7"/>
  <c r="W8654" i="7" s="1"/>
  <c r="U8655" i="7"/>
  <c r="W8655" i="7" s="1"/>
  <c r="U8656" i="7"/>
  <c r="W8656" i="7" s="1"/>
  <c r="U8657" i="7"/>
  <c r="W8657" i="7" s="1"/>
  <c r="U8658" i="7"/>
  <c r="W8658" i="7" s="1"/>
  <c r="U8659" i="7"/>
  <c r="W8659" i="7" s="1"/>
  <c r="U8660" i="7"/>
  <c r="W8660" i="7" s="1"/>
  <c r="U8661" i="7"/>
  <c r="W8661" i="7" s="1"/>
  <c r="U8662" i="7"/>
  <c r="W8662" i="7" s="1"/>
  <c r="U8663" i="7"/>
  <c r="W8663" i="7" s="1"/>
  <c r="U8664" i="7"/>
  <c r="W8664" i="7" s="1"/>
  <c r="U8665" i="7"/>
  <c r="W8665" i="7" s="1"/>
  <c r="U8666" i="7"/>
  <c r="W8666" i="7" s="1"/>
  <c r="U8667" i="7"/>
  <c r="U8668" i="7"/>
  <c r="W8668" i="7" s="1"/>
  <c r="U8669" i="7"/>
  <c r="W8669" i="7" s="1"/>
  <c r="U8670" i="7"/>
  <c r="W8670" i="7" s="1"/>
  <c r="U8671" i="7"/>
  <c r="W8671" i="7" s="1"/>
  <c r="U8672" i="7"/>
  <c r="W8672" i="7" s="1"/>
  <c r="U8673" i="7"/>
  <c r="W8673" i="7" s="1"/>
  <c r="U8674" i="7"/>
  <c r="W8674" i="7" s="1"/>
  <c r="U8675" i="7"/>
  <c r="W8675" i="7" s="1"/>
  <c r="U8676" i="7"/>
  <c r="U8677" i="7"/>
  <c r="W8677" i="7" s="1"/>
  <c r="U8678" i="7"/>
  <c r="W8678" i="7" s="1"/>
  <c r="U8679" i="7"/>
  <c r="W8679" i="7" s="1"/>
  <c r="U8680" i="7"/>
  <c r="W8680" i="7" s="1"/>
  <c r="U8681" i="7"/>
  <c r="W8681" i="7" s="1"/>
  <c r="U8682" i="7"/>
  <c r="W8682" i="7" s="1"/>
  <c r="U8683" i="7"/>
  <c r="W8683" i="7" s="1"/>
  <c r="U8684" i="7"/>
  <c r="W8684" i="7" s="1"/>
  <c r="U8685" i="7"/>
  <c r="W8685" i="7" s="1"/>
  <c r="U8686" i="7"/>
  <c r="W8686" i="7" s="1"/>
  <c r="U8687" i="7"/>
  <c r="W8687" i="7" s="1"/>
  <c r="U8688" i="7"/>
  <c r="W8688" i="7" s="1"/>
  <c r="U8689" i="7"/>
  <c r="W8689" i="7" s="1"/>
  <c r="U8690" i="7"/>
  <c r="W8690" i="7" s="1"/>
  <c r="U8691" i="7"/>
  <c r="U8692" i="7"/>
  <c r="W8692" i="7" s="1"/>
  <c r="U8693" i="7"/>
  <c r="W8693" i="7" s="1"/>
  <c r="U8694" i="7"/>
  <c r="W8694" i="7" s="1"/>
  <c r="U8695" i="7"/>
  <c r="W8695" i="7" s="1"/>
  <c r="U8696" i="7"/>
  <c r="W8696" i="7" s="1"/>
  <c r="U8697" i="7"/>
  <c r="W8697" i="7" s="1"/>
  <c r="U8698" i="7"/>
  <c r="W8698" i="7" s="1"/>
  <c r="U8699" i="7"/>
  <c r="W8699" i="7" s="1"/>
  <c r="U8700" i="7"/>
  <c r="W8700" i="7" s="1"/>
  <c r="U8701" i="7"/>
  <c r="W8701" i="7" s="1"/>
  <c r="U8702" i="7"/>
  <c r="W8702" i="7" s="1"/>
  <c r="U8703" i="7"/>
  <c r="W8703" i="7" s="1"/>
  <c r="U8704" i="7"/>
  <c r="W8704" i="7" s="1"/>
  <c r="U8705" i="7"/>
  <c r="W8705" i="7" s="1"/>
  <c r="U8706" i="7"/>
  <c r="W8706" i="7" s="1"/>
  <c r="U8707" i="7"/>
  <c r="W8707" i="7" s="1"/>
  <c r="U8708" i="7"/>
  <c r="W8708" i="7" s="1"/>
  <c r="U8709" i="7"/>
  <c r="W8709" i="7" s="1"/>
  <c r="U8710" i="7"/>
  <c r="W8710" i="7" s="1"/>
  <c r="U8711" i="7"/>
  <c r="W8711" i="7" s="1"/>
  <c r="U8712" i="7"/>
  <c r="W8712" i="7" s="1"/>
  <c r="U8713" i="7"/>
  <c r="W8713" i="7" s="1"/>
  <c r="U8714" i="7"/>
  <c r="W8714" i="7" s="1"/>
  <c r="U8715" i="7"/>
  <c r="W8715" i="7" s="1"/>
  <c r="U8716" i="7"/>
  <c r="W8716" i="7" s="1"/>
  <c r="U8717" i="7"/>
  <c r="W8717" i="7" s="1"/>
  <c r="U8718" i="7"/>
  <c r="W8718" i="7" s="1"/>
  <c r="U8719" i="7"/>
  <c r="W8719" i="7" s="1"/>
  <c r="U8720" i="7"/>
  <c r="W8720" i="7" s="1"/>
  <c r="U8721" i="7"/>
  <c r="W8721" i="7" s="1"/>
  <c r="U8722" i="7"/>
  <c r="W8722" i="7" s="1"/>
  <c r="U8723" i="7"/>
  <c r="U8724" i="7"/>
  <c r="W8724" i="7" s="1"/>
  <c r="U8725" i="7"/>
  <c r="W8725" i="7" s="1"/>
  <c r="U8726" i="7"/>
  <c r="W8726" i="7" s="1"/>
  <c r="U8727" i="7"/>
  <c r="W8727" i="7" s="1"/>
  <c r="U8728" i="7"/>
  <c r="W8728" i="7" s="1"/>
  <c r="U8729" i="7"/>
  <c r="W8729" i="7" s="1"/>
  <c r="U8730" i="7"/>
  <c r="W8730" i="7" s="1"/>
  <c r="U8731" i="7"/>
  <c r="W8731" i="7" s="1"/>
  <c r="U8732" i="7"/>
  <c r="U8733" i="7"/>
  <c r="W8733" i="7" s="1"/>
  <c r="U8734" i="7"/>
  <c r="W8734" i="7" s="1"/>
  <c r="U8735" i="7"/>
  <c r="W8735" i="7" s="1"/>
  <c r="U8736" i="7"/>
  <c r="W8736" i="7" s="1"/>
  <c r="U8737" i="7"/>
  <c r="W8737" i="7" s="1"/>
  <c r="U8738" i="7"/>
  <c r="W8738" i="7" s="1"/>
  <c r="U8739" i="7"/>
  <c r="W8739" i="7" s="1"/>
  <c r="U8740" i="7"/>
  <c r="W8740" i="7" s="1"/>
  <c r="U8741" i="7"/>
  <c r="W8741" i="7" s="1"/>
  <c r="U8742" i="7"/>
  <c r="W8742" i="7" s="1"/>
  <c r="U8743" i="7"/>
  <c r="W8743" i="7" s="1"/>
  <c r="U8744" i="7"/>
  <c r="W8744" i="7" s="1"/>
  <c r="U8745" i="7"/>
  <c r="W8745" i="7" s="1"/>
  <c r="U8746" i="7"/>
  <c r="W8746" i="7" s="1"/>
  <c r="U8747" i="7"/>
  <c r="U8748" i="7"/>
  <c r="W8748" i="7" s="1"/>
  <c r="U8749" i="7"/>
  <c r="W8749" i="7" s="1"/>
  <c r="U8750" i="7"/>
  <c r="W8750" i="7" s="1"/>
  <c r="U8751" i="7"/>
  <c r="W8751" i="7" s="1"/>
  <c r="U8752" i="7"/>
  <c r="W8752" i="7" s="1"/>
  <c r="U8753" i="7"/>
  <c r="W8753" i="7" s="1"/>
  <c r="U8754" i="7"/>
  <c r="W8754" i="7" s="1"/>
  <c r="U8755" i="7"/>
  <c r="W8755" i="7" s="1"/>
  <c r="U8756" i="7"/>
  <c r="W8756" i="7" s="1"/>
  <c r="U8757" i="7"/>
  <c r="W8757" i="7" s="1"/>
  <c r="U8758" i="7"/>
  <c r="W8758" i="7" s="1"/>
  <c r="U8759" i="7"/>
  <c r="W8759" i="7" s="1"/>
  <c r="U8760" i="7"/>
  <c r="W8760" i="7" s="1"/>
  <c r="U8761" i="7"/>
  <c r="W8761" i="7" s="1"/>
  <c r="U8762" i="7"/>
  <c r="W8762" i="7" s="1"/>
  <c r="U8763" i="7"/>
  <c r="W8763" i="7" s="1"/>
  <c r="U8764" i="7"/>
  <c r="W8764" i="7" s="1"/>
  <c r="U8765" i="7"/>
  <c r="W8765" i="7" s="1"/>
  <c r="U8766" i="7"/>
  <c r="W8766" i="7" s="1"/>
  <c r="U8767" i="7"/>
  <c r="W8767" i="7" s="1"/>
  <c r="U8768" i="7"/>
  <c r="W8768" i="7" s="1"/>
  <c r="U8769" i="7"/>
  <c r="W8769" i="7" s="1"/>
  <c r="U8770" i="7"/>
  <c r="W8770" i="7" s="1"/>
  <c r="U8771" i="7"/>
  <c r="W8771" i="7" s="1"/>
  <c r="U8772" i="7"/>
  <c r="W8772" i="7" s="1"/>
  <c r="U8773" i="7"/>
  <c r="W8773" i="7" s="1"/>
  <c r="U8774" i="7"/>
  <c r="W8774" i="7" s="1"/>
  <c r="U8775" i="7"/>
  <c r="W8775" i="7" s="1"/>
  <c r="U8776" i="7"/>
  <c r="W8776" i="7" s="1"/>
  <c r="U8777" i="7"/>
  <c r="W8777" i="7" s="1"/>
  <c r="U8778" i="7"/>
  <c r="W8778" i="7" s="1"/>
  <c r="U8779" i="7"/>
  <c r="U8780" i="7"/>
  <c r="W8780" i="7" s="1"/>
  <c r="U8781" i="7"/>
  <c r="W8781" i="7" s="1"/>
  <c r="U8782" i="7"/>
  <c r="W8782" i="7" s="1"/>
  <c r="U8783" i="7"/>
  <c r="W8783" i="7" s="1"/>
  <c r="U8784" i="7"/>
  <c r="W8784" i="7" s="1"/>
  <c r="U8785" i="7"/>
  <c r="W8785" i="7" s="1"/>
  <c r="U2" i="7"/>
  <c r="W2" i="7" s="1"/>
  <c r="AM171" i="7"/>
  <c r="AM172" i="7"/>
  <c r="AM173" i="7"/>
  <c r="AM174" i="7"/>
  <c r="AM176" i="7"/>
  <c r="AM177" i="7"/>
  <c r="AM179" i="7"/>
  <c r="AM180" i="7"/>
  <c r="AM184" i="7"/>
  <c r="AM187" i="7"/>
  <c r="AM188" i="7"/>
  <c r="AM190" i="7"/>
  <c r="AM195" i="7"/>
  <c r="AM196" i="7"/>
  <c r="AM201" i="7"/>
  <c r="AM203" i="7"/>
  <c r="AM204" i="7"/>
  <c r="AM211" i="7"/>
  <c r="AM212" i="7"/>
  <c r="AM219" i="7"/>
  <c r="AM220" i="7"/>
  <c r="AM225" i="7"/>
  <c r="AM227" i="7"/>
  <c r="AM228" i="7"/>
  <c r="AM235" i="7"/>
  <c r="AM236" i="7"/>
  <c r="AM240" i="7"/>
  <c r="AM243" i="7"/>
  <c r="AM244" i="7"/>
  <c r="AM251" i="7"/>
  <c r="AM252" i="7"/>
  <c r="AM256" i="7"/>
  <c r="AM259" i="7"/>
  <c r="AM260" i="7"/>
  <c r="AM267" i="7"/>
  <c r="AM268" i="7"/>
  <c r="AM275" i="7"/>
  <c r="AM276" i="7"/>
  <c r="AM283" i="7"/>
  <c r="AM284" i="7"/>
  <c r="AM288" i="7"/>
  <c r="AM289" i="7"/>
  <c r="AM291" i="7"/>
  <c r="AM292" i="7"/>
  <c r="AM294" i="7"/>
  <c r="AM299" i="7"/>
  <c r="AM300" i="7"/>
  <c r="AM303" i="7"/>
  <c r="AM307" i="7"/>
  <c r="AM308" i="7"/>
  <c r="AM315" i="7"/>
  <c r="AM316" i="7"/>
  <c r="AM323" i="7"/>
  <c r="AM324" i="7"/>
  <c r="AM331" i="7"/>
  <c r="AM332" i="7"/>
  <c r="AM337" i="7"/>
  <c r="AM339" i="7"/>
  <c r="AM340" i="7"/>
  <c r="AM347" i="7"/>
  <c r="AM348" i="7"/>
  <c r="AM352" i="7"/>
  <c r="AM355" i="7"/>
  <c r="AM356" i="7"/>
  <c r="AM360" i="7"/>
  <c r="AM363" i="7"/>
  <c r="AM364" i="7"/>
  <c r="AM371" i="7"/>
  <c r="AM372" i="7"/>
  <c r="AM379" i="7"/>
  <c r="AM380" i="7"/>
  <c r="AM387" i="7"/>
  <c r="AM388" i="7"/>
  <c r="AM393" i="7"/>
  <c r="AM395" i="7"/>
  <c r="AM396" i="7"/>
  <c r="AM400" i="7"/>
  <c r="AM403" i="7"/>
  <c r="AM404" i="7"/>
  <c r="AM411" i="7"/>
  <c r="AM412" i="7"/>
  <c r="AM416" i="7"/>
  <c r="AM419" i="7"/>
  <c r="AM420" i="7"/>
  <c r="AM427" i="7"/>
  <c r="AM428" i="7"/>
  <c r="AM432" i="7"/>
  <c r="AM433" i="7"/>
  <c r="AM435" i="7"/>
  <c r="AM436" i="7"/>
  <c r="AM440" i="7"/>
  <c r="AM443" i="7"/>
  <c r="AM444" i="7"/>
  <c r="AM448" i="7"/>
  <c r="AM451" i="7"/>
  <c r="AM452" i="7"/>
  <c r="AM459" i="7"/>
  <c r="AM460" i="7"/>
  <c r="AM467" i="7"/>
  <c r="AM468" i="7"/>
  <c r="AM475" i="7"/>
  <c r="AM476" i="7"/>
  <c r="AM480" i="7"/>
  <c r="AM483" i="7"/>
  <c r="AM484" i="7"/>
  <c r="AM488" i="7"/>
  <c r="AM491" i="7"/>
  <c r="AM492" i="7"/>
  <c r="AM497" i="7"/>
  <c r="AM499" i="7"/>
  <c r="AM500" i="7"/>
  <c r="AM507" i="7"/>
  <c r="AM508" i="7"/>
  <c r="AM515" i="7"/>
  <c r="AM516" i="7"/>
  <c r="AM520" i="7"/>
  <c r="AM523" i="7"/>
  <c r="AM524" i="7"/>
  <c r="AM531" i="7"/>
  <c r="AM532" i="7"/>
  <c r="AM539" i="7"/>
  <c r="AM540" i="7"/>
  <c r="AM544" i="7"/>
  <c r="AM547" i="7"/>
  <c r="AM548" i="7"/>
  <c r="AM552" i="7"/>
  <c r="AM555" i="7"/>
  <c r="AM556" i="7"/>
  <c r="AM559" i="7"/>
  <c r="AM560" i="7"/>
  <c r="AM563" i="7"/>
  <c r="AM564" i="7"/>
  <c r="AM571" i="7"/>
  <c r="AM572" i="7"/>
  <c r="AM579" i="7"/>
  <c r="AM580" i="7"/>
  <c r="AM587" i="7"/>
  <c r="AM588" i="7"/>
  <c r="AM595" i="7"/>
  <c r="AM596" i="7"/>
  <c r="AM603" i="7"/>
  <c r="AM604" i="7"/>
  <c r="AM611" i="7"/>
  <c r="AM612" i="7"/>
  <c r="AM619" i="7"/>
  <c r="AM620" i="7"/>
  <c r="AM627" i="7"/>
  <c r="AM628" i="7"/>
  <c r="AM635" i="7"/>
  <c r="AM636" i="7"/>
  <c r="AM640" i="7"/>
  <c r="AM643" i="7"/>
  <c r="AM644" i="7"/>
  <c r="AM648" i="7"/>
  <c r="AM651" i="7"/>
  <c r="AM652" i="7"/>
  <c r="AM659" i="7"/>
  <c r="AM660" i="7"/>
  <c r="AM667" i="7"/>
  <c r="AM668" i="7"/>
  <c r="AM675" i="7"/>
  <c r="AM676" i="7"/>
  <c r="AM683" i="7"/>
  <c r="AM684" i="7"/>
  <c r="AM691" i="7"/>
  <c r="AM692" i="7"/>
  <c r="AM699" i="7"/>
  <c r="AM700" i="7"/>
  <c r="AM707" i="7"/>
  <c r="AM708" i="7"/>
  <c r="AM715" i="7"/>
  <c r="AM716" i="7"/>
  <c r="AM720" i="7"/>
  <c r="AM723" i="7"/>
  <c r="AM724" i="7"/>
  <c r="AM731" i="7"/>
  <c r="AM732" i="7"/>
  <c r="AM739" i="7"/>
  <c r="AM740" i="7"/>
  <c r="AM747" i="7"/>
  <c r="AM748" i="7"/>
  <c r="AM752" i="7"/>
  <c r="AM755" i="7"/>
  <c r="AM756" i="7"/>
  <c r="AM760" i="7"/>
  <c r="AM763" i="7"/>
  <c r="AM764" i="7"/>
  <c r="AM771" i="7"/>
  <c r="AM772" i="7"/>
  <c r="AM779" i="7"/>
  <c r="AM780" i="7"/>
  <c r="AM784" i="7"/>
  <c r="AM787" i="7"/>
  <c r="AM788" i="7"/>
  <c r="AM792" i="7"/>
  <c r="AM795" i="7"/>
  <c r="AM796" i="7"/>
  <c r="AM803" i="7"/>
  <c r="AM804" i="7"/>
  <c r="AM811" i="7"/>
  <c r="AM812" i="7"/>
  <c r="AM816" i="7"/>
  <c r="AM819" i="7"/>
  <c r="AM820" i="7"/>
  <c r="AM824" i="7"/>
  <c r="AM825" i="7"/>
  <c r="AM827" i="7"/>
  <c r="AM828" i="7"/>
  <c r="AM832" i="7"/>
  <c r="AM835" i="7"/>
  <c r="AM836" i="7"/>
  <c r="AM843" i="7"/>
  <c r="AM844" i="7"/>
  <c r="AM848" i="7"/>
  <c r="AM851" i="7"/>
  <c r="AM852" i="7"/>
  <c r="AM859" i="7"/>
  <c r="AM860" i="7"/>
  <c r="AM867" i="7"/>
  <c r="AM868" i="7"/>
  <c r="AM872" i="7"/>
  <c r="AM875" i="7"/>
  <c r="AM876" i="7"/>
  <c r="AM880" i="7"/>
  <c r="AM883" i="7"/>
  <c r="AM884" i="7"/>
  <c r="AM888" i="7"/>
  <c r="AM891" i="7"/>
  <c r="AM892" i="7"/>
  <c r="AM896" i="7"/>
  <c r="AM899" i="7"/>
  <c r="AM900" i="7"/>
  <c r="AM907" i="7"/>
  <c r="AM908" i="7"/>
  <c r="AM913" i="7"/>
  <c r="AM915" i="7"/>
  <c r="AM916" i="7"/>
  <c r="AM923" i="7"/>
  <c r="AM924" i="7"/>
  <c r="AM931" i="7"/>
  <c r="AM932" i="7"/>
  <c r="AM937" i="7"/>
  <c r="AM939" i="7"/>
  <c r="AM940" i="7"/>
  <c r="AM944" i="7"/>
  <c r="AM947" i="7"/>
  <c r="AM948" i="7"/>
  <c r="AM955" i="7"/>
  <c r="AM956" i="7"/>
  <c r="AM960" i="7"/>
  <c r="AM963" i="7"/>
  <c r="AM964" i="7"/>
  <c r="AM971" i="7"/>
  <c r="AM972" i="7"/>
  <c r="AM976" i="7"/>
  <c r="AM979" i="7"/>
  <c r="AM980" i="7"/>
  <c r="AM984" i="7"/>
  <c r="AM987" i="7"/>
  <c r="AM988" i="7"/>
  <c r="AM995" i="7"/>
  <c r="AM996" i="7"/>
  <c r="AM1003" i="7"/>
  <c r="AM1004" i="7"/>
  <c r="AM1008" i="7"/>
  <c r="AM1011" i="7"/>
  <c r="AM1012" i="7"/>
  <c r="AM1019" i="7"/>
  <c r="AM1020" i="7"/>
  <c r="AM1027" i="7"/>
  <c r="AM1028" i="7"/>
  <c r="AM1032" i="7"/>
  <c r="AM1035" i="7"/>
  <c r="AM1036" i="7"/>
  <c r="AM1043" i="7"/>
  <c r="AM1044" i="7"/>
  <c r="AM1051" i="7"/>
  <c r="AM1052" i="7"/>
  <c r="AM1059" i="7"/>
  <c r="AM1060" i="7"/>
  <c r="AM1067" i="7"/>
  <c r="AM1068" i="7"/>
  <c r="AM1075" i="7"/>
  <c r="AM1076" i="7"/>
  <c r="AM1083" i="7"/>
  <c r="AM1084" i="7"/>
  <c r="AM1088" i="7"/>
  <c r="AM1091" i="7"/>
  <c r="AM1092" i="7"/>
  <c r="AM1099" i="7"/>
  <c r="AM1100" i="7"/>
  <c r="AM1107" i="7"/>
  <c r="AM1108" i="7"/>
  <c r="AM1112" i="7"/>
  <c r="AM1115" i="7"/>
  <c r="AM1116" i="7"/>
  <c r="AM1120" i="7"/>
  <c r="AM1123" i="7"/>
  <c r="AM1124" i="7"/>
  <c r="AM1131" i="7"/>
  <c r="AM1132" i="7"/>
  <c r="AM1136" i="7"/>
  <c r="AM1139" i="7"/>
  <c r="AM1140" i="7"/>
  <c r="AM1147" i="7"/>
  <c r="AM1148" i="7"/>
  <c r="AM1152" i="7"/>
  <c r="AM1155" i="7"/>
  <c r="AM1156" i="7"/>
  <c r="AM1163" i="7"/>
  <c r="AM1164" i="7"/>
  <c r="AM1168" i="7"/>
  <c r="AM1171" i="7"/>
  <c r="AM1172" i="7"/>
  <c r="AM1177" i="7"/>
  <c r="AM1179" i="7"/>
  <c r="AM1180" i="7"/>
  <c r="AM1187" i="7"/>
  <c r="AM1188" i="7"/>
  <c r="AM1195" i="7"/>
  <c r="AM1196" i="7"/>
  <c r="AM1201" i="7"/>
  <c r="AM1203" i="7"/>
  <c r="AM1204" i="7"/>
  <c r="AM1208" i="7"/>
  <c r="AM1211" i="7"/>
  <c r="AM1212" i="7"/>
  <c r="AM1216" i="7"/>
  <c r="AM1219" i="7"/>
  <c r="AM1220" i="7"/>
  <c r="AM1227" i="7"/>
  <c r="AM1228" i="7"/>
  <c r="AM1232" i="7"/>
  <c r="AM1235" i="7"/>
  <c r="AM1236" i="7"/>
  <c r="AM1243" i="7"/>
  <c r="AM1244" i="7"/>
  <c r="AM1251" i="7"/>
  <c r="AM1252" i="7"/>
  <c r="AM1259" i="7"/>
  <c r="AM1260" i="7"/>
  <c r="AM1264" i="7"/>
  <c r="AM1267" i="7"/>
  <c r="AM1268" i="7"/>
  <c r="AM1275" i="7"/>
  <c r="AM1276" i="7"/>
  <c r="AM1283" i="7"/>
  <c r="AM1284" i="7"/>
  <c r="AM1288" i="7"/>
  <c r="AM1291" i="7"/>
  <c r="AM1292" i="7"/>
  <c r="AM1296" i="7"/>
  <c r="AM1299" i="7"/>
  <c r="AM1300" i="7"/>
  <c r="AM1304" i="7"/>
  <c r="AM1307" i="7"/>
  <c r="AM1308" i="7"/>
  <c r="AM1315" i="7"/>
  <c r="AM1316" i="7"/>
  <c r="AM1320" i="7"/>
  <c r="AM1323" i="7"/>
  <c r="AM1324" i="7"/>
  <c r="AM1328" i="7"/>
  <c r="AM1331" i="7"/>
  <c r="AM1332" i="7"/>
  <c r="AM1339" i="7"/>
  <c r="AM1340" i="7"/>
  <c r="AM1347" i="7"/>
  <c r="AM1348" i="7"/>
  <c r="AM1355" i="7"/>
  <c r="AM1356" i="7"/>
  <c r="AM1360" i="7"/>
  <c r="AM1363" i="7"/>
  <c r="AM1364" i="7"/>
  <c r="AM1371" i="7"/>
  <c r="AM1372" i="7"/>
  <c r="AM1379" i="7"/>
  <c r="AM1380" i="7"/>
  <c r="AM1387" i="7"/>
  <c r="AM1388" i="7"/>
  <c r="AM1392" i="7"/>
  <c r="AM1395" i="7"/>
  <c r="AM1396" i="7"/>
  <c r="AM1403" i="7"/>
  <c r="AM1404" i="7"/>
  <c r="AM1408" i="7"/>
  <c r="AM1411" i="7"/>
  <c r="AM1412" i="7"/>
  <c r="AM1419" i="7"/>
  <c r="AM1420" i="7"/>
  <c r="AM1427" i="7"/>
  <c r="AM1428" i="7"/>
  <c r="AM1432" i="7"/>
  <c r="AM1435" i="7"/>
  <c r="AM1436" i="7"/>
  <c r="AM1443" i="7"/>
  <c r="AM1444" i="7"/>
  <c r="AM1448" i="7"/>
  <c r="AM1451" i="7"/>
  <c r="AM1452" i="7"/>
  <c r="AM1459" i="7"/>
  <c r="AM1460" i="7"/>
  <c r="AM1464" i="7"/>
  <c r="AM1467" i="7"/>
  <c r="AM1468" i="7"/>
  <c r="AM1475" i="7"/>
  <c r="AM1476" i="7"/>
  <c r="AM1480" i="7"/>
  <c r="AM1483" i="7"/>
  <c r="AM1484" i="7"/>
  <c r="AM1491" i="7"/>
  <c r="AM1492" i="7"/>
  <c r="AM1496" i="7"/>
  <c r="AM1499" i="7"/>
  <c r="AM1500" i="7"/>
  <c r="AM1507" i="7"/>
  <c r="AM1508" i="7"/>
  <c r="AM1515" i="7"/>
  <c r="AM1516" i="7"/>
  <c r="AM1520" i="7"/>
  <c r="AM1523" i="7"/>
  <c r="AM1524" i="7"/>
  <c r="AM1531" i="7"/>
  <c r="AM1532" i="7"/>
  <c r="AM1539" i="7"/>
  <c r="AM1540" i="7"/>
  <c r="AM1547" i="7"/>
  <c r="AM1548" i="7"/>
  <c r="AM1552" i="7"/>
  <c r="AM1555" i="7"/>
  <c r="AM1556" i="7"/>
  <c r="AM1563" i="7"/>
  <c r="AM1564" i="7"/>
  <c r="AM1571" i="7"/>
  <c r="AM1572" i="7"/>
  <c r="AM1576" i="7"/>
  <c r="AM1579" i="7"/>
  <c r="AM1580" i="7"/>
  <c r="AM1584" i="7"/>
  <c r="AM1587" i="7"/>
  <c r="AM1588" i="7"/>
  <c r="AM1595" i="7"/>
  <c r="AM1596" i="7"/>
  <c r="AM1603" i="7"/>
  <c r="AM1604" i="7"/>
  <c r="AM1611" i="7"/>
  <c r="AM1612" i="7"/>
  <c r="AM1617" i="7"/>
  <c r="AM1619" i="7"/>
  <c r="AM1620" i="7"/>
  <c r="AM1627" i="7"/>
  <c r="AM1628" i="7"/>
  <c r="AM1635" i="7"/>
  <c r="AM1636" i="7"/>
  <c r="AM1640" i="7"/>
  <c r="AM1643" i="7"/>
  <c r="AM1644" i="7"/>
  <c r="AM1648" i="7"/>
  <c r="AM1651" i="7"/>
  <c r="AM1652" i="7"/>
  <c r="AM1659" i="7"/>
  <c r="AM1660" i="7"/>
  <c r="AM1664" i="7"/>
  <c r="AM1667" i="7"/>
  <c r="AM1668" i="7"/>
  <c r="AM1675" i="7"/>
  <c r="AM1676" i="7"/>
  <c r="AM1680" i="7"/>
  <c r="AM1681" i="7"/>
  <c r="AM1683" i="7"/>
  <c r="AM1684" i="7"/>
  <c r="AM1691" i="7"/>
  <c r="AM1692" i="7"/>
  <c r="AM1699" i="7"/>
  <c r="AM1700" i="7"/>
  <c r="AM1707" i="7"/>
  <c r="AM1708" i="7"/>
  <c r="AM1715" i="7"/>
  <c r="AM1716" i="7"/>
  <c r="AM1720" i="7"/>
  <c r="AM1723" i="7"/>
  <c r="AM1724" i="7"/>
  <c r="AM1728" i="7"/>
  <c r="AM1731" i="7"/>
  <c r="AM1732" i="7"/>
  <c r="AM1739" i="7"/>
  <c r="AM1740" i="7"/>
  <c r="AM1747" i="7"/>
  <c r="AM1748" i="7"/>
  <c r="AM1752" i="7"/>
  <c r="AM1755" i="7"/>
  <c r="AM1756" i="7"/>
  <c r="AM1760" i="7"/>
  <c r="AM1763" i="7"/>
  <c r="AM1764" i="7"/>
  <c r="AM1771" i="7"/>
  <c r="AM1772" i="7"/>
  <c r="AM1779" i="7"/>
  <c r="AM1780" i="7"/>
  <c r="AM1787" i="7"/>
  <c r="AM1788" i="7"/>
  <c r="AM1792" i="7"/>
  <c r="AM1795" i="7"/>
  <c r="AM1796" i="7"/>
  <c r="AM1800" i="7"/>
  <c r="AM1803" i="7"/>
  <c r="AM1804" i="7"/>
  <c r="AM1808" i="7"/>
  <c r="AM1811" i="7"/>
  <c r="AM1812" i="7"/>
  <c r="AM1819" i="7"/>
  <c r="AM1820" i="7"/>
  <c r="AM1824" i="7"/>
  <c r="AM1827" i="7"/>
  <c r="AM1828" i="7"/>
  <c r="AM1832" i="7"/>
  <c r="AM1835" i="7"/>
  <c r="AM1836" i="7"/>
  <c r="AM1843" i="7"/>
  <c r="AM1844" i="7"/>
  <c r="AM1848" i="7"/>
  <c r="AM1851" i="7"/>
  <c r="AM1852" i="7"/>
  <c r="AM1859" i="7"/>
  <c r="AM1860" i="7"/>
  <c r="AM1867" i="7"/>
  <c r="AM1868" i="7"/>
  <c r="AM1875" i="7"/>
  <c r="AM1876" i="7"/>
  <c r="AM1883" i="7"/>
  <c r="AM1884" i="7"/>
  <c r="AM1891" i="7"/>
  <c r="AM1892" i="7"/>
  <c r="AM1899" i="7"/>
  <c r="AM1900" i="7"/>
  <c r="AM1905" i="7"/>
  <c r="AM1907" i="7"/>
  <c r="AM1908" i="7"/>
  <c r="AM1912" i="7"/>
  <c r="AM1915" i="7"/>
  <c r="AM1916" i="7"/>
  <c r="AM1923" i="7"/>
  <c r="AM1924" i="7"/>
  <c r="AM1931" i="7"/>
  <c r="AM1932" i="7"/>
  <c r="AM1936" i="7"/>
  <c r="AM1939" i="7"/>
  <c r="AM1940" i="7"/>
  <c r="AM1944" i="7"/>
  <c r="AM1947" i="7"/>
  <c r="AM1948" i="7"/>
  <c r="AM1955" i="7"/>
  <c r="AM1956" i="7"/>
  <c r="AM1960" i="7"/>
  <c r="AM1963" i="7"/>
  <c r="AM1964" i="7"/>
  <c r="AM1971" i="7"/>
  <c r="AM1972" i="7"/>
  <c r="AM1976" i="7"/>
  <c r="AM1979" i="7"/>
  <c r="AM1980" i="7"/>
  <c r="AM1987" i="7"/>
  <c r="AM1988" i="7"/>
  <c r="AM1995" i="7"/>
  <c r="AM1996" i="7"/>
  <c r="AM2003" i="7"/>
  <c r="AM2004" i="7"/>
  <c r="AM2008" i="7"/>
  <c r="AM2011" i="7"/>
  <c r="AM2012" i="7"/>
  <c r="AM2016" i="7"/>
  <c r="AM2019" i="7"/>
  <c r="AM2020" i="7"/>
  <c r="AM2027" i="7"/>
  <c r="AM2028" i="7"/>
  <c r="AM2035" i="7"/>
  <c r="AM2036" i="7"/>
  <c r="AM2040" i="7"/>
  <c r="AM2043" i="7"/>
  <c r="AM2044" i="7"/>
  <c r="AM2051" i="7"/>
  <c r="AM2052" i="7"/>
  <c r="AM2059" i="7"/>
  <c r="AM2060" i="7"/>
  <c r="AM2067" i="7"/>
  <c r="AM2068" i="7"/>
  <c r="AM2075" i="7"/>
  <c r="AM2076" i="7"/>
  <c r="AM2083" i="7"/>
  <c r="AM2084" i="7"/>
  <c r="AM2088" i="7"/>
  <c r="AM2091" i="7"/>
  <c r="AM2092" i="7"/>
  <c r="AM2099" i="7"/>
  <c r="AM2100" i="7"/>
  <c r="AM2104" i="7"/>
  <c r="AM2107" i="7"/>
  <c r="AM2108" i="7"/>
  <c r="AM2115" i="7"/>
  <c r="AM2116" i="7"/>
  <c r="AM2123" i="7"/>
  <c r="AM2124" i="7"/>
  <c r="AM2131" i="7"/>
  <c r="AM2132" i="7"/>
  <c r="AM2136" i="7"/>
  <c r="AM2139" i="7"/>
  <c r="AM2140" i="7"/>
  <c r="AM2144" i="7"/>
  <c r="AM2147" i="7"/>
  <c r="AM2148" i="7"/>
  <c r="AM2155" i="7"/>
  <c r="AM2156" i="7"/>
  <c r="AM2163" i="7"/>
  <c r="AM2164" i="7"/>
  <c r="AM2171" i="7"/>
  <c r="AM2172" i="7"/>
  <c r="AM2179" i="7"/>
  <c r="AM2180" i="7"/>
  <c r="AM2187" i="7"/>
  <c r="AM2188" i="7"/>
  <c r="AM2195" i="7"/>
  <c r="AM2196" i="7"/>
  <c r="AM2203" i="7"/>
  <c r="AM2204" i="7"/>
  <c r="AM2211" i="7"/>
  <c r="AM2212" i="7"/>
  <c r="AM2219" i="7"/>
  <c r="AM2220" i="7"/>
  <c r="AM2227" i="7"/>
  <c r="AM2228" i="7"/>
  <c r="AM2232" i="7"/>
  <c r="AM2235" i="7"/>
  <c r="AM2236" i="7"/>
  <c r="AM2243" i="7"/>
  <c r="AM2244" i="7"/>
  <c r="AM2251" i="7"/>
  <c r="AM2252" i="7"/>
  <c r="AM2256" i="7"/>
  <c r="AM2259" i="7"/>
  <c r="AM2260" i="7"/>
  <c r="AM2267" i="7"/>
  <c r="AM2268" i="7"/>
  <c r="AM2275" i="7"/>
  <c r="AM2276" i="7"/>
  <c r="AM2280" i="7"/>
  <c r="AM2283" i="7"/>
  <c r="AM2284" i="7"/>
  <c r="AM2291" i="7"/>
  <c r="AM2292" i="7"/>
  <c r="AM2299" i="7"/>
  <c r="AM2300" i="7"/>
  <c r="AM2307" i="7"/>
  <c r="AM2308" i="7"/>
  <c r="AM2315" i="7"/>
  <c r="AM2316" i="7"/>
  <c r="AM2323" i="7"/>
  <c r="AM2324" i="7"/>
  <c r="AM2328" i="7"/>
  <c r="AM2331" i="7"/>
  <c r="AM2332" i="7"/>
  <c r="AM2339" i="7"/>
  <c r="AM2340" i="7"/>
  <c r="AM2347" i="7"/>
  <c r="AM2348" i="7"/>
  <c r="AM2355" i="7"/>
  <c r="AM2356" i="7"/>
  <c r="AM2363" i="7"/>
  <c r="AM2364" i="7"/>
  <c r="AM2368" i="7"/>
  <c r="AM2371" i="7"/>
  <c r="AM2372" i="7"/>
  <c r="AM2379" i="7"/>
  <c r="AM2380" i="7"/>
  <c r="AM2387" i="7"/>
  <c r="AM2388" i="7"/>
  <c r="AM2392" i="7"/>
  <c r="AM2395" i="7"/>
  <c r="AM2396" i="7"/>
  <c r="AM2403" i="7"/>
  <c r="AM2404" i="7"/>
  <c r="AM2411" i="7"/>
  <c r="AM2412" i="7"/>
  <c r="AM2419" i="7"/>
  <c r="AM2420" i="7"/>
  <c r="AM2427" i="7"/>
  <c r="AM2428" i="7"/>
  <c r="AM2435" i="7"/>
  <c r="AM2436" i="7"/>
  <c r="AM2440" i="7"/>
  <c r="AM2443" i="7"/>
  <c r="AM2444" i="7"/>
  <c r="AM2451" i="7"/>
  <c r="AM2452" i="7"/>
  <c r="AM2459" i="7"/>
  <c r="AM2460" i="7"/>
  <c r="AM2465" i="7"/>
  <c r="AM2467" i="7"/>
  <c r="AM2468" i="7"/>
  <c r="AM2475" i="7"/>
  <c r="AM2476" i="7"/>
  <c r="AM2480" i="7"/>
  <c r="AM2483" i="7"/>
  <c r="AM2484" i="7"/>
  <c r="AM2491" i="7"/>
  <c r="AM2492" i="7"/>
  <c r="AM2499" i="7"/>
  <c r="AM2500" i="7"/>
  <c r="AM2507" i="7"/>
  <c r="AM2508" i="7"/>
  <c r="AM2515" i="7"/>
  <c r="AM2516" i="7"/>
  <c r="AM2523" i="7"/>
  <c r="AM2524" i="7"/>
  <c r="AM2531" i="7"/>
  <c r="AM2532" i="7"/>
  <c r="AM2536" i="7"/>
  <c r="AM2539" i="7"/>
  <c r="AM2540" i="7"/>
  <c r="AM2547" i="7"/>
  <c r="AM2548" i="7"/>
  <c r="AM2555" i="7"/>
  <c r="AM2556" i="7"/>
  <c r="AM2563" i="7"/>
  <c r="AM2564" i="7"/>
  <c r="AM2571" i="7"/>
  <c r="AM2572" i="7"/>
  <c r="AM2579" i="7"/>
  <c r="AM2580" i="7"/>
  <c r="AM2587" i="7"/>
  <c r="AM2588" i="7"/>
  <c r="AM2592" i="7"/>
  <c r="AM2595" i="7"/>
  <c r="AM2596" i="7"/>
  <c r="AM2603" i="7"/>
  <c r="AM2604" i="7"/>
  <c r="AM2611" i="7"/>
  <c r="AM2612" i="7"/>
  <c r="AM2619" i="7"/>
  <c r="AM2620" i="7"/>
  <c r="AM2627" i="7"/>
  <c r="AM2628" i="7"/>
  <c r="AM2635" i="7"/>
  <c r="AM2636" i="7"/>
  <c r="AM2643" i="7"/>
  <c r="AM2644" i="7"/>
  <c r="AM2648" i="7"/>
  <c r="AM2651" i="7"/>
  <c r="AM2652" i="7"/>
  <c r="AM2659" i="7"/>
  <c r="AM2660" i="7"/>
  <c r="AM2667" i="7"/>
  <c r="AM2668" i="7"/>
  <c r="AM2675" i="7"/>
  <c r="AM2676" i="7"/>
  <c r="AM2683" i="7"/>
  <c r="AM2684" i="7"/>
  <c r="AM2691" i="7"/>
  <c r="AM2692" i="7"/>
  <c r="AM2699" i="7"/>
  <c r="AM2700" i="7"/>
  <c r="AM2707" i="7"/>
  <c r="AM2708" i="7"/>
  <c r="AM2715" i="7"/>
  <c r="AM2716" i="7"/>
  <c r="AM2723" i="7"/>
  <c r="AM2724" i="7"/>
  <c r="AM2731" i="7"/>
  <c r="AM2732" i="7"/>
  <c r="AM2739" i="7"/>
  <c r="AM2740" i="7"/>
  <c r="AM2744" i="7"/>
  <c r="AM2747" i="7"/>
  <c r="AM2748" i="7"/>
  <c r="AM2755" i="7"/>
  <c r="AM2756" i="7"/>
  <c r="AM2763" i="7"/>
  <c r="AM2764" i="7"/>
  <c r="AM2768" i="7"/>
  <c r="AM2771" i="7"/>
  <c r="AM2772" i="7"/>
  <c r="AM2779" i="7"/>
  <c r="AM2780" i="7"/>
  <c r="AM2787" i="7"/>
  <c r="AM2788" i="7"/>
  <c r="AM2792" i="7"/>
  <c r="AM2795" i="7"/>
  <c r="AM2796" i="7"/>
  <c r="AM2803" i="7"/>
  <c r="AM2804" i="7"/>
  <c r="AM2811" i="7"/>
  <c r="AM2812" i="7"/>
  <c r="AM2819" i="7"/>
  <c r="AM2820" i="7"/>
  <c r="AM2827" i="7"/>
  <c r="AM2828" i="7"/>
  <c r="AM2835" i="7"/>
  <c r="AM2836" i="7"/>
  <c r="AM2843" i="7"/>
  <c r="AM2844" i="7"/>
  <c r="AM2851" i="7"/>
  <c r="AM2852" i="7"/>
  <c r="AM2859" i="7"/>
  <c r="AM2860" i="7"/>
  <c r="AM2867" i="7"/>
  <c r="AM2868" i="7"/>
  <c r="AM2875" i="7"/>
  <c r="AM2876" i="7"/>
  <c r="AM2883" i="7"/>
  <c r="AM2884" i="7"/>
  <c r="AM2891" i="7"/>
  <c r="AM2892" i="7"/>
  <c r="AM2896" i="7"/>
  <c r="AM2899" i="7"/>
  <c r="AM2900" i="7"/>
  <c r="AM2907" i="7"/>
  <c r="AM2908" i="7"/>
  <c r="AM2912" i="7"/>
  <c r="AM2915" i="7"/>
  <c r="AM2916" i="7"/>
  <c r="AM2923" i="7"/>
  <c r="AM2924" i="7"/>
  <c r="AM2931" i="7"/>
  <c r="AM2932" i="7"/>
  <c r="AM2939" i="7"/>
  <c r="AM2940" i="7"/>
  <c r="AM2947" i="7"/>
  <c r="AM2948" i="7"/>
  <c r="AM2955" i="7"/>
  <c r="AM2956" i="7"/>
  <c r="AM2963" i="7"/>
  <c r="AM2964" i="7"/>
  <c r="AM2971" i="7"/>
  <c r="AM2972" i="7"/>
  <c r="AM2979" i="7"/>
  <c r="AM2980" i="7"/>
  <c r="AM2987" i="7"/>
  <c r="AM2988" i="7"/>
  <c r="AM2995" i="7"/>
  <c r="AM2996" i="7"/>
  <c r="AM3003" i="7"/>
  <c r="AM3004" i="7"/>
  <c r="AM3011" i="7"/>
  <c r="AM3012" i="7"/>
  <c r="AM3019" i="7"/>
  <c r="AM3020" i="7"/>
  <c r="AM3028" i="7"/>
  <c r="AM3035" i="7"/>
  <c r="AM3036" i="7"/>
  <c r="AM3043" i="7"/>
  <c r="AM3044" i="7"/>
  <c r="AM3051" i="7"/>
  <c r="AM3052" i="7"/>
  <c r="AM3060" i="7"/>
  <c r="AM3067" i="7"/>
  <c r="AM3068" i="7"/>
  <c r="AM3075" i="7"/>
  <c r="AM3076" i="7"/>
  <c r="AM3083" i="7"/>
  <c r="AM3084" i="7"/>
  <c r="AM3092" i="7"/>
  <c r="AM3099" i="7"/>
  <c r="AM3100" i="7"/>
  <c r="AM3107" i="7"/>
  <c r="AM3108" i="7"/>
  <c r="AM3115" i="7"/>
  <c r="AM3116" i="7"/>
  <c r="AM3123" i="7"/>
  <c r="AM3124" i="7"/>
  <c r="AM3131" i="7"/>
  <c r="AM3132" i="7"/>
  <c r="AM3139" i="7"/>
  <c r="AM3140" i="7"/>
  <c r="AM3147" i="7"/>
  <c r="AM3148" i="7"/>
  <c r="AM3155" i="7"/>
  <c r="AM3156" i="7"/>
  <c r="AM3163" i="7"/>
  <c r="AM3164" i="7"/>
  <c r="AM3171" i="7"/>
  <c r="AM3172" i="7"/>
  <c r="AM3179" i="7"/>
  <c r="AM3180" i="7"/>
  <c r="AM3187" i="7"/>
  <c r="AM3188" i="7"/>
  <c r="AM3195" i="7"/>
  <c r="AM3196" i="7"/>
  <c r="AM3203" i="7"/>
  <c r="AM3204" i="7"/>
  <c r="AM3211" i="7"/>
  <c r="AM3212" i="7"/>
  <c r="AM3219" i="7"/>
  <c r="AM3220" i="7"/>
  <c r="AM3227" i="7"/>
  <c r="AM3228" i="7"/>
  <c r="AM3235" i="7"/>
  <c r="AM3236" i="7"/>
  <c r="AM3243" i="7"/>
  <c r="AM3244" i="7"/>
  <c r="AM3251" i="7"/>
  <c r="AM3252" i="7"/>
  <c r="AM3259" i="7"/>
  <c r="AM3260" i="7"/>
  <c r="AM3267" i="7"/>
  <c r="AM3268" i="7"/>
  <c r="AM3275" i="7"/>
  <c r="AM3276" i="7"/>
  <c r="AM3284" i="7"/>
  <c r="AM3291" i="7"/>
  <c r="AM3292" i="7"/>
  <c r="AM3300" i="7"/>
  <c r="AM3307" i="7"/>
  <c r="AM3308" i="7"/>
  <c r="AM3316" i="7"/>
  <c r="AM3324" i="7"/>
  <c r="AM3332" i="7"/>
  <c r="AM3339" i="7"/>
  <c r="AM3340" i="7"/>
  <c r="AM3348" i="7"/>
  <c r="AM3355" i="7"/>
  <c r="AM3356" i="7"/>
  <c r="AM3364" i="7"/>
  <c r="AM3371" i="7"/>
  <c r="AM3372" i="7"/>
  <c r="AM3380" i="7"/>
  <c r="AM3388" i="7"/>
  <c r="AM3395" i="7"/>
  <c r="AM3396" i="7"/>
  <c r="AM3404" i="7"/>
  <c r="AM3412" i="7"/>
  <c r="AM3420" i="7"/>
  <c r="AM3427" i="7"/>
  <c r="AM3428" i="7"/>
  <c r="AM3436" i="7"/>
  <c r="AM3444" i="7"/>
  <c r="AM3452" i="7"/>
  <c r="AM3460" i="7"/>
  <c r="AM3468" i="7"/>
  <c r="AM3475" i="7"/>
  <c r="AM3476" i="7"/>
  <c r="AM3483" i="7"/>
  <c r="AM3484" i="7"/>
  <c r="AM3492" i="7"/>
  <c r="AM3500" i="7"/>
  <c r="AM3508" i="7"/>
  <c r="AM3515" i="7"/>
  <c r="AM3516" i="7"/>
  <c r="AM3524" i="7"/>
  <c r="AM3532" i="7"/>
  <c r="AM3540" i="7"/>
  <c r="AM3547" i="7"/>
  <c r="AM3548" i="7"/>
  <c r="AM3556" i="7"/>
  <c r="AM3564" i="7"/>
  <c r="AM3572" i="7"/>
  <c r="AM3579" i="7"/>
  <c r="AM3580" i="7"/>
  <c r="AM3588" i="7"/>
  <c r="AM3596" i="7"/>
  <c r="AM3604" i="7"/>
  <c r="AM3612" i="7"/>
  <c r="AM3620" i="7"/>
  <c r="AM3628" i="7"/>
  <c r="AM3636" i="7"/>
  <c r="AM3644" i="7"/>
  <c r="AM3652" i="7"/>
  <c r="AM3660" i="7"/>
  <c r="AM3668" i="7"/>
  <c r="AM3675" i="7"/>
  <c r="AM3676" i="7"/>
  <c r="AM3684" i="7"/>
  <c r="AM3692" i="7"/>
  <c r="AM3700" i="7"/>
  <c r="AM3707" i="7"/>
  <c r="AM3708" i="7"/>
  <c r="AM3716" i="7"/>
  <c r="AM3724" i="7"/>
  <c r="AM3732" i="7"/>
  <c r="AM3739" i="7"/>
  <c r="AM3740" i="7"/>
  <c r="AM3748" i="7"/>
  <c r="AM3756" i="7"/>
  <c r="AM3764" i="7"/>
  <c r="AM3772" i="7"/>
  <c r="AM3780" i="7"/>
  <c r="AM3788" i="7"/>
  <c r="AM3796" i="7"/>
  <c r="AM3804" i="7"/>
  <c r="AM3812" i="7"/>
  <c r="AM3820" i="7"/>
  <c r="AM3828" i="7"/>
  <c r="AM3835" i="7"/>
  <c r="AM3836" i="7"/>
  <c r="AM3844" i="7"/>
  <c r="AM3852" i="7"/>
  <c r="AM3860" i="7"/>
  <c r="AM3867" i="7"/>
  <c r="AM3868" i="7"/>
  <c r="AM3876" i="7"/>
  <c r="AM3884" i="7"/>
  <c r="AM3892" i="7"/>
  <c r="AM3900" i="7"/>
  <c r="AM3908" i="7"/>
  <c r="AM3915" i="7"/>
  <c r="AM3916" i="7"/>
  <c r="AM3924" i="7"/>
  <c r="AM3932" i="7"/>
  <c r="AM3940" i="7"/>
  <c r="AM3947" i="7"/>
  <c r="AM3948" i="7"/>
  <c r="AM3956" i="7"/>
  <c r="AM3963" i="7"/>
  <c r="AM3964" i="7"/>
  <c r="AM3972" i="7"/>
  <c r="AM3980" i="7"/>
  <c r="AM3988" i="7"/>
  <c r="AM3995" i="7"/>
  <c r="AM3996" i="7"/>
  <c r="AM4004" i="7"/>
  <c r="AM4011" i="7"/>
  <c r="AM4012" i="7"/>
  <c r="AM4020" i="7"/>
  <c r="AM4028" i="7"/>
  <c r="AM4036" i="7"/>
  <c r="AM4043" i="7"/>
  <c r="AM4044" i="7"/>
  <c r="AM4052" i="7"/>
  <c r="AM4059" i="7"/>
  <c r="AM4060" i="7"/>
  <c r="AM4068" i="7"/>
  <c r="AM4075" i="7"/>
  <c r="AM4076" i="7"/>
  <c r="AM4084" i="7"/>
  <c r="AM4092" i="7"/>
  <c r="AM4100" i="7"/>
  <c r="AM4108" i="7"/>
  <c r="AM4116" i="7"/>
  <c r="AM4124" i="7"/>
  <c r="AM4132" i="7"/>
  <c r="AM4139" i="7"/>
  <c r="AM4140" i="7"/>
  <c r="AM4148" i="7"/>
  <c r="AM4156" i="7"/>
  <c r="AM4164" i="7"/>
  <c r="AM4172" i="7"/>
  <c r="AM4180" i="7"/>
  <c r="AM4187" i="7"/>
  <c r="AM4188" i="7"/>
  <c r="AM4196" i="7"/>
  <c r="AM4203" i="7"/>
  <c r="AM4204" i="7"/>
  <c r="AM4212" i="7"/>
  <c r="AM4220" i="7"/>
  <c r="AM4228" i="7"/>
  <c r="AM4236" i="7"/>
  <c r="AM4244" i="7"/>
  <c r="AM4251" i="7"/>
  <c r="AM4252" i="7"/>
  <c r="AM4260" i="7"/>
  <c r="AM4268" i="7"/>
  <c r="AM4276" i="7"/>
  <c r="AM4284" i="7"/>
  <c r="AM4292" i="7"/>
  <c r="AM4299" i="7"/>
  <c r="AM4300" i="7"/>
  <c r="AM4308" i="7"/>
  <c r="AM4316" i="7"/>
  <c r="AM4324" i="7"/>
  <c r="AM4331" i="7"/>
  <c r="AM4332" i="7"/>
  <c r="AM4340" i="7"/>
  <c r="AM4348" i="7"/>
  <c r="AM4356" i="7"/>
  <c r="AM4364" i="7"/>
  <c r="AM4372" i="7"/>
  <c r="AM4379" i="7"/>
  <c r="AM4380" i="7"/>
  <c r="AM4388" i="7"/>
  <c r="AM4395" i="7"/>
  <c r="AM4396" i="7"/>
  <c r="AM4404" i="7"/>
  <c r="AM4412" i="7"/>
  <c r="AM4420" i="7"/>
  <c r="AM4427" i="7"/>
  <c r="AM4428" i="7"/>
  <c r="AM4436" i="7"/>
  <c r="AM4443" i="7"/>
  <c r="AM4444" i="7"/>
  <c r="AM4452" i="7"/>
  <c r="AM4460" i="7"/>
  <c r="AM4468" i="7"/>
  <c r="AM4476" i="7"/>
  <c r="AM4484" i="7"/>
  <c r="AM4492" i="7"/>
  <c r="AM4500" i="7"/>
  <c r="AM4507" i="7"/>
  <c r="AM4508" i="7"/>
  <c r="AM4516" i="7"/>
  <c r="AM4523" i="7"/>
  <c r="AM4524" i="7"/>
  <c r="AM4532" i="7"/>
  <c r="AM4540" i="7"/>
  <c r="AM4548" i="7"/>
  <c r="AM4555" i="7"/>
  <c r="AM4556" i="7"/>
  <c r="AM4564" i="7"/>
  <c r="AM4571" i="7"/>
  <c r="AM4572" i="7"/>
  <c r="AM4580" i="7"/>
  <c r="AM4587" i="7"/>
  <c r="AM4588" i="7"/>
  <c r="AM4596" i="7"/>
  <c r="AM4604" i="7"/>
  <c r="AM4612" i="7"/>
  <c r="AM4620" i="7"/>
  <c r="AM4627" i="7"/>
  <c r="AM4628" i="7"/>
  <c r="AM4635" i="7"/>
  <c r="AM4636" i="7"/>
  <c r="AM4644" i="7"/>
  <c r="AM4652" i="7"/>
  <c r="AM4660" i="7"/>
  <c r="AM4667" i="7"/>
  <c r="AM4668" i="7"/>
  <c r="AM4676" i="7"/>
  <c r="AM4683" i="7"/>
  <c r="AM4684" i="7"/>
  <c r="AM4692" i="7"/>
  <c r="AM4700" i="7"/>
  <c r="AM4708" i="7"/>
  <c r="AM4716" i="7"/>
  <c r="AM4723" i="7"/>
  <c r="AM4724" i="7"/>
  <c r="AM4732" i="7"/>
  <c r="AM4740" i="7"/>
  <c r="AM4748" i="7"/>
  <c r="AM4755" i="7"/>
  <c r="AM4756" i="7"/>
  <c r="AM4764" i="7"/>
  <c r="AM4772" i="7"/>
  <c r="AM4779" i="7"/>
  <c r="AM4780" i="7"/>
  <c r="AM4788" i="7"/>
  <c r="AM4795" i="7"/>
  <c r="AM4796" i="7"/>
  <c r="AM4804" i="7"/>
  <c r="AM4811" i="7"/>
  <c r="AM4812" i="7"/>
  <c r="AM4819" i="7"/>
  <c r="AM4820" i="7"/>
  <c r="AM4828" i="7"/>
  <c r="AM4836" i="7"/>
  <c r="AM4844" i="7"/>
  <c r="AM4852" i="7"/>
  <c r="AM4859" i="7"/>
  <c r="AM4860" i="7"/>
  <c r="AM4868" i="7"/>
  <c r="AM4876" i="7"/>
  <c r="AM4884" i="7"/>
  <c r="AM4892" i="7"/>
  <c r="AM4900" i="7"/>
  <c r="AM4908" i="7"/>
  <c r="AM4915" i="7"/>
  <c r="AM4916" i="7"/>
  <c r="AM4924" i="7"/>
  <c r="AM4932" i="7"/>
  <c r="AM4940" i="7"/>
  <c r="AM4947" i="7"/>
  <c r="AM4948" i="7"/>
  <c r="AM4956" i="7"/>
  <c r="AM4963" i="7"/>
  <c r="AM4964" i="7"/>
  <c r="AM4972" i="7"/>
  <c r="AM4980" i="7"/>
  <c r="AM4987" i="7"/>
  <c r="AM4988" i="7"/>
  <c r="AM4995" i="7"/>
  <c r="AM4996" i="7"/>
  <c r="AM5004" i="7"/>
  <c r="AM5012" i="7"/>
  <c r="AM5020" i="7"/>
  <c r="AM5028" i="7"/>
  <c r="AM5035" i="7"/>
  <c r="AM5036" i="7"/>
  <c r="AM5044" i="7"/>
  <c r="AM5052" i="7"/>
  <c r="AM5060" i="7"/>
  <c r="AM5068" i="7"/>
  <c r="AM5076" i="7"/>
  <c r="AM5084" i="7"/>
  <c r="AM5092" i="7"/>
  <c r="AM5100" i="7"/>
  <c r="AM5108" i="7"/>
  <c r="AM5116" i="7"/>
  <c r="AM5124" i="7"/>
  <c r="AM5132" i="7"/>
  <c r="AM5139" i="7"/>
  <c r="AM5140" i="7"/>
  <c r="AM5148" i="7"/>
  <c r="AM5156" i="7"/>
  <c r="AM5164" i="7"/>
  <c r="AM5172" i="7"/>
  <c r="AM5180" i="7"/>
  <c r="AM5196" i="7"/>
  <c r="AM5204" i="7"/>
  <c r="AM5212" i="7"/>
  <c r="AM5228" i="7"/>
  <c r="AM5236" i="7"/>
  <c r="AM5244" i="7"/>
  <c r="AM5252" i="7"/>
  <c r="AM5260" i="7"/>
  <c r="AM5268" i="7"/>
  <c r="AM5276" i="7"/>
  <c r="AM5283" i="7"/>
  <c r="AM5284" i="7"/>
  <c r="AM5292" i="7"/>
  <c r="AM5300" i="7"/>
  <c r="AM5308" i="7"/>
  <c r="AM5316" i="7"/>
  <c r="AM5324" i="7"/>
  <c r="AM5332" i="7"/>
  <c r="AM5348" i="7"/>
  <c r="AM5356" i="7"/>
  <c r="AM5363" i="7"/>
  <c r="AM5372" i="7"/>
  <c r="AM5380" i="7"/>
  <c r="AM5388" i="7"/>
  <c r="AM5395" i="7"/>
  <c r="AM5396" i="7"/>
  <c r="AM5404" i="7"/>
  <c r="AM5412" i="7"/>
  <c r="AM5420" i="7"/>
  <c r="AM5428" i="7"/>
  <c r="AM5436" i="7"/>
  <c r="AM5443" i="7"/>
  <c r="AM5444" i="7"/>
  <c r="AM5452" i="7"/>
  <c r="AM5460" i="7"/>
  <c r="AM5468" i="7"/>
  <c r="AM5475" i="7"/>
  <c r="AM5476" i="7"/>
  <c r="AM5484" i="7"/>
  <c r="AM5492" i="7"/>
  <c r="AM5500" i="7"/>
  <c r="AM5508" i="7"/>
  <c r="AM5516" i="7"/>
  <c r="AM5524" i="7"/>
  <c r="AM5532" i="7"/>
  <c r="AM5556" i="7"/>
  <c r="AM5564" i="7"/>
  <c r="AM5572" i="7"/>
  <c r="AM5580" i="7"/>
  <c r="AM5595" i="7"/>
  <c r="AM5603" i="7"/>
  <c r="AM5604" i="7"/>
  <c r="AM5620" i="7"/>
  <c r="AM5628" i="7"/>
  <c r="AM5636" i="7"/>
  <c r="AM5643" i="7"/>
  <c r="AM5644" i="7"/>
  <c r="AM5652" i="7"/>
  <c r="AM5660" i="7"/>
  <c r="AM5667" i="7"/>
  <c r="AM5668" i="7"/>
  <c r="AM5676" i="7"/>
  <c r="AM5708" i="7"/>
  <c r="AM5716" i="7"/>
  <c r="AM5723" i="7"/>
  <c r="AM5724" i="7"/>
  <c r="AM5732" i="7"/>
  <c r="AM5740" i="7"/>
  <c r="AM5748" i="7"/>
  <c r="AM5756" i="7"/>
  <c r="AM5764" i="7"/>
  <c r="AM5772" i="7"/>
  <c r="AM5780" i="7"/>
  <c r="AM5787" i="7"/>
  <c r="AM5788" i="7"/>
  <c r="AM5796" i="7"/>
  <c r="AM5804" i="7"/>
  <c r="AM5812" i="7"/>
  <c r="AM5819" i="7"/>
  <c r="AM5820" i="7"/>
  <c r="AM5828" i="7"/>
  <c r="AM5836" i="7"/>
  <c r="AM5844" i="7"/>
  <c r="AM5852" i="7"/>
  <c r="AM5860" i="7"/>
  <c r="AM5868" i="7"/>
  <c r="AM5876" i="7"/>
  <c r="AM5891" i="7"/>
  <c r="AM5899" i="7"/>
  <c r="AM5908" i="7"/>
  <c r="AM5916" i="7"/>
  <c r="AM5923" i="7"/>
  <c r="AM5924" i="7"/>
  <c r="AM5932" i="7"/>
  <c r="AM5947" i="7"/>
  <c r="AM5948" i="7"/>
  <c r="AM5972" i="7"/>
  <c r="AM5980" i="7"/>
  <c r="AM5987" i="7"/>
  <c r="AM5988" i="7"/>
  <c r="AM5996" i="7"/>
  <c r="AM6020" i="7"/>
  <c r="AM6027" i="7"/>
  <c r="AM6036" i="7"/>
  <c r="AM6044" i="7"/>
  <c r="AM6052" i="7"/>
  <c r="AM6059" i="7"/>
  <c r="AM6060" i="7"/>
  <c r="AM6084" i="7"/>
  <c r="AM6092" i="7"/>
  <c r="AM6100" i="7"/>
  <c r="AM6107" i="7"/>
  <c r="AM6108" i="7"/>
  <c r="AM6116" i="7"/>
  <c r="AM6124" i="7"/>
  <c r="AM6132" i="7"/>
  <c r="AM6147" i="7"/>
  <c r="AM6163" i="7"/>
  <c r="AM6164" i="7"/>
  <c r="AM6172" i="7"/>
  <c r="AM6180" i="7"/>
  <c r="AM6188" i="7"/>
  <c r="AM6196" i="7"/>
  <c r="AM6204" i="7"/>
  <c r="AM6212" i="7"/>
  <c r="AM6220" i="7"/>
  <c r="AM6228" i="7"/>
  <c r="AM6236" i="7"/>
  <c r="AM6244" i="7"/>
  <c r="AM6268" i="7"/>
  <c r="AM6276" i="7"/>
  <c r="AM6283" i="7"/>
  <c r="AM6284" i="7"/>
  <c r="AM6292" i="7"/>
  <c r="AM6308" i="7"/>
  <c r="AM6316" i="7"/>
  <c r="AM6340" i="7"/>
  <c r="AM6348" i="7"/>
  <c r="AM6356" i="7"/>
  <c r="AM6364" i="7"/>
  <c r="AM6387" i="7"/>
  <c r="AM6388" i="7"/>
  <c r="AM6404" i="7"/>
  <c r="AM6412" i="7"/>
  <c r="AM6420" i="7"/>
  <c r="AM6427" i="7"/>
  <c r="AM6428" i="7"/>
  <c r="AM6452" i="7"/>
  <c r="AM6460" i="7"/>
  <c r="AM6467" i="7"/>
  <c r="AM6468" i="7"/>
  <c r="AM6476" i="7"/>
  <c r="AM6491" i="7"/>
  <c r="AM6500" i="7"/>
  <c r="AM6508" i="7"/>
  <c r="AM6524" i="7"/>
  <c r="AM6532" i="7"/>
  <c r="AM6540" i="7"/>
  <c r="AM6548" i="7"/>
  <c r="AM6580" i="7"/>
  <c r="AM6588" i="7"/>
  <c r="AM6596" i="7"/>
  <c r="AM6612" i="7"/>
  <c r="AM6620" i="7"/>
  <c r="AM6628" i="7"/>
  <c r="AM6660" i="7"/>
  <c r="AM6668" i="7"/>
  <c r="AM6684" i="7"/>
  <c r="AM6692" i="7"/>
  <c r="AM6700" i="7"/>
  <c r="AM6708" i="7"/>
  <c r="AM6740" i="7"/>
  <c r="AM6748" i="7"/>
  <c r="AM6756" i="7"/>
  <c r="AM6764" i="7"/>
  <c r="AM6772" i="7"/>
  <c r="AM6780" i="7"/>
  <c r="AM6812" i="7"/>
  <c r="AM6820" i="7"/>
  <c r="AM6828" i="7"/>
  <c r="AM6836" i="7"/>
  <c r="AM6852" i="7"/>
  <c r="AM6876" i="7"/>
  <c r="AM6884" i="7"/>
  <c r="AM6892" i="7"/>
  <c r="AM6900" i="7"/>
  <c r="AM6924" i="7"/>
  <c r="AM6940" i="7"/>
  <c r="AM6948" i="7"/>
  <c r="AM6956" i="7"/>
  <c r="AM6964" i="7"/>
  <c r="AM6996" i="7"/>
  <c r="AM7004" i="7"/>
  <c r="AM7012" i="7"/>
  <c r="AM7020" i="7"/>
  <c r="AM7028" i="7"/>
  <c r="AM7036" i="7"/>
  <c r="AM7068" i="7"/>
  <c r="AM7076" i="7"/>
  <c r="AM7084" i="7"/>
  <c r="AM7092" i="7"/>
  <c r="AM7108" i="7"/>
  <c r="AM7132" i="7"/>
  <c r="AM7140" i="7"/>
  <c r="AM7148" i="7"/>
  <c r="AM7156" i="7"/>
  <c r="AM7180" i="7"/>
  <c r="AM7196" i="7"/>
  <c r="AM7204" i="7"/>
  <c r="AM7211" i="7"/>
  <c r="AM7212" i="7"/>
  <c r="AM7220" i="7"/>
  <c r="AM7252" i="7"/>
  <c r="AM7260" i="7"/>
  <c r="AM7268" i="7"/>
  <c r="AM7276" i="7"/>
  <c r="AM7284" i="7"/>
  <c r="AM7292" i="7"/>
  <c r="AM7324" i="7"/>
  <c r="AM7332" i="7"/>
  <c r="AM7340" i="7"/>
  <c r="AM7348" i="7"/>
  <c r="AM7364" i="7"/>
  <c r="AM7388" i="7"/>
  <c r="AM7396" i="7"/>
  <c r="AM7404" i="7"/>
  <c r="AM7412" i="7"/>
  <c r="AM7427" i="7"/>
  <c r="AM7436" i="7"/>
  <c r="AM7452" i="7"/>
  <c r="AM7460" i="7"/>
  <c r="AM7468" i="7"/>
  <c r="AM7476" i="7"/>
  <c r="AM7499" i="7"/>
  <c r="AM7508" i="7"/>
  <c r="AM7516" i="7"/>
  <c r="AM7524" i="7"/>
  <c r="AM7532" i="7"/>
  <c r="AM7540" i="7"/>
  <c r="AM7548" i="7"/>
  <c r="AM7580" i="7"/>
  <c r="AM7588" i="7"/>
  <c r="AM7596" i="7"/>
  <c r="AM7604" i="7"/>
  <c r="AM7620" i="7"/>
  <c r="AM7644" i="7"/>
  <c r="AM7652" i="7"/>
  <c r="AM7660" i="7"/>
  <c r="AM7668" i="7"/>
  <c r="AM7692" i="7"/>
  <c r="AM7708" i="7"/>
  <c r="AM7716" i="7"/>
  <c r="AM7724" i="7"/>
  <c r="AM7732" i="7"/>
  <c r="AM7764" i="7"/>
  <c r="AM7772" i="7"/>
  <c r="AM7780" i="7"/>
  <c r="AM7788" i="7"/>
  <c r="AM7796" i="7"/>
  <c r="AM7804" i="7"/>
  <c r="AM7836" i="7"/>
  <c r="AM7844" i="7"/>
  <c r="AM7852" i="7"/>
  <c r="AM7860" i="7"/>
  <c r="AM7876" i="7"/>
  <c r="AM7900" i="7"/>
  <c r="AM7908" i="7"/>
  <c r="AM7916" i="7"/>
  <c r="AM7924" i="7"/>
  <c r="AM7948" i="7"/>
  <c r="AM7964" i="7"/>
  <c r="AM7972" i="7"/>
  <c r="AM7980" i="7"/>
  <c r="AM7988" i="7"/>
  <c r="AM8020" i="7"/>
  <c r="AM8028" i="7"/>
  <c r="AM8036" i="7"/>
  <c r="AM8044" i="7"/>
  <c r="AM8052" i="7"/>
  <c r="AM8060" i="7"/>
  <c r="AM8092" i="7"/>
  <c r="AM8100" i="7"/>
  <c r="AM8108" i="7"/>
  <c r="AM8116" i="7"/>
  <c r="AM8132" i="7"/>
  <c r="AM8156" i="7"/>
  <c r="AM8164" i="7"/>
  <c r="AM8172" i="7"/>
  <c r="AM8180" i="7"/>
  <c r="AM8204" i="7"/>
  <c r="AM8220" i="7"/>
  <c r="AM8228" i="7"/>
  <c r="AM8236" i="7"/>
  <c r="AM8276" i="7"/>
  <c r="AM8284" i="7"/>
  <c r="AM8292" i="7"/>
  <c r="AM8300" i="7"/>
  <c r="AM8308" i="7"/>
  <c r="AM8316" i="7"/>
  <c r="AM8348" i="7"/>
  <c r="AM8364" i="7"/>
  <c r="AM8388" i="7"/>
  <c r="AM8412" i="7"/>
  <c r="AM8420" i="7"/>
  <c r="AM8436" i="7"/>
  <c r="AM8476" i="7"/>
  <c r="AM8492" i="7"/>
  <c r="AM8500" i="7"/>
  <c r="AM8532" i="7"/>
  <c r="AM8548" i="7"/>
  <c r="AM8564" i="7"/>
  <c r="AM8604" i="7"/>
  <c r="AM8612" i="7"/>
  <c r="AM8620" i="7"/>
  <c r="AM8644" i="7"/>
  <c r="AM8676" i="7"/>
  <c r="AM8692" i="7"/>
  <c r="AM8708" i="7"/>
  <c r="AM8716" i="7"/>
  <c r="AM8756" i="7"/>
  <c r="AM8772" i="7"/>
  <c r="AF171" i="7"/>
  <c r="AF172" i="7"/>
  <c r="AF176" i="7"/>
  <c r="AF179" i="7"/>
  <c r="AF180" i="7"/>
  <c r="AF187" i="7"/>
  <c r="AF188" i="7"/>
  <c r="AF195" i="7"/>
  <c r="AF196" i="7"/>
  <c r="AF203" i="7"/>
  <c r="AF204" i="7"/>
  <c r="AF211" i="7"/>
  <c r="AF212" i="7"/>
  <c r="AF219" i="7"/>
  <c r="AF220" i="7"/>
  <c r="AF227" i="7"/>
  <c r="AF228" i="7"/>
  <c r="AF235" i="7"/>
  <c r="AF236" i="7"/>
  <c r="AF243" i="7"/>
  <c r="AF244" i="7"/>
  <c r="AF251" i="7"/>
  <c r="AF252" i="7"/>
  <c r="AF259" i="7"/>
  <c r="AF260" i="7"/>
  <c r="AF267" i="7"/>
  <c r="AF268" i="7"/>
  <c r="AF275" i="7"/>
  <c r="AF276" i="7"/>
  <c r="AF283" i="7"/>
  <c r="AF284" i="7"/>
  <c r="AF291" i="7"/>
  <c r="AF292" i="7"/>
  <c r="AF296" i="7"/>
  <c r="AF299" i="7"/>
  <c r="AF300" i="7"/>
  <c r="AF307" i="7"/>
  <c r="AF308" i="7"/>
  <c r="AF315" i="7"/>
  <c r="AF316" i="7"/>
  <c r="AF323" i="7"/>
  <c r="AF324" i="7"/>
  <c r="AF328" i="7"/>
  <c r="AF331" i="7"/>
  <c r="AF332" i="7"/>
  <c r="AF339" i="7"/>
  <c r="AF340" i="7"/>
  <c r="AF344" i="7"/>
  <c r="AF347" i="7"/>
  <c r="AF348" i="7"/>
  <c r="AF355" i="7"/>
  <c r="AF356" i="7"/>
  <c r="AF363" i="7"/>
  <c r="AF364" i="7"/>
  <c r="AF371" i="7"/>
  <c r="AF372" i="7"/>
  <c r="AF379" i="7"/>
  <c r="AF380" i="7"/>
  <c r="AF387" i="7"/>
  <c r="AF388" i="7"/>
  <c r="AF395" i="7"/>
  <c r="AF396" i="7"/>
  <c r="AF403" i="7"/>
  <c r="AF404" i="7"/>
  <c r="AF411" i="7"/>
  <c r="AF412" i="7"/>
  <c r="AF416" i="7"/>
  <c r="AF419" i="7"/>
  <c r="AF420" i="7"/>
  <c r="AF427" i="7"/>
  <c r="AF428" i="7"/>
  <c r="AF435" i="7"/>
  <c r="AF436" i="7"/>
  <c r="AF440" i="7"/>
  <c r="AF443" i="7"/>
  <c r="AF444" i="7"/>
  <c r="AF451" i="7"/>
  <c r="AF452" i="7"/>
  <c r="AF456" i="7"/>
  <c r="AF459" i="7"/>
  <c r="AF460" i="7"/>
  <c r="AF467" i="7"/>
  <c r="AF468" i="7"/>
  <c r="AF475" i="7"/>
  <c r="AF476" i="7"/>
  <c r="AF480" i="7"/>
  <c r="AF483" i="7"/>
  <c r="AF484" i="7"/>
  <c r="AF489" i="7"/>
  <c r="AF491" i="7"/>
  <c r="AF492" i="7"/>
  <c r="AF499" i="7"/>
  <c r="AF500" i="7"/>
  <c r="AF507" i="7"/>
  <c r="AF508" i="7"/>
  <c r="AF512" i="7"/>
  <c r="AF515" i="7"/>
  <c r="AF516" i="7"/>
  <c r="AF523" i="7"/>
  <c r="AF524" i="7"/>
  <c r="AF531" i="7"/>
  <c r="AF532" i="7"/>
  <c r="AF539" i="7"/>
  <c r="AF540" i="7"/>
  <c r="AF547" i="7"/>
  <c r="AF548" i="7"/>
  <c r="AF555" i="7"/>
  <c r="AF556" i="7"/>
  <c r="AF563" i="7"/>
  <c r="AF564" i="7"/>
  <c r="AF571" i="7"/>
  <c r="AF572" i="7"/>
  <c r="AF579" i="7"/>
  <c r="AF580" i="7"/>
  <c r="AF587" i="7"/>
  <c r="AF588" i="7"/>
  <c r="AF595" i="7"/>
  <c r="AF596" i="7"/>
  <c r="AF603" i="7"/>
  <c r="AF604" i="7"/>
  <c r="AF611" i="7"/>
  <c r="AF612" i="7"/>
  <c r="AF619" i="7"/>
  <c r="AF620" i="7"/>
  <c r="AF627" i="7"/>
  <c r="AF628" i="7"/>
  <c r="AF635" i="7"/>
  <c r="AF636" i="7"/>
  <c r="AF643" i="7"/>
  <c r="AF644" i="7"/>
  <c r="AF651" i="7"/>
  <c r="AF652" i="7"/>
  <c r="AF656" i="7"/>
  <c r="AF659" i="7"/>
  <c r="AF660" i="7"/>
  <c r="AF667" i="7"/>
  <c r="AF668" i="7"/>
  <c r="AF672" i="7"/>
  <c r="AF675" i="7"/>
  <c r="AF676" i="7"/>
  <c r="AF683" i="7"/>
  <c r="AF684" i="7"/>
  <c r="AF691" i="7"/>
  <c r="AF692" i="7"/>
  <c r="AF699" i="7"/>
  <c r="AF700" i="7"/>
  <c r="AF707" i="7"/>
  <c r="AF708" i="7"/>
  <c r="AF715" i="7"/>
  <c r="AF716" i="7"/>
  <c r="AF720" i="7"/>
  <c r="AF723" i="7"/>
  <c r="AF724" i="7"/>
  <c r="AF731" i="7"/>
  <c r="AF732" i="7"/>
  <c r="AF739" i="7"/>
  <c r="AF740" i="7"/>
  <c r="AF744" i="7"/>
  <c r="AF747" i="7"/>
  <c r="AF748" i="7"/>
  <c r="AF755" i="7"/>
  <c r="AF756" i="7"/>
  <c r="AF760" i="7"/>
  <c r="AF763" i="7"/>
  <c r="AF764" i="7"/>
  <c r="AF768" i="7"/>
  <c r="AF771" i="7"/>
  <c r="AF772" i="7"/>
  <c r="AF779" i="7"/>
  <c r="AF780" i="7"/>
  <c r="AF784" i="7"/>
  <c r="AF787" i="7"/>
  <c r="AF788" i="7"/>
  <c r="AF795" i="7"/>
  <c r="AF796" i="7"/>
  <c r="AF800" i="7"/>
  <c r="AF803" i="7"/>
  <c r="AF804" i="7"/>
  <c r="AF808" i="7"/>
  <c r="AF811" i="7"/>
  <c r="AF812" i="7"/>
  <c r="AF816" i="7"/>
  <c r="AF819" i="7"/>
  <c r="AF820" i="7"/>
  <c r="AF827" i="7"/>
  <c r="AF828" i="7"/>
  <c r="AF835" i="7"/>
  <c r="AF836" i="7"/>
  <c r="AF840" i="7"/>
  <c r="AF843" i="7"/>
  <c r="AF844" i="7"/>
  <c r="AF851" i="7"/>
  <c r="AF852" i="7"/>
  <c r="AF856" i="7"/>
  <c r="AF859" i="7"/>
  <c r="AF860" i="7"/>
  <c r="AF867" i="7"/>
  <c r="AF868" i="7"/>
  <c r="AF872" i="7"/>
  <c r="AF875" i="7"/>
  <c r="AF876" i="7"/>
  <c r="AF883" i="7"/>
  <c r="AF884" i="7"/>
  <c r="AF891" i="7"/>
  <c r="AF892" i="7"/>
  <c r="AF899" i="7"/>
  <c r="AF900" i="7"/>
  <c r="AF907" i="7"/>
  <c r="AF908" i="7"/>
  <c r="AF915" i="7"/>
  <c r="AF916" i="7"/>
  <c r="AF920" i="7"/>
  <c r="AF923" i="7"/>
  <c r="AF924" i="7"/>
  <c r="AF928" i="7"/>
  <c r="AF931" i="7"/>
  <c r="AF932" i="7"/>
  <c r="AF939" i="7"/>
  <c r="AF940" i="7"/>
  <c r="AF947" i="7"/>
  <c r="AF948" i="7"/>
  <c r="AF952" i="7"/>
  <c r="AF955" i="7"/>
  <c r="AF956" i="7"/>
  <c r="AF963" i="7"/>
  <c r="AF964" i="7"/>
  <c r="AF968" i="7"/>
  <c r="AF971" i="7"/>
  <c r="AF972" i="7"/>
  <c r="AF979" i="7"/>
  <c r="AF980" i="7"/>
  <c r="AF987" i="7"/>
  <c r="AF988" i="7"/>
  <c r="AF995" i="7"/>
  <c r="AF996" i="7"/>
  <c r="AF1003" i="7"/>
  <c r="AF1004" i="7"/>
  <c r="AF1008" i="7"/>
  <c r="AF1011" i="7"/>
  <c r="AF1012" i="7"/>
  <c r="AF1019" i="7"/>
  <c r="AF1020" i="7"/>
  <c r="AF1024" i="7"/>
  <c r="AF1027" i="7"/>
  <c r="AF1028" i="7"/>
  <c r="AF1032" i="7"/>
  <c r="AF1035" i="7"/>
  <c r="AF1036" i="7"/>
  <c r="AF1043" i="7"/>
  <c r="AF1044" i="7"/>
  <c r="AF1048" i="7"/>
  <c r="AF1051" i="7"/>
  <c r="AF1052" i="7"/>
  <c r="AF1059" i="7"/>
  <c r="AF1060" i="7"/>
  <c r="AF1067" i="7"/>
  <c r="AF1068" i="7"/>
  <c r="AF1075" i="7"/>
  <c r="AF1076" i="7"/>
  <c r="AF1080" i="7"/>
  <c r="AF1083" i="7"/>
  <c r="AF1084" i="7"/>
  <c r="AF1091" i="7"/>
  <c r="AF1092" i="7"/>
  <c r="AF1096" i="7"/>
  <c r="AF1099" i="7"/>
  <c r="AF1100" i="7"/>
  <c r="AF1107" i="7"/>
  <c r="AF1108" i="7"/>
  <c r="AF1115" i="7"/>
  <c r="AF1116" i="7"/>
  <c r="AF1120" i="7"/>
  <c r="AF1123" i="7"/>
  <c r="AF1124" i="7"/>
  <c r="AF1131" i="7"/>
  <c r="AF1132" i="7"/>
  <c r="AF1139" i="7"/>
  <c r="AF1140" i="7"/>
  <c r="AF1147" i="7"/>
  <c r="AF1148" i="7"/>
  <c r="AF1155" i="7"/>
  <c r="AF1156" i="7"/>
  <c r="AF1163" i="7"/>
  <c r="AF1164" i="7"/>
  <c r="AF1167" i="7"/>
  <c r="AF1171" i="7"/>
  <c r="AF1172" i="7"/>
  <c r="AF1179" i="7"/>
  <c r="AF1180" i="7"/>
  <c r="AF1187" i="7"/>
  <c r="AF1188" i="7"/>
  <c r="AF1195" i="7"/>
  <c r="AF1196" i="7"/>
  <c r="AF1203" i="7"/>
  <c r="AF1204" i="7"/>
  <c r="AF1211" i="7"/>
  <c r="AF1212" i="7"/>
  <c r="AF1216" i="7"/>
  <c r="AF1219" i="7"/>
  <c r="AF1220" i="7"/>
  <c r="AF1227" i="7"/>
  <c r="AF1228" i="7"/>
  <c r="AF1235" i="7"/>
  <c r="AF1236" i="7"/>
  <c r="AF1243" i="7"/>
  <c r="AF1244" i="7"/>
  <c r="AF1251" i="7"/>
  <c r="AF1252" i="7"/>
  <c r="AF1259" i="7"/>
  <c r="AF1260" i="7"/>
  <c r="AF1267" i="7"/>
  <c r="AF1268" i="7"/>
  <c r="AF1275" i="7"/>
  <c r="AF1276" i="7"/>
  <c r="AF1280" i="7"/>
  <c r="AF1283" i="7"/>
  <c r="AF1284" i="7"/>
  <c r="AF1288" i="7"/>
  <c r="AF1291" i="7"/>
  <c r="AF1292" i="7"/>
  <c r="AF1299" i="7"/>
  <c r="AF1300" i="7"/>
  <c r="AF1304" i="7"/>
  <c r="AF1307" i="7"/>
  <c r="AF1308" i="7"/>
  <c r="AF1315" i="7"/>
  <c r="AF1316" i="7"/>
  <c r="AF1323" i="7"/>
  <c r="AF1324" i="7"/>
  <c r="AF1328" i="7"/>
  <c r="AF1331" i="7"/>
  <c r="AF1332" i="7"/>
  <c r="AF1339" i="7"/>
  <c r="AF1340" i="7"/>
  <c r="AF1344" i="7"/>
  <c r="AF1347" i="7"/>
  <c r="AF1348" i="7"/>
  <c r="AF1355" i="7"/>
  <c r="AF1356" i="7"/>
  <c r="AF1363" i="7"/>
  <c r="AF1364" i="7"/>
  <c r="AF1368" i="7"/>
  <c r="AF1371" i="7"/>
  <c r="AF1372" i="7"/>
  <c r="AF1379" i="7"/>
  <c r="AF1380" i="7"/>
  <c r="AF1384" i="7"/>
  <c r="AF1387" i="7"/>
  <c r="AF1388" i="7"/>
  <c r="AF1395" i="7"/>
  <c r="AF1396" i="7"/>
  <c r="AF1400" i="7"/>
  <c r="AF1403" i="7"/>
  <c r="AF1404" i="7"/>
  <c r="AF1411" i="7"/>
  <c r="AF1412" i="7"/>
  <c r="AF1419" i="7"/>
  <c r="AF1420" i="7"/>
  <c r="AF1427" i="7"/>
  <c r="AF1428" i="7"/>
  <c r="AF1435" i="7"/>
  <c r="AF1436" i="7"/>
  <c r="AF1443" i="7"/>
  <c r="AF1444" i="7"/>
  <c r="AF1451" i="7"/>
  <c r="AF1452" i="7"/>
  <c r="AF1459" i="7"/>
  <c r="AF1460" i="7"/>
  <c r="AF1467" i="7"/>
  <c r="AF1468" i="7"/>
  <c r="AF1475" i="7"/>
  <c r="AF1476" i="7"/>
  <c r="AF1479" i="7"/>
  <c r="AF1483" i="7"/>
  <c r="AF1484" i="7"/>
  <c r="AF1491" i="7"/>
  <c r="AF1492" i="7"/>
  <c r="AF1499" i="7"/>
  <c r="AF1500" i="7"/>
  <c r="AF1507" i="7"/>
  <c r="AF1508" i="7"/>
  <c r="AF1512" i="7"/>
  <c r="AF1515" i="7"/>
  <c r="AF1516" i="7"/>
  <c r="AF1523" i="7"/>
  <c r="AF1524" i="7"/>
  <c r="AF1531" i="7"/>
  <c r="AF1532" i="7"/>
  <c r="AF1539" i="7"/>
  <c r="AF1540" i="7"/>
  <c r="AF1544" i="7"/>
  <c r="AF1547" i="7"/>
  <c r="AF1548" i="7"/>
  <c r="AF1555" i="7"/>
  <c r="AF1556" i="7"/>
  <c r="AF1563" i="7"/>
  <c r="AF1564" i="7"/>
  <c r="AF1571" i="7"/>
  <c r="AF1572" i="7"/>
  <c r="AF1576" i="7"/>
  <c r="AF1579" i="7"/>
  <c r="AF1580" i="7"/>
  <c r="AF1587" i="7"/>
  <c r="AF1588" i="7"/>
  <c r="AF1592" i="7"/>
  <c r="AF1595" i="7"/>
  <c r="AF1596" i="7"/>
  <c r="AF1603" i="7"/>
  <c r="AF1604" i="7"/>
  <c r="AF1611" i="7"/>
  <c r="AF1612" i="7"/>
  <c r="AF1616" i="7"/>
  <c r="AF1619" i="7"/>
  <c r="AF1620" i="7"/>
  <c r="AF1627" i="7"/>
  <c r="AF1628" i="7"/>
  <c r="AF1635" i="7"/>
  <c r="AF1636" i="7"/>
  <c r="AF1643" i="7"/>
  <c r="AF1644" i="7"/>
  <c r="AF1651" i="7"/>
  <c r="AF1652" i="7"/>
  <c r="AF1659" i="7"/>
  <c r="AF1660" i="7"/>
  <c r="AF1667" i="7"/>
  <c r="AF1668" i="7"/>
  <c r="AF1675" i="7"/>
  <c r="AF1676" i="7"/>
  <c r="AF1683" i="7"/>
  <c r="AF1684" i="7"/>
  <c r="AF1691" i="7"/>
  <c r="AF1692" i="7"/>
  <c r="AF1696" i="7"/>
  <c r="AF1699" i="7"/>
  <c r="AF1700" i="7"/>
  <c r="AF1707" i="7"/>
  <c r="AF1708" i="7"/>
  <c r="AF1712" i="7"/>
  <c r="AF1715" i="7"/>
  <c r="AF1716" i="7"/>
  <c r="AF1720" i="7"/>
  <c r="AF1723" i="7"/>
  <c r="AF1724" i="7"/>
  <c r="AF1731" i="7"/>
  <c r="AF1732" i="7"/>
  <c r="AF1739" i="7"/>
  <c r="AF1740" i="7"/>
  <c r="AF1747" i="7"/>
  <c r="AF1748" i="7"/>
  <c r="AF1755" i="7"/>
  <c r="AF1756" i="7"/>
  <c r="AF1763" i="7"/>
  <c r="AF1764" i="7"/>
  <c r="AF1771" i="7"/>
  <c r="AF1772" i="7"/>
  <c r="AF1779" i="7"/>
  <c r="AF1780" i="7"/>
  <c r="AF1784" i="7"/>
  <c r="AF1787" i="7"/>
  <c r="AF1788" i="7"/>
  <c r="AF1795" i="7"/>
  <c r="AF1796" i="7"/>
  <c r="AF1803" i="7"/>
  <c r="AF1804" i="7"/>
  <c r="AF1808" i="7"/>
  <c r="AF1811" i="7"/>
  <c r="AF1812" i="7"/>
  <c r="AF1816" i="7"/>
  <c r="AF1819" i="7"/>
  <c r="AF1820" i="7"/>
  <c r="AF1824" i="7"/>
  <c r="AF1827" i="7"/>
  <c r="AF1828" i="7"/>
  <c r="AF1835" i="7"/>
  <c r="AF1836" i="7"/>
  <c r="AF1843" i="7"/>
  <c r="AF1844" i="7"/>
  <c r="AF1851" i="7"/>
  <c r="AF1852" i="7"/>
  <c r="AF1859" i="7"/>
  <c r="AF1860" i="7"/>
  <c r="AF1864" i="7"/>
  <c r="AF1867" i="7"/>
  <c r="AF1868" i="7"/>
  <c r="AF1875" i="7"/>
  <c r="AF1876" i="7"/>
  <c r="AF1880" i="7"/>
  <c r="AF1883" i="7"/>
  <c r="AF1884" i="7"/>
  <c r="AF1891" i="7"/>
  <c r="AF1892" i="7"/>
  <c r="AF1899" i="7"/>
  <c r="AF1900" i="7"/>
  <c r="AF1907" i="7"/>
  <c r="AF1908" i="7"/>
  <c r="AF1912" i="7"/>
  <c r="AF1915" i="7"/>
  <c r="AF1916" i="7"/>
  <c r="AF1923" i="7"/>
  <c r="AF1924" i="7"/>
  <c r="AF1931" i="7"/>
  <c r="AF1932" i="7"/>
  <c r="AF1939" i="7"/>
  <c r="AF1940" i="7"/>
  <c r="AF1947" i="7"/>
  <c r="AF1948" i="7"/>
  <c r="AF1955" i="7"/>
  <c r="AF1956" i="7"/>
  <c r="AF1963" i="7"/>
  <c r="AF1964" i="7"/>
  <c r="AF1971" i="7"/>
  <c r="AF1972" i="7"/>
  <c r="AF1979" i="7"/>
  <c r="AF1980" i="7"/>
  <c r="AF1987" i="7"/>
  <c r="AF1988" i="7"/>
  <c r="AF1995" i="7"/>
  <c r="AF1996" i="7"/>
  <c r="AF2003" i="7"/>
  <c r="AF2004" i="7"/>
  <c r="AF2011" i="7"/>
  <c r="AF2012" i="7"/>
  <c r="AF2019" i="7"/>
  <c r="AF2020" i="7"/>
  <c r="AF2024" i="7"/>
  <c r="AF2027" i="7"/>
  <c r="AF2028" i="7"/>
  <c r="AF2035" i="7"/>
  <c r="AF2036" i="7"/>
  <c r="AF2043" i="7"/>
  <c r="AF2044" i="7"/>
  <c r="AF2051" i="7"/>
  <c r="AF2052" i="7"/>
  <c r="AF2055" i="7"/>
  <c r="AF2056" i="7"/>
  <c r="AF2059" i="7"/>
  <c r="AF2060" i="7"/>
  <c r="AF2067" i="7"/>
  <c r="AF2068" i="7"/>
  <c r="AF2072" i="7"/>
  <c r="AF2075" i="7"/>
  <c r="AF2076" i="7"/>
  <c r="AF2080" i="7"/>
  <c r="AF2083" i="7"/>
  <c r="AF2084" i="7"/>
  <c r="AF2088" i="7"/>
  <c r="AF2091" i="7"/>
  <c r="AF2092" i="7"/>
  <c r="AF2099" i="7"/>
  <c r="AF2100" i="7"/>
  <c r="AF2107" i="7"/>
  <c r="AF2108" i="7"/>
  <c r="AF2115" i="7"/>
  <c r="AF2116" i="7"/>
  <c r="AF2123" i="7"/>
  <c r="AF2124" i="7"/>
  <c r="AF2131" i="7"/>
  <c r="AF2132" i="7"/>
  <c r="AF2139" i="7"/>
  <c r="AF2140" i="7"/>
  <c r="AF2147" i="7"/>
  <c r="AF2148" i="7"/>
  <c r="AF2155" i="7"/>
  <c r="AF2156" i="7"/>
  <c r="AF2163" i="7"/>
  <c r="AF2164" i="7"/>
  <c r="AF2171" i="7"/>
  <c r="AF2172" i="7"/>
  <c r="AF2176" i="7"/>
  <c r="AF2179" i="7"/>
  <c r="AF2180" i="7"/>
  <c r="AF2187" i="7"/>
  <c r="AF2188" i="7"/>
  <c r="AF2192" i="7"/>
  <c r="AF2195" i="7"/>
  <c r="AF2196" i="7"/>
  <c r="AF2203" i="7"/>
  <c r="AF2204" i="7"/>
  <c r="AF2208" i="7"/>
  <c r="AF2211" i="7"/>
  <c r="AF2212" i="7"/>
  <c r="AF2219" i="7"/>
  <c r="AF2220" i="7"/>
  <c r="AF2227" i="7"/>
  <c r="AF2228" i="7"/>
  <c r="AF2235" i="7"/>
  <c r="AF2236" i="7"/>
  <c r="AF2243" i="7"/>
  <c r="AF2244" i="7"/>
  <c r="AF2251" i="7"/>
  <c r="AF2252" i="7"/>
  <c r="AF2259" i="7"/>
  <c r="AF2260" i="7"/>
  <c r="AF2267" i="7"/>
  <c r="AF2268" i="7"/>
  <c r="AF2275" i="7"/>
  <c r="AF2276" i="7"/>
  <c r="AF2283" i="7"/>
  <c r="AF2284" i="7"/>
  <c r="AF2291" i="7"/>
  <c r="AF2292" i="7"/>
  <c r="AF2299" i="7"/>
  <c r="AF2300" i="7"/>
  <c r="AF2307" i="7"/>
  <c r="AF2308" i="7"/>
  <c r="AF2315" i="7"/>
  <c r="AF2316" i="7"/>
  <c r="AF2323" i="7"/>
  <c r="AF2324" i="7"/>
  <c r="AF2331" i="7"/>
  <c r="AF2332" i="7"/>
  <c r="AF2339" i="7"/>
  <c r="AF2340" i="7"/>
  <c r="AF2347" i="7"/>
  <c r="AF2348" i="7"/>
  <c r="AF2352" i="7"/>
  <c r="AF2355" i="7"/>
  <c r="AF2356" i="7"/>
  <c r="AF2363" i="7"/>
  <c r="AF2364" i="7"/>
  <c r="AF2371" i="7"/>
  <c r="AF2372" i="7"/>
  <c r="AF2379" i="7"/>
  <c r="AF2380" i="7"/>
  <c r="AF2387" i="7"/>
  <c r="AF2388" i="7"/>
  <c r="AF2395" i="7"/>
  <c r="AF2396" i="7"/>
  <c r="AF2403" i="7"/>
  <c r="AF2404" i="7"/>
  <c r="AF2411" i="7"/>
  <c r="AF2412" i="7"/>
  <c r="AF2419" i="7"/>
  <c r="AF2420" i="7"/>
  <c r="AF2427" i="7"/>
  <c r="AF2428" i="7"/>
  <c r="AF2435" i="7"/>
  <c r="AF2436" i="7"/>
  <c r="AF2440" i="7"/>
  <c r="AF2443" i="7"/>
  <c r="AF2444" i="7"/>
  <c r="AF2451" i="7"/>
  <c r="AF2452" i="7"/>
  <c r="AF2459" i="7"/>
  <c r="AF2460" i="7"/>
  <c r="AF2467" i="7"/>
  <c r="AF2468" i="7"/>
  <c r="AF2475" i="7"/>
  <c r="AF2476" i="7"/>
  <c r="AF2483" i="7"/>
  <c r="AF2484" i="7"/>
  <c r="AF2491" i="7"/>
  <c r="AF2492" i="7"/>
  <c r="AF2499" i="7"/>
  <c r="AF2500" i="7"/>
  <c r="AF2507" i="7"/>
  <c r="AF2508" i="7"/>
  <c r="AF2515" i="7"/>
  <c r="AF2516" i="7"/>
  <c r="AF2523" i="7"/>
  <c r="AF2524" i="7"/>
  <c r="AF2531" i="7"/>
  <c r="AF2532" i="7"/>
  <c r="AF2536" i="7"/>
  <c r="AF2539" i="7"/>
  <c r="AF2540" i="7"/>
  <c r="AF2547" i="7"/>
  <c r="AF2548" i="7"/>
  <c r="AF2555" i="7"/>
  <c r="AF2556" i="7"/>
  <c r="AF2563" i="7"/>
  <c r="AF2564" i="7"/>
  <c r="AF2571" i="7"/>
  <c r="AF2572" i="7"/>
  <c r="AF2576" i="7"/>
  <c r="AF2579" i="7"/>
  <c r="AF2580" i="7"/>
  <c r="AF2587" i="7"/>
  <c r="AF2588" i="7"/>
  <c r="AF2595" i="7"/>
  <c r="AF2596" i="7"/>
  <c r="AF2603" i="7"/>
  <c r="AF2604" i="7"/>
  <c r="AF2611" i="7"/>
  <c r="AF2612" i="7"/>
  <c r="AF2619" i="7"/>
  <c r="AF2620" i="7"/>
  <c r="AF2627" i="7"/>
  <c r="AF2628" i="7"/>
  <c r="AF2635" i="7"/>
  <c r="AF2636" i="7"/>
  <c r="AF2643" i="7"/>
  <c r="AF2644" i="7"/>
  <c r="AF2651" i="7"/>
  <c r="AF2652" i="7"/>
  <c r="AF2659" i="7"/>
  <c r="AF2660" i="7"/>
  <c r="AF2667" i="7"/>
  <c r="AF2668" i="7"/>
  <c r="AF2675" i="7"/>
  <c r="AF2676" i="7"/>
  <c r="AF2683" i="7"/>
  <c r="AF2684" i="7"/>
  <c r="AF2691" i="7"/>
  <c r="AF2692" i="7"/>
  <c r="AF2696" i="7"/>
  <c r="AF2699" i="7"/>
  <c r="AF2700" i="7"/>
  <c r="AF2707" i="7"/>
  <c r="AF2708" i="7"/>
  <c r="AF2715" i="7"/>
  <c r="AF2716" i="7"/>
  <c r="AF2723" i="7"/>
  <c r="AF2724" i="7"/>
  <c r="AF2731" i="7"/>
  <c r="AF2732" i="7"/>
  <c r="AF2739" i="7"/>
  <c r="AF2740" i="7"/>
  <c r="AF2747" i="7"/>
  <c r="AF2748" i="7"/>
  <c r="AF2755" i="7"/>
  <c r="AF2756" i="7"/>
  <c r="AF2763" i="7"/>
  <c r="AF2764" i="7"/>
  <c r="AF2771" i="7"/>
  <c r="AF2772" i="7"/>
  <c r="AF2779" i="7"/>
  <c r="AF2780" i="7"/>
  <c r="AF2787" i="7"/>
  <c r="AF2788" i="7"/>
  <c r="AF2795" i="7"/>
  <c r="AF2796" i="7"/>
  <c r="AF2803" i="7"/>
  <c r="AF2804" i="7"/>
  <c r="AF2811" i="7"/>
  <c r="AF2812" i="7"/>
  <c r="AF2819" i="7"/>
  <c r="AF2820" i="7"/>
  <c r="AF2827" i="7"/>
  <c r="AF2828" i="7"/>
  <c r="AF2835" i="7"/>
  <c r="AF2836" i="7"/>
  <c r="AF2843" i="7"/>
  <c r="AF2844" i="7"/>
  <c r="AF2851" i="7"/>
  <c r="AF2852" i="7"/>
  <c r="AF2859" i="7"/>
  <c r="AF2860" i="7"/>
  <c r="AF2867" i="7"/>
  <c r="AF2868" i="7"/>
  <c r="AF2875" i="7"/>
  <c r="AF2876" i="7"/>
  <c r="AF2883" i="7"/>
  <c r="AF2884" i="7"/>
  <c r="AF2891" i="7"/>
  <c r="AF2892" i="7"/>
  <c r="AF2899" i="7"/>
  <c r="AF2900" i="7"/>
  <c r="AF2907" i="7"/>
  <c r="AF2908" i="7"/>
  <c r="AF2915" i="7"/>
  <c r="AF2916" i="7"/>
  <c r="AF2923" i="7"/>
  <c r="AF2924" i="7"/>
  <c r="AF2931" i="7"/>
  <c r="AF2932" i="7"/>
  <c r="AF2939" i="7"/>
  <c r="AF2940" i="7"/>
  <c r="AF2947" i="7"/>
  <c r="AF2948" i="7"/>
  <c r="AF2955" i="7"/>
  <c r="AF2956" i="7"/>
  <c r="AF2963" i="7"/>
  <c r="AF2964" i="7"/>
  <c r="AF2971" i="7"/>
  <c r="AF2972" i="7"/>
  <c r="AF2979" i="7"/>
  <c r="AF2980" i="7"/>
  <c r="AF2987" i="7"/>
  <c r="AF2988" i="7"/>
  <c r="AF2995" i="7"/>
  <c r="AF2996" i="7"/>
  <c r="AF3003" i="7"/>
  <c r="AF3004" i="7"/>
  <c r="AF3008" i="7"/>
  <c r="AF3011" i="7"/>
  <c r="AF3012" i="7"/>
  <c r="AF3019" i="7"/>
  <c r="AF3020" i="7"/>
  <c r="AF3027" i="7"/>
  <c r="AF3028" i="7"/>
  <c r="AF3035" i="7"/>
  <c r="AF3036" i="7"/>
  <c r="AF3043" i="7"/>
  <c r="AF3044" i="7"/>
  <c r="AF3051" i="7"/>
  <c r="AF3052" i="7"/>
  <c r="AF3059" i="7"/>
  <c r="AF3060" i="7"/>
  <c r="AF3067" i="7"/>
  <c r="AF3068" i="7"/>
  <c r="AF3075" i="7"/>
  <c r="AF3076" i="7"/>
  <c r="AF3083" i="7"/>
  <c r="AF3084" i="7"/>
  <c r="AF3091" i="7"/>
  <c r="AF3092" i="7"/>
  <c r="AF3099" i="7"/>
  <c r="AF3100" i="7"/>
  <c r="AF3107" i="7"/>
  <c r="AF3108" i="7"/>
  <c r="AF3115" i="7"/>
  <c r="AF3116" i="7"/>
  <c r="AF3123" i="7"/>
  <c r="AF3124" i="7"/>
  <c r="AF3131" i="7"/>
  <c r="AF3132" i="7"/>
  <c r="AF3139" i="7"/>
  <c r="AF3140" i="7"/>
  <c r="AF3147" i="7"/>
  <c r="AF3148" i="7"/>
  <c r="AF3155" i="7"/>
  <c r="AF3156" i="7"/>
  <c r="AF3163" i="7"/>
  <c r="AF3164" i="7"/>
  <c r="AF3171" i="7"/>
  <c r="AF3172" i="7"/>
  <c r="AF3179" i="7"/>
  <c r="AF3180" i="7"/>
  <c r="AF3187" i="7"/>
  <c r="AF3188" i="7"/>
  <c r="AF3195" i="7"/>
  <c r="AF3196" i="7"/>
  <c r="AF3203" i="7"/>
  <c r="AF3204" i="7"/>
  <c r="AF3211" i="7"/>
  <c r="AF3212" i="7"/>
  <c r="AF3219" i="7"/>
  <c r="AF3220" i="7"/>
  <c r="AF3227" i="7"/>
  <c r="AF3228" i="7"/>
  <c r="AF3235" i="7"/>
  <c r="AF3236" i="7"/>
  <c r="AF3243" i="7"/>
  <c r="AF3244" i="7"/>
  <c r="AF3251" i="7"/>
  <c r="AF3252" i="7"/>
  <c r="AF3259" i="7"/>
  <c r="AF3260" i="7"/>
  <c r="AF3267" i="7"/>
  <c r="AF3268" i="7"/>
  <c r="AF3275" i="7"/>
  <c r="AF3276" i="7"/>
  <c r="AF3283" i="7"/>
  <c r="AF3284" i="7"/>
  <c r="AF3291" i="7"/>
  <c r="AF3292" i="7"/>
  <c r="AF3299" i="7"/>
  <c r="AF3300" i="7"/>
  <c r="AF3307" i="7"/>
  <c r="AF3308" i="7"/>
  <c r="AF3315" i="7"/>
  <c r="AF3316" i="7"/>
  <c r="AF3323" i="7"/>
  <c r="AF3324" i="7"/>
  <c r="AF3328" i="7"/>
  <c r="AF3331" i="7"/>
  <c r="AF3332" i="7"/>
  <c r="AF3339" i="7"/>
  <c r="AF3340" i="7"/>
  <c r="AF3347" i="7"/>
  <c r="AF3348" i="7"/>
  <c r="AF3355" i="7"/>
  <c r="AF3356" i="7"/>
  <c r="AF3363" i="7"/>
  <c r="AF3364" i="7"/>
  <c r="AF3371" i="7"/>
  <c r="AF3372" i="7"/>
  <c r="AF3379" i="7"/>
  <c r="AF3380" i="7"/>
  <c r="AF3387" i="7"/>
  <c r="AF3388" i="7"/>
  <c r="AF3392" i="7"/>
  <c r="AF3395" i="7"/>
  <c r="AF3396" i="7"/>
  <c r="AF3403" i="7"/>
  <c r="AF3404" i="7"/>
  <c r="AF3411" i="7"/>
  <c r="AF3412" i="7"/>
  <c r="AF3419" i="7"/>
  <c r="AF3420" i="7"/>
  <c r="AF3427" i="7"/>
  <c r="AF3428" i="7"/>
  <c r="AF3435" i="7"/>
  <c r="AF3436" i="7"/>
  <c r="AF3443" i="7"/>
  <c r="AF3444" i="7"/>
  <c r="AF3451" i="7"/>
  <c r="AF3452" i="7"/>
  <c r="AF3459" i="7"/>
  <c r="AF3460" i="7"/>
  <c r="AF3467" i="7"/>
  <c r="AF3468" i="7"/>
  <c r="AF3475" i="7"/>
  <c r="AF3476" i="7"/>
  <c r="AF3480" i="7"/>
  <c r="AF3483" i="7"/>
  <c r="AF3484" i="7"/>
  <c r="AF3491" i="7"/>
  <c r="AF3492" i="7"/>
  <c r="AF3499" i="7"/>
  <c r="AF3500" i="7"/>
  <c r="AF3507" i="7"/>
  <c r="AF3508" i="7"/>
  <c r="AF3515" i="7"/>
  <c r="AF3516" i="7"/>
  <c r="AF3523" i="7"/>
  <c r="AF3524" i="7"/>
  <c r="AF3531" i="7"/>
  <c r="AF3532" i="7"/>
  <c r="AF3539" i="7"/>
  <c r="AF3540" i="7"/>
  <c r="AF3547" i="7"/>
  <c r="AF3548" i="7"/>
  <c r="AF3555" i="7"/>
  <c r="AF3556" i="7"/>
  <c r="AF3563" i="7"/>
  <c r="AF3564" i="7"/>
  <c r="AF3571" i="7"/>
  <c r="AF3572" i="7"/>
  <c r="AF3576" i="7"/>
  <c r="AF3579" i="7"/>
  <c r="AF3580" i="7"/>
  <c r="AF3587" i="7"/>
  <c r="AF3588" i="7"/>
  <c r="AF3595" i="7"/>
  <c r="AF3596" i="7"/>
  <c r="AF3603" i="7"/>
  <c r="AF3604" i="7"/>
  <c r="AF3611" i="7"/>
  <c r="AF3612" i="7"/>
  <c r="AF3619" i="7"/>
  <c r="AF3620" i="7"/>
  <c r="AF3627" i="7"/>
  <c r="AF3628" i="7"/>
  <c r="AF3632" i="7"/>
  <c r="AF3635" i="7"/>
  <c r="AF3636" i="7"/>
  <c r="AF3643" i="7"/>
  <c r="AF3644" i="7"/>
  <c r="AF3651" i="7"/>
  <c r="AF3652" i="7"/>
  <c r="AF3659" i="7"/>
  <c r="AF3660" i="7"/>
  <c r="AF3667" i="7"/>
  <c r="AF3668" i="7"/>
  <c r="AF3675" i="7"/>
  <c r="AF3676" i="7"/>
  <c r="AF3683" i="7"/>
  <c r="AF3684" i="7"/>
  <c r="AF3691" i="7"/>
  <c r="AF3692" i="7"/>
  <c r="AF3699" i="7"/>
  <c r="AF3700" i="7"/>
  <c r="AF3707" i="7"/>
  <c r="AF3708" i="7"/>
  <c r="AF3715" i="7"/>
  <c r="AF3716" i="7"/>
  <c r="AF3723" i="7"/>
  <c r="AF3724" i="7"/>
  <c r="AF3731" i="7"/>
  <c r="AF3732" i="7"/>
  <c r="AF3739" i="7"/>
  <c r="AF3740" i="7"/>
  <c r="AF3747" i="7"/>
  <c r="AF3748" i="7"/>
  <c r="AF3755" i="7"/>
  <c r="AF3756" i="7"/>
  <c r="AF3763" i="7"/>
  <c r="AF3764" i="7"/>
  <c r="AF3771" i="7"/>
  <c r="AF3772" i="7"/>
  <c r="AF3779" i="7"/>
  <c r="AF3780" i="7"/>
  <c r="AF3787" i="7"/>
  <c r="AF3788" i="7"/>
  <c r="AF3795" i="7"/>
  <c r="AF3796" i="7"/>
  <c r="AF3803" i="7"/>
  <c r="AF3804" i="7"/>
  <c r="AF3811" i="7"/>
  <c r="AF3812" i="7"/>
  <c r="AF3819" i="7"/>
  <c r="AF3820" i="7"/>
  <c r="AF3827" i="7"/>
  <c r="AF3828" i="7"/>
  <c r="AF3835" i="7"/>
  <c r="AF3836" i="7"/>
  <c r="AF3843" i="7"/>
  <c r="AF3844" i="7"/>
  <c r="AF3851" i="7"/>
  <c r="AF3852" i="7"/>
  <c r="AF3859" i="7"/>
  <c r="AF3860" i="7"/>
  <c r="AF3867" i="7"/>
  <c r="AF3868" i="7"/>
  <c r="AF3875" i="7"/>
  <c r="AF3876" i="7"/>
  <c r="AF3883" i="7"/>
  <c r="AF3884" i="7"/>
  <c r="AF3891" i="7"/>
  <c r="AF3892" i="7"/>
  <c r="AF3899" i="7"/>
  <c r="AF3900" i="7"/>
  <c r="AF3907" i="7"/>
  <c r="AF3908" i="7"/>
  <c r="AF3915" i="7"/>
  <c r="AF3916" i="7"/>
  <c r="AF3923" i="7"/>
  <c r="AF3924" i="7"/>
  <c r="AF3931" i="7"/>
  <c r="AF3932" i="7"/>
  <c r="AF3939" i="7"/>
  <c r="AF3940" i="7"/>
  <c r="AF3947" i="7"/>
  <c r="AF3948" i="7"/>
  <c r="AF3955" i="7"/>
  <c r="AF3956" i="7"/>
  <c r="AF3963" i="7"/>
  <c r="AF3964" i="7"/>
  <c r="AF3971" i="7"/>
  <c r="AF3972" i="7"/>
  <c r="AF3979" i="7"/>
  <c r="AF3980" i="7"/>
  <c r="AF3987" i="7"/>
  <c r="AF3988" i="7"/>
  <c r="AF3995" i="7"/>
  <c r="AF3996" i="7"/>
  <c r="AF4003" i="7"/>
  <c r="AF4004" i="7"/>
  <c r="AF4011" i="7"/>
  <c r="AF4012" i="7"/>
  <c r="AF4019" i="7"/>
  <c r="AF4020" i="7"/>
  <c r="AF4027" i="7"/>
  <c r="AF4028" i="7"/>
  <c r="AF4035" i="7"/>
  <c r="AF4036" i="7"/>
  <c r="AF4043" i="7"/>
  <c r="AF4044" i="7"/>
  <c r="AF4051" i="7"/>
  <c r="AF4059" i="7"/>
  <c r="AF4060" i="7"/>
  <c r="AF4067" i="7"/>
  <c r="AF4068" i="7"/>
  <c r="AF4075" i="7"/>
  <c r="AF4076" i="7"/>
  <c r="AF4083" i="7"/>
  <c r="AF4091" i="7"/>
  <c r="AF4092" i="7"/>
  <c r="AF4099" i="7"/>
  <c r="AF4100" i="7"/>
  <c r="AF4108" i="7"/>
  <c r="AF4115" i="7"/>
  <c r="AF4123" i="7"/>
  <c r="AF4131" i="7"/>
  <c r="AF4132" i="7"/>
  <c r="AF4140" i="7"/>
  <c r="AF4148" i="7"/>
  <c r="AF4155" i="7"/>
  <c r="AF4163" i="7"/>
  <c r="AF4171" i="7"/>
  <c r="AF4172" i="7"/>
  <c r="AF4180" i="7"/>
  <c r="AF4187" i="7"/>
  <c r="AF4188" i="7"/>
  <c r="AF4203" i="7"/>
  <c r="AF4211" i="7"/>
  <c r="AF4212" i="7"/>
  <c r="AF4219" i="7"/>
  <c r="AF4220" i="7"/>
  <c r="AF4228" i="7"/>
  <c r="AF4243" i="7"/>
  <c r="AF4244" i="7"/>
  <c r="AF4251" i="7"/>
  <c r="AF4252" i="7"/>
  <c r="AF4259" i="7"/>
  <c r="AF4260" i="7"/>
  <c r="AF4267" i="7"/>
  <c r="AF4275" i="7"/>
  <c r="AF4276" i="7"/>
  <c r="AF4283" i="7"/>
  <c r="AF4284" i="7"/>
  <c r="AF4291" i="7"/>
  <c r="AF4292" i="7"/>
  <c r="AF4307" i="7"/>
  <c r="AF4315" i="7"/>
  <c r="AF4316" i="7"/>
  <c r="AF4323" i="7"/>
  <c r="AF4324" i="7"/>
  <c r="AF4332" i="7"/>
  <c r="AF4339" i="7"/>
  <c r="AF4347" i="7"/>
  <c r="AF4348" i="7"/>
  <c r="AF4355" i="7"/>
  <c r="AF4356" i="7"/>
  <c r="AF4363" i="7"/>
  <c r="AF4379" i="7"/>
  <c r="AF4380" i="7"/>
  <c r="AF4388" i="7"/>
  <c r="AF4395" i="7"/>
  <c r="AF4396" i="7"/>
  <c r="AF4403" i="7"/>
  <c r="AF4419" i="7"/>
  <c r="AF4420" i="7"/>
  <c r="AF4427" i="7"/>
  <c r="AF4428" i="7"/>
  <c r="AF4436" i="7"/>
  <c r="AF4443" i="7"/>
  <c r="AF4451" i="7"/>
  <c r="AF4460" i="7"/>
  <c r="AF4468" i="7"/>
  <c r="AF4475" i="7"/>
  <c r="AF4476" i="7"/>
  <c r="AF4483" i="7"/>
  <c r="AF4491" i="7"/>
  <c r="AF4500" i="7"/>
  <c r="AF4507" i="7"/>
  <c r="AF4508" i="7"/>
  <c r="AF4515" i="7"/>
  <c r="AF4516" i="7"/>
  <c r="AF4523" i="7"/>
  <c r="AF4539" i="7"/>
  <c r="AF4540" i="7"/>
  <c r="AF4548" i="7"/>
  <c r="AF4555" i="7"/>
  <c r="AF4556" i="7"/>
  <c r="AF4563" i="7"/>
  <c r="AF4580" i="7"/>
  <c r="AF4588" i="7"/>
  <c r="AF4595" i="7"/>
  <c r="AF4596" i="7"/>
  <c r="AF4604" i="7"/>
  <c r="AF4635" i="7"/>
  <c r="AF4636" i="7"/>
  <c r="AF4644" i="7"/>
  <c r="AF4651" i="7"/>
  <c r="AF4652" i="7"/>
  <c r="AF4675" i="7"/>
  <c r="AF4676" i="7"/>
  <c r="AF4683" i="7"/>
  <c r="AF4684" i="7"/>
  <c r="AF4691" i="7"/>
  <c r="AF4692" i="7"/>
  <c r="AF4707" i="7"/>
  <c r="AF4716" i="7"/>
  <c r="AF4724" i="7"/>
  <c r="AF4732" i="7"/>
  <c r="AF4739" i="7"/>
  <c r="AF4740" i="7"/>
  <c r="AF4772" i="7"/>
  <c r="AF4779" i="7"/>
  <c r="AF4780" i="7"/>
  <c r="AF4788" i="7"/>
  <c r="AF4795" i="7"/>
  <c r="AF4819" i="7"/>
  <c r="AF4820" i="7"/>
  <c r="AF4828" i="7"/>
  <c r="AF4836" i="7"/>
  <c r="AF4843" i="7"/>
  <c r="AF4851" i="7"/>
  <c r="AF4859" i="7"/>
  <c r="AF4860" i="7"/>
  <c r="AF4868" i="7"/>
  <c r="AF4876" i="7"/>
  <c r="AF4884" i="7"/>
  <c r="AF4891" i="7"/>
  <c r="AF4907" i="7"/>
  <c r="AF4908" i="7"/>
  <c r="AF4915" i="7"/>
  <c r="AF4916" i="7"/>
  <c r="AF4923" i="7"/>
  <c r="AF4931" i="7"/>
  <c r="AF4940" i="7"/>
  <c r="AF4948" i="7"/>
  <c r="AF4956" i="7"/>
  <c r="AF4964" i="7"/>
  <c r="AF4971" i="7"/>
  <c r="AF4987" i="7"/>
  <c r="AF4988" i="7"/>
  <c r="AF4995" i="7"/>
  <c r="AF4996" i="7"/>
  <c r="AF5003" i="7"/>
  <c r="AF5004" i="7"/>
  <c r="AF5036" i="7"/>
  <c r="AF5044" i="7"/>
  <c r="AF5052" i="7"/>
  <c r="AF5060" i="7"/>
  <c r="AF5068" i="7"/>
  <c r="AF5091" i="7"/>
  <c r="AF5092" i="7"/>
  <c r="AF5100" i="7"/>
  <c r="AF5108" i="7"/>
  <c r="AF5116" i="7"/>
  <c r="AF5123" i="7"/>
  <c r="AF5139" i="7"/>
  <c r="AF5140" i="7"/>
  <c r="AF5147" i="7"/>
  <c r="AF5148" i="7"/>
  <c r="AF5155" i="7"/>
  <c r="AF5156" i="7"/>
  <c r="AF5188" i="7"/>
  <c r="AF5196" i="7"/>
  <c r="AF5203" i="7"/>
  <c r="AF5204" i="7"/>
  <c r="AF5211" i="7"/>
  <c r="AF5219" i="7"/>
  <c r="AF5227" i="7"/>
  <c r="AF5228" i="7"/>
  <c r="AF5235" i="7"/>
  <c r="AF5236" i="7"/>
  <c r="AF5243" i="7"/>
  <c r="AF5251" i="7"/>
  <c r="AF5260" i="7"/>
  <c r="AF5267" i="7"/>
  <c r="AF5268" i="7"/>
  <c r="AF5276" i="7"/>
  <c r="AF5284" i="7"/>
  <c r="AF5299" i="7"/>
  <c r="AF5307" i="7"/>
  <c r="AF5308" i="7"/>
  <c r="AF5315" i="7"/>
  <c r="AF5316" i="7"/>
  <c r="AF5323" i="7"/>
  <c r="AF5331" i="7"/>
  <c r="AF5340" i="7"/>
  <c r="AF5348" i="7"/>
  <c r="AF5356" i="7"/>
  <c r="AF5364" i="7"/>
  <c r="AF5371" i="7"/>
  <c r="AF5387" i="7"/>
  <c r="AF5388" i="7"/>
  <c r="AF5395" i="7"/>
  <c r="AF5396" i="7"/>
  <c r="AF5403" i="7"/>
  <c r="AF5404" i="7"/>
  <c r="AF5436" i="7"/>
  <c r="AF5444" i="7"/>
  <c r="AF5451" i="7"/>
  <c r="AF5452" i="7"/>
  <c r="AF5459" i="7"/>
  <c r="AF5467" i="7"/>
  <c r="AF5476" i="7"/>
  <c r="AF5483" i="7"/>
  <c r="AF5484" i="7"/>
  <c r="AF5492" i="7"/>
  <c r="AF5500" i="7"/>
  <c r="AF5515" i="7"/>
  <c r="AF5524" i="7"/>
  <c r="AF5532" i="7"/>
  <c r="AF5540" i="7"/>
  <c r="AF5548" i="7"/>
  <c r="AF5555" i="7"/>
  <c r="AF5571" i="7"/>
  <c r="AF5572" i="7"/>
  <c r="AF5579" i="7"/>
  <c r="AF5580" i="7"/>
  <c r="AF5587" i="7"/>
  <c r="AF5588" i="7"/>
  <c r="AF5619" i="7"/>
  <c r="AF5620" i="7"/>
  <c r="AF5627" i="7"/>
  <c r="AF5628" i="7"/>
  <c r="AF5635" i="7"/>
  <c r="AF5643" i="7"/>
  <c r="AF5652" i="7"/>
  <c r="AF5660" i="7"/>
  <c r="AF5667" i="7"/>
  <c r="AF5668" i="7"/>
  <c r="AF5676" i="7"/>
  <c r="AF5691" i="7"/>
  <c r="AF5699" i="7"/>
  <c r="AF5700" i="7"/>
  <c r="AF5707" i="7"/>
  <c r="AF5708" i="7"/>
  <c r="AF5716" i="7"/>
  <c r="AF5739" i="7"/>
  <c r="AF5740" i="7"/>
  <c r="AF5748" i="7"/>
  <c r="AF5755" i="7"/>
  <c r="AF5756" i="7"/>
  <c r="AF5763" i="7"/>
  <c r="AF5771" i="7"/>
  <c r="AF5780" i="7"/>
  <c r="AF5788" i="7"/>
  <c r="AF5796" i="7"/>
  <c r="AF5803" i="7"/>
  <c r="AF5804" i="7"/>
  <c r="AF5811" i="7"/>
  <c r="AF5819" i="7"/>
  <c r="AF5820" i="7"/>
  <c r="AF5828" i="7"/>
  <c r="AF5836" i="7"/>
  <c r="AF5844" i="7"/>
  <c r="AF5851" i="7"/>
  <c r="AF5867" i="7"/>
  <c r="AF5868" i="7"/>
  <c r="AF5875" i="7"/>
  <c r="AF5876" i="7"/>
  <c r="AF5883" i="7"/>
  <c r="AF5884" i="7"/>
  <c r="AF5916" i="7"/>
  <c r="AF5924" i="7"/>
  <c r="AF5931" i="7"/>
  <c r="AF5932" i="7"/>
  <c r="AF5939" i="7"/>
  <c r="AF5947" i="7"/>
  <c r="AF5956" i="7"/>
  <c r="AF5963" i="7"/>
  <c r="AF5964" i="7"/>
  <c r="AF5972" i="7"/>
  <c r="AF5980" i="7"/>
  <c r="AF5995" i="7"/>
  <c r="AF6003" i="7"/>
  <c r="AF6004" i="7"/>
  <c r="AF6011" i="7"/>
  <c r="AF6012" i="7"/>
  <c r="AF6020" i="7"/>
  <c r="AF6035" i="7"/>
  <c r="AF6044" i="7"/>
  <c r="AF6052" i="7"/>
  <c r="AF6059" i="7"/>
  <c r="AF6060" i="7"/>
  <c r="AF6067" i="7"/>
  <c r="AF6075" i="7"/>
  <c r="AF6084" i="7"/>
  <c r="AF6092" i="7"/>
  <c r="AF6100" i="7"/>
  <c r="AF6107" i="7"/>
  <c r="AF6108" i="7"/>
  <c r="AF6123" i="7"/>
  <c r="AF6131" i="7"/>
  <c r="AF6132" i="7"/>
  <c r="AF6139" i="7"/>
  <c r="AF6140" i="7"/>
  <c r="AF6148" i="7"/>
  <c r="AF6180" i="7"/>
  <c r="AF6187" i="7"/>
  <c r="AF6188" i="7"/>
  <c r="AF6195" i="7"/>
  <c r="AF6196" i="7"/>
  <c r="AF6203" i="7"/>
  <c r="AF6219" i="7"/>
  <c r="AF6220" i="7"/>
  <c r="AF6228" i="7"/>
  <c r="AF6236" i="7"/>
  <c r="AF6244" i="7"/>
  <c r="AF6251" i="7"/>
  <c r="AF6259" i="7"/>
  <c r="AF6260" i="7"/>
  <c r="AF6267" i="7"/>
  <c r="AF6268" i="7"/>
  <c r="AF6276" i="7"/>
  <c r="AF6284" i="7"/>
  <c r="AF6291" i="7"/>
  <c r="AF6308" i="7"/>
  <c r="AF6315" i="7"/>
  <c r="AF6316" i="7"/>
  <c r="AF6323" i="7"/>
  <c r="AF6324" i="7"/>
  <c r="AF6331" i="7"/>
  <c r="AF6339" i="7"/>
  <c r="AF6340" i="7"/>
  <c r="AF6348" i="7"/>
  <c r="AF6356" i="7"/>
  <c r="AF6363" i="7"/>
  <c r="AF6364" i="7"/>
  <c r="AF6387" i="7"/>
  <c r="AF6388" i="7"/>
  <c r="AF6395" i="7"/>
  <c r="AF6396" i="7"/>
  <c r="AF6403" i="7"/>
  <c r="AF6404" i="7"/>
  <c r="AF6435" i="7"/>
  <c r="AF6436" i="7"/>
  <c r="AF6444" i="7"/>
  <c r="AF6451" i="7"/>
  <c r="AF6452" i="7"/>
  <c r="AF6459" i="7"/>
  <c r="AF6467" i="7"/>
  <c r="AF6468" i="7"/>
  <c r="AF6476" i="7"/>
  <c r="AF6484" i="7"/>
  <c r="AF6492" i="7"/>
  <c r="AF6500" i="7"/>
  <c r="AF6515" i="7"/>
  <c r="AF6523" i="7"/>
  <c r="AF6524" i="7"/>
  <c r="AF6531" i="7"/>
  <c r="AF6532" i="7"/>
  <c r="AF6540" i="7"/>
  <c r="AF6547" i="7"/>
  <c r="AF6564" i="7"/>
  <c r="AF6572" i="7"/>
  <c r="AF6579" i="7"/>
  <c r="AF6580" i="7"/>
  <c r="AF6587" i="7"/>
  <c r="AF6595" i="7"/>
  <c r="AF6604" i="7"/>
  <c r="AF6612" i="7"/>
  <c r="AF6619" i="7"/>
  <c r="AF6620" i="7"/>
  <c r="AF6628" i="7"/>
  <c r="AF6643" i="7"/>
  <c r="AF6651" i="7"/>
  <c r="AF6652" i="7"/>
  <c r="AF6659" i="7"/>
  <c r="AF6660" i="7"/>
  <c r="AF6668" i="7"/>
  <c r="AF6691" i="7"/>
  <c r="AF6692" i="7"/>
  <c r="AF6700" i="7"/>
  <c r="AF6707" i="7"/>
  <c r="AF6708" i="7"/>
  <c r="AF6715" i="7"/>
  <c r="AF6723" i="7"/>
  <c r="AF6732" i="7"/>
  <c r="AF6740" i="7"/>
  <c r="AF6748" i="7"/>
  <c r="AF6756" i="7"/>
  <c r="AF6764" i="7"/>
  <c r="AF6771" i="7"/>
  <c r="AF6779" i="7"/>
  <c r="AF6780" i="7"/>
  <c r="AF6787" i="7"/>
  <c r="AF6788" i="7"/>
  <c r="AF6796" i="7"/>
  <c r="AF6803" i="7"/>
  <c r="AF6828" i="7"/>
  <c r="AF6835" i="7"/>
  <c r="AF6836" i="7"/>
  <c r="AF6843" i="7"/>
  <c r="AF6844" i="7"/>
  <c r="AF6851" i="7"/>
  <c r="AF6868" i="7"/>
  <c r="AF6875" i="7"/>
  <c r="AF6876" i="7"/>
  <c r="AF6884" i="7"/>
  <c r="AF6892" i="7"/>
  <c r="AF6899" i="7"/>
  <c r="AF6907" i="7"/>
  <c r="AF6908" i="7"/>
  <c r="AF6915" i="7"/>
  <c r="AF6916" i="7"/>
  <c r="AF6924" i="7"/>
  <c r="AF6932" i="7"/>
  <c r="AF6947" i="7"/>
  <c r="AF6956" i="7"/>
  <c r="AF6963" i="7"/>
  <c r="AF6964" i="7"/>
  <c r="AF6971" i="7"/>
  <c r="AF6972" i="7"/>
  <c r="AF6979" i="7"/>
  <c r="AF6996" i="7"/>
  <c r="AF7004" i="7"/>
  <c r="AF7012" i="7"/>
  <c r="AF7020" i="7"/>
  <c r="AF7027" i="7"/>
  <c r="AF7035" i="7"/>
  <c r="AF7043" i="7"/>
  <c r="AF7044" i="7"/>
  <c r="AF7052" i="7"/>
  <c r="AF7059" i="7"/>
  <c r="AF7060" i="7"/>
  <c r="AF7091" i="7"/>
  <c r="AF7092" i="7"/>
  <c r="AF7099" i="7"/>
  <c r="AF7100" i="7"/>
  <c r="AF7107" i="7"/>
  <c r="AF7131" i="7"/>
  <c r="AF7132" i="7"/>
  <c r="AF7140" i="7"/>
  <c r="AF7148" i="7"/>
  <c r="AF7155" i="7"/>
  <c r="AF7163" i="7"/>
  <c r="AF7171" i="7"/>
  <c r="AF7172" i="7"/>
  <c r="AF7179" i="7"/>
  <c r="AF7180" i="7"/>
  <c r="AF7187" i="7"/>
  <c r="AF7203" i="7"/>
  <c r="AF7204" i="7"/>
  <c r="AF7212" i="7"/>
  <c r="AF7220" i="7"/>
  <c r="AF7228" i="7"/>
  <c r="AF7235" i="7"/>
  <c r="AF7243" i="7"/>
  <c r="AF7251" i="7"/>
  <c r="AF7252" i="7"/>
  <c r="AF7260" i="7"/>
  <c r="AF7268" i="7"/>
  <c r="AF7275" i="7"/>
  <c r="AF7299" i="7"/>
  <c r="AF7300" i="7"/>
  <c r="AF7307" i="7"/>
  <c r="AF7308" i="7"/>
  <c r="AF7315" i="7"/>
  <c r="AF7340" i="7"/>
  <c r="AF7347" i="7"/>
  <c r="AF7348" i="7"/>
  <c r="AF7356" i="7"/>
  <c r="AF7363" i="7"/>
  <c r="AF7371" i="7"/>
  <c r="AF7379" i="7"/>
  <c r="AF7380" i="7"/>
  <c r="AF7388" i="7"/>
  <c r="AF7396" i="7"/>
  <c r="AF7404" i="7"/>
  <c r="AF7427" i="7"/>
  <c r="AF7428" i="7"/>
  <c r="AF7435" i="7"/>
  <c r="AF7436" i="7"/>
  <c r="AF7443" i="7"/>
  <c r="AF7444" i="7"/>
  <c r="AF7459" i="7"/>
  <c r="AF7468" i="7"/>
  <c r="AF7476" i="7"/>
  <c r="AF7484" i="7"/>
  <c r="AF7491" i="7"/>
  <c r="AF7492" i="7"/>
  <c r="AF7499" i="7"/>
  <c r="AF7507" i="7"/>
  <c r="AF7508" i="7"/>
  <c r="AF7516" i="7"/>
  <c r="AF7524" i="7"/>
  <c r="AF7531" i="7"/>
  <c r="AF7532" i="7"/>
  <c r="AF7555" i="7"/>
  <c r="AF7556" i="7"/>
  <c r="AF7563" i="7"/>
  <c r="AF7564" i="7"/>
  <c r="AF7571" i="7"/>
  <c r="AF7572" i="7"/>
  <c r="AF7603" i="7"/>
  <c r="AF7604" i="7"/>
  <c r="AF7612" i="7"/>
  <c r="AF7619" i="7"/>
  <c r="AF7620" i="7"/>
  <c r="AF7627" i="7"/>
  <c r="AF7635" i="7"/>
  <c r="AF7636" i="7"/>
  <c r="AF7644" i="7"/>
  <c r="AF7652" i="7"/>
  <c r="AF7660" i="7"/>
  <c r="AF7668" i="7"/>
  <c r="AF7683" i="7"/>
  <c r="AF7691" i="7"/>
  <c r="AF7692" i="7"/>
  <c r="AF7699" i="7"/>
  <c r="AF7700" i="7"/>
  <c r="AF7708" i="7"/>
  <c r="AF7715" i="7"/>
  <c r="AF7732" i="7"/>
  <c r="AF7740" i="7"/>
  <c r="AF7747" i="7"/>
  <c r="AF7748" i="7"/>
  <c r="AF7755" i="7"/>
  <c r="AF7763" i="7"/>
  <c r="AF7772" i="7"/>
  <c r="AF7780" i="7"/>
  <c r="AF7787" i="7"/>
  <c r="AF7788" i="7"/>
  <c r="AF7796" i="7"/>
  <c r="AF7811" i="7"/>
  <c r="AF7819" i="7"/>
  <c r="AF7820" i="7"/>
  <c r="AF7827" i="7"/>
  <c r="AF7828" i="7"/>
  <c r="AF7836" i="7"/>
  <c r="AF7859" i="7"/>
  <c r="AF7860" i="7"/>
  <c r="AF7868" i="7"/>
  <c r="AF7875" i="7"/>
  <c r="AF7876" i="7"/>
  <c r="AF7883" i="7"/>
  <c r="AF7891" i="7"/>
  <c r="AF7900" i="7"/>
  <c r="AF7908" i="7"/>
  <c r="AF7916" i="7"/>
  <c r="AF7924" i="7"/>
  <c r="AF7932" i="7"/>
  <c r="AF7939" i="7"/>
  <c r="AF7947" i="7"/>
  <c r="AF7948" i="7"/>
  <c r="AF7955" i="7"/>
  <c r="AF7956" i="7"/>
  <c r="AF7964" i="7"/>
  <c r="AF7971" i="7"/>
  <c r="AF7996" i="7"/>
  <c r="AF8003" i="7"/>
  <c r="AF8004" i="7"/>
  <c r="AF8011" i="7"/>
  <c r="AF8012" i="7"/>
  <c r="AF8019" i="7"/>
  <c r="AF8036" i="7"/>
  <c r="AF8043" i="7"/>
  <c r="AF8044" i="7"/>
  <c r="AF8052" i="7"/>
  <c r="AF8060" i="7"/>
  <c r="AF8067" i="7"/>
  <c r="AF8075" i="7"/>
  <c r="AF8076" i="7"/>
  <c r="AF8083" i="7"/>
  <c r="AF8084" i="7"/>
  <c r="AF8092" i="7"/>
  <c r="AF8100" i="7"/>
  <c r="AF8115" i="7"/>
  <c r="AF8124" i="7"/>
  <c r="AF8131" i="7"/>
  <c r="AF8132" i="7"/>
  <c r="AF8139" i="7"/>
  <c r="AF8140" i="7"/>
  <c r="AF8147" i="7"/>
  <c r="AF8164" i="7"/>
  <c r="AF8172" i="7"/>
  <c r="AF8188" i="7"/>
  <c r="AF8195" i="7"/>
  <c r="AF8203" i="7"/>
  <c r="AF8211" i="7"/>
  <c r="AF8212" i="7"/>
  <c r="AF8220" i="7"/>
  <c r="AF8227" i="7"/>
  <c r="AF8259" i="7"/>
  <c r="AF8260" i="7"/>
  <c r="AF8267" i="7"/>
  <c r="AF8275" i="7"/>
  <c r="AF8299" i="7"/>
  <c r="AF8300" i="7"/>
  <c r="AF8316" i="7"/>
  <c r="AF8323" i="7"/>
  <c r="AF8331" i="7"/>
  <c r="AF8339" i="7"/>
  <c r="AF8340" i="7"/>
  <c r="AF8348" i="7"/>
  <c r="AF8356" i="7"/>
  <c r="AF8371" i="7"/>
  <c r="AF8387" i="7"/>
  <c r="AF8395" i="7"/>
  <c r="AF8396" i="7"/>
  <c r="AF8403" i="7"/>
  <c r="AF8411" i="7"/>
  <c r="AF8419" i="7"/>
  <c r="AF8420" i="7"/>
  <c r="AF8427" i="7"/>
  <c r="AF8435" i="7"/>
  <c r="AF8443" i="7"/>
  <c r="AF8451" i="7"/>
  <c r="AF8452" i="7"/>
  <c r="AF8459" i="7"/>
  <c r="AF8460" i="7"/>
  <c r="AF8467" i="7"/>
  <c r="AF8475" i="7"/>
  <c r="AF8483" i="7"/>
  <c r="AF8484" i="7"/>
  <c r="AF8491" i="7"/>
  <c r="AF8492" i="7"/>
  <c r="AF8499" i="7"/>
  <c r="AF8507" i="7"/>
  <c r="AF8515" i="7"/>
  <c r="AF8523" i="7"/>
  <c r="AF8524" i="7"/>
  <c r="AF8531" i="7"/>
  <c r="AF8539" i="7"/>
  <c r="AF8547" i="7"/>
  <c r="AF8548" i="7"/>
  <c r="AF8555" i="7"/>
  <c r="AF8563" i="7"/>
  <c r="AF8571" i="7"/>
  <c r="AF8579" i="7"/>
  <c r="AF8580" i="7"/>
  <c r="AF8587" i="7"/>
  <c r="AF8588" i="7"/>
  <c r="AF8595" i="7"/>
  <c r="AF8603" i="7"/>
  <c r="AF8611" i="7"/>
  <c r="AF8612" i="7"/>
  <c r="AF8619" i="7"/>
  <c r="AF8620" i="7"/>
  <c r="AF8627" i="7"/>
  <c r="AF8635" i="7"/>
  <c r="AF8643" i="7"/>
  <c r="AF8651" i="7"/>
  <c r="AF8652" i="7"/>
  <c r="AF8659" i="7"/>
  <c r="AF8667" i="7"/>
  <c r="AF8675" i="7"/>
  <c r="AF8676" i="7"/>
  <c r="AF8683" i="7"/>
  <c r="AF8691" i="7"/>
  <c r="AF8699" i="7"/>
  <c r="AF8707" i="7"/>
  <c r="AF8708" i="7"/>
  <c r="AF8715" i="7"/>
  <c r="AF8716" i="7"/>
  <c r="AF8723" i="7"/>
  <c r="AF8731" i="7"/>
  <c r="AF8739" i="7"/>
  <c r="AF8740" i="7"/>
  <c r="AF8747" i="7"/>
  <c r="AF8755" i="7"/>
  <c r="AF8756" i="7"/>
  <c r="AF8763" i="7"/>
  <c r="AF8771" i="7"/>
  <c r="AF8772" i="7"/>
  <c r="AF8779" i="7"/>
  <c r="AF8780" i="7"/>
  <c r="W3" i="7"/>
  <c r="W4" i="7"/>
  <c r="W5" i="7"/>
  <c r="W8" i="7"/>
  <c r="W11" i="7"/>
  <c r="W12" i="7"/>
  <c r="W19" i="7"/>
  <c r="W20" i="7"/>
  <c r="W21" i="7"/>
  <c r="W23" i="7"/>
  <c r="W27" i="7"/>
  <c r="W28" i="7"/>
  <c r="W35" i="7"/>
  <c r="W36" i="7"/>
  <c r="W37" i="7"/>
  <c r="W43" i="7"/>
  <c r="W44" i="7"/>
  <c r="W45" i="7"/>
  <c r="W51" i="7"/>
  <c r="W52" i="7"/>
  <c r="W59" i="7"/>
  <c r="W60" i="7"/>
  <c r="W61" i="7"/>
  <c r="W67" i="7"/>
  <c r="W68" i="7"/>
  <c r="W69" i="7"/>
  <c r="W75" i="7"/>
  <c r="W76" i="7"/>
  <c r="W77" i="7"/>
  <c r="W83" i="7"/>
  <c r="W84" i="7"/>
  <c r="W85" i="7"/>
  <c r="W91" i="7"/>
  <c r="W92" i="7"/>
  <c r="W99" i="7"/>
  <c r="W100" i="7"/>
  <c r="W101" i="7"/>
  <c r="W107" i="7"/>
  <c r="W108" i="7"/>
  <c r="W109" i="7"/>
  <c r="W115" i="7"/>
  <c r="W116" i="7"/>
  <c r="W123" i="7"/>
  <c r="W124" i="7"/>
  <c r="W125" i="7"/>
  <c r="W131" i="7"/>
  <c r="W132" i="7"/>
  <c r="W133" i="7"/>
  <c r="W139" i="7"/>
  <c r="W140" i="7"/>
  <c r="W141" i="7"/>
  <c r="W147" i="7"/>
  <c r="W148" i="7"/>
  <c r="W149" i="7"/>
  <c r="W155" i="7"/>
  <c r="W156" i="7"/>
  <c r="W163" i="7"/>
  <c r="W164" i="7"/>
  <c r="W165" i="7"/>
  <c r="W171" i="7"/>
  <c r="W172" i="7"/>
  <c r="W173" i="7"/>
  <c r="W179" i="7"/>
  <c r="W180" i="7"/>
  <c r="W187" i="7"/>
  <c r="W188" i="7"/>
  <c r="W189" i="7"/>
  <c r="W195" i="7"/>
  <c r="W196" i="7"/>
  <c r="W197" i="7"/>
  <c r="W203" i="7"/>
  <c r="W204" i="7"/>
  <c r="W205" i="7"/>
  <c r="W211" i="7"/>
  <c r="W212" i="7"/>
  <c r="W213" i="7"/>
  <c r="W219" i="7"/>
  <c r="W220" i="7"/>
  <c r="W227" i="7"/>
  <c r="W228" i="7"/>
  <c r="W229" i="7"/>
  <c r="W235" i="7"/>
  <c r="W236" i="7"/>
  <c r="W237" i="7"/>
  <c r="W243" i="7"/>
  <c r="W244" i="7"/>
  <c r="W251" i="7"/>
  <c r="W252" i="7"/>
  <c r="W253" i="7"/>
  <c r="W259" i="7"/>
  <c r="W260" i="7"/>
  <c r="W261" i="7"/>
  <c r="W267" i="7"/>
  <c r="W268" i="7"/>
  <c r="W269" i="7"/>
  <c r="W275" i="7"/>
  <c r="W276" i="7"/>
  <c r="W277" i="7"/>
  <c r="W283" i="7"/>
  <c r="W284" i="7"/>
  <c r="W291" i="7"/>
  <c r="W292" i="7"/>
  <c r="W293" i="7"/>
  <c r="W299" i="7"/>
  <c r="W300" i="7"/>
  <c r="W301" i="7"/>
  <c r="W307" i="7"/>
  <c r="W308" i="7"/>
  <c r="W315" i="7"/>
  <c r="W316" i="7"/>
  <c r="W317" i="7"/>
  <c r="W323" i="7"/>
  <c r="W324" i="7"/>
  <c r="W325" i="7"/>
  <c r="W331" i="7"/>
  <c r="W332" i="7"/>
  <c r="W333" i="7"/>
  <c r="W339" i="7"/>
  <c r="W340" i="7"/>
  <c r="W341" i="7"/>
  <c r="W347" i="7"/>
  <c r="W348" i="7"/>
  <c r="W355" i="7"/>
  <c r="W356" i="7"/>
  <c r="W357" i="7"/>
  <c r="W363" i="7"/>
  <c r="W364" i="7"/>
  <c r="W365" i="7"/>
  <c r="W371" i="7"/>
  <c r="W372" i="7"/>
  <c r="W379" i="7"/>
  <c r="W380" i="7"/>
  <c r="W381" i="7"/>
  <c r="W387" i="7"/>
  <c r="W388" i="7"/>
  <c r="W389" i="7"/>
  <c r="W395" i="7"/>
  <c r="W396" i="7"/>
  <c r="W397" i="7"/>
  <c r="W403" i="7"/>
  <c r="W404" i="7"/>
  <c r="W405" i="7"/>
  <c r="W411" i="7"/>
  <c r="W412" i="7"/>
  <c r="W419" i="7"/>
  <c r="W420" i="7"/>
  <c r="W421" i="7"/>
  <c r="W427" i="7"/>
  <c r="W428" i="7"/>
  <c r="W429" i="7"/>
  <c r="W435" i="7"/>
  <c r="W436" i="7"/>
  <c r="W437" i="7"/>
  <c r="W443" i="7"/>
  <c r="W444" i="7"/>
  <c r="W445" i="7"/>
  <c r="W451" i="7"/>
  <c r="W452" i="7"/>
  <c r="W459" i="7"/>
  <c r="W460" i="7"/>
  <c r="W461" i="7"/>
  <c r="W467" i="7"/>
  <c r="W468" i="7"/>
  <c r="W475" i="7"/>
  <c r="W476" i="7"/>
  <c r="W477" i="7"/>
  <c r="W483" i="7"/>
  <c r="W484" i="7"/>
  <c r="W491" i="7"/>
  <c r="W492" i="7"/>
  <c r="W493" i="7"/>
  <c r="W499" i="7"/>
  <c r="W500" i="7"/>
  <c r="W501" i="7"/>
  <c r="W507" i="7"/>
  <c r="W508" i="7"/>
  <c r="W515" i="7"/>
  <c r="W516" i="7"/>
  <c r="W517" i="7"/>
  <c r="W523" i="7"/>
  <c r="W524" i="7"/>
  <c r="W531" i="7"/>
  <c r="W532" i="7"/>
  <c r="W533" i="7"/>
  <c r="W539" i="7"/>
  <c r="W540" i="7"/>
  <c r="W547" i="7"/>
  <c r="W548" i="7"/>
  <c r="W549" i="7"/>
  <c r="W555" i="7"/>
  <c r="W556" i="7"/>
  <c r="W557" i="7"/>
  <c r="W563" i="7"/>
  <c r="W564" i="7"/>
  <c r="W571" i="7"/>
  <c r="W572" i="7"/>
  <c r="W573" i="7"/>
  <c r="W579" i="7"/>
  <c r="W580" i="7"/>
  <c r="W587" i="7"/>
  <c r="W588" i="7"/>
  <c r="W589" i="7"/>
  <c r="W595" i="7"/>
  <c r="W596" i="7"/>
  <c r="W597" i="7"/>
  <c r="W603" i="7"/>
  <c r="W604" i="7"/>
  <c r="W611" i="7"/>
  <c r="W612" i="7"/>
  <c r="W613" i="7"/>
  <c r="W619" i="7"/>
  <c r="W620" i="7"/>
  <c r="W627" i="7"/>
  <c r="W628" i="7"/>
  <c r="W629" i="7"/>
  <c r="W635" i="7"/>
  <c r="W636" i="7"/>
  <c r="W637" i="7"/>
  <c r="W643" i="7"/>
  <c r="W644" i="7"/>
  <c r="W645" i="7"/>
  <c r="W651" i="7"/>
  <c r="W652" i="7"/>
  <c r="W653" i="7"/>
  <c r="W659" i="7"/>
  <c r="W660" i="7"/>
  <c r="W667" i="7"/>
  <c r="W668" i="7"/>
  <c r="W669" i="7"/>
  <c r="W675" i="7"/>
  <c r="W676" i="7"/>
  <c r="W677" i="7"/>
  <c r="W683" i="7"/>
  <c r="W684" i="7"/>
  <c r="W685" i="7"/>
  <c r="W691" i="7"/>
  <c r="W692" i="7"/>
  <c r="W693" i="7"/>
  <c r="W699" i="7"/>
  <c r="W700" i="7"/>
  <c r="W707" i="7"/>
  <c r="W708" i="7"/>
  <c r="W709" i="7"/>
  <c r="W715" i="7"/>
  <c r="W716" i="7"/>
  <c r="W717" i="7"/>
  <c r="W723" i="7"/>
  <c r="W724" i="7"/>
  <c r="W731" i="7"/>
  <c r="W732" i="7"/>
  <c r="W733" i="7"/>
  <c r="W739" i="7"/>
  <c r="W740" i="7"/>
  <c r="W741" i="7"/>
  <c r="W747" i="7"/>
  <c r="W748" i="7"/>
  <c r="W749" i="7"/>
  <c r="W755" i="7"/>
  <c r="W756" i="7"/>
  <c r="W757" i="7"/>
  <c r="W763" i="7"/>
  <c r="W764" i="7"/>
  <c r="W771" i="7"/>
  <c r="W772" i="7"/>
  <c r="W773" i="7"/>
  <c r="W779" i="7"/>
  <c r="W780" i="7"/>
  <c r="W781" i="7"/>
  <c r="W787" i="7"/>
  <c r="W788" i="7"/>
  <c r="W795" i="7"/>
  <c r="W796" i="7"/>
  <c r="W797" i="7"/>
  <c r="W803" i="7"/>
  <c r="W804" i="7"/>
  <c r="W805" i="7"/>
  <c r="W811" i="7"/>
  <c r="W812" i="7"/>
  <c r="W813" i="7"/>
  <c r="W819" i="7"/>
  <c r="W820" i="7"/>
  <c r="W821" i="7"/>
  <c r="W827" i="7"/>
  <c r="W828" i="7"/>
  <c r="W835" i="7"/>
  <c r="W836" i="7"/>
  <c r="W837" i="7"/>
  <c r="W843" i="7"/>
  <c r="W844" i="7"/>
  <c r="W845" i="7"/>
  <c r="W851" i="7"/>
  <c r="W852" i="7"/>
  <c r="W859" i="7"/>
  <c r="W860" i="7"/>
  <c r="W861" i="7"/>
  <c r="W867" i="7"/>
  <c r="W868" i="7"/>
  <c r="W869" i="7"/>
  <c r="W875" i="7"/>
  <c r="W876" i="7"/>
  <c r="W877" i="7"/>
  <c r="W883" i="7"/>
  <c r="W884" i="7"/>
  <c r="W885" i="7"/>
  <c r="W891" i="7"/>
  <c r="W892" i="7"/>
  <c r="W899" i="7"/>
  <c r="W900" i="7"/>
  <c r="W901" i="7"/>
  <c r="W907" i="7"/>
  <c r="W908" i="7"/>
  <c r="W909" i="7"/>
  <c r="W915" i="7"/>
  <c r="W916" i="7"/>
  <c r="W917" i="7"/>
  <c r="W923" i="7"/>
  <c r="W924" i="7"/>
  <c r="W925" i="7"/>
  <c r="W931" i="7"/>
  <c r="W932" i="7"/>
  <c r="W939" i="7"/>
  <c r="W940" i="7"/>
  <c r="W941" i="7"/>
  <c r="W947" i="7"/>
  <c r="W948" i="7"/>
  <c r="W949" i="7"/>
  <c r="W955" i="7"/>
  <c r="W956" i="7"/>
  <c r="W957" i="7"/>
  <c r="W963" i="7"/>
  <c r="W964" i="7"/>
  <c r="W965" i="7"/>
  <c r="W971" i="7"/>
  <c r="W972" i="7"/>
  <c r="W979" i="7"/>
  <c r="W980" i="7"/>
  <c r="W981" i="7"/>
  <c r="W987" i="7"/>
  <c r="W988" i="7"/>
  <c r="W989" i="7"/>
  <c r="W995" i="7"/>
  <c r="W996" i="7"/>
  <c r="W1003" i="7"/>
  <c r="W1004" i="7"/>
  <c r="W1005" i="7"/>
  <c r="W1011" i="7"/>
  <c r="W1012" i="7"/>
  <c r="W1013" i="7"/>
  <c r="W1019" i="7"/>
  <c r="W1020" i="7"/>
  <c r="W1021" i="7"/>
  <c r="W1027" i="7"/>
  <c r="W1028" i="7"/>
  <c r="W1029" i="7"/>
  <c r="W1035" i="7"/>
  <c r="W1036" i="7"/>
  <c r="W1043" i="7"/>
  <c r="W1044" i="7"/>
  <c r="W1045" i="7"/>
  <c r="W1051" i="7"/>
  <c r="W1052" i="7"/>
  <c r="W1053" i="7"/>
  <c r="W1059" i="7"/>
  <c r="W1060" i="7"/>
  <c r="W1067" i="7"/>
  <c r="W1068" i="7"/>
  <c r="W1069" i="7"/>
  <c r="W1075" i="7"/>
  <c r="W1076" i="7"/>
  <c r="W1077" i="7"/>
  <c r="W1083" i="7"/>
  <c r="W1084" i="7"/>
  <c r="W1085" i="7"/>
  <c r="W1091" i="7"/>
  <c r="W1092" i="7"/>
  <c r="W1093" i="7"/>
  <c r="W1099" i="7"/>
  <c r="W1100" i="7"/>
  <c r="W1107" i="7"/>
  <c r="W1108" i="7"/>
  <c r="W1109" i="7"/>
  <c r="W1115" i="7"/>
  <c r="W1116" i="7"/>
  <c r="W1117" i="7"/>
  <c r="W1123" i="7"/>
  <c r="W1124" i="7"/>
  <c r="W1131" i="7"/>
  <c r="W1132" i="7"/>
  <c r="W1133" i="7"/>
  <c r="W1139" i="7"/>
  <c r="W1140" i="7"/>
  <c r="W1141" i="7"/>
  <c r="W1147" i="7"/>
  <c r="W1148" i="7"/>
  <c r="W1149" i="7"/>
  <c r="W1155" i="7"/>
  <c r="W1156" i="7"/>
  <c r="W1157" i="7"/>
  <c r="W1163" i="7"/>
  <c r="W1164" i="7"/>
  <c r="W1171" i="7"/>
  <c r="W1172" i="7"/>
  <c r="W1173" i="7"/>
  <c r="W1179" i="7"/>
  <c r="W1180" i="7"/>
  <c r="W1181" i="7"/>
  <c r="W1187" i="7"/>
  <c r="W1188" i="7"/>
  <c r="W1189" i="7"/>
  <c r="W1195" i="7"/>
  <c r="W1196" i="7"/>
  <c r="W1197" i="7"/>
  <c r="W1203" i="7"/>
  <c r="W1204" i="7"/>
  <c r="W1205" i="7"/>
  <c r="W1211" i="7"/>
  <c r="W1212" i="7"/>
  <c r="W1213" i="7"/>
  <c r="W1219" i="7"/>
  <c r="W1220" i="7"/>
  <c r="W1227" i="7"/>
  <c r="W1228" i="7"/>
  <c r="W1229" i="7"/>
  <c r="W1235" i="7"/>
  <c r="W1236" i="7"/>
  <c r="W1237" i="7"/>
  <c r="W1243" i="7"/>
  <c r="W1244" i="7"/>
  <c r="W1245" i="7"/>
  <c r="W1251" i="7"/>
  <c r="W1252" i="7"/>
  <c r="W1253" i="7"/>
  <c r="W1259" i="7"/>
  <c r="W1260" i="7"/>
  <c r="W1267" i="7"/>
  <c r="W1268" i="7"/>
  <c r="W1269" i="7"/>
  <c r="W1275" i="7"/>
  <c r="W1276" i="7"/>
  <c r="W1277" i="7"/>
  <c r="W1283" i="7"/>
  <c r="W1284" i="7"/>
  <c r="W1291" i="7"/>
  <c r="W1292" i="7"/>
  <c r="W1293" i="7"/>
  <c r="W1299" i="7"/>
  <c r="W1300" i="7"/>
  <c r="W1301" i="7"/>
  <c r="W1307" i="7"/>
  <c r="W1308" i="7"/>
  <c r="W1309" i="7"/>
  <c r="W1315" i="7"/>
  <c r="W1316" i="7"/>
  <c r="W1317" i="7"/>
  <c r="W1323" i="7"/>
  <c r="W1324" i="7"/>
  <c r="W1331" i="7"/>
  <c r="W1332" i="7"/>
  <c r="W1333" i="7"/>
  <c r="W1339" i="7"/>
  <c r="W1340" i="7"/>
  <c r="W1341" i="7"/>
  <c r="W1347" i="7"/>
  <c r="W1348" i="7"/>
  <c r="W1355" i="7"/>
  <c r="W1356" i="7"/>
  <c r="W1357" i="7"/>
  <c r="W1363" i="7"/>
  <c r="W1364" i="7"/>
  <c r="W1365" i="7"/>
  <c r="W1371" i="7"/>
  <c r="W1372" i="7"/>
  <c r="W1373" i="7"/>
  <c r="W1379" i="7"/>
  <c r="W1380" i="7"/>
  <c r="W1381" i="7"/>
  <c r="W1387" i="7"/>
  <c r="W1388" i="7"/>
  <c r="W1395" i="7"/>
  <c r="W1396" i="7"/>
  <c r="W1397" i="7"/>
  <c r="W1403" i="7"/>
  <c r="W1404" i="7"/>
  <c r="W1405" i="7"/>
  <c r="W1411" i="7"/>
  <c r="W1412" i="7"/>
  <c r="W1419" i="7"/>
  <c r="W1420" i="7"/>
  <c r="W1421" i="7"/>
  <c r="W1427" i="7"/>
  <c r="W1428" i="7"/>
  <c r="W1429" i="7"/>
  <c r="W1435" i="7"/>
  <c r="W1436" i="7"/>
  <c r="W1437" i="7"/>
  <c r="W1443" i="7"/>
  <c r="W1444" i="7"/>
  <c r="W1445" i="7"/>
  <c r="W1451" i="7"/>
  <c r="W1452" i="7"/>
  <c r="W1459" i="7"/>
  <c r="W1460" i="7"/>
  <c r="W1461" i="7"/>
  <c r="W1467" i="7"/>
  <c r="W1468" i="7"/>
  <c r="W1469" i="7"/>
  <c r="W1475" i="7"/>
  <c r="W1476" i="7"/>
  <c r="W1477" i="7"/>
  <c r="W1483" i="7"/>
  <c r="W1484" i="7"/>
  <c r="W1485" i="7"/>
  <c r="W1491" i="7"/>
  <c r="W1492" i="7"/>
  <c r="W1499" i="7"/>
  <c r="W1500" i="7"/>
  <c r="W1501" i="7"/>
  <c r="W1507" i="7"/>
  <c r="W1508" i="7"/>
  <c r="W1509" i="7"/>
  <c r="W1515" i="7"/>
  <c r="W1516" i="7"/>
  <c r="W1517" i="7"/>
  <c r="W1521" i="7"/>
  <c r="W1523" i="7"/>
  <c r="W1524" i="7"/>
  <c r="W1525" i="7"/>
  <c r="W1531" i="7"/>
  <c r="W1532" i="7"/>
  <c r="W1533" i="7"/>
  <c r="W1539" i="7"/>
  <c r="W1540" i="7"/>
  <c r="W1541" i="7"/>
  <c r="W1547" i="7"/>
  <c r="W1548" i="7"/>
  <c r="W1555" i="7"/>
  <c r="W1556" i="7"/>
  <c r="W1557" i="7"/>
  <c r="W1563" i="7"/>
  <c r="W1564" i="7"/>
  <c r="W1565" i="7"/>
  <c r="W1571" i="7"/>
  <c r="W1572" i="7"/>
  <c r="W1573" i="7"/>
  <c r="W1579" i="7"/>
  <c r="W1580" i="7"/>
  <c r="W1581" i="7"/>
  <c r="W1587" i="7"/>
  <c r="W1588" i="7"/>
  <c r="W1595" i="7"/>
  <c r="W1596" i="7"/>
  <c r="W1597" i="7"/>
  <c r="W1603" i="7"/>
  <c r="W1604" i="7"/>
  <c r="W1605" i="7"/>
  <c r="W1611" i="7"/>
  <c r="W1612" i="7"/>
  <c r="W1619" i="7"/>
  <c r="W1620" i="7"/>
  <c r="W1621" i="7"/>
  <c r="W1627" i="7"/>
  <c r="W1628" i="7"/>
  <c r="W1629" i="7"/>
  <c r="W1635" i="7"/>
  <c r="W1636" i="7"/>
  <c r="W1637" i="7"/>
  <c r="W1643" i="7"/>
  <c r="W1644" i="7"/>
  <c r="W1645" i="7"/>
  <c r="W1651" i="7"/>
  <c r="W1652" i="7"/>
  <c r="W1659" i="7"/>
  <c r="W1660" i="7"/>
  <c r="W1661" i="7"/>
  <c r="W1667" i="7"/>
  <c r="W1668" i="7"/>
  <c r="W1669" i="7"/>
  <c r="W1675" i="7"/>
  <c r="W1676" i="7"/>
  <c r="W1683" i="7"/>
  <c r="W1684" i="7"/>
  <c r="W1685" i="7"/>
  <c r="W1691" i="7"/>
  <c r="W1692" i="7"/>
  <c r="W1693" i="7"/>
  <c r="W1699" i="7"/>
  <c r="W1700" i="7"/>
  <c r="W1701" i="7"/>
  <c r="W1707" i="7"/>
  <c r="W1708" i="7"/>
  <c r="W1709" i="7"/>
  <c r="W1715" i="7"/>
  <c r="W1716" i="7"/>
  <c r="W1723" i="7"/>
  <c r="W1724" i="7"/>
  <c r="W1725" i="7"/>
  <c r="W1731" i="7"/>
  <c r="W1732" i="7"/>
  <c r="W1733" i="7"/>
  <c r="W1739" i="7"/>
  <c r="W1740" i="7"/>
  <c r="W1747" i="7"/>
  <c r="W1748" i="7"/>
  <c r="W1749" i="7"/>
  <c r="W1755" i="7"/>
  <c r="W1756" i="7"/>
  <c r="W1757" i="7"/>
  <c r="W1763" i="7"/>
  <c r="W1764" i="7"/>
  <c r="W1765" i="7"/>
  <c r="W1771" i="7"/>
  <c r="W1772" i="7"/>
  <c r="W1773" i="7"/>
  <c r="W1779" i="7"/>
  <c r="W1780" i="7"/>
  <c r="W1787" i="7"/>
  <c r="W1788" i="7"/>
  <c r="W1789" i="7"/>
  <c r="W1795" i="7"/>
  <c r="W1796" i="7"/>
  <c r="W1797" i="7"/>
  <c r="W1803" i="7"/>
  <c r="W1804" i="7"/>
  <c r="W1811" i="7"/>
  <c r="W1812" i="7"/>
  <c r="W1813" i="7"/>
  <c r="W1819" i="7"/>
  <c r="W1820" i="7"/>
  <c r="W1821" i="7"/>
  <c r="W1827" i="7"/>
  <c r="W1828" i="7"/>
  <c r="W1829" i="7"/>
  <c r="W1835" i="7"/>
  <c r="W1836" i="7"/>
  <c r="W1837" i="7"/>
  <c r="W1843" i="7"/>
  <c r="W1844" i="7"/>
  <c r="W1845" i="7"/>
  <c r="W1851" i="7"/>
  <c r="W1852" i="7"/>
  <c r="W1853" i="7"/>
  <c r="W1859" i="7"/>
  <c r="W1860" i="7"/>
  <c r="W1867" i="7"/>
  <c r="W1868" i="7"/>
  <c r="W1869" i="7"/>
  <c r="W1875" i="7"/>
  <c r="W1876" i="7"/>
  <c r="W1877" i="7"/>
  <c r="W1883" i="7"/>
  <c r="W1884" i="7"/>
  <c r="W1885" i="7"/>
  <c r="W1891" i="7"/>
  <c r="W1892" i="7"/>
  <c r="W1893" i="7"/>
  <c r="W1899" i="7"/>
  <c r="W1900" i="7"/>
  <c r="W1907" i="7"/>
  <c r="W1908" i="7"/>
  <c r="W1909" i="7"/>
  <c r="W1915" i="7"/>
  <c r="W1916" i="7"/>
  <c r="W1917" i="7"/>
  <c r="W1923" i="7"/>
  <c r="W1924" i="7"/>
  <c r="W1931" i="7"/>
  <c r="W1932" i="7"/>
  <c r="W1933" i="7"/>
  <c r="W1939" i="7"/>
  <c r="W1940" i="7"/>
  <c r="W1941" i="7"/>
  <c r="W1947" i="7"/>
  <c r="W1948" i="7"/>
  <c r="W1949" i="7"/>
  <c r="W1955" i="7"/>
  <c r="W1956" i="7"/>
  <c r="W1957" i="7"/>
  <c r="W1963" i="7"/>
  <c r="W1964" i="7"/>
  <c r="W1971" i="7"/>
  <c r="W1972" i="7"/>
  <c r="W1973" i="7"/>
  <c r="W1979" i="7"/>
  <c r="W1980" i="7"/>
  <c r="W1981" i="7"/>
  <c r="W1987" i="7"/>
  <c r="W1988" i="7"/>
  <c r="W1995" i="7"/>
  <c r="W1996" i="7"/>
  <c r="W1997" i="7"/>
  <c r="W2003" i="7"/>
  <c r="W2004" i="7"/>
  <c r="W2005" i="7"/>
  <c r="W2011" i="7"/>
  <c r="W2012" i="7"/>
  <c r="W2013" i="7"/>
  <c r="W2019" i="7"/>
  <c r="W2020" i="7"/>
  <c r="W2021" i="7"/>
  <c r="W2027" i="7"/>
  <c r="W2028" i="7"/>
  <c r="W2035" i="7"/>
  <c r="W2036" i="7"/>
  <c r="W2037" i="7"/>
  <c r="W2043" i="7"/>
  <c r="W2044" i="7"/>
  <c r="W2045" i="7"/>
  <c r="W2051" i="7"/>
  <c r="W2052" i="7"/>
  <c r="W2053" i="7"/>
  <c r="W2059" i="7"/>
  <c r="W2060" i="7"/>
  <c r="W2061" i="7"/>
  <c r="W2067" i="7"/>
  <c r="W2068" i="7"/>
  <c r="W2075" i="7"/>
  <c r="W2076" i="7"/>
  <c r="W2077" i="7"/>
  <c r="W2083" i="7"/>
  <c r="W2084" i="7"/>
  <c r="W2085" i="7"/>
  <c r="W2091" i="7"/>
  <c r="W2092" i="7"/>
  <c r="W2099" i="7"/>
  <c r="W2100" i="7"/>
  <c r="W2101" i="7"/>
  <c r="W2107" i="7"/>
  <c r="W2108" i="7"/>
  <c r="W2115" i="7"/>
  <c r="W2116" i="7"/>
  <c r="W2117" i="7"/>
  <c r="W2123" i="7"/>
  <c r="W2124" i="7"/>
  <c r="W2125" i="7"/>
  <c r="W2131" i="7"/>
  <c r="W2132" i="7"/>
  <c r="W2139" i="7"/>
  <c r="W2140" i="7"/>
  <c r="W2141" i="7"/>
  <c r="W2147" i="7"/>
  <c r="W2148" i="7"/>
  <c r="W2149" i="7"/>
  <c r="W2155" i="7"/>
  <c r="W2156" i="7"/>
  <c r="W2157" i="7"/>
  <c r="W2163" i="7"/>
  <c r="W2164" i="7"/>
  <c r="W2165" i="7"/>
  <c r="W2171" i="7"/>
  <c r="W2172" i="7"/>
  <c r="W2179" i="7"/>
  <c r="W2180" i="7"/>
  <c r="W2181" i="7"/>
  <c r="W2187" i="7"/>
  <c r="W2188" i="7"/>
  <c r="W2189" i="7"/>
  <c r="W2195" i="7"/>
  <c r="W2196" i="7"/>
  <c r="W2203" i="7"/>
  <c r="W2204" i="7"/>
  <c r="W2205" i="7"/>
  <c r="W2211" i="7"/>
  <c r="W2212" i="7"/>
  <c r="W2213" i="7"/>
  <c r="W2219" i="7"/>
  <c r="W2220" i="7"/>
  <c r="W2221" i="7"/>
  <c r="W2227" i="7"/>
  <c r="W2228" i="7"/>
  <c r="W2229" i="7"/>
  <c r="W2235" i="7"/>
  <c r="W2236" i="7"/>
  <c r="W2243" i="7"/>
  <c r="W2244" i="7"/>
  <c r="W2245" i="7"/>
  <c r="W2251" i="7"/>
  <c r="W2252" i="7"/>
  <c r="W2253" i="7"/>
  <c r="W2259" i="7"/>
  <c r="W2260" i="7"/>
  <c r="W2267" i="7"/>
  <c r="W2268" i="7"/>
  <c r="W2269" i="7"/>
  <c r="W2275" i="7"/>
  <c r="W2276" i="7"/>
  <c r="W2277" i="7"/>
  <c r="W2283" i="7"/>
  <c r="W2284" i="7"/>
  <c r="W2285" i="7"/>
  <c r="W2291" i="7"/>
  <c r="W2292" i="7"/>
  <c r="W2293" i="7"/>
  <c r="W2299" i="7"/>
  <c r="W2300" i="7"/>
  <c r="W2307" i="7"/>
  <c r="W2308" i="7"/>
  <c r="W2309" i="7"/>
  <c r="W2315" i="7"/>
  <c r="W2316" i="7"/>
  <c r="W2317" i="7"/>
  <c r="W2323" i="7"/>
  <c r="W2324" i="7"/>
  <c r="W2331" i="7"/>
  <c r="W2332" i="7"/>
  <c r="W2333" i="7"/>
  <c r="W2339" i="7"/>
  <c r="W2340" i="7"/>
  <c r="W2341" i="7"/>
  <c r="W2347" i="7"/>
  <c r="W2348" i="7"/>
  <c r="W2349" i="7"/>
  <c r="W2355" i="7"/>
  <c r="W2356" i="7"/>
  <c r="W2357" i="7"/>
  <c r="W2363" i="7"/>
  <c r="W2364" i="7"/>
  <c r="W2371" i="7"/>
  <c r="W2372" i="7"/>
  <c r="W2373" i="7"/>
  <c r="W2379" i="7"/>
  <c r="W2380" i="7"/>
  <c r="W2381" i="7"/>
  <c r="W2387" i="7"/>
  <c r="W2388" i="7"/>
  <c r="W2395" i="7"/>
  <c r="W2396" i="7"/>
  <c r="W2397" i="7"/>
  <c r="W2403" i="7"/>
  <c r="W2404" i="7"/>
  <c r="W2411" i="7"/>
  <c r="W2412" i="7"/>
  <c r="W2413" i="7"/>
  <c r="W2419" i="7"/>
  <c r="W2420" i="7"/>
  <c r="W2427" i="7"/>
  <c r="W2428" i="7"/>
  <c r="W2429" i="7"/>
  <c r="W2435" i="7"/>
  <c r="W2436" i="7"/>
  <c r="W2437" i="7"/>
  <c r="W2443" i="7"/>
  <c r="W2444" i="7"/>
  <c r="W2451" i="7"/>
  <c r="W2452" i="7"/>
  <c r="W2453" i="7"/>
  <c r="W2459" i="7"/>
  <c r="W2460" i="7"/>
  <c r="W2461" i="7"/>
  <c r="W2467" i="7"/>
  <c r="W2468" i="7"/>
  <c r="W2469" i="7"/>
  <c r="W2475" i="7"/>
  <c r="W2476" i="7"/>
  <c r="W2477" i="7"/>
  <c r="W2483" i="7"/>
  <c r="W2484" i="7"/>
  <c r="W2491" i="7"/>
  <c r="W2492" i="7"/>
  <c r="W2493" i="7"/>
  <c r="W2499" i="7"/>
  <c r="W2500" i="7"/>
  <c r="W2501" i="7"/>
  <c r="W2507" i="7"/>
  <c r="W2508" i="7"/>
  <c r="W2509" i="7"/>
  <c r="W2515" i="7"/>
  <c r="W2516" i="7"/>
  <c r="W2517" i="7"/>
  <c r="W2523" i="7"/>
  <c r="W2524" i="7"/>
  <c r="W2525" i="7"/>
  <c r="W2531" i="7"/>
  <c r="W2532" i="7"/>
  <c r="W2533" i="7"/>
  <c r="W2539" i="7"/>
  <c r="W2540" i="7"/>
  <c r="W2547" i="7"/>
  <c r="W2548" i="7"/>
  <c r="W2549" i="7"/>
  <c r="W2555" i="7"/>
  <c r="W2556" i="7"/>
  <c r="W2563" i="7"/>
  <c r="W2564" i="7"/>
  <c r="W2571" i="7"/>
  <c r="W2572" i="7"/>
  <c r="W2573" i="7"/>
  <c r="W2579" i="7"/>
  <c r="W2580" i="7"/>
  <c r="W2587" i="7"/>
  <c r="W2588" i="7"/>
  <c r="W2595" i="7"/>
  <c r="W2596" i="7"/>
  <c r="W2597" i="7"/>
  <c r="W2603" i="7"/>
  <c r="W2604" i="7"/>
  <c r="W2605" i="7"/>
  <c r="W2611" i="7"/>
  <c r="W2612" i="7"/>
  <c r="W2613" i="7"/>
  <c r="W2619" i="7"/>
  <c r="W2620" i="7"/>
  <c r="W2627" i="7"/>
  <c r="W2628" i="7"/>
  <c r="W2629" i="7"/>
  <c r="W2635" i="7"/>
  <c r="W2636" i="7"/>
  <c r="W2637" i="7"/>
  <c r="W2643" i="7"/>
  <c r="W2644" i="7"/>
  <c r="W2651" i="7"/>
  <c r="W2652" i="7"/>
  <c r="W2653" i="7"/>
  <c r="W2659" i="7"/>
  <c r="W2660" i="7"/>
  <c r="W2661" i="7"/>
  <c r="W2667" i="7"/>
  <c r="W2668" i="7"/>
  <c r="W2669" i="7"/>
  <c r="W2675" i="7"/>
  <c r="W2676" i="7"/>
  <c r="W2677" i="7"/>
  <c r="W2683" i="7"/>
  <c r="W2684" i="7"/>
  <c r="W2691" i="7"/>
  <c r="W2692" i="7"/>
  <c r="W2693" i="7"/>
  <c r="W2699" i="7"/>
  <c r="W2700" i="7"/>
  <c r="W2701" i="7"/>
  <c r="W2707" i="7"/>
  <c r="W2708" i="7"/>
  <c r="W2715" i="7"/>
  <c r="W2716" i="7"/>
  <c r="W2717" i="7"/>
  <c r="W2723" i="7"/>
  <c r="W2724" i="7"/>
  <c r="W2731" i="7"/>
  <c r="W2732" i="7"/>
  <c r="W2733" i="7"/>
  <c r="W2739" i="7"/>
  <c r="W2740" i="7"/>
  <c r="W2741" i="7"/>
  <c r="W2747" i="7"/>
  <c r="W2748" i="7"/>
  <c r="W2755" i="7"/>
  <c r="W2756" i="7"/>
  <c r="W2757" i="7"/>
  <c r="W2763" i="7"/>
  <c r="W2764" i="7"/>
  <c r="W2765" i="7"/>
  <c r="W2771" i="7"/>
  <c r="W2772" i="7"/>
  <c r="W2779" i="7"/>
  <c r="W2780" i="7"/>
  <c r="W2781" i="7"/>
  <c r="W2787" i="7"/>
  <c r="W2788" i="7"/>
  <c r="W2795" i="7"/>
  <c r="W2796" i="7"/>
  <c r="W2803" i="7"/>
  <c r="W2804" i="7"/>
  <c r="W2805" i="7"/>
  <c r="W2811" i="7"/>
  <c r="W2812" i="7"/>
  <c r="W2813" i="7"/>
  <c r="W2819" i="7"/>
  <c r="W2820" i="7"/>
  <c r="W2821" i="7"/>
  <c r="W2827" i="7"/>
  <c r="W2828" i="7"/>
  <c r="W2835" i="7"/>
  <c r="W2836" i="7"/>
  <c r="W2837" i="7"/>
  <c r="W2843" i="7"/>
  <c r="W2844" i="7"/>
  <c r="W2845" i="7"/>
  <c r="W2851" i="7"/>
  <c r="W2852" i="7"/>
  <c r="W2859" i="7"/>
  <c r="W2860" i="7"/>
  <c r="W2861" i="7"/>
  <c r="W2867" i="7"/>
  <c r="W2868" i="7"/>
  <c r="W2869" i="7"/>
  <c r="W2875" i="7"/>
  <c r="W2876" i="7"/>
  <c r="W2877" i="7"/>
  <c r="W2883" i="7"/>
  <c r="W2884" i="7"/>
  <c r="W2891" i="7"/>
  <c r="W2892" i="7"/>
  <c r="W2899" i="7"/>
  <c r="W2900" i="7"/>
  <c r="W2901" i="7"/>
  <c r="W2907" i="7"/>
  <c r="W2908" i="7"/>
  <c r="W2915" i="7"/>
  <c r="W2916" i="7"/>
  <c r="W2923" i="7"/>
  <c r="W2924" i="7"/>
  <c r="W2925" i="7"/>
  <c r="W2931" i="7"/>
  <c r="W2932" i="7"/>
  <c r="W2939" i="7"/>
  <c r="W2940" i="7"/>
  <c r="W2941" i="7"/>
  <c r="W2947" i="7"/>
  <c r="W2948" i="7"/>
  <c r="W2949" i="7"/>
  <c r="W2955" i="7"/>
  <c r="W2956" i="7"/>
  <c r="W2963" i="7"/>
  <c r="W2964" i="7"/>
  <c r="W2965" i="7"/>
  <c r="W2971" i="7"/>
  <c r="W2972" i="7"/>
  <c r="W2979" i="7"/>
  <c r="W2980" i="7"/>
  <c r="W2981" i="7"/>
  <c r="W2987" i="7"/>
  <c r="W2988" i="7"/>
  <c r="W2989" i="7"/>
  <c r="W2995" i="7"/>
  <c r="W2996" i="7"/>
  <c r="W3003" i="7"/>
  <c r="W3004" i="7"/>
  <c r="W3005" i="7"/>
  <c r="W3011" i="7"/>
  <c r="W3012" i="7"/>
  <c r="W3019" i="7"/>
  <c r="W3020" i="7"/>
  <c r="W3027" i="7"/>
  <c r="W3028" i="7"/>
  <c r="W3029" i="7"/>
  <c r="W3035" i="7"/>
  <c r="W3036" i="7"/>
  <c r="W3037" i="7"/>
  <c r="W3043" i="7"/>
  <c r="W3044" i="7"/>
  <c r="W3045" i="7"/>
  <c r="W3051" i="7"/>
  <c r="W3052" i="7"/>
  <c r="W3053" i="7"/>
  <c r="W3059" i="7"/>
  <c r="W3060" i="7"/>
  <c r="W3061" i="7"/>
  <c r="W3067" i="7"/>
  <c r="W3068" i="7"/>
  <c r="W3069" i="7"/>
  <c r="W3075" i="7"/>
  <c r="W3076" i="7"/>
  <c r="W3077" i="7"/>
  <c r="W3083" i="7"/>
  <c r="W3084" i="7"/>
  <c r="W3091" i="7"/>
  <c r="W3092" i="7"/>
  <c r="W3093" i="7"/>
  <c r="W3099" i="7"/>
  <c r="W3100" i="7"/>
  <c r="W3101" i="7"/>
  <c r="W3107" i="7"/>
  <c r="W3108" i="7"/>
  <c r="W3115" i="7"/>
  <c r="W3116" i="7"/>
  <c r="W3117" i="7"/>
  <c r="W3123" i="7"/>
  <c r="W3124" i="7"/>
  <c r="W3125" i="7"/>
  <c r="W3131" i="7"/>
  <c r="W3132" i="7"/>
  <c r="W3139" i="7"/>
  <c r="W3140" i="7"/>
  <c r="W3141" i="7"/>
  <c r="W3147" i="7"/>
  <c r="W3148" i="7"/>
  <c r="W3155" i="7"/>
  <c r="W3156" i="7"/>
  <c r="W3163" i="7"/>
  <c r="W3164" i="7"/>
  <c r="W3165" i="7"/>
  <c r="W3171" i="7"/>
  <c r="W3172" i="7"/>
  <c r="W3179" i="7"/>
  <c r="W3180" i="7"/>
  <c r="W3187" i="7"/>
  <c r="W3188" i="7"/>
  <c r="W3189" i="7"/>
  <c r="W3195" i="7"/>
  <c r="W3196" i="7"/>
  <c r="W3197" i="7"/>
  <c r="W3203" i="7"/>
  <c r="W3204" i="7"/>
  <c r="W3205" i="7"/>
  <c r="W3211" i="7"/>
  <c r="W3212" i="7"/>
  <c r="W3219" i="7"/>
  <c r="W3220" i="7"/>
  <c r="W3221" i="7"/>
  <c r="W3227" i="7"/>
  <c r="W3228" i="7"/>
  <c r="W3229" i="7"/>
  <c r="W3235" i="7"/>
  <c r="W3236" i="7"/>
  <c r="W3243" i="7"/>
  <c r="W3244" i="7"/>
  <c r="W3245" i="7"/>
  <c r="W3251" i="7"/>
  <c r="W3252" i="7"/>
  <c r="W3253" i="7"/>
  <c r="W3259" i="7"/>
  <c r="W3260" i="7"/>
  <c r="W3261" i="7"/>
  <c r="W3267" i="7"/>
  <c r="W3268" i="7"/>
  <c r="W3269" i="7"/>
  <c r="W3275" i="7"/>
  <c r="W3276" i="7"/>
  <c r="W3283" i="7"/>
  <c r="W3284" i="7"/>
  <c r="W3285" i="7"/>
  <c r="W3291" i="7"/>
  <c r="W3292" i="7"/>
  <c r="W3293" i="7"/>
  <c r="W3299" i="7"/>
  <c r="W3300" i="7"/>
  <c r="W3301" i="7"/>
  <c r="W3307" i="7"/>
  <c r="W3308" i="7"/>
  <c r="W3309" i="7"/>
  <c r="W3315" i="7"/>
  <c r="W3316" i="7"/>
  <c r="W3323" i="7"/>
  <c r="W3324" i="7"/>
  <c r="W3325" i="7"/>
  <c r="W3331" i="7"/>
  <c r="W3332" i="7"/>
  <c r="W3333" i="7"/>
  <c r="W3339" i="7"/>
  <c r="W3340" i="7"/>
  <c r="W3347" i="7"/>
  <c r="W3348" i="7"/>
  <c r="W3349" i="7"/>
  <c r="W3355" i="7"/>
  <c r="W3356" i="7"/>
  <c r="W3363" i="7"/>
  <c r="W3364" i="7"/>
  <c r="W3365" i="7"/>
  <c r="W3371" i="7"/>
  <c r="W3372" i="7"/>
  <c r="W3373" i="7"/>
  <c r="W3379" i="7"/>
  <c r="W3380" i="7"/>
  <c r="W3387" i="7"/>
  <c r="W3388" i="7"/>
  <c r="W3389" i="7"/>
  <c r="W3395" i="7"/>
  <c r="W3396" i="7"/>
  <c r="W3403" i="7"/>
  <c r="W3404" i="7"/>
  <c r="W3411" i="7"/>
  <c r="W3412" i="7"/>
  <c r="W3413" i="7"/>
  <c r="W3419" i="7"/>
  <c r="W3420" i="7"/>
  <c r="W3421" i="7"/>
  <c r="W3427" i="7"/>
  <c r="W3428" i="7"/>
  <c r="W3429" i="7"/>
  <c r="W3435" i="7"/>
  <c r="W3436" i="7"/>
  <c r="W3443" i="7"/>
  <c r="W3444" i="7"/>
  <c r="W3451" i="7"/>
  <c r="W3452" i="7"/>
  <c r="W3453" i="7"/>
  <c r="W3459" i="7"/>
  <c r="W3460" i="7"/>
  <c r="W3461" i="7"/>
  <c r="W3467" i="7"/>
  <c r="W3468" i="7"/>
  <c r="W3475" i="7"/>
  <c r="W3476" i="7"/>
  <c r="W3483" i="7"/>
  <c r="W3484" i="7"/>
  <c r="W3485" i="7"/>
  <c r="W3491" i="7"/>
  <c r="W3492" i="7"/>
  <c r="W3499" i="7"/>
  <c r="W3500" i="7"/>
  <c r="W3507" i="7"/>
  <c r="W3508" i="7"/>
  <c r="W3509" i="7"/>
  <c r="W3515" i="7"/>
  <c r="W3516" i="7"/>
  <c r="W3523" i="7"/>
  <c r="W3524" i="7"/>
  <c r="W3525" i="7"/>
  <c r="W3531" i="7"/>
  <c r="W3532" i="7"/>
  <c r="W3533" i="7"/>
  <c r="W3539" i="7"/>
  <c r="W3540" i="7"/>
  <c r="W3547" i="7"/>
  <c r="W3548" i="7"/>
  <c r="W3549" i="7"/>
  <c r="W3555" i="7"/>
  <c r="W3556" i="7"/>
  <c r="W3557" i="7"/>
  <c r="W3563" i="7"/>
  <c r="W3564" i="7"/>
  <c r="W3571" i="7"/>
  <c r="W3572" i="7"/>
  <c r="W3573" i="7"/>
  <c r="W3579" i="7"/>
  <c r="W3580" i="7"/>
  <c r="W3581" i="7"/>
  <c r="W3587" i="7"/>
  <c r="W3588" i="7"/>
  <c r="W3589" i="7"/>
  <c r="W3595" i="7"/>
  <c r="W3596" i="7"/>
  <c r="W3603" i="7"/>
  <c r="W3604" i="7"/>
  <c r="W3611" i="7"/>
  <c r="W3612" i="7"/>
  <c r="W3613" i="7"/>
  <c r="W3619" i="7"/>
  <c r="W3620" i="7"/>
  <c r="W3627" i="7"/>
  <c r="W3628" i="7"/>
  <c r="W3635" i="7"/>
  <c r="W3636" i="7"/>
  <c r="W3637" i="7"/>
  <c r="W3643" i="7"/>
  <c r="W3644" i="7"/>
  <c r="W3651" i="7"/>
  <c r="W3652" i="7"/>
  <c r="W3659" i="7"/>
  <c r="W3660" i="7"/>
  <c r="W3661" i="7"/>
  <c r="W3667" i="7"/>
  <c r="W3668" i="7"/>
  <c r="W3675" i="7"/>
  <c r="W3676" i="7"/>
  <c r="W3683" i="7"/>
  <c r="W3684" i="7"/>
  <c r="W3685" i="7"/>
  <c r="W3691" i="7"/>
  <c r="W3692" i="7"/>
  <c r="W3699" i="7"/>
  <c r="W3700" i="7"/>
  <c r="W3707" i="7"/>
  <c r="W3708" i="7"/>
  <c r="W3715" i="7"/>
  <c r="W3716" i="7"/>
  <c r="W3723" i="7"/>
  <c r="W3724" i="7"/>
  <c r="W3725" i="7"/>
  <c r="W3731" i="7"/>
  <c r="W3732" i="7"/>
  <c r="W3739" i="7"/>
  <c r="W3740" i="7"/>
  <c r="W3747" i="7"/>
  <c r="W3748" i="7"/>
  <c r="W3755" i="7"/>
  <c r="W3756" i="7"/>
  <c r="W3763" i="7"/>
  <c r="W3764" i="7"/>
  <c r="W3765" i="7"/>
  <c r="W3771" i="7"/>
  <c r="W3772" i="7"/>
  <c r="W3779" i="7"/>
  <c r="W3780" i="7"/>
  <c r="W3787" i="7"/>
  <c r="W3788" i="7"/>
  <c r="W3789" i="7"/>
  <c r="W3795" i="7"/>
  <c r="W3796" i="7"/>
  <c r="W3803" i="7"/>
  <c r="W3804" i="7"/>
  <c r="W3811" i="7"/>
  <c r="W3812" i="7"/>
  <c r="W3813" i="7"/>
  <c r="W3819" i="7"/>
  <c r="W3820" i="7"/>
  <c r="W3827" i="7"/>
  <c r="W3828" i="7"/>
  <c r="W3835" i="7"/>
  <c r="W3836" i="7"/>
  <c r="W3843" i="7"/>
  <c r="W3844" i="7"/>
  <c r="W3851" i="7"/>
  <c r="W3852" i="7"/>
  <c r="W3853" i="7"/>
  <c r="W3859" i="7"/>
  <c r="W3860" i="7"/>
  <c r="W3861" i="7"/>
  <c r="W3867" i="7"/>
  <c r="W3868" i="7"/>
  <c r="W3875" i="7"/>
  <c r="W3876" i="7"/>
  <c r="W3883" i="7"/>
  <c r="W3884" i="7"/>
  <c r="W3891" i="7"/>
  <c r="W3892" i="7"/>
  <c r="W3899" i="7"/>
  <c r="W3900" i="7"/>
  <c r="W3907" i="7"/>
  <c r="W3908" i="7"/>
  <c r="W3915" i="7"/>
  <c r="W3916" i="7"/>
  <c r="W3923" i="7"/>
  <c r="W3924" i="7"/>
  <c r="W3931" i="7"/>
  <c r="W3932" i="7"/>
  <c r="W3939" i="7"/>
  <c r="W3940" i="7"/>
  <c r="W3947" i="7"/>
  <c r="W3948" i="7"/>
  <c r="W3955" i="7"/>
  <c r="W3956" i="7"/>
  <c r="W3963" i="7"/>
  <c r="W3964" i="7"/>
  <c r="W3971" i="7"/>
  <c r="W3972" i="7"/>
  <c r="W3979" i="7"/>
  <c r="W3980" i="7"/>
  <c r="W3987" i="7"/>
  <c r="W3988" i="7"/>
  <c r="W3995" i="7"/>
  <c r="W3996" i="7"/>
  <c r="W4003" i="7"/>
  <c r="W4004" i="7"/>
  <c r="W4011" i="7"/>
  <c r="W4012" i="7"/>
  <c r="W4013" i="7"/>
  <c r="W4019" i="7"/>
  <c r="W4020" i="7"/>
  <c r="W4027" i="7"/>
  <c r="W4028" i="7"/>
  <c r="W4035" i="7"/>
  <c r="W4036" i="7"/>
  <c r="W4037" i="7"/>
  <c r="W4043" i="7"/>
  <c r="W4044" i="7"/>
  <c r="W4051" i="7"/>
  <c r="W4052" i="7"/>
  <c r="W4059" i="7"/>
  <c r="W4060" i="7"/>
  <c r="W4061" i="7"/>
  <c r="W4067" i="7"/>
  <c r="W4068" i="7"/>
  <c r="W4075" i="7"/>
  <c r="W4076" i="7"/>
  <c r="W4083" i="7"/>
  <c r="W4084" i="7"/>
  <c r="W4091" i="7"/>
  <c r="W4092" i="7"/>
  <c r="W4099" i="7"/>
  <c r="W4100" i="7"/>
  <c r="W4101" i="7"/>
  <c r="W4103" i="7"/>
  <c r="W4107" i="7"/>
  <c r="W4108" i="7"/>
  <c r="W4109" i="7"/>
  <c r="W4115" i="7"/>
  <c r="W4116" i="7"/>
  <c r="W4123" i="7"/>
  <c r="W4124" i="7"/>
  <c r="W4131" i="7"/>
  <c r="W4132" i="7"/>
  <c r="W4139" i="7"/>
  <c r="W4140" i="7"/>
  <c r="W4147" i="7"/>
  <c r="W4148" i="7"/>
  <c r="W4155" i="7"/>
  <c r="W4156" i="7"/>
  <c r="W4163" i="7"/>
  <c r="W4164" i="7"/>
  <c r="W4171" i="7"/>
  <c r="W4172" i="7"/>
  <c r="W4173" i="7"/>
  <c r="W4179" i="7"/>
  <c r="W4180" i="7"/>
  <c r="W4187" i="7"/>
  <c r="W4188" i="7"/>
  <c r="W4195" i="7"/>
  <c r="W4196" i="7"/>
  <c r="W4203" i="7"/>
  <c r="W4204" i="7"/>
  <c r="W4211" i="7"/>
  <c r="W4212" i="7"/>
  <c r="W4213" i="7"/>
  <c r="W4219" i="7"/>
  <c r="W4220" i="7"/>
  <c r="W4227" i="7"/>
  <c r="W4228" i="7"/>
  <c r="W4235" i="7"/>
  <c r="W4236" i="7"/>
  <c r="W4237" i="7"/>
  <c r="W4243" i="7"/>
  <c r="W4244" i="7"/>
  <c r="W4251" i="7"/>
  <c r="W4252" i="7"/>
  <c r="W4259" i="7"/>
  <c r="W4260" i="7"/>
  <c r="W4261" i="7"/>
  <c r="W4267" i="7"/>
  <c r="W4268" i="7"/>
  <c r="W4275" i="7"/>
  <c r="W4276" i="7"/>
  <c r="W4283" i="7"/>
  <c r="W4284" i="7"/>
  <c r="W4285" i="7"/>
  <c r="W4291" i="7"/>
  <c r="W4292" i="7"/>
  <c r="W4299" i="7"/>
  <c r="W4300" i="7"/>
  <c r="W4307" i="7"/>
  <c r="W4308" i="7"/>
  <c r="W4309" i="7"/>
  <c r="W4315" i="7"/>
  <c r="W4316" i="7"/>
  <c r="W4323" i="7"/>
  <c r="W4324" i="7"/>
  <c r="W4331" i="7"/>
  <c r="W4332" i="7"/>
  <c r="W4339" i="7"/>
  <c r="W4340" i="7"/>
  <c r="W4347" i="7"/>
  <c r="W4348" i="7"/>
  <c r="W4355" i="7"/>
  <c r="W4356" i="7"/>
  <c r="W4363" i="7"/>
  <c r="W4364" i="7"/>
  <c r="W4371" i="7"/>
  <c r="W4372" i="7"/>
  <c r="W4373" i="7"/>
  <c r="W4379" i="7"/>
  <c r="W4380" i="7"/>
  <c r="W4387" i="7"/>
  <c r="W4388" i="7"/>
  <c r="W4395" i="7"/>
  <c r="W4396" i="7"/>
  <c r="W4403" i="7"/>
  <c r="W4404" i="7"/>
  <c r="W4411" i="7"/>
  <c r="W4412" i="7"/>
  <c r="W4413" i="7"/>
  <c r="W4419" i="7"/>
  <c r="W4420" i="7"/>
  <c r="W4421" i="7"/>
  <c r="W4427" i="7"/>
  <c r="W4428" i="7"/>
  <c r="W4435" i="7"/>
  <c r="W4436" i="7"/>
  <c r="W4443" i="7"/>
  <c r="W4444" i="7"/>
  <c r="W4451" i="7"/>
  <c r="W4459" i="7"/>
  <c r="W4467" i="7"/>
  <c r="W4468" i="7"/>
  <c r="W4469" i="7"/>
  <c r="W4475" i="7"/>
  <c r="W4476" i="7"/>
  <c r="W4483" i="7"/>
  <c r="W4485" i="7"/>
  <c r="W4491" i="7"/>
  <c r="W4492" i="7"/>
  <c r="W4499" i="7"/>
  <c r="W4500" i="7"/>
  <c r="W4507" i="7"/>
  <c r="W4508" i="7"/>
  <c r="W4509" i="7"/>
  <c r="W4515" i="7"/>
  <c r="W4523" i="7"/>
  <c r="W4525" i="7"/>
  <c r="W4531" i="7"/>
  <c r="W4532" i="7"/>
  <c r="W4539" i="7"/>
  <c r="W4540" i="7"/>
  <c r="W4547" i="7"/>
  <c r="W4555" i="7"/>
  <c r="W4556" i="7"/>
  <c r="W4563" i="7"/>
  <c r="W4564" i="7"/>
  <c r="W4565" i="7"/>
  <c r="W4571" i="7"/>
  <c r="W4572" i="7"/>
  <c r="W4579" i="7"/>
  <c r="W4581" i="7"/>
  <c r="W4587" i="7"/>
  <c r="W4595" i="7"/>
  <c r="W4596" i="7"/>
  <c r="W4603" i="7"/>
  <c r="W4604" i="7"/>
  <c r="W4611" i="7"/>
  <c r="W4613" i="7"/>
  <c r="W4619" i="7"/>
  <c r="W4620" i="7"/>
  <c r="W4627" i="7"/>
  <c r="W4628" i="7"/>
  <c r="W4635" i="7"/>
  <c r="W4636" i="7"/>
  <c r="W4643" i="7"/>
  <c r="W4645" i="7"/>
  <c r="W4651" i="7"/>
  <c r="W4659" i="7"/>
  <c r="W4660" i="7"/>
  <c r="W4667" i="7"/>
  <c r="W4668" i="7"/>
  <c r="W4669" i="7"/>
  <c r="W4675" i="7"/>
  <c r="W4683" i="7"/>
  <c r="W4684" i="7"/>
  <c r="W4691" i="7"/>
  <c r="W4692" i="7"/>
  <c r="W4693" i="7"/>
  <c r="W4699" i="7"/>
  <c r="W4700" i="7"/>
  <c r="W4707" i="7"/>
  <c r="W4709" i="7"/>
  <c r="W4715" i="7"/>
  <c r="W4723" i="7"/>
  <c r="W4724" i="7"/>
  <c r="W4725" i="7"/>
  <c r="W4731" i="7"/>
  <c r="W4732" i="7"/>
  <c r="W4733" i="7"/>
  <c r="W4739" i="7"/>
  <c r="W4747" i="7"/>
  <c r="W4748" i="7"/>
  <c r="W4749" i="7"/>
  <c r="W4755" i="7"/>
  <c r="W4756" i="7"/>
  <c r="W4757" i="7"/>
  <c r="W4763" i="7"/>
  <c r="W4764" i="7"/>
  <c r="W4771" i="7"/>
  <c r="W4773" i="7"/>
  <c r="W4779" i="7"/>
  <c r="W4787" i="7"/>
  <c r="W4788" i="7"/>
  <c r="W4795" i="7"/>
  <c r="W4796" i="7"/>
  <c r="W4797" i="7"/>
  <c r="W4803" i="7"/>
  <c r="W4811" i="7"/>
  <c r="W4812" i="7"/>
  <c r="W4819" i="7"/>
  <c r="W4820" i="7"/>
  <c r="W4827" i="7"/>
  <c r="W4828" i="7"/>
  <c r="W4835" i="7"/>
  <c r="W4837" i="7"/>
  <c r="W4843" i="7"/>
  <c r="W4851" i="7"/>
  <c r="W4852" i="7"/>
  <c r="W4853" i="7"/>
  <c r="W4859" i="7"/>
  <c r="W4860" i="7"/>
  <c r="W4861" i="7"/>
  <c r="W4867" i="7"/>
  <c r="W4875" i="7"/>
  <c r="W4876" i="7"/>
  <c r="W4877" i="7"/>
  <c r="W4883" i="7"/>
  <c r="W4884" i="7"/>
  <c r="W4885" i="7"/>
  <c r="W4891" i="7"/>
  <c r="W4892" i="7"/>
  <c r="W4899" i="7"/>
  <c r="W4901" i="7"/>
  <c r="W4907" i="7"/>
  <c r="W4915" i="7"/>
  <c r="W4916" i="7"/>
  <c r="W4923" i="7"/>
  <c r="W4924" i="7"/>
  <c r="W4931" i="7"/>
  <c r="W4933" i="7"/>
  <c r="W4939" i="7"/>
  <c r="W4940" i="7"/>
  <c r="W4947" i="7"/>
  <c r="W4948" i="7"/>
  <c r="W4955" i="7"/>
  <c r="W4956" i="7"/>
  <c r="W4963" i="7"/>
  <c r="W4971" i="7"/>
  <c r="W4973" i="7"/>
  <c r="W4979" i="7"/>
  <c r="W4980" i="7"/>
  <c r="W4987" i="7"/>
  <c r="W4988" i="7"/>
  <c r="W4995" i="7"/>
  <c r="W4997" i="7"/>
  <c r="W5003" i="7"/>
  <c r="W5004" i="7"/>
  <c r="W5011" i="7"/>
  <c r="W5012" i="7"/>
  <c r="W5013" i="7"/>
  <c r="W5019" i="7"/>
  <c r="W5020" i="7"/>
  <c r="W5021" i="7"/>
  <c r="W5027" i="7"/>
  <c r="W5035" i="7"/>
  <c r="W5043" i="7"/>
  <c r="W5044" i="7"/>
  <c r="W5051" i="7"/>
  <c r="W5052" i="7"/>
  <c r="W5059" i="7"/>
  <c r="W5067" i="7"/>
  <c r="W5068" i="7"/>
  <c r="W5075" i="7"/>
  <c r="W5076" i="7"/>
  <c r="W5077" i="7"/>
  <c r="W5083" i="7"/>
  <c r="W5084" i="7"/>
  <c r="W5091" i="7"/>
  <c r="W5099" i="7"/>
  <c r="W5107" i="7"/>
  <c r="W5108" i="7"/>
  <c r="W5115" i="7"/>
  <c r="W5116" i="7"/>
  <c r="W5117" i="7"/>
  <c r="W5123" i="7"/>
  <c r="W5131" i="7"/>
  <c r="W5132" i="7"/>
  <c r="W5139" i="7"/>
  <c r="W5140" i="7"/>
  <c r="W5141" i="7"/>
  <c r="W5147" i="7"/>
  <c r="W5148" i="7"/>
  <c r="W5155" i="7"/>
  <c r="W5163" i="7"/>
  <c r="W5171" i="7"/>
  <c r="W5172" i="7"/>
  <c r="W5179" i="7"/>
  <c r="W5180" i="7"/>
  <c r="W5187" i="7"/>
  <c r="W5195" i="7"/>
  <c r="W5196" i="7"/>
  <c r="W5203" i="7"/>
  <c r="W5204" i="7"/>
  <c r="W5211" i="7"/>
  <c r="W5212" i="7"/>
  <c r="W5219" i="7"/>
  <c r="W5227" i="7"/>
  <c r="W5235" i="7"/>
  <c r="W5236" i="7"/>
  <c r="W5243" i="7"/>
  <c r="W5244" i="7"/>
  <c r="W5251" i="7"/>
  <c r="W5259" i="7"/>
  <c r="W5260" i="7"/>
  <c r="W5267" i="7"/>
  <c r="W5268" i="7"/>
  <c r="W5275" i="7"/>
  <c r="W5276" i="7"/>
  <c r="W5277" i="7"/>
  <c r="W5283" i="7"/>
  <c r="W5291" i="7"/>
  <c r="W5299" i="7"/>
  <c r="W5300" i="7"/>
  <c r="W5307" i="7"/>
  <c r="W5308" i="7"/>
  <c r="W5315" i="7"/>
  <c r="W5323" i="7"/>
  <c r="W5324" i="7"/>
  <c r="W5331" i="7"/>
  <c r="W5332" i="7"/>
  <c r="W5339" i="7"/>
  <c r="W5340" i="7"/>
  <c r="W5347" i="7"/>
  <c r="W5355" i="7"/>
  <c r="W5363" i="7"/>
  <c r="W5364" i="7"/>
  <c r="W5371" i="7"/>
  <c r="W5372" i="7"/>
  <c r="W5379" i="7"/>
  <c r="W5387" i="7"/>
  <c r="W5388" i="7"/>
  <c r="W5395" i="7"/>
  <c r="W5396" i="7"/>
  <c r="W5403" i="7"/>
  <c r="W5404" i="7"/>
  <c r="W5411" i="7"/>
  <c r="W5419" i="7"/>
  <c r="W5427" i="7"/>
  <c r="W5428" i="7"/>
  <c r="W5435" i="7"/>
  <c r="W5436" i="7"/>
  <c r="W5443" i="7"/>
  <c r="W5451" i="7"/>
  <c r="W5452" i="7"/>
  <c r="W5459" i="7"/>
  <c r="W5460" i="7"/>
  <c r="W5467" i="7"/>
  <c r="W5468" i="7"/>
  <c r="W5475" i="7"/>
  <c r="W5483" i="7"/>
  <c r="W5491" i="7"/>
  <c r="W5492" i="7"/>
  <c r="W5499" i="7"/>
  <c r="W5500" i="7"/>
  <c r="W5507" i="7"/>
  <c r="W5515" i="7"/>
  <c r="W5516" i="7"/>
  <c r="W5517" i="7"/>
  <c r="W5523" i="7"/>
  <c r="W5524" i="7"/>
  <c r="W5531" i="7"/>
  <c r="W5532" i="7"/>
  <c r="W5539" i="7"/>
  <c r="W5547" i="7"/>
  <c r="W5555" i="7"/>
  <c r="W5556" i="7"/>
  <c r="W5563" i="7"/>
  <c r="W5564" i="7"/>
  <c r="W5571" i="7"/>
  <c r="W5579" i="7"/>
  <c r="W5580" i="7"/>
  <c r="W5587" i="7"/>
  <c r="W5588" i="7"/>
  <c r="W5595" i="7"/>
  <c r="W5596" i="7"/>
  <c r="W5603" i="7"/>
  <c r="W5611" i="7"/>
  <c r="W5619" i="7"/>
  <c r="W5620" i="7"/>
  <c r="W5627" i="7"/>
  <c r="W5628" i="7"/>
  <c r="W5635" i="7"/>
  <c r="W5643" i="7"/>
  <c r="W5644" i="7"/>
  <c r="W5651" i="7"/>
  <c r="W5652" i="7"/>
  <c r="W5659" i="7"/>
  <c r="W5660" i="7"/>
  <c r="W5667" i="7"/>
  <c r="W5675" i="7"/>
  <c r="W5683" i="7"/>
  <c r="W5684" i="7"/>
  <c r="W5691" i="7"/>
  <c r="W5692" i="7"/>
  <c r="W5699" i="7"/>
  <c r="W5707" i="7"/>
  <c r="W5708" i="7"/>
  <c r="W5715" i="7"/>
  <c r="W5716" i="7"/>
  <c r="W5723" i="7"/>
  <c r="W5724" i="7"/>
  <c r="W5731" i="7"/>
  <c r="W5739" i="7"/>
  <c r="W5747" i="7"/>
  <c r="W5748" i="7"/>
  <c r="W5755" i="7"/>
  <c r="W5756" i="7"/>
  <c r="W5763" i="7"/>
  <c r="W5771" i="7"/>
  <c r="W5772" i="7"/>
  <c r="W5779" i="7"/>
  <c r="W5780" i="7"/>
  <c r="W5787" i="7"/>
  <c r="W5788" i="7"/>
  <c r="W5795" i="7"/>
  <c r="W5803" i="7"/>
  <c r="W5811" i="7"/>
  <c r="W5812" i="7"/>
  <c r="W5819" i="7"/>
  <c r="W5820" i="7"/>
  <c r="W5827" i="7"/>
  <c r="W5829" i="7"/>
  <c r="W5835" i="7"/>
  <c r="W5836" i="7"/>
  <c r="W5843" i="7"/>
  <c r="W5844" i="7"/>
  <c r="W5851" i="7"/>
  <c r="W5852" i="7"/>
  <c r="W5859" i="7"/>
  <c r="W5867" i="7"/>
  <c r="W5875" i="7"/>
  <c r="W5876" i="7"/>
  <c r="W5883" i="7"/>
  <c r="W5884" i="7"/>
  <c r="W5891" i="7"/>
  <c r="W5899" i="7"/>
  <c r="W5900" i="7"/>
  <c r="W5907" i="7"/>
  <c r="W5908" i="7"/>
  <c r="W5915" i="7"/>
  <c r="W5916" i="7"/>
  <c r="W5923" i="7"/>
  <c r="W5931" i="7"/>
  <c r="W5939" i="7"/>
  <c r="W5940" i="7"/>
  <c r="W5947" i="7"/>
  <c r="W5948" i="7"/>
  <c r="W5955" i="7"/>
  <c r="W5963" i="7"/>
  <c r="W5964" i="7"/>
  <c r="W5971" i="7"/>
  <c r="W5972" i="7"/>
  <c r="W5979" i="7"/>
  <c r="W5980" i="7"/>
  <c r="W5987" i="7"/>
  <c r="W5995" i="7"/>
  <c r="W6003" i="7"/>
  <c r="W6004" i="7"/>
  <c r="W6011" i="7"/>
  <c r="W6012" i="7"/>
  <c r="W6019" i="7"/>
  <c r="W6027" i="7"/>
  <c r="W6028" i="7"/>
  <c r="W6035" i="7"/>
  <c r="W6036" i="7"/>
  <c r="W6043" i="7"/>
  <c r="W6044" i="7"/>
  <c r="W6051" i="7"/>
  <c r="W6059" i="7"/>
  <c r="W6067" i="7"/>
  <c r="W6068" i="7"/>
  <c r="W6075" i="7"/>
  <c r="W6076" i="7"/>
  <c r="W6083" i="7"/>
  <c r="W6091" i="7"/>
  <c r="W6092" i="7"/>
  <c r="W6099" i="7"/>
  <c r="W6100" i="7"/>
  <c r="W6107" i="7"/>
  <c r="W6108" i="7"/>
  <c r="W6115" i="7"/>
  <c r="W6123" i="7"/>
  <c r="W6131" i="7"/>
  <c r="W6132" i="7"/>
  <c r="W6139" i="7"/>
  <c r="W6140" i="7"/>
  <c r="W6147" i="7"/>
  <c r="W6155" i="7"/>
  <c r="W6156" i="7"/>
  <c r="W6163" i="7"/>
  <c r="W6164" i="7"/>
  <c r="W6171" i="7"/>
  <c r="W6172" i="7"/>
  <c r="W6179" i="7"/>
  <c r="W6187" i="7"/>
  <c r="W6195" i="7"/>
  <c r="W6196" i="7"/>
  <c r="W6203" i="7"/>
  <c r="W6204" i="7"/>
  <c r="W6211" i="7"/>
  <c r="W6219" i="7"/>
  <c r="W6220" i="7"/>
  <c r="W6221" i="7"/>
  <c r="W6227" i="7"/>
  <c r="W6228" i="7"/>
  <c r="W6235" i="7"/>
  <c r="W6236" i="7"/>
  <c r="W6243" i="7"/>
  <c r="W6251" i="7"/>
  <c r="W6259" i="7"/>
  <c r="W6260" i="7"/>
  <c r="W6267" i="7"/>
  <c r="W6268" i="7"/>
  <c r="W6275" i="7"/>
  <c r="W6283" i="7"/>
  <c r="W6284" i="7"/>
  <c r="W6291" i="7"/>
  <c r="W6292" i="7"/>
  <c r="W6299" i="7"/>
  <c r="W6300" i="7"/>
  <c r="W6307" i="7"/>
  <c r="W6315" i="7"/>
  <c r="W6323" i="7"/>
  <c r="W6324" i="7"/>
  <c r="W6331" i="7"/>
  <c r="W6332" i="7"/>
  <c r="W6339" i="7"/>
  <c r="W6347" i="7"/>
  <c r="W6348" i="7"/>
  <c r="W6355" i="7"/>
  <c r="W6356" i="7"/>
  <c r="W6363" i="7"/>
  <c r="W6371" i="7"/>
  <c r="W6372" i="7"/>
  <c r="W6379" i="7"/>
  <c r="W6380" i="7"/>
  <c r="W6387" i="7"/>
  <c r="W6388" i="7"/>
  <c r="W6395" i="7"/>
  <c r="W6396" i="7"/>
  <c r="W6403" i="7"/>
  <c r="W6411" i="7"/>
  <c r="W6412" i="7"/>
  <c r="W6419" i="7"/>
  <c r="W6420" i="7"/>
  <c r="W6427" i="7"/>
  <c r="W6428" i="7"/>
  <c r="W6435" i="7"/>
  <c r="W6436" i="7"/>
  <c r="W6443" i="7"/>
  <c r="W6451" i="7"/>
  <c r="W6452" i="7"/>
  <c r="W6459" i="7"/>
  <c r="W6467" i="7"/>
  <c r="W6468" i="7"/>
  <c r="W6475" i="7"/>
  <c r="W6476" i="7"/>
  <c r="W6483" i="7"/>
  <c r="W6491" i="7"/>
  <c r="W6492" i="7"/>
  <c r="W6499" i="7"/>
  <c r="W6507" i="7"/>
  <c r="W6508" i="7"/>
  <c r="W6515" i="7"/>
  <c r="W6516" i="7"/>
  <c r="W6523" i="7"/>
  <c r="W6531" i="7"/>
  <c r="W6532" i="7"/>
  <c r="W6539" i="7"/>
  <c r="W6541" i="7"/>
  <c r="W6547" i="7"/>
  <c r="W6548" i="7"/>
  <c r="W6555" i="7"/>
  <c r="W6556" i="7"/>
  <c r="W6563" i="7"/>
  <c r="W6571" i="7"/>
  <c r="W6572" i="7"/>
  <c r="W6579" i="7"/>
  <c r="W6587" i="7"/>
  <c r="W6588" i="7"/>
  <c r="W6595" i="7"/>
  <c r="W6596" i="7"/>
  <c r="W6603" i="7"/>
  <c r="W6611" i="7"/>
  <c r="W6612" i="7"/>
  <c r="W6619" i="7"/>
  <c r="W6627" i="7"/>
  <c r="W6628" i="7"/>
  <c r="W6635" i="7"/>
  <c r="W6636" i="7"/>
  <c r="W6643" i="7"/>
  <c r="W6651" i="7"/>
  <c r="W6652" i="7"/>
  <c r="W6659" i="7"/>
  <c r="W6667" i="7"/>
  <c r="W6668" i="7"/>
  <c r="W6675" i="7"/>
  <c r="W6676" i="7"/>
  <c r="W6683" i="7"/>
  <c r="W6691" i="7"/>
  <c r="W6692" i="7"/>
  <c r="W6699" i="7"/>
  <c r="W6707" i="7"/>
  <c r="W6708" i="7"/>
  <c r="W6715" i="7"/>
  <c r="W6723" i="7"/>
  <c r="W6731" i="7"/>
  <c r="W6732" i="7"/>
  <c r="W6739" i="7"/>
  <c r="W6747" i="7"/>
  <c r="W6748" i="7"/>
  <c r="W6755" i="7"/>
  <c r="W6763" i="7"/>
  <c r="W6771" i="7"/>
  <c r="W6772" i="7"/>
  <c r="W6779" i="7"/>
  <c r="W6780" i="7"/>
  <c r="W6787" i="7"/>
  <c r="W6788" i="7"/>
  <c r="W6795" i="7"/>
  <c r="W6803" i="7"/>
  <c r="W6811" i="7"/>
  <c r="W6812" i="7"/>
  <c r="W6819" i="7"/>
  <c r="W6820" i="7"/>
  <c r="W6827" i="7"/>
  <c r="W6828" i="7"/>
  <c r="W6835" i="7"/>
  <c r="W6843" i="7"/>
  <c r="W6844" i="7"/>
  <c r="W6851" i="7"/>
  <c r="W6852" i="7"/>
  <c r="W6853" i="7"/>
  <c r="W6859" i="7"/>
  <c r="W6860" i="7"/>
  <c r="W6867" i="7"/>
  <c r="W6868" i="7"/>
  <c r="W6875" i="7"/>
  <c r="W6883" i="7"/>
  <c r="W6884" i="7"/>
  <c r="W6891" i="7"/>
  <c r="W6892" i="7"/>
  <c r="W6899" i="7"/>
  <c r="W6900" i="7"/>
  <c r="W6907" i="7"/>
  <c r="W6908" i="7"/>
  <c r="W6915" i="7"/>
  <c r="W6923" i="7"/>
  <c r="W6931" i="7"/>
  <c r="W6932" i="7"/>
  <c r="W6939" i="7"/>
  <c r="W6940" i="7"/>
  <c r="W6947" i="7"/>
  <c r="W6948" i="7"/>
  <c r="W6955" i="7"/>
  <c r="W6956" i="7"/>
  <c r="W6963" i="7"/>
  <c r="W6971" i="7"/>
  <c r="W6972" i="7"/>
  <c r="W6979" i="7"/>
  <c r="W6980" i="7"/>
  <c r="W6987" i="7"/>
  <c r="W6995" i="7"/>
  <c r="W6996" i="7"/>
  <c r="W7003" i="7"/>
  <c r="W7004" i="7"/>
  <c r="W7011" i="7"/>
  <c r="W7019" i="7"/>
  <c r="W7027" i="7"/>
  <c r="W7028" i="7"/>
  <c r="W7035" i="7"/>
  <c r="W7036" i="7"/>
  <c r="W7043" i="7"/>
  <c r="W7044" i="7"/>
  <c r="W7051" i="7"/>
  <c r="W7052" i="7"/>
  <c r="W7059" i="7"/>
  <c r="W7067" i="7"/>
  <c r="W7075" i="7"/>
  <c r="W7076" i="7"/>
  <c r="W7083" i="7"/>
  <c r="W7091" i="7"/>
  <c r="W7092" i="7"/>
  <c r="W7099" i="7"/>
  <c r="W7107" i="7"/>
  <c r="W7115" i="7"/>
  <c r="W7116" i="7"/>
  <c r="W7123" i="7"/>
  <c r="W7124" i="7"/>
  <c r="W7131" i="7"/>
  <c r="W7139" i="7"/>
  <c r="W7140" i="7"/>
  <c r="W7147" i="7"/>
  <c r="W7148" i="7"/>
  <c r="W7155" i="7"/>
  <c r="W7163" i="7"/>
  <c r="W7164" i="7"/>
  <c r="W7171" i="7"/>
  <c r="W7179" i="7"/>
  <c r="W7180" i="7"/>
  <c r="W7187" i="7"/>
  <c r="W7188" i="7"/>
  <c r="W7195" i="7"/>
  <c r="W7196" i="7"/>
  <c r="W7203" i="7"/>
  <c r="W7211" i="7"/>
  <c r="W7212" i="7"/>
  <c r="W7219" i="7"/>
  <c r="W7227" i="7"/>
  <c r="W7228" i="7"/>
  <c r="W7235" i="7"/>
  <c r="W7236" i="7"/>
  <c r="W7243" i="7"/>
  <c r="W7251" i="7"/>
  <c r="W7259" i="7"/>
  <c r="W7260" i="7"/>
  <c r="W7261" i="7"/>
  <c r="W7267" i="7"/>
  <c r="W7275" i="7"/>
  <c r="W7276" i="7"/>
  <c r="W7283" i="7"/>
  <c r="W7284" i="7"/>
  <c r="W7291" i="7"/>
  <c r="W7299" i="7"/>
  <c r="W7300" i="7"/>
  <c r="W7307" i="7"/>
  <c r="W7308" i="7"/>
  <c r="W7315" i="7"/>
  <c r="W7323" i="7"/>
  <c r="W7324" i="7"/>
  <c r="W7331" i="7"/>
  <c r="W7332" i="7"/>
  <c r="W7339" i="7"/>
  <c r="W7347" i="7"/>
  <c r="W7348" i="7"/>
  <c r="W7355" i="7"/>
  <c r="W7363" i="7"/>
  <c r="W7364" i="7"/>
  <c r="W7371" i="7"/>
  <c r="W7372" i="7"/>
  <c r="W7379" i="7"/>
  <c r="W7380" i="7"/>
  <c r="W7387" i="7"/>
  <c r="W7395" i="7"/>
  <c r="W7396" i="7"/>
  <c r="W7403" i="7"/>
  <c r="W7404" i="7"/>
  <c r="W7411" i="7"/>
  <c r="W7412" i="7"/>
  <c r="W7413" i="7"/>
  <c r="W7419" i="7"/>
  <c r="W7420" i="7"/>
  <c r="W7427" i="7"/>
  <c r="W7435" i="7"/>
  <c r="W7443" i="7"/>
  <c r="W7444" i="7"/>
  <c r="W7451" i="7"/>
  <c r="W7452" i="7"/>
  <c r="W7459" i="7"/>
  <c r="W7467" i="7"/>
  <c r="W7468" i="7"/>
  <c r="W7475" i="7"/>
  <c r="W7483" i="7"/>
  <c r="W7484" i="7"/>
  <c r="W7491" i="7"/>
  <c r="W7499" i="7"/>
  <c r="W7500" i="7"/>
  <c r="W7507" i="7"/>
  <c r="W7508" i="7"/>
  <c r="W7515" i="7"/>
  <c r="W7516" i="7"/>
  <c r="W7523" i="7"/>
  <c r="W7524" i="7"/>
  <c r="W7531" i="7"/>
  <c r="W7539" i="7"/>
  <c r="W7540" i="7"/>
  <c r="W7547" i="7"/>
  <c r="W7555" i="7"/>
  <c r="W7556" i="7"/>
  <c r="W7563" i="7"/>
  <c r="W7564" i="7"/>
  <c r="W7571" i="7"/>
  <c r="W7572" i="7"/>
  <c r="W7579" i="7"/>
  <c r="W7587" i="7"/>
  <c r="W7595" i="7"/>
  <c r="W7596" i="7"/>
  <c r="W7603" i="7"/>
  <c r="W7611" i="7"/>
  <c r="W7612" i="7"/>
  <c r="W7619" i="7"/>
  <c r="W7620" i="7"/>
  <c r="W7627" i="7"/>
  <c r="W7628" i="7"/>
  <c r="W7635" i="7"/>
  <c r="W7643" i="7"/>
  <c r="W7644" i="7"/>
  <c r="W7651" i="7"/>
  <c r="W7652" i="7"/>
  <c r="W7659" i="7"/>
  <c r="W7667" i="7"/>
  <c r="W7668" i="7"/>
  <c r="W7675" i="7"/>
  <c r="W7683" i="7"/>
  <c r="W7684" i="7"/>
  <c r="W7691" i="7"/>
  <c r="W7699" i="7"/>
  <c r="W7700" i="7"/>
  <c r="W7707" i="7"/>
  <c r="W7708" i="7"/>
  <c r="W7715" i="7"/>
  <c r="W7723" i="7"/>
  <c r="W7724" i="7"/>
  <c r="W7731" i="7"/>
  <c r="W7739" i="7"/>
  <c r="W7740" i="7"/>
  <c r="W7747" i="7"/>
  <c r="W7755" i="7"/>
  <c r="W7756" i="7"/>
  <c r="W7763" i="7"/>
  <c r="W7764" i="7"/>
  <c r="W7771" i="7"/>
  <c r="W7772" i="7"/>
  <c r="W7779" i="7"/>
  <c r="W7780" i="7"/>
  <c r="W7787" i="7"/>
  <c r="W7795" i="7"/>
  <c r="W7796" i="7"/>
  <c r="W7803" i="7"/>
  <c r="W7811" i="7"/>
  <c r="W7812" i="7"/>
  <c r="W7819" i="7"/>
  <c r="W7820" i="7"/>
  <c r="W7827" i="7"/>
  <c r="W7828" i="7"/>
  <c r="W7835" i="7"/>
  <c r="W7843" i="7"/>
  <c r="W7851" i="7"/>
  <c r="W7852" i="7"/>
  <c r="W7859" i="7"/>
  <c r="W7867" i="7"/>
  <c r="W7868" i="7"/>
  <c r="W7875" i="7"/>
  <c r="W7876" i="7"/>
  <c r="W7883" i="7"/>
  <c r="W7884" i="7"/>
  <c r="W7891" i="7"/>
  <c r="W7899" i="7"/>
  <c r="W7900" i="7"/>
  <c r="W7907" i="7"/>
  <c r="W7908" i="7"/>
  <c r="W7915" i="7"/>
  <c r="W7923" i="7"/>
  <c r="W7924" i="7"/>
  <c r="W7931" i="7"/>
  <c r="W7939" i="7"/>
  <c r="W7940" i="7"/>
  <c r="W7947" i="7"/>
  <c r="W7955" i="7"/>
  <c r="W7956" i="7"/>
  <c r="W7963" i="7"/>
  <c r="W7964" i="7"/>
  <c r="W7971" i="7"/>
  <c r="W7979" i="7"/>
  <c r="W7980" i="7"/>
  <c r="W7987" i="7"/>
  <c r="W7995" i="7"/>
  <c r="W7996" i="7"/>
  <c r="W8003" i="7"/>
  <c r="W8011" i="7"/>
  <c r="W8012" i="7"/>
  <c r="W8019" i="7"/>
  <c r="W8020" i="7"/>
  <c r="W8027" i="7"/>
  <c r="W8028" i="7"/>
  <c r="W8035" i="7"/>
  <c r="W8036" i="7"/>
  <c r="W8043" i="7"/>
  <c r="W8051" i="7"/>
  <c r="W8052" i="7"/>
  <c r="W8059" i="7"/>
  <c r="W8067" i="7"/>
  <c r="W8068" i="7"/>
  <c r="W8075" i="7"/>
  <c r="W8076" i="7"/>
  <c r="W8083" i="7"/>
  <c r="W8084" i="7"/>
  <c r="W8091" i="7"/>
  <c r="W8099" i="7"/>
  <c r="W8107" i="7"/>
  <c r="W8108" i="7"/>
  <c r="W8115" i="7"/>
  <c r="W8123" i="7"/>
  <c r="W8124" i="7"/>
  <c r="W8131" i="7"/>
  <c r="W8132" i="7"/>
  <c r="W8139" i="7"/>
  <c r="W8140" i="7"/>
  <c r="W8147" i="7"/>
  <c r="W8155" i="7"/>
  <c r="W8156" i="7"/>
  <c r="W8163" i="7"/>
  <c r="W8164" i="7"/>
  <c r="W8171" i="7"/>
  <c r="W8179" i="7"/>
  <c r="W8180" i="7"/>
  <c r="W8187" i="7"/>
  <c r="W8195" i="7"/>
  <c r="W8203" i="7"/>
  <c r="W8211" i="7"/>
  <c r="W8219" i="7"/>
  <c r="W8220" i="7"/>
  <c r="W8227" i="7"/>
  <c r="W8235" i="7"/>
  <c r="W8243" i="7"/>
  <c r="W8251" i="7"/>
  <c r="W8252" i="7"/>
  <c r="W8259" i="7"/>
  <c r="W8267" i="7"/>
  <c r="W8275" i="7"/>
  <c r="W8283" i="7"/>
  <c r="W8291" i="7"/>
  <c r="W8292" i="7"/>
  <c r="W8299" i="7"/>
  <c r="W8307" i="7"/>
  <c r="W8315" i="7"/>
  <c r="W8323" i="7"/>
  <c r="W8324" i="7"/>
  <c r="W8331" i="7"/>
  <c r="W8333" i="7"/>
  <c r="W8339" i="7"/>
  <c r="W8347" i="7"/>
  <c r="W8355" i="7"/>
  <c r="W8363" i="7"/>
  <c r="W8364" i="7"/>
  <c r="W8371" i="7"/>
  <c r="W8379" i="7"/>
  <c r="W8387" i="7"/>
  <c r="W8395" i="7"/>
  <c r="W8396" i="7"/>
  <c r="W8403" i="7"/>
  <c r="W8411" i="7"/>
  <c r="W8419" i="7"/>
  <c r="W8427" i="7"/>
  <c r="W8435" i="7"/>
  <c r="W8451" i="7"/>
  <c r="W8452" i="7"/>
  <c r="W8492" i="7"/>
  <c r="W8499" i="7"/>
  <c r="W8524" i="7"/>
  <c r="W8540" i="7"/>
  <c r="W8547" i="7"/>
  <c r="W8579" i="7"/>
  <c r="W8596" i="7"/>
  <c r="W8603" i="7"/>
  <c r="W8635" i="7"/>
  <c r="W8667" i="7"/>
  <c r="W8676" i="7"/>
  <c r="W8691" i="7"/>
  <c r="W8723" i="7"/>
  <c r="W8732" i="7"/>
  <c r="W8747" i="7"/>
  <c r="W8779" i="7"/>
  <c r="K55" i="7"/>
  <c r="K92" i="7"/>
  <c r="K152" i="7"/>
  <c r="K287" i="7"/>
  <c r="K912" i="7"/>
  <c r="K955" i="7"/>
  <c r="K1523" i="7"/>
  <c r="K2069" i="7"/>
  <c r="K2363" i="7"/>
  <c r="K2521" i="7"/>
  <c r="K2797" i="7"/>
  <c r="K3151" i="7"/>
  <c r="K3243" i="7"/>
  <c r="K3584" i="7"/>
  <c r="K3877" i="7"/>
  <c r="K3886" i="7"/>
  <c r="K3995" i="7"/>
  <c r="K4035" i="7"/>
  <c r="K4085" i="7"/>
  <c r="K4446" i="7"/>
  <c r="K4705" i="7"/>
  <c r="K4835" i="7"/>
  <c r="K5365" i="7"/>
  <c r="K6182" i="7"/>
  <c r="K6363" i="7"/>
  <c r="K6429" i="7"/>
  <c r="K7547" i="7"/>
  <c r="K7624" i="7"/>
  <c r="K7880" i="7"/>
  <c r="K8771" i="7"/>
  <c r="I32" i="7"/>
  <c r="I92" i="7"/>
  <c r="I152" i="7"/>
  <c r="I519" i="7"/>
  <c r="I532" i="7"/>
  <c r="I891" i="7"/>
  <c r="I912" i="7"/>
  <c r="I955" i="7"/>
  <c r="I1144" i="7"/>
  <c r="I1219" i="7"/>
  <c r="I1367" i="7"/>
  <c r="I1523" i="7"/>
  <c r="I1619" i="7"/>
  <c r="I2310" i="7"/>
  <c r="I2327" i="7"/>
  <c r="I2363" i="7"/>
  <c r="I2411" i="7"/>
  <c r="I2483" i="7"/>
  <c r="I2559" i="7"/>
  <c r="I2563" i="7"/>
  <c r="I2647" i="7"/>
  <c r="I2857" i="7"/>
  <c r="I2934" i="7"/>
  <c r="I2965" i="7"/>
  <c r="I3005" i="7"/>
  <c r="I3019" i="7"/>
  <c r="I3117" i="7"/>
  <c r="I3231" i="7"/>
  <c r="I3243" i="7"/>
  <c r="I3263" i="7"/>
  <c r="I3301" i="7"/>
  <c r="I3339" i="7"/>
  <c r="I3389" i="7"/>
  <c r="I3520" i="7"/>
  <c r="I3584" i="7"/>
  <c r="I3651" i="7"/>
  <c r="I3763" i="7"/>
  <c r="I3766" i="7"/>
  <c r="I3789" i="7"/>
  <c r="I3821" i="7"/>
  <c r="I3886" i="7"/>
  <c r="I3995" i="7"/>
  <c r="I4035" i="7"/>
  <c r="I4190" i="7"/>
  <c r="I4229" i="7"/>
  <c r="I4301" i="7"/>
  <c r="I4510" i="7"/>
  <c r="I4835" i="7"/>
  <c r="I4963" i="7"/>
  <c r="I5009" i="7"/>
  <c r="I5094" i="7"/>
  <c r="I5189" i="7"/>
  <c r="I5237" i="7"/>
  <c r="I5485" i="7"/>
  <c r="I6179" i="7"/>
  <c r="I6363" i="7"/>
  <c r="I6501" i="7"/>
  <c r="I6568" i="7"/>
  <c r="I6614" i="7"/>
  <c r="I6781" i="7"/>
  <c r="I6976" i="7"/>
  <c r="I7080" i="7"/>
  <c r="I7189" i="7"/>
  <c r="I7214" i="7"/>
  <c r="I7299" i="7"/>
  <c r="I7547" i="7"/>
  <c r="I7703" i="7"/>
  <c r="I7750" i="7"/>
  <c r="I8270" i="7"/>
  <c r="I8343" i="7"/>
  <c r="I8446" i="7"/>
  <c r="I8587" i="7"/>
  <c r="I8707" i="7"/>
  <c r="I8771" i="7"/>
  <c r="I3652" i="7" l="1"/>
  <c r="I6305" i="7"/>
  <c r="K4769" i="7"/>
  <c r="I6113" i="7"/>
  <c r="K2497" i="7"/>
  <c r="I4865" i="7"/>
  <c r="I4377" i="7"/>
  <c r="K4281" i="7"/>
  <c r="K3521" i="7"/>
  <c r="I3081" i="7"/>
  <c r="K2105" i="7"/>
  <c r="I4801" i="7"/>
  <c r="I4289" i="7"/>
  <c r="K4929" i="7"/>
  <c r="K1793" i="7"/>
  <c r="K6473" i="7"/>
  <c r="K2817" i="7"/>
  <c r="K8136" i="7"/>
  <c r="I7072" i="7"/>
  <c r="I8280" i="7"/>
  <c r="K7128" i="7"/>
  <c r="I6752" i="7"/>
  <c r="K7120" i="7"/>
  <c r="I7264" i="7"/>
  <c r="K6864" i="7"/>
  <c r="I5822" i="7"/>
  <c r="I4974" i="7"/>
  <c r="K5910" i="7"/>
  <c r="K4846" i="7"/>
  <c r="K4641" i="7"/>
  <c r="K1753" i="7"/>
  <c r="I2785" i="7"/>
  <c r="I8392" i="7"/>
  <c r="K7168" i="7"/>
  <c r="I7256" i="7"/>
  <c r="K7776" i="7"/>
  <c r="I8024" i="7"/>
  <c r="I7464" i="7"/>
  <c r="I6808" i="7"/>
  <c r="K7424" i="7"/>
  <c r="K7296" i="7"/>
  <c r="K7623" i="7"/>
  <c r="I7807" i="7"/>
  <c r="K7431" i="7"/>
  <c r="I7695" i="7"/>
  <c r="K7255" i="7"/>
  <c r="I8767" i="7"/>
  <c r="I8063" i="7"/>
  <c r="I7383" i="7"/>
  <c r="K8097" i="7"/>
  <c r="I6118" i="7"/>
  <c r="K6374" i="7"/>
  <c r="I5750" i="7"/>
  <c r="I4574" i="7"/>
  <c r="I3678" i="7"/>
  <c r="K4326" i="7"/>
  <c r="I8526" i="7"/>
  <c r="I6310" i="7"/>
  <c r="I3662" i="7"/>
  <c r="K7422" i="7"/>
  <c r="K7118" i="7"/>
  <c r="K6246" i="7"/>
  <c r="I5974" i="7"/>
  <c r="K6918" i="7"/>
  <c r="I5894" i="7"/>
  <c r="K7222" i="7"/>
  <c r="K6046" i="7"/>
  <c r="K4586" i="7"/>
  <c r="I7630" i="7"/>
  <c r="K8638" i="7"/>
  <c r="I8390" i="7"/>
  <c r="K6806" i="7"/>
  <c r="K5614" i="7"/>
  <c r="I7550" i="7"/>
  <c r="I7382" i="7"/>
  <c r="K8134" i="7"/>
  <c r="I8462" i="7"/>
  <c r="I7813" i="7"/>
  <c r="I7022" i="7"/>
  <c r="K6973" i="7"/>
  <c r="I8590" i="7"/>
  <c r="I7733" i="7"/>
  <c r="K8557" i="7"/>
  <c r="K7734" i="7"/>
  <c r="K8493" i="7"/>
  <c r="K7661" i="7"/>
  <c r="K2050" i="7"/>
  <c r="I5354" i="7"/>
  <c r="I1010" i="7"/>
  <c r="K5973" i="7"/>
  <c r="I8639" i="7"/>
  <c r="I7341" i="7"/>
  <c r="I7213" i="7"/>
  <c r="K7622" i="7"/>
  <c r="I6125" i="7"/>
  <c r="I5741" i="7"/>
  <c r="K7557" i="7"/>
  <c r="K7951" i="7"/>
  <c r="I8663" i="7"/>
  <c r="K7879" i="7"/>
  <c r="K8207" i="7"/>
  <c r="I8208" i="7"/>
  <c r="I7989" i="7"/>
  <c r="I7696" i="7"/>
  <c r="K8288" i="7"/>
  <c r="K8032" i="7"/>
  <c r="K7768" i="7"/>
  <c r="I7952" i="7"/>
  <c r="I7024" i="7"/>
  <c r="I6640" i="7"/>
  <c r="I1722" i="7"/>
  <c r="I8589" i="7"/>
  <c r="I8173" i="7"/>
  <c r="I5253" i="7"/>
  <c r="K8613" i="7"/>
  <c r="K7117" i="7"/>
  <c r="K8429" i="7"/>
  <c r="K5901" i="7"/>
  <c r="I7549" i="7"/>
  <c r="I7389" i="7"/>
  <c r="I5837" i="7"/>
  <c r="I1341" i="7"/>
  <c r="K8749" i="7"/>
  <c r="K7165" i="7"/>
  <c r="K6477" i="7"/>
  <c r="I8494" i="7"/>
  <c r="I8318" i="7"/>
  <c r="I7886" i="7"/>
  <c r="K8558" i="7"/>
  <c r="K7878" i="7"/>
  <c r="I8750" i="7"/>
  <c r="I8686" i="7"/>
  <c r="K8662" i="7"/>
  <c r="I8685" i="7"/>
  <c r="I8614" i="7"/>
  <c r="I7806" i="7"/>
  <c r="K8661" i="7"/>
  <c r="K8319" i="7"/>
  <c r="K8142" i="7"/>
  <c r="K7990" i="7"/>
  <c r="I8726" i="7"/>
  <c r="I8246" i="7"/>
  <c r="I8398" i="7"/>
  <c r="I8325" i="7"/>
  <c r="I8062" i="7"/>
  <c r="K8215" i="7"/>
  <c r="I8725" i="7"/>
  <c r="I8637" i="7"/>
  <c r="I8525" i="7"/>
  <c r="I8461" i="7"/>
  <c r="I8317" i="7"/>
  <c r="I8245" i="7"/>
  <c r="I7069" i="7"/>
  <c r="I6365" i="7"/>
  <c r="I8069" i="7"/>
  <c r="I7805" i="7"/>
  <c r="I7917" i="7"/>
  <c r="K6317" i="7"/>
  <c r="I8061" i="7"/>
  <c r="I6541" i="7"/>
  <c r="I5093" i="7"/>
  <c r="I7658" i="7"/>
  <c r="I8282" i="7"/>
  <c r="I4474" i="7"/>
  <c r="I2410" i="7"/>
  <c r="K8727" i="7"/>
  <c r="K7959" i="7"/>
  <c r="K7423" i="7"/>
  <c r="K2490" i="7"/>
  <c r="I5106" i="7"/>
  <c r="I4458" i="7"/>
  <c r="K5226" i="7"/>
  <c r="K4010" i="7"/>
  <c r="I26" i="7"/>
  <c r="K6530" i="7"/>
  <c r="I8703" i="7"/>
  <c r="I8391" i="7"/>
  <c r="K7215" i="7"/>
  <c r="K2170" i="7"/>
  <c r="I8615" i="7"/>
  <c r="I2706" i="7"/>
  <c r="I8135" i="7"/>
  <c r="I8780" i="7"/>
  <c r="K8780" i="7"/>
  <c r="I8772" i="7"/>
  <c r="K8772" i="7"/>
  <c r="I8764" i="7"/>
  <c r="K8764" i="7"/>
  <c r="I8756" i="7"/>
  <c r="K8756" i="7"/>
  <c r="I8748" i="7"/>
  <c r="K8748" i="7"/>
  <c r="I8740" i="7"/>
  <c r="K8740" i="7"/>
  <c r="I8732" i="7"/>
  <c r="K8732" i="7"/>
  <c r="I8724" i="7"/>
  <c r="K8724" i="7"/>
  <c r="I8716" i="7"/>
  <c r="K8716" i="7"/>
  <c r="I8708" i="7"/>
  <c r="K8708" i="7"/>
  <c r="I8700" i="7"/>
  <c r="K8700" i="7"/>
  <c r="I8692" i="7"/>
  <c r="K8692" i="7"/>
  <c r="I8684" i="7"/>
  <c r="K8684" i="7"/>
  <c r="I8676" i="7"/>
  <c r="K8676" i="7"/>
  <c r="I8668" i="7"/>
  <c r="K8668" i="7"/>
  <c r="I8660" i="7"/>
  <c r="K8660" i="7"/>
  <c r="I8652" i="7"/>
  <c r="K8652" i="7"/>
  <c r="I8644" i="7"/>
  <c r="K8644" i="7"/>
  <c r="I8636" i="7"/>
  <c r="K8636" i="7"/>
  <c r="I8628" i="7"/>
  <c r="K8628" i="7"/>
  <c r="I8620" i="7"/>
  <c r="K8620" i="7"/>
  <c r="I8612" i="7"/>
  <c r="K8612" i="7"/>
  <c r="I8604" i="7"/>
  <c r="K8604" i="7"/>
  <c r="I8596" i="7"/>
  <c r="K8596" i="7"/>
  <c r="I8588" i="7"/>
  <c r="K8588" i="7"/>
  <c r="I8580" i="7"/>
  <c r="K8580" i="7"/>
  <c r="I8572" i="7"/>
  <c r="K8572" i="7"/>
  <c r="I8564" i="7"/>
  <c r="K8564" i="7"/>
  <c r="I8556" i="7"/>
  <c r="K8556" i="7"/>
  <c r="I8548" i="7"/>
  <c r="K8548" i="7"/>
  <c r="I8540" i="7"/>
  <c r="K8540" i="7"/>
  <c r="I8532" i="7"/>
  <c r="K8532" i="7"/>
  <c r="I8524" i="7"/>
  <c r="K8524" i="7"/>
  <c r="I8516" i="7"/>
  <c r="K8516" i="7"/>
  <c r="I8508" i="7"/>
  <c r="K8508" i="7"/>
  <c r="I8500" i="7"/>
  <c r="K8500" i="7"/>
  <c r="I8492" i="7"/>
  <c r="K8492" i="7"/>
  <c r="I8484" i="7"/>
  <c r="K8484" i="7"/>
  <c r="I8476" i="7"/>
  <c r="K8476" i="7"/>
  <c r="I8468" i="7"/>
  <c r="K8468" i="7"/>
  <c r="I8460" i="7"/>
  <c r="K8460" i="7"/>
  <c r="I8452" i="7"/>
  <c r="K8452" i="7"/>
  <c r="I8444" i="7"/>
  <c r="K8444" i="7"/>
  <c r="I8436" i="7"/>
  <c r="K8436" i="7"/>
  <c r="I8428" i="7"/>
  <c r="K8428" i="7"/>
  <c r="I8420" i="7"/>
  <c r="K8420" i="7"/>
  <c r="I8412" i="7"/>
  <c r="K8412" i="7"/>
  <c r="I8404" i="7"/>
  <c r="K8404" i="7"/>
  <c r="I8396" i="7"/>
  <c r="K8396" i="7"/>
  <c r="I8388" i="7"/>
  <c r="K8388" i="7"/>
  <c r="I8380" i="7"/>
  <c r="K8380" i="7"/>
  <c r="I8372" i="7"/>
  <c r="K8372" i="7"/>
  <c r="I8364" i="7"/>
  <c r="K8364" i="7"/>
  <c r="I8356" i="7"/>
  <c r="K8356" i="7"/>
  <c r="I8348" i="7"/>
  <c r="K8348" i="7"/>
  <c r="I8340" i="7"/>
  <c r="K8340" i="7"/>
  <c r="I8332" i="7"/>
  <c r="K8332" i="7"/>
  <c r="I8324" i="7"/>
  <c r="K8324" i="7"/>
  <c r="I8316" i="7"/>
  <c r="K8316" i="7"/>
  <c r="I8308" i="7"/>
  <c r="K8308" i="7"/>
  <c r="I8300" i="7"/>
  <c r="K8300" i="7"/>
  <c r="I8292" i="7"/>
  <c r="K8292" i="7"/>
  <c r="I8284" i="7"/>
  <c r="K8284" i="7"/>
  <c r="I8276" i="7"/>
  <c r="K8276" i="7"/>
  <c r="I8268" i="7"/>
  <c r="K8268" i="7"/>
  <c r="I8260" i="7"/>
  <c r="K8260" i="7"/>
  <c r="I8252" i="7"/>
  <c r="K8252" i="7"/>
  <c r="I8244" i="7"/>
  <c r="K8244" i="7"/>
  <c r="I8236" i="7"/>
  <c r="K8236" i="7"/>
  <c r="I8228" i="7"/>
  <c r="K8228" i="7"/>
  <c r="I8220" i="7"/>
  <c r="K8220" i="7"/>
  <c r="I8212" i="7"/>
  <c r="K8212" i="7"/>
  <c r="I8204" i="7"/>
  <c r="K8204" i="7"/>
  <c r="I8196" i="7"/>
  <c r="K8196" i="7"/>
  <c r="I8188" i="7"/>
  <c r="K8188" i="7"/>
  <c r="I8180" i="7"/>
  <c r="K8180" i="7"/>
  <c r="I8172" i="7"/>
  <c r="K8172" i="7"/>
  <c r="I8164" i="7"/>
  <c r="K8164" i="7"/>
  <c r="I8156" i="7"/>
  <c r="K8156" i="7"/>
  <c r="I8148" i="7"/>
  <c r="K8148" i="7"/>
  <c r="I8140" i="7"/>
  <c r="K8140" i="7"/>
  <c r="I8132" i="7"/>
  <c r="K8132" i="7"/>
  <c r="I8124" i="7"/>
  <c r="K8124" i="7"/>
  <c r="I8116" i="7"/>
  <c r="K8116" i="7"/>
  <c r="I8108" i="7"/>
  <c r="K8108" i="7"/>
  <c r="I8100" i="7"/>
  <c r="K8100" i="7"/>
  <c r="I8092" i="7"/>
  <c r="K8092" i="7"/>
  <c r="I8084" i="7"/>
  <c r="K8084" i="7"/>
  <c r="I8076" i="7"/>
  <c r="K8076" i="7"/>
  <c r="I8068" i="7"/>
  <c r="K8068" i="7"/>
  <c r="I8060" i="7"/>
  <c r="K8060" i="7"/>
  <c r="I8052" i="7"/>
  <c r="K8052" i="7"/>
  <c r="I8044" i="7"/>
  <c r="K8044" i="7"/>
  <c r="I8036" i="7"/>
  <c r="K8036" i="7"/>
  <c r="I8028" i="7"/>
  <c r="K8028" i="7"/>
  <c r="I8020" i="7"/>
  <c r="K8020" i="7"/>
  <c r="I8012" i="7"/>
  <c r="K8012" i="7"/>
  <c r="I8004" i="7"/>
  <c r="K8004" i="7"/>
  <c r="I7996" i="7"/>
  <c r="K7996" i="7"/>
  <c r="I7988" i="7"/>
  <c r="K7988" i="7"/>
  <c r="I7980" i="7"/>
  <c r="K7980" i="7"/>
  <c r="I7972" i="7"/>
  <c r="K7972" i="7"/>
  <c r="I7964" i="7"/>
  <c r="K7964" i="7"/>
  <c r="I7956" i="7"/>
  <c r="K7956" i="7"/>
  <c r="I7948" i="7"/>
  <c r="K7948" i="7"/>
  <c r="I7940" i="7"/>
  <c r="K7940" i="7"/>
  <c r="I7932" i="7"/>
  <c r="K7932" i="7"/>
  <c r="I7924" i="7"/>
  <c r="K7924" i="7"/>
  <c r="I7916" i="7"/>
  <c r="K7916" i="7"/>
  <c r="I7908" i="7"/>
  <c r="K7908" i="7"/>
  <c r="I7900" i="7"/>
  <c r="K7900" i="7"/>
  <c r="I7892" i="7"/>
  <c r="K7892" i="7"/>
  <c r="I7884" i="7"/>
  <c r="K7884" i="7"/>
  <c r="I7876" i="7"/>
  <c r="K7876" i="7"/>
  <c r="I7868" i="7"/>
  <c r="K7868" i="7"/>
  <c r="I7860" i="7"/>
  <c r="K7860" i="7"/>
  <c r="I7852" i="7"/>
  <c r="K7852" i="7"/>
  <c r="I7836" i="7"/>
  <c r="K7836" i="7"/>
  <c r="I7828" i="7"/>
  <c r="K7828" i="7"/>
  <c r="I7820" i="7"/>
  <c r="K7820" i="7"/>
  <c r="I7812" i="7"/>
  <c r="K7812" i="7"/>
  <c r="I7804" i="7"/>
  <c r="K7804" i="7"/>
  <c r="I7796" i="7"/>
  <c r="K7796" i="7"/>
  <c r="I7788" i="7"/>
  <c r="K7788" i="7"/>
  <c r="I7780" i="7"/>
  <c r="K7780" i="7"/>
  <c r="I7772" i="7"/>
  <c r="K7772" i="7"/>
  <c r="I7764" i="7"/>
  <c r="K7764" i="7"/>
  <c r="I7756" i="7"/>
  <c r="K7756" i="7"/>
  <c r="I7748" i="7"/>
  <c r="K7748" i="7"/>
  <c r="I7740" i="7"/>
  <c r="K7740" i="7"/>
  <c r="I7732" i="7"/>
  <c r="K7732" i="7"/>
  <c r="I7724" i="7"/>
  <c r="K7724" i="7"/>
  <c r="I7716" i="7"/>
  <c r="K7716" i="7"/>
  <c r="I7708" i="7"/>
  <c r="K7708" i="7"/>
  <c r="I7700" i="7"/>
  <c r="K7700" i="7"/>
  <c r="I7692" i="7"/>
  <c r="K7692" i="7"/>
  <c r="I7684" i="7"/>
  <c r="K7684" i="7"/>
  <c r="I7676" i="7"/>
  <c r="K7676" i="7"/>
  <c r="I7668" i="7"/>
  <c r="K7668" i="7"/>
  <c r="I7660" i="7"/>
  <c r="K7660" i="7"/>
  <c r="I7652" i="7"/>
  <c r="K7652" i="7"/>
  <c r="I7644" i="7"/>
  <c r="K7644" i="7"/>
  <c r="I7636" i="7"/>
  <c r="K7636" i="7"/>
  <c r="I7628" i="7"/>
  <c r="K7628" i="7"/>
  <c r="I7620" i="7"/>
  <c r="K7620" i="7"/>
  <c r="I7612" i="7"/>
  <c r="K7612" i="7"/>
  <c r="I7604" i="7"/>
  <c r="K7604" i="7"/>
  <c r="I7596" i="7"/>
  <c r="K7596" i="7"/>
  <c r="I7588" i="7"/>
  <c r="K7588" i="7"/>
  <c r="I7580" i="7"/>
  <c r="K7580" i="7"/>
  <c r="I7572" i="7"/>
  <c r="K7572" i="7"/>
  <c r="I7564" i="7"/>
  <c r="K7564" i="7"/>
  <c r="I7556" i="7"/>
  <c r="K7556" i="7"/>
  <c r="I7548" i="7"/>
  <c r="K7548" i="7"/>
  <c r="I7540" i="7"/>
  <c r="K7540" i="7"/>
  <c r="I7532" i="7"/>
  <c r="K7532" i="7"/>
  <c r="I7524" i="7"/>
  <c r="K7524" i="7"/>
  <c r="I7516" i="7"/>
  <c r="K7516" i="7"/>
  <c r="I7508" i="7"/>
  <c r="K7508" i="7"/>
  <c r="I7500" i="7"/>
  <c r="K7500" i="7"/>
  <c r="I7492" i="7"/>
  <c r="K7492" i="7"/>
  <c r="I7484" i="7"/>
  <c r="K7484" i="7"/>
  <c r="I7476" i="7"/>
  <c r="K7476" i="7"/>
  <c r="I7468" i="7"/>
  <c r="K7468" i="7"/>
  <c r="I7460" i="7"/>
  <c r="K7460" i="7"/>
  <c r="I7452" i="7"/>
  <c r="K7452" i="7"/>
  <c r="I7444" i="7"/>
  <c r="K7444" i="7"/>
  <c r="I7436" i="7"/>
  <c r="K7436" i="7"/>
  <c r="I7428" i="7"/>
  <c r="K7428" i="7"/>
  <c r="I7420" i="7"/>
  <c r="K7420" i="7"/>
  <c r="I7412" i="7"/>
  <c r="K7412" i="7"/>
  <c r="I7404" i="7"/>
  <c r="K7404" i="7"/>
  <c r="I7396" i="7"/>
  <c r="K7396" i="7"/>
  <c r="I7388" i="7"/>
  <c r="K7388" i="7"/>
  <c r="I7380" i="7"/>
  <c r="K7380" i="7"/>
  <c r="I7372" i="7"/>
  <c r="K7372" i="7"/>
  <c r="I7364" i="7"/>
  <c r="K7364" i="7"/>
  <c r="I7356" i="7"/>
  <c r="K7356" i="7"/>
  <c r="I7348" i="7"/>
  <c r="K7348" i="7"/>
  <c r="I7340" i="7"/>
  <c r="K7340" i="7"/>
  <c r="I7332" i="7"/>
  <c r="K7332" i="7"/>
  <c r="I7324" i="7"/>
  <c r="K7324" i="7"/>
  <c r="I7316" i="7"/>
  <c r="K7316" i="7"/>
  <c r="I7308" i="7"/>
  <c r="K7308" i="7"/>
  <c r="I7300" i="7"/>
  <c r="K7300" i="7"/>
  <c r="I7292" i="7"/>
  <c r="K7292" i="7"/>
  <c r="I7284" i="7"/>
  <c r="K7284" i="7"/>
  <c r="I7276" i="7"/>
  <c r="K7276" i="7"/>
  <c r="I7268" i="7"/>
  <c r="K7268" i="7"/>
  <c r="I7260" i="7"/>
  <c r="K7260" i="7"/>
  <c r="I7252" i="7"/>
  <c r="K7252" i="7"/>
  <c r="I7244" i="7"/>
  <c r="K7244" i="7"/>
  <c r="I7236" i="7"/>
  <c r="K7236" i="7"/>
  <c r="I7228" i="7"/>
  <c r="K7228" i="7"/>
  <c r="I7220" i="7"/>
  <c r="K7220" i="7"/>
  <c r="I7212" i="7"/>
  <c r="K7212" i="7"/>
  <c r="I7204" i="7"/>
  <c r="K7204" i="7"/>
  <c r="I7196" i="7"/>
  <c r="K7196" i="7"/>
  <c r="I7188" i="7"/>
  <c r="K7188" i="7"/>
  <c r="I7180" i="7"/>
  <c r="K7180" i="7"/>
  <c r="I7172" i="7"/>
  <c r="K7172" i="7"/>
  <c r="I7164" i="7"/>
  <c r="K7164" i="7"/>
  <c r="I7156" i="7"/>
  <c r="K7156" i="7"/>
  <c r="I7148" i="7"/>
  <c r="K7148" i="7"/>
  <c r="I7140" i="7"/>
  <c r="K7140" i="7"/>
  <c r="I7132" i="7"/>
  <c r="K7132" i="7"/>
  <c r="I7124" i="7"/>
  <c r="K7124" i="7"/>
  <c r="I7116" i="7"/>
  <c r="K7116" i="7"/>
  <c r="I7108" i="7"/>
  <c r="K7108" i="7"/>
  <c r="I7100" i="7"/>
  <c r="K7100" i="7"/>
  <c r="I7092" i="7"/>
  <c r="K7092" i="7"/>
  <c r="I7084" i="7"/>
  <c r="K7084" i="7"/>
  <c r="I7076" i="7"/>
  <c r="K7076" i="7"/>
  <c r="I7068" i="7"/>
  <c r="K7068" i="7"/>
  <c r="I7060" i="7"/>
  <c r="K7060" i="7"/>
  <c r="I7052" i="7"/>
  <c r="K7052" i="7"/>
  <c r="I7044" i="7"/>
  <c r="K7044" i="7"/>
  <c r="I7036" i="7"/>
  <c r="K7036" i="7"/>
  <c r="I7028" i="7"/>
  <c r="K7028" i="7"/>
  <c r="I7020" i="7"/>
  <c r="K7020" i="7"/>
  <c r="I7012" i="7"/>
  <c r="K7012" i="7"/>
  <c r="I7004" i="7"/>
  <c r="K7004" i="7"/>
  <c r="I6996" i="7"/>
  <c r="K6996" i="7"/>
  <c r="I6988" i="7"/>
  <c r="K6988" i="7"/>
  <c r="I6980" i="7"/>
  <c r="K6980" i="7"/>
  <c r="I6972" i="7"/>
  <c r="K6972" i="7"/>
  <c r="I6964" i="7"/>
  <c r="K6964" i="7"/>
  <c r="I6956" i="7"/>
  <c r="K6956" i="7"/>
  <c r="I6948" i="7"/>
  <c r="K6948" i="7"/>
  <c r="I6940" i="7"/>
  <c r="K6940" i="7"/>
  <c r="I6932" i="7"/>
  <c r="K6932" i="7"/>
  <c r="I6924" i="7"/>
  <c r="K6924" i="7"/>
  <c r="I6916" i="7"/>
  <c r="K6916" i="7"/>
  <c r="I6908" i="7"/>
  <c r="K6908" i="7"/>
  <c r="I6900" i="7"/>
  <c r="K6900" i="7"/>
  <c r="I6892" i="7"/>
  <c r="K6892" i="7"/>
  <c r="I6884" i="7"/>
  <c r="K6884" i="7"/>
  <c r="I6876" i="7"/>
  <c r="K6876" i="7"/>
  <c r="I6868" i="7"/>
  <c r="K6868" i="7"/>
  <c r="I6860" i="7"/>
  <c r="K6860" i="7"/>
  <c r="I6852" i="7"/>
  <c r="K6852" i="7"/>
  <c r="I6844" i="7"/>
  <c r="K6844" i="7"/>
  <c r="I6836" i="7"/>
  <c r="K6836" i="7"/>
  <c r="I6828" i="7"/>
  <c r="K6828" i="7"/>
  <c r="I6820" i="7"/>
  <c r="K6820" i="7"/>
  <c r="I6812" i="7"/>
  <c r="K6812" i="7"/>
  <c r="I6804" i="7"/>
  <c r="K6804" i="7"/>
  <c r="I6796" i="7"/>
  <c r="K6796" i="7"/>
  <c r="I6788" i="7"/>
  <c r="K6788" i="7"/>
  <c r="I6780" i="7"/>
  <c r="K6780" i="7"/>
  <c r="I6772" i="7"/>
  <c r="K6772" i="7"/>
  <c r="I6764" i="7"/>
  <c r="K6764" i="7"/>
  <c r="I6756" i="7"/>
  <c r="K6756" i="7"/>
  <c r="I6748" i="7"/>
  <c r="K6748" i="7"/>
  <c r="I6740" i="7"/>
  <c r="K6740" i="7"/>
  <c r="I6732" i="7"/>
  <c r="K6732" i="7"/>
  <c r="I6724" i="7"/>
  <c r="K6724" i="7"/>
  <c r="K7844" i="7"/>
  <c r="I6716" i="7"/>
  <c r="K6716" i="7"/>
  <c r="I6708" i="7"/>
  <c r="K6708" i="7"/>
  <c r="I6700" i="7"/>
  <c r="K6700" i="7"/>
  <c r="I6692" i="7"/>
  <c r="K6692" i="7"/>
  <c r="I6684" i="7"/>
  <c r="K6684" i="7"/>
  <c r="I6676" i="7"/>
  <c r="K6676" i="7"/>
  <c r="I6668" i="7"/>
  <c r="K6668" i="7"/>
  <c r="I6660" i="7"/>
  <c r="K6660" i="7"/>
  <c r="I6652" i="7"/>
  <c r="K6652" i="7"/>
  <c r="I6644" i="7"/>
  <c r="K6644" i="7"/>
  <c r="I6636" i="7"/>
  <c r="K6636" i="7"/>
  <c r="I6628" i="7"/>
  <c r="K6628" i="7"/>
  <c r="I6620" i="7"/>
  <c r="K6620" i="7"/>
  <c r="I6612" i="7"/>
  <c r="K6612" i="7"/>
  <c r="I6604" i="7"/>
  <c r="K6604" i="7"/>
  <c r="I6596" i="7"/>
  <c r="K6596" i="7"/>
  <c r="I6588" i="7"/>
  <c r="K6588" i="7"/>
  <c r="I6580" i="7"/>
  <c r="K6580" i="7"/>
  <c r="I6572" i="7"/>
  <c r="K6572" i="7"/>
  <c r="I6564" i="7"/>
  <c r="K6564" i="7"/>
  <c r="I6556" i="7"/>
  <c r="K6556" i="7"/>
  <c r="I6548" i="7"/>
  <c r="K6548" i="7"/>
  <c r="I6540" i="7"/>
  <c r="K6540" i="7"/>
  <c r="I6532" i="7"/>
  <c r="K6532" i="7"/>
  <c r="I6524" i="7"/>
  <c r="K6524" i="7"/>
  <c r="I6516" i="7"/>
  <c r="K6516" i="7"/>
  <c r="I6508" i="7"/>
  <c r="K6508" i="7"/>
  <c r="I6500" i="7"/>
  <c r="K6500" i="7"/>
  <c r="I6492" i="7"/>
  <c r="K6492" i="7"/>
  <c r="I6484" i="7"/>
  <c r="K6484" i="7"/>
  <c r="I6476" i="7"/>
  <c r="K6476" i="7"/>
  <c r="I6468" i="7"/>
  <c r="K6468" i="7"/>
  <c r="I6460" i="7"/>
  <c r="K6460" i="7"/>
  <c r="I6452" i="7"/>
  <c r="K6452" i="7"/>
  <c r="I6444" i="7"/>
  <c r="K6444" i="7"/>
  <c r="I6436" i="7"/>
  <c r="K6436" i="7"/>
  <c r="I6428" i="7"/>
  <c r="K6428" i="7"/>
  <c r="I6420" i="7"/>
  <c r="K6420" i="7"/>
  <c r="I6412" i="7"/>
  <c r="K6412" i="7"/>
  <c r="I6404" i="7"/>
  <c r="K6404" i="7"/>
  <c r="I6396" i="7"/>
  <c r="K6396" i="7"/>
  <c r="I6388" i="7"/>
  <c r="K6388" i="7"/>
  <c r="I6380" i="7"/>
  <c r="K6380" i="7"/>
  <c r="I6372" i="7"/>
  <c r="K6372" i="7"/>
  <c r="I6364" i="7"/>
  <c r="K6364" i="7"/>
  <c r="I6356" i="7"/>
  <c r="K6356" i="7"/>
  <c r="I6348" i="7"/>
  <c r="K6348" i="7"/>
  <c r="I6340" i="7"/>
  <c r="K6340" i="7"/>
  <c r="I6332" i="7"/>
  <c r="K6332" i="7"/>
  <c r="I6324" i="7"/>
  <c r="K6324" i="7"/>
  <c r="I6316" i="7"/>
  <c r="K6316" i="7"/>
  <c r="I6308" i="7"/>
  <c r="K6308" i="7"/>
  <c r="I6300" i="7"/>
  <c r="K6300" i="7"/>
  <c r="I6292" i="7"/>
  <c r="K6292" i="7"/>
  <c r="I6284" i="7"/>
  <c r="K6284" i="7"/>
  <c r="I6276" i="7"/>
  <c r="K6276" i="7"/>
  <c r="I6268" i="7"/>
  <c r="K6268" i="7"/>
  <c r="I6260" i="7"/>
  <c r="K6260" i="7"/>
  <c r="I6252" i="7"/>
  <c r="K6252" i="7"/>
  <c r="I6244" i="7"/>
  <c r="K6244" i="7"/>
  <c r="I6236" i="7"/>
  <c r="K6236" i="7"/>
  <c r="I6228" i="7"/>
  <c r="K6228" i="7"/>
  <c r="I6220" i="7"/>
  <c r="K6220" i="7"/>
  <c r="I6212" i="7"/>
  <c r="K6212" i="7"/>
  <c r="I6204" i="7"/>
  <c r="K6204" i="7"/>
  <c r="I6196" i="7"/>
  <c r="K6196" i="7"/>
  <c r="I6188" i="7"/>
  <c r="K6188" i="7"/>
  <c r="I6180" i="7"/>
  <c r="K6180" i="7"/>
  <c r="I6172" i="7"/>
  <c r="K6172" i="7"/>
  <c r="I6164" i="7"/>
  <c r="K6164" i="7"/>
  <c r="I6156" i="7"/>
  <c r="K6156" i="7"/>
  <c r="I6148" i="7"/>
  <c r="K6148" i="7"/>
  <c r="I6140" i="7"/>
  <c r="K6140" i="7"/>
  <c r="I6132" i="7"/>
  <c r="K6132" i="7"/>
  <c r="I6124" i="7"/>
  <c r="K6124" i="7"/>
  <c r="I6116" i="7"/>
  <c r="K6116" i="7"/>
  <c r="I6108" i="7"/>
  <c r="K6108" i="7"/>
  <c r="I6100" i="7"/>
  <c r="K6100" i="7"/>
  <c r="I6092" i="7"/>
  <c r="K6092" i="7"/>
  <c r="I6084" i="7"/>
  <c r="K6084" i="7"/>
  <c r="I6076" i="7"/>
  <c r="K6076" i="7"/>
  <c r="I6068" i="7"/>
  <c r="K6068" i="7"/>
  <c r="I6060" i="7"/>
  <c r="K6060" i="7"/>
  <c r="I6052" i="7"/>
  <c r="K6052" i="7"/>
  <c r="I6044" i="7"/>
  <c r="K6044" i="7"/>
  <c r="I6036" i="7"/>
  <c r="K6036" i="7"/>
  <c r="I6028" i="7"/>
  <c r="K6028" i="7"/>
  <c r="I6020" i="7"/>
  <c r="K6020" i="7"/>
  <c r="I6012" i="7"/>
  <c r="K6012" i="7"/>
  <c r="I6004" i="7"/>
  <c r="K6004" i="7"/>
  <c r="I5996" i="7"/>
  <c r="K5996" i="7"/>
  <c r="I5988" i="7"/>
  <c r="K5988" i="7"/>
  <c r="I5980" i="7"/>
  <c r="K5980" i="7"/>
  <c r="I5972" i="7"/>
  <c r="K5972" i="7"/>
  <c r="I5964" i="7"/>
  <c r="K5964" i="7"/>
  <c r="I5956" i="7"/>
  <c r="K5956" i="7"/>
  <c r="I5948" i="7"/>
  <c r="K5948" i="7"/>
  <c r="I5940" i="7"/>
  <c r="K5940" i="7"/>
  <c r="I5932" i="7"/>
  <c r="K5932" i="7"/>
  <c r="I5924" i="7"/>
  <c r="K5924" i="7"/>
  <c r="I5916" i="7"/>
  <c r="K5916" i="7"/>
  <c r="I5908" i="7"/>
  <c r="K5908" i="7"/>
  <c r="I5900" i="7"/>
  <c r="K5900" i="7"/>
  <c r="I5892" i="7"/>
  <c r="K5892" i="7"/>
  <c r="I5884" i="7"/>
  <c r="K5884" i="7"/>
  <c r="I5876" i="7"/>
  <c r="K5876" i="7"/>
  <c r="I5868" i="7"/>
  <c r="K5868" i="7"/>
  <c r="I5860" i="7"/>
  <c r="K5860" i="7"/>
  <c r="I5852" i="7"/>
  <c r="K5852" i="7"/>
  <c r="I5844" i="7"/>
  <c r="K5844" i="7"/>
  <c r="I5836" i="7"/>
  <c r="K5836" i="7"/>
  <c r="I5828" i="7"/>
  <c r="K5828" i="7"/>
  <c r="I5820" i="7"/>
  <c r="K5820" i="7"/>
  <c r="I5812" i="7"/>
  <c r="K5812" i="7"/>
  <c r="I5804" i="7"/>
  <c r="K5804" i="7"/>
  <c r="I5796" i="7"/>
  <c r="K5796" i="7"/>
  <c r="I5788" i="7"/>
  <c r="K5788" i="7"/>
  <c r="I5780" i="7"/>
  <c r="K5780" i="7"/>
  <c r="I5772" i="7"/>
  <c r="K5772" i="7"/>
  <c r="I5764" i="7"/>
  <c r="K5764" i="7"/>
  <c r="I5756" i="7"/>
  <c r="K5756" i="7"/>
  <c r="I5748" i="7"/>
  <c r="K5748" i="7"/>
  <c r="I5740" i="7"/>
  <c r="K5740" i="7"/>
  <c r="I5732" i="7"/>
  <c r="K5732" i="7"/>
  <c r="I5724" i="7"/>
  <c r="K5724" i="7"/>
  <c r="I5716" i="7"/>
  <c r="K5716" i="7"/>
  <c r="I5708" i="7"/>
  <c r="K5708" i="7"/>
  <c r="I5700" i="7"/>
  <c r="K5700" i="7"/>
  <c r="I5692" i="7"/>
  <c r="K5692" i="7"/>
  <c r="I5684" i="7"/>
  <c r="K5684" i="7"/>
  <c r="I5676" i="7"/>
  <c r="K5676" i="7"/>
  <c r="I5668" i="7"/>
  <c r="K5668" i="7"/>
  <c r="I5660" i="7"/>
  <c r="K5660" i="7"/>
  <c r="I5652" i="7"/>
  <c r="K5652" i="7"/>
  <c r="I5644" i="7"/>
  <c r="K5644" i="7"/>
  <c r="I5636" i="7"/>
  <c r="K5636" i="7"/>
  <c r="I5628" i="7"/>
  <c r="K5628" i="7"/>
  <c r="I5620" i="7"/>
  <c r="K5620" i="7"/>
  <c r="I5612" i="7"/>
  <c r="K5612" i="7"/>
  <c r="I5604" i="7"/>
  <c r="K5604" i="7"/>
  <c r="I5596" i="7"/>
  <c r="K5596" i="7"/>
  <c r="I5588" i="7"/>
  <c r="K5588" i="7"/>
  <c r="I5580" i="7"/>
  <c r="K5580" i="7"/>
  <c r="I5572" i="7"/>
  <c r="K5572" i="7"/>
  <c r="I5564" i="7"/>
  <c r="K5564" i="7"/>
  <c r="I5556" i="7"/>
  <c r="K5556" i="7"/>
  <c r="I5548" i="7"/>
  <c r="K5548" i="7"/>
  <c r="I5540" i="7"/>
  <c r="K5540" i="7"/>
  <c r="I5532" i="7"/>
  <c r="K5532" i="7"/>
  <c r="I5524" i="7"/>
  <c r="K5524" i="7"/>
  <c r="I5516" i="7"/>
  <c r="K5516" i="7"/>
  <c r="I5508" i="7"/>
  <c r="K5508" i="7"/>
  <c r="I5500" i="7"/>
  <c r="K5500" i="7"/>
  <c r="I5492" i="7"/>
  <c r="K5492" i="7"/>
  <c r="I5476" i="7"/>
  <c r="K5476" i="7"/>
  <c r="I5468" i="7"/>
  <c r="K5468" i="7"/>
  <c r="I5460" i="7"/>
  <c r="K5460" i="7"/>
  <c r="I5452" i="7"/>
  <c r="K5452" i="7"/>
  <c r="I5444" i="7"/>
  <c r="K5444" i="7"/>
  <c r="I5436" i="7"/>
  <c r="K5436" i="7"/>
  <c r="I5428" i="7"/>
  <c r="K5428" i="7"/>
  <c r="I5420" i="7"/>
  <c r="K5420" i="7"/>
  <c r="I5412" i="7"/>
  <c r="K5412" i="7"/>
  <c r="I5404" i="7"/>
  <c r="K5404" i="7"/>
  <c r="I5396" i="7"/>
  <c r="K5396" i="7"/>
  <c r="I5388" i="7"/>
  <c r="K5388" i="7"/>
  <c r="I5380" i="7"/>
  <c r="K5380" i="7"/>
  <c r="I5372" i="7"/>
  <c r="K5372" i="7"/>
  <c r="I5364" i="7"/>
  <c r="K5364" i="7"/>
  <c r="I5356" i="7"/>
  <c r="K5356" i="7"/>
  <c r="I5348" i="7"/>
  <c r="K5348" i="7"/>
  <c r="I5340" i="7"/>
  <c r="K5340" i="7"/>
  <c r="I5332" i="7"/>
  <c r="K5332" i="7"/>
  <c r="I5324" i="7"/>
  <c r="K5324" i="7"/>
  <c r="I5316" i="7"/>
  <c r="K5316" i="7"/>
  <c r="I5308" i="7"/>
  <c r="K5308" i="7"/>
  <c r="I5300" i="7"/>
  <c r="K5300" i="7"/>
  <c r="I5292" i="7"/>
  <c r="K5292" i="7"/>
  <c r="I5284" i="7"/>
  <c r="K5284" i="7"/>
  <c r="I5276" i="7"/>
  <c r="K5276" i="7"/>
  <c r="I5268" i="7"/>
  <c r="K5268" i="7"/>
  <c r="I5260" i="7"/>
  <c r="K5260" i="7"/>
  <c r="I5252" i="7"/>
  <c r="K5252" i="7"/>
  <c r="I5244" i="7"/>
  <c r="K5244" i="7"/>
  <c r="I5236" i="7"/>
  <c r="K5236" i="7"/>
  <c r="I5228" i="7"/>
  <c r="K5228" i="7"/>
  <c r="I5220" i="7"/>
  <c r="K5220" i="7"/>
  <c r="I5212" i="7"/>
  <c r="K5212" i="7"/>
  <c r="I5204" i="7"/>
  <c r="K5204" i="7"/>
  <c r="I5196" i="7"/>
  <c r="K5196" i="7"/>
  <c r="I5188" i="7"/>
  <c r="K5188" i="7"/>
  <c r="I5180" i="7"/>
  <c r="K5180" i="7"/>
  <c r="I5172" i="7"/>
  <c r="K5172" i="7"/>
  <c r="I5164" i="7"/>
  <c r="K5164" i="7"/>
  <c r="I5156" i="7"/>
  <c r="K5156" i="7"/>
  <c r="I5148" i="7"/>
  <c r="K5148" i="7"/>
  <c r="I5140" i="7"/>
  <c r="K5140" i="7"/>
  <c r="I5132" i="7"/>
  <c r="K5132" i="7"/>
  <c r="I5124" i="7"/>
  <c r="K5124" i="7"/>
  <c r="I5116" i="7"/>
  <c r="K5116" i="7"/>
  <c r="I5108" i="7"/>
  <c r="K5108" i="7"/>
  <c r="I5100" i="7"/>
  <c r="K5100" i="7"/>
  <c r="I5092" i="7"/>
  <c r="K5092" i="7"/>
  <c r="I5084" i="7"/>
  <c r="K5084" i="7"/>
  <c r="I5076" i="7"/>
  <c r="K5076" i="7"/>
  <c r="I5068" i="7"/>
  <c r="K5068" i="7"/>
  <c r="I5060" i="7"/>
  <c r="K5060" i="7"/>
  <c r="I5052" i="7"/>
  <c r="K5052" i="7"/>
  <c r="I5044" i="7"/>
  <c r="K5044" i="7"/>
  <c r="I5036" i="7"/>
  <c r="K5036" i="7"/>
  <c r="I5028" i="7"/>
  <c r="K5028" i="7"/>
  <c r="I5020" i="7"/>
  <c r="K5020" i="7"/>
  <c r="I5012" i="7"/>
  <c r="K5012" i="7"/>
  <c r="I5004" i="7"/>
  <c r="K5004" i="7"/>
  <c r="I4996" i="7"/>
  <c r="K4996" i="7"/>
  <c r="I4988" i="7"/>
  <c r="K4988" i="7"/>
  <c r="I4980" i="7"/>
  <c r="K4980" i="7"/>
  <c r="I4972" i="7"/>
  <c r="K4972" i="7"/>
  <c r="I4964" i="7"/>
  <c r="K4964" i="7"/>
  <c r="I4956" i="7"/>
  <c r="K4956" i="7"/>
  <c r="I4948" i="7"/>
  <c r="K4948" i="7"/>
  <c r="I4940" i="7"/>
  <c r="K4940" i="7"/>
  <c r="I4932" i="7"/>
  <c r="K4932" i="7"/>
  <c r="I4924" i="7"/>
  <c r="K4924" i="7"/>
  <c r="I4916" i="7"/>
  <c r="K4916" i="7"/>
  <c r="I4908" i="7"/>
  <c r="K4908" i="7"/>
  <c r="I4900" i="7"/>
  <c r="K4900" i="7"/>
  <c r="I4892" i="7"/>
  <c r="K4892" i="7"/>
  <c r="I4884" i="7"/>
  <c r="K4884" i="7"/>
  <c r="I4876" i="7"/>
  <c r="K4876" i="7"/>
  <c r="I4868" i="7"/>
  <c r="K4868" i="7"/>
  <c r="I4860" i="7"/>
  <c r="K4860" i="7"/>
  <c r="I4852" i="7"/>
  <c r="K4852" i="7"/>
  <c r="I4844" i="7"/>
  <c r="K4844" i="7"/>
  <c r="I4836" i="7"/>
  <c r="K4836" i="7"/>
  <c r="I4828" i="7"/>
  <c r="K4828" i="7"/>
  <c r="I4820" i="7"/>
  <c r="K4820" i="7"/>
  <c r="I4812" i="7"/>
  <c r="K4812" i="7"/>
  <c r="I4804" i="7"/>
  <c r="K4804" i="7"/>
  <c r="I4796" i="7"/>
  <c r="K4796" i="7"/>
  <c r="I4788" i="7"/>
  <c r="K4788" i="7"/>
  <c r="I4780" i="7"/>
  <c r="K4780" i="7"/>
  <c r="I4772" i="7"/>
  <c r="K4772" i="7"/>
  <c r="I4764" i="7"/>
  <c r="K4764" i="7"/>
  <c r="I4756" i="7"/>
  <c r="K4756" i="7"/>
  <c r="I4748" i="7"/>
  <c r="K4748" i="7"/>
  <c r="I4740" i="7"/>
  <c r="K4740" i="7"/>
  <c r="I4732" i="7"/>
  <c r="K4732" i="7"/>
  <c r="I4724" i="7"/>
  <c r="K4724" i="7"/>
  <c r="I4716" i="7"/>
  <c r="K4716" i="7"/>
  <c r="I4708" i="7"/>
  <c r="K4708" i="7"/>
  <c r="I4700" i="7"/>
  <c r="K4700" i="7"/>
  <c r="I4692" i="7"/>
  <c r="K4692" i="7"/>
  <c r="I4684" i="7"/>
  <c r="K4684" i="7"/>
  <c r="I4676" i="7"/>
  <c r="K4676" i="7"/>
  <c r="I4668" i="7"/>
  <c r="K4668" i="7"/>
  <c r="I4660" i="7"/>
  <c r="K4660" i="7"/>
  <c r="I4652" i="7"/>
  <c r="K4652" i="7"/>
  <c r="I4644" i="7"/>
  <c r="K4644" i="7"/>
  <c r="I4636" i="7"/>
  <c r="K4636" i="7"/>
  <c r="I4628" i="7"/>
  <c r="K4628" i="7"/>
  <c r="I4620" i="7"/>
  <c r="K4620" i="7"/>
  <c r="I4612" i="7"/>
  <c r="K4612" i="7"/>
  <c r="I4604" i="7"/>
  <c r="K4604" i="7"/>
  <c r="I4596" i="7"/>
  <c r="K4596" i="7"/>
  <c r="I4588" i="7"/>
  <c r="K4588" i="7"/>
  <c r="I4580" i="7"/>
  <c r="K4580" i="7"/>
  <c r="I4572" i="7"/>
  <c r="K4572" i="7"/>
  <c r="I4564" i="7"/>
  <c r="K4564" i="7"/>
  <c r="I4556" i="7"/>
  <c r="K4556" i="7"/>
  <c r="I4548" i="7"/>
  <c r="K4548" i="7"/>
  <c r="I4540" i="7"/>
  <c r="K4540" i="7"/>
  <c r="I4532" i="7"/>
  <c r="K4532" i="7"/>
  <c r="I4524" i="7"/>
  <c r="K4524" i="7"/>
  <c r="I4516" i="7"/>
  <c r="K4516" i="7"/>
  <c r="I4508" i="7"/>
  <c r="K4508" i="7"/>
  <c r="I4500" i="7"/>
  <c r="K4500" i="7"/>
  <c r="I4492" i="7"/>
  <c r="K4492" i="7"/>
  <c r="I4484" i="7"/>
  <c r="K4484" i="7"/>
  <c r="I4476" i="7"/>
  <c r="K4476" i="7"/>
  <c r="I4468" i="7"/>
  <c r="K4468" i="7"/>
  <c r="I4460" i="7"/>
  <c r="K4460" i="7"/>
  <c r="I4452" i="7"/>
  <c r="K4452" i="7"/>
  <c r="I4436" i="7"/>
  <c r="K4436" i="7"/>
  <c r="I4428" i="7"/>
  <c r="K4428" i="7"/>
  <c r="I4420" i="7"/>
  <c r="K4420" i="7"/>
  <c r="I4412" i="7"/>
  <c r="K4412" i="7"/>
  <c r="I4404" i="7"/>
  <c r="K4404" i="7"/>
  <c r="I4396" i="7"/>
  <c r="K4396" i="7"/>
  <c r="I4388" i="7"/>
  <c r="K4388" i="7"/>
  <c r="I4380" i="7"/>
  <c r="K4380" i="7"/>
  <c r="I4372" i="7"/>
  <c r="K4372" i="7"/>
  <c r="I4364" i="7"/>
  <c r="K4364" i="7"/>
  <c r="I4356" i="7"/>
  <c r="K4356" i="7"/>
  <c r="I4348" i="7"/>
  <c r="K4348" i="7"/>
  <c r="I4340" i="7"/>
  <c r="K4340" i="7"/>
  <c r="I4332" i="7"/>
  <c r="K4332" i="7"/>
  <c r="I4324" i="7"/>
  <c r="K4324" i="7"/>
  <c r="I4316" i="7"/>
  <c r="K4316" i="7"/>
  <c r="I4308" i="7"/>
  <c r="K4308" i="7"/>
  <c r="I4300" i="7"/>
  <c r="K4300" i="7"/>
  <c r="I4292" i="7"/>
  <c r="K4292" i="7"/>
  <c r="I4284" i="7"/>
  <c r="K4284" i="7"/>
  <c r="I4276" i="7"/>
  <c r="K4276" i="7"/>
  <c r="I4268" i="7"/>
  <c r="K4268" i="7"/>
  <c r="I4260" i="7"/>
  <c r="K4260" i="7"/>
  <c r="I4252" i="7"/>
  <c r="K4252" i="7"/>
  <c r="I4244" i="7"/>
  <c r="K4244" i="7"/>
  <c r="I4236" i="7"/>
  <c r="K4236" i="7"/>
  <c r="I4228" i="7"/>
  <c r="K4228" i="7"/>
  <c r="I4220" i="7"/>
  <c r="K4220" i="7"/>
  <c r="I4212" i="7"/>
  <c r="K4212" i="7"/>
  <c r="I4204" i="7"/>
  <c r="K4204" i="7"/>
  <c r="I4196" i="7"/>
  <c r="K4196" i="7"/>
  <c r="I4188" i="7"/>
  <c r="K4188" i="7"/>
  <c r="I4180" i="7"/>
  <c r="K4180" i="7"/>
  <c r="I4172" i="7"/>
  <c r="K4172" i="7"/>
  <c r="I4164" i="7"/>
  <c r="K4164" i="7"/>
  <c r="I4156" i="7"/>
  <c r="K4156" i="7"/>
  <c r="I4148" i="7"/>
  <c r="K4148" i="7"/>
  <c r="I4140" i="7"/>
  <c r="K4140" i="7"/>
  <c r="I4132" i="7"/>
  <c r="K4132" i="7"/>
  <c r="I4124" i="7"/>
  <c r="K4124" i="7"/>
  <c r="I4116" i="7"/>
  <c r="K4116" i="7"/>
  <c r="I4108" i="7"/>
  <c r="K4108" i="7"/>
  <c r="I4100" i="7"/>
  <c r="K4100" i="7"/>
  <c r="I4092" i="7"/>
  <c r="K4092" i="7"/>
  <c r="I4084" i="7"/>
  <c r="K4084" i="7"/>
  <c r="I4076" i="7"/>
  <c r="K4076" i="7"/>
  <c r="I4068" i="7"/>
  <c r="K4068" i="7"/>
  <c r="I4060" i="7"/>
  <c r="K4060" i="7"/>
  <c r="I4052" i="7"/>
  <c r="K4052" i="7"/>
  <c r="I4044" i="7"/>
  <c r="K4044" i="7"/>
  <c r="I4036" i="7"/>
  <c r="K4036" i="7"/>
  <c r="I4028" i="7"/>
  <c r="K4028" i="7"/>
  <c r="I4020" i="7"/>
  <c r="K4020" i="7"/>
  <c r="I4012" i="7"/>
  <c r="K4012" i="7"/>
  <c r="I4004" i="7"/>
  <c r="K4004" i="7"/>
  <c r="I3996" i="7"/>
  <c r="K3996" i="7"/>
  <c r="I3988" i="7"/>
  <c r="K3988" i="7"/>
  <c r="I3980" i="7"/>
  <c r="K3980" i="7"/>
  <c r="I3972" i="7"/>
  <c r="K3972" i="7"/>
  <c r="I3964" i="7"/>
  <c r="K3964" i="7"/>
  <c r="I3956" i="7"/>
  <c r="K3956" i="7"/>
  <c r="I3948" i="7"/>
  <c r="K3948" i="7"/>
  <c r="I3940" i="7"/>
  <c r="K3940" i="7"/>
  <c r="I3932" i="7"/>
  <c r="K3932" i="7"/>
  <c r="I3924" i="7"/>
  <c r="K3924" i="7"/>
  <c r="I3916" i="7"/>
  <c r="K3916" i="7"/>
  <c r="I3908" i="7"/>
  <c r="K3908" i="7"/>
  <c r="I3900" i="7"/>
  <c r="K3900" i="7"/>
  <c r="I3892" i="7"/>
  <c r="K3892" i="7"/>
  <c r="I3884" i="7"/>
  <c r="K3884" i="7"/>
  <c r="I3876" i="7"/>
  <c r="K3876" i="7"/>
  <c r="I3868" i="7"/>
  <c r="K3868" i="7"/>
  <c r="I3860" i="7"/>
  <c r="K3860" i="7"/>
  <c r="I3852" i="7"/>
  <c r="K3852" i="7"/>
  <c r="I3844" i="7"/>
  <c r="K3844" i="7"/>
  <c r="I3836" i="7"/>
  <c r="K3836" i="7"/>
  <c r="I3828" i="7"/>
  <c r="K3828" i="7"/>
  <c r="I3820" i="7"/>
  <c r="K3820" i="7"/>
  <c r="I3812" i="7"/>
  <c r="K3812" i="7"/>
  <c r="I3804" i="7"/>
  <c r="K3804" i="7"/>
  <c r="I3796" i="7"/>
  <c r="K3796" i="7"/>
  <c r="I3788" i="7"/>
  <c r="K3788" i="7"/>
  <c r="I3780" i="7"/>
  <c r="K3780" i="7"/>
  <c r="I3772" i="7"/>
  <c r="K3772" i="7"/>
  <c r="I3764" i="7"/>
  <c r="K3764" i="7"/>
  <c r="I3756" i="7"/>
  <c r="K3756" i="7"/>
  <c r="I3748" i="7"/>
  <c r="K3748" i="7"/>
  <c r="I3740" i="7"/>
  <c r="K3740" i="7"/>
  <c r="I3732" i="7"/>
  <c r="K3732" i="7"/>
  <c r="I3724" i="7"/>
  <c r="K3724" i="7"/>
  <c r="I3716" i="7"/>
  <c r="K3716" i="7"/>
  <c r="I3708" i="7"/>
  <c r="K3708" i="7"/>
  <c r="I3700" i="7"/>
  <c r="K3700" i="7"/>
  <c r="I3692" i="7"/>
  <c r="K3692" i="7"/>
  <c r="I3684" i="7"/>
  <c r="K3684" i="7"/>
  <c r="I3676" i="7"/>
  <c r="K3676" i="7"/>
  <c r="I3668" i="7"/>
  <c r="K3668" i="7"/>
  <c r="I3660" i="7"/>
  <c r="K3660" i="7"/>
  <c r="I3644" i="7"/>
  <c r="K3644" i="7"/>
  <c r="I3636" i="7"/>
  <c r="K3636" i="7"/>
  <c r="I3628" i="7"/>
  <c r="K3628" i="7"/>
  <c r="I3620" i="7"/>
  <c r="K3620" i="7"/>
  <c r="I3612" i="7"/>
  <c r="K3612" i="7"/>
  <c r="I3604" i="7"/>
  <c r="K3604" i="7"/>
  <c r="I3596" i="7"/>
  <c r="K3596" i="7"/>
  <c r="I3588" i="7"/>
  <c r="K3588" i="7"/>
  <c r="I3580" i="7"/>
  <c r="K3580" i="7"/>
  <c r="I3572" i="7"/>
  <c r="K3572" i="7"/>
  <c r="I3564" i="7"/>
  <c r="K3564" i="7"/>
  <c r="I3556" i="7"/>
  <c r="K3556" i="7"/>
  <c r="I3548" i="7"/>
  <c r="K3548" i="7"/>
  <c r="I3540" i="7"/>
  <c r="K3540" i="7"/>
  <c r="I3532" i="7"/>
  <c r="K3532" i="7"/>
  <c r="I3524" i="7"/>
  <c r="K3524" i="7"/>
  <c r="I3516" i="7"/>
  <c r="K3516" i="7"/>
  <c r="I3508" i="7"/>
  <c r="K3508" i="7"/>
  <c r="I3500" i="7"/>
  <c r="K3500" i="7"/>
  <c r="I3492" i="7"/>
  <c r="K3492" i="7"/>
  <c r="I3484" i="7"/>
  <c r="K3484" i="7"/>
  <c r="I3476" i="7"/>
  <c r="K3476" i="7"/>
  <c r="I3468" i="7"/>
  <c r="K3468" i="7"/>
  <c r="I3460" i="7"/>
  <c r="K3460" i="7"/>
  <c r="I3452" i="7"/>
  <c r="K3452" i="7"/>
  <c r="I3444" i="7"/>
  <c r="K3444" i="7"/>
  <c r="I3436" i="7"/>
  <c r="K3436" i="7"/>
  <c r="I3428" i="7"/>
  <c r="K3428" i="7"/>
  <c r="I3420" i="7"/>
  <c r="K3420" i="7"/>
  <c r="I3412" i="7"/>
  <c r="K3412" i="7"/>
  <c r="I3404" i="7"/>
  <c r="K3404" i="7"/>
  <c r="I3396" i="7"/>
  <c r="K3396" i="7"/>
  <c r="I3388" i="7"/>
  <c r="K3388" i="7"/>
  <c r="I3380" i="7"/>
  <c r="K3380" i="7"/>
  <c r="I3372" i="7"/>
  <c r="K3372" i="7"/>
  <c r="I3364" i="7"/>
  <c r="K3364" i="7"/>
  <c r="I3356" i="7"/>
  <c r="K3356" i="7"/>
  <c r="I3348" i="7"/>
  <c r="K3348" i="7"/>
  <c r="I3340" i="7"/>
  <c r="K3340" i="7"/>
  <c r="I3332" i="7"/>
  <c r="K3332" i="7"/>
  <c r="I3324" i="7"/>
  <c r="K3324" i="7"/>
  <c r="I3316" i="7"/>
  <c r="K3316" i="7"/>
  <c r="I3308" i="7"/>
  <c r="K3308" i="7"/>
  <c r="I3300" i="7"/>
  <c r="K3300" i="7"/>
  <c r="I3292" i="7"/>
  <c r="K3292" i="7"/>
  <c r="I3284" i="7"/>
  <c r="K3284" i="7"/>
  <c r="I3276" i="7"/>
  <c r="K3276" i="7"/>
  <c r="I3268" i="7"/>
  <c r="K3268" i="7"/>
  <c r="I3260" i="7"/>
  <c r="K3260" i="7"/>
  <c r="I3252" i="7"/>
  <c r="K3252" i="7"/>
  <c r="I3244" i="7"/>
  <c r="K3244" i="7"/>
  <c r="I3236" i="7"/>
  <c r="K3236" i="7"/>
  <c r="I3228" i="7"/>
  <c r="K3228" i="7"/>
  <c r="I3220" i="7"/>
  <c r="K3220" i="7"/>
  <c r="I3212" i="7"/>
  <c r="K3212" i="7"/>
  <c r="I3204" i="7"/>
  <c r="K3204" i="7"/>
  <c r="I3196" i="7"/>
  <c r="K3196" i="7"/>
  <c r="I3188" i="7"/>
  <c r="K3188" i="7"/>
  <c r="I3180" i="7"/>
  <c r="K3180" i="7"/>
  <c r="I3172" i="7"/>
  <c r="K3172" i="7"/>
  <c r="I3164" i="7"/>
  <c r="K3164" i="7"/>
  <c r="I3156" i="7"/>
  <c r="K3156" i="7"/>
  <c r="I3148" i="7"/>
  <c r="K3148" i="7"/>
  <c r="I3140" i="7"/>
  <c r="K3140" i="7"/>
  <c r="I3132" i="7"/>
  <c r="K3132" i="7"/>
  <c r="I3124" i="7"/>
  <c r="K3124" i="7"/>
  <c r="I3116" i="7"/>
  <c r="K3116" i="7"/>
  <c r="I3108" i="7"/>
  <c r="K3108" i="7"/>
  <c r="I3100" i="7"/>
  <c r="K3100" i="7"/>
  <c r="I3092" i="7"/>
  <c r="K3092" i="7"/>
  <c r="I3084" i="7"/>
  <c r="K3084" i="7"/>
  <c r="I3076" i="7"/>
  <c r="K3076" i="7"/>
  <c r="I3068" i="7"/>
  <c r="K3068" i="7"/>
  <c r="I3060" i="7"/>
  <c r="K3060" i="7"/>
  <c r="I3052" i="7"/>
  <c r="K3052" i="7"/>
  <c r="I3044" i="7"/>
  <c r="K3044" i="7"/>
  <c r="I3036" i="7"/>
  <c r="K3036" i="7"/>
  <c r="I3028" i="7"/>
  <c r="K3028" i="7"/>
  <c r="I3020" i="7"/>
  <c r="K3020" i="7"/>
  <c r="I3012" i="7"/>
  <c r="K3012" i="7"/>
  <c r="I3004" i="7"/>
  <c r="K3004" i="7"/>
  <c r="I2996" i="7"/>
  <c r="K2996" i="7"/>
  <c r="I2988" i="7"/>
  <c r="K2988" i="7"/>
  <c r="I2980" i="7"/>
  <c r="K2980" i="7"/>
  <c r="I2972" i="7"/>
  <c r="K2972" i="7"/>
  <c r="I2964" i="7"/>
  <c r="K2964" i="7"/>
  <c r="I2956" i="7"/>
  <c r="K2956" i="7"/>
  <c r="I2948" i="7"/>
  <c r="K2948" i="7"/>
  <c r="I2940" i="7"/>
  <c r="K2940" i="7"/>
  <c r="I2932" i="7"/>
  <c r="K2932" i="7"/>
  <c r="I2924" i="7"/>
  <c r="K2924" i="7"/>
  <c r="I2916" i="7"/>
  <c r="K2916" i="7"/>
  <c r="I2908" i="7"/>
  <c r="K2908" i="7"/>
  <c r="I2900" i="7"/>
  <c r="K2900" i="7"/>
  <c r="I2892" i="7"/>
  <c r="K2892" i="7"/>
  <c r="I2884" i="7"/>
  <c r="K2884" i="7"/>
  <c r="I2876" i="7"/>
  <c r="K2876" i="7"/>
  <c r="I2868" i="7"/>
  <c r="K2868" i="7"/>
  <c r="I2860" i="7"/>
  <c r="K2860" i="7"/>
  <c r="I2852" i="7"/>
  <c r="K2852" i="7"/>
  <c r="I2844" i="7"/>
  <c r="K2844" i="7"/>
  <c r="I2836" i="7"/>
  <c r="K2836" i="7"/>
  <c r="I2828" i="7"/>
  <c r="K2828" i="7"/>
  <c r="I2820" i="7"/>
  <c r="K2820" i="7"/>
  <c r="I2812" i="7"/>
  <c r="K2812" i="7"/>
  <c r="I2804" i="7"/>
  <c r="K2804" i="7"/>
  <c r="I2796" i="7"/>
  <c r="K2796" i="7"/>
  <c r="I2788" i="7"/>
  <c r="K2788" i="7"/>
  <c r="I2780" i="7"/>
  <c r="K2780" i="7"/>
  <c r="I2772" i="7"/>
  <c r="K2772" i="7"/>
  <c r="I2764" i="7"/>
  <c r="K2764" i="7"/>
  <c r="I2756" i="7"/>
  <c r="K2756" i="7"/>
  <c r="I2748" i="7"/>
  <c r="K2748" i="7"/>
  <c r="I2740" i="7"/>
  <c r="K2740" i="7"/>
  <c r="I2732" i="7"/>
  <c r="K2732" i="7"/>
  <c r="I2724" i="7"/>
  <c r="K2724" i="7"/>
  <c r="I2716" i="7"/>
  <c r="K2716" i="7"/>
  <c r="I2708" i="7"/>
  <c r="K2708" i="7"/>
  <c r="I2700" i="7"/>
  <c r="K2700" i="7"/>
  <c r="I2692" i="7"/>
  <c r="K2692" i="7"/>
  <c r="K7841" i="7"/>
  <c r="K7338" i="7"/>
  <c r="K4444" i="7"/>
  <c r="I8779" i="7"/>
  <c r="K8779" i="7"/>
  <c r="I8763" i="7"/>
  <c r="K8763" i="7"/>
  <c r="I8755" i="7"/>
  <c r="K8755" i="7"/>
  <c r="I8747" i="7"/>
  <c r="K8747" i="7"/>
  <c r="I8739" i="7"/>
  <c r="K8739" i="7"/>
  <c r="I8731" i="7"/>
  <c r="K8731" i="7"/>
  <c r="I8723" i="7"/>
  <c r="K8723" i="7"/>
  <c r="I8715" i="7"/>
  <c r="K8715" i="7"/>
  <c r="I8699" i="7"/>
  <c r="K8699" i="7"/>
  <c r="I8691" i="7"/>
  <c r="K8691" i="7"/>
  <c r="I8683" i="7"/>
  <c r="K8683" i="7"/>
  <c r="I8675" i="7"/>
  <c r="K8675" i="7"/>
  <c r="I8667" i="7"/>
  <c r="K8667" i="7"/>
  <c r="I8659" i="7"/>
  <c r="K8659" i="7"/>
  <c r="I8651" i="7"/>
  <c r="K8651" i="7"/>
  <c r="I8643" i="7"/>
  <c r="K8643" i="7"/>
  <c r="I8635" i="7"/>
  <c r="K8635" i="7"/>
  <c r="I8627" i="7"/>
  <c r="K8627" i="7"/>
  <c r="I8619" i="7"/>
  <c r="K8619" i="7"/>
  <c r="I8611" i="7"/>
  <c r="K8611" i="7"/>
  <c r="I8603" i="7"/>
  <c r="K8603" i="7"/>
  <c r="I8595" i="7"/>
  <c r="K8595" i="7"/>
  <c r="I8579" i="7"/>
  <c r="K8579" i="7"/>
  <c r="I8571" i="7"/>
  <c r="K8571" i="7"/>
  <c r="I8563" i="7"/>
  <c r="K8563" i="7"/>
  <c r="I8555" i="7"/>
  <c r="K8555" i="7"/>
  <c r="I8547" i="7"/>
  <c r="K8547" i="7"/>
  <c r="I8539" i="7"/>
  <c r="K8539" i="7"/>
  <c r="I8531" i="7"/>
  <c r="K8531" i="7"/>
  <c r="I8523" i="7"/>
  <c r="K8523" i="7"/>
  <c r="I8515" i="7"/>
  <c r="K8515" i="7"/>
  <c r="I8507" i="7"/>
  <c r="K8507" i="7"/>
  <c r="I8499" i="7"/>
  <c r="K8499" i="7"/>
  <c r="I8491" i="7"/>
  <c r="K8491" i="7"/>
  <c r="I8483" i="7"/>
  <c r="K8483" i="7"/>
  <c r="I8475" i="7"/>
  <c r="K8475" i="7"/>
  <c r="I8467" i="7"/>
  <c r="K8467" i="7"/>
  <c r="I8459" i="7"/>
  <c r="K8459" i="7"/>
  <c r="I8451" i="7"/>
  <c r="K8451" i="7"/>
  <c r="I8443" i="7"/>
  <c r="K8443" i="7"/>
  <c r="I8435" i="7"/>
  <c r="K8435" i="7"/>
  <c r="I8427" i="7"/>
  <c r="K8427" i="7"/>
  <c r="I8419" i="7"/>
  <c r="K8419" i="7"/>
  <c r="I8411" i="7"/>
  <c r="K8411" i="7"/>
  <c r="I8403" i="7"/>
  <c r="K8403" i="7"/>
  <c r="I8395" i="7"/>
  <c r="K8395" i="7"/>
  <c r="I8387" i="7"/>
  <c r="K8387" i="7"/>
  <c r="I8379" i="7"/>
  <c r="K8379" i="7"/>
  <c r="I8371" i="7"/>
  <c r="K8371" i="7"/>
  <c r="I8363" i="7"/>
  <c r="K8363" i="7"/>
  <c r="I8355" i="7"/>
  <c r="K8355" i="7"/>
  <c r="I8347" i="7"/>
  <c r="K8347" i="7"/>
  <c r="I8339" i="7"/>
  <c r="K8339" i="7"/>
  <c r="I8331" i="7"/>
  <c r="K8331" i="7"/>
  <c r="I8323" i="7"/>
  <c r="K8323" i="7"/>
  <c r="I8315" i="7"/>
  <c r="K8315" i="7"/>
  <c r="I8307" i="7"/>
  <c r="K8307" i="7"/>
  <c r="I8299" i="7"/>
  <c r="K8299" i="7"/>
  <c r="I8291" i="7"/>
  <c r="K8291" i="7"/>
  <c r="I8283" i="7"/>
  <c r="K8283" i="7"/>
  <c r="I8275" i="7"/>
  <c r="K8275" i="7"/>
  <c r="I8267" i="7"/>
  <c r="K8267" i="7"/>
  <c r="I8259" i="7"/>
  <c r="K8259" i="7"/>
  <c r="I8251" i="7"/>
  <c r="K8251" i="7"/>
  <c r="I8243" i="7"/>
  <c r="K8243" i="7"/>
  <c r="I8235" i="7"/>
  <c r="K8235" i="7"/>
  <c r="I8227" i="7"/>
  <c r="K8227" i="7"/>
  <c r="I8219" i="7"/>
  <c r="K8219" i="7"/>
  <c r="I8211" i="7"/>
  <c r="K8211" i="7"/>
  <c r="I8203" i="7"/>
  <c r="K8203" i="7"/>
  <c r="I8195" i="7"/>
  <c r="K8195" i="7"/>
  <c r="I8187" i="7"/>
  <c r="K8187" i="7"/>
  <c r="I8179" i="7"/>
  <c r="K8179" i="7"/>
  <c r="I8171" i="7"/>
  <c r="K8171" i="7"/>
  <c r="I8163" i="7"/>
  <c r="K8163" i="7"/>
  <c r="I8155" i="7"/>
  <c r="K8155" i="7"/>
  <c r="I8147" i="7"/>
  <c r="K8147" i="7"/>
  <c r="I8139" i="7"/>
  <c r="K8139" i="7"/>
  <c r="I8131" i="7"/>
  <c r="K8131" i="7"/>
  <c r="I8123" i="7"/>
  <c r="K8123" i="7"/>
  <c r="I8115" i="7"/>
  <c r="K8115" i="7"/>
  <c r="I8107" i="7"/>
  <c r="K8107" i="7"/>
  <c r="I8099" i="7"/>
  <c r="K8099" i="7"/>
  <c r="I8091" i="7"/>
  <c r="K8091" i="7"/>
  <c r="I8083" i="7"/>
  <c r="K8083" i="7"/>
  <c r="I8075" i="7"/>
  <c r="K8075" i="7"/>
  <c r="I8067" i="7"/>
  <c r="K8067" i="7"/>
  <c r="I8059" i="7"/>
  <c r="K8059" i="7"/>
  <c r="I8051" i="7"/>
  <c r="K8051" i="7"/>
  <c r="I8043" i="7"/>
  <c r="K8043" i="7"/>
  <c r="I8035" i="7"/>
  <c r="K8035" i="7"/>
  <c r="I8027" i="7"/>
  <c r="K8027" i="7"/>
  <c r="I8019" i="7"/>
  <c r="K8019" i="7"/>
  <c r="I8011" i="7"/>
  <c r="K8011" i="7"/>
  <c r="I8003" i="7"/>
  <c r="K8003" i="7"/>
  <c r="I7995" i="7"/>
  <c r="K7995" i="7"/>
  <c r="I7987" i="7"/>
  <c r="K7987" i="7"/>
  <c r="I7979" i="7"/>
  <c r="K7979" i="7"/>
  <c r="I7971" i="7"/>
  <c r="K7971" i="7"/>
  <c r="I7963" i="7"/>
  <c r="K7963" i="7"/>
  <c r="I7955" i="7"/>
  <c r="K7955" i="7"/>
  <c r="I7947" i="7"/>
  <c r="K7947" i="7"/>
  <c r="I7939" i="7"/>
  <c r="K7939" i="7"/>
  <c r="I7931" i="7"/>
  <c r="K7931" i="7"/>
  <c r="I7923" i="7"/>
  <c r="K7923" i="7"/>
  <c r="I7915" i="7"/>
  <c r="K7915" i="7"/>
  <c r="I7907" i="7"/>
  <c r="K7907" i="7"/>
  <c r="I7899" i="7"/>
  <c r="K7899" i="7"/>
  <c r="I7891" i="7"/>
  <c r="K7891" i="7"/>
  <c r="I7883" i="7"/>
  <c r="K7883" i="7"/>
  <c r="I7875" i="7"/>
  <c r="K7875" i="7"/>
  <c r="I7867" i="7"/>
  <c r="K7867" i="7"/>
  <c r="I7859" i="7"/>
  <c r="K7859" i="7"/>
  <c r="I7851" i="7"/>
  <c r="K7851" i="7"/>
  <c r="I7843" i="7"/>
  <c r="K7843" i="7"/>
  <c r="I7835" i="7"/>
  <c r="K7835" i="7"/>
  <c r="I7827" i="7"/>
  <c r="K7827" i="7"/>
  <c r="I7819" i="7"/>
  <c r="K7819" i="7"/>
  <c r="I7811" i="7"/>
  <c r="K7811" i="7"/>
  <c r="I7803" i="7"/>
  <c r="K7803" i="7"/>
  <c r="I7795" i="7"/>
  <c r="K7795" i="7"/>
  <c r="I7787" i="7"/>
  <c r="K7787" i="7"/>
  <c r="I7779" i="7"/>
  <c r="K7779" i="7"/>
  <c r="I7771" i="7"/>
  <c r="K7771" i="7"/>
  <c r="I7763" i="7"/>
  <c r="K7763" i="7"/>
  <c r="I7755" i="7"/>
  <c r="K7755" i="7"/>
  <c r="I7747" i="7"/>
  <c r="K7747" i="7"/>
  <c r="I7739" i="7"/>
  <c r="K7739" i="7"/>
  <c r="I7731" i="7"/>
  <c r="K7731" i="7"/>
  <c r="I7723" i="7"/>
  <c r="K7723" i="7"/>
  <c r="I7715" i="7"/>
  <c r="K7715" i="7"/>
  <c r="I7707" i="7"/>
  <c r="K7707" i="7"/>
  <c r="I7699" i="7"/>
  <c r="K7699" i="7"/>
  <c r="I7691" i="7"/>
  <c r="K7691" i="7"/>
  <c r="I7683" i="7"/>
  <c r="K7683" i="7"/>
  <c r="I7675" i="7"/>
  <c r="K7675" i="7"/>
  <c r="I7667" i="7"/>
  <c r="K7667" i="7"/>
  <c r="I7659" i="7"/>
  <c r="K7659" i="7"/>
  <c r="I7651" i="7"/>
  <c r="K7651" i="7"/>
  <c r="I7643" i="7"/>
  <c r="K7643" i="7"/>
  <c r="I7635" i="7"/>
  <c r="K7635" i="7"/>
  <c r="I7627" i="7"/>
  <c r="K7627" i="7"/>
  <c r="I7619" i="7"/>
  <c r="K7619" i="7"/>
  <c r="I7611" i="7"/>
  <c r="K7611" i="7"/>
  <c r="I7603" i="7"/>
  <c r="K7603" i="7"/>
  <c r="I7595" i="7"/>
  <c r="K7595" i="7"/>
  <c r="I7587" i="7"/>
  <c r="K7587" i="7"/>
  <c r="I7579" i="7"/>
  <c r="K7579" i="7"/>
  <c r="I7571" i="7"/>
  <c r="K7571" i="7"/>
  <c r="I7563" i="7"/>
  <c r="K7563" i="7"/>
  <c r="I7555" i="7"/>
  <c r="K7555" i="7"/>
  <c r="I7539" i="7"/>
  <c r="K7539" i="7"/>
  <c r="I7531" i="7"/>
  <c r="K7531" i="7"/>
  <c r="I7523" i="7"/>
  <c r="K7523" i="7"/>
  <c r="I7515" i="7"/>
  <c r="K7515" i="7"/>
  <c r="I7507" i="7"/>
  <c r="K7507" i="7"/>
  <c r="I7499" i="7"/>
  <c r="K7499" i="7"/>
  <c r="I7491" i="7"/>
  <c r="K7491" i="7"/>
  <c r="I7483" i="7"/>
  <c r="K7483" i="7"/>
  <c r="I7475" i="7"/>
  <c r="K7475" i="7"/>
  <c r="I7467" i="7"/>
  <c r="K7467" i="7"/>
  <c r="I7459" i="7"/>
  <c r="K7459" i="7"/>
  <c r="I7451" i="7"/>
  <c r="K7451" i="7"/>
  <c r="I7443" i="7"/>
  <c r="K7443" i="7"/>
  <c r="I7435" i="7"/>
  <c r="K7435" i="7"/>
  <c r="I7427" i="7"/>
  <c r="K7427" i="7"/>
  <c r="I7419" i="7"/>
  <c r="K7419" i="7"/>
  <c r="I7411" i="7"/>
  <c r="K7411" i="7"/>
  <c r="I7403" i="7"/>
  <c r="K7403" i="7"/>
  <c r="I7395" i="7"/>
  <c r="K7395" i="7"/>
  <c r="I7387" i="7"/>
  <c r="K7387" i="7"/>
  <c r="I7379" i="7"/>
  <c r="K7379" i="7"/>
  <c r="I7371" i="7"/>
  <c r="K7371" i="7"/>
  <c r="I7363" i="7"/>
  <c r="K7363" i="7"/>
  <c r="I7355" i="7"/>
  <c r="K7355" i="7"/>
  <c r="I7347" i="7"/>
  <c r="K7347" i="7"/>
  <c r="I7339" i="7"/>
  <c r="K7339" i="7"/>
  <c r="I7331" i="7"/>
  <c r="K7331" i="7"/>
  <c r="I7323" i="7"/>
  <c r="K7323" i="7"/>
  <c r="I7315" i="7"/>
  <c r="K7315" i="7"/>
  <c r="I7307" i="7"/>
  <c r="K7307" i="7"/>
  <c r="I7291" i="7"/>
  <c r="K7291" i="7"/>
  <c r="I7283" i="7"/>
  <c r="K7283" i="7"/>
  <c r="I7275" i="7"/>
  <c r="K7275" i="7"/>
  <c r="I7267" i="7"/>
  <c r="K7267" i="7"/>
  <c r="I7259" i="7"/>
  <c r="K7259" i="7"/>
  <c r="I7251" i="7"/>
  <c r="K7251" i="7"/>
  <c r="I7243" i="7"/>
  <c r="K7243" i="7"/>
  <c r="I7235" i="7"/>
  <c r="K7235" i="7"/>
  <c r="I7227" i="7"/>
  <c r="K7227" i="7"/>
  <c r="I7219" i="7"/>
  <c r="K7219" i="7"/>
  <c r="I7211" i="7"/>
  <c r="K7211" i="7"/>
  <c r="I7203" i="7"/>
  <c r="K7203" i="7"/>
  <c r="I7195" i="7"/>
  <c r="K7195" i="7"/>
  <c r="I7187" i="7"/>
  <c r="K7187" i="7"/>
  <c r="I7179" i="7"/>
  <c r="K7179" i="7"/>
  <c r="I7171" i="7"/>
  <c r="K7171" i="7"/>
  <c r="I7163" i="7"/>
  <c r="K7163" i="7"/>
  <c r="I7155" i="7"/>
  <c r="K7155" i="7"/>
  <c r="I7147" i="7"/>
  <c r="K7147" i="7"/>
  <c r="I7139" i="7"/>
  <c r="K7139" i="7"/>
  <c r="I7131" i="7"/>
  <c r="K7131" i="7"/>
  <c r="I7123" i="7"/>
  <c r="K7123" i="7"/>
  <c r="I7115" i="7"/>
  <c r="K7115" i="7"/>
  <c r="I7107" i="7"/>
  <c r="K7107" i="7"/>
  <c r="I7099" i="7"/>
  <c r="K7099" i="7"/>
  <c r="I7091" i="7"/>
  <c r="K7091" i="7"/>
  <c r="I7083" i="7"/>
  <c r="K7083" i="7"/>
  <c r="I7075" i="7"/>
  <c r="K7075" i="7"/>
  <c r="I7067" i="7"/>
  <c r="K7067" i="7"/>
  <c r="I7059" i="7"/>
  <c r="K7059" i="7"/>
  <c r="I7051" i="7"/>
  <c r="K7051" i="7"/>
  <c r="I7043" i="7"/>
  <c r="K7043" i="7"/>
  <c r="I7035" i="7"/>
  <c r="K7035" i="7"/>
  <c r="I7027" i="7"/>
  <c r="K7027" i="7"/>
  <c r="I7019" i="7"/>
  <c r="K7019" i="7"/>
  <c r="I7011" i="7"/>
  <c r="K7011" i="7"/>
  <c r="I7003" i="7"/>
  <c r="K7003" i="7"/>
  <c r="I6995" i="7"/>
  <c r="K6995" i="7"/>
  <c r="I6987" i="7"/>
  <c r="K6987" i="7"/>
  <c r="I6979" i="7"/>
  <c r="K6979" i="7"/>
  <c r="I6971" i="7"/>
  <c r="K6971" i="7"/>
  <c r="I6963" i="7"/>
  <c r="K6963" i="7"/>
  <c r="I6955" i="7"/>
  <c r="K6955" i="7"/>
  <c r="I6947" i="7"/>
  <c r="K6947" i="7"/>
  <c r="I6939" i="7"/>
  <c r="K6939" i="7"/>
  <c r="I6931" i="7"/>
  <c r="K6931" i="7"/>
  <c r="I6923" i="7"/>
  <c r="K6923" i="7"/>
  <c r="I6915" i="7"/>
  <c r="K6915" i="7"/>
  <c r="I6907" i="7"/>
  <c r="K6907" i="7"/>
  <c r="I6899" i="7"/>
  <c r="K6899" i="7"/>
  <c r="I6891" i="7"/>
  <c r="K6891" i="7"/>
  <c r="I6883" i="7"/>
  <c r="K6883" i="7"/>
  <c r="I6875" i="7"/>
  <c r="K6875" i="7"/>
  <c r="I6867" i="7"/>
  <c r="K6867" i="7"/>
  <c r="I6859" i="7"/>
  <c r="K6859" i="7"/>
  <c r="I6851" i="7"/>
  <c r="K6851" i="7"/>
  <c r="I6843" i="7"/>
  <c r="K6843" i="7"/>
  <c r="I6835" i="7"/>
  <c r="K6835" i="7"/>
  <c r="I6827" i="7"/>
  <c r="K6827" i="7"/>
  <c r="I6819" i="7"/>
  <c r="K6819" i="7"/>
  <c r="I6811" i="7"/>
  <c r="K6811" i="7"/>
  <c r="I6803" i="7"/>
  <c r="K6803" i="7"/>
  <c r="I6795" i="7"/>
  <c r="K6795" i="7"/>
  <c r="I6787" i="7"/>
  <c r="K6787" i="7"/>
  <c r="I6779" i="7"/>
  <c r="K6779" i="7"/>
  <c r="I6771" i="7"/>
  <c r="K6771" i="7"/>
  <c r="I6763" i="7"/>
  <c r="K6763" i="7"/>
  <c r="I6755" i="7"/>
  <c r="K6755" i="7"/>
  <c r="I6747" i="7"/>
  <c r="K6747" i="7"/>
  <c r="I6739" i="7"/>
  <c r="K6739" i="7"/>
  <c r="I6731" i="7"/>
  <c r="K6731" i="7"/>
  <c r="I6723" i="7"/>
  <c r="K6723" i="7"/>
  <c r="I6715" i="7"/>
  <c r="K6715" i="7"/>
  <c r="I6707" i="7"/>
  <c r="K6707" i="7"/>
  <c r="I6699" i="7"/>
  <c r="K6699" i="7"/>
  <c r="I6691" i="7"/>
  <c r="K6691" i="7"/>
  <c r="I6683" i="7"/>
  <c r="K6683" i="7"/>
  <c r="I6675" i="7"/>
  <c r="K6675" i="7"/>
  <c r="I6667" i="7"/>
  <c r="K6667" i="7"/>
  <c r="I6659" i="7"/>
  <c r="K6659" i="7"/>
  <c r="I6651" i="7"/>
  <c r="K6651" i="7"/>
  <c r="I6643" i="7"/>
  <c r="K6643" i="7"/>
  <c r="I6635" i="7"/>
  <c r="K6635" i="7"/>
  <c r="I6627" i="7"/>
  <c r="K6627" i="7"/>
  <c r="I6619" i="7"/>
  <c r="K6619" i="7"/>
  <c r="I6611" i="7"/>
  <c r="K6611" i="7"/>
  <c r="I6603" i="7"/>
  <c r="K6603" i="7"/>
  <c r="I6595" i="7"/>
  <c r="K6595" i="7"/>
  <c r="I6587" i="7"/>
  <c r="K6587" i="7"/>
  <c r="I6579" i="7"/>
  <c r="K6579" i="7"/>
  <c r="I6571" i="7"/>
  <c r="K6571" i="7"/>
  <c r="I6563" i="7"/>
  <c r="K6563" i="7"/>
  <c r="I6555" i="7"/>
  <c r="K6555" i="7"/>
  <c r="I6547" i="7"/>
  <c r="K6547" i="7"/>
  <c r="I6539" i="7"/>
  <c r="K6539" i="7"/>
  <c r="I6531" i="7"/>
  <c r="K6531" i="7"/>
  <c r="I6523" i="7"/>
  <c r="K6523" i="7"/>
  <c r="I6515" i="7"/>
  <c r="K6515" i="7"/>
  <c r="I6507" i="7"/>
  <c r="K6507" i="7"/>
  <c r="I6499" i="7"/>
  <c r="K6499" i="7"/>
  <c r="I6491" i="7"/>
  <c r="K6491" i="7"/>
  <c r="I6483" i="7"/>
  <c r="K6483" i="7"/>
  <c r="I6475" i="7"/>
  <c r="K6475" i="7"/>
  <c r="I6467" i="7"/>
  <c r="K6467" i="7"/>
  <c r="I6459" i="7"/>
  <c r="K6459" i="7"/>
  <c r="I6451" i="7"/>
  <c r="K6451" i="7"/>
  <c r="I6443" i="7"/>
  <c r="K6443" i="7"/>
  <c r="I6435" i="7"/>
  <c r="K6435" i="7"/>
  <c r="I6427" i="7"/>
  <c r="K6427" i="7"/>
  <c r="I6419" i="7"/>
  <c r="K6419" i="7"/>
  <c r="I6411" i="7"/>
  <c r="K6411" i="7"/>
  <c r="I6403" i="7"/>
  <c r="K6403" i="7"/>
  <c r="I6395" i="7"/>
  <c r="K6395" i="7"/>
  <c r="I6387" i="7"/>
  <c r="K6387" i="7"/>
  <c r="I6379" i="7"/>
  <c r="K6379" i="7"/>
  <c r="I6371" i="7"/>
  <c r="K6371" i="7"/>
  <c r="I6355" i="7"/>
  <c r="K6355" i="7"/>
  <c r="I6347" i="7"/>
  <c r="K6347" i="7"/>
  <c r="I6339" i="7"/>
  <c r="K6339" i="7"/>
  <c r="I6331" i="7"/>
  <c r="K6331" i="7"/>
  <c r="I6323" i="7"/>
  <c r="K6323" i="7"/>
  <c r="I6315" i="7"/>
  <c r="K6315" i="7"/>
  <c r="I6307" i="7"/>
  <c r="K6307" i="7"/>
  <c r="I6299" i="7"/>
  <c r="K6299" i="7"/>
  <c r="I6291" i="7"/>
  <c r="K6291" i="7"/>
  <c r="I6283" i="7"/>
  <c r="K6283" i="7"/>
  <c r="I6275" i="7"/>
  <c r="K6275" i="7"/>
  <c r="I6267" i="7"/>
  <c r="K6267" i="7"/>
  <c r="I6259" i="7"/>
  <c r="K6259" i="7"/>
  <c r="I6251" i="7"/>
  <c r="K6251" i="7"/>
  <c r="I6243" i="7"/>
  <c r="K6243" i="7"/>
  <c r="I6235" i="7"/>
  <c r="K6235" i="7"/>
  <c r="I6227" i="7"/>
  <c r="K6227" i="7"/>
  <c r="K7299" i="7"/>
  <c r="K5484" i="7"/>
  <c r="I8778" i="7"/>
  <c r="K8778" i="7"/>
  <c r="I8770" i="7"/>
  <c r="K8770" i="7"/>
  <c r="I8762" i="7"/>
  <c r="K8762" i="7"/>
  <c r="I8754" i="7"/>
  <c r="K8754" i="7"/>
  <c r="I8746" i="7"/>
  <c r="K8746" i="7"/>
  <c r="I8738" i="7"/>
  <c r="K8738" i="7"/>
  <c r="I8730" i="7"/>
  <c r="K8730" i="7"/>
  <c r="I8722" i="7"/>
  <c r="K8722" i="7"/>
  <c r="I8714" i="7"/>
  <c r="K8714" i="7"/>
  <c r="I8706" i="7"/>
  <c r="K8706" i="7"/>
  <c r="I8698" i="7"/>
  <c r="K8698" i="7"/>
  <c r="I8690" i="7"/>
  <c r="K8690" i="7"/>
  <c r="I8682" i="7"/>
  <c r="K8682" i="7"/>
  <c r="I8674" i="7"/>
  <c r="K8674" i="7"/>
  <c r="I8666" i="7"/>
  <c r="K8666" i="7"/>
  <c r="I8658" i="7"/>
  <c r="K8658" i="7"/>
  <c r="I8650" i="7"/>
  <c r="K8650" i="7"/>
  <c r="I8642" i="7"/>
  <c r="K8642" i="7"/>
  <c r="I8634" i="7"/>
  <c r="K8634" i="7"/>
  <c r="I8626" i="7"/>
  <c r="K8626" i="7"/>
  <c r="I8618" i="7"/>
  <c r="K8618" i="7"/>
  <c r="I8610" i="7"/>
  <c r="K8610" i="7"/>
  <c r="I8602" i="7"/>
  <c r="K8602" i="7"/>
  <c r="I8594" i="7"/>
  <c r="K8594" i="7"/>
  <c r="I8586" i="7"/>
  <c r="K8586" i="7"/>
  <c r="I8578" i="7"/>
  <c r="K8578" i="7"/>
  <c r="I8570" i="7"/>
  <c r="K8570" i="7"/>
  <c r="I8562" i="7"/>
  <c r="K8562" i="7"/>
  <c r="I8554" i="7"/>
  <c r="K8554" i="7"/>
  <c r="I8546" i="7"/>
  <c r="K8546" i="7"/>
  <c r="I8538" i="7"/>
  <c r="K8538" i="7"/>
  <c r="I8530" i="7"/>
  <c r="K8530" i="7"/>
  <c r="I8522" i="7"/>
  <c r="K8522" i="7"/>
  <c r="I8514" i="7"/>
  <c r="K8514" i="7"/>
  <c r="I8506" i="7"/>
  <c r="K8506" i="7"/>
  <c r="I8498" i="7"/>
  <c r="K8498" i="7"/>
  <c r="I8490" i="7"/>
  <c r="K8490" i="7"/>
  <c r="I8482" i="7"/>
  <c r="K8482" i="7"/>
  <c r="I8474" i="7"/>
  <c r="K8474" i="7"/>
  <c r="I8466" i="7"/>
  <c r="K8466" i="7"/>
  <c r="I8458" i="7"/>
  <c r="K8458" i="7"/>
  <c r="I8450" i="7"/>
  <c r="K8450" i="7"/>
  <c r="I8442" i="7"/>
  <c r="K8442" i="7"/>
  <c r="I8434" i="7"/>
  <c r="K8434" i="7"/>
  <c r="I8426" i="7"/>
  <c r="K8426" i="7"/>
  <c r="I8418" i="7"/>
  <c r="K8418" i="7"/>
  <c r="I8410" i="7"/>
  <c r="K8410" i="7"/>
  <c r="I8402" i="7"/>
  <c r="K8402" i="7"/>
  <c r="I8394" i="7"/>
  <c r="K8394" i="7"/>
  <c r="I8386" i="7"/>
  <c r="K8386" i="7"/>
  <c r="I8378" i="7"/>
  <c r="K8378" i="7"/>
  <c r="I8370" i="7"/>
  <c r="K8370" i="7"/>
  <c r="I8362" i="7"/>
  <c r="K8362" i="7"/>
  <c r="I8354" i="7"/>
  <c r="K8354" i="7"/>
  <c r="I8346" i="7"/>
  <c r="K8346" i="7"/>
  <c r="I8338" i="7"/>
  <c r="K8338" i="7"/>
  <c r="I8330" i="7"/>
  <c r="K8330" i="7"/>
  <c r="I8322" i="7"/>
  <c r="K8322" i="7"/>
  <c r="I8314" i="7"/>
  <c r="K8314" i="7"/>
  <c r="I8306" i="7"/>
  <c r="K8306" i="7"/>
  <c r="I8298" i="7"/>
  <c r="K8298" i="7"/>
  <c r="I8290" i="7"/>
  <c r="K8290" i="7"/>
  <c r="I8274" i="7"/>
  <c r="K8274" i="7"/>
  <c r="I8266" i="7"/>
  <c r="K8266" i="7"/>
  <c r="I8258" i="7"/>
  <c r="K8258" i="7"/>
  <c r="I8250" i="7"/>
  <c r="K8250" i="7"/>
  <c r="I8242" i="7"/>
  <c r="K8242" i="7"/>
  <c r="I8234" i="7"/>
  <c r="K8234" i="7"/>
  <c r="I8226" i="7"/>
  <c r="K8226" i="7"/>
  <c r="I8218" i="7"/>
  <c r="K8218" i="7"/>
  <c r="I8210" i="7"/>
  <c r="K8210" i="7"/>
  <c r="I8202" i="7"/>
  <c r="K8202" i="7"/>
  <c r="I8194" i="7"/>
  <c r="K8194" i="7"/>
  <c r="I8186" i="7"/>
  <c r="K8186" i="7"/>
  <c r="I8178" i="7"/>
  <c r="K8178" i="7"/>
  <c r="I8170" i="7"/>
  <c r="K8170" i="7"/>
  <c r="I8162" i="7"/>
  <c r="K8162" i="7"/>
  <c r="I8154" i="7"/>
  <c r="K8154" i="7"/>
  <c r="I8146" i="7"/>
  <c r="K8146" i="7"/>
  <c r="I8138" i="7"/>
  <c r="K8138" i="7"/>
  <c r="I8130" i="7"/>
  <c r="K8130" i="7"/>
  <c r="I8122" i="7"/>
  <c r="K8122" i="7"/>
  <c r="I8114" i="7"/>
  <c r="K8114" i="7"/>
  <c r="I8106" i="7"/>
  <c r="K8106" i="7"/>
  <c r="I8098" i="7"/>
  <c r="K8098" i="7"/>
  <c r="I8090" i="7"/>
  <c r="K8090" i="7"/>
  <c r="I8082" i="7"/>
  <c r="K8082" i="7"/>
  <c r="I8074" i="7"/>
  <c r="K8074" i="7"/>
  <c r="I8066" i="7"/>
  <c r="K8066" i="7"/>
  <c r="I8058" i="7"/>
  <c r="K8058" i="7"/>
  <c r="I8050" i="7"/>
  <c r="K8050" i="7"/>
  <c r="I8042" i="7"/>
  <c r="K8042" i="7"/>
  <c r="I8034" i="7"/>
  <c r="K8034" i="7"/>
  <c r="I8018" i="7"/>
  <c r="K8018" i="7"/>
  <c r="I8010" i="7"/>
  <c r="K8010" i="7"/>
  <c r="I8002" i="7"/>
  <c r="K8002" i="7"/>
  <c r="I7994" i="7"/>
  <c r="K7994" i="7"/>
  <c r="I7986" i="7"/>
  <c r="K7986" i="7"/>
  <c r="I7978" i="7"/>
  <c r="K7978" i="7"/>
  <c r="I7970" i="7"/>
  <c r="K7970" i="7"/>
  <c r="I7962" i="7"/>
  <c r="K7962" i="7"/>
  <c r="I7954" i="7"/>
  <c r="K7954" i="7"/>
  <c r="I7946" i="7"/>
  <c r="K7946" i="7"/>
  <c r="I7938" i="7"/>
  <c r="K7938" i="7"/>
  <c r="I7930" i="7"/>
  <c r="K7930" i="7"/>
  <c r="I7922" i="7"/>
  <c r="K7922" i="7"/>
  <c r="I7906" i="7"/>
  <c r="K7906" i="7"/>
  <c r="I7898" i="7"/>
  <c r="K7898" i="7"/>
  <c r="I7890" i="7"/>
  <c r="K7890" i="7"/>
  <c r="I7882" i="7"/>
  <c r="K7882" i="7"/>
  <c r="I7874" i="7"/>
  <c r="K7874" i="7"/>
  <c r="I7866" i="7"/>
  <c r="K7866" i="7"/>
  <c r="I7858" i="7"/>
  <c r="K7858" i="7"/>
  <c r="I7850" i="7"/>
  <c r="K7850" i="7"/>
  <c r="I7842" i="7"/>
  <c r="K7842" i="7"/>
  <c r="I7834" i="7"/>
  <c r="K7834" i="7"/>
  <c r="I7826" i="7"/>
  <c r="K7826" i="7"/>
  <c r="I7818" i="7"/>
  <c r="K7818" i="7"/>
  <c r="I7810" i="7"/>
  <c r="K7810" i="7"/>
  <c r="I7802" i="7"/>
  <c r="K7802" i="7"/>
  <c r="I7794" i="7"/>
  <c r="K7794" i="7"/>
  <c r="I7786" i="7"/>
  <c r="K7786" i="7"/>
  <c r="I7778" i="7"/>
  <c r="K7778" i="7"/>
  <c r="I7770" i="7"/>
  <c r="K7770" i="7"/>
  <c r="I7762" i="7"/>
  <c r="K7762" i="7"/>
  <c r="I7754" i="7"/>
  <c r="K7754" i="7"/>
  <c r="I7746" i="7"/>
  <c r="K7746" i="7"/>
  <c r="I7738" i="7"/>
  <c r="K7738" i="7"/>
  <c r="I7730" i="7"/>
  <c r="K7730" i="7"/>
  <c r="I7722" i="7"/>
  <c r="K7722" i="7"/>
  <c r="I7714" i="7"/>
  <c r="K7714" i="7"/>
  <c r="I7706" i="7"/>
  <c r="K7706" i="7"/>
  <c r="I7698" i="7"/>
  <c r="K7698" i="7"/>
  <c r="I7690" i="7"/>
  <c r="K7690" i="7"/>
  <c r="I7682" i="7"/>
  <c r="K7682" i="7"/>
  <c r="I7674" i="7"/>
  <c r="K7674" i="7"/>
  <c r="I7666" i="7"/>
  <c r="K7666" i="7"/>
  <c r="I7650" i="7"/>
  <c r="K7650" i="7"/>
  <c r="I7642" i="7"/>
  <c r="K7642" i="7"/>
  <c r="I7634" i="7"/>
  <c r="K7634" i="7"/>
  <c r="I7626" i="7"/>
  <c r="K7626" i="7"/>
  <c r="I7618" i="7"/>
  <c r="K7618" i="7"/>
  <c r="I7610" i="7"/>
  <c r="K7610" i="7"/>
  <c r="I7602" i="7"/>
  <c r="K7602" i="7"/>
  <c r="I7594" i="7"/>
  <c r="K7594" i="7"/>
  <c r="I7586" i="7"/>
  <c r="K7586" i="7"/>
  <c r="I7578" i="7"/>
  <c r="K7578" i="7"/>
  <c r="I7570" i="7"/>
  <c r="K7570" i="7"/>
  <c r="I7562" i="7"/>
  <c r="K7562" i="7"/>
  <c r="I7554" i="7"/>
  <c r="K7554" i="7"/>
  <c r="I7546" i="7"/>
  <c r="K7546" i="7"/>
  <c r="I7538" i="7"/>
  <c r="K7538" i="7"/>
  <c r="I7530" i="7"/>
  <c r="K7530" i="7"/>
  <c r="I7522" i="7"/>
  <c r="K7522" i="7"/>
  <c r="I7514" i="7"/>
  <c r="K7514" i="7"/>
  <c r="I7506" i="7"/>
  <c r="K7506" i="7"/>
  <c r="I7498" i="7"/>
  <c r="K7498" i="7"/>
  <c r="I7490" i="7"/>
  <c r="K7490" i="7"/>
  <c r="I7482" i="7"/>
  <c r="K7482" i="7"/>
  <c r="I7474" i="7"/>
  <c r="K7474" i="7"/>
  <c r="I7466" i="7"/>
  <c r="K7466" i="7"/>
  <c r="I7458" i="7"/>
  <c r="K7458" i="7"/>
  <c r="I7450" i="7"/>
  <c r="K7450" i="7"/>
  <c r="I7442" i="7"/>
  <c r="K7442" i="7"/>
  <c r="I7434" i="7"/>
  <c r="K7434" i="7"/>
  <c r="I7426" i="7"/>
  <c r="K7426" i="7"/>
  <c r="I7418" i="7"/>
  <c r="K7418" i="7"/>
  <c r="I7410" i="7"/>
  <c r="K7410" i="7"/>
  <c r="I7402" i="7"/>
  <c r="K7402" i="7"/>
  <c r="I7394" i="7"/>
  <c r="K7394" i="7"/>
  <c r="I7386" i="7"/>
  <c r="K7386" i="7"/>
  <c r="I7378" i="7"/>
  <c r="K7378" i="7"/>
  <c r="I7370" i="7"/>
  <c r="K7370" i="7"/>
  <c r="I7362" i="7"/>
  <c r="K7362" i="7"/>
  <c r="I7354" i="7"/>
  <c r="K7354" i="7"/>
  <c r="I7346" i="7"/>
  <c r="K7346" i="7"/>
  <c r="I7330" i="7"/>
  <c r="K7330" i="7"/>
  <c r="I7322" i="7"/>
  <c r="K7322" i="7"/>
  <c r="I7314" i="7"/>
  <c r="K7314" i="7"/>
  <c r="I7306" i="7"/>
  <c r="K7306" i="7"/>
  <c r="I7298" i="7"/>
  <c r="K7298" i="7"/>
  <c r="I7290" i="7"/>
  <c r="K7290" i="7"/>
  <c r="I7282" i="7"/>
  <c r="K7282" i="7"/>
  <c r="I7274" i="7"/>
  <c r="K7274" i="7"/>
  <c r="I7266" i="7"/>
  <c r="K7266" i="7"/>
  <c r="I7258" i="7"/>
  <c r="K7258" i="7"/>
  <c r="I7250" i="7"/>
  <c r="K7250" i="7"/>
  <c r="I7242" i="7"/>
  <c r="K7242" i="7"/>
  <c r="I7234" i="7"/>
  <c r="K7234" i="7"/>
  <c r="I7226" i="7"/>
  <c r="K7226" i="7"/>
  <c r="K8587" i="7"/>
  <c r="K8026" i="7"/>
  <c r="K7914" i="7"/>
  <c r="I8785" i="7"/>
  <c r="K8785" i="7"/>
  <c r="I8777" i="7"/>
  <c r="K8777" i="7"/>
  <c r="I8769" i="7"/>
  <c r="K8769" i="7"/>
  <c r="I8761" i="7"/>
  <c r="K8761" i="7"/>
  <c r="I8753" i="7"/>
  <c r="K8753" i="7"/>
  <c r="I8745" i="7"/>
  <c r="K8745" i="7"/>
  <c r="I8737" i="7"/>
  <c r="K8737" i="7"/>
  <c r="I8729" i="7"/>
  <c r="K8729" i="7"/>
  <c r="I8721" i="7"/>
  <c r="K8721" i="7"/>
  <c r="I8713" i="7"/>
  <c r="K8713" i="7"/>
  <c r="I8705" i="7"/>
  <c r="K8705" i="7"/>
  <c r="I8697" i="7"/>
  <c r="K8697" i="7"/>
  <c r="I8689" i="7"/>
  <c r="K8689" i="7"/>
  <c r="I8681" i="7"/>
  <c r="K8681" i="7"/>
  <c r="I8673" i="7"/>
  <c r="K8673" i="7"/>
  <c r="I8665" i="7"/>
  <c r="K8665" i="7"/>
  <c r="I8657" i="7"/>
  <c r="K8657" i="7"/>
  <c r="I8649" i="7"/>
  <c r="K8649" i="7"/>
  <c r="I8641" i="7"/>
  <c r="K8641" i="7"/>
  <c r="I8633" i="7"/>
  <c r="K8633" i="7"/>
  <c r="I8625" i="7"/>
  <c r="K8625" i="7"/>
  <c r="I8617" i="7"/>
  <c r="K8617" i="7"/>
  <c r="I8609" i="7"/>
  <c r="K8609" i="7"/>
  <c r="I8601" i="7"/>
  <c r="K8601" i="7"/>
  <c r="I8593" i="7"/>
  <c r="K8593" i="7"/>
  <c r="I8585" i="7"/>
  <c r="K8585" i="7"/>
  <c r="I8577" i="7"/>
  <c r="K8577" i="7"/>
  <c r="I8569" i="7"/>
  <c r="K8569" i="7"/>
  <c r="I8561" i="7"/>
  <c r="K8561" i="7"/>
  <c r="I8553" i="7"/>
  <c r="K8553" i="7"/>
  <c r="I8545" i="7"/>
  <c r="K8545" i="7"/>
  <c r="I8537" i="7"/>
  <c r="K8537" i="7"/>
  <c r="I8529" i="7"/>
  <c r="K8529" i="7"/>
  <c r="I8521" i="7"/>
  <c r="K8521" i="7"/>
  <c r="I8513" i="7"/>
  <c r="K8513" i="7"/>
  <c r="I8505" i="7"/>
  <c r="K8505" i="7"/>
  <c r="I8497" i="7"/>
  <c r="K8497" i="7"/>
  <c r="I8489" i="7"/>
  <c r="K8489" i="7"/>
  <c r="I8481" i="7"/>
  <c r="K8481" i="7"/>
  <c r="I8473" i="7"/>
  <c r="K8473" i="7"/>
  <c r="I8465" i="7"/>
  <c r="K8465" i="7"/>
  <c r="I8457" i="7"/>
  <c r="K8457" i="7"/>
  <c r="I8449" i="7"/>
  <c r="K8449" i="7"/>
  <c r="I8441" i="7"/>
  <c r="K8441" i="7"/>
  <c r="I8433" i="7"/>
  <c r="K8433" i="7"/>
  <c r="I8425" i="7"/>
  <c r="K8425" i="7"/>
  <c r="I8417" i="7"/>
  <c r="K8417" i="7"/>
  <c r="I8409" i="7"/>
  <c r="K8409" i="7"/>
  <c r="I8401" i="7"/>
  <c r="K8401" i="7"/>
  <c r="I8393" i="7"/>
  <c r="K8393" i="7"/>
  <c r="I8385" i="7"/>
  <c r="K8385" i="7"/>
  <c r="I8377" i="7"/>
  <c r="K8377" i="7"/>
  <c r="I8369" i="7"/>
  <c r="K8369" i="7"/>
  <c r="I8361" i="7"/>
  <c r="K8361" i="7"/>
  <c r="I8353" i="7"/>
  <c r="K8353" i="7"/>
  <c r="I8345" i="7"/>
  <c r="K8345" i="7"/>
  <c r="I8337" i="7"/>
  <c r="K8337" i="7"/>
  <c r="I8329" i="7"/>
  <c r="K8329" i="7"/>
  <c r="I8321" i="7"/>
  <c r="K8321" i="7"/>
  <c r="I8313" i="7"/>
  <c r="K8313" i="7"/>
  <c r="I8305" i="7"/>
  <c r="K8305" i="7"/>
  <c r="I8297" i="7"/>
  <c r="K8297" i="7"/>
  <c r="I8289" i="7"/>
  <c r="K8289" i="7"/>
  <c r="I8281" i="7"/>
  <c r="K8281" i="7"/>
  <c r="I8273" i="7"/>
  <c r="K8273" i="7"/>
  <c r="I8265" i="7"/>
  <c r="K8265" i="7"/>
  <c r="I8257" i="7"/>
  <c r="K8257" i="7"/>
  <c r="I8249" i="7"/>
  <c r="K8249" i="7"/>
  <c r="I8241" i="7"/>
  <c r="K8241" i="7"/>
  <c r="I8233" i="7"/>
  <c r="K8233" i="7"/>
  <c r="I8225" i="7"/>
  <c r="K8225" i="7"/>
  <c r="I8217" i="7"/>
  <c r="K8217" i="7"/>
  <c r="I8201" i="7"/>
  <c r="K8201" i="7"/>
  <c r="I8193" i="7"/>
  <c r="K8193" i="7"/>
  <c r="I8185" i="7"/>
  <c r="K8185" i="7"/>
  <c r="I8177" i="7"/>
  <c r="K8177" i="7"/>
  <c r="I8169" i="7"/>
  <c r="K8169" i="7"/>
  <c r="I8161" i="7"/>
  <c r="K8161" i="7"/>
  <c r="I8153" i="7"/>
  <c r="K8153" i="7"/>
  <c r="I8145" i="7"/>
  <c r="K8145" i="7"/>
  <c r="I8137" i="7"/>
  <c r="K8137" i="7"/>
  <c r="I8129" i="7"/>
  <c r="K8129" i="7"/>
  <c r="I8121" i="7"/>
  <c r="K8121" i="7"/>
  <c r="I8113" i="7"/>
  <c r="K8113" i="7"/>
  <c r="I8105" i="7"/>
  <c r="K8105" i="7"/>
  <c r="I8089" i="7"/>
  <c r="K8089" i="7"/>
  <c r="I8081" i="7"/>
  <c r="K8081" i="7"/>
  <c r="I8073" i="7"/>
  <c r="K8073" i="7"/>
  <c r="I8065" i="7"/>
  <c r="K8065" i="7"/>
  <c r="I8057" i="7"/>
  <c r="K8057" i="7"/>
  <c r="I8049" i="7"/>
  <c r="K8049" i="7"/>
  <c r="I8041" i="7"/>
  <c r="K8041" i="7"/>
  <c r="I8033" i="7"/>
  <c r="K8033" i="7"/>
  <c r="I8025" i="7"/>
  <c r="K8025" i="7"/>
  <c r="I8017" i="7"/>
  <c r="K8017" i="7"/>
  <c r="I8009" i="7"/>
  <c r="K8009" i="7"/>
  <c r="I8001" i="7"/>
  <c r="K8001" i="7"/>
  <c r="I7993" i="7"/>
  <c r="K7993" i="7"/>
  <c r="I7985" i="7"/>
  <c r="K7985" i="7"/>
  <c r="I7977" i="7"/>
  <c r="K7977" i="7"/>
  <c r="I7969" i="7"/>
  <c r="K7969" i="7"/>
  <c r="I7961" i="7"/>
  <c r="K7961" i="7"/>
  <c r="I7953" i="7"/>
  <c r="K7953" i="7"/>
  <c r="I7945" i="7"/>
  <c r="K7945" i="7"/>
  <c r="I7937" i="7"/>
  <c r="K7937" i="7"/>
  <c r="I7929" i="7"/>
  <c r="K7929" i="7"/>
  <c r="I7921" i="7"/>
  <c r="K7921" i="7"/>
  <c r="I7913" i="7"/>
  <c r="K7913" i="7"/>
  <c r="I7905" i="7"/>
  <c r="K7905" i="7"/>
  <c r="I7897" i="7"/>
  <c r="K7897" i="7"/>
  <c r="I7889" i="7"/>
  <c r="K7889" i="7"/>
  <c r="I7881" i="7"/>
  <c r="K7881" i="7"/>
  <c r="I7873" i="7"/>
  <c r="K7873" i="7"/>
  <c r="I7865" i="7"/>
  <c r="K7865" i="7"/>
  <c r="I7857" i="7"/>
  <c r="K7857" i="7"/>
  <c r="I7849" i="7"/>
  <c r="K7849" i="7"/>
  <c r="I7833" i="7"/>
  <c r="K7833" i="7"/>
  <c r="I7825" i="7"/>
  <c r="K7825" i="7"/>
  <c r="I7817" i="7"/>
  <c r="K7817" i="7"/>
  <c r="I7809" i="7"/>
  <c r="K7809" i="7"/>
  <c r="I7801" i="7"/>
  <c r="K7801" i="7"/>
  <c r="I7793" i="7"/>
  <c r="K7793" i="7"/>
  <c r="I7785" i="7"/>
  <c r="K7785" i="7"/>
  <c r="I7777" i="7"/>
  <c r="K7777" i="7"/>
  <c r="I7769" i="7"/>
  <c r="K7769" i="7"/>
  <c r="I7761" i="7"/>
  <c r="K7761" i="7"/>
  <c r="I7753" i="7"/>
  <c r="K7753" i="7"/>
  <c r="I7745" i="7"/>
  <c r="K7745" i="7"/>
  <c r="I7737" i="7"/>
  <c r="K7737" i="7"/>
  <c r="K8707" i="7"/>
  <c r="K8209" i="7"/>
  <c r="I2684" i="7"/>
  <c r="K2684" i="7"/>
  <c r="I2676" i="7"/>
  <c r="K2676" i="7"/>
  <c r="I2668" i="7"/>
  <c r="K2668" i="7"/>
  <c r="I2660" i="7"/>
  <c r="K2660" i="7"/>
  <c r="I2652" i="7"/>
  <c r="K2652" i="7"/>
  <c r="I2644" i="7"/>
  <c r="K2644" i="7"/>
  <c r="I2636" i="7"/>
  <c r="K2636" i="7"/>
  <c r="I2628" i="7"/>
  <c r="K2628" i="7"/>
  <c r="I2620" i="7"/>
  <c r="K2620" i="7"/>
  <c r="I2612" i="7"/>
  <c r="K2612" i="7"/>
  <c r="I2604" i="7"/>
  <c r="K2604" i="7"/>
  <c r="I2596" i="7"/>
  <c r="K2596" i="7"/>
  <c r="I2588" i="7"/>
  <c r="K2588" i="7"/>
  <c r="I2580" i="7"/>
  <c r="K2580" i="7"/>
  <c r="I2572" i="7"/>
  <c r="K2572" i="7"/>
  <c r="I2564" i="7"/>
  <c r="K2564" i="7"/>
  <c r="I2556" i="7"/>
  <c r="K2556" i="7"/>
  <c r="I2548" i="7"/>
  <c r="K2548" i="7"/>
  <c r="I2540" i="7"/>
  <c r="K2540" i="7"/>
  <c r="I2532" i="7"/>
  <c r="K2532" i="7"/>
  <c r="I2524" i="7"/>
  <c r="K2524" i="7"/>
  <c r="I2516" i="7"/>
  <c r="K2516" i="7"/>
  <c r="I2508" i="7"/>
  <c r="K2508" i="7"/>
  <c r="I2500" i="7"/>
  <c r="K2500" i="7"/>
  <c r="I2492" i="7"/>
  <c r="K2492" i="7"/>
  <c r="I2484" i="7"/>
  <c r="K2484" i="7"/>
  <c r="I2476" i="7"/>
  <c r="K2476" i="7"/>
  <c r="I2468" i="7"/>
  <c r="K2468" i="7"/>
  <c r="I2460" i="7"/>
  <c r="K2460" i="7"/>
  <c r="I2452" i="7"/>
  <c r="K2452" i="7"/>
  <c r="I2444" i="7"/>
  <c r="K2444" i="7"/>
  <c r="I2436" i="7"/>
  <c r="K2436" i="7"/>
  <c r="I2428" i="7"/>
  <c r="K2428" i="7"/>
  <c r="I2420" i="7"/>
  <c r="K2420" i="7"/>
  <c r="I2412" i="7"/>
  <c r="K2412" i="7"/>
  <c r="I2404" i="7"/>
  <c r="K2404" i="7"/>
  <c r="I2396" i="7"/>
  <c r="K2396" i="7"/>
  <c r="I2388" i="7"/>
  <c r="K2388" i="7"/>
  <c r="I2380" i="7"/>
  <c r="K2380" i="7"/>
  <c r="I2372" i="7"/>
  <c r="K2372" i="7"/>
  <c r="I2364" i="7"/>
  <c r="K2364" i="7"/>
  <c r="I2356" i="7"/>
  <c r="K2356" i="7"/>
  <c r="I2348" i="7"/>
  <c r="K2348" i="7"/>
  <c r="I2340" i="7"/>
  <c r="K2340" i="7"/>
  <c r="I2332" i="7"/>
  <c r="K2332" i="7"/>
  <c r="I2324" i="7"/>
  <c r="K2324" i="7"/>
  <c r="I2316" i="7"/>
  <c r="K2316" i="7"/>
  <c r="I2308" i="7"/>
  <c r="K2308" i="7"/>
  <c r="I2300" i="7"/>
  <c r="K2300" i="7"/>
  <c r="I2292" i="7"/>
  <c r="K2292" i="7"/>
  <c r="I2284" i="7"/>
  <c r="K2284" i="7"/>
  <c r="I2276" i="7"/>
  <c r="K2276" i="7"/>
  <c r="I2268" i="7"/>
  <c r="K2268" i="7"/>
  <c r="I2260" i="7"/>
  <c r="K2260" i="7"/>
  <c r="I2252" i="7"/>
  <c r="K2252" i="7"/>
  <c r="I2244" i="7"/>
  <c r="K2244" i="7"/>
  <c r="I2236" i="7"/>
  <c r="K2236" i="7"/>
  <c r="I2228" i="7"/>
  <c r="K2228" i="7"/>
  <c r="I2220" i="7"/>
  <c r="K2220" i="7"/>
  <c r="I2212" i="7"/>
  <c r="K2212" i="7"/>
  <c r="I2204" i="7"/>
  <c r="K2204" i="7"/>
  <c r="I2196" i="7"/>
  <c r="K2196" i="7"/>
  <c r="I2188" i="7"/>
  <c r="K2188" i="7"/>
  <c r="I2180" i="7"/>
  <c r="K2180" i="7"/>
  <c r="I2172" i="7"/>
  <c r="K2172" i="7"/>
  <c r="I2164" i="7"/>
  <c r="K2164" i="7"/>
  <c r="I2156" i="7"/>
  <c r="K2156" i="7"/>
  <c r="I2148" i="7"/>
  <c r="K2148" i="7"/>
  <c r="I2140" i="7"/>
  <c r="K2140" i="7"/>
  <c r="I2132" i="7"/>
  <c r="K2132" i="7"/>
  <c r="I2124" i="7"/>
  <c r="K2124" i="7"/>
  <c r="I2116" i="7"/>
  <c r="K2116" i="7"/>
  <c r="I2108" i="7"/>
  <c r="K2108" i="7"/>
  <c r="I2100" i="7"/>
  <c r="K2100" i="7"/>
  <c r="I2092" i="7"/>
  <c r="K2092" i="7"/>
  <c r="I2084" i="7"/>
  <c r="K2084" i="7"/>
  <c r="I2076" i="7"/>
  <c r="K2076" i="7"/>
  <c r="I2068" i="7"/>
  <c r="K2068" i="7"/>
  <c r="I2060" i="7"/>
  <c r="K2060" i="7"/>
  <c r="I2052" i="7"/>
  <c r="K2052" i="7"/>
  <c r="I2044" i="7"/>
  <c r="K2044" i="7"/>
  <c r="I2036" i="7"/>
  <c r="K2036" i="7"/>
  <c r="I2028" i="7"/>
  <c r="K2028" i="7"/>
  <c r="I2020" i="7"/>
  <c r="K2020" i="7"/>
  <c r="I2012" i="7"/>
  <c r="K2012" i="7"/>
  <c r="I2004" i="7"/>
  <c r="K2004" i="7"/>
  <c r="I1996" i="7"/>
  <c r="K1996" i="7"/>
  <c r="I1988" i="7"/>
  <c r="K1988" i="7"/>
  <c r="I1980" i="7"/>
  <c r="K1980" i="7"/>
  <c r="I1972" i="7"/>
  <c r="K1972" i="7"/>
  <c r="I1964" i="7"/>
  <c r="K1964" i="7"/>
  <c r="I1956" i="7"/>
  <c r="K1956" i="7"/>
  <c r="I1948" i="7"/>
  <c r="K1948" i="7"/>
  <c r="I1940" i="7"/>
  <c r="K1940" i="7"/>
  <c r="I1932" i="7"/>
  <c r="K1932" i="7"/>
  <c r="I1924" i="7"/>
  <c r="K1924" i="7"/>
  <c r="I1916" i="7"/>
  <c r="K1916" i="7"/>
  <c r="I1908" i="7"/>
  <c r="K1908" i="7"/>
  <c r="I1900" i="7"/>
  <c r="K1900" i="7"/>
  <c r="I1892" i="7"/>
  <c r="K1892" i="7"/>
  <c r="I1884" i="7"/>
  <c r="K1884" i="7"/>
  <c r="I1876" i="7"/>
  <c r="K1876" i="7"/>
  <c r="I1868" i="7"/>
  <c r="K1868" i="7"/>
  <c r="I1860" i="7"/>
  <c r="K1860" i="7"/>
  <c r="I1852" i="7"/>
  <c r="K1852" i="7"/>
  <c r="I1844" i="7"/>
  <c r="K1844" i="7"/>
  <c r="I1836" i="7"/>
  <c r="K1836" i="7"/>
  <c r="I1828" i="7"/>
  <c r="K1828" i="7"/>
  <c r="I1820" i="7"/>
  <c r="K1820" i="7"/>
  <c r="I1812" i="7"/>
  <c r="K1812" i="7"/>
  <c r="I1804" i="7"/>
  <c r="K1804" i="7"/>
  <c r="I1796" i="7"/>
  <c r="K1796" i="7"/>
  <c r="I1788" i="7"/>
  <c r="K1788" i="7"/>
  <c r="I1780" i="7"/>
  <c r="K1780" i="7"/>
  <c r="I1772" i="7"/>
  <c r="K1772" i="7"/>
  <c r="I1764" i="7"/>
  <c r="K1764" i="7"/>
  <c r="I1756" i="7"/>
  <c r="K1756" i="7"/>
  <c r="I1748" i="7"/>
  <c r="K1748" i="7"/>
  <c r="I1740" i="7"/>
  <c r="K1740" i="7"/>
  <c r="I1732" i="7"/>
  <c r="K1732" i="7"/>
  <c r="I1724" i="7"/>
  <c r="K1724" i="7"/>
  <c r="I1716" i="7"/>
  <c r="K1716" i="7"/>
  <c r="I1708" i="7"/>
  <c r="K1708" i="7"/>
  <c r="I1700" i="7"/>
  <c r="K1700" i="7"/>
  <c r="I1692" i="7"/>
  <c r="K1692" i="7"/>
  <c r="I1684" i="7"/>
  <c r="K1684" i="7"/>
  <c r="I1676" i="7"/>
  <c r="K1676" i="7"/>
  <c r="I1668" i="7"/>
  <c r="K1668" i="7"/>
  <c r="I1660" i="7"/>
  <c r="K1660" i="7"/>
  <c r="I1652" i="7"/>
  <c r="K1652" i="7"/>
  <c r="I1644" i="7"/>
  <c r="K1644" i="7"/>
  <c r="I1636" i="7"/>
  <c r="K1636" i="7"/>
  <c r="I1628" i="7"/>
  <c r="K1628" i="7"/>
  <c r="I1620" i="7"/>
  <c r="K1620" i="7"/>
  <c r="I1612" i="7"/>
  <c r="K1612" i="7"/>
  <c r="I1604" i="7"/>
  <c r="K1604" i="7"/>
  <c r="I1596" i="7"/>
  <c r="K1596" i="7"/>
  <c r="I1588" i="7"/>
  <c r="K1588" i="7"/>
  <c r="I1580" i="7"/>
  <c r="K1580" i="7"/>
  <c r="I1572" i="7"/>
  <c r="K1572" i="7"/>
  <c r="I1564" i="7"/>
  <c r="K1564" i="7"/>
  <c r="I1556" i="7"/>
  <c r="K1556" i="7"/>
  <c r="I1548" i="7"/>
  <c r="K1548" i="7"/>
  <c r="I1540" i="7"/>
  <c r="K1540" i="7"/>
  <c r="I1532" i="7"/>
  <c r="K1532" i="7"/>
  <c r="I1524" i="7"/>
  <c r="K1524" i="7"/>
  <c r="I1516" i="7"/>
  <c r="K1516" i="7"/>
  <c r="I1508" i="7"/>
  <c r="K1508" i="7"/>
  <c r="I1500" i="7"/>
  <c r="K1500" i="7"/>
  <c r="I1492" i="7"/>
  <c r="K1492" i="7"/>
  <c r="I1484" i="7"/>
  <c r="K1484" i="7"/>
  <c r="I1476" i="7"/>
  <c r="K1476" i="7"/>
  <c r="I1468" i="7"/>
  <c r="K1468" i="7"/>
  <c r="I1460" i="7"/>
  <c r="K1460" i="7"/>
  <c r="I1452" i="7"/>
  <c r="K1452" i="7"/>
  <c r="I1444" i="7"/>
  <c r="K1444" i="7"/>
  <c r="I1436" i="7"/>
  <c r="K1436" i="7"/>
  <c r="I1428" i="7"/>
  <c r="K1428" i="7"/>
  <c r="I1420" i="7"/>
  <c r="K1420" i="7"/>
  <c r="I1412" i="7"/>
  <c r="K1412" i="7"/>
  <c r="I1404" i="7"/>
  <c r="K1404" i="7"/>
  <c r="I1396" i="7"/>
  <c r="K1396" i="7"/>
  <c r="I1388" i="7"/>
  <c r="K1388" i="7"/>
  <c r="I1380" i="7"/>
  <c r="K1380" i="7"/>
  <c r="I1372" i="7"/>
  <c r="K1372" i="7"/>
  <c r="I1364" i="7"/>
  <c r="K1364" i="7"/>
  <c r="I1356" i="7"/>
  <c r="K1356" i="7"/>
  <c r="I1348" i="7"/>
  <c r="K1348" i="7"/>
  <c r="I1340" i="7"/>
  <c r="K1340" i="7"/>
  <c r="I1332" i="7"/>
  <c r="K1332" i="7"/>
  <c r="I1324" i="7"/>
  <c r="K1324" i="7"/>
  <c r="I1316" i="7"/>
  <c r="K1316" i="7"/>
  <c r="I1308" i="7"/>
  <c r="K1308" i="7"/>
  <c r="I1300" i="7"/>
  <c r="K1300" i="7"/>
  <c r="I1292" i="7"/>
  <c r="K1292" i="7"/>
  <c r="I1284" i="7"/>
  <c r="K1284" i="7"/>
  <c r="I1276" i="7"/>
  <c r="K1276" i="7"/>
  <c r="I1268" i="7"/>
  <c r="K1268" i="7"/>
  <c r="I1260" i="7"/>
  <c r="K1260" i="7"/>
  <c r="I1252" i="7"/>
  <c r="K1252" i="7"/>
  <c r="I1244" i="7"/>
  <c r="K1244" i="7"/>
  <c r="I1236" i="7"/>
  <c r="K1236" i="7"/>
  <c r="I1228" i="7"/>
  <c r="K1228" i="7"/>
  <c r="I1220" i="7"/>
  <c r="K1220" i="7"/>
  <c r="I1212" i="7"/>
  <c r="K1212" i="7"/>
  <c r="I1204" i="7"/>
  <c r="K1204" i="7"/>
  <c r="I1196" i="7"/>
  <c r="K1196" i="7"/>
  <c r="I1188" i="7"/>
  <c r="K1188" i="7"/>
  <c r="I1180" i="7"/>
  <c r="K1180" i="7"/>
  <c r="I1172" i="7"/>
  <c r="K1172" i="7"/>
  <c r="I1164" i="7"/>
  <c r="K1164" i="7"/>
  <c r="I1156" i="7"/>
  <c r="K1156" i="7"/>
  <c r="I1148" i="7"/>
  <c r="K1148" i="7"/>
  <c r="I1140" i="7"/>
  <c r="K1140" i="7"/>
  <c r="I1132" i="7"/>
  <c r="K1132" i="7"/>
  <c r="I1124" i="7"/>
  <c r="K1124" i="7"/>
  <c r="I1116" i="7"/>
  <c r="K1116" i="7"/>
  <c r="I1108" i="7"/>
  <c r="K1108" i="7"/>
  <c r="I1100" i="7"/>
  <c r="K1100" i="7"/>
  <c r="I1092" i="7"/>
  <c r="K1092" i="7"/>
  <c r="I1084" i="7"/>
  <c r="K1084" i="7"/>
  <c r="I1076" i="7"/>
  <c r="K1076" i="7"/>
  <c r="I1068" i="7"/>
  <c r="K1068" i="7"/>
  <c r="I1060" i="7"/>
  <c r="K1060" i="7"/>
  <c r="I1052" i="7"/>
  <c r="K1052" i="7"/>
  <c r="I1044" i="7"/>
  <c r="K1044" i="7"/>
  <c r="I1036" i="7"/>
  <c r="K1036" i="7"/>
  <c r="I1028" i="7"/>
  <c r="K1028" i="7"/>
  <c r="I1020" i="7"/>
  <c r="K1020" i="7"/>
  <c r="I1012" i="7"/>
  <c r="K1012" i="7"/>
  <c r="I1004" i="7"/>
  <c r="K1004" i="7"/>
  <c r="I996" i="7"/>
  <c r="K996" i="7"/>
  <c r="I988" i="7"/>
  <c r="K988" i="7"/>
  <c r="I980" i="7"/>
  <c r="K980" i="7"/>
  <c r="I972" i="7"/>
  <c r="K972" i="7"/>
  <c r="I964" i="7"/>
  <c r="K964" i="7"/>
  <c r="I956" i="7"/>
  <c r="K956" i="7"/>
  <c r="I948" i="7"/>
  <c r="K948" i="7"/>
  <c r="I940" i="7"/>
  <c r="K940" i="7"/>
  <c r="I932" i="7"/>
  <c r="K932" i="7"/>
  <c r="I924" i="7"/>
  <c r="K924" i="7"/>
  <c r="I916" i="7"/>
  <c r="K916" i="7"/>
  <c r="I908" i="7"/>
  <c r="K908" i="7"/>
  <c r="I900" i="7"/>
  <c r="K900" i="7"/>
  <c r="I892" i="7"/>
  <c r="K892" i="7"/>
  <c r="I884" i="7"/>
  <c r="K884" i="7"/>
  <c r="I876" i="7"/>
  <c r="K876" i="7"/>
  <c r="I868" i="7"/>
  <c r="K868" i="7"/>
  <c r="I860" i="7"/>
  <c r="K860" i="7"/>
  <c r="I852" i="7"/>
  <c r="K852" i="7"/>
  <c r="I844" i="7"/>
  <c r="K844" i="7"/>
  <c r="I836" i="7"/>
  <c r="K836" i="7"/>
  <c r="I828" i="7"/>
  <c r="K828" i="7"/>
  <c r="K4963" i="7"/>
  <c r="I6219" i="7"/>
  <c r="K6219" i="7"/>
  <c r="I6211" i="7"/>
  <c r="K6211" i="7"/>
  <c r="I6203" i="7"/>
  <c r="K6203" i="7"/>
  <c r="I6195" i="7"/>
  <c r="K6195" i="7"/>
  <c r="I6187" i="7"/>
  <c r="K6187" i="7"/>
  <c r="I6171" i="7"/>
  <c r="K6171" i="7"/>
  <c r="I6163" i="7"/>
  <c r="K6163" i="7"/>
  <c r="I6155" i="7"/>
  <c r="K6155" i="7"/>
  <c r="I6147" i="7"/>
  <c r="K6147" i="7"/>
  <c r="I6139" i="7"/>
  <c r="K6139" i="7"/>
  <c r="I6131" i="7"/>
  <c r="K6131" i="7"/>
  <c r="I6123" i="7"/>
  <c r="K6123" i="7"/>
  <c r="I6115" i="7"/>
  <c r="K6115" i="7"/>
  <c r="I6107" i="7"/>
  <c r="K6107" i="7"/>
  <c r="I6099" i="7"/>
  <c r="K6099" i="7"/>
  <c r="I6091" i="7"/>
  <c r="K6091" i="7"/>
  <c r="I6083" i="7"/>
  <c r="K6083" i="7"/>
  <c r="I6075" i="7"/>
  <c r="K6075" i="7"/>
  <c r="I6067" i="7"/>
  <c r="K6067" i="7"/>
  <c r="I6059" i="7"/>
  <c r="K6059" i="7"/>
  <c r="I6051" i="7"/>
  <c r="K6051" i="7"/>
  <c r="I6043" i="7"/>
  <c r="K6043" i="7"/>
  <c r="I6035" i="7"/>
  <c r="K6035" i="7"/>
  <c r="I6027" i="7"/>
  <c r="K6027" i="7"/>
  <c r="I6019" i="7"/>
  <c r="K6019" i="7"/>
  <c r="I6011" i="7"/>
  <c r="K6011" i="7"/>
  <c r="I6003" i="7"/>
  <c r="K6003" i="7"/>
  <c r="I5995" i="7"/>
  <c r="K5995" i="7"/>
  <c r="I5987" i="7"/>
  <c r="K5987" i="7"/>
  <c r="I5979" i="7"/>
  <c r="K5979" i="7"/>
  <c r="I5971" i="7"/>
  <c r="K5971" i="7"/>
  <c r="I5963" i="7"/>
  <c r="K5963" i="7"/>
  <c r="I5955" i="7"/>
  <c r="K5955" i="7"/>
  <c r="I5947" i="7"/>
  <c r="K5947" i="7"/>
  <c r="I5939" i="7"/>
  <c r="K5939" i="7"/>
  <c r="I5931" i="7"/>
  <c r="K5931" i="7"/>
  <c r="I5923" i="7"/>
  <c r="K5923" i="7"/>
  <c r="I5915" i="7"/>
  <c r="K5915" i="7"/>
  <c r="I5907" i="7"/>
  <c r="K5907" i="7"/>
  <c r="I5899" i="7"/>
  <c r="K5899" i="7"/>
  <c r="I5891" i="7"/>
  <c r="K5891" i="7"/>
  <c r="I5883" i="7"/>
  <c r="K5883" i="7"/>
  <c r="I5875" i="7"/>
  <c r="K5875" i="7"/>
  <c r="I5867" i="7"/>
  <c r="K5867" i="7"/>
  <c r="I5859" i="7"/>
  <c r="K5859" i="7"/>
  <c r="I5851" i="7"/>
  <c r="K5851" i="7"/>
  <c r="I5843" i="7"/>
  <c r="K5843" i="7"/>
  <c r="I5835" i="7"/>
  <c r="K5835" i="7"/>
  <c r="I5827" i="7"/>
  <c r="K5827" i="7"/>
  <c r="I5819" i="7"/>
  <c r="K5819" i="7"/>
  <c r="I5811" i="7"/>
  <c r="K5811" i="7"/>
  <c r="I5803" i="7"/>
  <c r="K5803" i="7"/>
  <c r="I5795" i="7"/>
  <c r="K5795" i="7"/>
  <c r="I5787" i="7"/>
  <c r="K5787" i="7"/>
  <c r="I5779" i="7"/>
  <c r="K5779" i="7"/>
  <c r="I5771" i="7"/>
  <c r="K5771" i="7"/>
  <c r="I5763" i="7"/>
  <c r="K5763" i="7"/>
  <c r="I5755" i="7"/>
  <c r="K5755" i="7"/>
  <c r="I5747" i="7"/>
  <c r="K5747" i="7"/>
  <c r="I5739" i="7"/>
  <c r="K5739" i="7"/>
  <c r="I5731" i="7"/>
  <c r="K5731" i="7"/>
  <c r="I5723" i="7"/>
  <c r="K5723" i="7"/>
  <c r="I5715" i="7"/>
  <c r="K5715" i="7"/>
  <c r="I5707" i="7"/>
  <c r="K5707" i="7"/>
  <c r="I5699" i="7"/>
  <c r="K5699" i="7"/>
  <c r="I5691" i="7"/>
  <c r="K5691" i="7"/>
  <c r="I5683" i="7"/>
  <c r="K5683" i="7"/>
  <c r="I5675" i="7"/>
  <c r="K5675" i="7"/>
  <c r="I5667" i="7"/>
  <c r="K5667" i="7"/>
  <c r="I5659" i="7"/>
  <c r="K5659" i="7"/>
  <c r="I5651" i="7"/>
  <c r="K5651" i="7"/>
  <c r="I5643" i="7"/>
  <c r="K5643" i="7"/>
  <c r="I5635" i="7"/>
  <c r="K5635" i="7"/>
  <c r="I5627" i="7"/>
  <c r="K5627" i="7"/>
  <c r="I5619" i="7"/>
  <c r="K5619" i="7"/>
  <c r="I5611" i="7"/>
  <c r="K5611" i="7"/>
  <c r="I5603" i="7"/>
  <c r="K5603" i="7"/>
  <c r="I5595" i="7"/>
  <c r="K5595" i="7"/>
  <c r="I5587" i="7"/>
  <c r="K5587" i="7"/>
  <c r="I5579" i="7"/>
  <c r="K5579" i="7"/>
  <c r="I5571" i="7"/>
  <c r="K5571" i="7"/>
  <c r="I5563" i="7"/>
  <c r="K5563" i="7"/>
  <c r="I5555" i="7"/>
  <c r="K5555" i="7"/>
  <c r="I5547" i="7"/>
  <c r="K5547" i="7"/>
  <c r="I5539" i="7"/>
  <c r="K5539" i="7"/>
  <c r="I5531" i="7"/>
  <c r="K5531" i="7"/>
  <c r="I5523" i="7"/>
  <c r="K5523" i="7"/>
  <c r="I5515" i="7"/>
  <c r="K5515" i="7"/>
  <c r="I5507" i="7"/>
  <c r="K5507" i="7"/>
  <c r="I5499" i="7"/>
  <c r="K5499" i="7"/>
  <c r="I5491" i="7"/>
  <c r="K5491" i="7"/>
  <c r="I5483" i="7"/>
  <c r="K5483" i="7"/>
  <c r="I5475" i="7"/>
  <c r="K5475" i="7"/>
  <c r="I5467" i="7"/>
  <c r="K5467" i="7"/>
  <c r="I5459" i="7"/>
  <c r="K5459" i="7"/>
  <c r="I5451" i="7"/>
  <c r="K5451" i="7"/>
  <c r="I5443" i="7"/>
  <c r="K5443" i="7"/>
  <c r="I5435" i="7"/>
  <c r="K5435" i="7"/>
  <c r="I5427" i="7"/>
  <c r="K5427" i="7"/>
  <c r="I5419" i="7"/>
  <c r="K5419" i="7"/>
  <c r="I5411" i="7"/>
  <c r="K5411" i="7"/>
  <c r="I5403" i="7"/>
  <c r="K5403" i="7"/>
  <c r="I5395" i="7"/>
  <c r="K5395" i="7"/>
  <c r="I5387" i="7"/>
  <c r="K5387" i="7"/>
  <c r="I5379" i="7"/>
  <c r="K5379" i="7"/>
  <c r="I5371" i="7"/>
  <c r="K5371" i="7"/>
  <c r="I5363" i="7"/>
  <c r="K5363" i="7"/>
  <c r="I5355" i="7"/>
  <c r="K5355" i="7"/>
  <c r="I5347" i="7"/>
  <c r="K5347" i="7"/>
  <c r="I5339" i="7"/>
  <c r="K5339" i="7"/>
  <c r="I5331" i="7"/>
  <c r="K5331" i="7"/>
  <c r="I5323" i="7"/>
  <c r="K5323" i="7"/>
  <c r="I5315" i="7"/>
  <c r="K5315" i="7"/>
  <c r="I5307" i="7"/>
  <c r="K5307" i="7"/>
  <c r="I5299" i="7"/>
  <c r="K5299" i="7"/>
  <c r="I5291" i="7"/>
  <c r="K5291" i="7"/>
  <c r="I5283" i="7"/>
  <c r="K5283" i="7"/>
  <c r="I5275" i="7"/>
  <c r="K5275" i="7"/>
  <c r="I5267" i="7"/>
  <c r="K5267" i="7"/>
  <c r="I5259" i="7"/>
  <c r="K5259" i="7"/>
  <c r="I5251" i="7"/>
  <c r="K5251" i="7"/>
  <c r="I5243" i="7"/>
  <c r="K5243" i="7"/>
  <c r="I5235" i="7"/>
  <c r="K5235" i="7"/>
  <c r="I5227" i="7"/>
  <c r="K5227" i="7"/>
  <c r="I5219" i="7"/>
  <c r="K5219" i="7"/>
  <c r="I5211" i="7"/>
  <c r="K5211" i="7"/>
  <c r="I5203" i="7"/>
  <c r="K5203" i="7"/>
  <c r="I5195" i="7"/>
  <c r="K5195" i="7"/>
  <c r="I5187" i="7"/>
  <c r="K5187" i="7"/>
  <c r="I5179" i="7"/>
  <c r="K5179" i="7"/>
  <c r="I5171" i="7"/>
  <c r="K5171" i="7"/>
  <c r="I5163" i="7"/>
  <c r="K5163" i="7"/>
  <c r="I5155" i="7"/>
  <c r="K5155" i="7"/>
  <c r="I5147" i="7"/>
  <c r="K5147" i="7"/>
  <c r="I5139" i="7"/>
  <c r="K5139" i="7"/>
  <c r="I5131" i="7"/>
  <c r="K5131" i="7"/>
  <c r="I5123" i="7"/>
  <c r="K5123" i="7"/>
  <c r="I5115" i="7"/>
  <c r="K5115" i="7"/>
  <c r="I5107" i="7"/>
  <c r="K5107" i="7"/>
  <c r="I5099" i="7"/>
  <c r="K5099" i="7"/>
  <c r="I5091" i="7"/>
  <c r="K5091" i="7"/>
  <c r="I5083" i="7"/>
  <c r="K5083" i="7"/>
  <c r="I5075" i="7"/>
  <c r="K5075" i="7"/>
  <c r="I5067" i="7"/>
  <c r="K5067" i="7"/>
  <c r="I5059" i="7"/>
  <c r="K5059" i="7"/>
  <c r="I5051" i="7"/>
  <c r="K5051" i="7"/>
  <c r="I5043" i="7"/>
  <c r="K5043" i="7"/>
  <c r="I5035" i="7"/>
  <c r="K5035" i="7"/>
  <c r="I5027" i="7"/>
  <c r="K5027" i="7"/>
  <c r="I5019" i="7"/>
  <c r="K5019" i="7"/>
  <c r="I5011" i="7"/>
  <c r="K5011" i="7"/>
  <c r="I5003" i="7"/>
  <c r="K5003" i="7"/>
  <c r="I4995" i="7"/>
  <c r="K4995" i="7"/>
  <c r="I4987" i="7"/>
  <c r="K4987" i="7"/>
  <c r="I4979" i="7"/>
  <c r="K4979" i="7"/>
  <c r="I4971" i="7"/>
  <c r="K4971" i="7"/>
  <c r="I4955" i="7"/>
  <c r="K4955" i="7"/>
  <c r="I4947" i="7"/>
  <c r="K4947" i="7"/>
  <c r="I4939" i="7"/>
  <c r="K4939" i="7"/>
  <c r="I4931" i="7"/>
  <c r="K4931" i="7"/>
  <c r="I4923" i="7"/>
  <c r="K4923" i="7"/>
  <c r="I4915" i="7"/>
  <c r="K4915" i="7"/>
  <c r="I4907" i="7"/>
  <c r="K4907" i="7"/>
  <c r="I4899" i="7"/>
  <c r="K4899" i="7"/>
  <c r="I4891" i="7"/>
  <c r="K4891" i="7"/>
  <c r="I4883" i="7"/>
  <c r="K4883" i="7"/>
  <c r="I4875" i="7"/>
  <c r="K4875" i="7"/>
  <c r="I4867" i="7"/>
  <c r="K4867" i="7"/>
  <c r="I4859" i="7"/>
  <c r="K4859" i="7"/>
  <c r="I4851" i="7"/>
  <c r="K4851" i="7"/>
  <c r="I4843" i="7"/>
  <c r="K4843" i="7"/>
  <c r="I4827" i="7"/>
  <c r="K4827" i="7"/>
  <c r="I4819" i="7"/>
  <c r="K4819" i="7"/>
  <c r="I4811" i="7"/>
  <c r="K4811" i="7"/>
  <c r="I4803" i="7"/>
  <c r="K4803" i="7"/>
  <c r="I4795" i="7"/>
  <c r="K4795" i="7"/>
  <c r="I4787" i="7"/>
  <c r="K4787" i="7"/>
  <c r="I4779" i="7"/>
  <c r="K4779" i="7"/>
  <c r="I4771" i="7"/>
  <c r="K4771" i="7"/>
  <c r="I4763" i="7"/>
  <c r="K4763" i="7"/>
  <c r="I4755" i="7"/>
  <c r="K4755" i="7"/>
  <c r="I4747" i="7"/>
  <c r="K4747" i="7"/>
  <c r="I4739" i="7"/>
  <c r="K4739" i="7"/>
  <c r="I4731" i="7"/>
  <c r="K4731" i="7"/>
  <c r="I4723" i="7"/>
  <c r="K4723" i="7"/>
  <c r="I4715" i="7"/>
  <c r="K4715" i="7"/>
  <c r="I4707" i="7"/>
  <c r="K4707" i="7"/>
  <c r="I4699" i="7"/>
  <c r="K4699" i="7"/>
  <c r="I4691" i="7"/>
  <c r="K4691" i="7"/>
  <c r="I4683" i="7"/>
  <c r="K4683" i="7"/>
  <c r="I4675" i="7"/>
  <c r="K4675" i="7"/>
  <c r="I4667" i="7"/>
  <c r="K4667" i="7"/>
  <c r="I4659" i="7"/>
  <c r="K4659" i="7"/>
  <c r="I4651" i="7"/>
  <c r="K4651" i="7"/>
  <c r="I4643" i="7"/>
  <c r="K4643" i="7"/>
  <c r="I4635" i="7"/>
  <c r="K4635" i="7"/>
  <c r="I4627" i="7"/>
  <c r="K4627" i="7"/>
  <c r="I4619" i="7"/>
  <c r="K4619" i="7"/>
  <c r="I4611" i="7"/>
  <c r="K4611" i="7"/>
  <c r="I4603" i="7"/>
  <c r="K4603" i="7"/>
  <c r="I4595" i="7"/>
  <c r="K4595" i="7"/>
  <c r="I4587" i="7"/>
  <c r="K4587" i="7"/>
  <c r="I4579" i="7"/>
  <c r="K4579" i="7"/>
  <c r="I4571" i="7"/>
  <c r="K4571" i="7"/>
  <c r="I4563" i="7"/>
  <c r="K4563" i="7"/>
  <c r="I4555" i="7"/>
  <c r="K4555" i="7"/>
  <c r="I4547" i="7"/>
  <c r="K4547" i="7"/>
  <c r="I4539" i="7"/>
  <c r="K4539" i="7"/>
  <c r="I4531" i="7"/>
  <c r="K4531" i="7"/>
  <c r="I4523" i="7"/>
  <c r="K4523" i="7"/>
  <c r="I4515" i="7"/>
  <c r="K4515" i="7"/>
  <c r="I4507" i="7"/>
  <c r="K4507" i="7"/>
  <c r="I4499" i="7"/>
  <c r="K4499" i="7"/>
  <c r="I4491" i="7"/>
  <c r="K4491" i="7"/>
  <c r="I4483" i="7"/>
  <c r="K4483" i="7"/>
  <c r="I4475" i="7"/>
  <c r="K4475" i="7"/>
  <c r="I4467" i="7"/>
  <c r="K4467" i="7"/>
  <c r="I4459" i="7"/>
  <c r="K4459" i="7"/>
  <c r="I4451" i="7"/>
  <c r="K4451" i="7"/>
  <c r="I4443" i="7"/>
  <c r="K4443" i="7"/>
  <c r="I4435" i="7"/>
  <c r="K4435" i="7"/>
  <c r="I4427" i="7"/>
  <c r="K4427" i="7"/>
  <c r="I4419" i="7"/>
  <c r="K4419" i="7"/>
  <c r="I4411" i="7"/>
  <c r="K4411" i="7"/>
  <c r="I4403" i="7"/>
  <c r="K4403" i="7"/>
  <c r="I4395" i="7"/>
  <c r="K4395" i="7"/>
  <c r="I4387" i="7"/>
  <c r="K4387" i="7"/>
  <c r="I4379" i="7"/>
  <c r="K4379" i="7"/>
  <c r="I4371" i="7"/>
  <c r="K4371" i="7"/>
  <c r="I4363" i="7"/>
  <c r="K4363" i="7"/>
  <c r="I4355" i="7"/>
  <c r="K4355" i="7"/>
  <c r="I4347" i="7"/>
  <c r="K4347" i="7"/>
  <c r="I4339" i="7"/>
  <c r="K4339" i="7"/>
  <c r="I4331" i="7"/>
  <c r="K4331" i="7"/>
  <c r="I4323" i="7"/>
  <c r="K4323" i="7"/>
  <c r="I4315" i="7"/>
  <c r="K4315" i="7"/>
  <c r="I4307" i="7"/>
  <c r="K4307" i="7"/>
  <c r="I4299" i="7"/>
  <c r="K4299" i="7"/>
  <c r="I4291" i="7"/>
  <c r="K4291" i="7"/>
  <c r="I4283" i="7"/>
  <c r="K4283" i="7"/>
  <c r="I4275" i="7"/>
  <c r="K4275" i="7"/>
  <c r="I4267" i="7"/>
  <c r="K4267" i="7"/>
  <c r="I4259" i="7"/>
  <c r="K4259" i="7"/>
  <c r="I4251" i="7"/>
  <c r="K4251" i="7"/>
  <c r="I4243" i="7"/>
  <c r="K4243" i="7"/>
  <c r="I4235" i="7"/>
  <c r="K4235" i="7"/>
  <c r="I4227" i="7"/>
  <c r="K4227" i="7"/>
  <c r="I4219" i="7"/>
  <c r="K4219" i="7"/>
  <c r="I4211" i="7"/>
  <c r="K4211" i="7"/>
  <c r="I4203" i="7"/>
  <c r="K4203" i="7"/>
  <c r="I4195" i="7"/>
  <c r="K4195" i="7"/>
  <c r="I4187" i="7"/>
  <c r="K4187" i="7"/>
  <c r="I4179" i="7"/>
  <c r="K4179" i="7"/>
  <c r="I4171" i="7"/>
  <c r="K4171" i="7"/>
  <c r="I4163" i="7"/>
  <c r="K4163" i="7"/>
  <c r="I4155" i="7"/>
  <c r="K4155" i="7"/>
  <c r="I4147" i="7"/>
  <c r="K4147" i="7"/>
  <c r="I4139" i="7"/>
  <c r="K4139" i="7"/>
  <c r="I4131" i="7"/>
  <c r="K4131" i="7"/>
  <c r="I4123" i="7"/>
  <c r="K4123" i="7"/>
  <c r="I4115" i="7"/>
  <c r="K4115" i="7"/>
  <c r="I4107" i="7"/>
  <c r="K4107" i="7"/>
  <c r="I4099" i="7"/>
  <c r="K4099" i="7"/>
  <c r="I4091" i="7"/>
  <c r="K4091" i="7"/>
  <c r="I4083" i="7"/>
  <c r="K4083" i="7"/>
  <c r="I4075" i="7"/>
  <c r="K4075" i="7"/>
  <c r="I4067" i="7"/>
  <c r="K4067" i="7"/>
  <c r="K7697" i="7"/>
  <c r="K7505" i="7"/>
  <c r="K6697" i="7"/>
  <c r="K6418" i="7"/>
  <c r="I7218" i="7"/>
  <c r="K7218" i="7"/>
  <c r="I7210" i="7"/>
  <c r="K7210" i="7"/>
  <c r="I7202" i="7"/>
  <c r="K7202" i="7"/>
  <c r="I7194" i="7"/>
  <c r="K7194" i="7"/>
  <c r="I7186" i="7"/>
  <c r="K7186" i="7"/>
  <c r="I7178" i="7"/>
  <c r="K7178" i="7"/>
  <c r="I7170" i="7"/>
  <c r="K7170" i="7"/>
  <c r="I7162" i="7"/>
  <c r="K7162" i="7"/>
  <c r="I7154" i="7"/>
  <c r="K7154" i="7"/>
  <c r="I7146" i="7"/>
  <c r="K7146" i="7"/>
  <c r="I7138" i="7"/>
  <c r="K7138" i="7"/>
  <c r="I7130" i="7"/>
  <c r="K7130" i="7"/>
  <c r="I7122" i="7"/>
  <c r="K7122" i="7"/>
  <c r="I7114" i="7"/>
  <c r="K7114" i="7"/>
  <c r="I7106" i="7"/>
  <c r="K7106" i="7"/>
  <c r="I7098" i="7"/>
  <c r="K7098" i="7"/>
  <c r="I7090" i="7"/>
  <c r="K7090" i="7"/>
  <c r="I7082" i="7"/>
  <c r="K7082" i="7"/>
  <c r="I7074" i="7"/>
  <c r="K7074" i="7"/>
  <c r="I7066" i="7"/>
  <c r="K7066" i="7"/>
  <c r="I7058" i="7"/>
  <c r="K7058" i="7"/>
  <c r="I7050" i="7"/>
  <c r="K7050" i="7"/>
  <c r="I7042" i="7"/>
  <c r="K7042" i="7"/>
  <c r="I7034" i="7"/>
  <c r="K7034" i="7"/>
  <c r="I7026" i="7"/>
  <c r="K7026" i="7"/>
  <c r="I7018" i="7"/>
  <c r="K7018" i="7"/>
  <c r="I7010" i="7"/>
  <c r="K7010" i="7"/>
  <c r="I7002" i="7"/>
  <c r="K7002" i="7"/>
  <c r="I6994" i="7"/>
  <c r="K6994" i="7"/>
  <c r="I6986" i="7"/>
  <c r="K6986" i="7"/>
  <c r="I6978" i="7"/>
  <c r="K6978" i="7"/>
  <c r="I6970" i="7"/>
  <c r="K6970" i="7"/>
  <c r="I6962" i="7"/>
  <c r="K6962" i="7"/>
  <c r="I6954" i="7"/>
  <c r="K6954" i="7"/>
  <c r="I6946" i="7"/>
  <c r="K6946" i="7"/>
  <c r="I6938" i="7"/>
  <c r="K6938" i="7"/>
  <c r="I6930" i="7"/>
  <c r="K6930" i="7"/>
  <c r="I6922" i="7"/>
  <c r="K6922" i="7"/>
  <c r="I6914" i="7"/>
  <c r="K6914" i="7"/>
  <c r="I6906" i="7"/>
  <c r="K6906" i="7"/>
  <c r="I6898" i="7"/>
  <c r="K6898" i="7"/>
  <c r="I6890" i="7"/>
  <c r="K6890" i="7"/>
  <c r="I6882" i="7"/>
  <c r="K6882" i="7"/>
  <c r="I6874" i="7"/>
  <c r="K6874" i="7"/>
  <c r="I6866" i="7"/>
  <c r="K6866" i="7"/>
  <c r="I6858" i="7"/>
  <c r="K6858" i="7"/>
  <c r="I6850" i="7"/>
  <c r="K6850" i="7"/>
  <c r="I6842" i="7"/>
  <c r="K6842" i="7"/>
  <c r="I6834" i="7"/>
  <c r="K6834" i="7"/>
  <c r="I6826" i="7"/>
  <c r="K6826" i="7"/>
  <c r="I6818" i="7"/>
  <c r="K6818" i="7"/>
  <c r="I6810" i="7"/>
  <c r="K6810" i="7"/>
  <c r="I6802" i="7"/>
  <c r="K6802" i="7"/>
  <c r="I6794" i="7"/>
  <c r="K6794" i="7"/>
  <c r="I6786" i="7"/>
  <c r="K6786" i="7"/>
  <c r="I6778" i="7"/>
  <c r="K6778" i="7"/>
  <c r="I6770" i="7"/>
  <c r="K6770" i="7"/>
  <c r="I6762" i="7"/>
  <c r="K6762" i="7"/>
  <c r="I6754" i="7"/>
  <c r="K6754" i="7"/>
  <c r="I6746" i="7"/>
  <c r="K6746" i="7"/>
  <c r="I6738" i="7"/>
  <c r="K6738" i="7"/>
  <c r="I6730" i="7"/>
  <c r="K6730" i="7"/>
  <c r="I6722" i="7"/>
  <c r="K6722" i="7"/>
  <c r="I6714" i="7"/>
  <c r="K6714" i="7"/>
  <c r="I6706" i="7"/>
  <c r="K6706" i="7"/>
  <c r="I6698" i="7"/>
  <c r="K6698" i="7"/>
  <c r="I6690" i="7"/>
  <c r="K6690" i="7"/>
  <c r="I6682" i="7"/>
  <c r="K6682" i="7"/>
  <c r="I6674" i="7"/>
  <c r="K6674" i="7"/>
  <c r="I6666" i="7"/>
  <c r="K6666" i="7"/>
  <c r="I6658" i="7"/>
  <c r="K6658" i="7"/>
  <c r="I6650" i="7"/>
  <c r="K6650" i="7"/>
  <c r="I6642" i="7"/>
  <c r="K6642" i="7"/>
  <c r="I6634" i="7"/>
  <c r="K6634" i="7"/>
  <c r="I6626" i="7"/>
  <c r="K6626" i="7"/>
  <c r="I6618" i="7"/>
  <c r="K6618" i="7"/>
  <c r="I6610" i="7"/>
  <c r="K6610" i="7"/>
  <c r="I6602" i="7"/>
  <c r="K6602" i="7"/>
  <c r="I6594" i="7"/>
  <c r="K6594" i="7"/>
  <c r="I6586" i="7"/>
  <c r="K6586" i="7"/>
  <c r="I6578" i="7"/>
  <c r="K6578" i="7"/>
  <c r="I6570" i="7"/>
  <c r="K6570" i="7"/>
  <c r="I6562" i="7"/>
  <c r="K6562" i="7"/>
  <c r="I6554" i="7"/>
  <c r="K6554" i="7"/>
  <c r="I6546" i="7"/>
  <c r="K6546" i="7"/>
  <c r="I6538" i="7"/>
  <c r="K6538" i="7"/>
  <c r="I6522" i="7"/>
  <c r="K6522" i="7"/>
  <c r="I6514" i="7"/>
  <c r="K6514" i="7"/>
  <c r="I6506" i="7"/>
  <c r="K6506" i="7"/>
  <c r="I6498" i="7"/>
  <c r="K6498" i="7"/>
  <c r="I6490" i="7"/>
  <c r="K6490" i="7"/>
  <c r="I6482" i="7"/>
  <c r="K6482" i="7"/>
  <c r="I6474" i="7"/>
  <c r="K6474" i="7"/>
  <c r="I6466" i="7"/>
  <c r="K6466" i="7"/>
  <c r="I6458" i="7"/>
  <c r="K6458" i="7"/>
  <c r="I6450" i="7"/>
  <c r="K6450" i="7"/>
  <c r="I6442" i="7"/>
  <c r="K6442" i="7"/>
  <c r="I6434" i="7"/>
  <c r="K6434" i="7"/>
  <c r="I6426" i="7"/>
  <c r="K6426" i="7"/>
  <c r="I6410" i="7"/>
  <c r="K6410" i="7"/>
  <c r="I6402" i="7"/>
  <c r="K6402" i="7"/>
  <c r="I6394" i="7"/>
  <c r="K6394" i="7"/>
  <c r="I6386" i="7"/>
  <c r="K6386" i="7"/>
  <c r="I6378" i="7"/>
  <c r="K6378" i="7"/>
  <c r="I6370" i="7"/>
  <c r="K6370" i="7"/>
  <c r="I6362" i="7"/>
  <c r="K6362" i="7"/>
  <c r="I6354" i="7"/>
  <c r="K6354" i="7"/>
  <c r="I6346" i="7"/>
  <c r="K6346" i="7"/>
  <c r="I6338" i="7"/>
  <c r="K6338" i="7"/>
  <c r="I6330" i="7"/>
  <c r="K6330" i="7"/>
  <c r="I6322" i="7"/>
  <c r="K6322" i="7"/>
  <c r="I6314" i="7"/>
  <c r="K6314" i="7"/>
  <c r="I6306" i="7"/>
  <c r="K6306" i="7"/>
  <c r="I6298" i="7"/>
  <c r="K6298" i="7"/>
  <c r="I6290" i="7"/>
  <c r="K6290" i="7"/>
  <c r="I6282" i="7"/>
  <c r="K6282" i="7"/>
  <c r="I6274" i="7"/>
  <c r="K6274" i="7"/>
  <c r="I6266" i="7"/>
  <c r="K6266" i="7"/>
  <c r="I6258" i="7"/>
  <c r="K6258" i="7"/>
  <c r="I6250" i="7"/>
  <c r="K6250" i="7"/>
  <c r="I6242" i="7"/>
  <c r="K6242" i="7"/>
  <c r="I6234" i="7"/>
  <c r="K6234" i="7"/>
  <c r="I6226" i="7"/>
  <c r="K6226" i="7"/>
  <c r="I6218" i="7"/>
  <c r="K6218" i="7"/>
  <c r="I6210" i="7"/>
  <c r="K6210" i="7"/>
  <c r="I6202" i="7"/>
  <c r="K6202" i="7"/>
  <c r="I6194" i="7"/>
  <c r="K6194" i="7"/>
  <c r="I6186" i="7"/>
  <c r="K6186" i="7"/>
  <c r="I6178" i="7"/>
  <c r="K6178" i="7"/>
  <c r="I6170" i="7"/>
  <c r="K6170" i="7"/>
  <c r="I6162" i="7"/>
  <c r="K6162" i="7"/>
  <c r="I6154" i="7"/>
  <c r="K6154" i="7"/>
  <c r="I6146" i="7"/>
  <c r="K6146" i="7"/>
  <c r="I6138" i="7"/>
  <c r="K6138" i="7"/>
  <c r="I6130" i="7"/>
  <c r="K6130" i="7"/>
  <c r="I6122" i="7"/>
  <c r="K6122" i="7"/>
  <c r="I6114" i="7"/>
  <c r="K6114" i="7"/>
  <c r="I6106" i="7"/>
  <c r="K6106" i="7"/>
  <c r="I6098" i="7"/>
  <c r="K6098" i="7"/>
  <c r="I6090" i="7"/>
  <c r="K6090" i="7"/>
  <c r="I6082" i="7"/>
  <c r="K6082" i="7"/>
  <c r="I6074" i="7"/>
  <c r="K6074" i="7"/>
  <c r="I6066" i="7"/>
  <c r="K6066" i="7"/>
  <c r="I6058" i="7"/>
  <c r="K6058" i="7"/>
  <c r="I6050" i="7"/>
  <c r="K6050" i="7"/>
  <c r="I6042" i="7"/>
  <c r="K6042" i="7"/>
  <c r="I6034" i="7"/>
  <c r="K6034" i="7"/>
  <c r="I6026" i="7"/>
  <c r="K6026" i="7"/>
  <c r="I6018" i="7"/>
  <c r="K6018" i="7"/>
  <c r="I6010" i="7"/>
  <c r="K6010" i="7"/>
  <c r="I6002" i="7"/>
  <c r="K6002" i="7"/>
  <c r="I5994" i="7"/>
  <c r="K5994" i="7"/>
  <c r="I5986" i="7"/>
  <c r="K5986" i="7"/>
  <c r="I5978" i="7"/>
  <c r="K5978" i="7"/>
  <c r="I5970" i="7"/>
  <c r="K5970" i="7"/>
  <c r="I5962" i="7"/>
  <c r="K5962" i="7"/>
  <c r="I5954" i="7"/>
  <c r="K5954" i="7"/>
  <c r="I5946" i="7"/>
  <c r="K5946" i="7"/>
  <c r="I5938" i="7"/>
  <c r="K5938" i="7"/>
  <c r="I5930" i="7"/>
  <c r="K5930" i="7"/>
  <c r="I5922" i="7"/>
  <c r="K5922" i="7"/>
  <c r="I5914" i="7"/>
  <c r="K5914" i="7"/>
  <c r="I5906" i="7"/>
  <c r="K5906" i="7"/>
  <c r="I5898" i="7"/>
  <c r="K5898" i="7"/>
  <c r="I5890" i="7"/>
  <c r="K5890" i="7"/>
  <c r="I5882" i="7"/>
  <c r="K5882" i="7"/>
  <c r="I5874" i="7"/>
  <c r="K5874" i="7"/>
  <c r="I5866" i="7"/>
  <c r="K5866" i="7"/>
  <c r="I5858" i="7"/>
  <c r="K5858" i="7"/>
  <c r="I5850" i="7"/>
  <c r="K5850" i="7"/>
  <c r="I5842" i="7"/>
  <c r="K5842" i="7"/>
  <c r="I5834" i="7"/>
  <c r="K5834" i="7"/>
  <c r="I5826" i="7"/>
  <c r="K5826" i="7"/>
  <c r="I5818" i="7"/>
  <c r="K5818" i="7"/>
  <c r="I5810" i="7"/>
  <c r="K5810" i="7"/>
  <c r="I5802" i="7"/>
  <c r="K5802" i="7"/>
  <c r="I5794" i="7"/>
  <c r="K5794" i="7"/>
  <c r="I5786" i="7"/>
  <c r="K5786" i="7"/>
  <c r="I5778" i="7"/>
  <c r="K5778" i="7"/>
  <c r="I5770" i="7"/>
  <c r="K5770" i="7"/>
  <c r="I5762" i="7"/>
  <c r="K5762" i="7"/>
  <c r="I5754" i="7"/>
  <c r="K5754" i="7"/>
  <c r="I5746" i="7"/>
  <c r="K5746" i="7"/>
  <c r="I5738" i="7"/>
  <c r="K5738" i="7"/>
  <c r="I5730" i="7"/>
  <c r="K5730" i="7"/>
  <c r="I5722" i="7"/>
  <c r="K5722" i="7"/>
  <c r="I5714" i="7"/>
  <c r="K5714" i="7"/>
  <c r="I5706" i="7"/>
  <c r="K5706" i="7"/>
  <c r="I5698" i="7"/>
  <c r="K5698" i="7"/>
  <c r="I5690" i="7"/>
  <c r="K5690" i="7"/>
  <c r="I5682" i="7"/>
  <c r="K5682" i="7"/>
  <c r="I5674" i="7"/>
  <c r="K5674" i="7"/>
  <c r="I7729" i="7"/>
  <c r="K7729" i="7"/>
  <c r="I7721" i="7"/>
  <c r="K7721" i="7"/>
  <c r="I7713" i="7"/>
  <c r="K7713" i="7"/>
  <c r="I7705" i="7"/>
  <c r="K7705" i="7"/>
  <c r="I7689" i="7"/>
  <c r="K7689" i="7"/>
  <c r="I7681" i="7"/>
  <c r="K7681" i="7"/>
  <c r="I7673" i="7"/>
  <c r="K7673" i="7"/>
  <c r="I7665" i="7"/>
  <c r="K7665" i="7"/>
  <c r="I7657" i="7"/>
  <c r="K7657" i="7"/>
  <c r="I7649" i="7"/>
  <c r="K7649" i="7"/>
  <c r="I7641" i="7"/>
  <c r="K7641" i="7"/>
  <c r="I7633" i="7"/>
  <c r="K7633" i="7"/>
  <c r="I7625" i="7"/>
  <c r="K7625" i="7"/>
  <c r="I7617" i="7"/>
  <c r="K7617" i="7"/>
  <c r="I7609" i="7"/>
  <c r="K7609" i="7"/>
  <c r="I7601" i="7"/>
  <c r="K7601" i="7"/>
  <c r="I7593" i="7"/>
  <c r="K7593" i="7"/>
  <c r="I7577" i="7"/>
  <c r="K7577" i="7"/>
  <c r="I7569" i="7"/>
  <c r="K7569" i="7"/>
  <c r="I7561" i="7"/>
  <c r="K7561" i="7"/>
  <c r="I7553" i="7"/>
  <c r="K7553" i="7"/>
  <c r="I7545" i="7"/>
  <c r="K7545" i="7"/>
  <c r="I7537" i="7"/>
  <c r="K7537" i="7"/>
  <c r="I7529" i="7"/>
  <c r="K7529" i="7"/>
  <c r="I7521" i="7"/>
  <c r="K7521" i="7"/>
  <c r="I7513" i="7"/>
  <c r="K7513" i="7"/>
  <c r="I7497" i="7"/>
  <c r="K7497" i="7"/>
  <c r="I7489" i="7"/>
  <c r="K7489" i="7"/>
  <c r="I7481" i="7"/>
  <c r="K7481" i="7"/>
  <c r="I7473" i="7"/>
  <c r="K7473" i="7"/>
  <c r="I7465" i="7"/>
  <c r="K7465" i="7"/>
  <c r="I7457" i="7"/>
  <c r="K7457" i="7"/>
  <c r="I7449" i="7"/>
  <c r="K7449" i="7"/>
  <c r="I7441" i="7"/>
  <c r="K7441" i="7"/>
  <c r="I7433" i="7"/>
  <c r="K7433" i="7"/>
  <c r="I7425" i="7"/>
  <c r="K7425" i="7"/>
  <c r="I7417" i="7"/>
  <c r="K7417" i="7"/>
  <c r="I7409" i="7"/>
  <c r="K7409" i="7"/>
  <c r="I7401" i="7"/>
  <c r="K7401" i="7"/>
  <c r="I7393" i="7"/>
  <c r="K7393" i="7"/>
  <c r="I7385" i="7"/>
  <c r="K7385" i="7"/>
  <c r="I7377" i="7"/>
  <c r="K7377" i="7"/>
  <c r="I7369" i="7"/>
  <c r="K7369" i="7"/>
  <c r="I7361" i="7"/>
  <c r="K7361" i="7"/>
  <c r="I7353" i="7"/>
  <c r="K7353" i="7"/>
  <c r="I7345" i="7"/>
  <c r="K7345" i="7"/>
  <c r="I7337" i="7"/>
  <c r="K7337" i="7"/>
  <c r="I7329" i="7"/>
  <c r="K7329" i="7"/>
  <c r="I7321" i="7"/>
  <c r="K7321" i="7"/>
  <c r="I7313" i="7"/>
  <c r="K7313" i="7"/>
  <c r="I7305" i="7"/>
  <c r="K7305" i="7"/>
  <c r="I7297" i="7"/>
  <c r="K7297" i="7"/>
  <c r="I7289" i="7"/>
  <c r="K7289" i="7"/>
  <c r="I7281" i="7"/>
  <c r="K7281" i="7"/>
  <c r="I7273" i="7"/>
  <c r="K7273" i="7"/>
  <c r="I7265" i="7"/>
  <c r="K7265" i="7"/>
  <c r="I7257" i="7"/>
  <c r="K7257" i="7"/>
  <c r="I7249" i="7"/>
  <c r="K7249" i="7"/>
  <c r="I7241" i="7"/>
  <c r="K7241" i="7"/>
  <c r="I7233" i="7"/>
  <c r="K7233" i="7"/>
  <c r="I7225" i="7"/>
  <c r="K7225" i="7"/>
  <c r="I7217" i="7"/>
  <c r="K7217" i="7"/>
  <c r="I7209" i="7"/>
  <c r="K7209" i="7"/>
  <c r="I7201" i="7"/>
  <c r="K7201" i="7"/>
  <c r="I7193" i="7"/>
  <c r="K7193" i="7"/>
  <c r="I7185" i="7"/>
  <c r="K7185" i="7"/>
  <c r="I7177" i="7"/>
  <c r="K7177" i="7"/>
  <c r="I7169" i="7"/>
  <c r="K7169" i="7"/>
  <c r="I7161" i="7"/>
  <c r="K7161" i="7"/>
  <c r="I7153" i="7"/>
  <c r="K7153" i="7"/>
  <c r="I7145" i="7"/>
  <c r="K7145" i="7"/>
  <c r="I7137" i="7"/>
  <c r="K7137" i="7"/>
  <c r="I7129" i="7"/>
  <c r="K7129" i="7"/>
  <c r="I7121" i="7"/>
  <c r="K7121" i="7"/>
  <c r="I7113" i="7"/>
  <c r="K7113" i="7"/>
  <c r="I7105" i="7"/>
  <c r="K7105" i="7"/>
  <c r="I7097" i="7"/>
  <c r="K7097" i="7"/>
  <c r="I7089" i="7"/>
  <c r="K7089" i="7"/>
  <c r="I7081" i="7"/>
  <c r="K7081" i="7"/>
  <c r="I7073" i="7"/>
  <c r="K7073" i="7"/>
  <c r="I7065" i="7"/>
  <c r="K7065" i="7"/>
  <c r="I7057" i="7"/>
  <c r="K7057" i="7"/>
  <c r="I7049" i="7"/>
  <c r="K7049" i="7"/>
  <c r="I7041" i="7"/>
  <c r="K7041" i="7"/>
  <c r="I7033" i="7"/>
  <c r="K7033" i="7"/>
  <c r="I7025" i="7"/>
  <c r="K7025" i="7"/>
  <c r="I7017" i="7"/>
  <c r="K7017" i="7"/>
  <c r="I7009" i="7"/>
  <c r="K7009" i="7"/>
  <c r="I7001" i="7"/>
  <c r="K7001" i="7"/>
  <c r="I6993" i="7"/>
  <c r="K6993" i="7"/>
  <c r="I6985" i="7"/>
  <c r="K6985" i="7"/>
  <c r="I6977" i="7"/>
  <c r="K6977" i="7"/>
  <c r="I6969" i="7"/>
  <c r="K6969" i="7"/>
  <c r="I6961" i="7"/>
  <c r="K6961" i="7"/>
  <c r="I6953" i="7"/>
  <c r="K6953" i="7"/>
  <c r="I6945" i="7"/>
  <c r="K6945" i="7"/>
  <c r="I6937" i="7"/>
  <c r="K6937" i="7"/>
  <c r="I6929" i="7"/>
  <c r="K6929" i="7"/>
  <c r="I6921" i="7"/>
  <c r="K6921" i="7"/>
  <c r="I6913" i="7"/>
  <c r="K6913" i="7"/>
  <c r="I6905" i="7"/>
  <c r="K6905" i="7"/>
  <c r="I6897" i="7"/>
  <c r="K6897" i="7"/>
  <c r="I6889" i="7"/>
  <c r="K6889" i="7"/>
  <c r="I6881" i="7"/>
  <c r="K6881" i="7"/>
  <c r="I6873" i="7"/>
  <c r="K6873" i="7"/>
  <c r="I6865" i="7"/>
  <c r="K6865" i="7"/>
  <c r="I6857" i="7"/>
  <c r="K6857" i="7"/>
  <c r="I6849" i="7"/>
  <c r="K6849" i="7"/>
  <c r="I6841" i="7"/>
  <c r="K6841" i="7"/>
  <c r="I6833" i="7"/>
  <c r="K6833" i="7"/>
  <c r="I6825" i="7"/>
  <c r="K6825" i="7"/>
  <c r="I6817" i="7"/>
  <c r="K6817" i="7"/>
  <c r="I6809" i="7"/>
  <c r="K6809" i="7"/>
  <c r="I6801" i="7"/>
  <c r="K6801" i="7"/>
  <c r="I6793" i="7"/>
  <c r="K6793" i="7"/>
  <c r="I6785" i="7"/>
  <c r="K6785" i="7"/>
  <c r="I6777" i="7"/>
  <c r="K6777" i="7"/>
  <c r="I6769" i="7"/>
  <c r="K6769" i="7"/>
  <c r="I6761" i="7"/>
  <c r="K6761" i="7"/>
  <c r="I6753" i="7"/>
  <c r="K6753" i="7"/>
  <c r="I6745" i="7"/>
  <c r="K6745" i="7"/>
  <c r="I6737" i="7"/>
  <c r="K6737" i="7"/>
  <c r="I6729" i="7"/>
  <c r="K6729" i="7"/>
  <c r="I6721" i="7"/>
  <c r="K6721" i="7"/>
  <c r="I6713" i="7"/>
  <c r="K6713" i="7"/>
  <c r="I6705" i="7"/>
  <c r="K6705" i="7"/>
  <c r="I6689" i="7"/>
  <c r="K6689" i="7"/>
  <c r="I6681" i="7"/>
  <c r="K6681" i="7"/>
  <c r="I6673" i="7"/>
  <c r="K6673" i="7"/>
  <c r="I6665" i="7"/>
  <c r="K6665" i="7"/>
  <c r="I6657" i="7"/>
  <c r="K6657" i="7"/>
  <c r="I6649" i="7"/>
  <c r="K6649" i="7"/>
  <c r="I6641" i="7"/>
  <c r="K6641" i="7"/>
  <c r="I6633" i="7"/>
  <c r="K6633" i="7"/>
  <c r="I6625" i="7"/>
  <c r="K6625" i="7"/>
  <c r="I6617" i="7"/>
  <c r="K6617" i="7"/>
  <c r="I6609" i="7"/>
  <c r="K6609" i="7"/>
  <c r="I6601" i="7"/>
  <c r="K6601" i="7"/>
  <c r="I6593" i="7"/>
  <c r="K6593" i="7"/>
  <c r="I6577" i="7"/>
  <c r="K6577" i="7"/>
  <c r="I6569" i="7"/>
  <c r="K6569" i="7"/>
  <c r="I6561" i="7"/>
  <c r="K6561" i="7"/>
  <c r="I6553" i="7"/>
  <c r="K6553" i="7"/>
  <c r="I6545" i="7"/>
  <c r="K6545" i="7"/>
  <c r="I6537" i="7"/>
  <c r="K6537" i="7"/>
  <c r="I6529" i="7"/>
  <c r="K6529" i="7"/>
  <c r="I6521" i="7"/>
  <c r="K6521" i="7"/>
  <c r="I6513" i="7"/>
  <c r="K6513" i="7"/>
  <c r="I6505" i="7"/>
  <c r="K6505" i="7"/>
  <c r="I6497" i="7"/>
  <c r="K6497" i="7"/>
  <c r="I6489" i="7"/>
  <c r="K6489" i="7"/>
  <c r="I6481" i="7"/>
  <c r="K6481" i="7"/>
  <c r="I6465" i="7"/>
  <c r="K6465" i="7"/>
  <c r="I6457" i="7"/>
  <c r="K6457" i="7"/>
  <c r="I6449" i="7"/>
  <c r="K6449" i="7"/>
  <c r="I6441" i="7"/>
  <c r="K6441" i="7"/>
  <c r="I6433" i="7"/>
  <c r="K6433" i="7"/>
  <c r="I6425" i="7"/>
  <c r="K6425" i="7"/>
  <c r="I6417" i="7"/>
  <c r="K6417" i="7"/>
  <c r="I6409" i="7"/>
  <c r="K6409" i="7"/>
  <c r="I6401" i="7"/>
  <c r="K6401" i="7"/>
  <c r="I6393" i="7"/>
  <c r="K6393" i="7"/>
  <c r="I6385" i="7"/>
  <c r="K6385" i="7"/>
  <c r="I6377" i="7"/>
  <c r="K6377" i="7"/>
  <c r="I6369" i="7"/>
  <c r="K6369" i="7"/>
  <c r="I6361" i="7"/>
  <c r="K6361" i="7"/>
  <c r="I6353" i="7"/>
  <c r="K6353" i="7"/>
  <c r="I6345" i="7"/>
  <c r="K6345" i="7"/>
  <c r="I6337" i="7"/>
  <c r="K6337" i="7"/>
  <c r="I6329" i="7"/>
  <c r="K6329" i="7"/>
  <c r="I6321" i="7"/>
  <c r="K6321" i="7"/>
  <c r="I6313" i="7"/>
  <c r="K6313" i="7"/>
  <c r="I6297" i="7"/>
  <c r="K6297" i="7"/>
  <c r="I6289" i="7"/>
  <c r="K6289" i="7"/>
  <c r="I6281" i="7"/>
  <c r="K6281" i="7"/>
  <c r="I6273" i="7"/>
  <c r="K6273" i="7"/>
  <c r="I6265" i="7"/>
  <c r="K6265" i="7"/>
  <c r="I6257" i="7"/>
  <c r="K6257" i="7"/>
  <c r="I6249" i="7"/>
  <c r="K6249" i="7"/>
  <c r="I6241" i="7"/>
  <c r="K6241" i="7"/>
  <c r="I6233" i="7"/>
  <c r="K6233" i="7"/>
  <c r="I6225" i="7"/>
  <c r="K6225" i="7"/>
  <c r="I6217" i="7"/>
  <c r="K6217" i="7"/>
  <c r="I6209" i="7"/>
  <c r="K6209" i="7"/>
  <c r="I6201" i="7"/>
  <c r="K6201" i="7"/>
  <c r="I6193" i="7"/>
  <c r="K6193" i="7"/>
  <c r="I6185" i="7"/>
  <c r="K6185" i="7"/>
  <c r="I6177" i="7"/>
  <c r="K6177" i="7"/>
  <c r="I6169" i="7"/>
  <c r="K6169" i="7"/>
  <c r="I6161" i="7"/>
  <c r="K6161" i="7"/>
  <c r="I6153" i="7"/>
  <c r="K6153" i="7"/>
  <c r="I6145" i="7"/>
  <c r="K6145" i="7"/>
  <c r="I6137" i="7"/>
  <c r="K6137" i="7"/>
  <c r="I6129" i="7"/>
  <c r="K6129" i="7"/>
  <c r="I6121" i="7"/>
  <c r="K6121" i="7"/>
  <c r="I6105" i="7"/>
  <c r="K6105" i="7"/>
  <c r="I6097" i="7"/>
  <c r="K6097" i="7"/>
  <c r="I6089" i="7"/>
  <c r="K6089" i="7"/>
  <c r="I6081" i="7"/>
  <c r="K6081" i="7"/>
  <c r="I6073" i="7"/>
  <c r="K6073" i="7"/>
  <c r="I6065" i="7"/>
  <c r="K6065" i="7"/>
  <c r="I6057" i="7"/>
  <c r="K6057" i="7"/>
  <c r="I6049" i="7"/>
  <c r="K6049" i="7"/>
  <c r="I6041" i="7"/>
  <c r="K6041" i="7"/>
  <c r="I6033" i="7"/>
  <c r="K6033" i="7"/>
  <c r="I6025" i="7"/>
  <c r="K6025" i="7"/>
  <c r="I6017" i="7"/>
  <c r="K6017" i="7"/>
  <c r="I6009" i="7"/>
  <c r="K6009" i="7"/>
  <c r="I6001" i="7"/>
  <c r="K6001" i="7"/>
  <c r="I5993" i="7"/>
  <c r="K5993" i="7"/>
  <c r="I5985" i="7"/>
  <c r="K5985" i="7"/>
  <c r="I5977" i="7"/>
  <c r="K5977" i="7"/>
  <c r="I5969" i="7"/>
  <c r="K5969" i="7"/>
  <c r="I5961" i="7"/>
  <c r="K5961" i="7"/>
  <c r="I5953" i="7"/>
  <c r="K5953" i="7"/>
  <c r="I5945" i="7"/>
  <c r="K5945" i="7"/>
  <c r="I5937" i="7"/>
  <c r="K5937" i="7"/>
  <c r="I5929" i="7"/>
  <c r="K5929" i="7"/>
  <c r="I5921" i="7"/>
  <c r="K5921" i="7"/>
  <c r="I5913" i="7"/>
  <c r="K5913" i="7"/>
  <c r="I5905" i="7"/>
  <c r="K5905" i="7"/>
  <c r="I5897" i="7"/>
  <c r="K5897" i="7"/>
  <c r="I5889" i="7"/>
  <c r="K5889" i="7"/>
  <c r="I5881" i="7"/>
  <c r="K5881" i="7"/>
  <c r="I5873" i="7"/>
  <c r="K5873" i="7"/>
  <c r="I5865" i="7"/>
  <c r="K5865" i="7"/>
  <c r="I5857" i="7"/>
  <c r="K5857" i="7"/>
  <c r="I5849" i="7"/>
  <c r="K5849" i="7"/>
  <c r="I5841" i="7"/>
  <c r="K5841" i="7"/>
  <c r="I5833" i="7"/>
  <c r="K5833" i="7"/>
  <c r="I5825" i="7"/>
  <c r="K5825" i="7"/>
  <c r="I5817" i="7"/>
  <c r="K5817" i="7"/>
  <c r="I5809" i="7"/>
  <c r="K5809" i="7"/>
  <c r="I5801" i="7"/>
  <c r="K5801" i="7"/>
  <c r="I5793" i="7"/>
  <c r="K5793" i="7"/>
  <c r="I5785" i="7"/>
  <c r="K5785" i="7"/>
  <c r="I5777" i="7"/>
  <c r="K5777" i="7"/>
  <c r="I5769" i="7"/>
  <c r="K5769" i="7"/>
  <c r="I5761" i="7"/>
  <c r="K5761" i="7"/>
  <c r="I5753" i="7"/>
  <c r="K5753" i="7"/>
  <c r="I5745" i="7"/>
  <c r="K5745" i="7"/>
  <c r="I5737" i="7"/>
  <c r="K5737" i="7"/>
  <c r="I5729" i="7"/>
  <c r="K5729" i="7"/>
  <c r="I5721" i="7"/>
  <c r="K5721" i="7"/>
  <c r="I5713" i="7"/>
  <c r="K5713" i="7"/>
  <c r="I5705" i="7"/>
  <c r="K5705" i="7"/>
  <c r="I5697" i="7"/>
  <c r="K5697" i="7"/>
  <c r="I5689" i="7"/>
  <c r="K5689" i="7"/>
  <c r="I5681" i="7"/>
  <c r="K5681" i="7"/>
  <c r="I5673" i="7"/>
  <c r="K5673" i="7"/>
  <c r="I5665" i="7"/>
  <c r="K5665" i="7"/>
  <c r="I5657" i="7"/>
  <c r="K5657" i="7"/>
  <c r="I5649" i="7"/>
  <c r="K5649" i="7"/>
  <c r="I5641" i="7"/>
  <c r="K5641" i="7"/>
  <c r="I5633" i="7"/>
  <c r="K5633" i="7"/>
  <c r="I5625" i="7"/>
  <c r="K5625" i="7"/>
  <c r="I5617" i="7"/>
  <c r="K5617" i="7"/>
  <c r="I5609" i="7"/>
  <c r="K5609" i="7"/>
  <c r="I5601" i="7"/>
  <c r="K5601" i="7"/>
  <c r="I5593" i="7"/>
  <c r="K5593" i="7"/>
  <c r="I5585" i="7"/>
  <c r="K5585" i="7"/>
  <c r="I5577" i="7"/>
  <c r="K5577" i="7"/>
  <c r="I5569" i="7"/>
  <c r="K5569" i="7"/>
  <c r="I5561" i="7"/>
  <c r="K5561" i="7"/>
  <c r="I5553" i="7"/>
  <c r="K5553" i="7"/>
  <c r="I5545" i="7"/>
  <c r="K5545" i="7"/>
  <c r="I5537" i="7"/>
  <c r="K5537" i="7"/>
  <c r="I5529" i="7"/>
  <c r="K5529" i="7"/>
  <c r="I5521" i="7"/>
  <c r="K5521" i="7"/>
  <c r="I5513" i="7"/>
  <c r="K5513" i="7"/>
  <c r="I5505" i="7"/>
  <c r="K5505" i="7"/>
  <c r="I5497" i="7"/>
  <c r="K5497" i="7"/>
  <c r="I5489" i="7"/>
  <c r="K5489" i="7"/>
  <c r="I5481" i="7"/>
  <c r="K5481" i="7"/>
  <c r="I5473" i="7"/>
  <c r="K5473" i="7"/>
  <c r="I5465" i="7"/>
  <c r="K5465" i="7"/>
  <c r="I5457" i="7"/>
  <c r="K5457" i="7"/>
  <c r="I5449" i="7"/>
  <c r="K5449" i="7"/>
  <c r="I5441" i="7"/>
  <c r="K5441" i="7"/>
  <c r="I5433" i="7"/>
  <c r="K5433" i="7"/>
  <c r="I5425" i="7"/>
  <c r="K5425" i="7"/>
  <c r="I5417" i="7"/>
  <c r="K5417" i="7"/>
  <c r="I5409" i="7"/>
  <c r="K5409" i="7"/>
  <c r="I5401" i="7"/>
  <c r="K5401" i="7"/>
  <c r="I5393" i="7"/>
  <c r="K5393" i="7"/>
  <c r="I5385" i="7"/>
  <c r="K5385" i="7"/>
  <c r="I5377" i="7"/>
  <c r="K5377" i="7"/>
  <c r="I5369" i="7"/>
  <c r="K5369" i="7"/>
  <c r="I5361" i="7"/>
  <c r="K5361" i="7"/>
  <c r="I5353" i="7"/>
  <c r="K5353" i="7"/>
  <c r="I5345" i="7"/>
  <c r="K5345" i="7"/>
  <c r="I5337" i="7"/>
  <c r="K5337" i="7"/>
  <c r="I5329" i="7"/>
  <c r="K5329" i="7"/>
  <c r="I5321" i="7"/>
  <c r="K5321" i="7"/>
  <c r="I5313" i="7"/>
  <c r="K5313" i="7"/>
  <c r="I5305" i="7"/>
  <c r="K5305" i="7"/>
  <c r="I5297" i="7"/>
  <c r="K5297" i="7"/>
  <c r="I5289" i="7"/>
  <c r="K5289" i="7"/>
  <c r="K7585" i="7"/>
  <c r="K6585" i="7"/>
  <c r="K6179" i="7"/>
  <c r="I8773" i="7"/>
  <c r="K8773" i="7"/>
  <c r="I8765" i="7"/>
  <c r="K8765" i="7"/>
  <c r="I8741" i="7"/>
  <c r="K8741" i="7"/>
  <c r="I8733" i="7"/>
  <c r="K8733" i="7"/>
  <c r="I8709" i="7"/>
  <c r="K8709" i="7"/>
  <c r="I8701" i="7"/>
  <c r="K8701" i="7"/>
  <c r="I8677" i="7"/>
  <c r="K8677" i="7"/>
  <c r="I8669" i="7"/>
  <c r="K8669" i="7"/>
  <c r="I8645" i="7"/>
  <c r="K8645" i="7"/>
  <c r="I8621" i="7"/>
  <c r="K8621" i="7"/>
  <c r="I8605" i="7"/>
  <c r="K8605" i="7"/>
  <c r="I8597" i="7"/>
  <c r="K8597" i="7"/>
  <c r="I8581" i="7"/>
  <c r="K8581" i="7"/>
  <c r="I8565" i="7"/>
  <c r="K8565" i="7"/>
  <c r="I8549" i="7"/>
  <c r="K8549" i="7"/>
  <c r="I8533" i="7"/>
  <c r="K8533" i="7"/>
  <c r="I8517" i="7"/>
  <c r="K8517" i="7"/>
  <c r="I8501" i="7"/>
  <c r="K8501" i="7"/>
  <c r="I8485" i="7"/>
  <c r="K8485" i="7"/>
  <c r="I8469" i="7"/>
  <c r="K8469" i="7"/>
  <c r="I8453" i="7"/>
  <c r="K8453" i="7"/>
  <c r="I8437" i="7"/>
  <c r="K8437" i="7"/>
  <c r="I8421" i="7"/>
  <c r="K8421" i="7"/>
  <c r="I8413" i="7"/>
  <c r="K8413" i="7"/>
  <c r="I8405" i="7"/>
  <c r="K8405" i="7"/>
  <c r="I8397" i="7"/>
  <c r="K8397" i="7"/>
  <c r="I8389" i="7"/>
  <c r="K8389" i="7"/>
  <c r="I8381" i="7"/>
  <c r="K8381" i="7"/>
  <c r="I8365" i="7"/>
  <c r="K8365" i="7"/>
  <c r="I8357" i="7"/>
  <c r="K8357" i="7"/>
  <c r="I8349" i="7"/>
  <c r="K8349" i="7"/>
  <c r="I8341" i="7"/>
  <c r="K8341" i="7"/>
  <c r="I8333" i="7"/>
  <c r="K8333" i="7"/>
  <c r="I8309" i="7"/>
  <c r="K8309" i="7"/>
  <c r="I8293" i="7"/>
  <c r="K8293" i="7"/>
  <c r="I8285" i="7"/>
  <c r="K8285" i="7"/>
  <c r="I8277" i="7"/>
  <c r="K8277" i="7"/>
  <c r="I8269" i="7"/>
  <c r="K8269" i="7"/>
  <c r="I8261" i="7"/>
  <c r="K8261" i="7"/>
  <c r="I8253" i="7"/>
  <c r="K8253" i="7"/>
  <c r="I8237" i="7"/>
  <c r="K8237" i="7"/>
  <c r="I8229" i="7"/>
  <c r="K8229" i="7"/>
  <c r="I8221" i="7"/>
  <c r="K8221" i="7"/>
  <c r="I8213" i="7"/>
  <c r="K8213" i="7"/>
  <c r="I8205" i="7"/>
  <c r="K8205" i="7"/>
  <c r="I8181" i="7"/>
  <c r="K8181" i="7"/>
  <c r="I8165" i="7"/>
  <c r="K8165" i="7"/>
  <c r="I8157" i="7"/>
  <c r="K8157" i="7"/>
  <c r="I8149" i="7"/>
  <c r="K8149" i="7"/>
  <c r="I8141" i="7"/>
  <c r="K8141" i="7"/>
  <c r="I8133" i="7"/>
  <c r="K8133" i="7"/>
  <c r="I8125" i="7"/>
  <c r="K8125" i="7"/>
  <c r="I8109" i="7"/>
  <c r="K8109" i="7"/>
  <c r="I8101" i="7"/>
  <c r="K8101" i="7"/>
  <c r="I8093" i="7"/>
  <c r="K8093" i="7"/>
  <c r="I8085" i="7"/>
  <c r="K8085" i="7"/>
  <c r="I8077" i="7"/>
  <c r="K8077" i="7"/>
  <c r="I8053" i="7"/>
  <c r="K8053" i="7"/>
  <c r="I8037" i="7"/>
  <c r="K8037" i="7"/>
  <c r="I8029" i="7"/>
  <c r="K8029" i="7"/>
  <c r="I8021" i="7"/>
  <c r="K8021" i="7"/>
  <c r="I8013" i="7"/>
  <c r="K8013" i="7"/>
  <c r="I8005" i="7"/>
  <c r="K8005" i="7"/>
  <c r="I7997" i="7"/>
  <c r="K7997" i="7"/>
  <c r="I7981" i="7"/>
  <c r="K7981" i="7"/>
  <c r="I7973" i="7"/>
  <c r="K7973" i="7"/>
  <c r="I7965" i="7"/>
  <c r="K7965" i="7"/>
  <c r="I7957" i="7"/>
  <c r="K7957" i="7"/>
  <c r="I7949" i="7"/>
  <c r="K7949" i="7"/>
  <c r="I7925" i="7"/>
  <c r="K7925" i="7"/>
  <c r="I7909" i="7"/>
  <c r="K7909" i="7"/>
  <c r="I7901" i="7"/>
  <c r="K7901" i="7"/>
  <c r="I7893" i="7"/>
  <c r="K7893" i="7"/>
  <c r="I7885" i="7"/>
  <c r="K7885" i="7"/>
  <c r="I7877" i="7"/>
  <c r="K7877" i="7"/>
  <c r="I7869" i="7"/>
  <c r="K7869" i="7"/>
  <c r="I7853" i="7"/>
  <c r="K7853" i="7"/>
  <c r="I7845" i="7"/>
  <c r="K7845" i="7"/>
  <c r="I7837" i="7"/>
  <c r="K7837" i="7"/>
  <c r="I7829" i="7"/>
  <c r="K7829" i="7"/>
  <c r="I7821" i="7"/>
  <c r="K7821" i="7"/>
  <c r="I7797" i="7"/>
  <c r="K7797" i="7"/>
  <c r="I7781" i="7"/>
  <c r="K7781" i="7"/>
  <c r="I7773" i="7"/>
  <c r="K7773" i="7"/>
  <c r="I7765" i="7"/>
  <c r="K7765" i="7"/>
  <c r="I7757" i="7"/>
  <c r="K7757" i="7"/>
  <c r="I7749" i="7"/>
  <c r="K7749" i="7"/>
  <c r="I7741" i="7"/>
  <c r="K7741" i="7"/>
  <c r="I7725" i="7"/>
  <c r="K7725" i="7"/>
  <c r="I7717" i="7"/>
  <c r="K7717" i="7"/>
  <c r="I7709" i="7"/>
  <c r="K7709" i="7"/>
  <c r="I7701" i="7"/>
  <c r="K7701" i="7"/>
  <c r="I7693" i="7"/>
  <c r="K7693" i="7"/>
  <c r="I7669" i="7"/>
  <c r="K7669" i="7"/>
  <c r="I7653" i="7"/>
  <c r="K7653" i="7"/>
  <c r="I7645" i="7"/>
  <c r="K7645" i="7"/>
  <c r="I7637" i="7"/>
  <c r="K7637" i="7"/>
  <c r="I7629" i="7"/>
  <c r="K7629" i="7"/>
  <c r="I7621" i="7"/>
  <c r="K7621" i="7"/>
  <c r="I7613" i="7"/>
  <c r="K7613" i="7"/>
  <c r="I7597" i="7"/>
  <c r="K7597" i="7"/>
  <c r="I7589" i="7"/>
  <c r="K7589" i="7"/>
  <c r="I7581" i="7"/>
  <c r="K7581" i="7"/>
  <c r="I7573" i="7"/>
  <c r="K7573" i="7"/>
  <c r="I7565" i="7"/>
  <c r="K7565" i="7"/>
  <c r="I7541" i="7"/>
  <c r="K7541" i="7"/>
  <c r="I7533" i="7"/>
  <c r="K7533" i="7"/>
  <c r="I7525" i="7"/>
  <c r="K7525" i="7"/>
  <c r="I7517" i="7"/>
  <c r="K7517" i="7"/>
  <c r="I7509" i="7"/>
  <c r="K7509" i="7"/>
  <c r="I7501" i="7"/>
  <c r="K7501" i="7"/>
  <c r="I7493" i="7"/>
  <c r="K7493" i="7"/>
  <c r="I7477" i="7"/>
  <c r="K7477" i="7"/>
  <c r="I7469" i="7"/>
  <c r="K7469" i="7"/>
  <c r="I7461" i="7"/>
  <c r="K7461" i="7"/>
  <c r="I7453" i="7"/>
  <c r="K7453" i="7"/>
  <c r="I7445" i="7"/>
  <c r="K7445" i="7"/>
  <c r="I7437" i="7"/>
  <c r="K7437" i="7"/>
  <c r="I7429" i="7"/>
  <c r="K7429" i="7"/>
  <c r="I7421" i="7"/>
  <c r="K7421" i="7"/>
  <c r="I7413" i="7"/>
  <c r="K7413" i="7"/>
  <c r="I7405" i="7"/>
  <c r="K7405" i="7"/>
  <c r="I7397" i="7"/>
  <c r="K7397" i="7"/>
  <c r="I7381" i="7"/>
  <c r="K7381" i="7"/>
  <c r="I7373" i="7"/>
  <c r="K7373" i="7"/>
  <c r="I7365" i="7"/>
  <c r="K7365" i="7"/>
  <c r="I7357" i="7"/>
  <c r="K7357" i="7"/>
  <c r="I7349" i="7"/>
  <c r="K7349" i="7"/>
  <c r="I7333" i="7"/>
  <c r="K7333" i="7"/>
  <c r="I7325" i="7"/>
  <c r="K7325" i="7"/>
  <c r="I7317" i="7"/>
  <c r="K7317" i="7"/>
  <c r="I7309" i="7"/>
  <c r="K7309" i="7"/>
  <c r="I7301" i="7"/>
  <c r="K7301" i="7"/>
  <c r="I7293" i="7"/>
  <c r="K7293" i="7"/>
  <c r="I7269" i="7"/>
  <c r="K7269" i="7"/>
  <c r="I7261" i="7"/>
  <c r="K7261" i="7"/>
  <c r="I7253" i="7"/>
  <c r="K7253" i="7"/>
  <c r="I7245" i="7"/>
  <c r="K7245" i="7"/>
  <c r="I7229" i="7"/>
  <c r="K7229" i="7"/>
  <c r="I7221" i="7"/>
  <c r="K7221" i="7"/>
  <c r="I7205" i="7"/>
  <c r="K7205" i="7"/>
  <c r="I7197" i="7"/>
  <c r="K7197" i="7"/>
  <c r="I7181" i="7"/>
  <c r="K7181" i="7"/>
  <c r="I7173" i="7"/>
  <c r="K7173" i="7"/>
  <c r="I7157" i="7"/>
  <c r="K7157" i="7"/>
  <c r="I7149" i="7"/>
  <c r="K7149" i="7"/>
  <c r="I7133" i="7"/>
  <c r="K7133" i="7"/>
  <c r="I7125" i="7"/>
  <c r="K7125" i="7"/>
  <c r="I7109" i="7"/>
  <c r="K7109" i="7"/>
  <c r="I7101" i="7"/>
  <c r="K7101" i="7"/>
  <c r="I7093" i="7"/>
  <c r="K7093" i="7"/>
  <c r="I7085" i="7"/>
  <c r="K7085" i="7"/>
  <c r="I7077" i="7"/>
  <c r="K7077" i="7"/>
  <c r="I7061" i="7"/>
  <c r="K7061" i="7"/>
  <c r="I7053" i="7"/>
  <c r="K7053" i="7"/>
  <c r="I7037" i="7"/>
  <c r="K7037" i="7"/>
  <c r="I7029" i="7"/>
  <c r="K7029" i="7"/>
  <c r="I7021" i="7"/>
  <c r="K7021" i="7"/>
  <c r="I7013" i="7"/>
  <c r="K7013" i="7"/>
  <c r="I7005" i="7"/>
  <c r="K7005" i="7"/>
  <c r="I6997" i="7"/>
  <c r="K6997" i="7"/>
  <c r="I6989" i="7"/>
  <c r="K6989" i="7"/>
  <c r="I6981" i="7"/>
  <c r="K6981" i="7"/>
  <c r="I6965" i="7"/>
  <c r="K6965" i="7"/>
  <c r="I6957" i="7"/>
  <c r="K6957" i="7"/>
  <c r="I6941" i="7"/>
  <c r="K6941" i="7"/>
  <c r="I6933" i="7"/>
  <c r="K6933" i="7"/>
  <c r="I6925" i="7"/>
  <c r="K6925" i="7"/>
  <c r="I6917" i="7"/>
  <c r="K6917" i="7"/>
  <c r="I6909" i="7"/>
  <c r="K6909" i="7"/>
  <c r="I6901" i="7"/>
  <c r="K6901" i="7"/>
  <c r="I6893" i="7"/>
  <c r="K6893" i="7"/>
  <c r="I6885" i="7"/>
  <c r="K6885" i="7"/>
  <c r="I6877" i="7"/>
  <c r="K6877" i="7"/>
  <c r="I6869" i="7"/>
  <c r="K6869" i="7"/>
  <c r="I6861" i="7"/>
  <c r="K6861" i="7"/>
  <c r="I6853" i="7"/>
  <c r="K6853" i="7"/>
  <c r="I6845" i="7"/>
  <c r="K6845" i="7"/>
  <c r="I6837" i="7"/>
  <c r="K6837" i="7"/>
  <c r="I6829" i="7"/>
  <c r="K6829" i="7"/>
  <c r="I6821" i="7"/>
  <c r="K6821" i="7"/>
  <c r="I6813" i="7"/>
  <c r="K6813" i="7"/>
  <c r="I6805" i="7"/>
  <c r="K6805" i="7"/>
  <c r="I6797" i="7"/>
  <c r="K6797" i="7"/>
  <c r="I6789" i="7"/>
  <c r="K6789" i="7"/>
  <c r="I6773" i="7"/>
  <c r="K6773" i="7"/>
  <c r="I6765" i="7"/>
  <c r="K6765" i="7"/>
  <c r="I6757" i="7"/>
  <c r="K6757" i="7"/>
  <c r="I6749" i="7"/>
  <c r="K6749" i="7"/>
  <c r="I6741" i="7"/>
  <c r="K6741" i="7"/>
  <c r="I6733" i="7"/>
  <c r="K6733" i="7"/>
  <c r="I6725" i="7"/>
  <c r="K6725" i="7"/>
  <c r="I6717" i="7"/>
  <c r="K6717" i="7"/>
  <c r="I6709" i="7"/>
  <c r="K6709" i="7"/>
  <c r="I6701" i="7"/>
  <c r="K6701" i="7"/>
  <c r="I6693" i="7"/>
  <c r="K6693" i="7"/>
  <c r="I6685" i="7"/>
  <c r="K6685" i="7"/>
  <c r="I6677" i="7"/>
  <c r="K6677" i="7"/>
  <c r="I6661" i="7"/>
  <c r="K6661" i="7"/>
  <c r="I6653" i="7"/>
  <c r="K6653" i="7"/>
  <c r="I6645" i="7"/>
  <c r="K6645" i="7"/>
  <c r="I6637" i="7"/>
  <c r="K6637" i="7"/>
  <c r="I6629" i="7"/>
  <c r="K6629" i="7"/>
  <c r="I6621" i="7"/>
  <c r="K6621" i="7"/>
  <c r="I6605" i="7"/>
  <c r="K6605" i="7"/>
  <c r="I6597" i="7"/>
  <c r="K6597" i="7"/>
  <c r="I6589" i="7"/>
  <c r="K6589" i="7"/>
  <c r="I6581" i="7"/>
  <c r="K6581" i="7"/>
  <c r="I6573" i="7"/>
  <c r="K6573" i="7"/>
  <c r="I6565" i="7"/>
  <c r="K6565" i="7"/>
  <c r="I6549" i="7"/>
  <c r="K6549" i="7"/>
  <c r="I6533" i="7"/>
  <c r="K6533" i="7"/>
  <c r="I6525" i="7"/>
  <c r="K6525" i="7"/>
  <c r="I6517" i="7"/>
  <c r="K6517" i="7"/>
  <c r="I6509" i="7"/>
  <c r="K6509" i="7"/>
  <c r="I6493" i="7"/>
  <c r="K6493" i="7"/>
  <c r="I6485" i="7"/>
  <c r="K6485" i="7"/>
  <c r="I6469" i="7"/>
  <c r="K6469" i="7"/>
  <c r="I6461" i="7"/>
  <c r="K6461" i="7"/>
  <c r="I6453" i="7"/>
  <c r="K6453" i="7"/>
  <c r="I6445" i="7"/>
  <c r="K6445" i="7"/>
  <c r="I6437" i="7"/>
  <c r="K6437" i="7"/>
  <c r="I6421" i="7"/>
  <c r="K6421" i="7"/>
  <c r="I6413" i="7"/>
  <c r="K6413" i="7"/>
  <c r="I6405" i="7"/>
  <c r="K6405" i="7"/>
  <c r="I6397" i="7"/>
  <c r="K6397" i="7"/>
  <c r="I6389" i="7"/>
  <c r="K6389" i="7"/>
  <c r="I6381" i="7"/>
  <c r="K6381" i="7"/>
  <c r="I6373" i="7"/>
  <c r="K6373" i="7"/>
  <c r="I6357" i="7"/>
  <c r="K6357" i="7"/>
  <c r="I6349" i="7"/>
  <c r="K6349" i="7"/>
  <c r="I6341" i="7"/>
  <c r="K6341" i="7"/>
  <c r="I6325" i="7"/>
  <c r="K6325" i="7"/>
  <c r="I6309" i="7"/>
  <c r="K6309" i="7"/>
  <c r="I6301" i="7"/>
  <c r="K6301" i="7"/>
  <c r="I6293" i="7"/>
  <c r="K6293" i="7"/>
  <c r="I6285" i="7"/>
  <c r="K6285" i="7"/>
  <c r="I6277" i="7"/>
  <c r="K6277" i="7"/>
  <c r="I6269" i="7"/>
  <c r="K6269" i="7"/>
  <c r="I6261" i="7"/>
  <c r="K6261" i="7"/>
  <c r="I6253" i="7"/>
  <c r="K6253" i="7"/>
  <c r="I6245" i="7"/>
  <c r="K6245" i="7"/>
  <c r="I6237" i="7"/>
  <c r="K6237" i="7"/>
  <c r="I6229" i="7"/>
  <c r="K6229" i="7"/>
  <c r="I6221" i="7"/>
  <c r="K6221" i="7"/>
  <c r="I6213" i="7"/>
  <c r="K6213" i="7"/>
  <c r="I6205" i="7"/>
  <c r="K6205" i="7"/>
  <c r="I6197" i="7"/>
  <c r="K6197" i="7"/>
  <c r="I6189" i="7"/>
  <c r="K6189" i="7"/>
  <c r="I6181" i="7"/>
  <c r="K6181" i="7"/>
  <c r="I6173" i="7"/>
  <c r="K6173" i="7"/>
  <c r="I6165" i="7"/>
  <c r="K6165" i="7"/>
  <c r="I6157" i="7"/>
  <c r="K6157" i="7"/>
  <c r="I6149" i="7"/>
  <c r="K6149" i="7"/>
  <c r="I6141" i="7"/>
  <c r="K6141" i="7"/>
  <c r="I6133" i="7"/>
  <c r="K6133" i="7"/>
  <c r="I6117" i="7"/>
  <c r="K6117" i="7"/>
  <c r="I6109" i="7"/>
  <c r="K6109" i="7"/>
  <c r="I6101" i="7"/>
  <c r="K6101" i="7"/>
  <c r="I6093" i="7"/>
  <c r="K6093" i="7"/>
  <c r="I6085" i="7"/>
  <c r="K6085" i="7"/>
  <c r="I6077" i="7"/>
  <c r="K6077" i="7"/>
  <c r="I6069" i="7"/>
  <c r="K6069" i="7"/>
  <c r="I6061" i="7"/>
  <c r="K6061" i="7"/>
  <c r="I6053" i="7"/>
  <c r="K6053" i="7"/>
  <c r="I6045" i="7"/>
  <c r="K6045" i="7"/>
  <c r="I6037" i="7"/>
  <c r="K6037" i="7"/>
  <c r="I6029" i="7"/>
  <c r="K6029" i="7"/>
  <c r="I6013" i="7"/>
  <c r="K6013" i="7"/>
  <c r="I6005" i="7"/>
  <c r="K6005" i="7"/>
  <c r="I5997" i="7"/>
  <c r="K5997" i="7"/>
  <c r="I5989" i="7"/>
  <c r="K5989" i="7"/>
  <c r="I5981" i="7"/>
  <c r="K5981" i="7"/>
  <c r="I5965" i="7"/>
  <c r="K5965" i="7"/>
  <c r="I5957" i="7"/>
  <c r="K5957" i="7"/>
  <c r="I5949" i="7"/>
  <c r="K5949" i="7"/>
  <c r="I5941" i="7"/>
  <c r="K5941" i="7"/>
  <c r="I5925" i="7"/>
  <c r="K5925" i="7"/>
  <c r="I5917" i="7"/>
  <c r="K5917" i="7"/>
  <c r="I5909" i="7"/>
  <c r="K5909" i="7"/>
  <c r="I5893" i="7"/>
  <c r="K5893" i="7"/>
  <c r="I5885" i="7"/>
  <c r="K5885" i="7"/>
  <c r="I5877" i="7"/>
  <c r="K5877" i="7"/>
  <c r="I5869" i="7"/>
  <c r="K5869" i="7"/>
  <c r="I5853" i="7"/>
  <c r="K5853" i="7"/>
  <c r="I5845" i="7"/>
  <c r="K5845" i="7"/>
  <c r="I5829" i="7"/>
  <c r="K5829" i="7"/>
  <c r="I5821" i="7"/>
  <c r="K5821" i="7"/>
  <c r="I5813" i="7"/>
  <c r="K5813" i="7"/>
  <c r="I5805" i="7"/>
  <c r="K5805" i="7"/>
  <c r="I5797" i="7"/>
  <c r="K5797" i="7"/>
  <c r="I5789" i="7"/>
  <c r="K5789" i="7"/>
  <c r="I5781" i="7"/>
  <c r="K5781" i="7"/>
  <c r="I5773" i="7"/>
  <c r="K5773" i="7"/>
  <c r="I5765" i="7"/>
  <c r="K5765" i="7"/>
  <c r="I5757" i="7"/>
  <c r="K5757" i="7"/>
  <c r="I5749" i="7"/>
  <c r="K5749" i="7"/>
  <c r="I5733" i="7"/>
  <c r="K5733" i="7"/>
  <c r="I5725" i="7"/>
  <c r="K5725" i="7"/>
  <c r="I5717" i="7"/>
  <c r="K5717" i="7"/>
  <c r="I5709" i="7"/>
  <c r="K5709" i="7"/>
  <c r="I5701" i="7"/>
  <c r="K5701" i="7"/>
  <c r="I5693" i="7"/>
  <c r="K5693" i="7"/>
  <c r="I5685" i="7"/>
  <c r="K5685" i="7"/>
  <c r="I5677" i="7"/>
  <c r="K5677" i="7"/>
  <c r="I5669" i="7"/>
  <c r="K5669" i="7"/>
  <c r="I5661" i="7"/>
  <c r="K5661" i="7"/>
  <c r="I5653" i="7"/>
  <c r="K5653" i="7"/>
  <c r="I5645" i="7"/>
  <c r="K5645" i="7"/>
  <c r="I5637" i="7"/>
  <c r="K5637" i="7"/>
  <c r="I5629" i="7"/>
  <c r="K5629" i="7"/>
  <c r="I5621" i="7"/>
  <c r="K5621" i="7"/>
  <c r="I5613" i="7"/>
  <c r="K5613" i="7"/>
  <c r="I5605" i="7"/>
  <c r="K5605" i="7"/>
  <c r="I5597" i="7"/>
  <c r="K5597" i="7"/>
  <c r="I5589" i="7"/>
  <c r="K5589" i="7"/>
  <c r="I5581" i="7"/>
  <c r="K5581" i="7"/>
  <c r="I5573" i="7"/>
  <c r="K5573" i="7"/>
  <c r="I5565" i="7"/>
  <c r="K5565" i="7"/>
  <c r="I5557" i="7"/>
  <c r="K5557" i="7"/>
  <c r="I5541" i="7"/>
  <c r="K5541" i="7"/>
  <c r="I5533" i="7"/>
  <c r="K5533" i="7"/>
  <c r="I5525" i="7"/>
  <c r="K5525" i="7"/>
  <c r="I5517" i="7"/>
  <c r="K5517" i="7"/>
  <c r="I5509" i="7"/>
  <c r="K5509" i="7"/>
  <c r="I5501" i="7"/>
  <c r="K5501" i="7"/>
  <c r="I5493" i="7"/>
  <c r="K5493" i="7"/>
  <c r="I5477" i="7"/>
  <c r="K5477" i="7"/>
  <c r="I5469" i="7"/>
  <c r="K5469" i="7"/>
  <c r="I5461" i="7"/>
  <c r="K5461" i="7"/>
  <c r="I5453" i="7"/>
  <c r="K5453" i="7"/>
  <c r="I5445" i="7"/>
  <c r="K5445" i="7"/>
  <c r="I5437" i="7"/>
  <c r="K5437" i="7"/>
  <c r="I5429" i="7"/>
  <c r="K5429" i="7"/>
  <c r="I5413" i="7"/>
  <c r="K5413" i="7"/>
  <c r="I5405" i="7"/>
  <c r="K5405" i="7"/>
  <c r="I5397" i="7"/>
  <c r="K5397" i="7"/>
  <c r="I5389" i="7"/>
  <c r="K5389" i="7"/>
  <c r="I5381" i="7"/>
  <c r="K5381" i="7"/>
  <c r="I5373" i="7"/>
  <c r="K5373" i="7"/>
  <c r="I5357" i="7"/>
  <c r="K5357" i="7"/>
  <c r="I5349" i="7"/>
  <c r="K5349" i="7"/>
  <c r="I5341" i="7"/>
  <c r="K5341" i="7"/>
  <c r="I5333" i="7"/>
  <c r="K5333" i="7"/>
  <c r="I5325" i="7"/>
  <c r="K5325" i="7"/>
  <c r="I5309" i="7"/>
  <c r="K5309" i="7"/>
  <c r="I5293" i="7"/>
  <c r="K5293" i="7"/>
  <c r="I5285" i="7"/>
  <c r="K5285" i="7"/>
  <c r="I5277" i="7"/>
  <c r="K5277" i="7"/>
  <c r="I5269" i="7"/>
  <c r="K5269" i="7"/>
  <c r="I5261" i="7"/>
  <c r="K5261" i="7"/>
  <c r="I5245" i="7"/>
  <c r="K5245" i="7"/>
  <c r="I5229" i="7"/>
  <c r="K5229" i="7"/>
  <c r="I5221" i="7"/>
  <c r="K5221" i="7"/>
  <c r="I5213" i="7"/>
  <c r="K5213" i="7"/>
  <c r="I5205" i="7"/>
  <c r="K5205" i="7"/>
  <c r="I5197" i="7"/>
  <c r="K5197" i="7"/>
  <c r="I5181" i="7"/>
  <c r="K5181" i="7"/>
  <c r="I5173" i="7"/>
  <c r="K5173" i="7"/>
  <c r="I5165" i="7"/>
  <c r="K5165" i="7"/>
  <c r="I5149" i="7"/>
  <c r="K5149" i="7"/>
  <c r="I5141" i="7"/>
  <c r="K5141" i="7"/>
  <c r="I5133" i="7"/>
  <c r="K5133" i="7"/>
  <c r="I5125" i="7"/>
  <c r="K5125" i="7"/>
  <c r="I5117" i="7"/>
  <c r="K5117" i="7"/>
  <c r="I5109" i="7"/>
  <c r="K5109" i="7"/>
  <c r="I5101" i="7"/>
  <c r="K5101" i="7"/>
  <c r="I5085" i="7"/>
  <c r="K5085" i="7"/>
  <c r="I5077" i="7"/>
  <c r="K5077" i="7"/>
  <c r="I5069" i="7"/>
  <c r="K5069" i="7"/>
  <c r="I5061" i="7"/>
  <c r="K5061" i="7"/>
  <c r="I5053" i="7"/>
  <c r="K5053" i="7"/>
  <c r="I5045" i="7"/>
  <c r="K5045" i="7"/>
  <c r="I5037" i="7"/>
  <c r="K5037" i="7"/>
  <c r="I5021" i="7"/>
  <c r="K5021" i="7"/>
  <c r="I5013" i="7"/>
  <c r="K5013" i="7"/>
  <c r="I5005" i="7"/>
  <c r="K5005" i="7"/>
  <c r="I4997" i="7"/>
  <c r="K4997" i="7"/>
  <c r="I4989" i="7"/>
  <c r="K4989" i="7"/>
  <c r="I4981" i="7"/>
  <c r="K4981" i="7"/>
  <c r="I4973" i="7"/>
  <c r="K4973" i="7"/>
  <c r="I4965" i="7"/>
  <c r="K4965" i="7"/>
  <c r="I4957" i="7"/>
  <c r="K4957" i="7"/>
  <c r="I4949" i="7"/>
  <c r="K4949" i="7"/>
  <c r="I4941" i="7"/>
  <c r="K4941" i="7"/>
  <c r="I4933" i="7"/>
  <c r="K4933" i="7"/>
  <c r="I4925" i="7"/>
  <c r="K4925" i="7"/>
  <c r="I4917" i="7"/>
  <c r="K4917" i="7"/>
  <c r="I4909" i="7"/>
  <c r="K4909" i="7"/>
  <c r="I4901" i="7"/>
  <c r="K4901" i="7"/>
  <c r="I4893" i="7"/>
  <c r="K4893" i="7"/>
  <c r="I4885" i="7"/>
  <c r="K4885" i="7"/>
  <c r="I4877" i="7"/>
  <c r="K4877" i="7"/>
  <c r="I4869" i="7"/>
  <c r="K4869" i="7"/>
  <c r="I4861" i="7"/>
  <c r="K4861" i="7"/>
  <c r="I4853" i="7"/>
  <c r="K4853" i="7"/>
  <c r="I4845" i="7"/>
  <c r="K4845" i="7"/>
  <c r="I4837" i="7"/>
  <c r="K4837" i="7"/>
  <c r="I4829" i="7"/>
  <c r="K4829" i="7"/>
  <c r="I4821" i="7"/>
  <c r="K4821" i="7"/>
  <c r="I4813" i="7"/>
  <c r="K4813" i="7"/>
  <c r="I4805" i="7"/>
  <c r="K4805" i="7"/>
  <c r="I4797" i="7"/>
  <c r="K4797" i="7"/>
  <c r="I4789" i="7"/>
  <c r="K4789" i="7"/>
  <c r="I4781" i="7"/>
  <c r="K4781" i="7"/>
  <c r="I4773" i="7"/>
  <c r="K4773" i="7"/>
  <c r="I4765" i="7"/>
  <c r="K4765" i="7"/>
  <c r="I4757" i="7"/>
  <c r="K4757" i="7"/>
  <c r="I4749" i="7"/>
  <c r="K4749" i="7"/>
  <c r="I4741" i="7"/>
  <c r="K4741" i="7"/>
  <c r="I4733" i="7"/>
  <c r="K4733" i="7"/>
  <c r="I4725" i="7"/>
  <c r="K4725" i="7"/>
  <c r="I4717" i="7"/>
  <c r="K4717" i="7"/>
  <c r="I4709" i="7"/>
  <c r="K4709" i="7"/>
  <c r="I4701" i="7"/>
  <c r="K4701" i="7"/>
  <c r="I4693" i="7"/>
  <c r="K4693" i="7"/>
  <c r="I4685" i="7"/>
  <c r="K4685" i="7"/>
  <c r="I4677" i="7"/>
  <c r="K4677" i="7"/>
  <c r="I4669" i="7"/>
  <c r="K4669" i="7"/>
  <c r="I4661" i="7"/>
  <c r="K4661" i="7"/>
  <c r="I4653" i="7"/>
  <c r="K4653" i="7"/>
  <c r="I4645" i="7"/>
  <c r="K4645" i="7"/>
  <c r="I4637" i="7"/>
  <c r="K4637" i="7"/>
  <c r="I4629" i="7"/>
  <c r="K4629" i="7"/>
  <c r="I4621" i="7"/>
  <c r="K4621" i="7"/>
  <c r="I4613" i="7"/>
  <c r="K4613" i="7"/>
  <c r="I4605" i="7"/>
  <c r="K4605" i="7"/>
  <c r="I4597" i="7"/>
  <c r="K4597" i="7"/>
  <c r="I4589" i="7"/>
  <c r="K4589" i="7"/>
  <c r="I4581" i="7"/>
  <c r="K4581" i="7"/>
  <c r="I4573" i="7"/>
  <c r="K4573" i="7"/>
  <c r="I4565" i="7"/>
  <c r="K4565" i="7"/>
  <c r="I4557" i="7"/>
  <c r="K4557" i="7"/>
  <c r="I4549" i="7"/>
  <c r="K4549" i="7"/>
  <c r="I4541" i="7"/>
  <c r="K4541" i="7"/>
  <c r="I4533" i="7"/>
  <c r="K4533" i="7"/>
  <c r="I4525" i="7"/>
  <c r="K4525" i="7"/>
  <c r="I4517" i="7"/>
  <c r="K4517" i="7"/>
  <c r="I4509" i="7"/>
  <c r="K4509" i="7"/>
  <c r="I4501" i="7"/>
  <c r="K4501" i="7"/>
  <c r="I4493" i="7"/>
  <c r="K4493" i="7"/>
  <c r="I4485" i="7"/>
  <c r="K4485" i="7"/>
  <c r="I4477" i="7"/>
  <c r="K4477" i="7"/>
  <c r="I4469" i="7"/>
  <c r="K4469" i="7"/>
  <c r="I4461" i="7"/>
  <c r="K4461" i="7"/>
  <c r="I4453" i="7"/>
  <c r="K4453" i="7"/>
  <c r="I4445" i="7"/>
  <c r="K4445" i="7"/>
  <c r="I4437" i="7"/>
  <c r="K4437" i="7"/>
  <c r="I4429" i="7"/>
  <c r="K4429" i="7"/>
  <c r="I4421" i="7"/>
  <c r="K4421" i="7"/>
  <c r="I4413" i="7"/>
  <c r="K4413" i="7"/>
  <c r="I4405" i="7"/>
  <c r="K4405" i="7"/>
  <c r="I4397" i="7"/>
  <c r="K4397" i="7"/>
  <c r="I4389" i="7"/>
  <c r="K4389" i="7"/>
  <c r="I4381" i="7"/>
  <c r="K4381" i="7"/>
  <c r="I4373" i="7"/>
  <c r="K4373" i="7"/>
  <c r="I4365" i="7"/>
  <c r="K4365" i="7"/>
  <c r="I4357" i="7"/>
  <c r="K4357" i="7"/>
  <c r="I4349" i="7"/>
  <c r="K4349" i="7"/>
  <c r="I4341" i="7"/>
  <c r="K4341" i="7"/>
  <c r="I4333" i="7"/>
  <c r="K4333" i="7"/>
  <c r="I4325" i="7"/>
  <c r="K4325" i="7"/>
  <c r="I4317" i="7"/>
  <c r="K4317" i="7"/>
  <c r="I4309" i="7"/>
  <c r="K4309" i="7"/>
  <c r="I4293" i="7"/>
  <c r="K4293" i="7"/>
  <c r="I4285" i="7"/>
  <c r="K4285" i="7"/>
  <c r="I4277" i="7"/>
  <c r="K4277" i="7"/>
  <c r="I4269" i="7"/>
  <c r="K4269" i="7"/>
  <c r="I4261" i="7"/>
  <c r="K4261" i="7"/>
  <c r="I4253" i="7"/>
  <c r="K4253" i="7"/>
  <c r="I4245" i="7"/>
  <c r="K4245" i="7"/>
  <c r="I4237" i="7"/>
  <c r="K4237" i="7"/>
  <c r="I4221" i="7"/>
  <c r="K4221" i="7"/>
  <c r="I4213" i="7"/>
  <c r="K4213" i="7"/>
  <c r="I4205" i="7"/>
  <c r="K4205" i="7"/>
  <c r="I4197" i="7"/>
  <c r="K4197" i="7"/>
  <c r="I4189" i="7"/>
  <c r="K4189" i="7"/>
  <c r="I4181" i="7"/>
  <c r="K4181" i="7"/>
  <c r="I4173" i="7"/>
  <c r="K4173" i="7"/>
  <c r="I4165" i="7"/>
  <c r="K4165" i="7"/>
  <c r="I4157" i="7"/>
  <c r="K4157" i="7"/>
  <c r="I4149" i="7"/>
  <c r="K4149" i="7"/>
  <c r="I4141" i="7"/>
  <c r="K4141" i="7"/>
  <c r="I4133" i="7"/>
  <c r="K4133" i="7"/>
  <c r="I4125" i="7"/>
  <c r="K4125" i="7"/>
  <c r="I4117" i="7"/>
  <c r="K4117" i="7"/>
  <c r="I4109" i="7"/>
  <c r="K4109" i="7"/>
  <c r="I4101" i="7"/>
  <c r="K4101" i="7"/>
  <c r="I4093" i="7"/>
  <c r="K4093" i="7"/>
  <c r="I4077" i="7"/>
  <c r="K4077" i="7"/>
  <c r="I4069" i="7"/>
  <c r="K4069" i="7"/>
  <c r="I4061" i="7"/>
  <c r="K4061" i="7"/>
  <c r="I4053" i="7"/>
  <c r="K4053" i="7"/>
  <c r="I4045" i="7"/>
  <c r="K4045" i="7"/>
  <c r="I4037" i="7"/>
  <c r="K4037" i="7"/>
  <c r="I4029" i="7"/>
  <c r="K4029" i="7"/>
  <c r="I4021" i="7"/>
  <c r="K4021" i="7"/>
  <c r="I4013" i="7"/>
  <c r="K4013" i="7"/>
  <c r="I4005" i="7"/>
  <c r="K4005" i="7"/>
  <c r="I3997" i="7"/>
  <c r="K3997" i="7"/>
  <c r="I3989" i="7"/>
  <c r="K3989" i="7"/>
  <c r="I3981" i="7"/>
  <c r="K3981" i="7"/>
  <c r="I3973" i="7"/>
  <c r="K3973" i="7"/>
  <c r="I3965" i="7"/>
  <c r="K3965" i="7"/>
  <c r="I3957" i="7"/>
  <c r="K3957" i="7"/>
  <c r="I3949" i="7"/>
  <c r="K3949" i="7"/>
  <c r="I3941" i="7"/>
  <c r="K3941" i="7"/>
  <c r="I3933" i="7"/>
  <c r="K3933" i="7"/>
  <c r="I3925" i="7"/>
  <c r="K3925" i="7"/>
  <c r="I3917" i="7"/>
  <c r="K3917" i="7"/>
  <c r="I3909" i="7"/>
  <c r="K3909" i="7"/>
  <c r="I3901" i="7"/>
  <c r="K3901" i="7"/>
  <c r="I3893" i="7"/>
  <c r="K3893" i="7"/>
  <c r="I3885" i="7"/>
  <c r="K3885" i="7"/>
  <c r="I3869" i="7"/>
  <c r="K3869" i="7"/>
  <c r="I3861" i="7"/>
  <c r="K3861" i="7"/>
  <c r="I3853" i="7"/>
  <c r="K3853" i="7"/>
  <c r="I3845" i="7"/>
  <c r="K3845" i="7"/>
  <c r="I3837" i="7"/>
  <c r="K3837" i="7"/>
  <c r="I3829" i="7"/>
  <c r="K3829" i="7"/>
  <c r="I3813" i="7"/>
  <c r="K3813" i="7"/>
  <c r="I3805" i="7"/>
  <c r="K3805" i="7"/>
  <c r="I3797" i="7"/>
  <c r="K3797" i="7"/>
  <c r="I3781" i="7"/>
  <c r="K3781" i="7"/>
  <c r="I3773" i="7"/>
  <c r="K3773" i="7"/>
  <c r="I3765" i="7"/>
  <c r="K3765" i="7"/>
  <c r="I3757" i="7"/>
  <c r="K3757" i="7"/>
  <c r="I3749" i="7"/>
  <c r="K3749" i="7"/>
  <c r="I3741" i="7"/>
  <c r="K3741" i="7"/>
  <c r="I3733" i="7"/>
  <c r="K3733" i="7"/>
  <c r="I3725" i="7"/>
  <c r="K3725" i="7"/>
  <c r="I3717" i="7"/>
  <c r="K3717" i="7"/>
  <c r="I3709" i="7"/>
  <c r="K3709" i="7"/>
  <c r="I3701" i="7"/>
  <c r="K3701" i="7"/>
  <c r="I3693" i="7"/>
  <c r="K3693" i="7"/>
  <c r="I3685" i="7"/>
  <c r="K3685" i="7"/>
  <c r="I3677" i="7"/>
  <c r="K3677" i="7"/>
  <c r="I3669" i="7"/>
  <c r="K3669" i="7"/>
  <c r="I3661" i="7"/>
  <c r="K3661" i="7"/>
  <c r="I3653" i="7"/>
  <c r="K3653" i="7"/>
  <c r="I3645" i="7"/>
  <c r="K3645" i="7"/>
  <c r="I3637" i="7"/>
  <c r="K3637" i="7"/>
  <c r="I3629" i="7"/>
  <c r="K3629" i="7"/>
  <c r="I3621" i="7"/>
  <c r="K3621" i="7"/>
  <c r="I3613" i="7"/>
  <c r="K3613" i="7"/>
  <c r="I3605" i="7"/>
  <c r="K3605" i="7"/>
  <c r="I3597" i="7"/>
  <c r="K3597" i="7"/>
  <c r="I3589" i="7"/>
  <c r="K3589" i="7"/>
  <c r="I3581" i="7"/>
  <c r="K3581" i="7"/>
  <c r="I3573" i="7"/>
  <c r="K3573" i="7"/>
  <c r="I3565" i="7"/>
  <c r="K3565" i="7"/>
  <c r="I3557" i="7"/>
  <c r="K3557" i="7"/>
  <c r="I3549" i="7"/>
  <c r="K3549" i="7"/>
  <c r="I3541" i="7"/>
  <c r="K3541" i="7"/>
  <c r="I3533" i="7"/>
  <c r="K3533" i="7"/>
  <c r="I3525" i="7"/>
  <c r="K3525" i="7"/>
  <c r="I3517" i="7"/>
  <c r="K3517" i="7"/>
  <c r="I3509" i="7"/>
  <c r="K3509" i="7"/>
  <c r="I3501" i="7"/>
  <c r="K3501" i="7"/>
  <c r="I3493" i="7"/>
  <c r="K3493" i="7"/>
  <c r="I3485" i="7"/>
  <c r="K3485" i="7"/>
  <c r="I3477" i="7"/>
  <c r="K3477" i="7"/>
  <c r="I3469" i="7"/>
  <c r="K3469" i="7"/>
  <c r="I3461" i="7"/>
  <c r="K3461" i="7"/>
  <c r="I3453" i="7"/>
  <c r="K3453" i="7"/>
  <c r="I3445" i="7"/>
  <c r="K3445" i="7"/>
  <c r="I3437" i="7"/>
  <c r="K3437" i="7"/>
  <c r="I3429" i="7"/>
  <c r="K3429" i="7"/>
  <c r="I3421" i="7"/>
  <c r="K3421" i="7"/>
  <c r="I3413" i="7"/>
  <c r="K3413" i="7"/>
  <c r="I3405" i="7"/>
  <c r="K3405" i="7"/>
  <c r="I3397" i="7"/>
  <c r="K3397" i="7"/>
  <c r="I3381" i="7"/>
  <c r="K3381" i="7"/>
  <c r="I3373" i="7"/>
  <c r="K3373" i="7"/>
  <c r="I3365" i="7"/>
  <c r="K3365" i="7"/>
  <c r="I3357" i="7"/>
  <c r="K3357" i="7"/>
  <c r="I3349" i="7"/>
  <c r="K3349" i="7"/>
  <c r="I3341" i="7"/>
  <c r="K3341" i="7"/>
  <c r="I3333" i="7"/>
  <c r="K3333" i="7"/>
  <c r="I3325" i="7"/>
  <c r="K3325" i="7"/>
  <c r="I3317" i="7"/>
  <c r="K3317" i="7"/>
  <c r="I3309" i="7"/>
  <c r="K3309" i="7"/>
  <c r="I3293" i="7"/>
  <c r="K3293" i="7"/>
  <c r="I3285" i="7"/>
  <c r="K3285" i="7"/>
  <c r="I3277" i="7"/>
  <c r="K3277" i="7"/>
  <c r="I3269" i="7"/>
  <c r="K3269" i="7"/>
  <c r="I3261" i="7"/>
  <c r="K3261" i="7"/>
  <c r="I3253" i="7"/>
  <c r="K3253" i="7"/>
  <c r="I3245" i="7"/>
  <c r="K3245" i="7"/>
  <c r="I3237" i="7"/>
  <c r="K3237" i="7"/>
  <c r="I3229" i="7"/>
  <c r="K3229" i="7"/>
  <c r="I3221" i="7"/>
  <c r="K3221" i="7"/>
  <c r="I3213" i="7"/>
  <c r="K3213" i="7"/>
  <c r="I3205" i="7"/>
  <c r="K3205" i="7"/>
  <c r="I3197" i="7"/>
  <c r="K3197" i="7"/>
  <c r="I3189" i="7"/>
  <c r="K3189" i="7"/>
  <c r="I3181" i="7"/>
  <c r="K3181" i="7"/>
  <c r="I3173" i="7"/>
  <c r="K3173" i="7"/>
  <c r="I3165" i="7"/>
  <c r="K3165" i="7"/>
  <c r="I3157" i="7"/>
  <c r="K3157" i="7"/>
  <c r="I3149" i="7"/>
  <c r="K3149" i="7"/>
  <c r="I3141" i="7"/>
  <c r="K3141" i="7"/>
  <c r="I3133" i="7"/>
  <c r="K3133" i="7"/>
  <c r="I3125" i="7"/>
  <c r="K3125" i="7"/>
  <c r="I3109" i="7"/>
  <c r="K3109" i="7"/>
  <c r="I3101" i="7"/>
  <c r="K3101" i="7"/>
  <c r="I3093" i="7"/>
  <c r="K3093" i="7"/>
  <c r="I3085" i="7"/>
  <c r="K3085" i="7"/>
  <c r="I3077" i="7"/>
  <c r="K3077" i="7"/>
  <c r="I3069" i="7"/>
  <c r="K3069" i="7"/>
  <c r="I3061" i="7"/>
  <c r="K3061" i="7"/>
  <c r="I3053" i="7"/>
  <c r="K3053" i="7"/>
  <c r="I3045" i="7"/>
  <c r="K3045" i="7"/>
  <c r="I3037" i="7"/>
  <c r="K3037" i="7"/>
  <c r="I3029" i="7"/>
  <c r="K3029" i="7"/>
  <c r="I3021" i="7"/>
  <c r="K3021" i="7"/>
  <c r="I3013" i="7"/>
  <c r="K3013" i="7"/>
  <c r="I2997" i="7"/>
  <c r="K2997" i="7"/>
  <c r="I2989" i="7"/>
  <c r="K2989" i="7"/>
  <c r="I2981" i="7"/>
  <c r="K2981" i="7"/>
  <c r="I2973" i="7"/>
  <c r="K2973" i="7"/>
  <c r="I2957" i="7"/>
  <c r="K2957" i="7"/>
  <c r="I2949" i="7"/>
  <c r="K2949" i="7"/>
  <c r="I2941" i="7"/>
  <c r="K2941" i="7"/>
  <c r="I2933" i="7"/>
  <c r="K2933" i="7"/>
  <c r="I2925" i="7"/>
  <c r="K2925" i="7"/>
  <c r="I2917" i="7"/>
  <c r="K2917" i="7"/>
  <c r="I2909" i="7"/>
  <c r="K2909" i="7"/>
  <c r="I2901" i="7"/>
  <c r="K2901" i="7"/>
  <c r="I2893" i="7"/>
  <c r="K2893" i="7"/>
  <c r="I2885" i="7"/>
  <c r="K2885" i="7"/>
  <c r="I2877" i="7"/>
  <c r="K2877" i="7"/>
  <c r="I2869" i="7"/>
  <c r="K2869" i="7"/>
  <c r="I2861" i="7"/>
  <c r="K2861" i="7"/>
  <c r="I2853" i="7"/>
  <c r="K2853" i="7"/>
  <c r="I2845" i="7"/>
  <c r="K2845" i="7"/>
  <c r="I2837" i="7"/>
  <c r="K2837" i="7"/>
  <c r="I2829" i="7"/>
  <c r="K2829" i="7"/>
  <c r="I2821" i="7"/>
  <c r="K2821" i="7"/>
  <c r="I2813" i="7"/>
  <c r="K2813" i="7"/>
  <c r="I2805" i="7"/>
  <c r="K2805" i="7"/>
  <c r="I2789" i="7"/>
  <c r="K2789" i="7"/>
  <c r="I2781" i="7"/>
  <c r="K2781" i="7"/>
  <c r="I2773" i="7"/>
  <c r="K2773" i="7"/>
  <c r="I2765" i="7"/>
  <c r="K2765" i="7"/>
  <c r="I2757" i="7"/>
  <c r="K2757" i="7"/>
  <c r="I2749" i="7"/>
  <c r="K2749" i="7"/>
  <c r="I2741" i="7"/>
  <c r="K2741" i="7"/>
  <c r="I2733" i="7"/>
  <c r="K2733" i="7"/>
  <c r="I2725" i="7"/>
  <c r="K2725" i="7"/>
  <c r="I2717" i="7"/>
  <c r="K2717" i="7"/>
  <c r="I2709" i="7"/>
  <c r="K2709" i="7"/>
  <c r="I2701" i="7"/>
  <c r="K2701" i="7"/>
  <c r="I2693" i="7"/>
  <c r="K2693" i="7"/>
  <c r="I2685" i="7"/>
  <c r="K2685" i="7"/>
  <c r="I2677" i="7"/>
  <c r="K2677" i="7"/>
  <c r="I2669" i="7"/>
  <c r="K2669" i="7"/>
  <c r="I2661" i="7"/>
  <c r="K2661" i="7"/>
  <c r="I2653" i="7"/>
  <c r="K2653" i="7"/>
  <c r="I2645" i="7"/>
  <c r="K2645" i="7"/>
  <c r="I2637" i="7"/>
  <c r="K2637" i="7"/>
  <c r="I2629" i="7"/>
  <c r="K2629" i="7"/>
  <c r="I2621" i="7"/>
  <c r="K2621" i="7"/>
  <c r="I2613" i="7"/>
  <c r="K2613" i="7"/>
  <c r="I2605" i="7"/>
  <c r="K2605" i="7"/>
  <c r="I2597" i="7"/>
  <c r="K2597" i="7"/>
  <c r="I2589" i="7"/>
  <c r="K2589" i="7"/>
  <c r="I2581" i="7"/>
  <c r="K2581" i="7"/>
  <c r="I2573" i="7"/>
  <c r="K2573" i="7"/>
  <c r="I2565" i="7"/>
  <c r="K2565" i="7"/>
  <c r="I2557" i="7"/>
  <c r="K2557" i="7"/>
  <c r="I2549" i="7"/>
  <c r="K2549" i="7"/>
  <c r="I2541" i="7"/>
  <c r="K2541" i="7"/>
  <c r="I2533" i="7"/>
  <c r="K2533" i="7"/>
  <c r="I2525" i="7"/>
  <c r="K2525" i="7"/>
  <c r="I2517" i="7"/>
  <c r="K2517" i="7"/>
  <c r="I2509" i="7"/>
  <c r="K2509" i="7"/>
  <c r="I2501" i="7"/>
  <c r="K2501" i="7"/>
  <c r="I2493" i="7"/>
  <c r="K2493" i="7"/>
  <c r="I2485" i="7"/>
  <c r="K2485" i="7"/>
  <c r="I2477" i="7"/>
  <c r="K2477" i="7"/>
  <c r="I2469" i="7"/>
  <c r="K2469" i="7"/>
  <c r="I2461" i="7"/>
  <c r="K2461" i="7"/>
  <c r="I2453" i="7"/>
  <c r="K2453" i="7"/>
  <c r="I2445" i="7"/>
  <c r="K2445" i="7"/>
  <c r="I2437" i="7"/>
  <c r="K2437" i="7"/>
  <c r="I2429" i="7"/>
  <c r="K2429" i="7"/>
  <c r="I2421" i="7"/>
  <c r="K2421" i="7"/>
  <c r="I2413" i="7"/>
  <c r="K2413" i="7"/>
  <c r="I2405" i="7"/>
  <c r="K2405" i="7"/>
  <c r="I2397" i="7"/>
  <c r="K2397" i="7"/>
  <c r="I2389" i="7"/>
  <c r="K2389" i="7"/>
  <c r="I2381" i="7"/>
  <c r="K2381" i="7"/>
  <c r="I2373" i="7"/>
  <c r="K2373" i="7"/>
  <c r="I2365" i="7"/>
  <c r="K2365" i="7"/>
  <c r="I2357" i="7"/>
  <c r="K2357" i="7"/>
  <c r="I2349" i="7"/>
  <c r="K2349" i="7"/>
  <c r="I2341" i="7"/>
  <c r="K2341" i="7"/>
  <c r="I2333" i="7"/>
  <c r="K2333" i="7"/>
  <c r="I2325" i="7"/>
  <c r="K2325" i="7"/>
  <c r="I2317" i="7"/>
  <c r="K2317" i="7"/>
  <c r="I2309" i="7"/>
  <c r="K2309" i="7"/>
  <c r="I2301" i="7"/>
  <c r="K2301" i="7"/>
  <c r="I2293" i="7"/>
  <c r="K2293" i="7"/>
  <c r="I2285" i="7"/>
  <c r="K2285" i="7"/>
  <c r="I2277" i="7"/>
  <c r="K2277" i="7"/>
  <c r="I2269" i="7"/>
  <c r="K2269" i="7"/>
  <c r="I2261" i="7"/>
  <c r="K2261" i="7"/>
  <c r="I2253" i="7"/>
  <c r="K2253" i="7"/>
  <c r="I2245" i="7"/>
  <c r="K2245" i="7"/>
  <c r="I2237" i="7"/>
  <c r="K2237" i="7"/>
  <c r="I2229" i="7"/>
  <c r="K2229" i="7"/>
  <c r="I2221" i="7"/>
  <c r="K2221" i="7"/>
  <c r="I2213" i="7"/>
  <c r="K2213" i="7"/>
  <c r="I2205" i="7"/>
  <c r="K2205" i="7"/>
  <c r="I2197" i="7"/>
  <c r="K2197" i="7"/>
  <c r="I2189" i="7"/>
  <c r="K2189" i="7"/>
  <c r="I2181" i="7"/>
  <c r="K2181" i="7"/>
  <c r="I2173" i="7"/>
  <c r="K2173" i="7"/>
  <c r="I2165" i="7"/>
  <c r="K2165" i="7"/>
  <c r="I2157" i="7"/>
  <c r="K2157" i="7"/>
  <c r="I2149" i="7"/>
  <c r="K2149" i="7"/>
  <c r="I2141" i="7"/>
  <c r="K2141" i="7"/>
  <c r="I2133" i="7"/>
  <c r="K2133" i="7"/>
  <c r="I2125" i="7"/>
  <c r="K2125" i="7"/>
  <c r="I2117" i="7"/>
  <c r="K2117" i="7"/>
  <c r="I2109" i="7"/>
  <c r="K2109" i="7"/>
  <c r="I2101" i="7"/>
  <c r="K2101" i="7"/>
  <c r="I2093" i="7"/>
  <c r="K2093" i="7"/>
  <c r="I2085" i="7"/>
  <c r="K2085" i="7"/>
  <c r="I2077" i="7"/>
  <c r="K2077" i="7"/>
  <c r="I2061" i="7"/>
  <c r="K2061" i="7"/>
  <c r="I2053" i="7"/>
  <c r="K2053" i="7"/>
  <c r="I2045" i="7"/>
  <c r="K2045" i="7"/>
  <c r="I2037" i="7"/>
  <c r="K2037" i="7"/>
  <c r="I2029" i="7"/>
  <c r="K2029" i="7"/>
  <c r="I2021" i="7"/>
  <c r="K2021" i="7"/>
  <c r="I2013" i="7"/>
  <c r="K2013" i="7"/>
  <c r="I2005" i="7"/>
  <c r="K2005" i="7"/>
  <c r="I1997" i="7"/>
  <c r="K1997" i="7"/>
  <c r="I1989" i="7"/>
  <c r="K1989" i="7"/>
  <c r="I1981" i="7"/>
  <c r="K1981" i="7"/>
  <c r="I1973" i="7"/>
  <c r="K1973" i="7"/>
  <c r="I1965" i="7"/>
  <c r="K1965" i="7"/>
  <c r="I1957" i="7"/>
  <c r="K1957" i="7"/>
  <c r="I1949" i="7"/>
  <c r="K1949" i="7"/>
  <c r="I1941" i="7"/>
  <c r="K1941" i="7"/>
  <c r="I1933" i="7"/>
  <c r="K1933" i="7"/>
  <c r="I1925" i="7"/>
  <c r="K1925" i="7"/>
  <c r="I1917" i="7"/>
  <c r="K1917" i="7"/>
  <c r="I1909" i="7"/>
  <c r="K1909" i="7"/>
  <c r="I1901" i="7"/>
  <c r="K1901" i="7"/>
  <c r="I1893" i="7"/>
  <c r="K1893" i="7"/>
  <c r="I1885" i="7"/>
  <c r="K1885" i="7"/>
  <c r="I1877" i="7"/>
  <c r="K1877" i="7"/>
  <c r="I1869" i="7"/>
  <c r="K1869" i="7"/>
  <c r="I1861" i="7"/>
  <c r="K1861" i="7"/>
  <c r="I1853" i="7"/>
  <c r="K1853" i="7"/>
  <c r="I1845" i="7"/>
  <c r="K1845" i="7"/>
  <c r="I1837" i="7"/>
  <c r="K1837" i="7"/>
  <c r="I1829" i="7"/>
  <c r="K1829" i="7"/>
  <c r="I1821" i="7"/>
  <c r="K1821" i="7"/>
  <c r="I1813" i="7"/>
  <c r="K1813" i="7"/>
  <c r="I1805" i="7"/>
  <c r="K1805" i="7"/>
  <c r="I1797" i="7"/>
  <c r="K1797" i="7"/>
  <c r="I1789" i="7"/>
  <c r="K1789" i="7"/>
  <c r="I1781" i="7"/>
  <c r="K1781" i="7"/>
  <c r="I1773" i="7"/>
  <c r="K1773" i="7"/>
  <c r="I1765" i="7"/>
  <c r="K1765" i="7"/>
  <c r="I1757" i="7"/>
  <c r="K1757" i="7"/>
  <c r="I1749" i="7"/>
  <c r="K1749" i="7"/>
  <c r="I1741" i="7"/>
  <c r="K1741" i="7"/>
  <c r="I1733" i="7"/>
  <c r="K1733" i="7"/>
  <c r="I1725" i="7"/>
  <c r="K1725" i="7"/>
  <c r="I1717" i="7"/>
  <c r="K1717" i="7"/>
  <c r="I1709" i="7"/>
  <c r="K1709" i="7"/>
  <c r="I1701" i="7"/>
  <c r="K1701" i="7"/>
  <c r="I1693" i="7"/>
  <c r="K1693" i="7"/>
  <c r="I1685" i="7"/>
  <c r="K1685" i="7"/>
  <c r="I1677" i="7"/>
  <c r="K1677" i="7"/>
  <c r="I1669" i="7"/>
  <c r="K1669" i="7"/>
  <c r="I1661" i="7"/>
  <c r="K1661" i="7"/>
  <c r="I1653" i="7"/>
  <c r="K1653" i="7"/>
  <c r="I1645" i="7"/>
  <c r="K1645" i="7"/>
  <c r="I1637" i="7"/>
  <c r="K1637" i="7"/>
  <c r="I1629" i="7"/>
  <c r="K1629" i="7"/>
  <c r="I1621" i="7"/>
  <c r="K1621" i="7"/>
  <c r="I1613" i="7"/>
  <c r="K1613" i="7"/>
  <c r="I1605" i="7"/>
  <c r="K1605" i="7"/>
  <c r="I1597" i="7"/>
  <c r="K1597" i="7"/>
  <c r="I1589" i="7"/>
  <c r="K1589" i="7"/>
  <c r="I1581" i="7"/>
  <c r="K1581" i="7"/>
  <c r="I1573" i="7"/>
  <c r="K1573" i="7"/>
  <c r="I1565" i="7"/>
  <c r="K1565" i="7"/>
  <c r="I1557" i="7"/>
  <c r="K1557" i="7"/>
  <c r="I1549" i="7"/>
  <c r="K1549" i="7"/>
  <c r="I1541" i="7"/>
  <c r="K1541" i="7"/>
  <c r="I1533" i="7"/>
  <c r="K1533" i="7"/>
  <c r="I1525" i="7"/>
  <c r="K1525" i="7"/>
  <c r="I1517" i="7"/>
  <c r="K1517" i="7"/>
  <c r="I1509" i="7"/>
  <c r="K1509" i="7"/>
  <c r="I1501" i="7"/>
  <c r="K1501" i="7"/>
  <c r="I1493" i="7"/>
  <c r="K1493" i="7"/>
  <c r="I1485" i="7"/>
  <c r="K1485" i="7"/>
  <c r="I1477" i="7"/>
  <c r="K1477" i="7"/>
  <c r="I1469" i="7"/>
  <c r="K1469" i="7"/>
  <c r="I1461" i="7"/>
  <c r="K1461" i="7"/>
  <c r="I1453" i="7"/>
  <c r="K1453" i="7"/>
  <c r="I1445" i="7"/>
  <c r="K1445" i="7"/>
  <c r="I1437" i="7"/>
  <c r="K1437" i="7"/>
  <c r="I1429" i="7"/>
  <c r="K1429" i="7"/>
  <c r="I1421" i="7"/>
  <c r="K1421" i="7"/>
  <c r="I1413" i="7"/>
  <c r="K1413" i="7"/>
  <c r="I1405" i="7"/>
  <c r="K1405" i="7"/>
  <c r="I1397" i="7"/>
  <c r="K1397" i="7"/>
  <c r="I1389" i="7"/>
  <c r="K1389" i="7"/>
  <c r="I1381" i="7"/>
  <c r="K1381" i="7"/>
  <c r="I1373" i="7"/>
  <c r="K1373" i="7"/>
  <c r="I1365" i="7"/>
  <c r="K1365" i="7"/>
  <c r="I1357" i="7"/>
  <c r="K1357" i="7"/>
  <c r="I1349" i="7"/>
  <c r="K1349" i="7"/>
  <c r="I1333" i="7"/>
  <c r="K1333" i="7"/>
  <c r="I1325" i="7"/>
  <c r="K1325" i="7"/>
  <c r="I1317" i="7"/>
  <c r="K1317" i="7"/>
  <c r="I1309" i="7"/>
  <c r="K1309" i="7"/>
  <c r="I1301" i="7"/>
  <c r="K1301" i="7"/>
  <c r="I1293" i="7"/>
  <c r="K1293" i="7"/>
  <c r="I1285" i="7"/>
  <c r="K1285" i="7"/>
  <c r="I1277" i="7"/>
  <c r="K1277" i="7"/>
  <c r="I1269" i="7"/>
  <c r="K1269" i="7"/>
  <c r="I1261" i="7"/>
  <c r="K1261" i="7"/>
  <c r="I1253" i="7"/>
  <c r="K1253" i="7"/>
  <c r="I1245" i="7"/>
  <c r="K1245" i="7"/>
  <c r="I1237" i="7"/>
  <c r="K1237" i="7"/>
  <c r="I1229" i="7"/>
  <c r="K1229" i="7"/>
  <c r="I1221" i="7"/>
  <c r="K1221" i="7"/>
  <c r="I1213" i="7"/>
  <c r="K1213" i="7"/>
  <c r="I1205" i="7"/>
  <c r="K1205" i="7"/>
  <c r="I1197" i="7"/>
  <c r="K1197" i="7"/>
  <c r="I1189" i="7"/>
  <c r="K1189" i="7"/>
  <c r="I1181" i="7"/>
  <c r="K1181" i="7"/>
  <c r="I1173" i="7"/>
  <c r="K1173" i="7"/>
  <c r="I1165" i="7"/>
  <c r="K1165" i="7"/>
  <c r="I1157" i="7"/>
  <c r="K1157" i="7"/>
  <c r="I1149" i="7"/>
  <c r="K1149" i="7"/>
  <c r="I1141" i="7"/>
  <c r="K1141" i="7"/>
  <c r="I1133" i="7"/>
  <c r="K1133" i="7"/>
  <c r="I1125" i="7"/>
  <c r="K1125" i="7"/>
  <c r="I1117" i="7"/>
  <c r="K1117" i="7"/>
  <c r="I1109" i="7"/>
  <c r="K1109" i="7"/>
  <c r="I1101" i="7"/>
  <c r="K1101" i="7"/>
  <c r="I1093" i="7"/>
  <c r="K1093" i="7"/>
  <c r="I1085" i="7"/>
  <c r="K1085" i="7"/>
  <c r="I1077" i="7"/>
  <c r="K1077" i="7"/>
  <c r="I1069" i="7"/>
  <c r="K1069" i="7"/>
  <c r="I1061" i="7"/>
  <c r="K1061" i="7"/>
  <c r="I1053" i="7"/>
  <c r="K1053" i="7"/>
  <c r="I1045" i="7"/>
  <c r="K1045" i="7"/>
  <c r="I1037" i="7"/>
  <c r="K1037" i="7"/>
  <c r="I1029" i="7"/>
  <c r="K1029" i="7"/>
  <c r="I1021" i="7"/>
  <c r="K1021" i="7"/>
  <c r="I1013" i="7"/>
  <c r="K1013" i="7"/>
  <c r="I1005" i="7"/>
  <c r="K1005" i="7"/>
  <c r="I997" i="7"/>
  <c r="K997" i="7"/>
  <c r="I989" i="7"/>
  <c r="K989" i="7"/>
  <c r="I981" i="7"/>
  <c r="K981" i="7"/>
  <c r="I973" i="7"/>
  <c r="K973" i="7"/>
  <c r="I965" i="7"/>
  <c r="K965" i="7"/>
  <c r="I957" i="7"/>
  <c r="K957" i="7"/>
  <c r="I949" i="7"/>
  <c r="K949" i="7"/>
  <c r="I941" i="7"/>
  <c r="K941" i="7"/>
  <c r="I933" i="7"/>
  <c r="K933" i="7"/>
  <c r="I925" i="7"/>
  <c r="K925" i="7"/>
  <c r="I917" i="7"/>
  <c r="K917" i="7"/>
  <c r="I909" i="7"/>
  <c r="K909" i="7"/>
  <c r="I901" i="7"/>
  <c r="K901" i="7"/>
  <c r="I893" i="7"/>
  <c r="K893" i="7"/>
  <c r="I885" i="7"/>
  <c r="K885" i="7"/>
  <c r="I877" i="7"/>
  <c r="K877" i="7"/>
  <c r="I869" i="7"/>
  <c r="K869" i="7"/>
  <c r="I861" i="7"/>
  <c r="K861" i="7"/>
  <c r="I853" i="7"/>
  <c r="K853" i="7"/>
  <c r="I845" i="7"/>
  <c r="K845" i="7"/>
  <c r="I837" i="7"/>
  <c r="K837" i="7"/>
  <c r="I829" i="7"/>
  <c r="K829" i="7"/>
  <c r="I821" i="7"/>
  <c r="K821" i="7"/>
  <c r="I813" i="7"/>
  <c r="K813" i="7"/>
  <c r="I805" i="7"/>
  <c r="K805" i="7"/>
  <c r="I797" i="7"/>
  <c r="K797" i="7"/>
  <c r="I789" i="7"/>
  <c r="K789" i="7"/>
  <c r="I781" i="7"/>
  <c r="K781" i="7"/>
  <c r="I773" i="7"/>
  <c r="K773" i="7"/>
  <c r="I765" i="7"/>
  <c r="K765" i="7"/>
  <c r="I757" i="7"/>
  <c r="K757" i="7"/>
  <c r="I749" i="7"/>
  <c r="K749" i="7"/>
  <c r="I741" i="7"/>
  <c r="K741" i="7"/>
  <c r="I733" i="7"/>
  <c r="K733" i="7"/>
  <c r="I725" i="7"/>
  <c r="K725" i="7"/>
  <c r="I717" i="7"/>
  <c r="K717" i="7"/>
  <c r="I709" i="7"/>
  <c r="K709" i="7"/>
  <c r="I701" i="7"/>
  <c r="K701" i="7"/>
  <c r="I693" i="7"/>
  <c r="K693" i="7"/>
  <c r="I685" i="7"/>
  <c r="K685" i="7"/>
  <c r="I677" i="7"/>
  <c r="K677" i="7"/>
  <c r="I669" i="7"/>
  <c r="K669" i="7"/>
  <c r="I661" i="7"/>
  <c r="K661" i="7"/>
  <c r="I653" i="7"/>
  <c r="K653" i="7"/>
  <c r="I645" i="7"/>
  <c r="K645" i="7"/>
  <c r="I637" i="7"/>
  <c r="K637" i="7"/>
  <c r="I629" i="7"/>
  <c r="K629" i="7"/>
  <c r="I621" i="7"/>
  <c r="K621" i="7"/>
  <c r="I613" i="7"/>
  <c r="K613" i="7"/>
  <c r="I605" i="7"/>
  <c r="K605" i="7"/>
  <c r="I597" i="7"/>
  <c r="K597" i="7"/>
  <c r="I589" i="7"/>
  <c r="K589" i="7"/>
  <c r="I581" i="7"/>
  <c r="K581" i="7"/>
  <c r="I573" i="7"/>
  <c r="K573" i="7"/>
  <c r="I565" i="7"/>
  <c r="K565" i="7"/>
  <c r="I557" i="7"/>
  <c r="K557" i="7"/>
  <c r="I549" i="7"/>
  <c r="K549" i="7"/>
  <c r="I541" i="7"/>
  <c r="K541" i="7"/>
  <c r="I533" i="7"/>
  <c r="K533" i="7"/>
  <c r="I525" i="7"/>
  <c r="K525" i="7"/>
  <c r="I517" i="7"/>
  <c r="K517" i="7"/>
  <c r="I509" i="7"/>
  <c r="K509" i="7"/>
  <c r="I501" i="7"/>
  <c r="K501" i="7"/>
  <c r="I493" i="7"/>
  <c r="K493" i="7"/>
  <c r="I485" i="7"/>
  <c r="K485" i="7"/>
  <c r="I477" i="7"/>
  <c r="K477" i="7"/>
  <c r="I469" i="7"/>
  <c r="K469" i="7"/>
  <c r="I461" i="7"/>
  <c r="K461" i="7"/>
  <c r="I453" i="7"/>
  <c r="K453" i="7"/>
  <c r="I445" i="7"/>
  <c r="K445" i="7"/>
  <c r="I437" i="7"/>
  <c r="K437" i="7"/>
  <c r="I429" i="7"/>
  <c r="K429" i="7"/>
  <c r="I421" i="7"/>
  <c r="K421" i="7"/>
  <c r="I413" i="7"/>
  <c r="K413" i="7"/>
  <c r="I405" i="7"/>
  <c r="K405" i="7"/>
  <c r="I397" i="7"/>
  <c r="K397" i="7"/>
  <c r="I389" i="7"/>
  <c r="K389" i="7"/>
  <c r="I381" i="7"/>
  <c r="K381" i="7"/>
  <c r="I373" i="7"/>
  <c r="K373" i="7"/>
  <c r="I365" i="7"/>
  <c r="K365" i="7"/>
  <c r="I357" i="7"/>
  <c r="K357" i="7"/>
  <c r="I349" i="7"/>
  <c r="K349" i="7"/>
  <c r="I341" i="7"/>
  <c r="K341" i="7"/>
  <c r="I333" i="7"/>
  <c r="K333" i="7"/>
  <c r="I325" i="7"/>
  <c r="K325" i="7"/>
  <c r="I317" i="7"/>
  <c r="K317" i="7"/>
  <c r="I309" i="7"/>
  <c r="K309" i="7"/>
  <c r="I301" i="7"/>
  <c r="K301" i="7"/>
  <c r="I293" i="7"/>
  <c r="K293" i="7"/>
  <c r="I285" i="7"/>
  <c r="K285" i="7"/>
  <c r="I277" i="7"/>
  <c r="K277" i="7"/>
  <c r="I269" i="7"/>
  <c r="K269" i="7"/>
  <c r="I261" i="7"/>
  <c r="K261" i="7"/>
  <c r="I253" i="7"/>
  <c r="K253" i="7"/>
  <c r="I245" i="7"/>
  <c r="K245" i="7"/>
  <c r="I237" i="7"/>
  <c r="K237" i="7"/>
  <c r="I229" i="7"/>
  <c r="K229" i="7"/>
  <c r="I221" i="7"/>
  <c r="K221" i="7"/>
  <c r="I213" i="7"/>
  <c r="K213" i="7"/>
  <c r="I205" i="7"/>
  <c r="K205" i="7"/>
  <c r="I197" i="7"/>
  <c r="K197" i="7"/>
  <c r="I189" i="7"/>
  <c r="K189" i="7"/>
  <c r="I181" i="7"/>
  <c r="K181" i="7"/>
  <c r="I173" i="7"/>
  <c r="K173" i="7"/>
  <c r="I165" i="7"/>
  <c r="K165" i="7"/>
  <c r="I157" i="7"/>
  <c r="K157" i="7"/>
  <c r="I149" i="7"/>
  <c r="K149" i="7"/>
  <c r="I141" i="7"/>
  <c r="K141" i="7"/>
  <c r="I133" i="7"/>
  <c r="K133" i="7"/>
  <c r="I125" i="7"/>
  <c r="K125" i="7"/>
  <c r="I117" i="7"/>
  <c r="K117" i="7"/>
  <c r="I109" i="7"/>
  <c r="K109" i="7"/>
  <c r="I101" i="7"/>
  <c r="K101" i="7"/>
  <c r="I93" i="7"/>
  <c r="K93" i="7"/>
  <c r="I85" i="7"/>
  <c r="K85" i="7"/>
  <c r="I77" i="7"/>
  <c r="K77" i="7"/>
  <c r="I69" i="7"/>
  <c r="K69" i="7"/>
  <c r="I61" i="7"/>
  <c r="K61" i="7"/>
  <c r="I53" i="7"/>
  <c r="K53" i="7"/>
  <c r="I45" i="7"/>
  <c r="K45" i="7"/>
  <c r="I37" i="7"/>
  <c r="K37" i="7"/>
  <c r="I29" i="7"/>
  <c r="K29" i="7"/>
  <c r="K8757" i="7"/>
  <c r="K8735" i="7"/>
  <c r="K8693" i="7"/>
  <c r="K8671" i="7"/>
  <c r="K8623" i="7"/>
  <c r="K8598" i="7"/>
  <c r="K8408" i="7"/>
  <c r="K8335" i="7"/>
  <c r="K8262" i="7"/>
  <c r="K8189" i="7"/>
  <c r="K8152" i="7"/>
  <c r="K8079" i="7"/>
  <c r="K8006" i="7"/>
  <c r="K7933" i="7"/>
  <c r="K7896" i="7"/>
  <c r="K7823" i="7"/>
  <c r="K7750" i="7"/>
  <c r="K7677" i="7"/>
  <c r="K7640" i="7"/>
  <c r="K7567" i="7"/>
  <c r="K7526" i="7"/>
  <c r="K7485" i="7"/>
  <c r="K7359" i="7"/>
  <c r="K7318" i="7"/>
  <c r="K7189" i="7"/>
  <c r="K7141" i="7"/>
  <c r="K7094" i="7"/>
  <c r="K7045" i="7"/>
  <c r="K6998" i="7"/>
  <c r="K6613" i="7"/>
  <c r="K6501" i="7"/>
  <c r="K6446" i="7"/>
  <c r="K6333" i="7"/>
  <c r="K6006" i="7"/>
  <c r="K5933" i="7"/>
  <c r="K5678" i="7"/>
  <c r="K5290" i="7"/>
  <c r="K5157" i="7"/>
  <c r="K5029" i="7"/>
  <c r="K4374" i="7"/>
  <c r="K4182" i="7"/>
  <c r="K3766" i="7"/>
  <c r="K3231" i="7"/>
  <c r="K2934" i="7"/>
  <c r="K2310" i="7"/>
  <c r="I820" i="7"/>
  <c r="K820" i="7"/>
  <c r="I812" i="7"/>
  <c r="K812" i="7"/>
  <c r="I804" i="7"/>
  <c r="K804" i="7"/>
  <c r="I796" i="7"/>
  <c r="K796" i="7"/>
  <c r="I788" i="7"/>
  <c r="K788" i="7"/>
  <c r="I780" i="7"/>
  <c r="K780" i="7"/>
  <c r="I772" i="7"/>
  <c r="K772" i="7"/>
  <c r="I764" i="7"/>
  <c r="K764" i="7"/>
  <c r="I756" i="7"/>
  <c r="K756" i="7"/>
  <c r="I748" i="7"/>
  <c r="K748" i="7"/>
  <c r="I740" i="7"/>
  <c r="K740" i="7"/>
  <c r="I732" i="7"/>
  <c r="K732" i="7"/>
  <c r="I724" i="7"/>
  <c r="K724" i="7"/>
  <c r="I716" i="7"/>
  <c r="K716" i="7"/>
  <c r="I708" i="7"/>
  <c r="K708" i="7"/>
  <c r="I700" i="7"/>
  <c r="K700" i="7"/>
  <c r="I692" i="7"/>
  <c r="K692" i="7"/>
  <c r="I684" i="7"/>
  <c r="K684" i="7"/>
  <c r="I676" i="7"/>
  <c r="K676" i="7"/>
  <c r="I668" i="7"/>
  <c r="K668" i="7"/>
  <c r="I660" i="7"/>
  <c r="K660" i="7"/>
  <c r="I652" i="7"/>
  <c r="K652" i="7"/>
  <c r="I644" i="7"/>
  <c r="K644" i="7"/>
  <c r="I636" i="7"/>
  <c r="K636" i="7"/>
  <c r="I628" i="7"/>
  <c r="K628" i="7"/>
  <c r="I620" i="7"/>
  <c r="K620" i="7"/>
  <c r="I612" i="7"/>
  <c r="K612" i="7"/>
  <c r="I604" i="7"/>
  <c r="K604" i="7"/>
  <c r="I596" i="7"/>
  <c r="K596" i="7"/>
  <c r="I588" i="7"/>
  <c r="K588" i="7"/>
  <c r="I580" i="7"/>
  <c r="K580" i="7"/>
  <c r="I572" i="7"/>
  <c r="K572" i="7"/>
  <c r="I564" i="7"/>
  <c r="K564" i="7"/>
  <c r="I556" i="7"/>
  <c r="K556" i="7"/>
  <c r="I548" i="7"/>
  <c r="K548" i="7"/>
  <c r="I540" i="7"/>
  <c r="K540" i="7"/>
  <c r="I524" i="7"/>
  <c r="K524" i="7"/>
  <c r="I516" i="7"/>
  <c r="K516" i="7"/>
  <c r="I508" i="7"/>
  <c r="K508" i="7"/>
  <c r="I500" i="7"/>
  <c r="K500" i="7"/>
  <c r="I492" i="7"/>
  <c r="K492" i="7"/>
  <c r="I484" i="7"/>
  <c r="K484" i="7"/>
  <c r="I476" i="7"/>
  <c r="K476" i="7"/>
  <c r="I468" i="7"/>
  <c r="K468" i="7"/>
  <c r="I460" i="7"/>
  <c r="K460" i="7"/>
  <c r="I452" i="7"/>
  <c r="K452" i="7"/>
  <c r="I444" i="7"/>
  <c r="K444" i="7"/>
  <c r="I436" i="7"/>
  <c r="K436" i="7"/>
  <c r="I428" i="7"/>
  <c r="K428" i="7"/>
  <c r="I420" i="7"/>
  <c r="K420" i="7"/>
  <c r="I412" i="7"/>
  <c r="K412" i="7"/>
  <c r="I404" i="7"/>
  <c r="K404" i="7"/>
  <c r="I396" i="7"/>
  <c r="K396" i="7"/>
  <c r="I388" i="7"/>
  <c r="K388" i="7"/>
  <c r="I380" i="7"/>
  <c r="K380" i="7"/>
  <c r="I372" i="7"/>
  <c r="K372" i="7"/>
  <c r="I364" i="7"/>
  <c r="K364" i="7"/>
  <c r="I356" i="7"/>
  <c r="K356" i="7"/>
  <c r="I348" i="7"/>
  <c r="K348" i="7"/>
  <c r="I340" i="7"/>
  <c r="K340" i="7"/>
  <c r="I332" i="7"/>
  <c r="K332" i="7"/>
  <c r="I324" i="7"/>
  <c r="K324" i="7"/>
  <c r="I316" i="7"/>
  <c r="K316" i="7"/>
  <c r="I308" i="7"/>
  <c r="K308" i="7"/>
  <c r="I300" i="7"/>
  <c r="K300" i="7"/>
  <c r="I292" i="7"/>
  <c r="K292" i="7"/>
  <c r="I284" i="7"/>
  <c r="K284" i="7"/>
  <c r="I276" i="7"/>
  <c r="K276" i="7"/>
  <c r="I268" i="7"/>
  <c r="K268" i="7"/>
  <c r="I260" i="7"/>
  <c r="K260" i="7"/>
  <c r="I252" i="7"/>
  <c r="K252" i="7"/>
  <c r="I244" i="7"/>
  <c r="K244" i="7"/>
  <c r="I236" i="7"/>
  <c r="K236" i="7"/>
  <c r="I228" i="7"/>
  <c r="K228" i="7"/>
  <c r="I220" i="7"/>
  <c r="K220" i="7"/>
  <c r="I212" i="7"/>
  <c r="K212" i="7"/>
  <c r="I204" i="7"/>
  <c r="K204" i="7"/>
  <c r="I196" i="7"/>
  <c r="K196" i="7"/>
  <c r="I188" i="7"/>
  <c r="K188" i="7"/>
  <c r="I180" i="7"/>
  <c r="K180" i="7"/>
  <c r="I172" i="7"/>
  <c r="K172" i="7"/>
  <c r="I164" i="7"/>
  <c r="K164" i="7"/>
  <c r="I156" i="7"/>
  <c r="K156" i="7"/>
  <c r="I148" i="7"/>
  <c r="K148" i="7"/>
  <c r="I140" i="7"/>
  <c r="K140" i="7"/>
  <c r="I132" i="7"/>
  <c r="K132" i="7"/>
  <c r="I124" i="7"/>
  <c r="K124" i="7"/>
  <c r="I116" i="7"/>
  <c r="K116" i="7"/>
  <c r="I108" i="7"/>
  <c r="K108" i="7"/>
  <c r="I100" i="7"/>
  <c r="K100" i="7"/>
  <c r="I84" i="7"/>
  <c r="K84" i="7"/>
  <c r="I76" i="7"/>
  <c r="K76" i="7"/>
  <c r="I68" i="7"/>
  <c r="K68" i="7"/>
  <c r="I60" i="7"/>
  <c r="K60" i="7"/>
  <c r="I52" i="7"/>
  <c r="K52" i="7"/>
  <c r="I44" i="7"/>
  <c r="K44" i="7"/>
  <c r="I36" i="7"/>
  <c r="K36" i="7"/>
  <c r="I28" i="7"/>
  <c r="K28" i="7"/>
  <c r="K5514" i="7"/>
  <c r="K5386" i="7"/>
  <c r="K532" i="7"/>
  <c r="I5666" i="7"/>
  <c r="K5666" i="7"/>
  <c r="I5658" i="7"/>
  <c r="K5658" i="7"/>
  <c r="I5650" i="7"/>
  <c r="K5650" i="7"/>
  <c r="I5642" i="7"/>
  <c r="K5642" i="7"/>
  <c r="I5634" i="7"/>
  <c r="K5634" i="7"/>
  <c r="I5626" i="7"/>
  <c r="K5626" i="7"/>
  <c r="I5618" i="7"/>
  <c r="K5618" i="7"/>
  <c r="I5610" i="7"/>
  <c r="K5610" i="7"/>
  <c r="I5602" i="7"/>
  <c r="K5602" i="7"/>
  <c r="I5594" i="7"/>
  <c r="K5594" i="7"/>
  <c r="I5586" i="7"/>
  <c r="K5586" i="7"/>
  <c r="I5578" i="7"/>
  <c r="K5578" i="7"/>
  <c r="I5570" i="7"/>
  <c r="K5570" i="7"/>
  <c r="I5562" i="7"/>
  <c r="K5562" i="7"/>
  <c r="I5554" i="7"/>
  <c r="K5554" i="7"/>
  <c r="I5546" i="7"/>
  <c r="K5546" i="7"/>
  <c r="I5538" i="7"/>
  <c r="K5538" i="7"/>
  <c r="I5530" i="7"/>
  <c r="K5530" i="7"/>
  <c r="I5522" i="7"/>
  <c r="K5522" i="7"/>
  <c r="I5506" i="7"/>
  <c r="K5506" i="7"/>
  <c r="I5498" i="7"/>
  <c r="K5498" i="7"/>
  <c r="I5490" i="7"/>
  <c r="K5490" i="7"/>
  <c r="I5482" i="7"/>
  <c r="K5482" i="7"/>
  <c r="I5474" i="7"/>
  <c r="K5474" i="7"/>
  <c r="I5466" i="7"/>
  <c r="K5466" i="7"/>
  <c r="I5458" i="7"/>
  <c r="K5458" i="7"/>
  <c r="I5442" i="7"/>
  <c r="K5442" i="7"/>
  <c r="I5434" i="7"/>
  <c r="K5434" i="7"/>
  <c r="I5426" i="7"/>
  <c r="K5426" i="7"/>
  <c r="I5418" i="7"/>
  <c r="K5418" i="7"/>
  <c r="I5410" i="7"/>
  <c r="K5410" i="7"/>
  <c r="I5402" i="7"/>
  <c r="K5402" i="7"/>
  <c r="I5394" i="7"/>
  <c r="K5394" i="7"/>
  <c r="I5378" i="7"/>
  <c r="K5378" i="7"/>
  <c r="I5370" i="7"/>
  <c r="K5370" i="7"/>
  <c r="I5362" i="7"/>
  <c r="K5362" i="7"/>
  <c r="I5346" i="7"/>
  <c r="K5346" i="7"/>
  <c r="I5338" i="7"/>
  <c r="K5338" i="7"/>
  <c r="I5330" i="7"/>
  <c r="K5330" i="7"/>
  <c r="I5322" i="7"/>
  <c r="K5322" i="7"/>
  <c r="I5314" i="7"/>
  <c r="K5314" i="7"/>
  <c r="I5306" i="7"/>
  <c r="K5306" i="7"/>
  <c r="I5298" i="7"/>
  <c r="K5298" i="7"/>
  <c r="I5282" i="7"/>
  <c r="K5282" i="7"/>
  <c r="I5274" i="7"/>
  <c r="K5274" i="7"/>
  <c r="I5266" i="7"/>
  <c r="K5266" i="7"/>
  <c r="I5258" i="7"/>
  <c r="K5258" i="7"/>
  <c r="I5250" i="7"/>
  <c r="K5250" i="7"/>
  <c r="I5242" i="7"/>
  <c r="K5242" i="7"/>
  <c r="I5234" i="7"/>
  <c r="K5234" i="7"/>
  <c r="I5218" i="7"/>
  <c r="K5218" i="7"/>
  <c r="I5210" i="7"/>
  <c r="K5210" i="7"/>
  <c r="I5202" i="7"/>
  <c r="K5202" i="7"/>
  <c r="I5194" i="7"/>
  <c r="K5194" i="7"/>
  <c r="I5186" i="7"/>
  <c r="K5186" i="7"/>
  <c r="I5178" i="7"/>
  <c r="K5178" i="7"/>
  <c r="I5162" i="7"/>
  <c r="K5162" i="7"/>
  <c r="I5154" i="7"/>
  <c r="K5154" i="7"/>
  <c r="I5146" i="7"/>
  <c r="K5146" i="7"/>
  <c r="I5138" i="7"/>
  <c r="K5138" i="7"/>
  <c r="I5130" i="7"/>
  <c r="K5130" i="7"/>
  <c r="I5122" i="7"/>
  <c r="K5122" i="7"/>
  <c r="I5114" i="7"/>
  <c r="K5114" i="7"/>
  <c r="I5098" i="7"/>
  <c r="K5098" i="7"/>
  <c r="I5090" i="7"/>
  <c r="K5090" i="7"/>
  <c r="I5082" i="7"/>
  <c r="K5082" i="7"/>
  <c r="I5074" i="7"/>
  <c r="K5074" i="7"/>
  <c r="I5066" i="7"/>
  <c r="K5066" i="7"/>
  <c r="I5058" i="7"/>
  <c r="K5058" i="7"/>
  <c r="I5050" i="7"/>
  <c r="K5050" i="7"/>
  <c r="I5034" i="7"/>
  <c r="K5034" i="7"/>
  <c r="I5026" i="7"/>
  <c r="K5026" i="7"/>
  <c r="I5018" i="7"/>
  <c r="K5018" i="7"/>
  <c r="I5010" i="7"/>
  <c r="K5010" i="7"/>
  <c r="I5002" i="7"/>
  <c r="K5002" i="7"/>
  <c r="I4994" i="7"/>
  <c r="K4994" i="7"/>
  <c r="I4986" i="7"/>
  <c r="K4986" i="7"/>
  <c r="I4978" i="7"/>
  <c r="K4978" i="7"/>
  <c r="I4970" i="7"/>
  <c r="K4970" i="7"/>
  <c r="I4962" i="7"/>
  <c r="K4962" i="7"/>
  <c r="I4954" i="7"/>
  <c r="K4954" i="7"/>
  <c r="I4946" i="7"/>
  <c r="K4946" i="7"/>
  <c r="I4938" i="7"/>
  <c r="K4938" i="7"/>
  <c r="I4930" i="7"/>
  <c r="K4930" i="7"/>
  <c r="I4922" i="7"/>
  <c r="K4922" i="7"/>
  <c r="I4914" i="7"/>
  <c r="K4914" i="7"/>
  <c r="I4906" i="7"/>
  <c r="K4906" i="7"/>
  <c r="I4898" i="7"/>
  <c r="K4898" i="7"/>
  <c r="I4890" i="7"/>
  <c r="K4890" i="7"/>
  <c r="I4882" i="7"/>
  <c r="K4882" i="7"/>
  <c r="I4874" i="7"/>
  <c r="K4874" i="7"/>
  <c r="I4866" i="7"/>
  <c r="K4866" i="7"/>
  <c r="I4858" i="7"/>
  <c r="K4858" i="7"/>
  <c r="I4850" i="7"/>
  <c r="K4850" i="7"/>
  <c r="I4842" i="7"/>
  <c r="K4842" i="7"/>
  <c r="I4834" i="7"/>
  <c r="K4834" i="7"/>
  <c r="I4826" i="7"/>
  <c r="K4826" i="7"/>
  <c r="I4818" i="7"/>
  <c r="K4818" i="7"/>
  <c r="I4810" i="7"/>
  <c r="K4810" i="7"/>
  <c r="I4802" i="7"/>
  <c r="K4802" i="7"/>
  <c r="I4794" i="7"/>
  <c r="K4794" i="7"/>
  <c r="I4786" i="7"/>
  <c r="K4786" i="7"/>
  <c r="I4778" i="7"/>
  <c r="K4778" i="7"/>
  <c r="I4762" i="7"/>
  <c r="K4762" i="7"/>
  <c r="I4754" i="7"/>
  <c r="K4754" i="7"/>
  <c r="I4746" i="7"/>
  <c r="K4746" i="7"/>
  <c r="I4738" i="7"/>
  <c r="K4738" i="7"/>
  <c r="I4730" i="7"/>
  <c r="K4730" i="7"/>
  <c r="I4722" i="7"/>
  <c r="K4722" i="7"/>
  <c r="I4714" i="7"/>
  <c r="K4714" i="7"/>
  <c r="I4698" i="7"/>
  <c r="K4698" i="7"/>
  <c r="I4690" i="7"/>
  <c r="K4690" i="7"/>
  <c r="I4682" i="7"/>
  <c r="K4682" i="7"/>
  <c r="I4674" i="7"/>
  <c r="K4674" i="7"/>
  <c r="I4666" i="7"/>
  <c r="K4666" i="7"/>
  <c r="I4658" i="7"/>
  <c r="K4658" i="7"/>
  <c r="I4650" i="7"/>
  <c r="K4650" i="7"/>
  <c r="I4634" i="7"/>
  <c r="K4634" i="7"/>
  <c r="I4626" i="7"/>
  <c r="K4626" i="7"/>
  <c r="I4618" i="7"/>
  <c r="K4618" i="7"/>
  <c r="I4610" i="7"/>
  <c r="K4610" i="7"/>
  <c r="I4602" i="7"/>
  <c r="K4602" i="7"/>
  <c r="I4594" i="7"/>
  <c r="K4594" i="7"/>
  <c r="I4578" i="7"/>
  <c r="K4578" i="7"/>
  <c r="I4570" i="7"/>
  <c r="K4570" i="7"/>
  <c r="I4562" i="7"/>
  <c r="K4562" i="7"/>
  <c r="I4554" i="7"/>
  <c r="K4554" i="7"/>
  <c r="I4546" i="7"/>
  <c r="K4546" i="7"/>
  <c r="I4530" i="7"/>
  <c r="K4530" i="7"/>
  <c r="I4514" i="7"/>
  <c r="K4514" i="7"/>
  <c r="I4506" i="7"/>
  <c r="K4506" i="7"/>
  <c r="I4498" i="7"/>
  <c r="K4498" i="7"/>
  <c r="I4490" i="7"/>
  <c r="K4490" i="7"/>
  <c r="I4482" i="7"/>
  <c r="K4482" i="7"/>
  <c r="I4466" i="7"/>
  <c r="K4466" i="7"/>
  <c r="I4450" i="7"/>
  <c r="K4450" i="7"/>
  <c r="I4442" i="7"/>
  <c r="K4442" i="7"/>
  <c r="I4434" i="7"/>
  <c r="K4434" i="7"/>
  <c r="I4426" i="7"/>
  <c r="K4426" i="7"/>
  <c r="I4418" i="7"/>
  <c r="K4418" i="7"/>
  <c r="I4402" i="7"/>
  <c r="K4402" i="7"/>
  <c r="I4394" i="7"/>
  <c r="K4394" i="7"/>
  <c r="I4386" i="7"/>
  <c r="K4386" i="7"/>
  <c r="I4378" i="7"/>
  <c r="K4378" i="7"/>
  <c r="I4370" i="7"/>
  <c r="K4370" i="7"/>
  <c r="I4362" i="7"/>
  <c r="K4362" i="7"/>
  <c r="I4354" i="7"/>
  <c r="K4354" i="7"/>
  <c r="I4346" i="7"/>
  <c r="K4346" i="7"/>
  <c r="I4338" i="7"/>
  <c r="K4338" i="7"/>
  <c r="I4330" i="7"/>
  <c r="K4330" i="7"/>
  <c r="I4322" i="7"/>
  <c r="K4322" i="7"/>
  <c r="I4314" i="7"/>
  <c r="K4314" i="7"/>
  <c r="I4306" i="7"/>
  <c r="K4306" i="7"/>
  <c r="K4706" i="7"/>
  <c r="I8784" i="7"/>
  <c r="K8784" i="7"/>
  <c r="I8776" i="7"/>
  <c r="K8776" i="7"/>
  <c r="I8768" i="7"/>
  <c r="K8768" i="7"/>
  <c r="I8760" i="7"/>
  <c r="K8760" i="7"/>
  <c r="I8752" i="7"/>
  <c r="K8752" i="7"/>
  <c r="I8744" i="7"/>
  <c r="K8744" i="7"/>
  <c r="I8736" i="7"/>
  <c r="K8736" i="7"/>
  <c r="I8728" i="7"/>
  <c r="K8728" i="7"/>
  <c r="I8720" i="7"/>
  <c r="K8720" i="7"/>
  <c r="I8712" i="7"/>
  <c r="K8712" i="7"/>
  <c r="I8704" i="7"/>
  <c r="K8704" i="7"/>
  <c r="I8696" i="7"/>
  <c r="K8696" i="7"/>
  <c r="I8688" i="7"/>
  <c r="K8688" i="7"/>
  <c r="I8680" i="7"/>
  <c r="K8680" i="7"/>
  <c r="I8672" i="7"/>
  <c r="K8672" i="7"/>
  <c r="I8664" i="7"/>
  <c r="K8664" i="7"/>
  <c r="I8656" i="7"/>
  <c r="K8656" i="7"/>
  <c r="I8648" i="7"/>
  <c r="K8648" i="7"/>
  <c r="I8640" i="7"/>
  <c r="K8640" i="7"/>
  <c r="I8632" i="7"/>
  <c r="K8632" i="7"/>
  <c r="I8624" i="7"/>
  <c r="K8624" i="7"/>
  <c r="I8616" i="7"/>
  <c r="K8616" i="7"/>
  <c r="I8608" i="7"/>
  <c r="K8608" i="7"/>
  <c r="I8600" i="7"/>
  <c r="K8600" i="7"/>
  <c r="I8592" i="7"/>
  <c r="K8592" i="7"/>
  <c r="I8584" i="7"/>
  <c r="K8584" i="7"/>
  <c r="I8576" i="7"/>
  <c r="K8576" i="7"/>
  <c r="I8568" i="7"/>
  <c r="K8568" i="7"/>
  <c r="I8560" i="7"/>
  <c r="K8560" i="7"/>
  <c r="I8552" i="7"/>
  <c r="K8552" i="7"/>
  <c r="I8544" i="7"/>
  <c r="K8544" i="7"/>
  <c r="I8536" i="7"/>
  <c r="K8536" i="7"/>
  <c r="I8528" i="7"/>
  <c r="K8528" i="7"/>
  <c r="I8520" i="7"/>
  <c r="K8520" i="7"/>
  <c r="I8512" i="7"/>
  <c r="K8512" i="7"/>
  <c r="I8504" i="7"/>
  <c r="K8504" i="7"/>
  <c r="I8496" i="7"/>
  <c r="K8496" i="7"/>
  <c r="I8488" i="7"/>
  <c r="K8488" i="7"/>
  <c r="I8480" i="7"/>
  <c r="K8480" i="7"/>
  <c r="I8472" i="7"/>
  <c r="K8472" i="7"/>
  <c r="I8464" i="7"/>
  <c r="K8464" i="7"/>
  <c r="I8456" i="7"/>
  <c r="K8456" i="7"/>
  <c r="I8448" i="7"/>
  <c r="K8448" i="7"/>
  <c r="I8440" i="7"/>
  <c r="K8440" i="7"/>
  <c r="I8432" i="7"/>
  <c r="K8432" i="7"/>
  <c r="I8424" i="7"/>
  <c r="K8424" i="7"/>
  <c r="I8400" i="7"/>
  <c r="K8400" i="7"/>
  <c r="I8384" i="7"/>
  <c r="K8384" i="7"/>
  <c r="I8376" i="7"/>
  <c r="K8376" i="7"/>
  <c r="I8368" i="7"/>
  <c r="K8368" i="7"/>
  <c r="I8360" i="7"/>
  <c r="K8360" i="7"/>
  <c r="I8352" i="7"/>
  <c r="K8352" i="7"/>
  <c r="I8344" i="7"/>
  <c r="K8344" i="7"/>
  <c r="I8328" i="7"/>
  <c r="K8328" i="7"/>
  <c r="I8320" i="7"/>
  <c r="K8320" i="7"/>
  <c r="I8312" i="7"/>
  <c r="K8312" i="7"/>
  <c r="I8304" i="7"/>
  <c r="K8304" i="7"/>
  <c r="I8296" i="7"/>
  <c r="K8296" i="7"/>
  <c r="I8272" i="7"/>
  <c r="K8272" i="7"/>
  <c r="I8256" i="7"/>
  <c r="K8256" i="7"/>
  <c r="I8248" i="7"/>
  <c r="K8248" i="7"/>
  <c r="I8240" i="7"/>
  <c r="K8240" i="7"/>
  <c r="I8232" i="7"/>
  <c r="K8232" i="7"/>
  <c r="I8224" i="7"/>
  <c r="K8224" i="7"/>
  <c r="I8216" i="7"/>
  <c r="K8216" i="7"/>
  <c r="I8200" i="7"/>
  <c r="K8200" i="7"/>
  <c r="I8192" i="7"/>
  <c r="K8192" i="7"/>
  <c r="I8184" i="7"/>
  <c r="K8184" i="7"/>
  <c r="I8176" i="7"/>
  <c r="K8176" i="7"/>
  <c r="I8168" i="7"/>
  <c r="K8168" i="7"/>
  <c r="I8144" i="7"/>
  <c r="K8144" i="7"/>
  <c r="I8128" i="7"/>
  <c r="K8128" i="7"/>
  <c r="I8120" i="7"/>
  <c r="K8120" i="7"/>
  <c r="I8112" i="7"/>
  <c r="K8112" i="7"/>
  <c r="I8104" i="7"/>
  <c r="K8104" i="7"/>
  <c r="I8096" i="7"/>
  <c r="K8096" i="7"/>
  <c r="I8088" i="7"/>
  <c r="K8088" i="7"/>
  <c r="I8072" i="7"/>
  <c r="K8072" i="7"/>
  <c r="I8064" i="7"/>
  <c r="K8064" i="7"/>
  <c r="I8056" i="7"/>
  <c r="K8056" i="7"/>
  <c r="I8048" i="7"/>
  <c r="K8048" i="7"/>
  <c r="I8040" i="7"/>
  <c r="K8040" i="7"/>
  <c r="I8016" i="7"/>
  <c r="K8016" i="7"/>
  <c r="I8000" i="7"/>
  <c r="K8000" i="7"/>
  <c r="I7992" i="7"/>
  <c r="K7992" i="7"/>
  <c r="I7984" i="7"/>
  <c r="K7984" i="7"/>
  <c r="I7976" i="7"/>
  <c r="K7976" i="7"/>
  <c r="I7968" i="7"/>
  <c r="K7968" i="7"/>
  <c r="I7960" i="7"/>
  <c r="K7960" i="7"/>
  <c r="I7944" i="7"/>
  <c r="K7944" i="7"/>
  <c r="I7936" i="7"/>
  <c r="K7936" i="7"/>
  <c r="I7928" i="7"/>
  <c r="K7928" i="7"/>
  <c r="I7920" i="7"/>
  <c r="K7920" i="7"/>
  <c r="I7912" i="7"/>
  <c r="K7912" i="7"/>
  <c r="I7888" i="7"/>
  <c r="K7888" i="7"/>
  <c r="I7872" i="7"/>
  <c r="K7872" i="7"/>
  <c r="I7864" i="7"/>
  <c r="K7864" i="7"/>
  <c r="I7856" i="7"/>
  <c r="K7856" i="7"/>
  <c r="I7848" i="7"/>
  <c r="K7848" i="7"/>
  <c r="I7840" i="7"/>
  <c r="K7840" i="7"/>
  <c r="I7832" i="7"/>
  <c r="K7832" i="7"/>
  <c r="I7816" i="7"/>
  <c r="K7816" i="7"/>
  <c r="I7808" i="7"/>
  <c r="K7808" i="7"/>
  <c r="I7800" i="7"/>
  <c r="K7800" i="7"/>
  <c r="I7792" i="7"/>
  <c r="K7792" i="7"/>
  <c r="I7784" i="7"/>
  <c r="K7784" i="7"/>
  <c r="I7760" i="7"/>
  <c r="K7760" i="7"/>
  <c r="I7744" i="7"/>
  <c r="K7744" i="7"/>
  <c r="I7736" i="7"/>
  <c r="K7736" i="7"/>
  <c r="I7728" i="7"/>
  <c r="K7728" i="7"/>
  <c r="I7720" i="7"/>
  <c r="K7720" i="7"/>
  <c r="I7712" i="7"/>
  <c r="K7712" i="7"/>
  <c r="I7704" i="7"/>
  <c r="K7704" i="7"/>
  <c r="I7688" i="7"/>
  <c r="K7688" i="7"/>
  <c r="I7680" i="7"/>
  <c r="K7680" i="7"/>
  <c r="I7672" i="7"/>
  <c r="K7672" i="7"/>
  <c r="I7664" i="7"/>
  <c r="K7664" i="7"/>
  <c r="I7656" i="7"/>
  <c r="K7656" i="7"/>
  <c r="I7632" i="7"/>
  <c r="K7632" i="7"/>
  <c r="I7616" i="7"/>
  <c r="K7616" i="7"/>
  <c r="I7608" i="7"/>
  <c r="K7608" i="7"/>
  <c r="I7600" i="7"/>
  <c r="K7600" i="7"/>
  <c r="I7592" i="7"/>
  <c r="K7592" i="7"/>
  <c r="I7584" i="7"/>
  <c r="K7584" i="7"/>
  <c r="I7576" i="7"/>
  <c r="K7576" i="7"/>
  <c r="I7560" i="7"/>
  <c r="K7560" i="7"/>
  <c r="I7552" i="7"/>
  <c r="K7552" i="7"/>
  <c r="I7544" i="7"/>
  <c r="K7544" i="7"/>
  <c r="I7536" i="7"/>
  <c r="K7536" i="7"/>
  <c r="I7520" i="7"/>
  <c r="K7520" i="7"/>
  <c r="I7512" i="7"/>
  <c r="K7512" i="7"/>
  <c r="I7504" i="7"/>
  <c r="K7504" i="7"/>
  <c r="I7496" i="7"/>
  <c r="K7496" i="7"/>
  <c r="I7488" i="7"/>
  <c r="K7488" i="7"/>
  <c r="I7480" i="7"/>
  <c r="K7480" i="7"/>
  <c r="I7472" i="7"/>
  <c r="K7472" i="7"/>
  <c r="I7456" i="7"/>
  <c r="K7456" i="7"/>
  <c r="I7448" i="7"/>
  <c r="K7448" i="7"/>
  <c r="I7440" i="7"/>
  <c r="K7440" i="7"/>
  <c r="I7432" i="7"/>
  <c r="K7432" i="7"/>
  <c r="I7416" i="7"/>
  <c r="K7416" i="7"/>
  <c r="I7408" i="7"/>
  <c r="K7408" i="7"/>
  <c r="I7400" i="7"/>
  <c r="K7400" i="7"/>
  <c r="I7392" i="7"/>
  <c r="K7392" i="7"/>
  <c r="I7384" i="7"/>
  <c r="K7384" i="7"/>
  <c r="I7376" i="7"/>
  <c r="K7376" i="7"/>
  <c r="I7352" i="7"/>
  <c r="K7352" i="7"/>
  <c r="I7344" i="7"/>
  <c r="K7344" i="7"/>
  <c r="I7336" i="7"/>
  <c r="K7336" i="7"/>
  <c r="I7328" i="7"/>
  <c r="K7328" i="7"/>
  <c r="I7312" i="7"/>
  <c r="K7312" i="7"/>
  <c r="I7304" i="7"/>
  <c r="K7304" i="7"/>
  <c r="I7288" i="7"/>
  <c r="K7288" i="7"/>
  <c r="I7280" i="7"/>
  <c r="K7280" i="7"/>
  <c r="I7272" i="7"/>
  <c r="K7272" i="7"/>
  <c r="I7248" i="7"/>
  <c r="K7248" i="7"/>
  <c r="I7240" i="7"/>
  <c r="K7240" i="7"/>
  <c r="I7232" i="7"/>
  <c r="K7232" i="7"/>
  <c r="I7224" i="7"/>
  <c r="K7224" i="7"/>
  <c r="I7216" i="7"/>
  <c r="K7216" i="7"/>
  <c r="I7208" i="7"/>
  <c r="K7208" i="7"/>
  <c r="I7184" i="7"/>
  <c r="K7184" i="7"/>
  <c r="I7176" i="7"/>
  <c r="K7176" i="7"/>
  <c r="I7160" i="7"/>
  <c r="K7160" i="7"/>
  <c r="I7144" i="7"/>
  <c r="K7144" i="7"/>
  <c r="I7136" i="7"/>
  <c r="K7136" i="7"/>
  <c r="I7112" i="7"/>
  <c r="K7112" i="7"/>
  <c r="I7104" i="7"/>
  <c r="K7104" i="7"/>
  <c r="I7088" i="7"/>
  <c r="K7088" i="7"/>
  <c r="I7064" i="7"/>
  <c r="K7064" i="7"/>
  <c r="I7048" i="7"/>
  <c r="K7048" i="7"/>
  <c r="I7040" i="7"/>
  <c r="K7040" i="7"/>
  <c r="I7032" i="7"/>
  <c r="K7032" i="7"/>
  <c r="I7016" i="7"/>
  <c r="K7016" i="7"/>
  <c r="I7008" i="7"/>
  <c r="K7008" i="7"/>
  <c r="I6992" i="7"/>
  <c r="K6992" i="7"/>
  <c r="I6984" i="7"/>
  <c r="K6984" i="7"/>
  <c r="I6968" i="7"/>
  <c r="K6968" i="7"/>
  <c r="I6952" i="7"/>
  <c r="K6952" i="7"/>
  <c r="I6944" i="7"/>
  <c r="K6944" i="7"/>
  <c r="I6936" i="7"/>
  <c r="K6936" i="7"/>
  <c r="I6928" i="7"/>
  <c r="K6928" i="7"/>
  <c r="I6920" i="7"/>
  <c r="K6920" i="7"/>
  <c r="I6912" i="7"/>
  <c r="K6912" i="7"/>
  <c r="I6904" i="7"/>
  <c r="K6904" i="7"/>
  <c r="I6888" i="7"/>
  <c r="K6888" i="7"/>
  <c r="I6880" i="7"/>
  <c r="K6880" i="7"/>
  <c r="I6872" i="7"/>
  <c r="K6872" i="7"/>
  <c r="I6856" i="7"/>
  <c r="K6856" i="7"/>
  <c r="I6840" i="7"/>
  <c r="K6840" i="7"/>
  <c r="I6832" i="7"/>
  <c r="K6832" i="7"/>
  <c r="I6824" i="7"/>
  <c r="K6824" i="7"/>
  <c r="I6816" i="7"/>
  <c r="K6816" i="7"/>
  <c r="I6800" i="7"/>
  <c r="K6800" i="7"/>
  <c r="I6792" i="7"/>
  <c r="K6792" i="7"/>
  <c r="I6776" i="7"/>
  <c r="K6776" i="7"/>
  <c r="I6768" i="7"/>
  <c r="K6768" i="7"/>
  <c r="I6760" i="7"/>
  <c r="K6760" i="7"/>
  <c r="I6744" i="7"/>
  <c r="K6744" i="7"/>
  <c r="I6736" i="7"/>
  <c r="K6736" i="7"/>
  <c r="I6728" i="7"/>
  <c r="K6728" i="7"/>
  <c r="I6720" i="7"/>
  <c r="K6720" i="7"/>
  <c r="I6712" i="7"/>
  <c r="K6712" i="7"/>
  <c r="I6704" i="7"/>
  <c r="K6704" i="7"/>
  <c r="I6696" i="7"/>
  <c r="K6696" i="7"/>
  <c r="I6688" i="7"/>
  <c r="K6688" i="7"/>
  <c r="I6672" i="7"/>
  <c r="K6672" i="7"/>
  <c r="I6664" i="7"/>
  <c r="K6664" i="7"/>
  <c r="I6656" i="7"/>
  <c r="K6656" i="7"/>
  <c r="I6648" i="7"/>
  <c r="K6648" i="7"/>
  <c r="I6632" i="7"/>
  <c r="K6632" i="7"/>
  <c r="I6624" i="7"/>
  <c r="K6624" i="7"/>
  <c r="I6608" i="7"/>
  <c r="K6608" i="7"/>
  <c r="I6600" i="7"/>
  <c r="K6600" i="7"/>
  <c r="I6592" i="7"/>
  <c r="K6592" i="7"/>
  <c r="I6584" i="7"/>
  <c r="K6584" i="7"/>
  <c r="I6576" i="7"/>
  <c r="K6576" i="7"/>
  <c r="I6560" i="7"/>
  <c r="K6560" i="7"/>
  <c r="I6552" i="7"/>
  <c r="K6552" i="7"/>
  <c r="I6544" i="7"/>
  <c r="K6544" i="7"/>
  <c r="I6536" i="7"/>
  <c r="K6536" i="7"/>
  <c r="I6528" i="7"/>
  <c r="K6528" i="7"/>
  <c r="I6520" i="7"/>
  <c r="K6520" i="7"/>
  <c r="I6512" i="7"/>
  <c r="K6512" i="7"/>
  <c r="I6496" i="7"/>
  <c r="K6496" i="7"/>
  <c r="I6488" i="7"/>
  <c r="K6488" i="7"/>
  <c r="I6480" i="7"/>
  <c r="K6480" i="7"/>
  <c r="I6472" i="7"/>
  <c r="K6472" i="7"/>
  <c r="I6464" i="7"/>
  <c r="K6464" i="7"/>
  <c r="I6456" i="7"/>
  <c r="K6456" i="7"/>
  <c r="I6440" i="7"/>
  <c r="K6440" i="7"/>
  <c r="I6432" i="7"/>
  <c r="K6432" i="7"/>
  <c r="I6424" i="7"/>
  <c r="K6424" i="7"/>
  <c r="I6416" i="7"/>
  <c r="K6416" i="7"/>
  <c r="I6408" i="7"/>
  <c r="K6408" i="7"/>
  <c r="I6400" i="7"/>
  <c r="K6400" i="7"/>
  <c r="I6392" i="7"/>
  <c r="K6392" i="7"/>
  <c r="I6384" i="7"/>
  <c r="K6384" i="7"/>
  <c r="I6376" i="7"/>
  <c r="K6376" i="7"/>
  <c r="I6368" i="7"/>
  <c r="K6368" i="7"/>
  <c r="I6360" i="7"/>
  <c r="K6360" i="7"/>
  <c r="I6352" i="7"/>
  <c r="K6352" i="7"/>
  <c r="I6344" i="7"/>
  <c r="K6344" i="7"/>
  <c r="I6328" i="7"/>
  <c r="K6328" i="7"/>
  <c r="I6320" i="7"/>
  <c r="K6320" i="7"/>
  <c r="I6312" i="7"/>
  <c r="K6312" i="7"/>
  <c r="I6304" i="7"/>
  <c r="K6304" i="7"/>
  <c r="I6296" i="7"/>
  <c r="K6296" i="7"/>
  <c r="I6288" i="7"/>
  <c r="K6288" i="7"/>
  <c r="I6280" i="7"/>
  <c r="K6280" i="7"/>
  <c r="I6272" i="7"/>
  <c r="K6272" i="7"/>
  <c r="I6264" i="7"/>
  <c r="K6264" i="7"/>
  <c r="I6256" i="7"/>
  <c r="K6256" i="7"/>
  <c r="I6248" i="7"/>
  <c r="K6248" i="7"/>
  <c r="I6240" i="7"/>
  <c r="K6240" i="7"/>
  <c r="I6232" i="7"/>
  <c r="K6232" i="7"/>
  <c r="I6224" i="7"/>
  <c r="K6224" i="7"/>
  <c r="I6216" i="7"/>
  <c r="K6216" i="7"/>
  <c r="I6208" i="7"/>
  <c r="K6208" i="7"/>
  <c r="I6200" i="7"/>
  <c r="K6200" i="7"/>
  <c r="I6192" i="7"/>
  <c r="K6192" i="7"/>
  <c r="I6184" i="7"/>
  <c r="K6184" i="7"/>
  <c r="I6176" i="7"/>
  <c r="K6176" i="7"/>
  <c r="I6168" i="7"/>
  <c r="K6168" i="7"/>
  <c r="I6160" i="7"/>
  <c r="K6160" i="7"/>
  <c r="I6152" i="7"/>
  <c r="K6152" i="7"/>
  <c r="I6144" i="7"/>
  <c r="K6144" i="7"/>
  <c r="I6136" i="7"/>
  <c r="K6136" i="7"/>
  <c r="I6128" i="7"/>
  <c r="K6128" i="7"/>
  <c r="I6120" i="7"/>
  <c r="K6120" i="7"/>
  <c r="I6112" i="7"/>
  <c r="K6112" i="7"/>
  <c r="I6104" i="7"/>
  <c r="K6104" i="7"/>
  <c r="I6096" i="7"/>
  <c r="K6096" i="7"/>
  <c r="I6088" i="7"/>
  <c r="K6088" i="7"/>
  <c r="I6080" i="7"/>
  <c r="K6080" i="7"/>
  <c r="I6072" i="7"/>
  <c r="K6072" i="7"/>
  <c r="I6064" i="7"/>
  <c r="K6064" i="7"/>
  <c r="I6056" i="7"/>
  <c r="K6056" i="7"/>
  <c r="I6048" i="7"/>
  <c r="K6048" i="7"/>
  <c r="I6040" i="7"/>
  <c r="K6040" i="7"/>
  <c r="I6032" i="7"/>
  <c r="K6032" i="7"/>
  <c r="I6024" i="7"/>
  <c r="K6024" i="7"/>
  <c r="I6016" i="7"/>
  <c r="K6016" i="7"/>
  <c r="I6008" i="7"/>
  <c r="K6008" i="7"/>
  <c r="I6000" i="7"/>
  <c r="K6000" i="7"/>
  <c r="I5992" i="7"/>
  <c r="K5992" i="7"/>
  <c r="I5984" i="7"/>
  <c r="K5984" i="7"/>
  <c r="I5976" i="7"/>
  <c r="K5976" i="7"/>
  <c r="I5968" i="7"/>
  <c r="K5968" i="7"/>
  <c r="I5960" i="7"/>
  <c r="K5960" i="7"/>
  <c r="I5952" i="7"/>
  <c r="K5952" i="7"/>
  <c r="I5944" i="7"/>
  <c r="K5944" i="7"/>
  <c r="I5936" i="7"/>
  <c r="K5936" i="7"/>
  <c r="I5928" i="7"/>
  <c r="K5928" i="7"/>
  <c r="I5920" i="7"/>
  <c r="K5920" i="7"/>
  <c r="I5912" i="7"/>
  <c r="K5912" i="7"/>
  <c r="I5904" i="7"/>
  <c r="K5904" i="7"/>
  <c r="I5896" i="7"/>
  <c r="K5896" i="7"/>
  <c r="I5888" i="7"/>
  <c r="K5888" i="7"/>
  <c r="I5880" i="7"/>
  <c r="K5880" i="7"/>
  <c r="I5872" i="7"/>
  <c r="K5872" i="7"/>
  <c r="I5864" i="7"/>
  <c r="K5864" i="7"/>
  <c r="I5856" i="7"/>
  <c r="K5856" i="7"/>
  <c r="I5848" i="7"/>
  <c r="K5848" i="7"/>
  <c r="I5840" i="7"/>
  <c r="K5840" i="7"/>
  <c r="I5832" i="7"/>
  <c r="K5832" i="7"/>
  <c r="I5824" i="7"/>
  <c r="K5824" i="7"/>
  <c r="I5816" i="7"/>
  <c r="K5816" i="7"/>
  <c r="I5808" i="7"/>
  <c r="K5808" i="7"/>
  <c r="I5800" i="7"/>
  <c r="K5800" i="7"/>
  <c r="I5792" i="7"/>
  <c r="K5792" i="7"/>
  <c r="I5784" i="7"/>
  <c r="K5784" i="7"/>
  <c r="I5776" i="7"/>
  <c r="K5776" i="7"/>
  <c r="I5768" i="7"/>
  <c r="K5768" i="7"/>
  <c r="I5760" i="7"/>
  <c r="K5760" i="7"/>
  <c r="I5752" i="7"/>
  <c r="K5752" i="7"/>
  <c r="I5744" i="7"/>
  <c r="K5744" i="7"/>
  <c r="I5736" i="7"/>
  <c r="K5736" i="7"/>
  <c r="I5728" i="7"/>
  <c r="K5728" i="7"/>
  <c r="I5720" i="7"/>
  <c r="K5720" i="7"/>
  <c r="I5712" i="7"/>
  <c r="K5712" i="7"/>
  <c r="I5704" i="7"/>
  <c r="K5704" i="7"/>
  <c r="I5696" i="7"/>
  <c r="K5696" i="7"/>
  <c r="I5688" i="7"/>
  <c r="K5688" i="7"/>
  <c r="I5680" i="7"/>
  <c r="K5680" i="7"/>
  <c r="I5672" i="7"/>
  <c r="K5672" i="7"/>
  <c r="I5664" i="7"/>
  <c r="K5664" i="7"/>
  <c r="I5656" i="7"/>
  <c r="K5656" i="7"/>
  <c r="I5648" i="7"/>
  <c r="K5648" i="7"/>
  <c r="I5640" i="7"/>
  <c r="K5640" i="7"/>
  <c r="I5632" i="7"/>
  <c r="K5632" i="7"/>
  <c r="I5624" i="7"/>
  <c r="K5624" i="7"/>
  <c r="I5616" i="7"/>
  <c r="K5616" i="7"/>
  <c r="I5608" i="7"/>
  <c r="K5608" i="7"/>
  <c r="I5600" i="7"/>
  <c r="K5600" i="7"/>
  <c r="I5592" i="7"/>
  <c r="K5592" i="7"/>
  <c r="I5584" i="7"/>
  <c r="K5584" i="7"/>
  <c r="I5576" i="7"/>
  <c r="K5576" i="7"/>
  <c r="I5568" i="7"/>
  <c r="K5568" i="7"/>
  <c r="I5560" i="7"/>
  <c r="K5560" i="7"/>
  <c r="I5552" i="7"/>
  <c r="K5552" i="7"/>
  <c r="I5544" i="7"/>
  <c r="K5544" i="7"/>
  <c r="I5536" i="7"/>
  <c r="K5536" i="7"/>
  <c r="I5528" i="7"/>
  <c r="K5528" i="7"/>
  <c r="I5520" i="7"/>
  <c r="K5520" i="7"/>
  <c r="I5512" i="7"/>
  <c r="K5512" i="7"/>
  <c r="I5504" i="7"/>
  <c r="K5504" i="7"/>
  <c r="I5496" i="7"/>
  <c r="K5496" i="7"/>
  <c r="I5488" i="7"/>
  <c r="K5488" i="7"/>
  <c r="I5480" i="7"/>
  <c r="K5480" i="7"/>
  <c r="I5472" i="7"/>
  <c r="K5472" i="7"/>
  <c r="I5464" i="7"/>
  <c r="K5464" i="7"/>
  <c r="I5456" i="7"/>
  <c r="K5456" i="7"/>
  <c r="I5448" i="7"/>
  <c r="K5448" i="7"/>
  <c r="I5440" i="7"/>
  <c r="K5440" i="7"/>
  <c r="I5432" i="7"/>
  <c r="K5432" i="7"/>
  <c r="I5424" i="7"/>
  <c r="K5424" i="7"/>
  <c r="I5416" i="7"/>
  <c r="K5416" i="7"/>
  <c r="I5408" i="7"/>
  <c r="K5408" i="7"/>
  <c r="I5400" i="7"/>
  <c r="K5400" i="7"/>
  <c r="I5392" i="7"/>
  <c r="K5392" i="7"/>
  <c r="I5384" i="7"/>
  <c r="K5384" i="7"/>
  <c r="I5376" i="7"/>
  <c r="K5376" i="7"/>
  <c r="I5368" i="7"/>
  <c r="K5368" i="7"/>
  <c r="I5360" i="7"/>
  <c r="K5360" i="7"/>
  <c r="I5352" i="7"/>
  <c r="K5352" i="7"/>
  <c r="I5344" i="7"/>
  <c r="K5344" i="7"/>
  <c r="I5336" i="7"/>
  <c r="K5336" i="7"/>
  <c r="I5328" i="7"/>
  <c r="K5328" i="7"/>
  <c r="I5320" i="7"/>
  <c r="K5320" i="7"/>
  <c r="I5312" i="7"/>
  <c r="K5312" i="7"/>
  <c r="I5304" i="7"/>
  <c r="K5304" i="7"/>
  <c r="I5296" i="7"/>
  <c r="K5296" i="7"/>
  <c r="I5288" i="7"/>
  <c r="K5288" i="7"/>
  <c r="I5280" i="7"/>
  <c r="K5280" i="7"/>
  <c r="I5272" i="7"/>
  <c r="K5272" i="7"/>
  <c r="I5264" i="7"/>
  <c r="K5264" i="7"/>
  <c r="I5256" i="7"/>
  <c r="K5256" i="7"/>
  <c r="I5248" i="7"/>
  <c r="K5248" i="7"/>
  <c r="I5240" i="7"/>
  <c r="K5240" i="7"/>
  <c r="I5232" i="7"/>
  <c r="K5232" i="7"/>
  <c r="I5224" i="7"/>
  <c r="K5224" i="7"/>
  <c r="I5216" i="7"/>
  <c r="K5216" i="7"/>
  <c r="I5208" i="7"/>
  <c r="K5208" i="7"/>
  <c r="I5200" i="7"/>
  <c r="K5200" i="7"/>
  <c r="I5192" i="7"/>
  <c r="K5192" i="7"/>
  <c r="I5184" i="7"/>
  <c r="K5184" i="7"/>
  <c r="I5176" i="7"/>
  <c r="K5176" i="7"/>
  <c r="I5168" i="7"/>
  <c r="K5168" i="7"/>
  <c r="I5160" i="7"/>
  <c r="K5160" i="7"/>
  <c r="I5152" i="7"/>
  <c r="K5152" i="7"/>
  <c r="I5144" i="7"/>
  <c r="K5144" i="7"/>
  <c r="I5136" i="7"/>
  <c r="K5136" i="7"/>
  <c r="I5128" i="7"/>
  <c r="K5128" i="7"/>
  <c r="I5120" i="7"/>
  <c r="K5120" i="7"/>
  <c r="I5112" i="7"/>
  <c r="K5112" i="7"/>
  <c r="I5104" i="7"/>
  <c r="K5104" i="7"/>
  <c r="I5096" i="7"/>
  <c r="K5096" i="7"/>
  <c r="I5088" i="7"/>
  <c r="K5088" i="7"/>
  <c r="I5080" i="7"/>
  <c r="K5080" i="7"/>
  <c r="I5072" i="7"/>
  <c r="K5072" i="7"/>
  <c r="I5064" i="7"/>
  <c r="K5064" i="7"/>
  <c r="I5056" i="7"/>
  <c r="K5056" i="7"/>
  <c r="I5048" i="7"/>
  <c r="K5048" i="7"/>
  <c r="I5040" i="7"/>
  <c r="K5040" i="7"/>
  <c r="I5032" i="7"/>
  <c r="K5032" i="7"/>
  <c r="I5024" i="7"/>
  <c r="K5024" i="7"/>
  <c r="I5016" i="7"/>
  <c r="K5016" i="7"/>
  <c r="I5008" i="7"/>
  <c r="K5008" i="7"/>
  <c r="I5000" i="7"/>
  <c r="K5000" i="7"/>
  <c r="I4992" i="7"/>
  <c r="K4992" i="7"/>
  <c r="I4984" i="7"/>
  <c r="K4984" i="7"/>
  <c r="I4976" i="7"/>
  <c r="K4976" i="7"/>
  <c r="I4968" i="7"/>
  <c r="K4968" i="7"/>
  <c r="I4960" i="7"/>
  <c r="K4960" i="7"/>
  <c r="I4952" i="7"/>
  <c r="K4952" i="7"/>
  <c r="I4944" i="7"/>
  <c r="K4944" i="7"/>
  <c r="I4936" i="7"/>
  <c r="K4936" i="7"/>
  <c r="I4928" i="7"/>
  <c r="K4928" i="7"/>
  <c r="I4920" i="7"/>
  <c r="K4920" i="7"/>
  <c r="I4912" i="7"/>
  <c r="K4912" i="7"/>
  <c r="I4904" i="7"/>
  <c r="K4904" i="7"/>
  <c r="I4896" i="7"/>
  <c r="K4896" i="7"/>
  <c r="I4888" i="7"/>
  <c r="K4888" i="7"/>
  <c r="I4880" i="7"/>
  <c r="K4880" i="7"/>
  <c r="I4872" i="7"/>
  <c r="K4872" i="7"/>
  <c r="I4864" i="7"/>
  <c r="K4864" i="7"/>
  <c r="I4856" i="7"/>
  <c r="K4856" i="7"/>
  <c r="I4848" i="7"/>
  <c r="K4848" i="7"/>
  <c r="I4840" i="7"/>
  <c r="K4840" i="7"/>
  <c r="I4832" i="7"/>
  <c r="K4832" i="7"/>
  <c r="I4824" i="7"/>
  <c r="K4824" i="7"/>
  <c r="I4816" i="7"/>
  <c r="K4816" i="7"/>
  <c r="I4808" i="7"/>
  <c r="K4808" i="7"/>
  <c r="I4800" i="7"/>
  <c r="K4800" i="7"/>
  <c r="I4792" i="7"/>
  <c r="K4792" i="7"/>
  <c r="I4784" i="7"/>
  <c r="K4784" i="7"/>
  <c r="I4776" i="7"/>
  <c r="K4776" i="7"/>
  <c r="I4768" i="7"/>
  <c r="K4768" i="7"/>
  <c r="I4760" i="7"/>
  <c r="K4760" i="7"/>
  <c r="I4752" i="7"/>
  <c r="K4752" i="7"/>
  <c r="I4744" i="7"/>
  <c r="K4744" i="7"/>
  <c r="I4736" i="7"/>
  <c r="K4736" i="7"/>
  <c r="I4728" i="7"/>
  <c r="K4728" i="7"/>
  <c r="I4720" i="7"/>
  <c r="K4720" i="7"/>
  <c r="I4712" i="7"/>
  <c r="K4712" i="7"/>
  <c r="I4704" i="7"/>
  <c r="K4704" i="7"/>
  <c r="I4696" i="7"/>
  <c r="K4696" i="7"/>
  <c r="I4688" i="7"/>
  <c r="K4688" i="7"/>
  <c r="I4680" i="7"/>
  <c r="K4680" i="7"/>
  <c r="I4672" i="7"/>
  <c r="K4672" i="7"/>
  <c r="I4664" i="7"/>
  <c r="K4664" i="7"/>
  <c r="I4656" i="7"/>
  <c r="K4656" i="7"/>
  <c r="I4648" i="7"/>
  <c r="K4648" i="7"/>
  <c r="I4640" i="7"/>
  <c r="K4640" i="7"/>
  <c r="I4632" i="7"/>
  <c r="K4632" i="7"/>
  <c r="I4624" i="7"/>
  <c r="K4624" i="7"/>
  <c r="I4616" i="7"/>
  <c r="K4616" i="7"/>
  <c r="I4608" i="7"/>
  <c r="K4608" i="7"/>
  <c r="I4600" i="7"/>
  <c r="K4600" i="7"/>
  <c r="I4592" i="7"/>
  <c r="K4592" i="7"/>
  <c r="I4584" i="7"/>
  <c r="K4584" i="7"/>
  <c r="I4576" i="7"/>
  <c r="K4576" i="7"/>
  <c r="I4568" i="7"/>
  <c r="K4568" i="7"/>
  <c r="I4560" i="7"/>
  <c r="K4560" i="7"/>
  <c r="I4552" i="7"/>
  <c r="K4552" i="7"/>
  <c r="I4544" i="7"/>
  <c r="K4544" i="7"/>
  <c r="I4536" i="7"/>
  <c r="K4536" i="7"/>
  <c r="I4528" i="7"/>
  <c r="K4528" i="7"/>
  <c r="I4520" i="7"/>
  <c r="K4520" i="7"/>
  <c r="I4512" i="7"/>
  <c r="K4512" i="7"/>
  <c r="I4504" i="7"/>
  <c r="K4504" i="7"/>
  <c r="I4496" i="7"/>
  <c r="K4496" i="7"/>
  <c r="I4488" i="7"/>
  <c r="K4488" i="7"/>
  <c r="I4480" i="7"/>
  <c r="K4480" i="7"/>
  <c r="I4472" i="7"/>
  <c r="K4472" i="7"/>
  <c r="I4464" i="7"/>
  <c r="K4464" i="7"/>
  <c r="I4456" i="7"/>
  <c r="K4456" i="7"/>
  <c r="I4448" i="7"/>
  <c r="K4448" i="7"/>
  <c r="I4440" i="7"/>
  <c r="K4440" i="7"/>
  <c r="I4432" i="7"/>
  <c r="K4432" i="7"/>
  <c r="I4424" i="7"/>
  <c r="K4424" i="7"/>
  <c r="I4416" i="7"/>
  <c r="K4416" i="7"/>
  <c r="I4408" i="7"/>
  <c r="K4408" i="7"/>
  <c r="I4400" i="7"/>
  <c r="K4400" i="7"/>
  <c r="I4392" i="7"/>
  <c r="K4392" i="7"/>
  <c r="I4384" i="7"/>
  <c r="K4384" i="7"/>
  <c r="I4376" i="7"/>
  <c r="K4376" i="7"/>
  <c r="I4368" i="7"/>
  <c r="K4368" i="7"/>
  <c r="I4360" i="7"/>
  <c r="K4360" i="7"/>
  <c r="I4352" i="7"/>
  <c r="K4352" i="7"/>
  <c r="I4344" i="7"/>
  <c r="K4344" i="7"/>
  <c r="I4336" i="7"/>
  <c r="K4336" i="7"/>
  <c r="I4328" i="7"/>
  <c r="K4328" i="7"/>
  <c r="I4320" i="7"/>
  <c r="K4320" i="7"/>
  <c r="I4312" i="7"/>
  <c r="K4312" i="7"/>
  <c r="I4304" i="7"/>
  <c r="K4304" i="7"/>
  <c r="I4296" i="7"/>
  <c r="K4296" i="7"/>
  <c r="I4288" i="7"/>
  <c r="K4288" i="7"/>
  <c r="I4280" i="7"/>
  <c r="K4280" i="7"/>
  <c r="I4272" i="7"/>
  <c r="K4272" i="7"/>
  <c r="I4264" i="7"/>
  <c r="K4264" i="7"/>
  <c r="I4256" i="7"/>
  <c r="K4256" i="7"/>
  <c r="I4248" i="7"/>
  <c r="K4248" i="7"/>
  <c r="I4240" i="7"/>
  <c r="K4240" i="7"/>
  <c r="I4232" i="7"/>
  <c r="K4232" i="7"/>
  <c r="I4224" i="7"/>
  <c r="K4224" i="7"/>
  <c r="I4216" i="7"/>
  <c r="K4216" i="7"/>
  <c r="I4208" i="7"/>
  <c r="K4208" i="7"/>
  <c r="I4200" i="7"/>
  <c r="K4200" i="7"/>
  <c r="I4192" i="7"/>
  <c r="K4192" i="7"/>
  <c r="I4184" i="7"/>
  <c r="K4184" i="7"/>
  <c r="I4176" i="7"/>
  <c r="K4176" i="7"/>
  <c r="I4168" i="7"/>
  <c r="K4168" i="7"/>
  <c r="I4160" i="7"/>
  <c r="K4160" i="7"/>
  <c r="I4152" i="7"/>
  <c r="K4152" i="7"/>
  <c r="I4144" i="7"/>
  <c r="K4144" i="7"/>
  <c r="I4136" i="7"/>
  <c r="K4136" i="7"/>
  <c r="I4128" i="7"/>
  <c r="K4128" i="7"/>
  <c r="I4120" i="7"/>
  <c r="K4120" i="7"/>
  <c r="I4112" i="7"/>
  <c r="K4112" i="7"/>
  <c r="I4104" i="7"/>
  <c r="K4104" i="7"/>
  <c r="I4096" i="7"/>
  <c r="K4096" i="7"/>
  <c r="I4088" i="7"/>
  <c r="K4088" i="7"/>
  <c r="I4080" i="7"/>
  <c r="K4080" i="7"/>
  <c r="I4072" i="7"/>
  <c r="K4072" i="7"/>
  <c r="I4064" i="7"/>
  <c r="K4064" i="7"/>
  <c r="K8782" i="7"/>
  <c r="K8718" i="7"/>
  <c r="K8654" i="7"/>
  <c r="K8629" i="7"/>
  <c r="K8416" i="7"/>
  <c r="K8343" i="7"/>
  <c r="K8270" i="7"/>
  <c r="K8197" i="7"/>
  <c r="K8160" i="7"/>
  <c r="K8087" i="7"/>
  <c r="K8014" i="7"/>
  <c r="K7941" i="7"/>
  <c r="K7904" i="7"/>
  <c r="K7831" i="7"/>
  <c r="K7758" i="7"/>
  <c r="K7685" i="7"/>
  <c r="K7648" i="7"/>
  <c r="K7575" i="7"/>
  <c r="K7535" i="7"/>
  <c r="K7494" i="7"/>
  <c r="K7368" i="7"/>
  <c r="K7327" i="7"/>
  <c r="K7285" i="7"/>
  <c r="K7200" i="7"/>
  <c r="K7152" i="7"/>
  <c r="K7056" i="7"/>
  <c r="K6960" i="7"/>
  <c r="K6902" i="7"/>
  <c r="K6848" i="7"/>
  <c r="K6734" i="7"/>
  <c r="K6680" i="7"/>
  <c r="K6568" i="7"/>
  <c r="K6222" i="7"/>
  <c r="K6158" i="7"/>
  <c r="K6094" i="7"/>
  <c r="K6021" i="7"/>
  <c r="K5798" i="7"/>
  <c r="K5450" i="7"/>
  <c r="K5317" i="7"/>
  <c r="K5189" i="7"/>
  <c r="K4538" i="7"/>
  <c r="K4410" i="7"/>
  <c r="K4229" i="7"/>
  <c r="K3821" i="7"/>
  <c r="K3301" i="7"/>
  <c r="K3005" i="7"/>
  <c r="K1886" i="7"/>
  <c r="K1127" i="7"/>
  <c r="I8783" i="7"/>
  <c r="K8783" i="7"/>
  <c r="I8775" i="7"/>
  <c r="K8775" i="7"/>
  <c r="I8751" i="7"/>
  <c r="K8751" i="7"/>
  <c r="I8743" i="7"/>
  <c r="K8743" i="7"/>
  <c r="I8719" i="7"/>
  <c r="K8719" i="7"/>
  <c r="I8711" i="7"/>
  <c r="K8711" i="7"/>
  <c r="I8687" i="7"/>
  <c r="K8687" i="7"/>
  <c r="I8679" i="7"/>
  <c r="K8679" i="7"/>
  <c r="I8655" i="7"/>
  <c r="K8655" i="7"/>
  <c r="I8647" i="7"/>
  <c r="K8647" i="7"/>
  <c r="I8631" i="7"/>
  <c r="K8631" i="7"/>
  <c r="I8607" i="7"/>
  <c r="K8607" i="7"/>
  <c r="I8591" i="7"/>
  <c r="K8591" i="7"/>
  <c r="I8583" i="7"/>
  <c r="K8583" i="7"/>
  <c r="I8575" i="7"/>
  <c r="K8575" i="7"/>
  <c r="I8567" i="7"/>
  <c r="K8567" i="7"/>
  <c r="I8559" i="7"/>
  <c r="K8559" i="7"/>
  <c r="I8551" i="7"/>
  <c r="K8551" i="7"/>
  <c r="I8543" i="7"/>
  <c r="K8543" i="7"/>
  <c r="I8535" i="7"/>
  <c r="K8535" i="7"/>
  <c r="I8527" i="7"/>
  <c r="K8527" i="7"/>
  <c r="I8519" i="7"/>
  <c r="K8519" i="7"/>
  <c r="I8511" i="7"/>
  <c r="K8511" i="7"/>
  <c r="I8503" i="7"/>
  <c r="K8503" i="7"/>
  <c r="I8495" i="7"/>
  <c r="K8495" i="7"/>
  <c r="I8487" i="7"/>
  <c r="K8487" i="7"/>
  <c r="I8479" i="7"/>
  <c r="K8479" i="7"/>
  <c r="I8471" i="7"/>
  <c r="K8471" i="7"/>
  <c r="I8463" i="7"/>
  <c r="K8463" i="7"/>
  <c r="I8455" i="7"/>
  <c r="K8455" i="7"/>
  <c r="I8447" i="7"/>
  <c r="K8447" i="7"/>
  <c r="I8439" i="7"/>
  <c r="K8439" i="7"/>
  <c r="I8431" i="7"/>
  <c r="K8431" i="7"/>
  <c r="I8423" i="7"/>
  <c r="K8423" i="7"/>
  <c r="I8415" i="7"/>
  <c r="K8415" i="7"/>
  <c r="I8407" i="7"/>
  <c r="K8407" i="7"/>
  <c r="I8399" i="7"/>
  <c r="K8399" i="7"/>
  <c r="I8383" i="7"/>
  <c r="K8383" i="7"/>
  <c r="I8375" i="7"/>
  <c r="K8375" i="7"/>
  <c r="I8367" i="7"/>
  <c r="K8367" i="7"/>
  <c r="I8359" i="7"/>
  <c r="K8359" i="7"/>
  <c r="I8351" i="7"/>
  <c r="K8351" i="7"/>
  <c r="I8327" i="7"/>
  <c r="K8327" i="7"/>
  <c r="I8311" i="7"/>
  <c r="K8311" i="7"/>
  <c r="I8303" i="7"/>
  <c r="K8303" i="7"/>
  <c r="I8295" i="7"/>
  <c r="K8295" i="7"/>
  <c r="I8287" i="7"/>
  <c r="K8287" i="7"/>
  <c r="I8279" i="7"/>
  <c r="K8279" i="7"/>
  <c r="I8271" i="7"/>
  <c r="K8271" i="7"/>
  <c r="I8255" i="7"/>
  <c r="K8255" i="7"/>
  <c r="I8247" i="7"/>
  <c r="K8247" i="7"/>
  <c r="I8239" i="7"/>
  <c r="K8239" i="7"/>
  <c r="I8231" i="7"/>
  <c r="K8231" i="7"/>
  <c r="I8223" i="7"/>
  <c r="K8223" i="7"/>
  <c r="I8199" i="7"/>
  <c r="K8199" i="7"/>
  <c r="I8183" i="7"/>
  <c r="K8183" i="7"/>
  <c r="I8175" i="7"/>
  <c r="K8175" i="7"/>
  <c r="I8167" i="7"/>
  <c r="K8167" i="7"/>
  <c r="I8159" i="7"/>
  <c r="K8159" i="7"/>
  <c r="I8151" i="7"/>
  <c r="K8151" i="7"/>
  <c r="I8143" i="7"/>
  <c r="K8143" i="7"/>
  <c r="I8127" i="7"/>
  <c r="K8127" i="7"/>
  <c r="I8119" i="7"/>
  <c r="K8119" i="7"/>
  <c r="I8111" i="7"/>
  <c r="K8111" i="7"/>
  <c r="I8103" i="7"/>
  <c r="K8103" i="7"/>
  <c r="I8095" i="7"/>
  <c r="K8095" i="7"/>
  <c r="I8071" i="7"/>
  <c r="K8071" i="7"/>
  <c r="I8055" i="7"/>
  <c r="K8055" i="7"/>
  <c r="I8047" i="7"/>
  <c r="K8047" i="7"/>
  <c r="I8039" i="7"/>
  <c r="K8039" i="7"/>
  <c r="I8031" i="7"/>
  <c r="K8031" i="7"/>
  <c r="I8023" i="7"/>
  <c r="K8023" i="7"/>
  <c r="I8015" i="7"/>
  <c r="K8015" i="7"/>
  <c r="I7999" i="7"/>
  <c r="K7999" i="7"/>
  <c r="I7991" i="7"/>
  <c r="K7991" i="7"/>
  <c r="I7983" i="7"/>
  <c r="K7983" i="7"/>
  <c r="I7975" i="7"/>
  <c r="K7975" i="7"/>
  <c r="I7967" i="7"/>
  <c r="K7967" i="7"/>
  <c r="I7943" i="7"/>
  <c r="K7943" i="7"/>
  <c r="I7927" i="7"/>
  <c r="K7927" i="7"/>
  <c r="I7919" i="7"/>
  <c r="K7919" i="7"/>
  <c r="I7911" i="7"/>
  <c r="K7911" i="7"/>
  <c r="I7903" i="7"/>
  <c r="K7903" i="7"/>
  <c r="I7895" i="7"/>
  <c r="K7895" i="7"/>
  <c r="I7887" i="7"/>
  <c r="K7887" i="7"/>
  <c r="I7871" i="7"/>
  <c r="K7871" i="7"/>
  <c r="I7863" i="7"/>
  <c r="K7863" i="7"/>
  <c r="I7855" i="7"/>
  <c r="K7855" i="7"/>
  <c r="I7847" i="7"/>
  <c r="K7847" i="7"/>
  <c r="I7839" i="7"/>
  <c r="K7839" i="7"/>
  <c r="I7815" i="7"/>
  <c r="K7815" i="7"/>
  <c r="I7799" i="7"/>
  <c r="K7799" i="7"/>
  <c r="I7791" i="7"/>
  <c r="K7791" i="7"/>
  <c r="I7783" i="7"/>
  <c r="K7783" i="7"/>
  <c r="I7775" i="7"/>
  <c r="K7775" i="7"/>
  <c r="I7767" i="7"/>
  <c r="K7767" i="7"/>
  <c r="I7759" i="7"/>
  <c r="K7759" i="7"/>
  <c r="I7743" i="7"/>
  <c r="K7743" i="7"/>
  <c r="I7735" i="7"/>
  <c r="K7735" i="7"/>
  <c r="I7727" i="7"/>
  <c r="K7727" i="7"/>
  <c r="I7719" i="7"/>
  <c r="K7719" i="7"/>
  <c r="I7711" i="7"/>
  <c r="K7711" i="7"/>
  <c r="I7687" i="7"/>
  <c r="K7687" i="7"/>
  <c r="I7671" i="7"/>
  <c r="K7671" i="7"/>
  <c r="I7663" i="7"/>
  <c r="K7663" i="7"/>
  <c r="I7655" i="7"/>
  <c r="K7655" i="7"/>
  <c r="I7647" i="7"/>
  <c r="K7647" i="7"/>
  <c r="I7639" i="7"/>
  <c r="K7639" i="7"/>
  <c r="I7631" i="7"/>
  <c r="K7631" i="7"/>
  <c r="I7615" i="7"/>
  <c r="K7615" i="7"/>
  <c r="I7607" i="7"/>
  <c r="K7607" i="7"/>
  <c r="I7599" i="7"/>
  <c r="K7599" i="7"/>
  <c r="I7591" i="7"/>
  <c r="K7591" i="7"/>
  <c r="I7583" i="7"/>
  <c r="K7583" i="7"/>
  <c r="I7559" i="7"/>
  <c r="K7559" i="7"/>
  <c r="I7551" i="7"/>
  <c r="K7551" i="7"/>
  <c r="I7543" i="7"/>
  <c r="K7543" i="7"/>
  <c r="I7527" i="7"/>
  <c r="K7527" i="7"/>
  <c r="I7519" i="7"/>
  <c r="K7519" i="7"/>
  <c r="I7511" i="7"/>
  <c r="K7511" i="7"/>
  <c r="I7503" i="7"/>
  <c r="K7503" i="7"/>
  <c r="I7495" i="7"/>
  <c r="K7495" i="7"/>
  <c r="I7479" i="7"/>
  <c r="K7479" i="7"/>
  <c r="I7471" i="7"/>
  <c r="K7471" i="7"/>
  <c r="I7463" i="7"/>
  <c r="K7463" i="7"/>
  <c r="I7455" i="7"/>
  <c r="K7455" i="7"/>
  <c r="I7447" i="7"/>
  <c r="K7447" i="7"/>
  <c r="I7439" i="7"/>
  <c r="K7439" i="7"/>
  <c r="I7415" i="7"/>
  <c r="K7415" i="7"/>
  <c r="I7407" i="7"/>
  <c r="K7407" i="7"/>
  <c r="I7399" i="7"/>
  <c r="K7399" i="7"/>
  <c r="I7391" i="7"/>
  <c r="K7391" i="7"/>
  <c r="I7375" i="7"/>
  <c r="K7375" i="7"/>
  <c r="I7367" i="7"/>
  <c r="K7367" i="7"/>
  <c r="I7351" i="7"/>
  <c r="K7351" i="7"/>
  <c r="I7343" i="7"/>
  <c r="K7343" i="7"/>
  <c r="I7335" i="7"/>
  <c r="K7335" i="7"/>
  <c r="I7311" i="7"/>
  <c r="K7311" i="7"/>
  <c r="I7303" i="7"/>
  <c r="K7303" i="7"/>
  <c r="I7295" i="7"/>
  <c r="K7295" i="7"/>
  <c r="I7287" i="7"/>
  <c r="K7287" i="7"/>
  <c r="I7279" i="7"/>
  <c r="K7279" i="7"/>
  <c r="I7271" i="7"/>
  <c r="K7271" i="7"/>
  <c r="I7263" i="7"/>
  <c r="K7263" i="7"/>
  <c r="I7247" i="7"/>
  <c r="K7247" i="7"/>
  <c r="I7239" i="7"/>
  <c r="K7239" i="7"/>
  <c r="I7231" i="7"/>
  <c r="K7231" i="7"/>
  <c r="I7223" i="7"/>
  <c r="K7223" i="7"/>
  <c r="I7207" i="7"/>
  <c r="K7207" i="7"/>
  <c r="I7199" i="7"/>
  <c r="K7199" i="7"/>
  <c r="I7191" i="7"/>
  <c r="K7191" i="7"/>
  <c r="I7183" i="7"/>
  <c r="K7183" i="7"/>
  <c r="I7175" i="7"/>
  <c r="K7175" i="7"/>
  <c r="I7167" i="7"/>
  <c r="K7167" i="7"/>
  <c r="I7159" i="7"/>
  <c r="K7159" i="7"/>
  <c r="I7151" i="7"/>
  <c r="K7151" i="7"/>
  <c r="I7143" i="7"/>
  <c r="K7143" i="7"/>
  <c r="I7135" i="7"/>
  <c r="K7135" i="7"/>
  <c r="I7127" i="7"/>
  <c r="K7127" i="7"/>
  <c r="I7119" i="7"/>
  <c r="K7119" i="7"/>
  <c r="I7111" i="7"/>
  <c r="K7111" i="7"/>
  <c r="I7103" i="7"/>
  <c r="K7103" i="7"/>
  <c r="I7095" i="7"/>
  <c r="K7095" i="7"/>
  <c r="I7087" i="7"/>
  <c r="K7087" i="7"/>
  <c r="I7079" i="7"/>
  <c r="K7079" i="7"/>
  <c r="I7071" i="7"/>
  <c r="K7071" i="7"/>
  <c r="I7063" i="7"/>
  <c r="K7063" i="7"/>
  <c r="I7055" i="7"/>
  <c r="K7055" i="7"/>
  <c r="I7047" i="7"/>
  <c r="K7047" i="7"/>
  <c r="I7039" i="7"/>
  <c r="K7039" i="7"/>
  <c r="I7031" i="7"/>
  <c r="K7031" i="7"/>
  <c r="I7023" i="7"/>
  <c r="K7023" i="7"/>
  <c r="I7015" i="7"/>
  <c r="K7015" i="7"/>
  <c r="I7007" i="7"/>
  <c r="K7007" i="7"/>
  <c r="I6999" i="7"/>
  <c r="K6999" i="7"/>
  <c r="I6991" i="7"/>
  <c r="K6991" i="7"/>
  <c r="I6983" i="7"/>
  <c r="K6983" i="7"/>
  <c r="I6975" i="7"/>
  <c r="K6975" i="7"/>
  <c r="I6967" i="7"/>
  <c r="K6967" i="7"/>
  <c r="I6959" i="7"/>
  <c r="K6959" i="7"/>
  <c r="I6951" i="7"/>
  <c r="K6951" i="7"/>
  <c r="I6943" i="7"/>
  <c r="K6943" i="7"/>
  <c r="I6935" i="7"/>
  <c r="K6935" i="7"/>
  <c r="I6927" i="7"/>
  <c r="K6927" i="7"/>
  <c r="I6919" i="7"/>
  <c r="K6919" i="7"/>
  <c r="I6911" i="7"/>
  <c r="K6911" i="7"/>
  <c r="I6903" i="7"/>
  <c r="K6903" i="7"/>
  <c r="I6895" i="7"/>
  <c r="K6895" i="7"/>
  <c r="I6887" i="7"/>
  <c r="K6887" i="7"/>
  <c r="I6879" i="7"/>
  <c r="K6879" i="7"/>
  <c r="I6871" i="7"/>
  <c r="K6871" i="7"/>
  <c r="I6863" i="7"/>
  <c r="K6863" i="7"/>
  <c r="I6855" i="7"/>
  <c r="K6855" i="7"/>
  <c r="I6847" i="7"/>
  <c r="K6847" i="7"/>
  <c r="I6839" i="7"/>
  <c r="K6839" i="7"/>
  <c r="I6831" i="7"/>
  <c r="K6831" i="7"/>
  <c r="I6823" i="7"/>
  <c r="K6823" i="7"/>
  <c r="I6815" i="7"/>
  <c r="K6815" i="7"/>
  <c r="I6807" i="7"/>
  <c r="K6807" i="7"/>
  <c r="I6799" i="7"/>
  <c r="K6799" i="7"/>
  <c r="I6791" i="7"/>
  <c r="K6791" i="7"/>
  <c r="I6783" i="7"/>
  <c r="K6783" i="7"/>
  <c r="I6775" i="7"/>
  <c r="K6775" i="7"/>
  <c r="I6767" i="7"/>
  <c r="K6767" i="7"/>
  <c r="I6759" i="7"/>
  <c r="K6759" i="7"/>
  <c r="I6751" i="7"/>
  <c r="K6751" i="7"/>
  <c r="I6743" i="7"/>
  <c r="K6743" i="7"/>
  <c r="I6735" i="7"/>
  <c r="K6735" i="7"/>
  <c r="I6727" i="7"/>
  <c r="K6727" i="7"/>
  <c r="I6719" i="7"/>
  <c r="K6719" i="7"/>
  <c r="I6711" i="7"/>
  <c r="K6711" i="7"/>
  <c r="I6703" i="7"/>
  <c r="K6703" i="7"/>
  <c r="I6695" i="7"/>
  <c r="K6695" i="7"/>
  <c r="I6687" i="7"/>
  <c r="K6687" i="7"/>
  <c r="I6679" i="7"/>
  <c r="K6679" i="7"/>
  <c r="I6671" i="7"/>
  <c r="K6671" i="7"/>
  <c r="I6663" i="7"/>
  <c r="K6663" i="7"/>
  <c r="I6655" i="7"/>
  <c r="K6655" i="7"/>
  <c r="I6647" i="7"/>
  <c r="K6647" i="7"/>
  <c r="I6639" i="7"/>
  <c r="K6639" i="7"/>
  <c r="I6631" i="7"/>
  <c r="K6631" i="7"/>
  <c r="I6623" i="7"/>
  <c r="K6623" i="7"/>
  <c r="I6615" i="7"/>
  <c r="K6615" i="7"/>
  <c r="I6607" i="7"/>
  <c r="K6607" i="7"/>
  <c r="I6599" i="7"/>
  <c r="K6599" i="7"/>
  <c r="I6591" i="7"/>
  <c r="K6591" i="7"/>
  <c r="I6583" i="7"/>
  <c r="K6583" i="7"/>
  <c r="I6575" i="7"/>
  <c r="K6575" i="7"/>
  <c r="I6567" i="7"/>
  <c r="K6567" i="7"/>
  <c r="I6559" i="7"/>
  <c r="K6559" i="7"/>
  <c r="I6551" i="7"/>
  <c r="K6551" i="7"/>
  <c r="I6543" i="7"/>
  <c r="K6543" i="7"/>
  <c r="I6535" i="7"/>
  <c r="K6535" i="7"/>
  <c r="I6527" i="7"/>
  <c r="K6527" i="7"/>
  <c r="I6519" i="7"/>
  <c r="K6519" i="7"/>
  <c r="I6511" i="7"/>
  <c r="K6511" i="7"/>
  <c r="I6503" i="7"/>
  <c r="K6503" i="7"/>
  <c r="I6495" i="7"/>
  <c r="K6495" i="7"/>
  <c r="I6487" i="7"/>
  <c r="K6487" i="7"/>
  <c r="I6479" i="7"/>
  <c r="K6479" i="7"/>
  <c r="I6471" i="7"/>
  <c r="K6471" i="7"/>
  <c r="I6463" i="7"/>
  <c r="K6463" i="7"/>
  <c r="I6455" i="7"/>
  <c r="K6455" i="7"/>
  <c r="I6447" i="7"/>
  <c r="K6447" i="7"/>
  <c r="I6439" i="7"/>
  <c r="K6439" i="7"/>
  <c r="I6431" i="7"/>
  <c r="K6431" i="7"/>
  <c r="I6423" i="7"/>
  <c r="K6423" i="7"/>
  <c r="I6415" i="7"/>
  <c r="K6415" i="7"/>
  <c r="I6407" i="7"/>
  <c r="K6407" i="7"/>
  <c r="I6399" i="7"/>
  <c r="K6399" i="7"/>
  <c r="I6391" i="7"/>
  <c r="K6391" i="7"/>
  <c r="I6383" i="7"/>
  <c r="K6383" i="7"/>
  <c r="I6375" i="7"/>
  <c r="K6375" i="7"/>
  <c r="I6367" i="7"/>
  <c r="K6367" i="7"/>
  <c r="I6359" i="7"/>
  <c r="K6359" i="7"/>
  <c r="I6351" i="7"/>
  <c r="K6351" i="7"/>
  <c r="I6343" i="7"/>
  <c r="K6343" i="7"/>
  <c r="I6335" i="7"/>
  <c r="K6335" i="7"/>
  <c r="I6327" i="7"/>
  <c r="K6327" i="7"/>
  <c r="I6319" i="7"/>
  <c r="K6319" i="7"/>
  <c r="I6311" i="7"/>
  <c r="K6311" i="7"/>
  <c r="I6303" i="7"/>
  <c r="K6303" i="7"/>
  <c r="I6295" i="7"/>
  <c r="K6295" i="7"/>
  <c r="I6287" i="7"/>
  <c r="K6287" i="7"/>
  <c r="I6279" i="7"/>
  <c r="K6279" i="7"/>
  <c r="I6271" i="7"/>
  <c r="K6271" i="7"/>
  <c r="I6263" i="7"/>
  <c r="K6263" i="7"/>
  <c r="I6255" i="7"/>
  <c r="K6255" i="7"/>
  <c r="I6247" i="7"/>
  <c r="K6247" i="7"/>
  <c r="I6239" i="7"/>
  <c r="K6239" i="7"/>
  <c r="I6231" i="7"/>
  <c r="K6231" i="7"/>
  <c r="I6223" i="7"/>
  <c r="K6223" i="7"/>
  <c r="I6215" i="7"/>
  <c r="K6215" i="7"/>
  <c r="I6207" i="7"/>
  <c r="K6207" i="7"/>
  <c r="I6199" i="7"/>
  <c r="K6199" i="7"/>
  <c r="I6191" i="7"/>
  <c r="K6191" i="7"/>
  <c r="I6183" i="7"/>
  <c r="K6183" i="7"/>
  <c r="I6175" i="7"/>
  <c r="K6175" i="7"/>
  <c r="I6167" i="7"/>
  <c r="K6167" i="7"/>
  <c r="I6159" i="7"/>
  <c r="K6159" i="7"/>
  <c r="I6151" i="7"/>
  <c r="K6151" i="7"/>
  <c r="I6143" i="7"/>
  <c r="K6143" i="7"/>
  <c r="I6135" i="7"/>
  <c r="K6135" i="7"/>
  <c r="I6127" i="7"/>
  <c r="K6127" i="7"/>
  <c r="I6119" i="7"/>
  <c r="K6119" i="7"/>
  <c r="I6111" i="7"/>
  <c r="K6111" i="7"/>
  <c r="I6103" i="7"/>
  <c r="K6103" i="7"/>
  <c r="I6095" i="7"/>
  <c r="K6095" i="7"/>
  <c r="I6087" i="7"/>
  <c r="K6087" i="7"/>
  <c r="I6079" i="7"/>
  <c r="K6079" i="7"/>
  <c r="I6071" i="7"/>
  <c r="K6071" i="7"/>
  <c r="I6063" i="7"/>
  <c r="K6063" i="7"/>
  <c r="I6055" i="7"/>
  <c r="K6055" i="7"/>
  <c r="I6047" i="7"/>
  <c r="K6047" i="7"/>
  <c r="I6039" i="7"/>
  <c r="K6039" i="7"/>
  <c r="I6031" i="7"/>
  <c r="K6031" i="7"/>
  <c r="I6023" i="7"/>
  <c r="K6023" i="7"/>
  <c r="I6015" i="7"/>
  <c r="K6015" i="7"/>
  <c r="I6007" i="7"/>
  <c r="K6007" i="7"/>
  <c r="I5999" i="7"/>
  <c r="K5999" i="7"/>
  <c r="I5991" i="7"/>
  <c r="K5991" i="7"/>
  <c r="I5983" i="7"/>
  <c r="K5983" i="7"/>
  <c r="I5975" i="7"/>
  <c r="K5975" i="7"/>
  <c r="I5967" i="7"/>
  <c r="K5967" i="7"/>
  <c r="I5959" i="7"/>
  <c r="K5959" i="7"/>
  <c r="I5951" i="7"/>
  <c r="K5951" i="7"/>
  <c r="I5943" i="7"/>
  <c r="K5943" i="7"/>
  <c r="I5935" i="7"/>
  <c r="K5935" i="7"/>
  <c r="I5927" i="7"/>
  <c r="K5927" i="7"/>
  <c r="I5919" i="7"/>
  <c r="K5919" i="7"/>
  <c r="I5911" i="7"/>
  <c r="K5911" i="7"/>
  <c r="I5903" i="7"/>
  <c r="K5903" i="7"/>
  <c r="I5895" i="7"/>
  <c r="K5895" i="7"/>
  <c r="I5887" i="7"/>
  <c r="K5887" i="7"/>
  <c r="I5879" i="7"/>
  <c r="K5879" i="7"/>
  <c r="I5871" i="7"/>
  <c r="K5871" i="7"/>
  <c r="I5863" i="7"/>
  <c r="K5863" i="7"/>
  <c r="I5855" i="7"/>
  <c r="K5855" i="7"/>
  <c r="I5847" i="7"/>
  <c r="K5847" i="7"/>
  <c r="I5839" i="7"/>
  <c r="K5839" i="7"/>
  <c r="I5831" i="7"/>
  <c r="K5831" i="7"/>
  <c r="I5823" i="7"/>
  <c r="K5823" i="7"/>
  <c r="I5815" i="7"/>
  <c r="K5815" i="7"/>
  <c r="I5807" i="7"/>
  <c r="K5807" i="7"/>
  <c r="I5799" i="7"/>
  <c r="K5799" i="7"/>
  <c r="I5791" i="7"/>
  <c r="K5791" i="7"/>
  <c r="I5783" i="7"/>
  <c r="K5783" i="7"/>
  <c r="I5775" i="7"/>
  <c r="K5775" i="7"/>
  <c r="I5767" i="7"/>
  <c r="K5767" i="7"/>
  <c r="I5759" i="7"/>
  <c r="K5759" i="7"/>
  <c r="I5751" i="7"/>
  <c r="K5751" i="7"/>
  <c r="I5743" i="7"/>
  <c r="K5743" i="7"/>
  <c r="I5735" i="7"/>
  <c r="K5735" i="7"/>
  <c r="I5727" i="7"/>
  <c r="K5727" i="7"/>
  <c r="I5719" i="7"/>
  <c r="K5719" i="7"/>
  <c r="I5711" i="7"/>
  <c r="K5711" i="7"/>
  <c r="I5703" i="7"/>
  <c r="K5703" i="7"/>
  <c r="I5695" i="7"/>
  <c r="K5695" i="7"/>
  <c r="I5687" i="7"/>
  <c r="K5687" i="7"/>
  <c r="I5679" i="7"/>
  <c r="K5679" i="7"/>
  <c r="I5671" i="7"/>
  <c r="K5671" i="7"/>
  <c r="I5663" i="7"/>
  <c r="K5663" i="7"/>
  <c r="I5655" i="7"/>
  <c r="K5655" i="7"/>
  <c r="I5647" i="7"/>
  <c r="K5647" i="7"/>
  <c r="I5639" i="7"/>
  <c r="K5639" i="7"/>
  <c r="I5631" i="7"/>
  <c r="K5631" i="7"/>
  <c r="I5623" i="7"/>
  <c r="K5623" i="7"/>
  <c r="I5615" i="7"/>
  <c r="K5615" i="7"/>
  <c r="I5607" i="7"/>
  <c r="K5607" i="7"/>
  <c r="I5599" i="7"/>
  <c r="K5599" i="7"/>
  <c r="I5591" i="7"/>
  <c r="K5591" i="7"/>
  <c r="I5583" i="7"/>
  <c r="K5583" i="7"/>
  <c r="I5575" i="7"/>
  <c r="K5575" i="7"/>
  <c r="I5567" i="7"/>
  <c r="K5567" i="7"/>
  <c r="I5559" i="7"/>
  <c r="K5559" i="7"/>
  <c r="I5551" i="7"/>
  <c r="K5551" i="7"/>
  <c r="I5543" i="7"/>
  <c r="K5543" i="7"/>
  <c r="I5535" i="7"/>
  <c r="K5535" i="7"/>
  <c r="I5527" i="7"/>
  <c r="K5527" i="7"/>
  <c r="I5519" i="7"/>
  <c r="K5519" i="7"/>
  <c r="I5511" i="7"/>
  <c r="K5511" i="7"/>
  <c r="I5503" i="7"/>
  <c r="K5503" i="7"/>
  <c r="I5495" i="7"/>
  <c r="K5495" i="7"/>
  <c r="I5487" i="7"/>
  <c r="K5487" i="7"/>
  <c r="I5479" i="7"/>
  <c r="K5479" i="7"/>
  <c r="I5471" i="7"/>
  <c r="K5471" i="7"/>
  <c r="I5463" i="7"/>
  <c r="K5463" i="7"/>
  <c r="I5455" i="7"/>
  <c r="K5455" i="7"/>
  <c r="I5447" i="7"/>
  <c r="K5447" i="7"/>
  <c r="I5439" i="7"/>
  <c r="K5439" i="7"/>
  <c r="I5431" i="7"/>
  <c r="K5431" i="7"/>
  <c r="I5423" i="7"/>
  <c r="K5423" i="7"/>
  <c r="I5415" i="7"/>
  <c r="K5415" i="7"/>
  <c r="I5407" i="7"/>
  <c r="K5407" i="7"/>
  <c r="I5399" i="7"/>
  <c r="K5399" i="7"/>
  <c r="I5391" i="7"/>
  <c r="K5391" i="7"/>
  <c r="I5383" i="7"/>
  <c r="K5383" i="7"/>
  <c r="I5375" i="7"/>
  <c r="K5375" i="7"/>
  <c r="I5367" i="7"/>
  <c r="K5367" i="7"/>
  <c r="I5359" i="7"/>
  <c r="K5359" i="7"/>
  <c r="I5351" i="7"/>
  <c r="K5351" i="7"/>
  <c r="I5343" i="7"/>
  <c r="K5343" i="7"/>
  <c r="I5335" i="7"/>
  <c r="K5335" i="7"/>
  <c r="I5327" i="7"/>
  <c r="K5327" i="7"/>
  <c r="I5319" i="7"/>
  <c r="K5319" i="7"/>
  <c r="I5311" i="7"/>
  <c r="K5311" i="7"/>
  <c r="I5303" i="7"/>
  <c r="K5303" i="7"/>
  <c r="I5295" i="7"/>
  <c r="K5295" i="7"/>
  <c r="I5287" i="7"/>
  <c r="K5287" i="7"/>
  <c r="I5279" i="7"/>
  <c r="K5279" i="7"/>
  <c r="I5271" i="7"/>
  <c r="K5271" i="7"/>
  <c r="I5263" i="7"/>
  <c r="K5263" i="7"/>
  <c r="I5255" i="7"/>
  <c r="K5255" i="7"/>
  <c r="I5247" i="7"/>
  <c r="K5247" i="7"/>
  <c r="I5239" i="7"/>
  <c r="K5239" i="7"/>
  <c r="I5231" i="7"/>
  <c r="K5231" i="7"/>
  <c r="I5223" i="7"/>
  <c r="K5223" i="7"/>
  <c r="I5215" i="7"/>
  <c r="K5215" i="7"/>
  <c r="I5207" i="7"/>
  <c r="K5207" i="7"/>
  <c r="I5199" i="7"/>
  <c r="K5199" i="7"/>
  <c r="I5191" i="7"/>
  <c r="K5191" i="7"/>
  <c r="I5183" i="7"/>
  <c r="K5183" i="7"/>
  <c r="I5175" i="7"/>
  <c r="K5175" i="7"/>
  <c r="I5167" i="7"/>
  <c r="K5167" i="7"/>
  <c r="I5159" i="7"/>
  <c r="K5159" i="7"/>
  <c r="I5151" i="7"/>
  <c r="K5151" i="7"/>
  <c r="I5143" i="7"/>
  <c r="K5143" i="7"/>
  <c r="I5135" i="7"/>
  <c r="K5135" i="7"/>
  <c r="I5127" i="7"/>
  <c r="K5127" i="7"/>
  <c r="I5119" i="7"/>
  <c r="K5119" i="7"/>
  <c r="I5111" i="7"/>
  <c r="K5111" i="7"/>
  <c r="I5103" i="7"/>
  <c r="K5103" i="7"/>
  <c r="I5095" i="7"/>
  <c r="K5095" i="7"/>
  <c r="I5087" i="7"/>
  <c r="K5087" i="7"/>
  <c r="I5079" i="7"/>
  <c r="K5079" i="7"/>
  <c r="I5071" i="7"/>
  <c r="K5071" i="7"/>
  <c r="I5063" i="7"/>
  <c r="K5063" i="7"/>
  <c r="I5055" i="7"/>
  <c r="K5055" i="7"/>
  <c r="I5047" i="7"/>
  <c r="K5047" i="7"/>
  <c r="I5039" i="7"/>
  <c r="K5039" i="7"/>
  <c r="I5031" i="7"/>
  <c r="K5031" i="7"/>
  <c r="I5023" i="7"/>
  <c r="K5023" i="7"/>
  <c r="I5015" i="7"/>
  <c r="K5015" i="7"/>
  <c r="I5007" i="7"/>
  <c r="K5007" i="7"/>
  <c r="I4999" i="7"/>
  <c r="K4999" i="7"/>
  <c r="I4991" i="7"/>
  <c r="K4991" i="7"/>
  <c r="I4983" i="7"/>
  <c r="K4983" i="7"/>
  <c r="I4975" i="7"/>
  <c r="K4975" i="7"/>
  <c r="I4967" i="7"/>
  <c r="K4967" i="7"/>
  <c r="I4959" i="7"/>
  <c r="K4959" i="7"/>
  <c r="I4951" i="7"/>
  <c r="K4951" i="7"/>
  <c r="I4943" i="7"/>
  <c r="K4943" i="7"/>
  <c r="I4935" i="7"/>
  <c r="K4935" i="7"/>
  <c r="I4927" i="7"/>
  <c r="K4927" i="7"/>
  <c r="I4919" i="7"/>
  <c r="K4919" i="7"/>
  <c r="I4911" i="7"/>
  <c r="K4911" i="7"/>
  <c r="I4903" i="7"/>
  <c r="K4903" i="7"/>
  <c r="I4895" i="7"/>
  <c r="K4895" i="7"/>
  <c r="I4887" i="7"/>
  <c r="K4887" i="7"/>
  <c r="I4879" i="7"/>
  <c r="K4879" i="7"/>
  <c r="I4871" i="7"/>
  <c r="K4871" i="7"/>
  <c r="I4863" i="7"/>
  <c r="K4863" i="7"/>
  <c r="I4855" i="7"/>
  <c r="K4855" i="7"/>
  <c r="I4847" i="7"/>
  <c r="K4847" i="7"/>
  <c r="I4839" i="7"/>
  <c r="K4839" i="7"/>
  <c r="I4831" i="7"/>
  <c r="K4831" i="7"/>
  <c r="I4823" i="7"/>
  <c r="K4823" i="7"/>
  <c r="I4815" i="7"/>
  <c r="K4815" i="7"/>
  <c r="I4807" i="7"/>
  <c r="K4807" i="7"/>
  <c r="I4799" i="7"/>
  <c r="K4799" i="7"/>
  <c r="I4791" i="7"/>
  <c r="K4791" i="7"/>
  <c r="I4783" i="7"/>
  <c r="K4783" i="7"/>
  <c r="I4775" i="7"/>
  <c r="K4775" i="7"/>
  <c r="I4767" i="7"/>
  <c r="K4767" i="7"/>
  <c r="I4759" i="7"/>
  <c r="K4759" i="7"/>
  <c r="I4751" i="7"/>
  <c r="K4751" i="7"/>
  <c r="I4743" i="7"/>
  <c r="K4743" i="7"/>
  <c r="I4735" i="7"/>
  <c r="K4735" i="7"/>
  <c r="I4727" i="7"/>
  <c r="K4727" i="7"/>
  <c r="I4719" i="7"/>
  <c r="K4719" i="7"/>
  <c r="I4711" i="7"/>
  <c r="K4711" i="7"/>
  <c r="I4703" i="7"/>
  <c r="K4703" i="7"/>
  <c r="I4695" i="7"/>
  <c r="K4695" i="7"/>
  <c r="I4687" i="7"/>
  <c r="K4687" i="7"/>
  <c r="I4679" i="7"/>
  <c r="K4679" i="7"/>
  <c r="I4671" i="7"/>
  <c r="K4671" i="7"/>
  <c r="I4663" i="7"/>
  <c r="K4663" i="7"/>
  <c r="I4655" i="7"/>
  <c r="K4655" i="7"/>
  <c r="I4647" i="7"/>
  <c r="K4647" i="7"/>
  <c r="I4639" i="7"/>
  <c r="K4639" i="7"/>
  <c r="I4631" i="7"/>
  <c r="K4631" i="7"/>
  <c r="I4623" i="7"/>
  <c r="K4623" i="7"/>
  <c r="I4615" i="7"/>
  <c r="K4615" i="7"/>
  <c r="I4607" i="7"/>
  <c r="K4607" i="7"/>
  <c r="I4599" i="7"/>
  <c r="K4599" i="7"/>
  <c r="I4591" i="7"/>
  <c r="K4591" i="7"/>
  <c r="I4583" i="7"/>
  <c r="K4583" i="7"/>
  <c r="I4575" i="7"/>
  <c r="K4575" i="7"/>
  <c r="I4567" i="7"/>
  <c r="K4567" i="7"/>
  <c r="I4559" i="7"/>
  <c r="K4559" i="7"/>
  <c r="I4551" i="7"/>
  <c r="K4551" i="7"/>
  <c r="I4543" i="7"/>
  <c r="K4543" i="7"/>
  <c r="I4535" i="7"/>
  <c r="K4535" i="7"/>
  <c r="I4527" i="7"/>
  <c r="K4527" i="7"/>
  <c r="I4519" i="7"/>
  <c r="K4519" i="7"/>
  <c r="I4511" i="7"/>
  <c r="K4511" i="7"/>
  <c r="I4503" i="7"/>
  <c r="K4503" i="7"/>
  <c r="I4495" i="7"/>
  <c r="K4495" i="7"/>
  <c r="I4487" i="7"/>
  <c r="K4487" i="7"/>
  <c r="I4479" i="7"/>
  <c r="K4479" i="7"/>
  <c r="I4471" i="7"/>
  <c r="K4471" i="7"/>
  <c r="I4463" i="7"/>
  <c r="K4463" i="7"/>
  <c r="I4455" i="7"/>
  <c r="K4455" i="7"/>
  <c r="I4447" i="7"/>
  <c r="K4447" i="7"/>
  <c r="I4439" i="7"/>
  <c r="K4439" i="7"/>
  <c r="I4431" i="7"/>
  <c r="K4431" i="7"/>
  <c r="I4423" i="7"/>
  <c r="K4423" i="7"/>
  <c r="I4415" i="7"/>
  <c r="K4415" i="7"/>
  <c r="I4407" i="7"/>
  <c r="K4407" i="7"/>
  <c r="I4399" i="7"/>
  <c r="K4399" i="7"/>
  <c r="I4391" i="7"/>
  <c r="K4391" i="7"/>
  <c r="I4383" i="7"/>
  <c r="K4383" i="7"/>
  <c r="I4375" i="7"/>
  <c r="K4375" i="7"/>
  <c r="I4367" i="7"/>
  <c r="K4367" i="7"/>
  <c r="I4359" i="7"/>
  <c r="K4359" i="7"/>
  <c r="I4351" i="7"/>
  <c r="K4351" i="7"/>
  <c r="I4343" i="7"/>
  <c r="K4343" i="7"/>
  <c r="I4335" i="7"/>
  <c r="K4335" i="7"/>
  <c r="I4327" i="7"/>
  <c r="K4327" i="7"/>
  <c r="I4319" i="7"/>
  <c r="K4319" i="7"/>
  <c r="I4311" i="7"/>
  <c r="K4311" i="7"/>
  <c r="I4303" i="7"/>
  <c r="K4303" i="7"/>
  <c r="I4295" i="7"/>
  <c r="K4295" i="7"/>
  <c r="I4287" i="7"/>
  <c r="K4287" i="7"/>
  <c r="I4279" i="7"/>
  <c r="K4279" i="7"/>
  <c r="I4271" i="7"/>
  <c r="K4271" i="7"/>
  <c r="I4263" i="7"/>
  <c r="K4263" i="7"/>
  <c r="I4255" i="7"/>
  <c r="K4255" i="7"/>
  <c r="I4247" i="7"/>
  <c r="K4247" i="7"/>
  <c r="I4239" i="7"/>
  <c r="K4239" i="7"/>
  <c r="I4231" i="7"/>
  <c r="K4231" i="7"/>
  <c r="I4223" i="7"/>
  <c r="K4223" i="7"/>
  <c r="I4215" i="7"/>
  <c r="K4215" i="7"/>
  <c r="I4207" i="7"/>
  <c r="K4207" i="7"/>
  <c r="I4199" i="7"/>
  <c r="K4199" i="7"/>
  <c r="I4191" i="7"/>
  <c r="K4191" i="7"/>
  <c r="I4183" i="7"/>
  <c r="K4183" i="7"/>
  <c r="I4175" i="7"/>
  <c r="K4175" i="7"/>
  <c r="I4167" i="7"/>
  <c r="K4167" i="7"/>
  <c r="I4159" i="7"/>
  <c r="K4159" i="7"/>
  <c r="I4151" i="7"/>
  <c r="K4151" i="7"/>
  <c r="I4143" i="7"/>
  <c r="K4143" i="7"/>
  <c r="I4135" i="7"/>
  <c r="K4135" i="7"/>
  <c r="I4127" i="7"/>
  <c r="K4127" i="7"/>
  <c r="I4119" i="7"/>
  <c r="K4119" i="7"/>
  <c r="I4111" i="7"/>
  <c r="K4111" i="7"/>
  <c r="I4103" i="7"/>
  <c r="K4103" i="7"/>
  <c r="I4095" i="7"/>
  <c r="K4095" i="7"/>
  <c r="I4087" i="7"/>
  <c r="K4087" i="7"/>
  <c r="I4079" i="7"/>
  <c r="K4079" i="7"/>
  <c r="I4071" i="7"/>
  <c r="K4071" i="7"/>
  <c r="I4063" i="7"/>
  <c r="K4063" i="7"/>
  <c r="I4055" i="7"/>
  <c r="K4055" i="7"/>
  <c r="I4047" i="7"/>
  <c r="K4047" i="7"/>
  <c r="I4039" i="7"/>
  <c r="K4039" i="7"/>
  <c r="I4031" i="7"/>
  <c r="K4031" i="7"/>
  <c r="I4023" i="7"/>
  <c r="K4023" i="7"/>
  <c r="I4015" i="7"/>
  <c r="K4015" i="7"/>
  <c r="I4007" i="7"/>
  <c r="K4007" i="7"/>
  <c r="I3999" i="7"/>
  <c r="K3999" i="7"/>
  <c r="I3991" i="7"/>
  <c r="K3991" i="7"/>
  <c r="I3983" i="7"/>
  <c r="K3983" i="7"/>
  <c r="I3975" i="7"/>
  <c r="K3975" i="7"/>
  <c r="I3967" i="7"/>
  <c r="K3967" i="7"/>
  <c r="I3959" i="7"/>
  <c r="K3959" i="7"/>
  <c r="I3951" i="7"/>
  <c r="K3951" i="7"/>
  <c r="I3943" i="7"/>
  <c r="K3943" i="7"/>
  <c r="I3935" i="7"/>
  <c r="K3935" i="7"/>
  <c r="I3927" i="7"/>
  <c r="K3927" i="7"/>
  <c r="I3919" i="7"/>
  <c r="K3919" i="7"/>
  <c r="I3911" i="7"/>
  <c r="K3911" i="7"/>
  <c r="I3903" i="7"/>
  <c r="K3903" i="7"/>
  <c r="I3895" i="7"/>
  <c r="K3895" i="7"/>
  <c r="I3887" i="7"/>
  <c r="K3887" i="7"/>
  <c r="I3879" i="7"/>
  <c r="K3879" i="7"/>
  <c r="I3871" i="7"/>
  <c r="K3871" i="7"/>
  <c r="I3863" i="7"/>
  <c r="K3863" i="7"/>
  <c r="I3855" i="7"/>
  <c r="K3855" i="7"/>
  <c r="I3847" i="7"/>
  <c r="K3847" i="7"/>
  <c r="I3839" i="7"/>
  <c r="K3839" i="7"/>
  <c r="I3831" i="7"/>
  <c r="K3831" i="7"/>
  <c r="I3823" i="7"/>
  <c r="K3823" i="7"/>
  <c r="I3815" i="7"/>
  <c r="K3815" i="7"/>
  <c r="I3807" i="7"/>
  <c r="K3807" i="7"/>
  <c r="I3799" i="7"/>
  <c r="K3799" i="7"/>
  <c r="I3791" i="7"/>
  <c r="K3791" i="7"/>
  <c r="I3783" i="7"/>
  <c r="K3783" i="7"/>
  <c r="I3767" i="7"/>
  <c r="K3767" i="7"/>
  <c r="I3759" i="7"/>
  <c r="K3759" i="7"/>
  <c r="I3751" i="7"/>
  <c r="K3751" i="7"/>
  <c r="I3743" i="7"/>
  <c r="K3743" i="7"/>
  <c r="I3735" i="7"/>
  <c r="K3735" i="7"/>
  <c r="I3727" i="7"/>
  <c r="K3727" i="7"/>
  <c r="I3719" i="7"/>
  <c r="K3719" i="7"/>
  <c r="I3711" i="7"/>
  <c r="K3711" i="7"/>
  <c r="I3703" i="7"/>
  <c r="K3703" i="7"/>
  <c r="I3695" i="7"/>
  <c r="K3695" i="7"/>
  <c r="I3687" i="7"/>
  <c r="K3687" i="7"/>
  <c r="I3679" i="7"/>
  <c r="K3679" i="7"/>
  <c r="I3671" i="7"/>
  <c r="K3671" i="7"/>
  <c r="I3663" i="7"/>
  <c r="K3663" i="7"/>
  <c r="I3655" i="7"/>
  <c r="K3655" i="7"/>
  <c r="I3647" i="7"/>
  <c r="K3647" i="7"/>
  <c r="I3639" i="7"/>
  <c r="K3639" i="7"/>
  <c r="I3631" i="7"/>
  <c r="K3631" i="7"/>
  <c r="I3623" i="7"/>
  <c r="K3623" i="7"/>
  <c r="I3615" i="7"/>
  <c r="K3615" i="7"/>
  <c r="I3607" i="7"/>
  <c r="K3607" i="7"/>
  <c r="I3599" i="7"/>
  <c r="K3599" i="7"/>
  <c r="I3591" i="7"/>
  <c r="K3591" i="7"/>
  <c r="I3583" i="7"/>
  <c r="K3583" i="7"/>
  <c r="I3575" i="7"/>
  <c r="K3575" i="7"/>
  <c r="I3567" i="7"/>
  <c r="K3567" i="7"/>
  <c r="I3559" i="7"/>
  <c r="K3559" i="7"/>
  <c r="I3543" i="7"/>
  <c r="K3543" i="7"/>
  <c r="I3535" i="7"/>
  <c r="K3535" i="7"/>
  <c r="I3527" i="7"/>
  <c r="K3527" i="7"/>
  <c r="I3519" i="7"/>
  <c r="K3519" i="7"/>
  <c r="I3511" i="7"/>
  <c r="K3511" i="7"/>
  <c r="I3503" i="7"/>
  <c r="K3503" i="7"/>
  <c r="I3495" i="7"/>
  <c r="K3495" i="7"/>
  <c r="I3487" i="7"/>
  <c r="K3487" i="7"/>
  <c r="I3479" i="7"/>
  <c r="K3479" i="7"/>
  <c r="I3471" i="7"/>
  <c r="K3471" i="7"/>
  <c r="I3463" i="7"/>
  <c r="K3463" i="7"/>
  <c r="I3455" i="7"/>
  <c r="K3455" i="7"/>
  <c r="I3447" i="7"/>
  <c r="K3447" i="7"/>
  <c r="I3439" i="7"/>
  <c r="K3439" i="7"/>
  <c r="I3431" i="7"/>
  <c r="K3431" i="7"/>
  <c r="I3423" i="7"/>
  <c r="K3423" i="7"/>
  <c r="I3415" i="7"/>
  <c r="K3415" i="7"/>
  <c r="I3407" i="7"/>
  <c r="K3407" i="7"/>
  <c r="I3399" i="7"/>
  <c r="K3399" i="7"/>
  <c r="I3391" i="7"/>
  <c r="K3391" i="7"/>
  <c r="I3383" i="7"/>
  <c r="K3383" i="7"/>
  <c r="I3375" i="7"/>
  <c r="K3375" i="7"/>
  <c r="I3367" i="7"/>
  <c r="K3367" i="7"/>
  <c r="I3359" i="7"/>
  <c r="K3359" i="7"/>
  <c r="I3351" i="7"/>
  <c r="K3351" i="7"/>
  <c r="I3343" i="7"/>
  <c r="K3343" i="7"/>
  <c r="I3335" i="7"/>
  <c r="K3335" i="7"/>
  <c r="I3327" i="7"/>
  <c r="K3327" i="7"/>
  <c r="I3319" i="7"/>
  <c r="K3319" i="7"/>
  <c r="I3311" i="7"/>
  <c r="K3311" i="7"/>
  <c r="I3303" i="7"/>
  <c r="K3303" i="7"/>
  <c r="I3295" i="7"/>
  <c r="K3295" i="7"/>
  <c r="I3287" i="7"/>
  <c r="K3287" i="7"/>
  <c r="I3279" i="7"/>
  <c r="K3279" i="7"/>
  <c r="I3271" i="7"/>
  <c r="K3271" i="7"/>
  <c r="I3255" i="7"/>
  <c r="K3255" i="7"/>
  <c r="I3247" i="7"/>
  <c r="K3247" i="7"/>
  <c r="I3239" i="7"/>
  <c r="K3239" i="7"/>
  <c r="I3223" i="7"/>
  <c r="K3223" i="7"/>
  <c r="I3215" i="7"/>
  <c r="K3215" i="7"/>
  <c r="I3207" i="7"/>
  <c r="K3207" i="7"/>
  <c r="I3199" i="7"/>
  <c r="K3199" i="7"/>
  <c r="I3191" i="7"/>
  <c r="K3191" i="7"/>
  <c r="I3183" i="7"/>
  <c r="K3183" i="7"/>
  <c r="I3175" i="7"/>
  <c r="K3175" i="7"/>
  <c r="I3167" i="7"/>
  <c r="K3167" i="7"/>
  <c r="I3159" i="7"/>
  <c r="K3159" i="7"/>
  <c r="I3143" i="7"/>
  <c r="K3143" i="7"/>
  <c r="I3135" i="7"/>
  <c r="K3135" i="7"/>
  <c r="I3127" i="7"/>
  <c r="K3127" i="7"/>
  <c r="I3119" i="7"/>
  <c r="K3119" i="7"/>
  <c r="I3111" i="7"/>
  <c r="K3111" i="7"/>
  <c r="I3103" i="7"/>
  <c r="K3103" i="7"/>
  <c r="I3095" i="7"/>
  <c r="K3095" i="7"/>
  <c r="I3087" i="7"/>
  <c r="K3087" i="7"/>
  <c r="I3079" i="7"/>
  <c r="K3079" i="7"/>
  <c r="I3071" i="7"/>
  <c r="K3071" i="7"/>
  <c r="I3063" i="7"/>
  <c r="K3063" i="7"/>
  <c r="I3055" i="7"/>
  <c r="K3055" i="7"/>
  <c r="I3047" i="7"/>
  <c r="K3047" i="7"/>
  <c r="I3039" i="7"/>
  <c r="K3039" i="7"/>
  <c r="I3031" i="7"/>
  <c r="K3031" i="7"/>
  <c r="I3023" i="7"/>
  <c r="K3023" i="7"/>
  <c r="I3015" i="7"/>
  <c r="K3015" i="7"/>
  <c r="I3007" i="7"/>
  <c r="K3007" i="7"/>
  <c r="I2999" i="7"/>
  <c r="K2999" i="7"/>
  <c r="I2991" i="7"/>
  <c r="K2991" i="7"/>
  <c r="I2983" i="7"/>
  <c r="K2983" i="7"/>
  <c r="I2975" i="7"/>
  <c r="K2975" i="7"/>
  <c r="I2967" i="7"/>
  <c r="K2967" i="7"/>
  <c r="I2959" i="7"/>
  <c r="K2959" i="7"/>
  <c r="I2951" i="7"/>
  <c r="K2951" i="7"/>
  <c r="I2935" i="7"/>
  <c r="K2935" i="7"/>
  <c r="I2927" i="7"/>
  <c r="K2927" i="7"/>
  <c r="I2919" i="7"/>
  <c r="K2919" i="7"/>
  <c r="I2911" i="7"/>
  <c r="K2911" i="7"/>
  <c r="I2903" i="7"/>
  <c r="K2903" i="7"/>
  <c r="I2895" i="7"/>
  <c r="K2895" i="7"/>
  <c r="I2887" i="7"/>
  <c r="K2887" i="7"/>
  <c r="I2879" i="7"/>
  <c r="K2879" i="7"/>
  <c r="I2871" i="7"/>
  <c r="K2871" i="7"/>
  <c r="I2863" i="7"/>
  <c r="K2863" i="7"/>
  <c r="I2855" i="7"/>
  <c r="K2855" i="7"/>
  <c r="I2847" i="7"/>
  <c r="K2847" i="7"/>
  <c r="I2839" i="7"/>
  <c r="K2839" i="7"/>
  <c r="I2831" i="7"/>
  <c r="K2831" i="7"/>
  <c r="I2823" i="7"/>
  <c r="K2823" i="7"/>
  <c r="I2815" i="7"/>
  <c r="K2815" i="7"/>
  <c r="I2807" i="7"/>
  <c r="K2807" i="7"/>
  <c r="I2799" i="7"/>
  <c r="K2799" i="7"/>
  <c r="I2791" i="7"/>
  <c r="K2791" i="7"/>
  <c r="I2783" i="7"/>
  <c r="K2783" i="7"/>
  <c r="I2775" i="7"/>
  <c r="K2775" i="7"/>
  <c r="I2767" i="7"/>
  <c r="K2767" i="7"/>
  <c r="I2759" i="7"/>
  <c r="K2759" i="7"/>
  <c r="I2751" i="7"/>
  <c r="K2751" i="7"/>
  <c r="I2743" i="7"/>
  <c r="K2743" i="7"/>
  <c r="I2735" i="7"/>
  <c r="K2735" i="7"/>
  <c r="I2727" i="7"/>
  <c r="K2727" i="7"/>
  <c r="I2719" i="7"/>
  <c r="K2719" i="7"/>
  <c r="I2711" i="7"/>
  <c r="K2711" i="7"/>
  <c r="I2703" i="7"/>
  <c r="K2703" i="7"/>
  <c r="I2695" i="7"/>
  <c r="K2695" i="7"/>
  <c r="I2687" i="7"/>
  <c r="K2687" i="7"/>
  <c r="I2679" i="7"/>
  <c r="K2679" i="7"/>
  <c r="I2671" i="7"/>
  <c r="K2671" i="7"/>
  <c r="I2663" i="7"/>
  <c r="K2663" i="7"/>
  <c r="I2655" i="7"/>
  <c r="K2655" i="7"/>
  <c r="I2639" i="7"/>
  <c r="K2639" i="7"/>
  <c r="I2631" i="7"/>
  <c r="K2631" i="7"/>
  <c r="I2623" i="7"/>
  <c r="K2623" i="7"/>
  <c r="I2615" i="7"/>
  <c r="K2615" i="7"/>
  <c r="I2607" i="7"/>
  <c r="K2607" i="7"/>
  <c r="I2599" i="7"/>
  <c r="K2599" i="7"/>
  <c r="I2591" i="7"/>
  <c r="K2591" i="7"/>
  <c r="I2583" i="7"/>
  <c r="K2583" i="7"/>
  <c r="I2575" i="7"/>
  <c r="K2575" i="7"/>
  <c r="I2567" i="7"/>
  <c r="K2567" i="7"/>
  <c r="I2551" i="7"/>
  <c r="K2551" i="7"/>
  <c r="I2543" i="7"/>
  <c r="K2543" i="7"/>
  <c r="I2535" i="7"/>
  <c r="K2535" i="7"/>
  <c r="I2527" i="7"/>
  <c r="K2527" i="7"/>
  <c r="I2519" i="7"/>
  <c r="K2519" i="7"/>
  <c r="I2511" i="7"/>
  <c r="K2511" i="7"/>
  <c r="I2503" i="7"/>
  <c r="K2503" i="7"/>
  <c r="I2495" i="7"/>
  <c r="K2495" i="7"/>
  <c r="I2487" i="7"/>
  <c r="K2487" i="7"/>
  <c r="I2479" i="7"/>
  <c r="K2479" i="7"/>
  <c r="I2471" i="7"/>
  <c r="K2471" i="7"/>
  <c r="I2463" i="7"/>
  <c r="K2463" i="7"/>
  <c r="I2455" i="7"/>
  <c r="K2455" i="7"/>
  <c r="I2447" i="7"/>
  <c r="K2447" i="7"/>
  <c r="I2439" i="7"/>
  <c r="K2439" i="7"/>
  <c r="I2431" i="7"/>
  <c r="K2431" i="7"/>
  <c r="I2423" i="7"/>
  <c r="K2423" i="7"/>
  <c r="I2415" i="7"/>
  <c r="K2415" i="7"/>
  <c r="I2407" i="7"/>
  <c r="K2407" i="7"/>
  <c r="I2399" i="7"/>
  <c r="K2399" i="7"/>
  <c r="I2391" i="7"/>
  <c r="K2391" i="7"/>
  <c r="I2383" i="7"/>
  <c r="K2383" i="7"/>
  <c r="I2375" i="7"/>
  <c r="K2375" i="7"/>
  <c r="I2367" i="7"/>
  <c r="K2367" i="7"/>
  <c r="I2359" i="7"/>
  <c r="K2359" i="7"/>
  <c r="I2351" i="7"/>
  <c r="K2351" i="7"/>
  <c r="I2343" i="7"/>
  <c r="K2343" i="7"/>
  <c r="I2335" i="7"/>
  <c r="K2335" i="7"/>
  <c r="I2319" i="7"/>
  <c r="K2319" i="7"/>
  <c r="I2311" i="7"/>
  <c r="K2311" i="7"/>
  <c r="I2303" i="7"/>
  <c r="K2303" i="7"/>
  <c r="I2295" i="7"/>
  <c r="K2295" i="7"/>
  <c r="I2287" i="7"/>
  <c r="K2287" i="7"/>
  <c r="I2279" i="7"/>
  <c r="K2279" i="7"/>
  <c r="I2271" i="7"/>
  <c r="K2271" i="7"/>
  <c r="I2263" i="7"/>
  <c r="K2263" i="7"/>
  <c r="I2255" i="7"/>
  <c r="K2255" i="7"/>
  <c r="I2247" i="7"/>
  <c r="K2247" i="7"/>
  <c r="I2239" i="7"/>
  <c r="K2239" i="7"/>
  <c r="I2231" i="7"/>
  <c r="K2231" i="7"/>
  <c r="I2223" i="7"/>
  <c r="K2223" i="7"/>
  <c r="I2215" i="7"/>
  <c r="K2215" i="7"/>
  <c r="I2207" i="7"/>
  <c r="K2207" i="7"/>
  <c r="I2199" i="7"/>
  <c r="K2199" i="7"/>
  <c r="I2191" i="7"/>
  <c r="K2191" i="7"/>
  <c r="I2183" i="7"/>
  <c r="K2183" i="7"/>
  <c r="I2175" i="7"/>
  <c r="K2175" i="7"/>
  <c r="I2167" i="7"/>
  <c r="K2167" i="7"/>
  <c r="I2159" i="7"/>
  <c r="K2159" i="7"/>
  <c r="I2151" i="7"/>
  <c r="K2151" i="7"/>
  <c r="I2143" i="7"/>
  <c r="K2143" i="7"/>
  <c r="I2135" i="7"/>
  <c r="K2135" i="7"/>
  <c r="I2127" i="7"/>
  <c r="K2127" i="7"/>
  <c r="I2119" i="7"/>
  <c r="K2119" i="7"/>
  <c r="I2111" i="7"/>
  <c r="K2111" i="7"/>
  <c r="I2103" i="7"/>
  <c r="K2103" i="7"/>
  <c r="I2095" i="7"/>
  <c r="K2095" i="7"/>
  <c r="I2087" i="7"/>
  <c r="K2087" i="7"/>
  <c r="I2079" i="7"/>
  <c r="K2079" i="7"/>
  <c r="I2071" i="7"/>
  <c r="K2071" i="7"/>
  <c r="I2063" i="7"/>
  <c r="K2063" i="7"/>
  <c r="I2055" i="7"/>
  <c r="K2055" i="7"/>
  <c r="I2047" i="7"/>
  <c r="K2047" i="7"/>
  <c r="I2039" i="7"/>
  <c r="K2039" i="7"/>
  <c r="I2031" i="7"/>
  <c r="K2031" i="7"/>
  <c r="I2023" i="7"/>
  <c r="K2023" i="7"/>
  <c r="I2015" i="7"/>
  <c r="K2015" i="7"/>
  <c r="I2007" i="7"/>
  <c r="K2007" i="7"/>
  <c r="I1999" i="7"/>
  <c r="K1999" i="7"/>
  <c r="I1991" i="7"/>
  <c r="K1991" i="7"/>
  <c r="I1983" i="7"/>
  <c r="K1983" i="7"/>
  <c r="I1975" i="7"/>
  <c r="K1975" i="7"/>
  <c r="I1967" i="7"/>
  <c r="K1967" i="7"/>
  <c r="I1959" i="7"/>
  <c r="K1959" i="7"/>
  <c r="I1951" i="7"/>
  <c r="K1951" i="7"/>
  <c r="I1943" i="7"/>
  <c r="K1943" i="7"/>
  <c r="I1935" i="7"/>
  <c r="K1935" i="7"/>
  <c r="I1927" i="7"/>
  <c r="K1927" i="7"/>
  <c r="I1919" i="7"/>
  <c r="K1919" i="7"/>
  <c r="I1911" i="7"/>
  <c r="K1911" i="7"/>
  <c r="I1903" i="7"/>
  <c r="K1903" i="7"/>
  <c r="I1895" i="7"/>
  <c r="K1895" i="7"/>
  <c r="I1887" i="7"/>
  <c r="K1887" i="7"/>
  <c r="I1879" i="7"/>
  <c r="K1879" i="7"/>
  <c r="I1871" i="7"/>
  <c r="K1871" i="7"/>
  <c r="I1863" i="7"/>
  <c r="K1863" i="7"/>
  <c r="I1855" i="7"/>
  <c r="K1855" i="7"/>
  <c r="I1847" i="7"/>
  <c r="K1847" i="7"/>
  <c r="I1839" i="7"/>
  <c r="K1839" i="7"/>
  <c r="I1831" i="7"/>
  <c r="K1831" i="7"/>
  <c r="I1823" i="7"/>
  <c r="K1823" i="7"/>
  <c r="I1815" i="7"/>
  <c r="K1815" i="7"/>
  <c r="I1807" i="7"/>
  <c r="K1807" i="7"/>
  <c r="I1799" i="7"/>
  <c r="K1799" i="7"/>
  <c r="I1791" i="7"/>
  <c r="K1791" i="7"/>
  <c r="I1783" i="7"/>
  <c r="K1783" i="7"/>
  <c r="I1775" i="7"/>
  <c r="K1775" i="7"/>
  <c r="I1767" i="7"/>
  <c r="K1767" i="7"/>
  <c r="I1759" i="7"/>
  <c r="K1759" i="7"/>
  <c r="I1751" i="7"/>
  <c r="K1751" i="7"/>
  <c r="I1743" i="7"/>
  <c r="K1743" i="7"/>
  <c r="I1735" i="7"/>
  <c r="K1735" i="7"/>
  <c r="I1727" i="7"/>
  <c r="K1727" i="7"/>
  <c r="I1719" i="7"/>
  <c r="K1719" i="7"/>
  <c r="I1711" i="7"/>
  <c r="K1711" i="7"/>
  <c r="I1703" i="7"/>
  <c r="K1703" i="7"/>
  <c r="I1695" i="7"/>
  <c r="K1695" i="7"/>
  <c r="I1687" i="7"/>
  <c r="K1687" i="7"/>
  <c r="I1679" i="7"/>
  <c r="K1679" i="7"/>
  <c r="I1671" i="7"/>
  <c r="K1671" i="7"/>
  <c r="I1663" i="7"/>
  <c r="K1663" i="7"/>
  <c r="I1655" i="7"/>
  <c r="K1655" i="7"/>
  <c r="I1647" i="7"/>
  <c r="K1647" i="7"/>
  <c r="I1639" i="7"/>
  <c r="K1639" i="7"/>
  <c r="I1631" i="7"/>
  <c r="K1631" i="7"/>
  <c r="I1623" i="7"/>
  <c r="K1623" i="7"/>
  <c r="I1615" i="7"/>
  <c r="K1615" i="7"/>
  <c r="I1607" i="7"/>
  <c r="K1607" i="7"/>
  <c r="I1599" i="7"/>
  <c r="K1599" i="7"/>
  <c r="I1591" i="7"/>
  <c r="K1591" i="7"/>
  <c r="I1583" i="7"/>
  <c r="K1583" i="7"/>
  <c r="I1575" i="7"/>
  <c r="K1575" i="7"/>
  <c r="I1567" i="7"/>
  <c r="K1567" i="7"/>
  <c r="I1559" i="7"/>
  <c r="K1559" i="7"/>
  <c r="I1551" i="7"/>
  <c r="K1551" i="7"/>
  <c r="I1543" i="7"/>
  <c r="K1543" i="7"/>
  <c r="I1535" i="7"/>
  <c r="K1535" i="7"/>
  <c r="I1527" i="7"/>
  <c r="K1527" i="7"/>
  <c r="I1519" i="7"/>
  <c r="K1519" i="7"/>
  <c r="I1511" i="7"/>
  <c r="K1511" i="7"/>
  <c r="I1503" i="7"/>
  <c r="K1503" i="7"/>
  <c r="I1495" i="7"/>
  <c r="K1495" i="7"/>
  <c r="I1487" i="7"/>
  <c r="K1487" i="7"/>
  <c r="I1479" i="7"/>
  <c r="K1479" i="7"/>
  <c r="I1471" i="7"/>
  <c r="K1471" i="7"/>
  <c r="I1463" i="7"/>
  <c r="K1463" i="7"/>
  <c r="I1455" i="7"/>
  <c r="K1455" i="7"/>
  <c r="I1447" i="7"/>
  <c r="K1447" i="7"/>
  <c r="I1439" i="7"/>
  <c r="K1439" i="7"/>
  <c r="I1431" i="7"/>
  <c r="K1431" i="7"/>
  <c r="I1423" i="7"/>
  <c r="K1423" i="7"/>
  <c r="I1415" i="7"/>
  <c r="K1415" i="7"/>
  <c r="I1407" i="7"/>
  <c r="K1407" i="7"/>
  <c r="I1399" i="7"/>
  <c r="K1399" i="7"/>
  <c r="I1391" i="7"/>
  <c r="K1391" i="7"/>
  <c r="I1383" i="7"/>
  <c r="K1383" i="7"/>
  <c r="I1375" i="7"/>
  <c r="K1375" i="7"/>
  <c r="I1359" i="7"/>
  <c r="K1359" i="7"/>
  <c r="I1351" i="7"/>
  <c r="K1351" i="7"/>
  <c r="I1343" i="7"/>
  <c r="K1343" i="7"/>
  <c r="I1335" i="7"/>
  <c r="K1335" i="7"/>
  <c r="I1327" i="7"/>
  <c r="K1327" i="7"/>
  <c r="I1319" i="7"/>
  <c r="K1319" i="7"/>
  <c r="I1311" i="7"/>
  <c r="K1311" i="7"/>
  <c r="I1303" i="7"/>
  <c r="K1303" i="7"/>
  <c r="I1295" i="7"/>
  <c r="K1295" i="7"/>
  <c r="I1287" i="7"/>
  <c r="K1287" i="7"/>
  <c r="I1279" i="7"/>
  <c r="K1279" i="7"/>
  <c r="I1271" i="7"/>
  <c r="K1271" i="7"/>
  <c r="I1263" i="7"/>
  <c r="K1263" i="7"/>
  <c r="I1255" i="7"/>
  <c r="K1255" i="7"/>
  <c r="I1247" i="7"/>
  <c r="K1247" i="7"/>
  <c r="I1239" i="7"/>
  <c r="K1239" i="7"/>
  <c r="I1231" i="7"/>
  <c r="K1231" i="7"/>
  <c r="I1223" i="7"/>
  <c r="K1223" i="7"/>
  <c r="I1215" i="7"/>
  <c r="K1215" i="7"/>
  <c r="I1207" i="7"/>
  <c r="K1207" i="7"/>
  <c r="I1199" i="7"/>
  <c r="K1199" i="7"/>
  <c r="I1191" i="7"/>
  <c r="K1191" i="7"/>
  <c r="I1183" i="7"/>
  <c r="K1183" i="7"/>
  <c r="I1175" i="7"/>
  <c r="K1175" i="7"/>
  <c r="I1167" i="7"/>
  <c r="K1167" i="7"/>
  <c r="I1159" i="7"/>
  <c r="K1159" i="7"/>
  <c r="I1151" i="7"/>
  <c r="K1151" i="7"/>
  <c r="I1143" i="7"/>
  <c r="K1143" i="7"/>
  <c r="I1135" i="7"/>
  <c r="K1135" i="7"/>
  <c r="I1119" i="7"/>
  <c r="K1119" i="7"/>
  <c r="I1111" i="7"/>
  <c r="K1111" i="7"/>
  <c r="I1103" i="7"/>
  <c r="K1103" i="7"/>
  <c r="I1095" i="7"/>
  <c r="K1095" i="7"/>
  <c r="I1087" i="7"/>
  <c r="K1087" i="7"/>
  <c r="I1079" i="7"/>
  <c r="K1079" i="7"/>
  <c r="I1071" i="7"/>
  <c r="K1071" i="7"/>
  <c r="I1063" i="7"/>
  <c r="K1063" i="7"/>
  <c r="I1055" i="7"/>
  <c r="K1055" i="7"/>
  <c r="I1047" i="7"/>
  <c r="K1047" i="7"/>
  <c r="I1039" i="7"/>
  <c r="K1039" i="7"/>
  <c r="I1031" i="7"/>
  <c r="K1031" i="7"/>
  <c r="I1023" i="7"/>
  <c r="K1023" i="7"/>
  <c r="I1015" i="7"/>
  <c r="K1015" i="7"/>
  <c r="I1007" i="7"/>
  <c r="K1007" i="7"/>
  <c r="K8781" i="7"/>
  <c r="K8759" i="7"/>
  <c r="K8717" i="7"/>
  <c r="K8695" i="7"/>
  <c r="K8653" i="7"/>
  <c r="K8574" i="7"/>
  <c r="K8542" i="7"/>
  <c r="K8510" i="7"/>
  <c r="K8478" i="7"/>
  <c r="K8446" i="7"/>
  <c r="K8374" i="7"/>
  <c r="K8301" i="7"/>
  <c r="K8264" i="7"/>
  <c r="K8191" i="7"/>
  <c r="K8118" i="7"/>
  <c r="K8045" i="7"/>
  <c r="K8008" i="7"/>
  <c r="K7935" i="7"/>
  <c r="K7862" i="7"/>
  <c r="K7789" i="7"/>
  <c r="K7752" i="7"/>
  <c r="K7679" i="7"/>
  <c r="K7606" i="7"/>
  <c r="K7487" i="7"/>
  <c r="K7446" i="7"/>
  <c r="K7320" i="7"/>
  <c r="K7278" i="7"/>
  <c r="K7237" i="7"/>
  <c r="K7192" i="7"/>
  <c r="K6950" i="7"/>
  <c r="K6896" i="7"/>
  <c r="K6838" i="7"/>
  <c r="K6784" i="7"/>
  <c r="K6670" i="7"/>
  <c r="K6616" i="7"/>
  <c r="K6504" i="7"/>
  <c r="K5862" i="7"/>
  <c r="K5790" i="7"/>
  <c r="K5301" i="7"/>
  <c r="K5170" i="7"/>
  <c r="K5042" i="7"/>
  <c r="K4910" i="7"/>
  <c r="K4522" i="7"/>
  <c r="K3789" i="7"/>
  <c r="K3551" i="7"/>
  <c r="K3263" i="7"/>
  <c r="K2965" i="7"/>
  <c r="K2670" i="7"/>
  <c r="I8774" i="7"/>
  <c r="K8774" i="7"/>
  <c r="I8766" i="7"/>
  <c r="K8766" i="7"/>
  <c r="I8742" i="7"/>
  <c r="K8742" i="7"/>
  <c r="I8734" i="7"/>
  <c r="K8734" i="7"/>
  <c r="I8710" i="7"/>
  <c r="K8710" i="7"/>
  <c r="I8702" i="7"/>
  <c r="K8702" i="7"/>
  <c r="I8678" i="7"/>
  <c r="K8678" i="7"/>
  <c r="I8670" i="7"/>
  <c r="K8670" i="7"/>
  <c r="I8646" i="7"/>
  <c r="K8646" i="7"/>
  <c r="I8630" i="7"/>
  <c r="K8630" i="7"/>
  <c r="I8622" i="7"/>
  <c r="K8622" i="7"/>
  <c r="I8606" i="7"/>
  <c r="K8606" i="7"/>
  <c r="I8582" i="7"/>
  <c r="K8582" i="7"/>
  <c r="I8566" i="7"/>
  <c r="K8566" i="7"/>
  <c r="I8550" i="7"/>
  <c r="K8550" i="7"/>
  <c r="I8534" i="7"/>
  <c r="K8534" i="7"/>
  <c r="I8518" i="7"/>
  <c r="K8518" i="7"/>
  <c r="I8502" i="7"/>
  <c r="K8502" i="7"/>
  <c r="I8486" i="7"/>
  <c r="K8486" i="7"/>
  <c r="I8470" i="7"/>
  <c r="K8470" i="7"/>
  <c r="I8454" i="7"/>
  <c r="K8454" i="7"/>
  <c r="I8438" i="7"/>
  <c r="K8438" i="7"/>
  <c r="I8430" i="7"/>
  <c r="K8430" i="7"/>
  <c r="I8422" i="7"/>
  <c r="K8422" i="7"/>
  <c r="I8414" i="7"/>
  <c r="K8414" i="7"/>
  <c r="I8406" i="7"/>
  <c r="K8406" i="7"/>
  <c r="I8382" i="7"/>
  <c r="K8382" i="7"/>
  <c r="I8366" i="7"/>
  <c r="K8366" i="7"/>
  <c r="I8358" i="7"/>
  <c r="K8358" i="7"/>
  <c r="I8350" i="7"/>
  <c r="K8350" i="7"/>
  <c r="I8342" i="7"/>
  <c r="K8342" i="7"/>
  <c r="I8334" i="7"/>
  <c r="K8334" i="7"/>
  <c r="I8326" i="7"/>
  <c r="K8326" i="7"/>
  <c r="I8310" i="7"/>
  <c r="K8310" i="7"/>
  <c r="I8302" i="7"/>
  <c r="K8302" i="7"/>
  <c r="I8294" i="7"/>
  <c r="K8294" i="7"/>
  <c r="I8286" i="7"/>
  <c r="K8286" i="7"/>
  <c r="I8278" i="7"/>
  <c r="K8278" i="7"/>
  <c r="I8254" i="7"/>
  <c r="K8254" i="7"/>
  <c r="I8238" i="7"/>
  <c r="K8238" i="7"/>
  <c r="I8230" i="7"/>
  <c r="K8230" i="7"/>
  <c r="I8222" i="7"/>
  <c r="K8222" i="7"/>
  <c r="I8214" i="7"/>
  <c r="K8214" i="7"/>
  <c r="I8206" i="7"/>
  <c r="K8206" i="7"/>
  <c r="I8198" i="7"/>
  <c r="K8198" i="7"/>
  <c r="I8182" i="7"/>
  <c r="K8182" i="7"/>
  <c r="I8174" i="7"/>
  <c r="K8174" i="7"/>
  <c r="I8166" i="7"/>
  <c r="K8166" i="7"/>
  <c r="I8158" i="7"/>
  <c r="K8158" i="7"/>
  <c r="I8150" i="7"/>
  <c r="K8150" i="7"/>
  <c r="I8126" i="7"/>
  <c r="K8126" i="7"/>
  <c r="I8110" i="7"/>
  <c r="K8110" i="7"/>
  <c r="I8102" i="7"/>
  <c r="K8102" i="7"/>
  <c r="I8094" i="7"/>
  <c r="K8094" i="7"/>
  <c r="I8086" i="7"/>
  <c r="K8086" i="7"/>
  <c r="I8078" i="7"/>
  <c r="K8078" i="7"/>
  <c r="I8070" i="7"/>
  <c r="K8070" i="7"/>
  <c r="I8054" i="7"/>
  <c r="K8054" i="7"/>
  <c r="I8046" i="7"/>
  <c r="K8046" i="7"/>
  <c r="I8038" i="7"/>
  <c r="K8038" i="7"/>
  <c r="I8030" i="7"/>
  <c r="K8030" i="7"/>
  <c r="I8022" i="7"/>
  <c r="K8022" i="7"/>
  <c r="I7998" i="7"/>
  <c r="K7998" i="7"/>
  <c r="I7982" i="7"/>
  <c r="K7982" i="7"/>
  <c r="I7974" i="7"/>
  <c r="K7974" i="7"/>
  <c r="I7966" i="7"/>
  <c r="K7966" i="7"/>
  <c r="I7958" i="7"/>
  <c r="K7958" i="7"/>
  <c r="I7950" i="7"/>
  <c r="K7950" i="7"/>
  <c r="I7942" i="7"/>
  <c r="K7942" i="7"/>
  <c r="I7926" i="7"/>
  <c r="K7926" i="7"/>
  <c r="I7918" i="7"/>
  <c r="K7918" i="7"/>
  <c r="I7910" i="7"/>
  <c r="K7910" i="7"/>
  <c r="I7902" i="7"/>
  <c r="K7902" i="7"/>
  <c r="I7894" i="7"/>
  <c r="K7894" i="7"/>
  <c r="I7870" i="7"/>
  <c r="K7870" i="7"/>
  <c r="I7854" i="7"/>
  <c r="K7854" i="7"/>
  <c r="I7846" i="7"/>
  <c r="K7846" i="7"/>
  <c r="I7838" i="7"/>
  <c r="K7838" i="7"/>
  <c r="I7830" i="7"/>
  <c r="K7830" i="7"/>
  <c r="I7822" i="7"/>
  <c r="K7822" i="7"/>
  <c r="I7814" i="7"/>
  <c r="K7814" i="7"/>
  <c r="I7798" i="7"/>
  <c r="K7798" i="7"/>
  <c r="I7790" i="7"/>
  <c r="K7790" i="7"/>
  <c r="I7782" i="7"/>
  <c r="K7782" i="7"/>
  <c r="I7774" i="7"/>
  <c r="K7774" i="7"/>
  <c r="I7766" i="7"/>
  <c r="K7766" i="7"/>
  <c r="I7742" i="7"/>
  <c r="K7742" i="7"/>
  <c r="I7726" i="7"/>
  <c r="K7726" i="7"/>
  <c r="I7718" i="7"/>
  <c r="K7718" i="7"/>
  <c r="I7710" i="7"/>
  <c r="K7710" i="7"/>
  <c r="I7702" i="7"/>
  <c r="K7702" i="7"/>
  <c r="I7694" i="7"/>
  <c r="K7694" i="7"/>
  <c r="I7686" i="7"/>
  <c r="K7686" i="7"/>
  <c r="I7670" i="7"/>
  <c r="K7670" i="7"/>
  <c r="I7662" i="7"/>
  <c r="K7662" i="7"/>
  <c r="I7654" i="7"/>
  <c r="K7654" i="7"/>
  <c r="I7646" i="7"/>
  <c r="K7646" i="7"/>
  <c r="I7638" i="7"/>
  <c r="K7638" i="7"/>
  <c r="I7614" i="7"/>
  <c r="K7614" i="7"/>
  <c r="I7598" i="7"/>
  <c r="K7598" i="7"/>
  <c r="I7590" i="7"/>
  <c r="K7590" i="7"/>
  <c r="I7582" i="7"/>
  <c r="K7582" i="7"/>
  <c r="I7574" i="7"/>
  <c r="K7574" i="7"/>
  <c r="I7566" i="7"/>
  <c r="K7566" i="7"/>
  <c r="I7558" i="7"/>
  <c r="K7558" i="7"/>
  <c r="I7542" i="7"/>
  <c r="K7542" i="7"/>
  <c r="I7534" i="7"/>
  <c r="K7534" i="7"/>
  <c r="I7518" i="7"/>
  <c r="K7518" i="7"/>
  <c r="I7510" i="7"/>
  <c r="K7510" i="7"/>
  <c r="I7502" i="7"/>
  <c r="K7502" i="7"/>
  <c r="I7478" i="7"/>
  <c r="K7478" i="7"/>
  <c r="I7470" i="7"/>
  <c r="K7470" i="7"/>
  <c r="I7462" i="7"/>
  <c r="K7462" i="7"/>
  <c r="I7454" i="7"/>
  <c r="K7454" i="7"/>
  <c r="I7438" i="7"/>
  <c r="K7438" i="7"/>
  <c r="I7430" i="7"/>
  <c r="K7430" i="7"/>
  <c r="I7414" i="7"/>
  <c r="K7414" i="7"/>
  <c r="I7406" i="7"/>
  <c r="K7406" i="7"/>
  <c r="I7398" i="7"/>
  <c r="K7398" i="7"/>
  <c r="I7390" i="7"/>
  <c r="K7390" i="7"/>
  <c r="I7374" i="7"/>
  <c r="K7374" i="7"/>
  <c r="I7366" i="7"/>
  <c r="K7366" i="7"/>
  <c r="I7358" i="7"/>
  <c r="K7358" i="7"/>
  <c r="I7350" i="7"/>
  <c r="K7350" i="7"/>
  <c r="I7342" i="7"/>
  <c r="K7342" i="7"/>
  <c r="I7334" i="7"/>
  <c r="K7334" i="7"/>
  <c r="I7326" i="7"/>
  <c r="K7326" i="7"/>
  <c r="I7310" i="7"/>
  <c r="K7310" i="7"/>
  <c r="I7302" i="7"/>
  <c r="K7302" i="7"/>
  <c r="I7294" i="7"/>
  <c r="K7294" i="7"/>
  <c r="I7286" i="7"/>
  <c r="K7286" i="7"/>
  <c r="I7270" i="7"/>
  <c r="K7270" i="7"/>
  <c r="I7262" i="7"/>
  <c r="K7262" i="7"/>
  <c r="I7254" i="7"/>
  <c r="K7254" i="7"/>
  <c r="I7246" i="7"/>
  <c r="K7246" i="7"/>
  <c r="I7238" i="7"/>
  <c r="K7238" i="7"/>
  <c r="I7230" i="7"/>
  <c r="K7230" i="7"/>
  <c r="I7206" i="7"/>
  <c r="K7206" i="7"/>
  <c r="I7198" i="7"/>
  <c r="K7198" i="7"/>
  <c r="I7182" i="7"/>
  <c r="K7182" i="7"/>
  <c r="I7174" i="7"/>
  <c r="K7174" i="7"/>
  <c r="I7166" i="7"/>
  <c r="K7166" i="7"/>
  <c r="I7158" i="7"/>
  <c r="K7158" i="7"/>
  <c r="I7150" i="7"/>
  <c r="K7150" i="7"/>
  <c r="I7134" i="7"/>
  <c r="K7134" i="7"/>
  <c r="I7126" i="7"/>
  <c r="K7126" i="7"/>
  <c r="I7110" i="7"/>
  <c r="K7110" i="7"/>
  <c r="I7102" i="7"/>
  <c r="K7102" i="7"/>
  <c r="I7086" i="7"/>
  <c r="K7086" i="7"/>
  <c r="I7078" i="7"/>
  <c r="K7078" i="7"/>
  <c r="I7070" i="7"/>
  <c r="K7070" i="7"/>
  <c r="I7062" i="7"/>
  <c r="K7062" i="7"/>
  <c r="I7054" i="7"/>
  <c r="K7054" i="7"/>
  <c r="I7038" i="7"/>
  <c r="K7038" i="7"/>
  <c r="I7030" i="7"/>
  <c r="K7030" i="7"/>
  <c r="I7014" i="7"/>
  <c r="K7014" i="7"/>
  <c r="I7006" i="7"/>
  <c r="K7006" i="7"/>
  <c r="I6990" i="7"/>
  <c r="K6990" i="7"/>
  <c r="I6982" i="7"/>
  <c r="K6982" i="7"/>
  <c r="I6974" i="7"/>
  <c r="K6974" i="7"/>
  <c r="I6966" i="7"/>
  <c r="K6966" i="7"/>
  <c r="I6958" i="7"/>
  <c r="K6958" i="7"/>
  <c r="I6942" i="7"/>
  <c r="K6942" i="7"/>
  <c r="I6934" i="7"/>
  <c r="K6934" i="7"/>
  <c r="I6926" i="7"/>
  <c r="K6926" i="7"/>
  <c r="I6910" i="7"/>
  <c r="K6910" i="7"/>
  <c r="I6894" i="7"/>
  <c r="K6894" i="7"/>
  <c r="I6886" i="7"/>
  <c r="K6886" i="7"/>
  <c r="I6878" i="7"/>
  <c r="K6878" i="7"/>
  <c r="I6870" i="7"/>
  <c r="K6870" i="7"/>
  <c r="I6862" i="7"/>
  <c r="K6862" i="7"/>
  <c r="I6854" i="7"/>
  <c r="K6854" i="7"/>
  <c r="I6846" i="7"/>
  <c r="K6846" i="7"/>
  <c r="I6830" i="7"/>
  <c r="K6830" i="7"/>
  <c r="I6822" i="7"/>
  <c r="K6822" i="7"/>
  <c r="I6814" i="7"/>
  <c r="K6814" i="7"/>
  <c r="I6798" i="7"/>
  <c r="K6798" i="7"/>
  <c r="I6790" i="7"/>
  <c r="K6790" i="7"/>
  <c r="I6782" i="7"/>
  <c r="K6782" i="7"/>
  <c r="I6774" i="7"/>
  <c r="K6774" i="7"/>
  <c r="I6766" i="7"/>
  <c r="K6766" i="7"/>
  <c r="I6758" i="7"/>
  <c r="K6758" i="7"/>
  <c r="I6750" i="7"/>
  <c r="K6750" i="7"/>
  <c r="I6742" i="7"/>
  <c r="K6742" i="7"/>
  <c r="I6726" i="7"/>
  <c r="K6726" i="7"/>
  <c r="I6718" i="7"/>
  <c r="K6718" i="7"/>
  <c r="I6710" i="7"/>
  <c r="K6710" i="7"/>
  <c r="I6702" i="7"/>
  <c r="K6702" i="7"/>
  <c r="I6694" i="7"/>
  <c r="K6694" i="7"/>
  <c r="I6686" i="7"/>
  <c r="K6686" i="7"/>
  <c r="I6678" i="7"/>
  <c r="K6678" i="7"/>
  <c r="I6662" i="7"/>
  <c r="K6662" i="7"/>
  <c r="I6654" i="7"/>
  <c r="K6654" i="7"/>
  <c r="I6646" i="7"/>
  <c r="K6646" i="7"/>
  <c r="I6638" i="7"/>
  <c r="K6638" i="7"/>
  <c r="I6630" i="7"/>
  <c r="K6630" i="7"/>
  <c r="I6622" i="7"/>
  <c r="K6622" i="7"/>
  <c r="I6606" i="7"/>
  <c r="K6606" i="7"/>
  <c r="I6598" i="7"/>
  <c r="K6598" i="7"/>
  <c r="I6590" i="7"/>
  <c r="K6590" i="7"/>
  <c r="I6582" i="7"/>
  <c r="K6582" i="7"/>
  <c r="I6574" i="7"/>
  <c r="K6574" i="7"/>
  <c r="I6566" i="7"/>
  <c r="K6566" i="7"/>
  <c r="I6558" i="7"/>
  <c r="K6558" i="7"/>
  <c r="I6550" i="7"/>
  <c r="K6550" i="7"/>
  <c r="I6542" i="7"/>
  <c r="K6542" i="7"/>
  <c r="I6534" i="7"/>
  <c r="K6534" i="7"/>
  <c r="I6526" i="7"/>
  <c r="K6526" i="7"/>
  <c r="I6518" i="7"/>
  <c r="K6518" i="7"/>
  <c r="I6510" i="7"/>
  <c r="K6510" i="7"/>
  <c r="I6494" i="7"/>
  <c r="K6494" i="7"/>
  <c r="I6486" i="7"/>
  <c r="K6486" i="7"/>
  <c r="I6478" i="7"/>
  <c r="K6478" i="7"/>
  <c r="I6470" i="7"/>
  <c r="K6470" i="7"/>
  <c r="I6462" i="7"/>
  <c r="K6462" i="7"/>
  <c r="I6454" i="7"/>
  <c r="K6454" i="7"/>
  <c r="I6438" i="7"/>
  <c r="K6438" i="7"/>
  <c r="I6430" i="7"/>
  <c r="K6430" i="7"/>
  <c r="I6422" i="7"/>
  <c r="K6422" i="7"/>
  <c r="I6414" i="7"/>
  <c r="K6414" i="7"/>
  <c r="I6406" i="7"/>
  <c r="K6406" i="7"/>
  <c r="I6398" i="7"/>
  <c r="K6398" i="7"/>
  <c r="I6382" i="7"/>
  <c r="K6382" i="7"/>
  <c r="I6366" i="7"/>
  <c r="K6366" i="7"/>
  <c r="I6358" i="7"/>
  <c r="K6358" i="7"/>
  <c r="I6350" i="7"/>
  <c r="K6350" i="7"/>
  <c r="I6342" i="7"/>
  <c r="K6342" i="7"/>
  <c r="I6334" i="7"/>
  <c r="K6334" i="7"/>
  <c r="I6326" i="7"/>
  <c r="K6326" i="7"/>
  <c r="I6318" i="7"/>
  <c r="K6318" i="7"/>
  <c r="I6302" i="7"/>
  <c r="K6302" i="7"/>
  <c r="I6294" i="7"/>
  <c r="K6294" i="7"/>
  <c r="I6286" i="7"/>
  <c r="K6286" i="7"/>
  <c r="I6270" i="7"/>
  <c r="K6270" i="7"/>
  <c r="I6262" i="7"/>
  <c r="K6262" i="7"/>
  <c r="I6254" i="7"/>
  <c r="K6254" i="7"/>
  <c r="I6238" i="7"/>
  <c r="K6238" i="7"/>
  <c r="I6230" i="7"/>
  <c r="K6230" i="7"/>
  <c r="I6214" i="7"/>
  <c r="K6214" i="7"/>
  <c r="I6206" i="7"/>
  <c r="K6206" i="7"/>
  <c r="I6198" i="7"/>
  <c r="K6198" i="7"/>
  <c r="I6190" i="7"/>
  <c r="K6190" i="7"/>
  <c r="I6174" i="7"/>
  <c r="K6174" i="7"/>
  <c r="I6166" i="7"/>
  <c r="K6166" i="7"/>
  <c r="I6150" i="7"/>
  <c r="K6150" i="7"/>
  <c r="I6142" i="7"/>
  <c r="K6142" i="7"/>
  <c r="I6134" i="7"/>
  <c r="K6134" i="7"/>
  <c r="I6126" i="7"/>
  <c r="K6126" i="7"/>
  <c r="I6110" i="7"/>
  <c r="K6110" i="7"/>
  <c r="I6102" i="7"/>
  <c r="K6102" i="7"/>
  <c r="I6086" i="7"/>
  <c r="K6086" i="7"/>
  <c r="I6078" i="7"/>
  <c r="K6078" i="7"/>
  <c r="I6070" i="7"/>
  <c r="K6070" i="7"/>
  <c r="I6062" i="7"/>
  <c r="K6062" i="7"/>
  <c r="I6054" i="7"/>
  <c r="K6054" i="7"/>
  <c r="I6038" i="7"/>
  <c r="K6038" i="7"/>
  <c r="I6030" i="7"/>
  <c r="K6030" i="7"/>
  <c r="I6022" i="7"/>
  <c r="K6022" i="7"/>
  <c r="I6014" i="7"/>
  <c r="K6014" i="7"/>
  <c r="I5998" i="7"/>
  <c r="K5998" i="7"/>
  <c r="I5990" i="7"/>
  <c r="K5990" i="7"/>
  <c r="I5982" i="7"/>
  <c r="K5982" i="7"/>
  <c r="I5966" i="7"/>
  <c r="K5966" i="7"/>
  <c r="I5958" i="7"/>
  <c r="K5958" i="7"/>
  <c r="I5950" i="7"/>
  <c r="K5950" i="7"/>
  <c r="I5942" i="7"/>
  <c r="K5942" i="7"/>
  <c r="I5926" i="7"/>
  <c r="K5926" i="7"/>
  <c r="I5918" i="7"/>
  <c r="K5918" i="7"/>
  <c r="I5902" i="7"/>
  <c r="K5902" i="7"/>
  <c r="I5886" i="7"/>
  <c r="K5886" i="7"/>
  <c r="I5878" i="7"/>
  <c r="K5878" i="7"/>
  <c r="I5870" i="7"/>
  <c r="K5870" i="7"/>
  <c r="I5854" i="7"/>
  <c r="K5854" i="7"/>
  <c r="I5846" i="7"/>
  <c r="K5846" i="7"/>
  <c r="I5838" i="7"/>
  <c r="K5838" i="7"/>
  <c r="I5830" i="7"/>
  <c r="K5830" i="7"/>
  <c r="I5814" i="7"/>
  <c r="K5814" i="7"/>
  <c r="I5806" i="7"/>
  <c r="K5806" i="7"/>
  <c r="I5782" i="7"/>
  <c r="K5782" i="7"/>
  <c r="I5774" i="7"/>
  <c r="K5774" i="7"/>
  <c r="I5766" i="7"/>
  <c r="K5766" i="7"/>
  <c r="I5758" i="7"/>
  <c r="K5758" i="7"/>
  <c r="I5742" i="7"/>
  <c r="K5742" i="7"/>
  <c r="I5734" i="7"/>
  <c r="K5734" i="7"/>
  <c r="I5726" i="7"/>
  <c r="K5726" i="7"/>
  <c r="I5718" i="7"/>
  <c r="K5718" i="7"/>
  <c r="I5710" i="7"/>
  <c r="K5710" i="7"/>
  <c r="I5702" i="7"/>
  <c r="K5702" i="7"/>
  <c r="I5694" i="7"/>
  <c r="K5694" i="7"/>
  <c r="I5686" i="7"/>
  <c r="K5686" i="7"/>
  <c r="I5670" i="7"/>
  <c r="K5670" i="7"/>
  <c r="I5662" i="7"/>
  <c r="K5662" i="7"/>
  <c r="I5654" i="7"/>
  <c r="K5654" i="7"/>
  <c r="I5646" i="7"/>
  <c r="K5646" i="7"/>
  <c r="I5638" i="7"/>
  <c r="K5638" i="7"/>
  <c r="I5630" i="7"/>
  <c r="K5630" i="7"/>
  <c r="I5622" i="7"/>
  <c r="K5622" i="7"/>
  <c r="I5606" i="7"/>
  <c r="K5606" i="7"/>
  <c r="I5598" i="7"/>
  <c r="K5598" i="7"/>
  <c r="I5590" i="7"/>
  <c r="K5590" i="7"/>
  <c r="I5582" i="7"/>
  <c r="K5582" i="7"/>
  <c r="I5574" i="7"/>
  <c r="K5574" i="7"/>
  <c r="I5566" i="7"/>
  <c r="K5566" i="7"/>
  <c r="I5558" i="7"/>
  <c r="K5558" i="7"/>
  <c r="I5550" i="7"/>
  <c r="K5550" i="7"/>
  <c r="I5542" i="7"/>
  <c r="K5542" i="7"/>
  <c r="I5534" i="7"/>
  <c r="K5534" i="7"/>
  <c r="I5526" i="7"/>
  <c r="K5526" i="7"/>
  <c r="I5518" i="7"/>
  <c r="K5518" i="7"/>
  <c r="I5510" i="7"/>
  <c r="K5510" i="7"/>
  <c r="I5502" i="7"/>
  <c r="K5502" i="7"/>
  <c r="I5494" i="7"/>
  <c r="K5494" i="7"/>
  <c r="I5486" i="7"/>
  <c r="K5486" i="7"/>
  <c r="I5478" i="7"/>
  <c r="K5478" i="7"/>
  <c r="I5470" i="7"/>
  <c r="K5470" i="7"/>
  <c r="I5462" i="7"/>
  <c r="K5462" i="7"/>
  <c r="I5454" i="7"/>
  <c r="K5454" i="7"/>
  <c r="I5446" i="7"/>
  <c r="K5446" i="7"/>
  <c r="I5438" i="7"/>
  <c r="K5438" i="7"/>
  <c r="I5430" i="7"/>
  <c r="K5430" i="7"/>
  <c r="I5422" i="7"/>
  <c r="K5422" i="7"/>
  <c r="I5414" i="7"/>
  <c r="K5414" i="7"/>
  <c r="I5406" i="7"/>
  <c r="K5406" i="7"/>
  <c r="I5398" i="7"/>
  <c r="K5398" i="7"/>
  <c r="I5390" i="7"/>
  <c r="K5390" i="7"/>
  <c r="I5382" i="7"/>
  <c r="K5382" i="7"/>
  <c r="I5374" i="7"/>
  <c r="K5374" i="7"/>
  <c r="I5366" i="7"/>
  <c r="K5366" i="7"/>
  <c r="I5358" i="7"/>
  <c r="K5358" i="7"/>
  <c r="I5350" i="7"/>
  <c r="K5350" i="7"/>
  <c r="I5342" i="7"/>
  <c r="K5342" i="7"/>
  <c r="I5334" i="7"/>
  <c r="K5334" i="7"/>
  <c r="I5326" i="7"/>
  <c r="K5326" i="7"/>
  <c r="I5318" i="7"/>
  <c r="K5318" i="7"/>
  <c r="I5310" i="7"/>
  <c r="K5310" i="7"/>
  <c r="I5302" i="7"/>
  <c r="K5302" i="7"/>
  <c r="I5294" i="7"/>
  <c r="K5294" i="7"/>
  <c r="I5286" i="7"/>
  <c r="K5286" i="7"/>
  <c r="I5278" i="7"/>
  <c r="K5278" i="7"/>
  <c r="I5270" i="7"/>
  <c r="K5270" i="7"/>
  <c r="I5262" i="7"/>
  <c r="K5262" i="7"/>
  <c r="I5254" i="7"/>
  <c r="K5254" i="7"/>
  <c r="I5246" i="7"/>
  <c r="K5246" i="7"/>
  <c r="I5238" i="7"/>
  <c r="K5238" i="7"/>
  <c r="I5230" i="7"/>
  <c r="K5230" i="7"/>
  <c r="I5222" i="7"/>
  <c r="K5222" i="7"/>
  <c r="I5214" i="7"/>
  <c r="K5214" i="7"/>
  <c r="I5206" i="7"/>
  <c r="K5206" i="7"/>
  <c r="I5198" i="7"/>
  <c r="K5198" i="7"/>
  <c r="I5190" i="7"/>
  <c r="K5190" i="7"/>
  <c r="I5182" i="7"/>
  <c r="K5182" i="7"/>
  <c r="I5174" i="7"/>
  <c r="K5174" i="7"/>
  <c r="I5166" i="7"/>
  <c r="K5166" i="7"/>
  <c r="I5150" i="7"/>
  <c r="K5150" i="7"/>
  <c r="I5142" i="7"/>
  <c r="K5142" i="7"/>
  <c r="I5134" i="7"/>
  <c r="K5134" i="7"/>
  <c r="I5126" i="7"/>
  <c r="K5126" i="7"/>
  <c r="I5118" i="7"/>
  <c r="K5118" i="7"/>
  <c r="I5110" i="7"/>
  <c r="K5110" i="7"/>
  <c r="I5102" i="7"/>
  <c r="K5102" i="7"/>
  <c r="I5086" i="7"/>
  <c r="K5086" i="7"/>
  <c r="I5078" i="7"/>
  <c r="K5078" i="7"/>
  <c r="I5070" i="7"/>
  <c r="K5070" i="7"/>
  <c r="I5062" i="7"/>
  <c r="K5062" i="7"/>
  <c r="I5054" i="7"/>
  <c r="K5054" i="7"/>
  <c r="I5046" i="7"/>
  <c r="K5046" i="7"/>
  <c r="I5038" i="7"/>
  <c r="K5038" i="7"/>
  <c r="I5022" i="7"/>
  <c r="K5022" i="7"/>
  <c r="I5014" i="7"/>
  <c r="K5014" i="7"/>
  <c r="I5006" i="7"/>
  <c r="K5006" i="7"/>
  <c r="I4998" i="7"/>
  <c r="K4998" i="7"/>
  <c r="I4990" i="7"/>
  <c r="K4990" i="7"/>
  <c r="I4982" i="7"/>
  <c r="K4982" i="7"/>
  <c r="I4966" i="7"/>
  <c r="K4966" i="7"/>
  <c r="I4958" i="7"/>
  <c r="K4958" i="7"/>
  <c r="I4950" i="7"/>
  <c r="K4950" i="7"/>
  <c r="I4942" i="7"/>
  <c r="K4942" i="7"/>
  <c r="I4934" i="7"/>
  <c r="K4934" i="7"/>
  <c r="I4926" i="7"/>
  <c r="K4926" i="7"/>
  <c r="I4918" i="7"/>
  <c r="K4918" i="7"/>
  <c r="I4902" i="7"/>
  <c r="K4902" i="7"/>
  <c r="I4894" i="7"/>
  <c r="K4894" i="7"/>
  <c r="I4886" i="7"/>
  <c r="K4886" i="7"/>
  <c r="I4878" i="7"/>
  <c r="K4878" i="7"/>
  <c r="I4870" i="7"/>
  <c r="K4870" i="7"/>
  <c r="I4862" i="7"/>
  <c r="K4862" i="7"/>
  <c r="I4854" i="7"/>
  <c r="K4854" i="7"/>
  <c r="I4838" i="7"/>
  <c r="K4838" i="7"/>
  <c r="I4830" i="7"/>
  <c r="K4830" i="7"/>
  <c r="I4822" i="7"/>
  <c r="K4822" i="7"/>
  <c r="I4814" i="7"/>
  <c r="K4814" i="7"/>
  <c r="I4806" i="7"/>
  <c r="K4806" i="7"/>
  <c r="I4798" i="7"/>
  <c r="K4798" i="7"/>
  <c r="I4790" i="7"/>
  <c r="K4790" i="7"/>
  <c r="I4782" i="7"/>
  <c r="K4782" i="7"/>
  <c r="I4774" i="7"/>
  <c r="K4774" i="7"/>
  <c r="I4766" i="7"/>
  <c r="K4766" i="7"/>
  <c r="I4758" i="7"/>
  <c r="K4758" i="7"/>
  <c r="I4750" i="7"/>
  <c r="K4750" i="7"/>
  <c r="I4742" i="7"/>
  <c r="K4742" i="7"/>
  <c r="I4734" i="7"/>
  <c r="K4734" i="7"/>
  <c r="I4726" i="7"/>
  <c r="K4726" i="7"/>
  <c r="I4718" i="7"/>
  <c r="K4718" i="7"/>
  <c r="I4710" i="7"/>
  <c r="K4710" i="7"/>
  <c r="I4702" i="7"/>
  <c r="K4702" i="7"/>
  <c r="I4694" i="7"/>
  <c r="K4694" i="7"/>
  <c r="I4686" i="7"/>
  <c r="K4686" i="7"/>
  <c r="I4678" i="7"/>
  <c r="K4678" i="7"/>
  <c r="I4670" i="7"/>
  <c r="K4670" i="7"/>
  <c r="I4662" i="7"/>
  <c r="K4662" i="7"/>
  <c r="I4654" i="7"/>
  <c r="K4654" i="7"/>
  <c r="I4646" i="7"/>
  <c r="K4646" i="7"/>
  <c r="I4638" i="7"/>
  <c r="K4638" i="7"/>
  <c r="I4630" i="7"/>
  <c r="K4630" i="7"/>
  <c r="I4622" i="7"/>
  <c r="K4622" i="7"/>
  <c r="I4614" i="7"/>
  <c r="K4614" i="7"/>
  <c r="I4606" i="7"/>
  <c r="K4606" i="7"/>
  <c r="I4598" i="7"/>
  <c r="K4598" i="7"/>
  <c r="I4590" i="7"/>
  <c r="K4590" i="7"/>
  <c r="I4582" i="7"/>
  <c r="K4582" i="7"/>
  <c r="I4566" i="7"/>
  <c r="K4566" i="7"/>
  <c r="I4558" i="7"/>
  <c r="K4558" i="7"/>
  <c r="I4550" i="7"/>
  <c r="K4550" i="7"/>
  <c r="I4542" i="7"/>
  <c r="K4542" i="7"/>
  <c r="I4534" i="7"/>
  <c r="K4534" i="7"/>
  <c r="I4526" i="7"/>
  <c r="K4526" i="7"/>
  <c r="I4518" i="7"/>
  <c r="K4518" i="7"/>
  <c r="I4502" i="7"/>
  <c r="K4502" i="7"/>
  <c r="I4494" i="7"/>
  <c r="K4494" i="7"/>
  <c r="I4486" i="7"/>
  <c r="K4486" i="7"/>
  <c r="I4478" i="7"/>
  <c r="K4478" i="7"/>
  <c r="I4470" i="7"/>
  <c r="K4470" i="7"/>
  <c r="I4462" i="7"/>
  <c r="K4462" i="7"/>
  <c r="I4454" i="7"/>
  <c r="K4454" i="7"/>
  <c r="I4438" i="7"/>
  <c r="K4438" i="7"/>
  <c r="I4430" i="7"/>
  <c r="K4430" i="7"/>
  <c r="I4422" i="7"/>
  <c r="K4422" i="7"/>
  <c r="I4414" i="7"/>
  <c r="K4414" i="7"/>
  <c r="I4406" i="7"/>
  <c r="K4406" i="7"/>
  <c r="I4398" i="7"/>
  <c r="K4398" i="7"/>
  <c r="I4390" i="7"/>
  <c r="K4390" i="7"/>
  <c r="I4382" i="7"/>
  <c r="K4382" i="7"/>
  <c r="I4366" i="7"/>
  <c r="K4366" i="7"/>
  <c r="I4358" i="7"/>
  <c r="K4358" i="7"/>
  <c r="I4350" i="7"/>
  <c r="K4350" i="7"/>
  <c r="I4342" i="7"/>
  <c r="K4342" i="7"/>
  <c r="I4334" i="7"/>
  <c r="K4334" i="7"/>
  <c r="I4318" i="7"/>
  <c r="K4318" i="7"/>
  <c r="I4310" i="7"/>
  <c r="K4310" i="7"/>
  <c r="I4302" i="7"/>
  <c r="K4302" i="7"/>
  <c r="I4294" i="7"/>
  <c r="K4294" i="7"/>
  <c r="I4286" i="7"/>
  <c r="K4286" i="7"/>
  <c r="I4278" i="7"/>
  <c r="K4278" i="7"/>
  <c r="I4270" i="7"/>
  <c r="K4270" i="7"/>
  <c r="I4262" i="7"/>
  <c r="K4262" i="7"/>
  <c r="I4254" i="7"/>
  <c r="K4254" i="7"/>
  <c r="I4246" i="7"/>
  <c r="K4246" i="7"/>
  <c r="I4238" i="7"/>
  <c r="K4238" i="7"/>
  <c r="I4230" i="7"/>
  <c r="K4230" i="7"/>
  <c r="I4222" i="7"/>
  <c r="K4222" i="7"/>
  <c r="I4214" i="7"/>
  <c r="K4214" i="7"/>
  <c r="I4206" i="7"/>
  <c r="K4206" i="7"/>
  <c r="I4198" i="7"/>
  <c r="K4198" i="7"/>
  <c r="I4174" i="7"/>
  <c r="K4174" i="7"/>
  <c r="I4166" i="7"/>
  <c r="K4166" i="7"/>
  <c r="I4158" i="7"/>
  <c r="K4158" i="7"/>
  <c r="I4150" i="7"/>
  <c r="K4150" i="7"/>
  <c r="I4142" i="7"/>
  <c r="K4142" i="7"/>
  <c r="I4134" i="7"/>
  <c r="K4134" i="7"/>
  <c r="I4126" i="7"/>
  <c r="K4126" i="7"/>
  <c r="I4118" i="7"/>
  <c r="K4118" i="7"/>
  <c r="I4110" i="7"/>
  <c r="K4110" i="7"/>
  <c r="I4102" i="7"/>
  <c r="K4102" i="7"/>
  <c r="I4094" i="7"/>
  <c r="K4094" i="7"/>
  <c r="I4086" i="7"/>
  <c r="K4086" i="7"/>
  <c r="I4078" i="7"/>
  <c r="K4078" i="7"/>
  <c r="I4070" i="7"/>
  <c r="K4070" i="7"/>
  <c r="I4062" i="7"/>
  <c r="K4062" i="7"/>
  <c r="I4054" i="7"/>
  <c r="K4054" i="7"/>
  <c r="I4046" i="7"/>
  <c r="K4046" i="7"/>
  <c r="I4038" i="7"/>
  <c r="K4038" i="7"/>
  <c r="I4030" i="7"/>
  <c r="K4030" i="7"/>
  <c r="I4022" i="7"/>
  <c r="K4022" i="7"/>
  <c r="I4014" i="7"/>
  <c r="K4014" i="7"/>
  <c r="I4006" i="7"/>
  <c r="K4006" i="7"/>
  <c r="I3998" i="7"/>
  <c r="K3998" i="7"/>
  <c r="I3990" i="7"/>
  <c r="K3990" i="7"/>
  <c r="I3982" i="7"/>
  <c r="K3982" i="7"/>
  <c r="I3974" i="7"/>
  <c r="K3974" i="7"/>
  <c r="I3966" i="7"/>
  <c r="K3966" i="7"/>
  <c r="I3958" i="7"/>
  <c r="K3958" i="7"/>
  <c r="I3950" i="7"/>
  <c r="K3950" i="7"/>
  <c r="I3942" i="7"/>
  <c r="K3942" i="7"/>
  <c r="I3934" i="7"/>
  <c r="K3934" i="7"/>
  <c r="I3926" i="7"/>
  <c r="K3926" i="7"/>
  <c r="I3918" i="7"/>
  <c r="K3918" i="7"/>
  <c r="I3910" i="7"/>
  <c r="K3910" i="7"/>
  <c r="I3902" i="7"/>
  <c r="K3902" i="7"/>
  <c r="I3894" i="7"/>
  <c r="K3894" i="7"/>
  <c r="I3878" i="7"/>
  <c r="K3878" i="7"/>
  <c r="I3870" i="7"/>
  <c r="K3870" i="7"/>
  <c r="I3862" i="7"/>
  <c r="K3862" i="7"/>
  <c r="I3854" i="7"/>
  <c r="K3854" i="7"/>
  <c r="I3846" i="7"/>
  <c r="K3846" i="7"/>
  <c r="I3838" i="7"/>
  <c r="K3838" i="7"/>
  <c r="I3830" i="7"/>
  <c r="K3830" i="7"/>
  <c r="I3822" i="7"/>
  <c r="K3822" i="7"/>
  <c r="I3814" i="7"/>
  <c r="K3814" i="7"/>
  <c r="I3806" i="7"/>
  <c r="K3806" i="7"/>
  <c r="I3798" i="7"/>
  <c r="K3798" i="7"/>
  <c r="I3790" i="7"/>
  <c r="K3790" i="7"/>
  <c r="I3782" i="7"/>
  <c r="K3782" i="7"/>
  <c r="I3774" i="7"/>
  <c r="K3774" i="7"/>
  <c r="I3758" i="7"/>
  <c r="K3758" i="7"/>
  <c r="I3750" i="7"/>
  <c r="K3750" i="7"/>
  <c r="I3742" i="7"/>
  <c r="K3742" i="7"/>
  <c r="I3734" i="7"/>
  <c r="K3734" i="7"/>
  <c r="I3726" i="7"/>
  <c r="K3726" i="7"/>
  <c r="I3718" i="7"/>
  <c r="K3718" i="7"/>
  <c r="I3710" i="7"/>
  <c r="K3710" i="7"/>
  <c r="I3702" i="7"/>
  <c r="K3702" i="7"/>
  <c r="I3694" i="7"/>
  <c r="K3694" i="7"/>
  <c r="I3686" i="7"/>
  <c r="K3686" i="7"/>
  <c r="I3670" i="7"/>
  <c r="K3670" i="7"/>
  <c r="I3654" i="7"/>
  <c r="K3654" i="7"/>
  <c r="I3646" i="7"/>
  <c r="K3646" i="7"/>
  <c r="I3638" i="7"/>
  <c r="K3638" i="7"/>
  <c r="I3630" i="7"/>
  <c r="K3630" i="7"/>
  <c r="I3622" i="7"/>
  <c r="K3622" i="7"/>
  <c r="I3614" i="7"/>
  <c r="K3614" i="7"/>
  <c r="I3606" i="7"/>
  <c r="K3606" i="7"/>
  <c r="I3598" i="7"/>
  <c r="K3598" i="7"/>
  <c r="I3590" i="7"/>
  <c r="K3590" i="7"/>
  <c r="I3582" i="7"/>
  <c r="K3582" i="7"/>
  <c r="I3574" i="7"/>
  <c r="K3574" i="7"/>
  <c r="I3566" i="7"/>
  <c r="K3566" i="7"/>
  <c r="I3558" i="7"/>
  <c r="K3558" i="7"/>
  <c r="I3550" i="7"/>
  <c r="K3550" i="7"/>
  <c r="I3542" i="7"/>
  <c r="K3542" i="7"/>
  <c r="I3534" i="7"/>
  <c r="K3534" i="7"/>
  <c r="I3526" i="7"/>
  <c r="K3526" i="7"/>
  <c r="I3518" i="7"/>
  <c r="K3518" i="7"/>
  <c r="I3510" i="7"/>
  <c r="K3510" i="7"/>
  <c r="I3502" i="7"/>
  <c r="K3502" i="7"/>
  <c r="I3494" i="7"/>
  <c r="K3494" i="7"/>
  <c r="I3486" i="7"/>
  <c r="K3486" i="7"/>
  <c r="I3478" i="7"/>
  <c r="K3478" i="7"/>
  <c r="I3470" i="7"/>
  <c r="K3470" i="7"/>
  <c r="I3462" i="7"/>
  <c r="K3462" i="7"/>
  <c r="I3454" i="7"/>
  <c r="K3454" i="7"/>
  <c r="I3446" i="7"/>
  <c r="K3446" i="7"/>
  <c r="I3438" i="7"/>
  <c r="K3438" i="7"/>
  <c r="I3430" i="7"/>
  <c r="K3430" i="7"/>
  <c r="I3422" i="7"/>
  <c r="K3422" i="7"/>
  <c r="I3414" i="7"/>
  <c r="K3414" i="7"/>
  <c r="I3406" i="7"/>
  <c r="K3406" i="7"/>
  <c r="I3398" i="7"/>
  <c r="K3398" i="7"/>
  <c r="I3390" i="7"/>
  <c r="K3390" i="7"/>
  <c r="I3382" i="7"/>
  <c r="K3382" i="7"/>
  <c r="I3374" i="7"/>
  <c r="K3374" i="7"/>
  <c r="I3366" i="7"/>
  <c r="K3366" i="7"/>
  <c r="I3358" i="7"/>
  <c r="K3358" i="7"/>
  <c r="I3350" i="7"/>
  <c r="K3350" i="7"/>
  <c r="I3342" i="7"/>
  <c r="K3342" i="7"/>
  <c r="I3334" i="7"/>
  <c r="K3334" i="7"/>
  <c r="I3326" i="7"/>
  <c r="K3326" i="7"/>
  <c r="I3318" i="7"/>
  <c r="K3318" i="7"/>
  <c r="I3310" i="7"/>
  <c r="K3310" i="7"/>
  <c r="I3302" i="7"/>
  <c r="K3302" i="7"/>
  <c r="I3294" i="7"/>
  <c r="K3294" i="7"/>
  <c r="I3286" i="7"/>
  <c r="K3286" i="7"/>
  <c r="I3278" i="7"/>
  <c r="K3278" i="7"/>
  <c r="I3270" i="7"/>
  <c r="K3270" i="7"/>
  <c r="I3262" i="7"/>
  <c r="K3262" i="7"/>
  <c r="I3254" i="7"/>
  <c r="K3254" i="7"/>
  <c r="I3246" i="7"/>
  <c r="K3246" i="7"/>
  <c r="I3238" i="7"/>
  <c r="K3238" i="7"/>
  <c r="I3230" i="7"/>
  <c r="K3230" i="7"/>
  <c r="I3222" i="7"/>
  <c r="K3222" i="7"/>
  <c r="I3214" i="7"/>
  <c r="K3214" i="7"/>
  <c r="I3206" i="7"/>
  <c r="K3206" i="7"/>
  <c r="I3198" i="7"/>
  <c r="K3198" i="7"/>
  <c r="I3190" i="7"/>
  <c r="K3190" i="7"/>
  <c r="I3182" i="7"/>
  <c r="K3182" i="7"/>
  <c r="I3174" i="7"/>
  <c r="K3174" i="7"/>
  <c r="I3166" i="7"/>
  <c r="K3166" i="7"/>
  <c r="I3158" i="7"/>
  <c r="K3158" i="7"/>
  <c r="I3150" i="7"/>
  <c r="K3150" i="7"/>
  <c r="I3142" i="7"/>
  <c r="K3142" i="7"/>
  <c r="I3134" i="7"/>
  <c r="K3134" i="7"/>
  <c r="I3126" i="7"/>
  <c r="K3126" i="7"/>
  <c r="I3118" i="7"/>
  <c r="K3118" i="7"/>
  <c r="I3110" i="7"/>
  <c r="K3110" i="7"/>
  <c r="I3102" i="7"/>
  <c r="K3102" i="7"/>
  <c r="I3094" i="7"/>
  <c r="K3094" i="7"/>
  <c r="I3086" i="7"/>
  <c r="K3086" i="7"/>
  <c r="I3078" i="7"/>
  <c r="K3078" i="7"/>
  <c r="I3070" i="7"/>
  <c r="K3070" i="7"/>
  <c r="I3062" i="7"/>
  <c r="K3062" i="7"/>
  <c r="I3054" i="7"/>
  <c r="K3054" i="7"/>
  <c r="I3046" i="7"/>
  <c r="K3046" i="7"/>
  <c r="I3038" i="7"/>
  <c r="K3038" i="7"/>
  <c r="I3030" i="7"/>
  <c r="K3030" i="7"/>
  <c r="I3022" i="7"/>
  <c r="K3022" i="7"/>
  <c r="I3014" i="7"/>
  <c r="K3014" i="7"/>
  <c r="I3006" i="7"/>
  <c r="K3006" i="7"/>
  <c r="I2998" i="7"/>
  <c r="K2998" i="7"/>
  <c r="I2990" i="7"/>
  <c r="K2990" i="7"/>
  <c r="I2982" i="7"/>
  <c r="K2982" i="7"/>
  <c r="I2974" i="7"/>
  <c r="K2974" i="7"/>
  <c r="I2966" i="7"/>
  <c r="K2966" i="7"/>
  <c r="I2958" i="7"/>
  <c r="K2958" i="7"/>
  <c r="I2950" i="7"/>
  <c r="K2950" i="7"/>
  <c r="I2942" i="7"/>
  <c r="K2942" i="7"/>
  <c r="I2926" i="7"/>
  <c r="K2926" i="7"/>
  <c r="I2918" i="7"/>
  <c r="K2918" i="7"/>
  <c r="I2910" i="7"/>
  <c r="K2910" i="7"/>
  <c r="I2902" i="7"/>
  <c r="K2902" i="7"/>
  <c r="I2894" i="7"/>
  <c r="K2894" i="7"/>
  <c r="I2886" i="7"/>
  <c r="K2886" i="7"/>
  <c r="I2878" i="7"/>
  <c r="K2878" i="7"/>
  <c r="I2870" i="7"/>
  <c r="K2870" i="7"/>
  <c r="I2862" i="7"/>
  <c r="K2862" i="7"/>
  <c r="I2854" i="7"/>
  <c r="K2854" i="7"/>
  <c r="I2846" i="7"/>
  <c r="K2846" i="7"/>
  <c r="I2838" i="7"/>
  <c r="K2838" i="7"/>
  <c r="I2830" i="7"/>
  <c r="K2830" i="7"/>
  <c r="I2822" i="7"/>
  <c r="K2822" i="7"/>
  <c r="I2814" i="7"/>
  <c r="K2814" i="7"/>
  <c r="I2806" i="7"/>
  <c r="K2806" i="7"/>
  <c r="I2798" i="7"/>
  <c r="K2798" i="7"/>
  <c r="I2790" i="7"/>
  <c r="K2790" i="7"/>
  <c r="I2782" i="7"/>
  <c r="K2782" i="7"/>
  <c r="I2774" i="7"/>
  <c r="K2774" i="7"/>
  <c r="I2766" i="7"/>
  <c r="K2766" i="7"/>
  <c r="I2758" i="7"/>
  <c r="K2758" i="7"/>
  <c r="I2750" i="7"/>
  <c r="K2750" i="7"/>
  <c r="I2742" i="7"/>
  <c r="K2742" i="7"/>
  <c r="I2734" i="7"/>
  <c r="K2734" i="7"/>
  <c r="I2726" i="7"/>
  <c r="K2726" i="7"/>
  <c r="I2718" i="7"/>
  <c r="K2718" i="7"/>
  <c r="I2710" i="7"/>
  <c r="K2710" i="7"/>
  <c r="I2702" i="7"/>
  <c r="K2702" i="7"/>
  <c r="I2694" i="7"/>
  <c r="K2694" i="7"/>
  <c r="I2686" i="7"/>
  <c r="K2686" i="7"/>
  <c r="I2678" i="7"/>
  <c r="K2678" i="7"/>
  <c r="I2662" i="7"/>
  <c r="K2662" i="7"/>
  <c r="I2654" i="7"/>
  <c r="K2654" i="7"/>
  <c r="I2646" i="7"/>
  <c r="K2646" i="7"/>
  <c r="I2638" i="7"/>
  <c r="K2638" i="7"/>
  <c r="I2630" i="7"/>
  <c r="K2630" i="7"/>
  <c r="I2622" i="7"/>
  <c r="K2622" i="7"/>
  <c r="I2614" i="7"/>
  <c r="K2614" i="7"/>
  <c r="I2606" i="7"/>
  <c r="K2606" i="7"/>
  <c r="I2598" i="7"/>
  <c r="K2598" i="7"/>
  <c r="I2590" i="7"/>
  <c r="K2590" i="7"/>
  <c r="I2582" i="7"/>
  <c r="K2582" i="7"/>
  <c r="I2574" i="7"/>
  <c r="K2574" i="7"/>
  <c r="I2566" i="7"/>
  <c r="K2566" i="7"/>
  <c r="I2558" i="7"/>
  <c r="K2558" i="7"/>
  <c r="I2550" i="7"/>
  <c r="K2550" i="7"/>
  <c r="I2542" i="7"/>
  <c r="K2542" i="7"/>
  <c r="I2534" i="7"/>
  <c r="K2534" i="7"/>
  <c r="I2526" i="7"/>
  <c r="K2526" i="7"/>
  <c r="I2518" i="7"/>
  <c r="K2518" i="7"/>
  <c r="I2510" i="7"/>
  <c r="K2510" i="7"/>
  <c r="I2502" i="7"/>
  <c r="K2502" i="7"/>
  <c r="I2494" i="7"/>
  <c r="K2494" i="7"/>
  <c r="I2486" i="7"/>
  <c r="K2486" i="7"/>
  <c r="I2478" i="7"/>
  <c r="K2478" i="7"/>
  <c r="I2470" i="7"/>
  <c r="K2470" i="7"/>
  <c r="I2462" i="7"/>
  <c r="K2462" i="7"/>
  <c r="I2454" i="7"/>
  <c r="K2454" i="7"/>
  <c r="I2446" i="7"/>
  <c r="K2446" i="7"/>
  <c r="I2438" i="7"/>
  <c r="K2438" i="7"/>
  <c r="I2430" i="7"/>
  <c r="K2430" i="7"/>
  <c r="I2422" i="7"/>
  <c r="K2422" i="7"/>
  <c r="I2414" i="7"/>
  <c r="K2414" i="7"/>
  <c r="I2406" i="7"/>
  <c r="K2406" i="7"/>
  <c r="I2398" i="7"/>
  <c r="K2398" i="7"/>
  <c r="I2390" i="7"/>
  <c r="K2390" i="7"/>
  <c r="I2382" i="7"/>
  <c r="K2382" i="7"/>
  <c r="I2374" i="7"/>
  <c r="K2374" i="7"/>
  <c r="I2366" i="7"/>
  <c r="K2366" i="7"/>
  <c r="I2358" i="7"/>
  <c r="K2358" i="7"/>
  <c r="I2350" i="7"/>
  <c r="K2350" i="7"/>
  <c r="I2342" i="7"/>
  <c r="K2342" i="7"/>
  <c r="I2334" i="7"/>
  <c r="K2334" i="7"/>
  <c r="I2326" i="7"/>
  <c r="K2326" i="7"/>
  <c r="I2318" i="7"/>
  <c r="K2318" i="7"/>
  <c r="I2302" i="7"/>
  <c r="K2302" i="7"/>
  <c r="I2294" i="7"/>
  <c r="K2294" i="7"/>
  <c r="I2286" i="7"/>
  <c r="K2286" i="7"/>
  <c r="I2278" i="7"/>
  <c r="K2278" i="7"/>
  <c r="I2270" i="7"/>
  <c r="K2270" i="7"/>
  <c r="I2262" i="7"/>
  <c r="K2262" i="7"/>
  <c r="I2254" i="7"/>
  <c r="K2254" i="7"/>
  <c r="I2246" i="7"/>
  <c r="K2246" i="7"/>
  <c r="I2238" i="7"/>
  <c r="K2238" i="7"/>
  <c r="I2230" i="7"/>
  <c r="K2230" i="7"/>
  <c r="I2222" i="7"/>
  <c r="K2222" i="7"/>
  <c r="I2214" i="7"/>
  <c r="K2214" i="7"/>
  <c r="I2206" i="7"/>
  <c r="K2206" i="7"/>
  <c r="I2198" i="7"/>
  <c r="K2198" i="7"/>
  <c r="I2190" i="7"/>
  <c r="K2190" i="7"/>
  <c r="I2182" i="7"/>
  <c r="K2182" i="7"/>
  <c r="I2174" i="7"/>
  <c r="K2174" i="7"/>
  <c r="I2166" i="7"/>
  <c r="K2166" i="7"/>
  <c r="I2158" i="7"/>
  <c r="K2158" i="7"/>
  <c r="I2150" i="7"/>
  <c r="K2150" i="7"/>
  <c r="I2142" i="7"/>
  <c r="K2142" i="7"/>
  <c r="I2134" i="7"/>
  <c r="K2134" i="7"/>
  <c r="I2126" i="7"/>
  <c r="K2126" i="7"/>
  <c r="I2118" i="7"/>
  <c r="K2118" i="7"/>
  <c r="I2110" i="7"/>
  <c r="K2110" i="7"/>
  <c r="I2102" i="7"/>
  <c r="K2102" i="7"/>
  <c r="I2094" i="7"/>
  <c r="K2094" i="7"/>
  <c r="I2086" i="7"/>
  <c r="K2086" i="7"/>
  <c r="I2078" i="7"/>
  <c r="K2078" i="7"/>
  <c r="I2070" i="7"/>
  <c r="K2070" i="7"/>
  <c r="I2062" i="7"/>
  <c r="K2062" i="7"/>
  <c r="I2054" i="7"/>
  <c r="K2054" i="7"/>
  <c r="I2046" i="7"/>
  <c r="K2046" i="7"/>
  <c r="I2038" i="7"/>
  <c r="K2038" i="7"/>
  <c r="I2030" i="7"/>
  <c r="K2030" i="7"/>
  <c r="I2022" i="7"/>
  <c r="K2022" i="7"/>
  <c r="I2014" i="7"/>
  <c r="K2014" i="7"/>
  <c r="I2006" i="7"/>
  <c r="K2006" i="7"/>
  <c r="I1998" i="7"/>
  <c r="K1998" i="7"/>
  <c r="I1990" i="7"/>
  <c r="K1990" i="7"/>
  <c r="I1982" i="7"/>
  <c r="K1982" i="7"/>
  <c r="I1974" i="7"/>
  <c r="K1974" i="7"/>
  <c r="I1966" i="7"/>
  <c r="K1966" i="7"/>
  <c r="I1958" i="7"/>
  <c r="K1958" i="7"/>
  <c r="I1950" i="7"/>
  <c r="K1950" i="7"/>
  <c r="I1942" i="7"/>
  <c r="K1942" i="7"/>
  <c r="I1934" i="7"/>
  <c r="K1934" i="7"/>
  <c r="I1926" i="7"/>
  <c r="K1926" i="7"/>
  <c r="I1918" i="7"/>
  <c r="K1918" i="7"/>
  <c r="I1910" i="7"/>
  <c r="K1910" i="7"/>
  <c r="I1902" i="7"/>
  <c r="K1902" i="7"/>
  <c r="I1894" i="7"/>
  <c r="K1894" i="7"/>
  <c r="I1878" i="7"/>
  <c r="K1878" i="7"/>
  <c r="I1870" i="7"/>
  <c r="K1870" i="7"/>
  <c r="I1862" i="7"/>
  <c r="K1862" i="7"/>
  <c r="I1854" i="7"/>
  <c r="K1854" i="7"/>
  <c r="I1846" i="7"/>
  <c r="K1846" i="7"/>
  <c r="I1838" i="7"/>
  <c r="K1838" i="7"/>
  <c r="I1830" i="7"/>
  <c r="K1830" i="7"/>
  <c r="I1822" i="7"/>
  <c r="K1822" i="7"/>
  <c r="I1814" i="7"/>
  <c r="K1814" i="7"/>
  <c r="I1806" i="7"/>
  <c r="K1806" i="7"/>
  <c r="I1798" i="7"/>
  <c r="K1798" i="7"/>
  <c r="I1790" i="7"/>
  <c r="K1790" i="7"/>
  <c r="I1782" i="7"/>
  <c r="K1782" i="7"/>
  <c r="I1774" i="7"/>
  <c r="K1774" i="7"/>
  <c r="I1766" i="7"/>
  <c r="K1766" i="7"/>
  <c r="I1758" i="7"/>
  <c r="K1758" i="7"/>
  <c r="I1750" i="7"/>
  <c r="K1750" i="7"/>
  <c r="I1742" i="7"/>
  <c r="K1742" i="7"/>
  <c r="I1734" i="7"/>
  <c r="K1734" i="7"/>
  <c r="I1726" i="7"/>
  <c r="K1726" i="7"/>
  <c r="I1718" i="7"/>
  <c r="K1718" i="7"/>
  <c r="I1710" i="7"/>
  <c r="K1710" i="7"/>
  <c r="I1702" i="7"/>
  <c r="K1702" i="7"/>
  <c r="I1694" i="7"/>
  <c r="K1694" i="7"/>
  <c r="I1686" i="7"/>
  <c r="K1686" i="7"/>
  <c r="I1678" i="7"/>
  <c r="K1678" i="7"/>
  <c r="I1670" i="7"/>
  <c r="K1670" i="7"/>
  <c r="I1662" i="7"/>
  <c r="K1662" i="7"/>
  <c r="I1654" i="7"/>
  <c r="K1654" i="7"/>
  <c r="I1646" i="7"/>
  <c r="K1646" i="7"/>
  <c r="I1638" i="7"/>
  <c r="K1638" i="7"/>
  <c r="I1630" i="7"/>
  <c r="K1630" i="7"/>
  <c r="I1622" i="7"/>
  <c r="K1622" i="7"/>
  <c r="I1614" i="7"/>
  <c r="K1614" i="7"/>
  <c r="I1606" i="7"/>
  <c r="K1606" i="7"/>
  <c r="I1598" i="7"/>
  <c r="K1598" i="7"/>
  <c r="I1590" i="7"/>
  <c r="K1590" i="7"/>
  <c r="I1582" i="7"/>
  <c r="K1582" i="7"/>
  <c r="I1574" i="7"/>
  <c r="K1574" i="7"/>
  <c r="I1566" i="7"/>
  <c r="K1566" i="7"/>
  <c r="I1558" i="7"/>
  <c r="K1558" i="7"/>
  <c r="I1550" i="7"/>
  <c r="K1550" i="7"/>
  <c r="I1542" i="7"/>
  <c r="K1542" i="7"/>
  <c r="I1534" i="7"/>
  <c r="K1534" i="7"/>
  <c r="I1526" i="7"/>
  <c r="K1526" i="7"/>
  <c r="I1518" i="7"/>
  <c r="K1518" i="7"/>
  <c r="I1510" i="7"/>
  <c r="K1510" i="7"/>
  <c r="I1502" i="7"/>
  <c r="K1502" i="7"/>
  <c r="I1494" i="7"/>
  <c r="K1494" i="7"/>
  <c r="I1486" i="7"/>
  <c r="K1486" i="7"/>
  <c r="I1478" i="7"/>
  <c r="K1478" i="7"/>
  <c r="I1470" i="7"/>
  <c r="K1470" i="7"/>
  <c r="I1462" i="7"/>
  <c r="K1462" i="7"/>
  <c r="I1454" i="7"/>
  <c r="K1454" i="7"/>
  <c r="I1446" i="7"/>
  <c r="K1446" i="7"/>
  <c r="I1438" i="7"/>
  <c r="K1438" i="7"/>
  <c r="I1430" i="7"/>
  <c r="K1430" i="7"/>
  <c r="I1422" i="7"/>
  <c r="K1422" i="7"/>
  <c r="I1414" i="7"/>
  <c r="K1414" i="7"/>
  <c r="I1406" i="7"/>
  <c r="K1406" i="7"/>
  <c r="I1398" i="7"/>
  <c r="K1398" i="7"/>
  <c r="I1390" i="7"/>
  <c r="K1390" i="7"/>
  <c r="I1382" i="7"/>
  <c r="K1382" i="7"/>
  <c r="I1374" i="7"/>
  <c r="K1374" i="7"/>
  <c r="I1366" i="7"/>
  <c r="K1366" i="7"/>
  <c r="I1358" i="7"/>
  <c r="K1358" i="7"/>
  <c r="I1350" i="7"/>
  <c r="K1350" i="7"/>
  <c r="I1342" i="7"/>
  <c r="K1342" i="7"/>
  <c r="I1334" i="7"/>
  <c r="K1334" i="7"/>
  <c r="I1326" i="7"/>
  <c r="K1326" i="7"/>
  <c r="I1318" i="7"/>
  <c r="K1318" i="7"/>
  <c r="I1310" i="7"/>
  <c r="K1310" i="7"/>
  <c r="I1302" i="7"/>
  <c r="K1302" i="7"/>
  <c r="I1294" i="7"/>
  <c r="K1294" i="7"/>
  <c r="I1286" i="7"/>
  <c r="K1286" i="7"/>
  <c r="I1278" i="7"/>
  <c r="K1278" i="7"/>
  <c r="I1270" i="7"/>
  <c r="K1270" i="7"/>
  <c r="I1262" i="7"/>
  <c r="K1262" i="7"/>
  <c r="I1254" i="7"/>
  <c r="K1254" i="7"/>
  <c r="I1246" i="7"/>
  <c r="K1246" i="7"/>
  <c r="I1238" i="7"/>
  <c r="K1238" i="7"/>
  <c r="I1230" i="7"/>
  <c r="K1230" i="7"/>
  <c r="I1222" i="7"/>
  <c r="K1222" i="7"/>
  <c r="I1214" i="7"/>
  <c r="K1214" i="7"/>
  <c r="I1206" i="7"/>
  <c r="K1206" i="7"/>
  <c r="I1198" i="7"/>
  <c r="K1198" i="7"/>
  <c r="I1190" i="7"/>
  <c r="K1190" i="7"/>
  <c r="I1182" i="7"/>
  <c r="K1182" i="7"/>
  <c r="I1174" i="7"/>
  <c r="K1174" i="7"/>
  <c r="I1166" i="7"/>
  <c r="K1166" i="7"/>
  <c r="I1158" i="7"/>
  <c r="K1158" i="7"/>
  <c r="I1150" i="7"/>
  <c r="K1150" i="7"/>
  <c r="I1142" i="7"/>
  <c r="K1142" i="7"/>
  <c r="I1134" i="7"/>
  <c r="K1134" i="7"/>
  <c r="I1126" i="7"/>
  <c r="K1126" i="7"/>
  <c r="I1118" i="7"/>
  <c r="K1118" i="7"/>
  <c r="I1110" i="7"/>
  <c r="K1110" i="7"/>
  <c r="I1102" i="7"/>
  <c r="K1102" i="7"/>
  <c r="I1094" i="7"/>
  <c r="K1094" i="7"/>
  <c r="I1086" i="7"/>
  <c r="K1086" i="7"/>
  <c r="I1078" i="7"/>
  <c r="K1078" i="7"/>
  <c r="I1070" i="7"/>
  <c r="K1070" i="7"/>
  <c r="I1062" i="7"/>
  <c r="K1062" i="7"/>
  <c r="I1054" i="7"/>
  <c r="K1054" i="7"/>
  <c r="I1046" i="7"/>
  <c r="K1046" i="7"/>
  <c r="I1038" i="7"/>
  <c r="K1038" i="7"/>
  <c r="I1030" i="7"/>
  <c r="K1030" i="7"/>
  <c r="I1022" i="7"/>
  <c r="K1022" i="7"/>
  <c r="I1014" i="7"/>
  <c r="K1014" i="7"/>
  <c r="I1006" i="7"/>
  <c r="K1006" i="7"/>
  <c r="I998" i="7"/>
  <c r="K998" i="7"/>
  <c r="I990" i="7"/>
  <c r="K990" i="7"/>
  <c r="I982" i="7"/>
  <c r="K982" i="7"/>
  <c r="I974" i="7"/>
  <c r="K974" i="7"/>
  <c r="I966" i="7"/>
  <c r="K966" i="7"/>
  <c r="I958" i="7"/>
  <c r="K958" i="7"/>
  <c r="I950" i="7"/>
  <c r="K950" i="7"/>
  <c r="I942" i="7"/>
  <c r="K942" i="7"/>
  <c r="I934" i="7"/>
  <c r="K934" i="7"/>
  <c r="I926" i="7"/>
  <c r="K926" i="7"/>
  <c r="I918" i="7"/>
  <c r="K918" i="7"/>
  <c r="I910" i="7"/>
  <c r="K910" i="7"/>
  <c r="I902" i="7"/>
  <c r="K902" i="7"/>
  <c r="I894" i="7"/>
  <c r="K894" i="7"/>
  <c r="I886" i="7"/>
  <c r="K886" i="7"/>
  <c r="I878" i="7"/>
  <c r="K878" i="7"/>
  <c r="I870" i="7"/>
  <c r="K870" i="7"/>
  <c r="I862" i="7"/>
  <c r="K862" i="7"/>
  <c r="I854" i="7"/>
  <c r="K854" i="7"/>
  <c r="I846" i="7"/>
  <c r="K846" i="7"/>
  <c r="I838" i="7"/>
  <c r="K838" i="7"/>
  <c r="I830" i="7"/>
  <c r="K830" i="7"/>
  <c r="I822" i="7"/>
  <c r="K822" i="7"/>
  <c r="I814" i="7"/>
  <c r="K814" i="7"/>
  <c r="I806" i="7"/>
  <c r="K806" i="7"/>
  <c r="I798" i="7"/>
  <c r="K798" i="7"/>
  <c r="I790" i="7"/>
  <c r="K790" i="7"/>
  <c r="I782" i="7"/>
  <c r="K782" i="7"/>
  <c r="I774" i="7"/>
  <c r="K774" i="7"/>
  <c r="I766" i="7"/>
  <c r="K766" i="7"/>
  <c r="I758" i="7"/>
  <c r="K758" i="7"/>
  <c r="I750" i="7"/>
  <c r="K750" i="7"/>
  <c r="I742" i="7"/>
  <c r="K742" i="7"/>
  <c r="I734" i="7"/>
  <c r="K734" i="7"/>
  <c r="I726" i="7"/>
  <c r="K726" i="7"/>
  <c r="I718" i="7"/>
  <c r="K718" i="7"/>
  <c r="I710" i="7"/>
  <c r="K710" i="7"/>
  <c r="I702" i="7"/>
  <c r="K702" i="7"/>
  <c r="I694" i="7"/>
  <c r="K694" i="7"/>
  <c r="I686" i="7"/>
  <c r="K686" i="7"/>
  <c r="I678" i="7"/>
  <c r="K678" i="7"/>
  <c r="I670" i="7"/>
  <c r="K670" i="7"/>
  <c r="I662" i="7"/>
  <c r="K662" i="7"/>
  <c r="I654" i="7"/>
  <c r="K654" i="7"/>
  <c r="I646" i="7"/>
  <c r="K646" i="7"/>
  <c r="I638" i="7"/>
  <c r="K638" i="7"/>
  <c r="I630" i="7"/>
  <c r="K630" i="7"/>
  <c r="I622" i="7"/>
  <c r="K622" i="7"/>
  <c r="I614" i="7"/>
  <c r="K614" i="7"/>
  <c r="I606" i="7"/>
  <c r="K606" i="7"/>
  <c r="I598" i="7"/>
  <c r="K598" i="7"/>
  <c r="I590" i="7"/>
  <c r="K590" i="7"/>
  <c r="I582" i="7"/>
  <c r="K582" i="7"/>
  <c r="I574" i="7"/>
  <c r="K574" i="7"/>
  <c r="I566" i="7"/>
  <c r="K566" i="7"/>
  <c r="I558" i="7"/>
  <c r="K558" i="7"/>
  <c r="I550" i="7"/>
  <c r="K550" i="7"/>
  <c r="I542" i="7"/>
  <c r="K542" i="7"/>
  <c r="I534" i="7"/>
  <c r="K534" i="7"/>
  <c r="I526" i="7"/>
  <c r="K526" i="7"/>
  <c r="I518" i="7"/>
  <c r="K518" i="7"/>
  <c r="I510" i="7"/>
  <c r="K510" i="7"/>
  <c r="I502" i="7"/>
  <c r="K502" i="7"/>
  <c r="I494" i="7"/>
  <c r="K494" i="7"/>
  <c r="I486" i="7"/>
  <c r="K486" i="7"/>
  <c r="I478" i="7"/>
  <c r="K478" i="7"/>
  <c r="I470" i="7"/>
  <c r="K470" i="7"/>
  <c r="I462" i="7"/>
  <c r="K462" i="7"/>
  <c r="I454" i="7"/>
  <c r="K454" i="7"/>
  <c r="I446" i="7"/>
  <c r="K446" i="7"/>
  <c r="I438" i="7"/>
  <c r="K438" i="7"/>
  <c r="I430" i="7"/>
  <c r="K430" i="7"/>
  <c r="I422" i="7"/>
  <c r="K422" i="7"/>
  <c r="I414" i="7"/>
  <c r="K414" i="7"/>
  <c r="I406" i="7"/>
  <c r="K406" i="7"/>
  <c r="I398" i="7"/>
  <c r="K398" i="7"/>
  <c r="I390" i="7"/>
  <c r="K390" i="7"/>
  <c r="I382" i="7"/>
  <c r="K382" i="7"/>
  <c r="I374" i="7"/>
  <c r="K374" i="7"/>
  <c r="I366" i="7"/>
  <c r="K366" i="7"/>
  <c r="I358" i="7"/>
  <c r="K358" i="7"/>
  <c r="I350" i="7"/>
  <c r="K350" i="7"/>
  <c r="I342" i="7"/>
  <c r="K342" i="7"/>
  <c r="I334" i="7"/>
  <c r="K334" i="7"/>
  <c r="I326" i="7"/>
  <c r="K326" i="7"/>
  <c r="I318" i="7"/>
  <c r="K318" i="7"/>
  <c r="I310" i="7"/>
  <c r="K310" i="7"/>
  <c r="I302" i="7"/>
  <c r="K302" i="7"/>
  <c r="I294" i="7"/>
  <c r="K294" i="7"/>
  <c r="I286" i="7"/>
  <c r="K286" i="7"/>
  <c r="I278" i="7"/>
  <c r="K278" i="7"/>
  <c r="I270" i="7"/>
  <c r="K270" i="7"/>
  <c r="I262" i="7"/>
  <c r="K262" i="7"/>
  <c r="I254" i="7"/>
  <c r="K254" i="7"/>
  <c r="I246" i="7"/>
  <c r="K246" i="7"/>
  <c r="I238" i="7"/>
  <c r="K238" i="7"/>
  <c r="I230" i="7"/>
  <c r="K230" i="7"/>
  <c r="I222" i="7"/>
  <c r="K222" i="7"/>
  <c r="I214" i="7"/>
  <c r="K214" i="7"/>
  <c r="I206" i="7"/>
  <c r="K206" i="7"/>
  <c r="I198" i="7"/>
  <c r="K198" i="7"/>
  <c r="I190" i="7"/>
  <c r="K190" i="7"/>
  <c r="I182" i="7"/>
  <c r="K182" i="7"/>
  <c r="I174" i="7"/>
  <c r="K174" i="7"/>
  <c r="I166" i="7"/>
  <c r="K166" i="7"/>
  <c r="I158" i="7"/>
  <c r="K158" i="7"/>
  <c r="I150" i="7"/>
  <c r="K150" i="7"/>
  <c r="I142" i="7"/>
  <c r="K142" i="7"/>
  <c r="I134" i="7"/>
  <c r="K134" i="7"/>
  <c r="I126" i="7"/>
  <c r="K126" i="7"/>
  <c r="I118" i="7"/>
  <c r="K118" i="7"/>
  <c r="I110" i="7"/>
  <c r="K110" i="7"/>
  <c r="I102" i="7"/>
  <c r="K102" i="7"/>
  <c r="I94" i="7"/>
  <c r="K94" i="7"/>
  <c r="I86" i="7"/>
  <c r="K86" i="7"/>
  <c r="I78" i="7"/>
  <c r="K78" i="7"/>
  <c r="I70" i="7"/>
  <c r="K70" i="7"/>
  <c r="I62" i="7"/>
  <c r="K62" i="7"/>
  <c r="I54" i="7"/>
  <c r="K54" i="7"/>
  <c r="I46" i="7"/>
  <c r="K46" i="7"/>
  <c r="I38" i="7"/>
  <c r="K38" i="7"/>
  <c r="I30" i="7"/>
  <c r="K30" i="7"/>
  <c r="K8758" i="7"/>
  <c r="K8694" i="7"/>
  <c r="K8599" i="7"/>
  <c r="K8573" i="7"/>
  <c r="K8541" i="7"/>
  <c r="K8509" i="7"/>
  <c r="K8477" i="7"/>
  <c r="K8445" i="7"/>
  <c r="K8373" i="7"/>
  <c r="K8336" i="7"/>
  <c r="K8263" i="7"/>
  <c r="K8190" i="7"/>
  <c r="K8117" i="7"/>
  <c r="K8080" i="7"/>
  <c r="K8007" i="7"/>
  <c r="K7934" i="7"/>
  <c r="K7861" i="7"/>
  <c r="K7824" i="7"/>
  <c r="K7751" i="7"/>
  <c r="K7678" i="7"/>
  <c r="K7605" i="7"/>
  <c r="K7568" i="7"/>
  <c r="K7528" i="7"/>
  <c r="K7486" i="7"/>
  <c r="K7360" i="7"/>
  <c r="K7319" i="7"/>
  <c r="K7277" i="7"/>
  <c r="K7190" i="7"/>
  <c r="K7142" i="7"/>
  <c r="K7096" i="7"/>
  <c r="K7046" i="7"/>
  <c r="K7000" i="7"/>
  <c r="K6949" i="7"/>
  <c r="K6781" i="7"/>
  <c r="K6669" i="7"/>
  <c r="K6614" i="7"/>
  <c r="K6557" i="7"/>
  <c r="K6502" i="7"/>
  <c r="K6448" i="7"/>
  <c r="K6390" i="7"/>
  <c r="K6336" i="7"/>
  <c r="K6278" i="7"/>
  <c r="K5934" i="7"/>
  <c r="K5861" i="7"/>
  <c r="K5549" i="7"/>
  <c r="K5421" i="7"/>
  <c r="K5158" i="7"/>
  <c r="K5030" i="7"/>
  <c r="K4770" i="7"/>
  <c r="K4642" i="7"/>
  <c r="K4510" i="7"/>
  <c r="K4190" i="7"/>
  <c r="K3775" i="7"/>
  <c r="K2943" i="7"/>
  <c r="K2647" i="7"/>
  <c r="K2327" i="7"/>
  <c r="I4056" i="7"/>
  <c r="K4056" i="7"/>
  <c r="I4048" i="7"/>
  <c r="K4048" i="7"/>
  <c r="I4040" i="7"/>
  <c r="K4040" i="7"/>
  <c r="I4032" i="7"/>
  <c r="K4032" i="7"/>
  <c r="I4024" i="7"/>
  <c r="K4024" i="7"/>
  <c r="I4016" i="7"/>
  <c r="K4016" i="7"/>
  <c r="I4008" i="7"/>
  <c r="K4008" i="7"/>
  <c r="I4000" i="7"/>
  <c r="K4000" i="7"/>
  <c r="I3992" i="7"/>
  <c r="K3992" i="7"/>
  <c r="I3984" i="7"/>
  <c r="K3984" i="7"/>
  <c r="I3976" i="7"/>
  <c r="K3976" i="7"/>
  <c r="I3968" i="7"/>
  <c r="K3968" i="7"/>
  <c r="I3960" i="7"/>
  <c r="K3960" i="7"/>
  <c r="I3952" i="7"/>
  <c r="K3952" i="7"/>
  <c r="I3944" i="7"/>
  <c r="K3944" i="7"/>
  <c r="I3936" i="7"/>
  <c r="K3936" i="7"/>
  <c r="I3928" i="7"/>
  <c r="K3928" i="7"/>
  <c r="I3920" i="7"/>
  <c r="K3920" i="7"/>
  <c r="I3912" i="7"/>
  <c r="K3912" i="7"/>
  <c r="I3904" i="7"/>
  <c r="K3904" i="7"/>
  <c r="I3896" i="7"/>
  <c r="K3896" i="7"/>
  <c r="I3888" i="7"/>
  <c r="K3888" i="7"/>
  <c r="I3880" i="7"/>
  <c r="K3880" i="7"/>
  <c r="I3872" i="7"/>
  <c r="K3872" i="7"/>
  <c r="I3864" i="7"/>
  <c r="K3864" i="7"/>
  <c r="I3856" i="7"/>
  <c r="K3856" i="7"/>
  <c r="I3848" i="7"/>
  <c r="K3848" i="7"/>
  <c r="I3840" i="7"/>
  <c r="K3840" i="7"/>
  <c r="I3832" i="7"/>
  <c r="K3832" i="7"/>
  <c r="I3824" i="7"/>
  <c r="K3824" i="7"/>
  <c r="I3816" i="7"/>
  <c r="K3816" i="7"/>
  <c r="I3808" i="7"/>
  <c r="K3808" i="7"/>
  <c r="I3800" i="7"/>
  <c r="K3800" i="7"/>
  <c r="I3792" i="7"/>
  <c r="K3792" i="7"/>
  <c r="I3784" i="7"/>
  <c r="K3784" i="7"/>
  <c r="I3776" i="7"/>
  <c r="K3776" i="7"/>
  <c r="I3768" i="7"/>
  <c r="K3768" i="7"/>
  <c r="I3760" i="7"/>
  <c r="K3760" i="7"/>
  <c r="I3752" i="7"/>
  <c r="K3752" i="7"/>
  <c r="I3744" i="7"/>
  <c r="K3744" i="7"/>
  <c r="I3736" i="7"/>
  <c r="K3736" i="7"/>
  <c r="I3728" i="7"/>
  <c r="K3728" i="7"/>
  <c r="I3720" i="7"/>
  <c r="K3720" i="7"/>
  <c r="I3712" i="7"/>
  <c r="K3712" i="7"/>
  <c r="I3704" i="7"/>
  <c r="K3704" i="7"/>
  <c r="I3696" i="7"/>
  <c r="K3696" i="7"/>
  <c r="I3688" i="7"/>
  <c r="K3688" i="7"/>
  <c r="I3680" i="7"/>
  <c r="K3680" i="7"/>
  <c r="I3672" i="7"/>
  <c r="K3672" i="7"/>
  <c r="I3664" i="7"/>
  <c r="K3664" i="7"/>
  <c r="I3656" i="7"/>
  <c r="K3656" i="7"/>
  <c r="I3648" i="7"/>
  <c r="K3648" i="7"/>
  <c r="I3640" i="7"/>
  <c r="K3640" i="7"/>
  <c r="I3632" i="7"/>
  <c r="K3632" i="7"/>
  <c r="I3624" i="7"/>
  <c r="K3624" i="7"/>
  <c r="I3616" i="7"/>
  <c r="K3616" i="7"/>
  <c r="I3608" i="7"/>
  <c r="K3608" i="7"/>
  <c r="I3600" i="7"/>
  <c r="K3600" i="7"/>
  <c r="I3592" i="7"/>
  <c r="K3592" i="7"/>
  <c r="I3576" i="7"/>
  <c r="K3576" i="7"/>
  <c r="I3568" i="7"/>
  <c r="K3568" i="7"/>
  <c r="I3560" i="7"/>
  <c r="K3560" i="7"/>
  <c r="I3552" i="7"/>
  <c r="K3552" i="7"/>
  <c r="I3544" i="7"/>
  <c r="K3544" i="7"/>
  <c r="I3536" i="7"/>
  <c r="K3536" i="7"/>
  <c r="I3528" i="7"/>
  <c r="K3528" i="7"/>
  <c r="I3512" i="7"/>
  <c r="K3512" i="7"/>
  <c r="I3504" i="7"/>
  <c r="K3504" i="7"/>
  <c r="I3496" i="7"/>
  <c r="K3496" i="7"/>
  <c r="I3488" i="7"/>
  <c r="K3488" i="7"/>
  <c r="I3480" i="7"/>
  <c r="K3480" i="7"/>
  <c r="I3472" i="7"/>
  <c r="K3472" i="7"/>
  <c r="I3464" i="7"/>
  <c r="K3464" i="7"/>
  <c r="I3456" i="7"/>
  <c r="K3456" i="7"/>
  <c r="I3448" i="7"/>
  <c r="K3448" i="7"/>
  <c r="I3440" i="7"/>
  <c r="K3440" i="7"/>
  <c r="I3432" i="7"/>
  <c r="K3432" i="7"/>
  <c r="I3424" i="7"/>
  <c r="K3424" i="7"/>
  <c r="I3416" i="7"/>
  <c r="K3416" i="7"/>
  <c r="I3408" i="7"/>
  <c r="K3408" i="7"/>
  <c r="I3400" i="7"/>
  <c r="K3400" i="7"/>
  <c r="I3392" i="7"/>
  <c r="K3392" i="7"/>
  <c r="I3384" i="7"/>
  <c r="K3384" i="7"/>
  <c r="I3376" i="7"/>
  <c r="K3376" i="7"/>
  <c r="I3368" i="7"/>
  <c r="K3368" i="7"/>
  <c r="I3360" i="7"/>
  <c r="K3360" i="7"/>
  <c r="I3352" i="7"/>
  <c r="K3352" i="7"/>
  <c r="I3344" i="7"/>
  <c r="K3344" i="7"/>
  <c r="I3336" i="7"/>
  <c r="K3336" i="7"/>
  <c r="I3328" i="7"/>
  <c r="K3328" i="7"/>
  <c r="I3320" i="7"/>
  <c r="K3320" i="7"/>
  <c r="I3312" i="7"/>
  <c r="K3312" i="7"/>
  <c r="I3304" i="7"/>
  <c r="K3304" i="7"/>
  <c r="I3296" i="7"/>
  <c r="K3296" i="7"/>
  <c r="I3288" i="7"/>
  <c r="K3288" i="7"/>
  <c r="I3280" i="7"/>
  <c r="K3280" i="7"/>
  <c r="I3272" i="7"/>
  <c r="K3272" i="7"/>
  <c r="I3264" i="7"/>
  <c r="K3264" i="7"/>
  <c r="I3256" i="7"/>
  <c r="K3256" i="7"/>
  <c r="I3248" i="7"/>
  <c r="K3248" i="7"/>
  <c r="I3240" i="7"/>
  <c r="K3240" i="7"/>
  <c r="I3232" i="7"/>
  <c r="K3232" i="7"/>
  <c r="I3224" i="7"/>
  <c r="K3224" i="7"/>
  <c r="I3216" i="7"/>
  <c r="K3216" i="7"/>
  <c r="I3208" i="7"/>
  <c r="K3208" i="7"/>
  <c r="I3200" i="7"/>
  <c r="K3200" i="7"/>
  <c r="I3192" i="7"/>
  <c r="K3192" i="7"/>
  <c r="I3184" i="7"/>
  <c r="K3184" i="7"/>
  <c r="I3176" i="7"/>
  <c r="K3176" i="7"/>
  <c r="I3168" i="7"/>
  <c r="K3168" i="7"/>
  <c r="I3160" i="7"/>
  <c r="K3160" i="7"/>
  <c r="I3152" i="7"/>
  <c r="K3152" i="7"/>
  <c r="I3144" i="7"/>
  <c r="K3144" i="7"/>
  <c r="I3136" i="7"/>
  <c r="K3136" i="7"/>
  <c r="I3128" i="7"/>
  <c r="K3128" i="7"/>
  <c r="I3120" i="7"/>
  <c r="K3120" i="7"/>
  <c r="I3112" i="7"/>
  <c r="K3112" i="7"/>
  <c r="I3104" i="7"/>
  <c r="K3104" i="7"/>
  <c r="I3096" i="7"/>
  <c r="K3096" i="7"/>
  <c r="I3088" i="7"/>
  <c r="K3088" i="7"/>
  <c r="I3080" i="7"/>
  <c r="K3080" i="7"/>
  <c r="I3072" i="7"/>
  <c r="K3072" i="7"/>
  <c r="I3064" i="7"/>
  <c r="K3064" i="7"/>
  <c r="I3056" i="7"/>
  <c r="K3056" i="7"/>
  <c r="I3048" i="7"/>
  <c r="K3048" i="7"/>
  <c r="I3040" i="7"/>
  <c r="K3040" i="7"/>
  <c r="I3032" i="7"/>
  <c r="K3032" i="7"/>
  <c r="I3024" i="7"/>
  <c r="K3024" i="7"/>
  <c r="I3016" i="7"/>
  <c r="K3016" i="7"/>
  <c r="I3008" i="7"/>
  <c r="K3008" i="7"/>
  <c r="I3000" i="7"/>
  <c r="K3000" i="7"/>
  <c r="I2992" i="7"/>
  <c r="K2992" i="7"/>
  <c r="I2984" i="7"/>
  <c r="K2984" i="7"/>
  <c r="I2976" i="7"/>
  <c r="K2976" i="7"/>
  <c r="I2968" i="7"/>
  <c r="K2968" i="7"/>
  <c r="I2960" i="7"/>
  <c r="K2960" i="7"/>
  <c r="I2952" i="7"/>
  <c r="K2952" i="7"/>
  <c r="I2944" i="7"/>
  <c r="K2944" i="7"/>
  <c r="I2936" i="7"/>
  <c r="K2936" i="7"/>
  <c r="I2928" i="7"/>
  <c r="K2928" i="7"/>
  <c r="I2920" i="7"/>
  <c r="K2920" i="7"/>
  <c r="I2912" i="7"/>
  <c r="K2912" i="7"/>
  <c r="I2904" i="7"/>
  <c r="K2904" i="7"/>
  <c r="I2896" i="7"/>
  <c r="K2896" i="7"/>
  <c r="I2888" i="7"/>
  <c r="K2888" i="7"/>
  <c r="I2880" i="7"/>
  <c r="K2880" i="7"/>
  <c r="I2872" i="7"/>
  <c r="K2872" i="7"/>
  <c r="I2864" i="7"/>
  <c r="K2864" i="7"/>
  <c r="I2856" i="7"/>
  <c r="K2856" i="7"/>
  <c r="I2848" i="7"/>
  <c r="K2848" i="7"/>
  <c r="I2840" i="7"/>
  <c r="K2840" i="7"/>
  <c r="I2832" i="7"/>
  <c r="K2832" i="7"/>
  <c r="I2824" i="7"/>
  <c r="K2824" i="7"/>
  <c r="I2816" i="7"/>
  <c r="K2816" i="7"/>
  <c r="I2808" i="7"/>
  <c r="K2808" i="7"/>
  <c r="I2800" i="7"/>
  <c r="K2800" i="7"/>
  <c r="I2792" i="7"/>
  <c r="K2792" i="7"/>
  <c r="I2784" i="7"/>
  <c r="K2784" i="7"/>
  <c r="I2776" i="7"/>
  <c r="K2776" i="7"/>
  <c r="I2768" i="7"/>
  <c r="K2768" i="7"/>
  <c r="I2760" i="7"/>
  <c r="K2760" i="7"/>
  <c r="I2752" i="7"/>
  <c r="K2752" i="7"/>
  <c r="I2744" i="7"/>
  <c r="K2744" i="7"/>
  <c r="I2736" i="7"/>
  <c r="K2736" i="7"/>
  <c r="I2728" i="7"/>
  <c r="K2728" i="7"/>
  <c r="I2720" i="7"/>
  <c r="K2720" i="7"/>
  <c r="I2712" i="7"/>
  <c r="K2712" i="7"/>
  <c r="I2704" i="7"/>
  <c r="K2704" i="7"/>
  <c r="I2696" i="7"/>
  <c r="K2696" i="7"/>
  <c r="I2688" i="7"/>
  <c r="K2688" i="7"/>
  <c r="I2680" i="7"/>
  <c r="K2680" i="7"/>
  <c r="I2672" i="7"/>
  <c r="K2672" i="7"/>
  <c r="I2664" i="7"/>
  <c r="K2664" i="7"/>
  <c r="I2656" i="7"/>
  <c r="K2656" i="7"/>
  <c r="I2648" i="7"/>
  <c r="K2648" i="7"/>
  <c r="I2640" i="7"/>
  <c r="K2640" i="7"/>
  <c r="I2632" i="7"/>
  <c r="K2632" i="7"/>
  <c r="I2624" i="7"/>
  <c r="K2624" i="7"/>
  <c r="I2616" i="7"/>
  <c r="K2616" i="7"/>
  <c r="I2608" i="7"/>
  <c r="K2608" i="7"/>
  <c r="I2600" i="7"/>
  <c r="K2600" i="7"/>
  <c r="I2592" i="7"/>
  <c r="K2592" i="7"/>
  <c r="I2584" i="7"/>
  <c r="K2584" i="7"/>
  <c r="I2576" i="7"/>
  <c r="K2576" i="7"/>
  <c r="I2568" i="7"/>
  <c r="K2568" i="7"/>
  <c r="I2560" i="7"/>
  <c r="K2560" i="7"/>
  <c r="I2552" i="7"/>
  <c r="K2552" i="7"/>
  <c r="I2544" i="7"/>
  <c r="K2544" i="7"/>
  <c r="I2536" i="7"/>
  <c r="K2536" i="7"/>
  <c r="I2528" i="7"/>
  <c r="K2528" i="7"/>
  <c r="I2520" i="7"/>
  <c r="K2520" i="7"/>
  <c r="I2512" i="7"/>
  <c r="K2512" i="7"/>
  <c r="I2504" i="7"/>
  <c r="K2504" i="7"/>
  <c r="I2496" i="7"/>
  <c r="K2496" i="7"/>
  <c r="I2488" i="7"/>
  <c r="K2488" i="7"/>
  <c r="I2480" i="7"/>
  <c r="K2480" i="7"/>
  <c r="I2472" i="7"/>
  <c r="K2472" i="7"/>
  <c r="I2464" i="7"/>
  <c r="K2464" i="7"/>
  <c r="I2456" i="7"/>
  <c r="K2456" i="7"/>
  <c r="I2448" i="7"/>
  <c r="K2448" i="7"/>
  <c r="I2440" i="7"/>
  <c r="K2440" i="7"/>
  <c r="I2432" i="7"/>
  <c r="K2432" i="7"/>
  <c r="I2424" i="7"/>
  <c r="K2424" i="7"/>
  <c r="I2416" i="7"/>
  <c r="K2416" i="7"/>
  <c r="I2408" i="7"/>
  <c r="K2408" i="7"/>
  <c r="I2400" i="7"/>
  <c r="K2400" i="7"/>
  <c r="I2392" i="7"/>
  <c r="K2392" i="7"/>
  <c r="I2384" i="7"/>
  <c r="K2384" i="7"/>
  <c r="I2376" i="7"/>
  <c r="K2376" i="7"/>
  <c r="I2368" i="7"/>
  <c r="K2368" i="7"/>
  <c r="I2360" i="7"/>
  <c r="K2360" i="7"/>
  <c r="I2352" i="7"/>
  <c r="K2352" i="7"/>
  <c r="I2344" i="7"/>
  <c r="K2344" i="7"/>
  <c r="I2336" i="7"/>
  <c r="K2336" i="7"/>
  <c r="I2328" i="7"/>
  <c r="K2328" i="7"/>
  <c r="I2320" i="7"/>
  <c r="K2320" i="7"/>
  <c r="I2312" i="7"/>
  <c r="K2312" i="7"/>
  <c r="I2304" i="7"/>
  <c r="K2304" i="7"/>
  <c r="I2296" i="7"/>
  <c r="K2296" i="7"/>
  <c r="I2288" i="7"/>
  <c r="K2288" i="7"/>
  <c r="I2280" i="7"/>
  <c r="K2280" i="7"/>
  <c r="I2272" i="7"/>
  <c r="K2272" i="7"/>
  <c r="I2264" i="7"/>
  <c r="K2264" i="7"/>
  <c r="I2256" i="7"/>
  <c r="K2256" i="7"/>
  <c r="I2248" i="7"/>
  <c r="K2248" i="7"/>
  <c r="I2240" i="7"/>
  <c r="K2240" i="7"/>
  <c r="I2232" i="7"/>
  <c r="K2232" i="7"/>
  <c r="I2224" i="7"/>
  <c r="K2224" i="7"/>
  <c r="I2216" i="7"/>
  <c r="K2216" i="7"/>
  <c r="I2208" i="7"/>
  <c r="K2208" i="7"/>
  <c r="I2200" i="7"/>
  <c r="K2200" i="7"/>
  <c r="I2192" i="7"/>
  <c r="K2192" i="7"/>
  <c r="I2184" i="7"/>
  <c r="K2184" i="7"/>
  <c r="I2176" i="7"/>
  <c r="K2176" i="7"/>
  <c r="I2168" i="7"/>
  <c r="K2168" i="7"/>
  <c r="I2160" i="7"/>
  <c r="K2160" i="7"/>
  <c r="I2152" i="7"/>
  <c r="K2152" i="7"/>
  <c r="I2144" i="7"/>
  <c r="K2144" i="7"/>
  <c r="I2136" i="7"/>
  <c r="K2136" i="7"/>
  <c r="I2128" i="7"/>
  <c r="K2128" i="7"/>
  <c r="I2120" i="7"/>
  <c r="K2120" i="7"/>
  <c r="I2112" i="7"/>
  <c r="K2112" i="7"/>
  <c r="I2104" i="7"/>
  <c r="K2104" i="7"/>
  <c r="I2096" i="7"/>
  <c r="K2096" i="7"/>
  <c r="I2088" i="7"/>
  <c r="K2088" i="7"/>
  <c r="I2080" i="7"/>
  <c r="K2080" i="7"/>
  <c r="I2072" i="7"/>
  <c r="K2072" i="7"/>
  <c r="I2064" i="7"/>
  <c r="K2064" i="7"/>
  <c r="I2056" i="7"/>
  <c r="K2056" i="7"/>
  <c r="I2048" i="7"/>
  <c r="K2048" i="7"/>
  <c r="I2040" i="7"/>
  <c r="K2040" i="7"/>
  <c r="I2032" i="7"/>
  <c r="K2032" i="7"/>
  <c r="I2024" i="7"/>
  <c r="K2024" i="7"/>
  <c r="I2016" i="7"/>
  <c r="K2016" i="7"/>
  <c r="I2008" i="7"/>
  <c r="K2008" i="7"/>
  <c r="I2000" i="7"/>
  <c r="K2000" i="7"/>
  <c r="I1992" i="7"/>
  <c r="K1992" i="7"/>
  <c r="I1984" i="7"/>
  <c r="K1984" i="7"/>
  <c r="I1976" i="7"/>
  <c r="K1976" i="7"/>
  <c r="I1968" i="7"/>
  <c r="K1968" i="7"/>
  <c r="I1960" i="7"/>
  <c r="K1960" i="7"/>
  <c r="I1952" i="7"/>
  <c r="K1952" i="7"/>
  <c r="I1944" i="7"/>
  <c r="K1944" i="7"/>
  <c r="I1936" i="7"/>
  <c r="K1936" i="7"/>
  <c r="I1928" i="7"/>
  <c r="K1928" i="7"/>
  <c r="I1920" i="7"/>
  <c r="K1920" i="7"/>
  <c r="I1912" i="7"/>
  <c r="K1912" i="7"/>
  <c r="I1904" i="7"/>
  <c r="K1904" i="7"/>
  <c r="I1896" i="7"/>
  <c r="K1896" i="7"/>
  <c r="I1888" i="7"/>
  <c r="K1888" i="7"/>
  <c r="I1880" i="7"/>
  <c r="K1880" i="7"/>
  <c r="I1872" i="7"/>
  <c r="K1872" i="7"/>
  <c r="I1864" i="7"/>
  <c r="K1864" i="7"/>
  <c r="I1856" i="7"/>
  <c r="K1856" i="7"/>
  <c r="I1848" i="7"/>
  <c r="K1848" i="7"/>
  <c r="I1840" i="7"/>
  <c r="K1840" i="7"/>
  <c r="I1832" i="7"/>
  <c r="K1832" i="7"/>
  <c r="I1824" i="7"/>
  <c r="K1824" i="7"/>
  <c r="I1816" i="7"/>
  <c r="K1816" i="7"/>
  <c r="I1808" i="7"/>
  <c r="K1808" i="7"/>
  <c r="I1800" i="7"/>
  <c r="K1800" i="7"/>
  <c r="I1792" i="7"/>
  <c r="K1792" i="7"/>
  <c r="I1784" i="7"/>
  <c r="K1784" i="7"/>
  <c r="I1776" i="7"/>
  <c r="K1776" i="7"/>
  <c r="I1768" i="7"/>
  <c r="K1768" i="7"/>
  <c r="I1760" i="7"/>
  <c r="K1760" i="7"/>
  <c r="I1752" i="7"/>
  <c r="K1752" i="7"/>
  <c r="I1744" i="7"/>
  <c r="K1744" i="7"/>
  <c r="I1736" i="7"/>
  <c r="K1736" i="7"/>
  <c r="I1728" i="7"/>
  <c r="K1728" i="7"/>
  <c r="I1720" i="7"/>
  <c r="K1720" i="7"/>
  <c r="I1712" i="7"/>
  <c r="K1712" i="7"/>
  <c r="I1704" i="7"/>
  <c r="K1704" i="7"/>
  <c r="I1696" i="7"/>
  <c r="K1696" i="7"/>
  <c r="I1688" i="7"/>
  <c r="K1688" i="7"/>
  <c r="I1680" i="7"/>
  <c r="K1680" i="7"/>
  <c r="I1672" i="7"/>
  <c r="K1672" i="7"/>
  <c r="I1664" i="7"/>
  <c r="K1664" i="7"/>
  <c r="I1656" i="7"/>
  <c r="K1656" i="7"/>
  <c r="I1648" i="7"/>
  <c r="K1648" i="7"/>
  <c r="I1640" i="7"/>
  <c r="K1640" i="7"/>
  <c r="I1632" i="7"/>
  <c r="K1632" i="7"/>
  <c r="I1624" i="7"/>
  <c r="K1624" i="7"/>
  <c r="I1616" i="7"/>
  <c r="K1616" i="7"/>
  <c r="I1608" i="7"/>
  <c r="K1608" i="7"/>
  <c r="I1600" i="7"/>
  <c r="K1600" i="7"/>
  <c r="I1592" i="7"/>
  <c r="K1592" i="7"/>
  <c r="I1584" i="7"/>
  <c r="K1584" i="7"/>
  <c r="I1576" i="7"/>
  <c r="K1576" i="7"/>
  <c r="I1568" i="7"/>
  <c r="K1568" i="7"/>
  <c r="I1560" i="7"/>
  <c r="K1560" i="7"/>
  <c r="I1552" i="7"/>
  <c r="K1552" i="7"/>
  <c r="I1544" i="7"/>
  <c r="K1544" i="7"/>
  <c r="I1536" i="7"/>
  <c r="K1536" i="7"/>
  <c r="I1528" i="7"/>
  <c r="K1528" i="7"/>
  <c r="I1520" i="7"/>
  <c r="K1520" i="7"/>
  <c r="I1512" i="7"/>
  <c r="K1512" i="7"/>
  <c r="I1504" i="7"/>
  <c r="K1504" i="7"/>
  <c r="I1496" i="7"/>
  <c r="K1496" i="7"/>
  <c r="I1488" i="7"/>
  <c r="K1488" i="7"/>
  <c r="I1480" i="7"/>
  <c r="K1480" i="7"/>
  <c r="I1472" i="7"/>
  <c r="K1472" i="7"/>
  <c r="I1464" i="7"/>
  <c r="K1464" i="7"/>
  <c r="I1456" i="7"/>
  <c r="K1456" i="7"/>
  <c r="I1448" i="7"/>
  <c r="K1448" i="7"/>
  <c r="I1440" i="7"/>
  <c r="K1440" i="7"/>
  <c r="I1432" i="7"/>
  <c r="K1432" i="7"/>
  <c r="I1424" i="7"/>
  <c r="K1424" i="7"/>
  <c r="I1416" i="7"/>
  <c r="K1416" i="7"/>
  <c r="I1408" i="7"/>
  <c r="K1408" i="7"/>
  <c r="I1400" i="7"/>
  <c r="K1400" i="7"/>
  <c r="I1392" i="7"/>
  <c r="K1392" i="7"/>
  <c r="I1384" i="7"/>
  <c r="K1384" i="7"/>
  <c r="I1376" i="7"/>
  <c r="K1376" i="7"/>
  <c r="I1368" i="7"/>
  <c r="K1368" i="7"/>
  <c r="I1360" i="7"/>
  <c r="K1360" i="7"/>
  <c r="I1352" i="7"/>
  <c r="K1352" i="7"/>
  <c r="I1344" i="7"/>
  <c r="K1344" i="7"/>
  <c r="I1336" i="7"/>
  <c r="K1336" i="7"/>
  <c r="I1328" i="7"/>
  <c r="K1328" i="7"/>
  <c r="I1320" i="7"/>
  <c r="K1320" i="7"/>
  <c r="I1312" i="7"/>
  <c r="K1312" i="7"/>
  <c r="I1304" i="7"/>
  <c r="K1304" i="7"/>
  <c r="I1296" i="7"/>
  <c r="K1296" i="7"/>
  <c r="I1288" i="7"/>
  <c r="K1288" i="7"/>
  <c r="I1280" i="7"/>
  <c r="K1280" i="7"/>
  <c r="I1272" i="7"/>
  <c r="K1272" i="7"/>
  <c r="I1264" i="7"/>
  <c r="K1264" i="7"/>
  <c r="I1256" i="7"/>
  <c r="K1256" i="7"/>
  <c r="I1248" i="7"/>
  <c r="K1248" i="7"/>
  <c r="I1240" i="7"/>
  <c r="K1240" i="7"/>
  <c r="I1232" i="7"/>
  <c r="K1232" i="7"/>
  <c r="I1224" i="7"/>
  <c r="K1224" i="7"/>
  <c r="I1216" i="7"/>
  <c r="K1216" i="7"/>
  <c r="I1208" i="7"/>
  <c r="K1208" i="7"/>
  <c r="I1200" i="7"/>
  <c r="K1200" i="7"/>
  <c r="I1192" i="7"/>
  <c r="K1192" i="7"/>
  <c r="I1184" i="7"/>
  <c r="K1184" i="7"/>
  <c r="I1176" i="7"/>
  <c r="K1176" i="7"/>
  <c r="I1168" i="7"/>
  <c r="K1168" i="7"/>
  <c r="I1160" i="7"/>
  <c r="K1160" i="7"/>
  <c r="I1152" i="7"/>
  <c r="K1152" i="7"/>
  <c r="I1136" i="7"/>
  <c r="K1136" i="7"/>
  <c r="I1128" i="7"/>
  <c r="K1128" i="7"/>
  <c r="I1120" i="7"/>
  <c r="K1120" i="7"/>
  <c r="I1112" i="7"/>
  <c r="K1112" i="7"/>
  <c r="I1104" i="7"/>
  <c r="K1104" i="7"/>
  <c r="I1096" i="7"/>
  <c r="K1096" i="7"/>
  <c r="I1088" i="7"/>
  <c r="K1088" i="7"/>
  <c r="I1080" i="7"/>
  <c r="K1080" i="7"/>
  <c r="I1072" i="7"/>
  <c r="K1072" i="7"/>
  <c r="I1064" i="7"/>
  <c r="K1064" i="7"/>
  <c r="I1056" i="7"/>
  <c r="K1056" i="7"/>
  <c r="I1048" i="7"/>
  <c r="K1048" i="7"/>
  <c r="I1040" i="7"/>
  <c r="K1040" i="7"/>
  <c r="I1032" i="7"/>
  <c r="K1032" i="7"/>
  <c r="I1024" i="7"/>
  <c r="K1024" i="7"/>
  <c r="I1016" i="7"/>
  <c r="K1016" i="7"/>
  <c r="I1008" i="7"/>
  <c r="K1008" i="7"/>
  <c r="I1000" i="7"/>
  <c r="K1000" i="7"/>
  <c r="I992" i="7"/>
  <c r="K992" i="7"/>
  <c r="I984" i="7"/>
  <c r="K984" i="7"/>
  <c r="I976" i="7"/>
  <c r="K976" i="7"/>
  <c r="I968" i="7"/>
  <c r="K968" i="7"/>
  <c r="I960" i="7"/>
  <c r="K960" i="7"/>
  <c r="I952" i="7"/>
  <c r="K952" i="7"/>
  <c r="I944" i="7"/>
  <c r="K944" i="7"/>
  <c r="I936" i="7"/>
  <c r="K936" i="7"/>
  <c r="I928" i="7"/>
  <c r="K928" i="7"/>
  <c r="I920" i="7"/>
  <c r="K920" i="7"/>
  <c r="I904" i="7"/>
  <c r="K904" i="7"/>
  <c r="I896" i="7"/>
  <c r="K896" i="7"/>
  <c r="I888" i="7"/>
  <c r="K888" i="7"/>
  <c r="I880" i="7"/>
  <c r="K880" i="7"/>
  <c r="I872" i="7"/>
  <c r="K872" i="7"/>
  <c r="I864" i="7"/>
  <c r="K864" i="7"/>
  <c r="I856" i="7"/>
  <c r="K856" i="7"/>
  <c r="I848" i="7"/>
  <c r="K848" i="7"/>
  <c r="I840" i="7"/>
  <c r="K840" i="7"/>
  <c r="I832" i="7"/>
  <c r="K832" i="7"/>
  <c r="I824" i="7"/>
  <c r="K824" i="7"/>
  <c r="I816" i="7"/>
  <c r="K816" i="7"/>
  <c r="I808" i="7"/>
  <c r="K808" i="7"/>
  <c r="I800" i="7"/>
  <c r="K800" i="7"/>
  <c r="I792" i="7"/>
  <c r="K792" i="7"/>
  <c r="I784" i="7"/>
  <c r="K784" i="7"/>
  <c r="I776" i="7"/>
  <c r="K776" i="7"/>
  <c r="I768" i="7"/>
  <c r="K768" i="7"/>
  <c r="I760" i="7"/>
  <c r="K760" i="7"/>
  <c r="I752" i="7"/>
  <c r="K752" i="7"/>
  <c r="I744" i="7"/>
  <c r="K744" i="7"/>
  <c r="I736" i="7"/>
  <c r="K736" i="7"/>
  <c r="I728" i="7"/>
  <c r="K728" i="7"/>
  <c r="I720" i="7"/>
  <c r="K720" i="7"/>
  <c r="I712" i="7"/>
  <c r="K712" i="7"/>
  <c r="I704" i="7"/>
  <c r="K704" i="7"/>
  <c r="I696" i="7"/>
  <c r="K696" i="7"/>
  <c r="I688" i="7"/>
  <c r="K688" i="7"/>
  <c r="I680" i="7"/>
  <c r="K680" i="7"/>
  <c r="I672" i="7"/>
  <c r="K672" i="7"/>
  <c r="I664" i="7"/>
  <c r="K664" i="7"/>
  <c r="I656" i="7"/>
  <c r="K656" i="7"/>
  <c r="I648" i="7"/>
  <c r="K648" i="7"/>
  <c r="I640" i="7"/>
  <c r="K640" i="7"/>
  <c r="I632" i="7"/>
  <c r="K632" i="7"/>
  <c r="I624" i="7"/>
  <c r="K624" i="7"/>
  <c r="I616" i="7"/>
  <c r="K616" i="7"/>
  <c r="I608" i="7"/>
  <c r="K608" i="7"/>
  <c r="I600" i="7"/>
  <c r="K600" i="7"/>
  <c r="I592" i="7"/>
  <c r="K592" i="7"/>
  <c r="I584" i="7"/>
  <c r="K584" i="7"/>
  <c r="I576" i="7"/>
  <c r="K576" i="7"/>
  <c r="I568" i="7"/>
  <c r="K568" i="7"/>
  <c r="I560" i="7"/>
  <c r="K560" i="7"/>
  <c r="I552" i="7"/>
  <c r="K552" i="7"/>
  <c r="I544" i="7"/>
  <c r="K544" i="7"/>
  <c r="I536" i="7"/>
  <c r="K536" i="7"/>
  <c r="I528" i="7"/>
  <c r="K528" i="7"/>
  <c r="I520" i="7"/>
  <c r="K520" i="7"/>
  <c r="I512" i="7"/>
  <c r="K512" i="7"/>
  <c r="I504" i="7"/>
  <c r="K504" i="7"/>
  <c r="I496" i="7"/>
  <c r="K496" i="7"/>
  <c r="I488" i="7"/>
  <c r="K488" i="7"/>
  <c r="I480" i="7"/>
  <c r="K480" i="7"/>
  <c r="I472" i="7"/>
  <c r="K472" i="7"/>
  <c r="I464" i="7"/>
  <c r="K464" i="7"/>
  <c r="I456" i="7"/>
  <c r="K456" i="7"/>
  <c r="I448" i="7"/>
  <c r="K448" i="7"/>
  <c r="I440" i="7"/>
  <c r="K440" i="7"/>
  <c r="I432" i="7"/>
  <c r="K432" i="7"/>
  <c r="I424" i="7"/>
  <c r="K424" i="7"/>
  <c r="I416" i="7"/>
  <c r="K416" i="7"/>
  <c r="I408" i="7"/>
  <c r="K408" i="7"/>
  <c r="I400" i="7"/>
  <c r="K400" i="7"/>
  <c r="I392" i="7"/>
  <c r="K392" i="7"/>
  <c r="I384" i="7"/>
  <c r="K384" i="7"/>
  <c r="I376" i="7"/>
  <c r="K376" i="7"/>
  <c r="I368" i="7"/>
  <c r="K368" i="7"/>
  <c r="I360" i="7"/>
  <c r="K360" i="7"/>
  <c r="I352" i="7"/>
  <c r="K352" i="7"/>
  <c r="I344" i="7"/>
  <c r="K344" i="7"/>
  <c r="I336" i="7"/>
  <c r="K336" i="7"/>
  <c r="I328" i="7"/>
  <c r="K328" i="7"/>
  <c r="I320" i="7"/>
  <c r="K320" i="7"/>
  <c r="I312" i="7"/>
  <c r="K312" i="7"/>
  <c r="I304" i="7"/>
  <c r="K304" i="7"/>
  <c r="I296" i="7"/>
  <c r="K296" i="7"/>
  <c r="I288" i="7"/>
  <c r="K288" i="7"/>
  <c r="I280" i="7"/>
  <c r="K280" i="7"/>
  <c r="I272" i="7"/>
  <c r="K272" i="7"/>
  <c r="K3305" i="7"/>
  <c r="K2858" i="7"/>
  <c r="K2563" i="7"/>
  <c r="K2411" i="7"/>
  <c r="K1144" i="7"/>
  <c r="I4059" i="7"/>
  <c r="K4059" i="7"/>
  <c r="I4051" i="7"/>
  <c r="K4051" i="7"/>
  <c r="I4043" i="7"/>
  <c r="K4043" i="7"/>
  <c r="I4027" i="7"/>
  <c r="K4027" i="7"/>
  <c r="I4019" i="7"/>
  <c r="K4019" i="7"/>
  <c r="I4011" i="7"/>
  <c r="K4011" i="7"/>
  <c r="I4003" i="7"/>
  <c r="K4003" i="7"/>
  <c r="I3987" i="7"/>
  <c r="K3987" i="7"/>
  <c r="I3979" i="7"/>
  <c r="K3979" i="7"/>
  <c r="I3971" i="7"/>
  <c r="K3971" i="7"/>
  <c r="I3963" i="7"/>
  <c r="K3963" i="7"/>
  <c r="I3955" i="7"/>
  <c r="K3955" i="7"/>
  <c r="I3947" i="7"/>
  <c r="K3947" i="7"/>
  <c r="I3939" i="7"/>
  <c r="K3939" i="7"/>
  <c r="I3931" i="7"/>
  <c r="K3931" i="7"/>
  <c r="I3923" i="7"/>
  <c r="K3923" i="7"/>
  <c r="I3915" i="7"/>
  <c r="K3915" i="7"/>
  <c r="I3907" i="7"/>
  <c r="K3907" i="7"/>
  <c r="I3899" i="7"/>
  <c r="K3899" i="7"/>
  <c r="I3891" i="7"/>
  <c r="K3891" i="7"/>
  <c r="I3883" i="7"/>
  <c r="K3883" i="7"/>
  <c r="I3875" i="7"/>
  <c r="K3875" i="7"/>
  <c r="I3867" i="7"/>
  <c r="K3867" i="7"/>
  <c r="I3859" i="7"/>
  <c r="K3859" i="7"/>
  <c r="I3851" i="7"/>
  <c r="K3851" i="7"/>
  <c r="I3843" i="7"/>
  <c r="K3843" i="7"/>
  <c r="I3835" i="7"/>
  <c r="K3835" i="7"/>
  <c r="I3827" i="7"/>
  <c r="K3827" i="7"/>
  <c r="I3819" i="7"/>
  <c r="K3819" i="7"/>
  <c r="I3811" i="7"/>
  <c r="K3811" i="7"/>
  <c r="I3803" i="7"/>
  <c r="K3803" i="7"/>
  <c r="I3795" i="7"/>
  <c r="K3795" i="7"/>
  <c r="I3787" i="7"/>
  <c r="K3787" i="7"/>
  <c r="I3779" i="7"/>
  <c r="K3779" i="7"/>
  <c r="I3771" i="7"/>
  <c r="K3771" i="7"/>
  <c r="I3755" i="7"/>
  <c r="K3755" i="7"/>
  <c r="I3747" i="7"/>
  <c r="K3747" i="7"/>
  <c r="I3739" i="7"/>
  <c r="K3739" i="7"/>
  <c r="I3731" i="7"/>
  <c r="K3731" i="7"/>
  <c r="I3723" i="7"/>
  <c r="K3723" i="7"/>
  <c r="I3715" i="7"/>
  <c r="K3715" i="7"/>
  <c r="I3707" i="7"/>
  <c r="K3707" i="7"/>
  <c r="I3699" i="7"/>
  <c r="K3699" i="7"/>
  <c r="I3691" i="7"/>
  <c r="K3691" i="7"/>
  <c r="I3683" i="7"/>
  <c r="K3683" i="7"/>
  <c r="I3675" i="7"/>
  <c r="K3675" i="7"/>
  <c r="I3667" i="7"/>
  <c r="K3667" i="7"/>
  <c r="I3659" i="7"/>
  <c r="K3659" i="7"/>
  <c r="I3643" i="7"/>
  <c r="K3643" i="7"/>
  <c r="I3635" i="7"/>
  <c r="K3635" i="7"/>
  <c r="I3627" i="7"/>
  <c r="K3627" i="7"/>
  <c r="I3619" i="7"/>
  <c r="K3619" i="7"/>
  <c r="I3611" i="7"/>
  <c r="K3611" i="7"/>
  <c r="I3603" i="7"/>
  <c r="K3603" i="7"/>
  <c r="I3595" i="7"/>
  <c r="K3595" i="7"/>
  <c r="I3587" i="7"/>
  <c r="K3587" i="7"/>
  <c r="I3579" i="7"/>
  <c r="K3579" i="7"/>
  <c r="I3571" i="7"/>
  <c r="K3571" i="7"/>
  <c r="I3563" i="7"/>
  <c r="K3563" i="7"/>
  <c r="I3555" i="7"/>
  <c r="K3555" i="7"/>
  <c r="I3547" i="7"/>
  <c r="K3547" i="7"/>
  <c r="I3539" i="7"/>
  <c r="K3539" i="7"/>
  <c r="I3531" i="7"/>
  <c r="K3531" i="7"/>
  <c r="I3523" i="7"/>
  <c r="K3523" i="7"/>
  <c r="I3515" i="7"/>
  <c r="K3515" i="7"/>
  <c r="I3507" i="7"/>
  <c r="K3507" i="7"/>
  <c r="I3499" i="7"/>
  <c r="K3499" i="7"/>
  <c r="I3491" i="7"/>
  <c r="K3491" i="7"/>
  <c r="I3483" i="7"/>
  <c r="K3483" i="7"/>
  <c r="I3475" i="7"/>
  <c r="K3475" i="7"/>
  <c r="I3467" i="7"/>
  <c r="K3467" i="7"/>
  <c r="I3459" i="7"/>
  <c r="K3459" i="7"/>
  <c r="I3451" i="7"/>
  <c r="K3451" i="7"/>
  <c r="I3443" i="7"/>
  <c r="K3443" i="7"/>
  <c r="I3435" i="7"/>
  <c r="K3435" i="7"/>
  <c r="I3427" i="7"/>
  <c r="K3427" i="7"/>
  <c r="I3419" i="7"/>
  <c r="K3419" i="7"/>
  <c r="I3411" i="7"/>
  <c r="K3411" i="7"/>
  <c r="I3403" i="7"/>
  <c r="K3403" i="7"/>
  <c r="I3395" i="7"/>
  <c r="K3395" i="7"/>
  <c r="I3387" i="7"/>
  <c r="K3387" i="7"/>
  <c r="I3379" i="7"/>
  <c r="K3379" i="7"/>
  <c r="I3371" i="7"/>
  <c r="K3371" i="7"/>
  <c r="I3363" i="7"/>
  <c r="K3363" i="7"/>
  <c r="I3355" i="7"/>
  <c r="K3355" i="7"/>
  <c r="I3347" i="7"/>
  <c r="K3347" i="7"/>
  <c r="I3331" i="7"/>
  <c r="K3331" i="7"/>
  <c r="I3323" i="7"/>
  <c r="K3323" i="7"/>
  <c r="I3315" i="7"/>
  <c r="K3315" i="7"/>
  <c r="I3307" i="7"/>
  <c r="K3307" i="7"/>
  <c r="I3299" i="7"/>
  <c r="K3299" i="7"/>
  <c r="I3291" i="7"/>
  <c r="K3291" i="7"/>
  <c r="I3283" i="7"/>
  <c r="K3283" i="7"/>
  <c r="I3275" i="7"/>
  <c r="K3275" i="7"/>
  <c r="I3267" i="7"/>
  <c r="K3267" i="7"/>
  <c r="I3259" i="7"/>
  <c r="K3259" i="7"/>
  <c r="I3251" i="7"/>
  <c r="K3251" i="7"/>
  <c r="I3235" i="7"/>
  <c r="K3235" i="7"/>
  <c r="I3227" i="7"/>
  <c r="K3227" i="7"/>
  <c r="I3219" i="7"/>
  <c r="K3219" i="7"/>
  <c r="I3211" i="7"/>
  <c r="K3211" i="7"/>
  <c r="I3203" i="7"/>
  <c r="K3203" i="7"/>
  <c r="I3195" i="7"/>
  <c r="K3195" i="7"/>
  <c r="I3187" i="7"/>
  <c r="K3187" i="7"/>
  <c r="I3179" i="7"/>
  <c r="K3179" i="7"/>
  <c r="I3171" i="7"/>
  <c r="K3171" i="7"/>
  <c r="I3163" i="7"/>
  <c r="K3163" i="7"/>
  <c r="I3155" i="7"/>
  <c r="K3155" i="7"/>
  <c r="I3147" i="7"/>
  <c r="K3147" i="7"/>
  <c r="I3139" i="7"/>
  <c r="K3139" i="7"/>
  <c r="I3131" i="7"/>
  <c r="K3131" i="7"/>
  <c r="I3123" i="7"/>
  <c r="K3123" i="7"/>
  <c r="I3115" i="7"/>
  <c r="K3115" i="7"/>
  <c r="I3107" i="7"/>
  <c r="K3107" i="7"/>
  <c r="I3099" i="7"/>
  <c r="K3099" i="7"/>
  <c r="I3091" i="7"/>
  <c r="K3091" i="7"/>
  <c r="I3083" i="7"/>
  <c r="K3083" i="7"/>
  <c r="I3075" i="7"/>
  <c r="K3075" i="7"/>
  <c r="I3067" i="7"/>
  <c r="K3067" i="7"/>
  <c r="I3059" i="7"/>
  <c r="K3059" i="7"/>
  <c r="I3051" i="7"/>
  <c r="K3051" i="7"/>
  <c r="I3043" i="7"/>
  <c r="K3043" i="7"/>
  <c r="I3035" i="7"/>
  <c r="K3035" i="7"/>
  <c r="I3027" i="7"/>
  <c r="K3027" i="7"/>
  <c r="I3011" i="7"/>
  <c r="K3011" i="7"/>
  <c r="I3003" i="7"/>
  <c r="K3003" i="7"/>
  <c r="I2995" i="7"/>
  <c r="K2995" i="7"/>
  <c r="I2987" i="7"/>
  <c r="K2987" i="7"/>
  <c r="I2979" i="7"/>
  <c r="K2979" i="7"/>
  <c r="I2971" i="7"/>
  <c r="K2971" i="7"/>
  <c r="I2963" i="7"/>
  <c r="K2963" i="7"/>
  <c r="I2955" i="7"/>
  <c r="K2955" i="7"/>
  <c r="I2947" i="7"/>
  <c r="K2947" i="7"/>
  <c r="I2939" i="7"/>
  <c r="K2939" i="7"/>
  <c r="I2931" i="7"/>
  <c r="K2931" i="7"/>
  <c r="I2923" i="7"/>
  <c r="K2923" i="7"/>
  <c r="I2915" i="7"/>
  <c r="K2915" i="7"/>
  <c r="I2907" i="7"/>
  <c r="K2907" i="7"/>
  <c r="I2899" i="7"/>
  <c r="K2899" i="7"/>
  <c r="I2891" i="7"/>
  <c r="K2891" i="7"/>
  <c r="I2883" i="7"/>
  <c r="K2883" i="7"/>
  <c r="I2875" i="7"/>
  <c r="K2875" i="7"/>
  <c r="I2867" i="7"/>
  <c r="K2867" i="7"/>
  <c r="I2859" i="7"/>
  <c r="K2859" i="7"/>
  <c r="I2851" i="7"/>
  <c r="K2851" i="7"/>
  <c r="I2843" i="7"/>
  <c r="K2843" i="7"/>
  <c r="I2835" i="7"/>
  <c r="K2835" i="7"/>
  <c r="I2827" i="7"/>
  <c r="K2827" i="7"/>
  <c r="I2819" i="7"/>
  <c r="K2819" i="7"/>
  <c r="I2811" i="7"/>
  <c r="K2811" i="7"/>
  <c r="I2803" i="7"/>
  <c r="K2803" i="7"/>
  <c r="I2795" i="7"/>
  <c r="K2795" i="7"/>
  <c r="I2787" i="7"/>
  <c r="K2787" i="7"/>
  <c r="I2779" i="7"/>
  <c r="K2779" i="7"/>
  <c r="I2771" i="7"/>
  <c r="K2771" i="7"/>
  <c r="I2763" i="7"/>
  <c r="K2763" i="7"/>
  <c r="I2755" i="7"/>
  <c r="K2755" i="7"/>
  <c r="I2747" i="7"/>
  <c r="K2747" i="7"/>
  <c r="I2739" i="7"/>
  <c r="K2739" i="7"/>
  <c r="I2731" i="7"/>
  <c r="K2731" i="7"/>
  <c r="I2723" i="7"/>
  <c r="K2723" i="7"/>
  <c r="I2715" i="7"/>
  <c r="K2715" i="7"/>
  <c r="I2707" i="7"/>
  <c r="K2707" i="7"/>
  <c r="I2699" i="7"/>
  <c r="K2699" i="7"/>
  <c r="I2691" i="7"/>
  <c r="K2691" i="7"/>
  <c r="I2683" i="7"/>
  <c r="K2683" i="7"/>
  <c r="I2675" i="7"/>
  <c r="K2675" i="7"/>
  <c r="I2667" i="7"/>
  <c r="K2667" i="7"/>
  <c r="I2659" i="7"/>
  <c r="K2659" i="7"/>
  <c r="I2651" i="7"/>
  <c r="K2651" i="7"/>
  <c r="I2643" i="7"/>
  <c r="K2643" i="7"/>
  <c r="I2635" i="7"/>
  <c r="K2635" i="7"/>
  <c r="I2627" i="7"/>
  <c r="K2627" i="7"/>
  <c r="I2619" i="7"/>
  <c r="K2619" i="7"/>
  <c r="I2611" i="7"/>
  <c r="K2611" i="7"/>
  <c r="I2603" i="7"/>
  <c r="K2603" i="7"/>
  <c r="I2595" i="7"/>
  <c r="K2595" i="7"/>
  <c r="I2587" i="7"/>
  <c r="K2587" i="7"/>
  <c r="I2579" i="7"/>
  <c r="K2579" i="7"/>
  <c r="I2571" i="7"/>
  <c r="K2571" i="7"/>
  <c r="I2555" i="7"/>
  <c r="K2555" i="7"/>
  <c r="I2547" i="7"/>
  <c r="K2547" i="7"/>
  <c r="I2539" i="7"/>
  <c r="K2539" i="7"/>
  <c r="I2531" i="7"/>
  <c r="K2531" i="7"/>
  <c r="I2523" i="7"/>
  <c r="K2523" i="7"/>
  <c r="I2515" i="7"/>
  <c r="K2515" i="7"/>
  <c r="I2507" i="7"/>
  <c r="K2507" i="7"/>
  <c r="I2499" i="7"/>
  <c r="K2499" i="7"/>
  <c r="I2491" i="7"/>
  <c r="K2491" i="7"/>
  <c r="I2475" i="7"/>
  <c r="K2475" i="7"/>
  <c r="I2467" i="7"/>
  <c r="K2467" i="7"/>
  <c r="I2459" i="7"/>
  <c r="K2459" i="7"/>
  <c r="I2451" i="7"/>
  <c r="K2451" i="7"/>
  <c r="I2443" i="7"/>
  <c r="K2443" i="7"/>
  <c r="I2435" i="7"/>
  <c r="K2435" i="7"/>
  <c r="I2427" i="7"/>
  <c r="K2427" i="7"/>
  <c r="I2419" i="7"/>
  <c r="K2419" i="7"/>
  <c r="I2403" i="7"/>
  <c r="K2403" i="7"/>
  <c r="I2395" i="7"/>
  <c r="K2395" i="7"/>
  <c r="I2387" i="7"/>
  <c r="K2387" i="7"/>
  <c r="I2379" i="7"/>
  <c r="K2379" i="7"/>
  <c r="I2371" i="7"/>
  <c r="K2371" i="7"/>
  <c r="I2355" i="7"/>
  <c r="K2355" i="7"/>
  <c r="I2347" i="7"/>
  <c r="K2347" i="7"/>
  <c r="I2339" i="7"/>
  <c r="K2339" i="7"/>
  <c r="I2331" i="7"/>
  <c r="K2331" i="7"/>
  <c r="I2323" i="7"/>
  <c r="K2323" i="7"/>
  <c r="I2315" i="7"/>
  <c r="K2315" i="7"/>
  <c r="I2307" i="7"/>
  <c r="K2307" i="7"/>
  <c r="I2299" i="7"/>
  <c r="K2299" i="7"/>
  <c r="I2291" i="7"/>
  <c r="K2291" i="7"/>
  <c r="I2283" i="7"/>
  <c r="K2283" i="7"/>
  <c r="I2275" i="7"/>
  <c r="K2275" i="7"/>
  <c r="I2267" i="7"/>
  <c r="K2267" i="7"/>
  <c r="I2259" i="7"/>
  <c r="K2259" i="7"/>
  <c r="I2251" i="7"/>
  <c r="K2251" i="7"/>
  <c r="I2243" i="7"/>
  <c r="K2243" i="7"/>
  <c r="I2235" i="7"/>
  <c r="K2235" i="7"/>
  <c r="I2227" i="7"/>
  <c r="K2227" i="7"/>
  <c r="I2219" i="7"/>
  <c r="K2219" i="7"/>
  <c r="I2211" i="7"/>
  <c r="K2211" i="7"/>
  <c r="I2203" i="7"/>
  <c r="K2203" i="7"/>
  <c r="I2195" i="7"/>
  <c r="K2195" i="7"/>
  <c r="I2187" i="7"/>
  <c r="K2187" i="7"/>
  <c r="I2179" i="7"/>
  <c r="K2179" i="7"/>
  <c r="I2171" i="7"/>
  <c r="K2171" i="7"/>
  <c r="I2163" i="7"/>
  <c r="K2163" i="7"/>
  <c r="I2155" i="7"/>
  <c r="K2155" i="7"/>
  <c r="I2147" i="7"/>
  <c r="K2147" i="7"/>
  <c r="I2139" i="7"/>
  <c r="K2139" i="7"/>
  <c r="I2131" i="7"/>
  <c r="K2131" i="7"/>
  <c r="I2123" i="7"/>
  <c r="K2123" i="7"/>
  <c r="I2115" i="7"/>
  <c r="K2115" i="7"/>
  <c r="I2107" i="7"/>
  <c r="K2107" i="7"/>
  <c r="I2099" i="7"/>
  <c r="K2099" i="7"/>
  <c r="I2091" i="7"/>
  <c r="K2091" i="7"/>
  <c r="I2083" i="7"/>
  <c r="K2083" i="7"/>
  <c r="I2075" i="7"/>
  <c r="K2075" i="7"/>
  <c r="I2067" i="7"/>
  <c r="K2067" i="7"/>
  <c r="I2059" i="7"/>
  <c r="K2059" i="7"/>
  <c r="I2051" i="7"/>
  <c r="K2051" i="7"/>
  <c r="I2043" i="7"/>
  <c r="K2043" i="7"/>
  <c r="I2035" i="7"/>
  <c r="K2035" i="7"/>
  <c r="I2027" i="7"/>
  <c r="K2027" i="7"/>
  <c r="I2019" i="7"/>
  <c r="K2019" i="7"/>
  <c r="I2011" i="7"/>
  <c r="K2011" i="7"/>
  <c r="I2003" i="7"/>
  <c r="K2003" i="7"/>
  <c r="I1995" i="7"/>
  <c r="K1995" i="7"/>
  <c r="I1987" i="7"/>
  <c r="K1987" i="7"/>
  <c r="I1979" i="7"/>
  <c r="K1979" i="7"/>
  <c r="I1971" i="7"/>
  <c r="K1971" i="7"/>
  <c r="I1963" i="7"/>
  <c r="K1963" i="7"/>
  <c r="I1955" i="7"/>
  <c r="K1955" i="7"/>
  <c r="I1947" i="7"/>
  <c r="K1947" i="7"/>
  <c r="I1939" i="7"/>
  <c r="K1939" i="7"/>
  <c r="I1931" i="7"/>
  <c r="K1931" i="7"/>
  <c r="I1923" i="7"/>
  <c r="K1923" i="7"/>
  <c r="I1915" i="7"/>
  <c r="K1915" i="7"/>
  <c r="I1907" i="7"/>
  <c r="K1907" i="7"/>
  <c r="I1899" i="7"/>
  <c r="K1899" i="7"/>
  <c r="I1891" i="7"/>
  <c r="K1891" i="7"/>
  <c r="I1883" i="7"/>
  <c r="K1883" i="7"/>
  <c r="I1875" i="7"/>
  <c r="K1875" i="7"/>
  <c r="I1867" i="7"/>
  <c r="K1867" i="7"/>
  <c r="I1859" i="7"/>
  <c r="K1859" i="7"/>
  <c r="I1851" i="7"/>
  <c r="K1851" i="7"/>
  <c r="I1843" i="7"/>
  <c r="K1843" i="7"/>
  <c r="I1835" i="7"/>
  <c r="K1835" i="7"/>
  <c r="I1827" i="7"/>
  <c r="K1827" i="7"/>
  <c r="I1819" i="7"/>
  <c r="K1819" i="7"/>
  <c r="I1811" i="7"/>
  <c r="K1811" i="7"/>
  <c r="I1803" i="7"/>
  <c r="K1803" i="7"/>
  <c r="I1795" i="7"/>
  <c r="K1795" i="7"/>
  <c r="I1787" i="7"/>
  <c r="K1787" i="7"/>
  <c r="I1779" i="7"/>
  <c r="K1779" i="7"/>
  <c r="I1771" i="7"/>
  <c r="K1771" i="7"/>
  <c r="I1763" i="7"/>
  <c r="K1763" i="7"/>
  <c r="I1755" i="7"/>
  <c r="K1755" i="7"/>
  <c r="I1747" i="7"/>
  <c r="K1747" i="7"/>
  <c r="I1739" i="7"/>
  <c r="K1739" i="7"/>
  <c r="I1731" i="7"/>
  <c r="K1731" i="7"/>
  <c r="I1723" i="7"/>
  <c r="K1723" i="7"/>
  <c r="I1715" i="7"/>
  <c r="K1715" i="7"/>
  <c r="I1707" i="7"/>
  <c r="K1707" i="7"/>
  <c r="I1699" i="7"/>
  <c r="K1699" i="7"/>
  <c r="I1691" i="7"/>
  <c r="K1691" i="7"/>
  <c r="I1683" i="7"/>
  <c r="K1683" i="7"/>
  <c r="I1675" i="7"/>
  <c r="K1675" i="7"/>
  <c r="I1667" i="7"/>
  <c r="K1667" i="7"/>
  <c r="I1659" i="7"/>
  <c r="K1659" i="7"/>
  <c r="I1651" i="7"/>
  <c r="K1651" i="7"/>
  <c r="I1643" i="7"/>
  <c r="K1643" i="7"/>
  <c r="I1635" i="7"/>
  <c r="K1635" i="7"/>
  <c r="I1627" i="7"/>
  <c r="K1627" i="7"/>
  <c r="I1611" i="7"/>
  <c r="K1611" i="7"/>
  <c r="I1603" i="7"/>
  <c r="K1603" i="7"/>
  <c r="I1595" i="7"/>
  <c r="K1595" i="7"/>
  <c r="I1587" i="7"/>
  <c r="K1587" i="7"/>
  <c r="I1579" i="7"/>
  <c r="K1579" i="7"/>
  <c r="I1571" i="7"/>
  <c r="K1571" i="7"/>
  <c r="I1563" i="7"/>
  <c r="K1563" i="7"/>
  <c r="I1555" i="7"/>
  <c r="K1555" i="7"/>
  <c r="I1547" i="7"/>
  <c r="K1547" i="7"/>
  <c r="I1539" i="7"/>
  <c r="K1539" i="7"/>
  <c r="I1531" i="7"/>
  <c r="K1531" i="7"/>
  <c r="I1515" i="7"/>
  <c r="K1515" i="7"/>
  <c r="I1507" i="7"/>
  <c r="K1507" i="7"/>
  <c r="I1499" i="7"/>
  <c r="K1499" i="7"/>
  <c r="I1491" i="7"/>
  <c r="K1491" i="7"/>
  <c r="I1483" i="7"/>
  <c r="K1483" i="7"/>
  <c r="I1475" i="7"/>
  <c r="K1475" i="7"/>
  <c r="I1467" i="7"/>
  <c r="K1467" i="7"/>
  <c r="I1459" i="7"/>
  <c r="K1459" i="7"/>
  <c r="I1451" i="7"/>
  <c r="K1451" i="7"/>
  <c r="I1443" i="7"/>
  <c r="K1443" i="7"/>
  <c r="I1435" i="7"/>
  <c r="K1435" i="7"/>
  <c r="I1427" i="7"/>
  <c r="K1427" i="7"/>
  <c r="I1419" i="7"/>
  <c r="K1419" i="7"/>
  <c r="I1411" i="7"/>
  <c r="K1411" i="7"/>
  <c r="I1403" i="7"/>
  <c r="K1403" i="7"/>
  <c r="I1395" i="7"/>
  <c r="K1395" i="7"/>
  <c r="I1387" i="7"/>
  <c r="K1387" i="7"/>
  <c r="I1379" i="7"/>
  <c r="K1379" i="7"/>
  <c r="I1371" i="7"/>
  <c r="K1371" i="7"/>
  <c r="I1363" i="7"/>
  <c r="K1363" i="7"/>
  <c r="I1355" i="7"/>
  <c r="K1355" i="7"/>
  <c r="I1347" i="7"/>
  <c r="K1347" i="7"/>
  <c r="I1339" i="7"/>
  <c r="K1339" i="7"/>
  <c r="I1331" i="7"/>
  <c r="K1331" i="7"/>
  <c r="I1323" i="7"/>
  <c r="K1323" i="7"/>
  <c r="I1315" i="7"/>
  <c r="K1315" i="7"/>
  <c r="I1307" i="7"/>
  <c r="K1307" i="7"/>
  <c r="I1299" i="7"/>
  <c r="K1299" i="7"/>
  <c r="I1291" i="7"/>
  <c r="K1291" i="7"/>
  <c r="I1283" i="7"/>
  <c r="K1283" i="7"/>
  <c r="I1275" i="7"/>
  <c r="K1275" i="7"/>
  <c r="I1267" i="7"/>
  <c r="K1267" i="7"/>
  <c r="I1259" i="7"/>
  <c r="K1259" i="7"/>
  <c r="I1251" i="7"/>
  <c r="K1251" i="7"/>
  <c r="I1243" i="7"/>
  <c r="K1243" i="7"/>
  <c r="I1235" i="7"/>
  <c r="K1235" i="7"/>
  <c r="I1227" i="7"/>
  <c r="K1227" i="7"/>
  <c r="I1211" i="7"/>
  <c r="K1211" i="7"/>
  <c r="I1203" i="7"/>
  <c r="K1203" i="7"/>
  <c r="I1195" i="7"/>
  <c r="K1195" i="7"/>
  <c r="I1187" i="7"/>
  <c r="K1187" i="7"/>
  <c r="I1179" i="7"/>
  <c r="K1179" i="7"/>
  <c r="I1171" i="7"/>
  <c r="K1171" i="7"/>
  <c r="I1163" i="7"/>
  <c r="K1163" i="7"/>
  <c r="I1155" i="7"/>
  <c r="K1155" i="7"/>
  <c r="I1147" i="7"/>
  <c r="K1147" i="7"/>
  <c r="I1139" i="7"/>
  <c r="K1139" i="7"/>
  <c r="I1131" i="7"/>
  <c r="K1131" i="7"/>
  <c r="I1123" i="7"/>
  <c r="K1123" i="7"/>
  <c r="I1115" i="7"/>
  <c r="K1115" i="7"/>
  <c r="I1107" i="7"/>
  <c r="K1107" i="7"/>
  <c r="I1099" i="7"/>
  <c r="K1099" i="7"/>
  <c r="I1091" i="7"/>
  <c r="K1091" i="7"/>
  <c r="I1083" i="7"/>
  <c r="K1083" i="7"/>
  <c r="I1075" i="7"/>
  <c r="K1075" i="7"/>
  <c r="I1067" i="7"/>
  <c r="K1067" i="7"/>
  <c r="I1059" i="7"/>
  <c r="K1059" i="7"/>
  <c r="I1051" i="7"/>
  <c r="K1051" i="7"/>
  <c r="I1043" i="7"/>
  <c r="K1043" i="7"/>
  <c r="I1035" i="7"/>
  <c r="K1035" i="7"/>
  <c r="I1027" i="7"/>
  <c r="K1027" i="7"/>
  <c r="I1019" i="7"/>
  <c r="K1019" i="7"/>
  <c r="I1011" i="7"/>
  <c r="K1011" i="7"/>
  <c r="I1003" i="7"/>
  <c r="K1003" i="7"/>
  <c r="I995" i="7"/>
  <c r="K995" i="7"/>
  <c r="I987" i="7"/>
  <c r="K987" i="7"/>
  <c r="I979" i="7"/>
  <c r="K979" i="7"/>
  <c r="I971" i="7"/>
  <c r="K971" i="7"/>
  <c r="I963" i="7"/>
  <c r="K963" i="7"/>
  <c r="I947" i="7"/>
  <c r="K947" i="7"/>
  <c r="I939" i="7"/>
  <c r="K939" i="7"/>
  <c r="I931" i="7"/>
  <c r="K931" i="7"/>
  <c r="I923" i="7"/>
  <c r="K923" i="7"/>
  <c r="I915" i="7"/>
  <c r="K915" i="7"/>
  <c r="I907" i="7"/>
  <c r="K907" i="7"/>
  <c r="I899" i="7"/>
  <c r="K899" i="7"/>
  <c r="I883" i="7"/>
  <c r="K883" i="7"/>
  <c r="I875" i="7"/>
  <c r="K875" i="7"/>
  <c r="I867" i="7"/>
  <c r="K867" i="7"/>
  <c r="I859" i="7"/>
  <c r="K859" i="7"/>
  <c r="I851" i="7"/>
  <c r="K851" i="7"/>
  <c r="I843" i="7"/>
  <c r="K843" i="7"/>
  <c r="I835" i="7"/>
  <c r="K835" i="7"/>
  <c r="I827" i="7"/>
  <c r="K827" i="7"/>
  <c r="I819" i="7"/>
  <c r="K819" i="7"/>
  <c r="I811" i="7"/>
  <c r="K811" i="7"/>
  <c r="I803" i="7"/>
  <c r="K803" i="7"/>
  <c r="I795" i="7"/>
  <c r="K795" i="7"/>
  <c r="I787" i="7"/>
  <c r="K787" i="7"/>
  <c r="I779" i="7"/>
  <c r="K779" i="7"/>
  <c r="I771" i="7"/>
  <c r="K771" i="7"/>
  <c r="I763" i="7"/>
  <c r="K763" i="7"/>
  <c r="I755" i="7"/>
  <c r="K755" i="7"/>
  <c r="I747" i="7"/>
  <c r="K747" i="7"/>
  <c r="I739" i="7"/>
  <c r="K739" i="7"/>
  <c r="I731" i="7"/>
  <c r="K731" i="7"/>
  <c r="I723" i="7"/>
  <c r="K723" i="7"/>
  <c r="I715" i="7"/>
  <c r="K715" i="7"/>
  <c r="I707" i="7"/>
  <c r="K707" i="7"/>
  <c r="I699" i="7"/>
  <c r="K699" i="7"/>
  <c r="I691" i="7"/>
  <c r="K691" i="7"/>
  <c r="I683" i="7"/>
  <c r="K683" i="7"/>
  <c r="I675" i="7"/>
  <c r="K675" i="7"/>
  <c r="I667" i="7"/>
  <c r="K667" i="7"/>
  <c r="I659" i="7"/>
  <c r="K659" i="7"/>
  <c r="I651" i="7"/>
  <c r="K651" i="7"/>
  <c r="I643" i="7"/>
  <c r="K643" i="7"/>
  <c r="I635" i="7"/>
  <c r="K635" i="7"/>
  <c r="I627" i="7"/>
  <c r="K627" i="7"/>
  <c r="I619" i="7"/>
  <c r="K619" i="7"/>
  <c r="I611" i="7"/>
  <c r="K611" i="7"/>
  <c r="I603" i="7"/>
  <c r="K603" i="7"/>
  <c r="I595" i="7"/>
  <c r="K595" i="7"/>
  <c r="I587" i="7"/>
  <c r="K587" i="7"/>
  <c r="I579" i="7"/>
  <c r="K579" i="7"/>
  <c r="I571" i="7"/>
  <c r="K571" i="7"/>
  <c r="I563" i="7"/>
  <c r="K563" i="7"/>
  <c r="I555" i="7"/>
  <c r="K555" i="7"/>
  <c r="I547" i="7"/>
  <c r="K547" i="7"/>
  <c r="I539" i="7"/>
  <c r="K539" i="7"/>
  <c r="I531" i="7"/>
  <c r="K531" i="7"/>
  <c r="I523" i="7"/>
  <c r="K523" i="7"/>
  <c r="I515" i="7"/>
  <c r="K515" i="7"/>
  <c r="I507" i="7"/>
  <c r="K507" i="7"/>
  <c r="I499" i="7"/>
  <c r="K499" i="7"/>
  <c r="I491" i="7"/>
  <c r="K491" i="7"/>
  <c r="I483" i="7"/>
  <c r="K483" i="7"/>
  <c r="I475" i="7"/>
  <c r="K475" i="7"/>
  <c r="I467" i="7"/>
  <c r="K467" i="7"/>
  <c r="I459" i="7"/>
  <c r="K459" i="7"/>
  <c r="I451" i="7"/>
  <c r="K451" i="7"/>
  <c r="I443" i="7"/>
  <c r="K443" i="7"/>
  <c r="I435" i="7"/>
  <c r="K435" i="7"/>
  <c r="I427" i="7"/>
  <c r="K427" i="7"/>
  <c r="I419" i="7"/>
  <c r="K419" i="7"/>
  <c r="I411" i="7"/>
  <c r="K411" i="7"/>
  <c r="I403" i="7"/>
  <c r="K403" i="7"/>
  <c r="I395" i="7"/>
  <c r="K395" i="7"/>
  <c r="I387" i="7"/>
  <c r="K387" i="7"/>
  <c r="I379" i="7"/>
  <c r="K379" i="7"/>
  <c r="I371" i="7"/>
  <c r="K371" i="7"/>
  <c r="I363" i="7"/>
  <c r="K363" i="7"/>
  <c r="I355" i="7"/>
  <c r="K355" i="7"/>
  <c r="I347" i="7"/>
  <c r="K347" i="7"/>
  <c r="I339" i="7"/>
  <c r="K339" i="7"/>
  <c r="I331" i="7"/>
  <c r="K331" i="7"/>
  <c r="I323" i="7"/>
  <c r="K323" i="7"/>
  <c r="I315" i="7"/>
  <c r="K315" i="7"/>
  <c r="I307" i="7"/>
  <c r="K307" i="7"/>
  <c r="I299" i="7"/>
  <c r="K299" i="7"/>
  <c r="I291" i="7"/>
  <c r="K291" i="7"/>
  <c r="I283" i="7"/>
  <c r="K283" i="7"/>
  <c r="I275" i="7"/>
  <c r="K275" i="7"/>
  <c r="I267" i="7"/>
  <c r="K267" i="7"/>
  <c r="I259" i="7"/>
  <c r="K259" i="7"/>
  <c r="I251" i="7"/>
  <c r="K251" i="7"/>
  <c r="I243" i="7"/>
  <c r="K243" i="7"/>
  <c r="I235" i="7"/>
  <c r="K235" i="7"/>
  <c r="I227" i="7"/>
  <c r="K227" i="7"/>
  <c r="I219" i="7"/>
  <c r="K219" i="7"/>
  <c r="I211" i="7"/>
  <c r="K211" i="7"/>
  <c r="I203" i="7"/>
  <c r="K203" i="7"/>
  <c r="I195" i="7"/>
  <c r="K195" i="7"/>
  <c r="I187" i="7"/>
  <c r="K187" i="7"/>
  <c r="I179" i="7"/>
  <c r="K179" i="7"/>
  <c r="I171" i="7"/>
  <c r="K171" i="7"/>
  <c r="I163" i="7"/>
  <c r="K163" i="7"/>
  <c r="I155" i="7"/>
  <c r="K155" i="7"/>
  <c r="I147" i="7"/>
  <c r="K147" i="7"/>
  <c r="I139" i="7"/>
  <c r="K139" i="7"/>
  <c r="I131" i="7"/>
  <c r="K131" i="7"/>
  <c r="I123" i="7"/>
  <c r="K123" i="7"/>
  <c r="I115" i="7"/>
  <c r="K115" i="7"/>
  <c r="I107" i="7"/>
  <c r="K107" i="7"/>
  <c r="I99" i="7"/>
  <c r="K99" i="7"/>
  <c r="I91" i="7"/>
  <c r="K91" i="7"/>
  <c r="I83" i="7"/>
  <c r="K83" i="7"/>
  <c r="I75" i="7"/>
  <c r="K75" i="7"/>
  <c r="I67" i="7"/>
  <c r="K67" i="7"/>
  <c r="I59" i="7"/>
  <c r="K59" i="7"/>
  <c r="I51" i="7"/>
  <c r="K51" i="7"/>
  <c r="I43" i="7"/>
  <c r="K43" i="7"/>
  <c r="I35" i="7"/>
  <c r="K35" i="7"/>
  <c r="I27" i="7"/>
  <c r="K27" i="7"/>
  <c r="K4441" i="7"/>
  <c r="K3986" i="7"/>
  <c r="K3763" i="7"/>
  <c r="K3651" i="7"/>
  <c r="K3520" i="7"/>
  <c r="K2930" i="7"/>
  <c r="K2633" i="7"/>
  <c r="K2483" i="7"/>
  <c r="K2042" i="7"/>
  <c r="K891" i="7"/>
  <c r="I4298" i="7"/>
  <c r="K4298" i="7"/>
  <c r="I4290" i="7"/>
  <c r="K4290" i="7"/>
  <c r="I4282" i="7"/>
  <c r="K4282" i="7"/>
  <c r="I4274" i="7"/>
  <c r="K4274" i="7"/>
  <c r="I4266" i="7"/>
  <c r="K4266" i="7"/>
  <c r="I4258" i="7"/>
  <c r="K4258" i="7"/>
  <c r="I4250" i="7"/>
  <c r="K4250" i="7"/>
  <c r="I4242" i="7"/>
  <c r="K4242" i="7"/>
  <c r="I4234" i="7"/>
  <c r="K4234" i="7"/>
  <c r="I4226" i="7"/>
  <c r="K4226" i="7"/>
  <c r="I4218" i="7"/>
  <c r="K4218" i="7"/>
  <c r="I4210" i="7"/>
  <c r="K4210" i="7"/>
  <c r="I4202" i="7"/>
  <c r="K4202" i="7"/>
  <c r="I4194" i="7"/>
  <c r="K4194" i="7"/>
  <c r="I4186" i="7"/>
  <c r="K4186" i="7"/>
  <c r="I4178" i="7"/>
  <c r="K4178" i="7"/>
  <c r="I4170" i="7"/>
  <c r="K4170" i="7"/>
  <c r="I4162" i="7"/>
  <c r="K4162" i="7"/>
  <c r="I4154" i="7"/>
  <c r="K4154" i="7"/>
  <c r="I4146" i="7"/>
  <c r="K4146" i="7"/>
  <c r="I4138" i="7"/>
  <c r="K4138" i="7"/>
  <c r="I4130" i="7"/>
  <c r="K4130" i="7"/>
  <c r="I4122" i="7"/>
  <c r="K4122" i="7"/>
  <c r="I4114" i="7"/>
  <c r="K4114" i="7"/>
  <c r="I4106" i="7"/>
  <c r="K4106" i="7"/>
  <c r="I4098" i="7"/>
  <c r="K4098" i="7"/>
  <c r="I4090" i="7"/>
  <c r="K4090" i="7"/>
  <c r="I4082" i="7"/>
  <c r="K4082" i="7"/>
  <c r="I4074" i="7"/>
  <c r="K4074" i="7"/>
  <c r="I4066" i="7"/>
  <c r="K4066" i="7"/>
  <c r="I4050" i="7"/>
  <c r="K4050" i="7"/>
  <c r="I4042" i="7"/>
  <c r="K4042" i="7"/>
  <c r="I4034" i="7"/>
  <c r="K4034" i="7"/>
  <c r="I4026" i="7"/>
  <c r="K4026" i="7"/>
  <c r="I4018" i="7"/>
  <c r="K4018" i="7"/>
  <c r="I4002" i="7"/>
  <c r="K4002" i="7"/>
  <c r="I3994" i="7"/>
  <c r="K3994" i="7"/>
  <c r="I3978" i="7"/>
  <c r="K3978" i="7"/>
  <c r="I3970" i="7"/>
  <c r="K3970" i="7"/>
  <c r="I3962" i="7"/>
  <c r="K3962" i="7"/>
  <c r="I3954" i="7"/>
  <c r="K3954" i="7"/>
  <c r="I3946" i="7"/>
  <c r="K3946" i="7"/>
  <c r="I3938" i="7"/>
  <c r="K3938" i="7"/>
  <c r="I3930" i="7"/>
  <c r="K3930" i="7"/>
  <c r="I3922" i="7"/>
  <c r="K3922" i="7"/>
  <c r="I3914" i="7"/>
  <c r="K3914" i="7"/>
  <c r="I3906" i="7"/>
  <c r="K3906" i="7"/>
  <c r="I3898" i="7"/>
  <c r="K3898" i="7"/>
  <c r="I3890" i="7"/>
  <c r="K3890" i="7"/>
  <c r="I3882" i="7"/>
  <c r="K3882" i="7"/>
  <c r="I3874" i="7"/>
  <c r="K3874" i="7"/>
  <c r="I3866" i="7"/>
  <c r="K3866" i="7"/>
  <c r="I3858" i="7"/>
  <c r="K3858" i="7"/>
  <c r="I3850" i="7"/>
  <c r="K3850" i="7"/>
  <c r="I3842" i="7"/>
  <c r="K3842" i="7"/>
  <c r="I3834" i="7"/>
  <c r="K3834" i="7"/>
  <c r="I3826" i="7"/>
  <c r="K3826" i="7"/>
  <c r="I3818" i="7"/>
  <c r="K3818" i="7"/>
  <c r="I3810" i="7"/>
  <c r="K3810" i="7"/>
  <c r="I3802" i="7"/>
  <c r="K3802" i="7"/>
  <c r="I3794" i="7"/>
  <c r="K3794" i="7"/>
  <c r="I3786" i="7"/>
  <c r="K3786" i="7"/>
  <c r="I3778" i="7"/>
  <c r="K3778" i="7"/>
  <c r="I3770" i="7"/>
  <c r="K3770" i="7"/>
  <c r="I3762" i="7"/>
  <c r="K3762" i="7"/>
  <c r="I3754" i="7"/>
  <c r="K3754" i="7"/>
  <c r="I3746" i="7"/>
  <c r="K3746" i="7"/>
  <c r="I3738" i="7"/>
  <c r="K3738" i="7"/>
  <c r="I3730" i="7"/>
  <c r="K3730" i="7"/>
  <c r="I3722" i="7"/>
  <c r="K3722" i="7"/>
  <c r="I3714" i="7"/>
  <c r="K3714" i="7"/>
  <c r="I3706" i="7"/>
  <c r="K3706" i="7"/>
  <c r="I3698" i="7"/>
  <c r="K3698" i="7"/>
  <c r="I3690" i="7"/>
  <c r="K3690" i="7"/>
  <c r="I3682" i="7"/>
  <c r="K3682" i="7"/>
  <c r="I3674" i="7"/>
  <c r="K3674" i="7"/>
  <c r="I3666" i="7"/>
  <c r="K3666" i="7"/>
  <c r="I3658" i="7"/>
  <c r="K3658" i="7"/>
  <c r="I3650" i="7"/>
  <c r="K3650" i="7"/>
  <c r="I3642" i="7"/>
  <c r="K3642" i="7"/>
  <c r="I3634" i="7"/>
  <c r="K3634" i="7"/>
  <c r="I3626" i="7"/>
  <c r="K3626" i="7"/>
  <c r="I3618" i="7"/>
  <c r="K3618" i="7"/>
  <c r="I3610" i="7"/>
  <c r="K3610" i="7"/>
  <c r="I3602" i="7"/>
  <c r="K3602" i="7"/>
  <c r="I3594" i="7"/>
  <c r="K3594" i="7"/>
  <c r="I3586" i="7"/>
  <c r="K3586" i="7"/>
  <c r="I3578" i="7"/>
  <c r="K3578" i="7"/>
  <c r="I3570" i="7"/>
  <c r="K3570" i="7"/>
  <c r="I3562" i="7"/>
  <c r="K3562" i="7"/>
  <c r="I3554" i="7"/>
  <c r="K3554" i="7"/>
  <c r="I3546" i="7"/>
  <c r="K3546" i="7"/>
  <c r="I3538" i="7"/>
  <c r="K3538" i="7"/>
  <c r="I3530" i="7"/>
  <c r="K3530" i="7"/>
  <c r="I3522" i="7"/>
  <c r="K3522" i="7"/>
  <c r="I3514" i="7"/>
  <c r="K3514" i="7"/>
  <c r="I3506" i="7"/>
  <c r="K3506" i="7"/>
  <c r="I3498" i="7"/>
  <c r="K3498" i="7"/>
  <c r="I3490" i="7"/>
  <c r="K3490" i="7"/>
  <c r="I3482" i="7"/>
  <c r="K3482" i="7"/>
  <c r="I3474" i="7"/>
  <c r="K3474" i="7"/>
  <c r="I3458" i="7"/>
  <c r="K3458" i="7"/>
  <c r="I3450" i="7"/>
  <c r="K3450" i="7"/>
  <c r="I3442" i="7"/>
  <c r="K3442" i="7"/>
  <c r="I3434" i="7"/>
  <c r="K3434" i="7"/>
  <c r="I3426" i="7"/>
  <c r="K3426" i="7"/>
  <c r="I3418" i="7"/>
  <c r="K3418" i="7"/>
  <c r="I3410" i="7"/>
  <c r="K3410" i="7"/>
  <c r="I3402" i="7"/>
  <c r="K3402" i="7"/>
  <c r="I3394" i="7"/>
  <c r="K3394" i="7"/>
  <c r="I3386" i="7"/>
  <c r="K3386" i="7"/>
  <c r="I3378" i="7"/>
  <c r="K3378" i="7"/>
  <c r="I3370" i="7"/>
  <c r="K3370" i="7"/>
  <c r="I3362" i="7"/>
  <c r="K3362" i="7"/>
  <c r="I3354" i="7"/>
  <c r="K3354" i="7"/>
  <c r="I3346" i="7"/>
  <c r="K3346" i="7"/>
  <c r="I3338" i="7"/>
  <c r="K3338" i="7"/>
  <c r="I3330" i="7"/>
  <c r="K3330" i="7"/>
  <c r="I3322" i="7"/>
  <c r="K3322" i="7"/>
  <c r="I3314" i="7"/>
  <c r="K3314" i="7"/>
  <c r="I3306" i="7"/>
  <c r="K3306" i="7"/>
  <c r="I3298" i="7"/>
  <c r="K3298" i="7"/>
  <c r="I3290" i="7"/>
  <c r="K3290" i="7"/>
  <c r="I3282" i="7"/>
  <c r="K3282" i="7"/>
  <c r="I3274" i="7"/>
  <c r="K3274" i="7"/>
  <c r="I3266" i="7"/>
  <c r="K3266" i="7"/>
  <c r="I3258" i="7"/>
  <c r="K3258" i="7"/>
  <c r="I3250" i="7"/>
  <c r="K3250" i="7"/>
  <c r="I3242" i="7"/>
  <c r="K3242" i="7"/>
  <c r="I3234" i="7"/>
  <c r="K3234" i="7"/>
  <c r="I3226" i="7"/>
  <c r="K3226" i="7"/>
  <c r="I3218" i="7"/>
  <c r="K3218" i="7"/>
  <c r="I3210" i="7"/>
  <c r="K3210" i="7"/>
  <c r="I3202" i="7"/>
  <c r="K3202" i="7"/>
  <c r="I3194" i="7"/>
  <c r="K3194" i="7"/>
  <c r="I3186" i="7"/>
  <c r="K3186" i="7"/>
  <c r="I3178" i="7"/>
  <c r="K3178" i="7"/>
  <c r="I3170" i="7"/>
  <c r="K3170" i="7"/>
  <c r="I3162" i="7"/>
  <c r="K3162" i="7"/>
  <c r="I3154" i="7"/>
  <c r="K3154" i="7"/>
  <c r="I3146" i="7"/>
  <c r="K3146" i="7"/>
  <c r="I3138" i="7"/>
  <c r="K3138" i="7"/>
  <c r="I3130" i="7"/>
  <c r="K3130" i="7"/>
  <c r="I3122" i="7"/>
  <c r="K3122" i="7"/>
  <c r="I3114" i="7"/>
  <c r="K3114" i="7"/>
  <c r="I3106" i="7"/>
  <c r="K3106" i="7"/>
  <c r="I3098" i="7"/>
  <c r="K3098" i="7"/>
  <c r="I3090" i="7"/>
  <c r="K3090" i="7"/>
  <c r="I3082" i="7"/>
  <c r="K3082" i="7"/>
  <c r="I3074" i="7"/>
  <c r="K3074" i="7"/>
  <c r="I3066" i="7"/>
  <c r="K3066" i="7"/>
  <c r="I3058" i="7"/>
  <c r="K3058" i="7"/>
  <c r="I3050" i="7"/>
  <c r="K3050" i="7"/>
  <c r="I3042" i="7"/>
  <c r="K3042" i="7"/>
  <c r="I3034" i="7"/>
  <c r="K3034" i="7"/>
  <c r="I3026" i="7"/>
  <c r="K3026" i="7"/>
  <c r="I3018" i="7"/>
  <c r="K3018" i="7"/>
  <c r="I3010" i="7"/>
  <c r="K3010" i="7"/>
  <c r="I3002" i="7"/>
  <c r="K3002" i="7"/>
  <c r="I2994" i="7"/>
  <c r="K2994" i="7"/>
  <c r="I2986" i="7"/>
  <c r="K2986" i="7"/>
  <c r="I2978" i="7"/>
  <c r="K2978" i="7"/>
  <c r="I2970" i="7"/>
  <c r="K2970" i="7"/>
  <c r="I2962" i="7"/>
  <c r="K2962" i="7"/>
  <c r="I2954" i="7"/>
  <c r="K2954" i="7"/>
  <c r="I2946" i="7"/>
  <c r="K2946" i="7"/>
  <c r="I2938" i="7"/>
  <c r="K2938" i="7"/>
  <c r="I2922" i="7"/>
  <c r="K2922" i="7"/>
  <c r="I2914" i="7"/>
  <c r="K2914" i="7"/>
  <c r="I2906" i="7"/>
  <c r="K2906" i="7"/>
  <c r="I2898" i="7"/>
  <c r="K2898" i="7"/>
  <c r="I2890" i="7"/>
  <c r="K2890" i="7"/>
  <c r="I2882" i="7"/>
  <c r="K2882" i="7"/>
  <c r="I2874" i="7"/>
  <c r="K2874" i="7"/>
  <c r="I2866" i="7"/>
  <c r="K2866" i="7"/>
  <c r="I2850" i="7"/>
  <c r="K2850" i="7"/>
  <c r="I2842" i="7"/>
  <c r="K2842" i="7"/>
  <c r="I2834" i="7"/>
  <c r="K2834" i="7"/>
  <c r="I2826" i="7"/>
  <c r="K2826" i="7"/>
  <c r="I2818" i="7"/>
  <c r="K2818" i="7"/>
  <c r="I2810" i="7"/>
  <c r="K2810" i="7"/>
  <c r="I2802" i="7"/>
  <c r="K2802" i="7"/>
  <c r="I2794" i="7"/>
  <c r="K2794" i="7"/>
  <c r="I2786" i="7"/>
  <c r="K2786" i="7"/>
  <c r="I2778" i="7"/>
  <c r="K2778" i="7"/>
  <c r="I2770" i="7"/>
  <c r="K2770" i="7"/>
  <c r="I2762" i="7"/>
  <c r="K2762" i="7"/>
  <c r="I2754" i="7"/>
  <c r="K2754" i="7"/>
  <c r="I2746" i="7"/>
  <c r="K2746" i="7"/>
  <c r="I2738" i="7"/>
  <c r="K2738" i="7"/>
  <c r="I2730" i="7"/>
  <c r="K2730" i="7"/>
  <c r="I2722" i="7"/>
  <c r="K2722" i="7"/>
  <c r="I2714" i="7"/>
  <c r="K2714" i="7"/>
  <c r="I2698" i="7"/>
  <c r="K2698" i="7"/>
  <c r="I2690" i="7"/>
  <c r="K2690" i="7"/>
  <c r="I2682" i="7"/>
  <c r="K2682" i="7"/>
  <c r="I2674" i="7"/>
  <c r="K2674" i="7"/>
  <c r="I2666" i="7"/>
  <c r="K2666" i="7"/>
  <c r="I2658" i="7"/>
  <c r="K2658" i="7"/>
  <c r="I2650" i="7"/>
  <c r="K2650" i="7"/>
  <c r="I2642" i="7"/>
  <c r="K2642" i="7"/>
  <c r="I2634" i="7"/>
  <c r="K2634" i="7"/>
  <c r="I2626" i="7"/>
  <c r="K2626" i="7"/>
  <c r="I2618" i="7"/>
  <c r="K2618" i="7"/>
  <c r="I2610" i="7"/>
  <c r="K2610" i="7"/>
  <c r="I2602" i="7"/>
  <c r="K2602" i="7"/>
  <c r="I2586" i="7"/>
  <c r="K2586" i="7"/>
  <c r="I2578" i="7"/>
  <c r="K2578" i="7"/>
  <c r="I2570" i="7"/>
  <c r="K2570" i="7"/>
  <c r="I2562" i="7"/>
  <c r="K2562" i="7"/>
  <c r="I2554" i="7"/>
  <c r="K2554" i="7"/>
  <c r="I2546" i="7"/>
  <c r="K2546" i="7"/>
  <c r="I2538" i="7"/>
  <c r="K2538" i="7"/>
  <c r="I2530" i="7"/>
  <c r="K2530" i="7"/>
  <c r="I2522" i="7"/>
  <c r="K2522" i="7"/>
  <c r="I2514" i="7"/>
  <c r="K2514" i="7"/>
  <c r="I2506" i="7"/>
  <c r="K2506" i="7"/>
  <c r="I2498" i="7"/>
  <c r="K2498" i="7"/>
  <c r="I2482" i="7"/>
  <c r="K2482" i="7"/>
  <c r="I2474" i="7"/>
  <c r="K2474" i="7"/>
  <c r="I2466" i="7"/>
  <c r="K2466" i="7"/>
  <c r="I2458" i="7"/>
  <c r="K2458" i="7"/>
  <c r="I2450" i="7"/>
  <c r="K2450" i="7"/>
  <c r="I2442" i="7"/>
  <c r="K2442" i="7"/>
  <c r="I2434" i="7"/>
  <c r="K2434" i="7"/>
  <c r="I2426" i="7"/>
  <c r="K2426" i="7"/>
  <c r="I2418" i="7"/>
  <c r="K2418" i="7"/>
  <c r="I2402" i="7"/>
  <c r="K2402" i="7"/>
  <c r="I2394" i="7"/>
  <c r="K2394" i="7"/>
  <c r="I2386" i="7"/>
  <c r="K2386" i="7"/>
  <c r="I2378" i="7"/>
  <c r="K2378" i="7"/>
  <c r="I2370" i="7"/>
  <c r="K2370" i="7"/>
  <c r="I2362" i="7"/>
  <c r="K2362" i="7"/>
  <c r="I2354" i="7"/>
  <c r="K2354" i="7"/>
  <c r="I2346" i="7"/>
  <c r="K2346" i="7"/>
  <c r="I2338" i="7"/>
  <c r="K2338" i="7"/>
  <c r="I2330" i="7"/>
  <c r="K2330" i="7"/>
  <c r="I2322" i="7"/>
  <c r="K2322" i="7"/>
  <c r="I2314" i="7"/>
  <c r="K2314" i="7"/>
  <c r="I2306" i="7"/>
  <c r="K2306" i="7"/>
  <c r="I2298" i="7"/>
  <c r="K2298" i="7"/>
  <c r="I2290" i="7"/>
  <c r="K2290" i="7"/>
  <c r="I2282" i="7"/>
  <c r="K2282" i="7"/>
  <c r="I2274" i="7"/>
  <c r="K2274" i="7"/>
  <c r="I2266" i="7"/>
  <c r="K2266" i="7"/>
  <c r="I2258" i="7"/>
  <c r="K2258" i="7"/>
  <c r="I2250" i="7"/>
  <c r="K2250" i="7"/>
  <c r="I2242" i="7"/>
  <c r="K2242" i="7"/>
  <c r="I2234" i="7"/>
  <c r="K2234" i="7"/>
  <c r="I2226" i="7"/>
  <c r="K2226" i="7"/>
  <c r="I2218" i="7"/>
  <c r="K2218" i="7"/>
  <c r="I2210" i="7"/>
  <c r="K2210" i="7"/>
  <c r="I2202" i="7"/>
  <c r="K2202" i="7"/>
  <c r="I2194" i="7"/>
  <c r="K2194" i="7"/>
  <c r="I2186" i="7"/>
  <c r="K2186" i="7"/>
  <c r="I2178" i="7"/>
  <c r="K2178" i="7"/>
  <c r="I2162" i="7"/>
  <c r="K2162" i="7"/>
  <c r="I2154" i="7"/>
  <c r="K2154" i="7"/>
  <c r="I2146" i="7"/>
  <c r="K2146" i="7"/>
  <c r="I2138" i="7"/>
  <c r="K2138" i="7"/>
  <c r="I2130" i="7"/>
  <c r="K2130" i="7"/>
  <c r="I2122" i="7"/>
  <c r="K2122" i="7"/>
  <c r="I2114" i="7"/>
  <c r="K2114" i="7"/>
  <c r="I2106" i="7"/>
  <c r="K2106" i="7"/>
  <c r="I2098" i="7"/>
  <c r="K2098" i="7"/>
  <c r="I2090" i="7"/>
  <c r="K2090" i="7"/>
  <c r="I2082" i="7"/>
  <c r="K2082" i="7"/>
  <c r="I2074" i="7"/>
  <c r="K2074" i="7"/>
  <c r="I2066" i="7"/>
  <c r="K2066" i="7"/>
  <c r="I2058" i="7"/>
  <c r="K2058" i="7"/>
  <c r="I2034" i="7"/>
  <c r="K2034" i="7"/>
  <c r="I2026" i="7"/>
  <c r="K2026" i="7"/>
  <c r="I2018" i="7"/>
  <c r="K2018" i="7"/>
  <c r="I2010" i="7"/>
  <c r="K2010" i="7"/>
  <c r="I2002" i="7"/>
  <c r="K2002" i="7"/>
  <c r="I1994" i="7"/>
  <c r="K1994" i="7"/>
  <c r="I1986" i="7"/>
  <c r="K1986" i="7"/>
  <c r="I1978" i="7"/>
  <c r="K1978" i="7"/>
  <c r="I1970" i="7"/>
  <c r="K1970" i="7"/>
  <c r="I1962" i="7"/>
  <c r="K1962" i="7"/>
  <c r="I1954" i="7"/>
  <c r="K1954" i="7"/>
  <c r="I1946" i="7"/>
  <c r="K1946" i="7"/>
  <c r="I1938" i="7"/>
  <c r="K1938" i="7"/>
  <c r="I1930" i="7"/>
  <c r="K1930" i="7"/>
  <c r="I1914" i="7"/>
  <c r="K1914" i="7"/>
  <c r="I1906" i="7"/>
  <c r="K1906" i="7"/>
  <c r="I1898" i="7"/>
  <c r="K1898" i="7"/>
  <c r="I1890" i="7"/>
  <c r="K1890" i="7"/>
  <c r="I1882" i="7"/>
  <c r="K1882" i="7"/>
  <c r="I1874" i="7"/>
  <c r="K1874" i="7"/>
  <c r="I1866" i="7"/>
  <c r="K1866" i="7"/>
  <c r="I1858" i="7"/>
  <c r="K1858" i="7"/>
  <c r="I1850" i="7"/>
  <c r="K1850" i="7"/>
  <c r="I1842" i="7"/>
  <c r="K1842" i="7"/>
  <c r="I1834" i="7"/>
  <c r="K1834" i="7"/>
  <c r="I1826" i="7"/>
  <c r="K1826" i="7"/>
  <c r="I1818" i="7"/>
  <c r="K1818" i="7"/>
  <c r="I1810" i="7"/>
  <c r="K1810" i="7"/>
  <c r="I1802" i="7"/>
  <c r="K1802" i="7"/>
  <c r="I1794" i="7"/>
  <c r="K1794" i="7"/>
  <c r="I1786" i="7"/>
  <c r="K1786" i="7"/>
  <c r="I1778" i="7"/>
  <c r="K1778" i="7"/>
  <c r="I1770" i="7"/>
  <c r="K1770" i="7"/>
  <c r="I1762" i="7"/>
  <c r="K1762" i="7"/>
  <c r="I1754" i="7"/>
  <c r="K1754" i="7"/>
  <c r="I1746" i="7"/>
  <c r="K1746" i="7"/>
  <c r="I1738" i="7"/>
  <c r="K1738" i="7"/>
  <c r="I1730" i="7"/>
  <c r="K1730" i="7"/>
  <c r="I1714" i="7"/>
  <c r="K1714" i="7"/>
  <c r="I1706" i="7"/>
  <c r="K1706" i="7"/>
  <c r="I1698" i="7"/>
  <c r="K1698" i="7"/>
  <c r="I1690" i="7"/>
  <c r="K1690" i="7"/>
  <c r="I1682" i="7"/>
  <c r="K1682" i="7"/>
  <c r="I1674" i="7"/>
  <c r="K1674" i="7"/>
  <c r="I1666" i="7"/>
  <c r="K1666" i="7"/>
  <c r="I1658" i="7"/>
  <c r="K1658" i="7"/>
  <c r="I1650" i="7"/>
  <c r="K1650" i="7"/>
  <c r="I1642" i="7"/>
  <c r="K1642" i="7"/>
  <c r="I1634" i="7"/>
  <c r="K1634" i="7"/>
  <c r="I1626" i="7"/>
  <c r="K1626" i="7"/>
  <c r="I1618" i="7"/>
  <c r="K1618" i="7"/>
  <c r="I1610" i="7"/>
  <c r="K1610" i="7"/>
  <c r="I1602" i="7"/>
  <c r="K1602" i="7"/>
  <c r="I1594" i="7"/>
  <c r="K1594" i="7"/>
  <c r="I1586" i="7"/>
  <c r="K1586" i="7"/>
  <c r="I1578" i="7"/>
  <c r="K1578" i="7"/>
  <c r="I1570" i="7"/>
  <c r="K1570" i="7"/>
  <c r="I1562" i="7"/>
  <c r="K1562" i="7"/>
  <c r="I1554" i="7"/>
  <c r="K1554" i="7"/>
  <c r="I1546" i="7"/>
  <c r="K1546" i="7"/>
  <c r="I1538" i="7"/>
  <c r="K1538" i="7"/>
  <c r="I1530" i="7"/>
  <c r="K1530" i="7"/>
  <c r="I1522" i="7"/>
  <c r="K1522" i="7"/>
  <c r="I1514" i="7"/>
  <c r="K1514" i="7"/>
  <c r="I1506" i="7"/>
  <c r="K1506" i="7"/>
  <c r="I1498" i="7"/>
  <c r="K1498" i="7"/>
  <c r="I1490" i="7"/>
  <c r="K1490" i="7"/>
  <c r="I1482" i="7"/>
  <c r="K1482" i="7"/>
  <c r="I1474" i="7"/>
  <c r="K1474" i="7"/>
  <c r="I1466" i="7"/>
  <c r="K1466" i="7"/>
  <c r="I1458" i="7"/>
  <c r="K1458" i="7"/>
  <c r="I1450" i="7"/>
  <c r="K1450" i="7"/>
  <c r="I1442" i="7"/>
  <c r="K1442" i="7"/>
  <c r="I1434" i="7"/>
  <c r="K1434" i="7"/>
  <c r="I1426" i="7"/>
  <c r="K1426" i="7"/>
  <c r="I1418" i="7"/>
  <c r="K1418" i="7"/>
  <c r="I1410" i="7"/>
  <c r="K1410" i="7"/>
  <c r="I1402" i="7"/>
  <c r="K1402" i="7"/>
  <c r="I1394" i="7"/>
  <c r="K1394" i="7"/>
  <c r="I1386" i="7"/>
  <c r="K1386" i="7"/>
  <c r="I1378" i="7"/>
  <c r="K1378" i="7"/>
  <c r="I1370" i="7"/>
  <c r="K1370" i="7"/>
  <c r="I1362" i="7"/>
  <c r="K1362" i="7"/>
  <c r="I1354" i="7"/>
  <c r="K1354" i="7"/>
  <c r="I1346" i="7"/>
  <c r="K1346" i="7"/>
  <c r="I1338" i="7"/>
  <c r="K1338" i="7"/>
  <c r="I1330" i="7"/>
  <c r="K1330" i="7"/>
  <c r="I1322" i="7"/>
  <c r="K1322" i="7"/>
  <c r="I1314" i="7"/>
  <c r="K1314" i="7"/>
  <c r="I1306" i="7"/>
  <c r="K1306" i="7"/>
  <c r="I1298" i="7"/>
  <c r="K1298" i="7"/>
  <c r="I1290" i="7"/>
  <c r="K1290" i="7"/>
  <c r="I1282" i="7"/>
  <c r="K1282" i="7"/>
  <c r="I1274" i="7"/>
  <c r="K1274" i="7"/>
  <c r="I1266" i="7"/>
  <c r="K1266" i="7"/>
  <c r="I1258" i="7"/>
  <c r="K1258" i="7"/>
  <c r="I1250" i="7"/>
  <c r="K1250" i="7"/>
  <c r="I1242" i="7"/>
  <c r="K1242" i="7"/>
  <c r="I1234" i="7"/>
  <c r="K1234" i="7"/>
  <c r="I1226" i="7"/>
  <c r="K1226" i="7"/>
  <c r="I1218" i="7"/>
  <c r="K1218" i="7"/>
  <c r="I1210" i="7"/>
  <c r="K1210" i="7"/>
  <c r="I1202" i="7"/>
  <c r="K1202" i="7"/>
  <c r="I1194" i="7"/>
  <c r="K1194" i="7"/>
  <c r="I1186" i="7"/>
  <c r="K1186" i="7"/>
  <c r="I1178" i="7"/>
  <c r="K1178" i="7"/>
  <c r="I1170" i="7"/>
  <c r="K1170" i="7"/>
  <c r="I1162" i="7"/>
  <c r="K1162" i="7"/>
  <c r="I1154" i="7"/>
  <c r="K1154" i="7"/>
  <c r="I1146" i="7"/>
  <c r="K1146" i="7"/>
  <c r="I1138" i="7"/>
  <c r="K1138" i="7"/>
  <c r="I1130" i="7"/>
  <c r="K1130" i="7"/>
  <c r="I1122" i="7"/>
  <c r="K1122" i="7"/>
  <c r="I1114" i="7"/>
  <c r="K1114" i="7"/>
  <c r="I1106" i="7"/>
  <c r="K1106" i="7"/>
  <c r="I1098" i="7"/>
  <c r="K1098" i="7"/>
  <c r="I1090" i="7"/>
  <c r="K1090" i="7"/>
  <c r="I1082" i="7"/>
  <c r="K1082" i="7"/>
  <c r="I1074" i="7"/>
  <c r="K1074" i="7"/>
  <c r="I1066" i="7"/>
  <c r="K1066" i="7"/>
  <c r="I1058" i="7"/>
  <c r="K1058" i="7"/>
  <c r="I1050" i="7"/>
  <c r="K1050" i="7"/>
  <c r="I1042" i="7"/>
  <c r="K1042" i="7"/>
  <c r="I1034" i="7"/>
  <c r="K1034" i="7"/>
  <c r="I1026" i="7"/>
  <c r="K1026" i="7"/>
  <c r="I1018" i="7"/>
  <c r="K1018" i="7"/>
  <c r="I1002" i="7"/>
  <c r="K1002" i="7"/>
  <c r="I994" i="7"/>
  <c r="K994" i="7"/>
  <c r="I986" i="7"/>
  <c r="K986" i="7"/>
  <c r="I978" i="7"/>
  <c r="K978" i="7"/>
  <c r="I970" i="7"/>
  <c r="K970" i="7"/>
  <c r="I962" i="7"/>
  <c r="K962" i="7"/>
  <c r="I954" i="7"/>
  <c r="K954" i="7"/>
  <c r="I946" i="7"/>
  <c r="K946" i="7"/>
  <c r="I938" i="7"/>
  <c r="K938" i="7"/>
  <c r="I930" i="7"/>
  <c r="K930" i="7"/>
  <c r="I922" i="7"/>
  <c r="K922" i="7"/>
  <c r="I914" i="7"/>
  <c r="K914" i="7"/>
  <c r="I906" i="7"/>
  <c r="K906" i="7"/>
  <c r="I898" i="7"/>
  <c r="K898" i="7"/>
  <c r="I890" i="7"/>
  <c r="K890" i="7"/>
  <c r="I882" i="7"/>
  <c r="K882" i="7"/>
  <c r="I874" i="7"/>
  <c r="K874" i="7"/>
  <c r="I866" i="7"/>
  <c r="K866" i="7"/>
  <c r="I858" i="7"/>
  <c r="K858" i="7"/>
  <c r="I850" i="7"/>
  <c r="K850" i="7"/>
  <c r="I842" i="7"/>
  <c r="K842" i="7"/>
  <c r="I834" i="7"/>
  <c r="K834" i="7"/>
  <c r="I826" i="7"/>
  <c r="K826" i="7"/>
  <c r="I818" i="7"/>
  <c r="K818" i="7"/>
  <c r="I810" i="7"/>
  <c r="K810" i="7"/>
  <c r="I802" i="7"/>
  <c r="K802" i="7"/>
  <c r="I794" i="7"/>
  <c r="K794" i="7"/>
  <c r="I786" i="7"/>
  <c r="K786" i="7"/>
  <c r="I778" i="7"/>
  <c r="K778" i="7"/>
  <c r="I770" i="7"/>
  <c r="K770" i="7"/>
  <c r="I762" i="7"/>
  <c r="K762" i="7"/>
  <c r="I754" i="7"/>
  <c r="K754" i="7"/>
  <c r="I746" i="7"/>
  <c r="K746" i="7"/>
  <c r="I730" i="7"/>
  <c r="K730" i="7"/>
  <c r="I722" i="7"/>
  <c r="K722" i="7"/>
  <c r="I714" i="7"/>
  <c r="K714" i="7"/>
  <c r="I706" i="7"/>
  <c r="K706" i="7"/>
  <c r="I698" i="7"/>
  <c r="K698" i="7"/>
  <c r="I690" i="7"/>
  <c r="K690" i="7"/>
  <c r="I682" i="7"/>
  <c r="K682" i="7"/>
  <c r="I674" i="7"/>
  <c r="K674" i="7"/>
  <c r="I666" i="7"/>
  <c r="K666" i="7"/>
  <c r="I658" i="7"/>
  <c r="K658" i="7"/>
  <c r="I650" i="7"/>
  <c r="K650" i="7"/>
  <c r="I642" i="7"/>
  <c r="K642" i="7"/>
  <c r="I634" i="7"/>
  <c r="K634" i="7"/>
  <c r="I626" i="7"/>
  <c r="K626" i="7"/>
  <c r="I618" i="7"/>
  <c r="K618" i="7"/>
  <c r="I610" i="7"/>
  <c r="K610" i="7"/>
  <c r="I602" i="7"/>
  <c r="K602" i="7"/>
  <c r="I594" i="7"/>
  <c r="K594" i="7"/>
  <c r="I586" i="7"/>
  <c r="K586" i="7"/>
  <c r="I578" i="7"/>
  <c r="K578" i="7"/>
  <c r="I570" i="7"/>
  <c r="K570" i="7"/>
  <c r="I562" i="7"/>
  <c r="K562" i="7"/>
  <c r="I554" i="7"/>
  <c r="K554" i="7"/>
  <c r="I546" i="7"/>
  <c r="K546" i="7"/>
  <c r="I538" i="7"/>
  <c r="K538" i="7"/>
  <c r="I530" i="7"/>
  <c r="K530" i="7"/>
  <c r="I522" i="7"/>
  <c r="K522" i="7"/>
  <c r="I514" i="7"/>
  <c r="K514" i="7"/>
  <c r="I506" i="7"/>
  <c r="K506" i="7"/>
  <c r="I498" i="7"/>
  <c r="K498" i="7"/>
  <c r="I490" i="7"/>
  <c r="K490" i="7"/>
  <c r="I482" i="7"/>
  <c r="K482" i="7"/>
  <c r="I474" i="7"/>
  <c r="K474" i="7"/>
  <c r="I466" i="7"/>
  <c r="K466" i="7"/>
  <c r="I458" i="7"/>
  <c r="K458" i="7"/>
  <c r="I450" i="7"/>
  <c r="K450" i="7"/>
  <c r="I442" i="7"/>
  <c r="K442" i="7"/>
  <c r="I434" i="7"/>
  <c r="K434" i="7"/>
  <c r="I426" i="7"/>
  <c r="K426" i="7"/>
  <c r="I418" i="7"/>
  <c r="K418" i="7"/>
  <c r="I410" i="7"/>
  <c r="K410" i="7"/>
  <c r="I402" i="7"/>
  <c r="K402" i="7"/>
  <c r="I394" i="7"/>
  <c r="K394" i="7"/>
  <c r="I386" i="7"/>
  <c r="K386" i="7"/>
  <c r="I378" i="7"/>
  <c r="K378" i="7"/>
  <c r="I370" i="7"/>
  <c r="K370" i="7"/>
  <c r="I362" i="7"/>
  <c r="K362" i="7"/>
  <c r="I354" i="7"/>
  <c r="K354" i="7"/>
  <c r="I346" i="7"/>
  <c r="K346" i="7"/>
  <c r="I338" i="7"/>
  <c r="K338" i="7"/>
  <c r="I330" i="7"/>
  <c r="K330" i="7"/>
  <c r="I322" i="7"/>
  <c r="K322" i="7"/>
  <c r="I314" i="7"/>
  <c r="K314" i="7"/>
  <c r="I306" i="7"/>
  <c r="K306" i="7"/>
  <c r="I298" i="7"/>
  <c r="K298" i="7"/>
  <c r="I290" i="7"/>
  <c r="K290" i="7"/>
  <c r="I282" i="7"/>
  <c r="K282" i="7"/>
  <c r="I274" i="7"/>
  <c r="K274" i="7"/>
  <c r="I266" i="7"/>
  <c r="K266" i="7"/>
  <c r="I258" i="7"/>
  <c r="K258" i="7"/>
  <c r="I250" i="7"/>
  <c r="K250" i="7"/>
  <c r="I242" i="7"/>
  <c r="K242" i="7"/>
  <c r="I234" i="7"/>
  <c r="K234" i="7"/>
  <c r="I226" i="7"/>
  <c r="K226" i="7"/>
  <c r="I218" i="7"/>
  <c r="K218" i="7"/>
  <c r="I210" i="7"/>
  <c r="K210" i="7"/>
  <c r="I202" i="7"/>
  <c r="K202" i="7"/>
  <c r="I194" i="7"/>
  <c r="K194" i="7"/>
  <c r="I186" i="7"/>
  <c r="K186" i="7"/>
  <c r="I178" i="7"/>
  <c r="K178" i="7"/>
  <c r="I170" i="7"/>
  <c r="K170" i="7"/>
  <c r="I162" i="7"/>
  <c r="K162" i="7"/>
  <c r="I154" i="7"/>
  <c r="K154" i="7"/>
  <c r="I146" i="7"/>
  <c r="K146" i="7"/>
  <c r="I138" i="7"/>
  <c r="K138" i="7"/>
  <c r="I130" i="7"/>
  <c r="K130" i="7"/>
  <c r="I122" i="7"/>
  <c r="K122" i="7"/>
  <c r="I114" i="7"/>
  <c r="K114" i="7"/>
  <c r="I106" i="7"/>
  <c r="K106" i="7"/>
  <c r="I98" i="7"/>
  <c r="K98" i="7"/>
  <c r="I90" i="7"/>
  <c r="K90" i="7"/>
  <c r="I82" i="7"/>
  <c r="K82" i="7"/>
  <c r="I74" i="7"/>
  <c r="K74" i="7"/>
  <c r="I66" i="7"/>
  <c r="K66" i="7"/>
  <c r="I58" i="7"/>
  <c r="K58" i="7"/>
  <c r="I50" i="7"/>
  <c r="K50" i="7"/>
  <c r="I42" i="7"/>
  <c r="K42" i="7"/>
  <c r="I34" i="7"/>
  <c r="K34" i="7"/>
  <c r="K5073" i="7"/>
  <c r="K5009" i="7"/>
  <c r="K4945" i="7"/>
  <c r="K4058" i="7"/>
  <c r="K3339" i="7"/>
  <c r="K2594" i="7"/>
  <c r="K2233" i="7"/>
  <c r="K1619" i="7"/>
  <c r="K1219" i="7"/>
  <c r="K738" i="7"/>
  <c r="I5281" i="7"/>
  <c r="K5281" i="7"/>
  <c r="I5273" i="7"/>
  <c r="K5273" i="7"/>
  <c r="I5265" i="7"/>
  <c r="K5265" i="7"/>
  <c r="I5257" i="7"/>
  <c r="K5257" i="7"/>
  <c r="I5249" i="7"/>
  <c r="K5249" i="7"/>
  <c r="I5241" i="7"/>
  <c r="K5241" i="7"/>
  <c r="I5233" i="7"/>
  <c r="K5233" i="7"/>
  <c r="I5225" i="7"/>
  <c r="K5225" i="7"/>
  <c r="I5217" i="7"/>
  <c r="K5217" i="7"/>
  <c r="I5209" i="7"/>
  <c r="K5209" i="7"/>
  <c r="I5201" i="7"/>
  <c r="K5201" i="7"/>
  <c r="I5193" i="7"/>
  <c r="K5193" i="7"/>
  <c r="I5185" i="7"/>
  <c r="K5185" i="7"/>
  <c r="I5177" i="7"/>
  <c r="K5177" i="7"/>
  <c r="I5169" i="7"/>
  <c r="K5169" i="7"/>
  <c r="I5161" i="7"/>
  <c r="K5161" i="7"/>
  <c r="I5153" i="7"/>
  <c r="K5153" i="7"/>
  <c r="I5145" i="7"/>
  <c r="K5145" i="7"/>
  <c r="I5137" i="7"/>
  <c r="K5137" i="7"/>
  <c r="I5129" i="7"/>
  <c r="K5129" i="7"/>
  <c r="I5121" i="7"/>
  <c r="K5121" i="7"/>
  <c r="I5113" i="7"/>
  <c r="K5113" i="7"/>
  <c r="I5105" i="7"/>
  <c r="K5105" i="7"/>
  <c r="I5097" i="7"/>
  <c r="K5097" i="7"/>
  <c r="I5089" i="7"/>
  <c r="K5089" i="7"/>
  <c r="I5081" i="7"/>
  <c r="K5081" i="7"/>
  <c r="I5065" i="7"/>
  <c r="K5065" i="7"/>
  <c r="I5057" i="7"/>
  <c r="K5057" i="7"/>
  <c r="I5049" i="7"/>
  <c r="K5049" i="7"/>
  <c r="I5041" i="7"/>
  <c r="K5041" i="7"/>
  <c r="I5033" i="7"/>
  <c r="K5033" i="7"/>
  <c r="I5025" i="7"/>
  <c r="K5025" i="7"/>
  <c r="I5017" i="7"/>
  <c r="K5017" i="7"/>
  <c r="I5001" i="7"/>
  <c r="K5001" i="7"/>
  <c r="I4993" i="7"/>
  <c r="K4993" i="7"/>
  <c r="I4985" i="7"/>
  <c r="K4985" i="7"/>
  <c r="I4977" i="7"/>
  <c r="K4977" i="7"/>
  <c r="I4969" i="7"/>
  <c r="K4969" i="7"/>
  <c r="I4961" i="7"/>
  <c r="K4961" i="7"/>
  <c r="I4953" i="7"/>
  <c r="K4953" i="7"/>
  <c r="I4937" i="7"/>
  <c r="K4937" i="7"/>
  <c r="I4921" i="7"/>
  <c r="K4921" i="7"/>
  <c r="I4913" i="7"/>
  <c r="K4913" i="7"/>
  <c r="I4905" i="7"/>
  <c r="K4905" i="7"/>
  <c r="I4897" i="7"/>
  <c r="K4897" i="7"/>
  <c r="I4889" i="7"/>
  <c r="K4889" i="7"/>
  <c r="I4881" i="7"/>
  <c r="K4881" i="7"/>
  <c r="I4873" i="7"/>
  <c r="K4873" i="7"/>
  <c r="I4857" i="7"/>
  <c r="K4857" i="7"/>
  <c r="I4849" i="7"/>
  <c r="K4849" i="7"/>
  <c r="I4841" i="7"/>
  <c r="K4841" i="7"/>
  <c r="I4833" i="7"/>
  <c r="K4833" i="7"/>
  <c r="I4825" i="7"/>
  <c r="K4825" i="7"/>
  <c r="I4817" i="7"/>
  <c r="K4817" i="7"/>
  <c r="I4809" i="7"/>
  <c r="K4809" i="7"/>
  <c r="I4793" i="7"/>
  <c r="K4793" i="7"/>
  <c r="I4785" i="7"/>
  <c r="K4785" i="7"/>
  <c r="I4777" i="7"/>
  <c r="K4777" i="7"/>
  <c r="I4761" i="7"/>
  <c r="K4761" i="7"/>
  <c r="I4753" i="7"/>
  <c r="K4753" i="7"/>
  <c r="I4745" i="7"/>
  <c r="K4745" i="7"/>
  <c r="I4737" i="7"/>
  <c r="K4737" i="7"/>
  <c r="I4729" i="7"/>
  <c r="K4729" i="7"/>
  <c r="I4721" i="7"/>
  <c r="K4721" i="7"/>
  <c r="I4713" i="7"/>
  <c r="K4713" i="7"/>
  <c r="I4697" i="7"/>
  <c r="K4697" i="7"/>
  <c r="I4689" i="7"/>
  <c r="K4689" i="7"/>
  <c r="I4681" i="7"/>
  <c r="K4681" i="7"/>
  <c r="I4665" i="7"/>
  <c r="K4665" i="7"/>
  <c r="I4657" i="7"/>
  <c r="K4657" i="7"/>
  <c r="I4649" i="7"/>
  <c r="K4649" i="7"/>
  <c r="I4633" i="7"/>
  <c r="K4633" i="7"/>
  <c r="I4625" i="7"/>
  <c r="K4625" i="7"/>
  <c r="I4617" i="7"/>
  <c r="K4617" i="7"/>
  <c r="I4601" i="7"/>
  <c r="K4601" i="7"/>
  <c r="I4593" i="7"/>
  <c r="K4593" i="7"/>
  <c r="I4585" i="7"/>
  <c r="K4585" i="7"/>
  <c r="I4577" i="7"/>
  <c r="K4577" i="7"/>
  <c r="I4569" i="7"/>
  <c r="K4569" i="7"/>
  <c r="I4561" i="7"/>
  <c r="K4561" i="7"/>
  <c r="I4553" i="7"/>
  <c r="K4553" i="7"/>
  <c r="I4537" i="7"/>
  <c r="K4537" i="7"/>
  <c r="I4529" i="7"/>
  <c r="K4529" i="7"/>
  <c r="I4521" i="7"/>
  <c r="K4521" i="7"/>
  <c r="I4513" i="7"/>
  <c r="K4513" i="7"/>
  <c r="I4505" i="7"/>
  <c r="K4505" i="7"/>
  <c r="I4497" i="7"/>
  <c r="K4497" i="7"/>
  <c r="I4489" i="7"/>
  <c r="K4489" i="7"/>
  <c r="I4481" i="7"/>
  <c r="K4481" i="7"/>
  <c r="I4473" i="7"/>
  <c r="K4473" i="7"/>
  <c r="I4465" i="7"/>
  <c r="K4465" i="7"/>
  <c r="I4457" i="7"/>
  <c r="K4457" i="7"/>
  <c r="I4449" i="7"/>
  <c r="K4449" i="7"/>
  <c r="I4433" i="7"/>
  <c r="K4433" i="7"/>
  <c r="I4425" i="7"/>
  <c r="K4425" i="7"/>
  <c r="I4417" i="7"/>
  <c r="K4417" i="7"/>
  <c r="I4409" i="7"/>
  <c r="K4409" i="7"/>
  <c r="I4401" i="7"/>
  <c r="K4401" i="7"/>
  <c r="I4393" i="7"/>
  <c r="K4393" i="7"/>
  <c r="I4385" i="7"/>
  <c r="K4385" i="7"/>
  <c r="I4369" i="7"/>
  <c r="K4369" i="7"/>
  <c r="I4361" i="7"/>
  <c r="K4361" i="7"/>
  <c r="I4353" i="7"/>
  <c r="K4353" i="7"/>
  <c r="I4345" i="7"/>
  <c r="K4345" i="7"/>
  <c r="I4329" i="7"/>
  <c r="K4329" i="7"/>
  <c r="I4321" i="7"/>
  <c r="K4321" i="7"/>
  <c r="I4313" i="7"/>
  <c r="K4313" i="7"/>
  <c r="I4305" i="7"/>
  <c r="K4305" i="7"/>
  <c r="I4297" i="7"/>
  <c r="K4297" i="7"/>
  <c r="I4273" i="7"/>
  <c r="K4273" i="7"/>
  <c r="I4265" i="7"/>
  <c r="K4265" i="7"/>
  <c r="I4257" i="7"/>
  <c r="K4257" i="7"/>
  <c r="I4249" i="7"/>
  <c r="K4249" i="7"/>
  <c r="I4241" i="7"/>
  <c r="K4241" i="7"/>
  <c r="I4233" i="7"/>
  <c r="K4233" i="7"/>
  <c r="I4225" i="7"/>
  <c r="K4225" i="7"/>
  <c r="I4217" i="7"/>
  <c r="K4217" i="7"/>
  <c r="I4209" i="7"/>
  <c r="K4209" i="7"/>
  <c r="I4201" i="7"/>
  <c r="K4201" i="7"/>
  <c r="I4193" i="7"/>
  <c r="K4193" i="7"/>
  <c r="I4185" i="7"/>
  <c r="K4185" i="7"/>
  <c r="I4177" i="7"/>
  <c r="K4177" i="7"/>
  <c r="I4169" i="7"/>
  <c r="K4169" i="7"/>
  <c r="I4161" i="7"/>
  <c r="K4161" i="7"/>
  <c r="I4153" i="7"/>
  <c r="K4153" i="7"/>
  <c r="I4145" i="7"/>
  <c r="K4145" i="7"/>
  <c r="I4137" i="7"/>
  <c r="K4137" i="7"/>
  <c r="I4129" i="7"/>
  <c r="K4129" i="7"/>
  <c r="I4121" i="7"/>
  <c r="K4121" i="7"/>
  <c r="I4113" i="7"/>
  <c r="K4113" i="7"/>
  <c r="I4105" i="7"/>
  <c r="K4105" i="7"/>
  <c r="I4097" i="7"/>
  <c r="K4097" i="7"/>
  <c r="I4089" i="7"/>
  <c r="K4089" i="7"/>
  <c r="I4081" i="7"/>
  <c r="K4081" i="7"/>
  <c r="I4073" i="7"/>
  <c r="K4073" i="7"/>
  <c r="I4065" i="7"/>
  <c r="K4065" i="7"/>
  <c r="I4057" i="7"/>
  <c r="K4057" i="7"/>
  <c r="I4049" i="7"/>
  <c r="K4049" i="7"/>
  <c r="I4041" i="7"/>
  <c r="K4041" i="7"/>
  <c r="I4033" i="7"/>
  <c r="K4033" i="7"/>
  <c r="I4025" i="7"/>
  <c r="K4025" i="7"/>
  <c r="I4017" i="7"/>
  <c r="K4017" i="7"/>
  <c r="I4009" i="7"/>
  <c r="K4009" i="7"/>
  <c r="I4001" i="7"/>
  <c r="K4001" i="7"/>
  <c r="I3993" i="7"/>
  <c r="K3993" i="7"/>
  <c r="I3985" i="7"/>
  <c r="K3985" i="7"/>
  <c r="I3977" i="7"/>
  <c r="K3977" i="7"/>
  <c r="I3969" i="7"/>
  <c r="K3969" i="7"/>
  <c r="I3961" i="7"/>
  <c r="K3961" i="7"/>
  <c r="I3953" i="7"/>
  <c r="K3953" i="7"/>
  <c r="I3945" i="7"/>
  <c r="K3945" i="7"/>
  <c r="I3937" i="7"/>
  <c r="K3937" i="7"/>
  <c r="I3929" i="7"/>
  <c r="K3929" i="7"/>
  <c r="I3921" i="7"/>
  <c r="K3921" i="7"/>
  <c r="I3913" i="7"/>
  <c r="K3913" i="7"/>
  <c r="I3905" i="7"/>
  <c r="K3905" i="7"/>
  <c r="I3897" i="7"/>
  <c r="K3897" i="7"/>
  <c r="I3889" i="7"/>
  <c r="K3889" i="7"/>
  <c r="I3881" i="7"/>
  <c r="K3881" i="7"/>
  <c r="I3873" i="7"/>
  <c r="K3873" i="7"/>
  <c r="I3865" i="7"/>
  <c r="K3865" i="7"/>
  <c r="I3857" i="7"/>
  <c r="K3857" i="7"/>
  <c r="I3849" i="7"/>
  <c r="K3849" i="7"/>
  <c r="I3841" i="7"/>
  <c r="K3841" i="7"/>
  <c r="I3833" i="7"/>
  <c r="K3833" i="7"/>
  <c r="I3825" i="7"/>
  <c r="K3825" i="7"/>
  <c r="I3817" i="7"/>
  <c r="K3817" i="7"/>
  <c r="I3809" i="7"/>
  <c r="K3809" i="7"/>
  <c r="I3801" i="7"/>
  <c r="K3801" i="7"/>
  <c r="I3793" i="7"/>
  <c r="K3793" i="7"/>
  <c r="I3785" i="7"/>
  <c r="K3785" i="7"/>
  <c r="I3777" i="7"/>
  <c r="K3777" i="7"/>
  <c r="I3769" i="7"/>
  <c r="K3769" i="7"/>
  <c r="I3761" i="7"/>
  <c r="K3761" i="7"/>
  <c r="I3753" i="7"/>
  <c r="K3753" i="7"/>
  <c r="I3745" i="7"/>
  <c r="K3745" i="7"/>
  <c r="I3737" i="7"/>
  <c r="K3737" i="7"/>
  <c r="I3729" i="7"/>
  <c r="K3729" i="7"/>
  <c r="I3721" i="7"/>
  <c r="K3721" i="7"/>
  <c r="I3713" i="7"/>
  <c r="K3713" i="7"/>
  <c r="I3705" i="7"/>
  <c r="K3705" i="7"/>
  <c r="I3697" i="7"/>
  <c r="K3697" i="7"/>
  <c r="I3689" i="7"/>
  <c r="K3689" i="7"/>
  <c r="I3681" i="7"/>
  <c r="K3681" i="7"/>
  <c r="I3673" i="7"/>
  <c r="K3673" i="7"/>
  <c r="I3665" i="7"/>
  <c r="K3665" i="7"/>
  <c r="I3657" i="7"/>
  <c r="K3657" i="7"/>
  <c r="I3649" i="7"/>
  <c r="K3649" i="7"/>
  <c r="I3641" i="7"/>
  <c r="K3641" i="7"/>
  <c r="I3633" i="7"/>
  <c r="K3633" i="7"/>
  <c r="I3625" i="7"/>
  <c r="K3625" i="7"/>
  <c r="I3617" i="7"/>
  <c r="K3617" i="7"/>
  <c r="I3609" i="7"/>
  <c r="K3609" i="7"/>
  <c r="I3601" i="7"/>
  <c r="K3601" i="7"/>
  <c r="I3593" i="7"/>
  <c r="K3593" i="7"/>
  <c r="I3585" i="7"/>
  <c r="K3585" i="7"/>
  <c r="I3577" i="7"/>
  <c r="K3577" i="7"/>
  <c r="I3569" i="7"/>
  <c r="K3569" i="7"/>
  <c r="I3561" i="7"/>
  <c r="K3561" i="7"/>
  <c r="I3553" i="7"/>
  <c r="K3553" i="7"/>
  <c r="I3545" i="7"/>
  <c r="K3545" i="7"/>
  <c r="I3537" i="7"/>
  <c r="K3537" i="7"/>
  <c r="I3529" i="7"/>
  <c r="K3529" i="7"/>
  <c r="I3513" i="7"/>
  <c r="K3513" i="7"/>
  <c r="I3505" i="7"/>
  <c r="K3505" i="7"/>
  <c r="I3497" i="7"/>
  <c r="K3497" i="7"/>
  <c r="I3489" i="7"/>
  <c r="K3489" i="7"/>
  <c r="I3481" i="7"/>
  <c r="K3481" i="7"/>
  <c r="I3473" i="7"/>
  <c r="K3473" i="7"/>
  <c r="I3465" i="7"/>
  <c r="K3465" i="7"/>
  <c r="I3457" i="7"/>
  <c r="K3457" i="7"/>
  <c r="I3449" i="7"/>
  <c r="K3449" i="7"/>
  <c r="I3441" i="7"/>
  <c r="K3441" i="7"/>
  <c r="I3433" i="7"/>
  <c r="K3433" i="7"/>
  <c r="I3425" i="7"/>
  <c r="K3425" i="7"/>
  <c r="I3417" i="7"/>
  <c r="K3417" i="7"/>
  <c r="I3409" i="7"/>
  <c r="K3409" i="7"/>
  <c r="I3401" i="7"/>
  <c r="K3401" i="7"/>
  <c r="I3393" i="7"/>
  <c r="K3393" i="7"/>
  <c r="I3385" i="7"/>
  <c r="K3385" i="7"/>
  <c r="I3377" i="7"/>
  <c r="K3377" i="7"/>
  <c r="I3369" i="7"/>
  <c r="K3369" i="7"/>
  <c r="I3361" i="7"/>
  <c r="K3361" i="7"/>
  <c r="I3353" i="7"/>
  <c r="K3353" i="7"/>
  <c r="I3345" i="7"/>
  <c r="K3345" i="7"/>
  <c r="I3337" i="7"/>
  <c r="K3337" i="7"/>
  <c r="I3329" i="7"/>
  <c r="K3329" i="7"/>
  <c r="I3321" i="7"/>
  <c r="K3321" i="7"/>
  <c r="I3313" i="7"/>
  <c r="K3313" i="7"/>
  <c r="I3297" i="7"/>
  <c r="K3297" i="7"/>
  <c r="I3289" i="7"/>
  <c r="K3289" i="7"/>
  <c r="I3281" i="7"/>
  <c r="K3281" i="7"/>
  <c r="I3273" i="7"/>
  <c r="K3273" i="7"/>
  <c r="I3265" i="7"/>
  <c r="K3265" i="7"/>
  <c r="I3257" i="7"/>
  <c r="K3257" i="7"/>
  <c r="I3249" i="7"/>
  <c r="K3249" i="7"/>
  <c r="I3241" i="7"/>
  <c r="K3241" i="7"/>
  <c r="I3233" i="7"/>
  <c r="K3233" i="7"/>
  <c r="I3225" i="7"/>
  <c r="K3225" i="7"/>
  <c r="I3217" i="7"/>
  <c r="K3217" i="7"/>
  <c r="I3209" i="7"/>
  <c r="K3209" i="7"/>
  <c r="I3201" i="7"/>
  <c r="K3201" i="7"/>
  <c r="I3193" i="7"/>
  <c r="K3193" i="7"/>
  <c r="I3185" i="7"/>
  <c r="K3185" i="7"/>
  <c r="I3177" i="7"/>
  <c r="K3177" i="7"/>
  <c r="I3169" i="7"/>
  <c r="K3169" i="7"/>
  <c r="I3161" i="7"/>
  <c r="K3161" i="7"/>
  <c r="I3153" i="7"/>
  <c r="K3153" i="7"/>
  <c r="I3145" i="7"/>
  <c r="K3145" i="7"/>
  <c r="I3137" i="7"/>
  <c r="K3137" i="7"/>
  <c r="I3129" i="7"/>
  <c r="K3129" i="7"/>
  <c r="I3121" i="7"/>
  <c r="K3121" i="7"/>
  <c r="I3113" i="7"/>
  <c r="K3113" i="7"/>
  <c r="I3105" i="7"/>
  <c r="K3105" i="7"/>
  <c r="I3097" i="7"/>
  <c r="K3097" i="7"/>
  <c r="I3089" i="7"/>
  <c r="K3089" i="7"/>
  <c r="I3073" i="7"/>
  <c r="K3073" i="7"/>
  <c r="I3065" i="7"/>
  <c r="K3065" i="7"/>
  <c r="I3057" i="7"/>
  <c r="K3057" i="7"/>
  <c r="I3049" i="7"/>
  <c r="K3049" i="7"/>
  <c r="I3041" i="7"/>
  <c r="K3041" i="7"/>
  <c r="I3033" i="7"/>
  <c r="K3033" i="7"/>
  <c r="I3025" i="7"/>
  <c r="K3025" i="7"/>
  <c r="I3017" i="7"/>
  <c r="K3017" i="7"/>
  <c r="I3009" i="7"/>
  <c r="K3009" i="7"/>
  <c r="I3001" i="7"/>
  <c r="K3001" i="7"/>
  <c r="I2993" i="7"/>
  <c r="K2993" i="7"/>
  <c r="I2985" i="7"/>
  <c r="K2985" i="7"/>
  <c r="I2977" i="7"/>
  <c r="K2977" i="7"/>
  <c r="I2969" i="7"/>
  <c r="K2969" i="7"/>
  <c r="I2961" i="7"/>
  <c r="K2961" i="7"/>
  <c r="I2953" i="7"/>
  <c r="K2953" i="7"/>
  <c r="I2945" i="7"/>
  <c r="K2945" i="7"/>
  <c r="I2937" i="7"/>
  <c r="K2937" i="7"/>
  <c r="I2929" i="7"/>
  <c r="K2929" i="7"/>
  <c r="I2921" i="7"/>
  <c r="K2921" i="7"/>
  <c r="I2913" i="7"/>
  <c r="K2913" i="7"/>
  <c r="I2905" i="7"/>
  <c r="K2905" i="7"/>
  <c r="I2897" i="7"/>
  <c r="K2897" i="7"/>
  <c r="I2889" i="7"/>
  <c r="K2889" i="7"/>
  <c r="I2881" i="7"/>
  <c r="K2881" i="7"/>
  <c r="I2873" i="7"/>
  <c r="K2873" i="7"/>
  <c r="I2865" i="7"/>
  <c r="K2865" i="7"/>
  <c r="I2849" i="7"/>
  <c r="K2849" i="7"/>
  <c r="I2841" i="7"/>
  <c r="K2841" i="7"/>
  <c r="I2833" i="7"/>
  <c r="K2833" i="7"/>
  <c r="I2825" i="7"/>
  <c r="K2825" i="7"/>
  <c r="I2809" i="7"/>
  <c r="K2809" i="7"/>
  <c r="I2801" i="7"/>
  <c r="K2801" i="7"/>
  <c r="I2793" i="7"/>
  <c r="K2793" i="7"/>
  <c r="I2777" i="7"/>
  <c r="K2777" i="7"/>
  <c r="I2769" i="7"/>
  <c r="K2769" i="7"/>
  <c r="I2761" i="7"/>
  <c r="K2761" i="7"/>
  <c r="I2753" i="7"/>
  <c r="K2753" i="7"/>
  <c r="I2745" i="7"/>
  <c r="K2745" i="7"/>
  <c r="I2737" i="7"/>
  <c r="K2737" i="7"/>
  <c r="I2729" i="7"/>
  <c r="K2729" i="7"/>
  <c r="I2713" i="7"/>
  <c r="K2713" i="7"/>
  <c r="I2705" i="7"/>
  <c r="K2705" i="7"/>
  <c r="I2697" i="7"/>
  <c r="K2697" i="7"/>
  <c r="I2689" i="7"/>
  <c r="K2689" i="7"/>
  <c r="I2681" i="7"/>
  <c r="K2681" i="7"/>
  <c r="I2673" i="7"/>
  <c r="K2673" i="7"/>
  <c r="I2665" i="7"/>
  <c r="K2665" i="7"/>
  <c r="I2657" i="7"/>
  <c r="K2657" i="7"/>
  <c r="I2649" i="7"/>
  <c r="K2649" i="7"/>
  <c r="I2641" i="7"/>
  <c r="K2641" i="7"/>
  <c r="I2625" i="7"/>
  <c r="K2625" i="7"/>
  <c r="I2617" i="7"/>
  <c r="K2617" i="7"/>
  <c r="I2609" i="7"/>
  <c r="K2609" i="7"/>
  <c r="I2601" i="7"/>
  <c r="K2601" i="7"/>
  <c r="I2593" i="7"/>
  <c r="K2593" i="7"/>
  <c r="I2585" i="7"/>
  <c r="K2585" i="7"/>
  <c r="I2577" i="7"/>
  <c r="K2577" i="7"/>
  <c r="I2569" i="7"/>
  <c r="K2569" i="7"/>
  <c r="I2561" i="7"/>
  <c r="K2561" i="7"/>
  <c r="I2553" i="7"/>
  <c r="K2553" i="7"/>
  <c r="I2545" i="7"/>
  <c r="K2545" i="7"/>
  <c r="I2537" i="7"/>
  <c r="K2537" i="7"/>
  <c r="I2529" i="7"/>
  <c r="K2529" i="7"/>
  <c r="I2513" i="7"/>
  <c r="K2513" i="7"/>
  <c r="I2505" i="7"/>
  <c r="K2505" i="7"/>
  <c r="I2489" i="7"/>
  <c r="K2489" i="7"/>
  <c r="I2481" i="7"/>
  <c r="K2481" i="7"/>
  <c r="I2473" i="7"/>
  <c r="K2473" i="7"/>
  <c r="I2465" i="7"/>
  <c r="K2465" i="7"/>
  <c r="I2457" i="7"/>
  <c r="K2457" i="7"/>
  <c r="I2449" i="7"/>
  <c r="K2449" i="7"/>
  <c r="I2441" i="7"/>
  <c r="K2441" i="7"/>
  <c r="I2433" i="7"/>
  <c r="K2433" i="7"/>
  <c r="I2425" i="7"/>
  <c r="K2425" i="7"/>
  <c r="I2417" i="7"/>
  <c r="K2417" i="7"/>
  <c r="I2409" i="7"/>
  <c r="K2409" i="7"/>
  <c r="I2401" i="7"/>
  <c r="K2401" i="7"/>
  <c r="I2393" i="7"/>
  <c r="K2393" i="7"/>
  <c r="I2385" i="7"/>
  <c r="K2385" i="7"/>
  <c r="I2377" i="7"/>
  <c r="K2377" i="7"/>
  <c r="I2369" i="7"/>
  <c r="K2369" i="7"/>
  <c r="I2361" i="7"/>
  <c r="K2361" i="7"/>
  <c r="I2353" i="7"/>
  <c r="K2353" i="7"/>
  <c r="I2345" i="7"/>
  <c r="K2345" i="7"/>
  <c r="I2337" i="7"/>
  <c r="K2337" i="7"/>
  <c r="I2329" i="7"/>
  <c r="K2329" i="7"/>
  <c r="I2321" i="7"/>
  <c r="K2321" i="7"/>
  <c r="I2313" i="7"/>
  <c r="K2313" i="7"/>
  <c r="I2305" i="7"/>
  <c r="K2305" i="7"/>
  <c r="I2297" i="7"/>
  <c r="K2297" i="7"/>
  <c r="I2289" i="7"/>
  <c r="K2289" i="7"/>
  <c r="I2281" i="7"/>
  <c r="K2281" i="7"/>
  <c r="I2273" i="7"/>
  <c r="K2273" i="7"/>
  <c r="I2265" i="7"/>
  <c r="K2265" i="7"/>
  <c r="I2257" i="7"/>
  <c r="K2257" i="7"/>
  <c r="I2249" i="7"/>
  <c r="K2249" i="7"/>
  <c r="I2241" i="7"/>
  <c r="K2241" i="7"/>
  <c r="I2225" i="7"/>
  <c r="K2225" i="7"/>
  <c r="I2217" i="7"/>
  <c r="K2217" i="7"/>
  <c r="I2209" i="7"/>
  <c r="K2209" i="7"/>
  <c r="I2201" i="7"/>
  <c r="K2201" i="7"/>
  <c r="I2193" i="7"/>
  <c r="K2193" i="7"/>
  <c r="I2185" i="7"/>
  <c r="K2185" i="7"/>
  <c r="I2177" i="7"/>
  <c r="K2177" i="7"/>
  <c r="I2169" i="7"/>
  <c r="K2169" i="7"/>
  <c r="I2161" i="7"/>
  <c r="K2161" i="7"/>
  <c r="I2153" i="7"/>
  <c r="K2153" i="7"/>
  <c r="I2145" i="7"/>
  <c r="K2145" i="7"/>
  <c r="I2137" i="7"/>
  <c r="K2137" i="7"/>
  <c r="I2129" i="7"/>
  <c r="K2129" i="7"/>
  <c r="I2121" i="7"/>
  <c r="K2121" i="7"/>
  <c r="I2113" i="7"/>
  <c r="K2113" i="7"/>
  <c r="I2097" i="7"/>
  <c r="K2097" i="7"/>
  <c r="I2089" i="7"/>
  <c r="K2089" i="7"/>
  <c r="I2081" i="7"/>
  <c r="K2081" i="7"/>
  <c r="I2073" i="7"/>
  <c r="K2073" i="7"/>
  <c r="I2065" i="7"/>
  <c r="K2065" i="7"/>
  <c r="I2057" i="7"/>
  <c r="K2057" i="7"/>
  <c r="I2049" i="7"/>
  <c r="K2049" i="7"/>
  <c r="I2041" i="7"/>
  <c r="K2041" i="7"/>
  <c r="I2033" i="7"/>
  <c r="K2033" i="7"/>
  <c r="I2025" i="7"/>
  <c r="K2025" i="7"/>
  <c r="I2017" i="7"/>
  <c r="K2017" i="7"/>
  <c r="I2009" i="7"/>
  <c r="K2009" i="7"/>
  <c r="I2001" i="7"/>
  <c r="K2001" i="7"/>
  <c r="I1993" i="7"/>
  <c r="K1993" i="7"/>
  <c r="I1985" i="7"/>
  <c r="K1985" i="7"/>
  <c r="I1977" i="7"/>
  <c r="K1977" i="7"/>
  <c r="I1969" i="7"/>
  <c r="K1969" i="7"/>
  <c r="I1961" i="7"/>
  <c r="K1961" i="7"/>
  <c r="I1953" i="7"/>
  <c r="K1953" i="7"/>
  <c r="I1945" i="7"/>
  <c r="K1945" i="7"/>
  <c r="I1937" i="7"/>
  <c r="K1937" i="7"/>
  <c r="I1929" i="7"/>
  <c r="K1929" i="7"/>
  <c r="I1921" i="7"/>
  <c r="K1921" i="7"/>
  <c r="I1913" i="7"/>
  <c r="K1913" i="7"/>
  <c r="I1905" i="7"/>
  <c r="K1905" i="7"/>
  <c r="I1897" i="7"/>
  <c r="K1897" i="7"/>
  <c r="I1889" i="7"/>
  <c r="K1889" i="7"/>
  <c r="I1881" i="7"/>
  <c r="K1881" i="7"/>
  <c r="I1873" i="7"/>
  <c r="K1873" i="7"/>
  <c r="I1865" i="7"/>
  <c r="K1865" i="7"/>
  <c r="I1857" i="7"/>
  <c r="K1857" i="7"/>
  <c r="I1849" i="7"/>
  <c r="K1849" i="7"/>
  <c r="I1841" i="7"/>
  <c r="K1841" i="7"/>
  <c r="I1833" i="7"/>
  <c r="K1833" i="7"/>
  <c r="I1825" i="7"/>
  <c r="K1825" i="7"/>
  <c r="I1817" i="7"/>
  <c r="K1817" i="7"/>
  <c r="I1809" i="7"/>
  <c r="K1809" i="7"/>
  <c r="I1801" i="7"/>
  <c r="K1801" i="7"/>
  <c r="I1785" i="7"/>
  <c r="K1785" i="7"/>
  <c r="I1777" i="7"/>
  <c r="K1777" i="7"/>
  <c r="I1769" i="7"/>
  <c r="K1769" i="7"/>
  <c r="I1761" i="7"/>
  <c r="K1761" i="7"/>
  <c r="I1745" i="7"/>
  <c r="K1745" i="7"/>
  <c r="I1737" i="7"/>
  <c r="K1737" i="7"/>
  <c r="I1729" i="7"/>
  <c r="K1729" i="7"/>
  <c r="I1721" i="7"/>
  <c r="K1721" i="7"/>
  <c r="I1713" i="7"/>
  <c r="K1713" i="7"/>
  <c r="I1705" i="7"/>
  <c r="K1705" i="7"/>
  <c r="I1697" i="7"/>
  <c r="K1697" i="7"/>
  <c r="I1689" i="7"/>
  <c r="K1689" i="7"/>
  <c r="I1681" i="7"/>
  <c r="K1681" i="7"/>
  <c r="I1673" i="7"/>
  <c r="K1673" i="7"/>
  <c r="I1665" i="7"/>
  <c r="K1665" i="7"/>
  <c r="I1657" i="7"/>
  <c r="K1657" i="7"/>
  <c r="I1649" i="7"/>
  <c r="K1649" i="7"/>
  <c r="I1641" i="7"/>
  <c r="K1641" i="7"/>
  <c r="I1633" i="7"/>
  <c r="K1633" i="7"/>
  <c r="I1625" i="7"/>
  <c r="K1625" i="7"/>
  <c r="I1617" i="7"/>
  <c r="K1617" i="7"/>
  <c r="I1609" i="7"/>
  <c r="K1609" i="7"/>
  <c r="I1601" i="7"/>
  <c r="K1601" i="7"/>
  <c r="I1593" i="7"/>
  <c r="K1593" i="7"/>
  <c r="I1585" i="7"/>
  <c r="K1585" i="7"/>
  <c r="I1577" i="7"/>
  <c r="K1577" i="7"/>
  <c r="I1569" i="7"/>
  <c r="K1569" i="7"/>
  <c r="I1561" i="7"/>
  <c r="K1561" i="7"/>
  <c r="I1553" i="7"/>
  <c r="K1553" i="7"/>
  <c r="I1545" i="7"/>
  <c r="K1545" i="7"/>
  <c r="I1537" i="7"/>
  <c r="K1537" i="7"/>
  <c r="I1529" i="7"/>
  <c r="K1529" i="7"/>
  <c r="I1521" i="7"/>
  <c r="K1521" i="7"/>
  <c r="I1513" i="7"/>
  <c r="K1513" i="7"/>
  <c r="I1505" i="7"/>
  <c r="K1505" i="7"/>
  <c r="I1497" i="7"/>
  <c r="K1497" i="7"/>
  <c r="I1489" i="7"/>
  <c r="K1489" i="7"/>
  <c r="I1481" i="7"/>
  <c r="K1481" i="7"/>
  <c r="I1473" i="7"/>
  <c r="K1473" i="7"/>
  <c r="I1465" i="7"/>
  <c r="K1465" i="7"/>
  <c r="I1457" i="7"/>
  <c r="K1457" i="7"/>
  <c r="I1449" i="7"/>
  <c r="K1449" i="7"/>
  <c r="I1441" i="7"/>
  <c r="K1441" i="7"/>
  <c r="I1433" i="7"/>
  <c r="K1433" i="7"/>
  <c r="I1425" i="7"/>
  <c r="K1425" i="7"/>
  <c r="I1417" i="7"/>
  <c r="K1417" i="7"/>
  <c r="I1409" i="7"/>
  <c r="K1409" i="7"/>
  <c r="I1401" i="7"/>
  <c r="K1401" i="7"/>
  <c r="I1393" i="7"/>
  <c r="K1393" i="7"/>
  <c r="I1385" i="7"/>
  <c r="K1385" i="7"/>
  <c r="I1377" i="7"/>
  <c r="K1377" i="7"/>
  <c r="I1369" i="7"/>
  <c r="K1369" i="7"/>
  <c r="I1361" i="7"/>
  <c r="K1361" i="7"/>
  <c r="I1353" i="7"/>
  <c r="K1353" i="7"/>
  <c r="I1345" i="7"/>
  <c r="K1345" i="7"/>
  <c r="I1337" i="7"/>
  <c r="K1337" i="7"/>
  <c r="I1329" i="7"/>
  <c r="K1329" i="7"/>
  <c r="I1321" i="7"/>
  <c r="K1321" i="7"/>
  <c r="I1313" i="7"/>
  <c r="K1313" i="7"/>
  <c r="I1305" i="7"/>
  <c r="K1305" i="7"/>
  <c r="I1297" i="7"/>
  <c r="K1297" i="7"/>
  <c r="I1289" i="7"/>
  <c r="K1289" i="7"/>
  <c r="I1281" i="7"/>
  <c r="K1281" i="7"/>
  <c r="I1273" i="7"/>
  <c r="K1273" i="7"/>
  <c r="I1265" i="7"/>
  <c r="K1265" i="7"/>
  <c r="I1257" i="7"/>
  <c r="K1257" i="7"/>
  <c r="I1249" i="7"/>
  <c r="K1249" i="7"/>
  <c r="I1241" i="7"/>
  <c r="K1241" i="7"/>
  <c r="I1233" i="7"/>
  <c r="K1233" i="7"/>
  <c r="I1225" i="7"/>
  <c r="K1225" i="7"/>
  <c r="I1217" i="7"/>
  <c r="K1217" i="7"/>
  <c r="I1209" i="7"/>
  <c r="K1209" i="7"/>
  <c r="I1201" i="7"/>
  <c r="K1201" i="7"/>
  <c r="I1193" i="7"/>
  <c r="K1193" i="7"/>
  <c r="I1185" i="7"/>
  <c r="K1185" i="7"/>
  <c r="I1177" i="7"/>
  <c r="K1177" i="7"/>
  <c r="I1169" i="7"/>
  <c r="K1169" i="7"/>
  <c r="I1161" i="7"/>
  <c r="K1161" i="7"/>
  <c r="I1153" i="7"/>
  <c r="K1153" i="7"/>
  <c r="I1145" i="7"/>
  <c r="K1145" i="7"/>
  <c r="I1137" i="7"/>
  <c r="K1137" i="7"/>
  <c r="I1129" i="7"/>
  <c r="K1129" i="7"/>
  <c r="I1121" i="7"/>
  <c r="K1121" i="7"/>
  <c r="I1113" i="7"/>
  <c r="K1113" i="7"/>
  <c r="I1105" i="7"/>
  <c r="K1105" i="7"/>
  <c r="I1097" i="7"/>
  <c r="K1097" i="7"/>
  <c r="I1089" i="7"/>
  <c r="K1089" i="7"/>
  <c r="I1081" i="7"/>
  <c r="K1081" i="7"/>
  <c r="I1073" i="7"/>
  <c r="K1073" i="7"/>
  <c r="I1065" i="7"/>
  <c r="K1065" i="7"/>
  <c r="I1057" i="7"/>
  <c r="K1057" i="7"/>
  <c r="I1049" i="7"/>
  <c r="K1049" i="7"/>
  <c r="I1041" i="7"/>
  <c r="K1041" i="7"/>
  <c r="I1033" i="7"/>
  <c r="K1033" i="7"/>
  <c r="I1025" i="7"/>
  <c r="K1025" i="7"/>
  <c r="I1017" i="7"/>
  <c r="K1017" i="7"/>
  <c r="I1009" i="7"/>
  <c r="K1009" i="7"/>
  <c r="I1001" i="7"/>
  <c r="K1001" i="7"/>
  <c r="I993" i="7"/>
  <c r="K993" i="7"/>
  <c r="I985" i="7"/>
  <c r="K985" i="7"/>
  <c r="I977" i="7"/>
  <c r="K977" i="7"/>
  <c r="I969" i="7"/>
  <c r="K969" i="7"/>
  <c r="I961" i="7"/>
  <c r="K961" i="7"/>
  <c r="I953" i="7"/>
  <c r="K953" i="7"/>
  <c r="I945" i="7"/>
  <c r="K945" i="7"/>
  <c r="I937" i="7"/>
  <c r="K937" i="7"/>
  <c r="I929" i="7"/>
  <c r="K929" i="7"/>
  <c r="I921" i="7"/>
  <c r="K921" i="7"/>
  <c r="I913" i="7"/>
  <c r="K913" i="7"/>
  <c r="I905" i="7"/>
  <c r="K905" i="7"/>
  <c r="I897" i="7"/>
  <c r="K897" i="7"/>
  <c r="I889" i="7"/>
  <c r="K889" i="7"/>
  <c r="I881" i="7"/>
  <c r="K881" i="7"/>
  <c r="I873" i="7"/>
  <c r="K873" i="7"/>
  <c r="I865" i="7"/>
  <c r="K865" i="7"/>
  <c r="I857" i="7"/>
  <c r="K857" i="7"/>
  <c r="I849" i="7"/>
  <c r="K849" i="7"/>
  <c r="I841" i="7"/>
  <c r="K841" i="7"/>
  <c r="I833" i="7"/>
  <c r="K833" i="7"/>
  <c r="I825" i="7"/>
  <c r="K825" i="7"/>
  <c r="I817" i="7"/>
  <c r="K817" i="7"/>
  <c r="I809" i="7"/>
  <c r="K809" i="7"/>
  <c r="I801" i="7"/>
  <c r="K801" i="7"/>
  <c r="I793" i="7"/>
  <c r="K793" i="7"/>
  <c r="I785" i="7"/>
  <c r="K785" i="7"/>
  <c r="I777" i="7"/>
  <c r="K777" i="7"/>
  <c r="I769" i="7"/>
  <c r="K769" i="7"/>
  <c r="I761" i="7"/>
  <c r="K761" i="7"/>
  <c r="I753" i="7"/>
  <c r="K753" i="7"/>
  <c r="I745" i="7"/>
  <c r="K745" i="7"/>
  <c r="I737" i="7"/>
  <c r="K737" i="7"/>
  <c r="I729" i="7"/>
  <c r="K729" i="7"/>
  <c r="I721" i="7"/>
  <c r="K721" i="7"/>
  <c r="I713" i="7"/>
  <c r="K713" i="7"/>
  <c r="I705" i="7"/>
  <c r="K705" i="7"/>
  <c r="I697" i="7"/>
  <c r="K697" i="7"/>
  <c r="I689" i="7"/>
  <c r="K689" i="7"/>
  <c r="I681" i="7"/>
  <c r="K681" i="7"/>
  <c r="I673" i="7"/>
  <c r="K673" i="7"/>
  <c r="I665" i="7"/>
  <c r="K665" i="7"/>
  <c r="I657" i="7"/>
  <c r="K657" i="7"/>
  <c r="I649" i="7"/>
  <c r="K649" i="7"/>
  <c r="I641" i="7"/>
  <c r="K641" i="7"/>
  <c r="I633" i="7"/>
  <c r="K633" i="7"/>
  <c r="I625" i="7"/>
  <c r="K625" i="7"/>
  <c r="I617" i="7"/>
  <c r="K617" i="7"/>
  <c r="I609" i="7"/>
  <c r="K609" i="7"/>
  <c r="I601" i="7"/>
  <c r="K601" i="7"/>
  <c r="I593" i="7"/>
  <c r="K593" i="7"/>
  <c r="I585" i="7"/>
  <c r="K585" i="7"/>
  <c r="I577" i="7"/>
  <c r="K577" i="7"/>
  <c r="I569" i="7"/>
  <c r="K569" i="7"/>
  <c r="I561" i="7"/>
  <c r="K561" i="7"/>
  <c r="I553" i="7"/>
  <c r="K553" i="7"/>
  <c r="I545" i="7"/>
  <c r="K545" i="7"/>
  <c r="I537" i="7"/>
  <c r="K537" i="7"/>
  <c r="I529" i="7"/>
  <c r="K529" i="7"/>
  <c r="I521" i="7"/>
  <c r="K521" i="7"/>
  <c r="I513" i="7"/>
  <c r="K513" i="7"/>
  <c r="I505" i="7"/>
  <c r="K505" i="7"/>
  <c r="I497" i="7"/>
  <c r="K497" i="7"/>
  <c r="I489" i="7"/>
  <c r="K489" i="7"/>
  <c r="I481" i="7"/>
  <c r="K481" i="7"/>
  <c r="I473" i="7"/>
  <c r="K473" i="7"/>
  <c r="I465" i="7"/>
  <c r="K465" i="7"/>
  <c r="I457" i="7"/>
  <c r="K457" i="7"/>
  <c r="I449" i="7"/>
  <c r="K449" i="7"/>
  <c r="I441" i="7"/>
  <c r="K441" i="7"/>
  <c r="I433" i="7"/>
  <c r="K433" i="7"/>
  <c r="I425" i="7"/>
  <c r="K425" i="7"/>
  <c r="I417" i="7"/>
  <c r="K417" i="7"/>
  <c r="I409" i="7"/>
  <c r="K409" i="7"/>
  <c r="I401" i="7"/>
  <c r="K401" i="7"/>
  <c r="I393" i="7"/>
  <c r="K393" i="7"/>
  <c r="I385" i="7"/>
  <c r="K385" i="7"/>
  <c r="I377" i="7"/>
  <c r="K377" i="7"/>
  <c r="I369" i="7"/>
  <c r="K369" i="7"/>
  <c r="I361" i="7"/>
  <c r="K361" i="7"/>
  <c r="I353" i="7"/>
  <c r="K353" i="7"/>
  <c r="I345" i="7"/>
  <c r="K345" i="7"/>
  <c r="I337" i="7"/>
  <c r="K337" i="7"/>
  <c r="I329" i="7"/>
  <c r="K329" i="7"/>
  <c r="I321" i="7"/>
  <c r="K321" i="7"/>
  <c r="I313" i="7"/>
  <c r="K313" i="7"/>
  <c r="I305" i="7"/>
  <c r="K305" i="7"/>
  <c r="I297" i="7"/>
  <c r="K297" i="7"/>
  <c r="I289" i="7"/>
  <c r="K289" i="7"/>
  <c r="I281" i="7"/>
  <c r="K281" i="7"/>
  <c r="I273" i="7"/>
  <c r="K273" i="7"/>
  <c r="I265" i="7"/>
  <c r="K265" i="7"/>
  <c r="I257" i="7"/>
  <c r="K257" i="7"/>
  <c r="I249" i="7"/>
  <c r="K249" i="7"/>
  <c r="I241" i="7"/>
  <c r="K241" i="7"/>
  <c r="I233" i="7"/>
  <c r="K233" i="7"/>
  <c r="I225" i="7"/>
  <c r="K225" i="7"/>
  <c r="I217" i="7"/>
  <c r="K217" i="7"/>
  <c r="I209" i="7"/>
  <c r="K209" i="7"/>
  <c r="I201" i="7"/>
  <c r="K201" i="7"/>
  <c r="I193" i="7"/>
  <c r="K193" i="7"/>
  <c r="I185" i="7"/>
  <c r="K185" i="7"/>
  <c r="I177" i="7"/>
  <c r="K177" i="7"/>
  <c r="I169" i="7"/>
  <c r="K169" i="7"/>
  <c r="I161" i="7"/>
  <c r="K161" i="7"/>
  <c r="I153" i="7"/>
  <c r="K153" i="7"/>
  <c r="I145" i="7"/>
  <c r="K145" i="7"/>
  <c r="I137" i="7"/>
  <c r="K137" i="7"/>
  <c r="I129" i="7"/>
  <c r="K129" i="7"/>
  <c r="I121" i="7"/>
  <c r="K121" i="7"/>
  <c r="I113" i="7"/>
  <c r="K113" i="7"/>
  <c r="I105" i="7"/>
  <c r="K105" i="7"/>
  <c r="I97" i="7"/>
  <c r="K97" i="7"/>
  <c r="I89" i="7"/>
  <c r="K89" i="7"/>
  <c r="I81" i="7"/>
  <c r="K81" i="7"/>
  <c r="I73" i="7"/>
  <c r="K73" i="7"/>
  <c r="I65" i="7"/>
  <c r="K65" i="7"/>
  <c r="I57" i="7"/>
  <c r="K57" i="7"/>
  <c r="I49" i="7"/>
  <c r="K49" i="7"/>
  <c r="I41" i="7"/>
  <c r="K41" i="7"/>
  <c r="I33" i="7"/>
  <c r="K33" i="7"/>
  <c r="K4673" i="7"/>
  <c r="K4609" i="7"/>
  <c r="K4545" i="7"/>
  <c r="K4337" i="7"/>
  <c r="K3466" i="7"/>
  <c r="K3019" i="7"/>
  <c r="K2721" i="7"/>
  <c r="K1922" i="7"/>
  <c r="K519" i="7"/>
  <c r="K32" i="7"/>
  <c r="I264" i="7"/>
  <c r="K264" i="7"/>
  <c r="I256" i="7"/>
  <c r="K256" i="7"/>
  <c r="I248" i="7"/>
  <c r="K248" i="7"/>
  <c r="I240" i="7"/>
  <c r="K240" i="7"/>
  <c r="I232" i="7"/>
  <c r="K232" i="7"/>
  <c r="I224" i="7"/>
  <c r="K224" i="7"/>
  <c r="I216" i="7"/>
  <c r="K216" i="7"/>
  <c r="I208" i="7"/>
  <c r="K208" i="7"/>
  <c r="I200" i="7"/>
  <c r="K200" i="7"/>
  <c r="I192" i="7"/>
  <c r="K192" i="7"/>
  <c r="I184" i="7"/>
  <c r="K184" i="7"/>
  <c r="I176" i="7"/>
  <c r="K176" i="7"/>
  <c r="I168" i="7"/>
  <c r="K168" i="7"/>
  <c r="I160" i="7"/>
  <c r="K160" i="7"/>
  <c r="I144" i="7"/>
  <c r="K144" i="7"/>
  <c r="I136" i="7"/>
  <c r="K136" i="7"/>
  <c r="I128" i="7"/>
  <c r="K128" i="7"/>
  <c r="I120" i="7"/>
  <c r="K120" i="7"/>
  <c r="I112" i="7"/>
  <c r="K112" i="7"/>
  <c r="I104" i="7"/>
  <c r="K104" i="7"/>
  <c r="I96" i="7"/>
  <c r="K96" i="7"/>
  <c r="I88" i="7"/>
  <c r="K88" i="7"/>
  <c r="I80" i="7"/>
  <c r="K80" i="7"/>
  <c r="I72" i="7"/>
  <c r="K72" i="7"/>
  <c r="I64" i="7"/>
  <c r="K64" i="7"/>
  <c r="I56" i="7"/>
  <c r="K56" i="7"/>
  <c r="I48" i="7"/>
  <c r="K48" i="7"/>
  <c r="I40" i="7"/>
  <c r="K40" i="7"/>
  <c r="I999" i="7"/>
  <c r="K999" i="7"/>
  <c r="I991" i="7"/>
  <c r="K991" i="7"/>
  <c r="I983" i="7"/>
  <c r="K983" i="7"/>
  <c r="I975" i="7"/>
  <c r="K975" i="7"/>
  <c r="I967" i="7"/>
  <c r="K967" i="7"/>
  <c r="I959" i="7"/>
  <c r="K959" i="7"/>
  <c r="I951" i="7"/>
  <c r="K951" i="7"/>
  <c r="I943" i="7"/>
  <c r="K943" i="7"/>
  <c r="I935" i="7"/>
  <c r="K935" i="7"/>
  <c r="I927" i="7"/>
  <c r="K927" i="7"/>
  <c r="I919" i="7"/>
  <c r="K919" i="7"/>
  <c r="I911" i="7"/>
  <c r="K911" i="7"/>
  <c r="I903" i="7"/>
  <c r="K903" i="7"/>
  <c r="I895" i="7"/>
  <c r="K895" i="7"/>
  <c r="I887" i="7"/>
  <c r="K887" i="7"/>
  <c r="I879" i="7"/>
  <c r="K879" i="7"/>
  <c r="I871" i="7"/>
  <c r="K871" i="7"/>
  <c r="I863" i="7"/>
  <c r="K863" i="7"/>
  <c r="I855" i="7"/>
  <c r="K855" i="7"/>
  <c r="I847" i="7"/>
  <c r="K847" i="7"/>
  <c r="I839" i="7"/>
  <c r="K839" i="7"/>
  <c r="I831" i="7"/>
  <c r="K831" i="7"/>
  <c r="I823" i="7"/>
  <c r="K823" i="7"/>
  <c r="I815" i="7"/>
  <c r="K815" i="7"/>
  <c r="I807" i="7"/>
  <c r="K807" i="7"/>
  <c r="I799" i="7"/>
  <c r="K799" i="7"/>
  <c r="I791" i="7"/>
  <c r="K791" i="7"/>
  <c r="I783" i="7"/>
  <c r="K783" i="7"/>
  <c r="I775" i="7"/>
  <c r="K775" i="7"/>
  <c r="I767" i="7"/>
  <c r="K767" i="7"/>
  <c r="I759" i="7"/>
  <c r="K759" i="7"/>
  <c r="I751" i="7"/>
  <c r="K751" i="7"/>
  <c r="I743" i="7"/>
  <c r="K743" i="7"/>
  <c r="I735" i="7"/>
  <c r="K735" i="7"/>
  <c r="I727" i="7"/>
  <c r="K727" i="7"/>
  <c r="I719" i="7"/>
  <c r="K719" i="7"/>
  <c r="I711" i="7"/>
  <c r="K711" i="7"/>
  <c r="I703" i="7"/>
  <c r="K703" i="7"/>
  <c r="I695" i="7"/>
  <c r="K695" i="7"/>
  <c r="I687" i="7"/>
  <c r="K687" i="7"/>
  <c r="I679" i="7"/>
  <c r="K679" i="7"/>
  <c r="I671" i="7"/>
  <c r="K671" i="7"/>
  <c r="I663" i="7"/>
  <c r="K663" i="7"/>
  <c r="I655" i="7"/>
  <c r="K655" i="7"/>
  <c r="I647" i="7"/>
  <c r="K647" i="7"/>
  <c r="I639" i="7"/>
  <c r="K639" i="7"/>
  <c r="I631" i="7"/>
  <c r="K631" i="7"/>
  <c r="I623" i="7"/>
  <c r="K623" i="7"/>
  <c r="I615" i="7"/>
  <c r="K615" i="7"/>
  <c r="I607" i="7"/>
  <c r="K607" i="7"/>
  <c r="I599" i="7"/>
  <c r="K599" i="7"/>
  <c r="I591" i="7"/>
  <c r="K591" i="7"/>
  <c r="I583" i="7"/>
  <c r="K583" i="7"/>
  <c r="I575" i="7"/>
  <c r="K575" i="7"/>
  <c r="I567" i="7"/>
  <c r="K567" i="7"/>
  <c r="I559" i="7"/>
  <c r="K559" i="7"/>
  <c r="I551" i="7"/>
  <c r="K551" i="7"/>
  <c r="I543" i="7"/>
  <c r="K543" i="7"/>
  <c r="I535" i="7"/>
  <c r="K535" i="7"/>
  <c r="I527" i="7"/>
  <c r="K527" i="7"/>
  <c r="I511" i="7"/>
  <c r="K511" i="7"/>
  <c r="I503" i="7"/>
  <c r="K503" i="7"/>
  <c r="I495" i="7"/>
  <c r="K495" i="7"/>
  <c r="I487" i="7"/>
  <c r="K487" i="7"/>
  <c r="I479" i="7"/>
  <c r="K479" i="7"/>
  <c r="I471" i="7"/>
  <c r="K471" i="7"/>
  <c r="I463" i="7"/>
  <c r="K463" i="7"/>
  <c r="I455" i="7"/>
  <c r="K455" i="7"/>
  <c r="I447" i="7"/>
  <c r="K447" i="7"/>
  <c r="I439" i="7"/>
  <c r="K439" i="7"/>
  <c r="I431" i="7"/>
  <c r="K431" i="7"/>
  <c r="I423" i="7"/>
  <c r="K423" i="7"/>
  <c r="I415" i="7"/>
  <c r="K415" i="7"/>
  <c r="I407" i="7"/>
  <c r="K407" i="7"/>
  <c r="I399" i="7"/>
  <c r="K399" i="7"/>
  <c r="I391" i="7"/>
  <c r="K391" i="7"/>
  <c r="I383" i="7"/>
  <c r="K383" i="7"/>
  <c r="I375" i="7"/>
  <c r="K375" i="7"/>
  <c r="I367" i="7"/>
  <c r="K367" i="7"/>
  <c r="I359" i="7"/>
  <c r="K359" i="7"/>
  <c r="I351" i="7"/>
  <c r="K351" i="7"/>
  <c r="I343" i="7"/>
  <c r="K343" i="7"/>
  <c r="I335" i="7"/>
  <c r="K335" i="7"/>
  <c r="I327" i="7"/>
  <c r="K327" i="7"/>
  <c r="I319" i="7"/>
  <c r="K319" i="7"/>
  <c r="I311" i="7"/>
  <c r="K311" i="7"/>
  <c r="I303" i="7"/>
  <c r="K303" i="7"/>
  <c r="I295" i="7"/>
  <c r="K295" i="7"/>
  <c r="I279" i="7"/>
  <c r="K279" i="7"/>
  <c r="I271" i="7"/>
  <c r="K271" i="7"/>
  <c r="I263" i="7"/>
  <c r="K263" i="7"/>
  <c r="I255" i="7"/>
  <c r="K255" i="7"/>
  <c r="I247" i="7"/>
  <c r="K247" i="7"/>
  <c r="I239" i="7"/>
  <c r="K239" i="7"/>
  <c r="I231" i="7"/>
  <c r="K231" i="7"/>
  <c r="I223" i="7"/>
  <c r="K223" i="7"/>
  <c r="I215" i="7"/>
  <c r="K215" i="7"/>
  <c r="I207" i="7"/>
  <c r="K207" i="7"/>
  <c r="I199" i="7"/>
  <c r="K199" i="7"/>
  <c r="I191" i="7"/>
  <c r="K191" i="7"/>
  <c r="I183" i="7"/>
  <c r="K183" i="7"/>
  <c r="I175" i="7"/>
  <c r="K175" i="7"/>
  <c r="I167" i="7"/>
  <c r="K167" i="7"/>
  <c r="I159" i="7"/>
  <c r="K159" i="7"/>
  <c r="I151" i="7"/>
  <c r="K151" i="7"/>
  <c r="I143" i="7"/>
  <c r="K143" i="7"/>
  <c r="I135" i="7"/>
  <c r="K135" i="7"/>
  <c r="I127" i="7"/>
  <c r="K127" i="7"/>
  <c r="I119" i="7"/>
  <c r="K119" i="7"/>
  <c r="I111" i="7"/>
  <c r="K111" i="7"/>
  <c r="I103" i="7"/>
  <c r="K103" i="7"/>
  <c r="I95" i="7"/>
  <c r="K95" i="7"/>
  <c r="I87" i="7"/>
  <c r="K87" i="7"/>
  <c r="I79" i="7"/>
  <c r="K79" i="7"/>
  <c r="I71" i="7"/>
  <c r="K71" i="7"/>
  <c r="I63" i="7"/>
  <c r="K63" i="7"/>
  <c r="I47" i="7"/>
  <c r="K47" i="7"/>
  <c r="I39" i="7"/>
  <c r="K39" i="7"/>
  <c r="I31" i="7"/>
  <c r="K31" i="7"/>
  <c r="AI9" i="7"/>
  <c r="Z8" i="7"/>
  <c r="S8" i="7"/>
  <c r="P8" i="7" l="1"/>
</calcChain>
</file>

<file path=xl/sharedStrings.xml><?xml version="1.0" encoding="utf-8"?>
<sst xmlns="http://schemas.openxmlformats.org/spreadsheetml/2006/main" count="82" uniqueCount="30">
  <si>
    <t>Doğalgaz</t>
  </si>
  <si>
    <t>PTF (TL/MWh)</t>
  </si>
  <si>
    <t>Residuals</t>
  </si>
  <si>
    <t>Residual Load</t>
  </si>
  <si>
    <t>e</t>
  </si>
  <si>
    <t>PTF-24</t>
  </si>
  <si>
    <t>a</t>
  </si>
  <si>
    <t>b</t>
  </si>
  <si>
    <t>c</t>
  </si>
  <si>
    <t>d</t>
  </si>
  <si>
    <t>Tahmin Error</t>
  </si>
  <si>
    <t>ERRORLAR TOPLAMI</t>
  </si>
  <si>
    <t>A</t>
  </si>
  <si>
    <t>B</t>
  </si>
  <si>
    <t>C</t>
  </si>
  <si>
    <t>D</t>
  </si>
  <si>
    <t>PTF Tahmini-1</t>
  </si>
  <si>
    <t>PTF Tahmini-2</t>
  </si>
  <si>
    <t>Tahmin-2 Error</t>
  </si>
  <si>
    <t>MODEL 1(RL ve 1 day naive)</t>
  </si>
  <si>
    <t>MODEL 2(RL)</t>
  </si>
  <si>
    <t>MODEL 3(RL ve 1 hafta delay)</t>
  </si>
  <si>
    <t>PTF-1hafta</t>
  </si>
  <si>
    <t>PTF Tahmini-3</t>
  </si>
  <si>
    <t>Tahmin-3 Error</t>
  </si>
  <si>
    <t>f</t>
  </si>
  <si>
    <t>PTF Tahmini-4</t>
  </si>
  <si>
    <t>MODEL 3(RL ve 1 hafta delay ve 1 gün delay)</t>
  </si>
  <si>
    <t>Tahmin-4 Error</t>
  </si>
  <si>
    <t>MODEL 4(RL ve 1 hafta delay ve 1 gün dela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indexed="8"/>
      <name val="Aptos Narrow"/>
      <family val="2"/>
      <scheme val="minor"/>
    </font>
    <font>
      <b/>
      <sz val="14"/>
      <color indexed="8"/>
      <name val="Aptos Narrow"/>
      <scheme val="minor"/>
    </font>
    <font>
      <b/>
      <sz val="16"/>
      <color indexed="8"/>
      <name val="Aptos Narrow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4" fontId="0" fillId="0" borderId="0" xfId="0" applyNumberFormat="1"/>
    <xf numFmtId="4" fontId="1" fillId="0" borderId="0" xfId="0" applyNumberFormat="1" applyFont="1" applyAlignment="1">
      <alignment horizontal="center"/>
    </xf>
    <xf numFmtId="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oğalgaz üretiminden tahmin'!$C$26:$C$8785</c:f>
              <c:numCache>
                <c:formatCode>#,##0.00</c:formatCode>
                <c:ptCount val="8760"/>
                <c:pt idx="0">
                  <c:v>2049.9899999999998</c:v>
                </c:pt>
                <c:pt idx="1">
                  <c:v>1750</c:v>
                </c:pt>
                <c:pt idx="2">
                  <c:v>1493.99</c:v>
                </c:pt>
                <c:pt idx="3">
                  <c:v>1350</c:v>
                </c:pt>
                <c:pt idx="4">
                  <c:v>1249.99</c:v>
                </c:pt>
                <c:pt idx="5">
                  <c:v>1250</c:v>
                </c:pt>
                <c:pt idx="6">
                  <c:v>1249.99</c:v>
                </c:pt>
                <c:pt idx="7">
                  <c:v>1999.11</c:v>
                </c:pt>
                <c:pt idx="8">
                  <c:v>2550.0100000000002</c:v>
                </c:pt>
                <c:pt idx="9">
                  <c:v>2649.97</c:v>
                </c:pt>
                <c:pt idx="10">
                  <c:v>2325</c:v>
                </c:pt>
                <c:pt idx="11">
                  <c:v>2296.96</c:v>
                </c:pt>
                <c:pt idx="12">
                  <c:v>1493.98</c:v>
                </c:pt>
                <c:pt idx="13">
                  <c:v>1998.88</c:v>
                </c:pt>
                <c:pt idx="14">
                  <c:v>2287.7800000000002</c:v>
                </c:pt>
                <c:pt idx="15">
                  <c:v>2176.7800000000002</c:v>
                </c:pt>
                <c:pt idx="16">
                  <c:v>2449.0700000000002</c:v>
                </c:pt>
                <c:pt idx="17">
                  <c:v>2699.8</c:v>
                </c:pt>
                <c:pt idx="18">
                  <c:v>2494.15</c:v>
                </c:pt>
                <c:pt idx="19">
                  <c:v>2479.08</c:v>
                </c:pt>
                <c:pt idx="20">
                  <c:v>2295</c:v>
                </c:pt>
                <c:pt idx="21">
                  <c:v>2199.9899999999998</c:v>
                </c:pt>
                <c:pt idx="22">
                  <c:v>1889</c:v>
                </c:pt>
                <c:pt idx="23">
                  <c:v>1700</c:v>
                </c:pt>
                <c:pt idx="24">
                  <c:v>1924.95</c:v>
                </c:pt>
                <c:pt idx="25">
                  <c:v>1750</c:v>
                </c:pt>
                <c:pt idx="26">
                  <c:v>1493.99</c:v>
                </c:pt>
                <c:pt idx="27">
                  <c:v>1493.98</c:v>
                </c:pt>
                <c:pt idx="28">
                  <c:v>1493.98</c:v>
                </c:pt>
                <c:pt idx="29">
                  <c:v>1493.98</c:v>
                </c:pt>
                <c:pt idx="30">
                  <c:v>1493.99</c:v>
                </c:pt>
                <c:pt idx="31">
                  <c:v>1999.99</c:v>
                </c:pt>
                <c:pt idx="32">
                  <c:v>2676.99</c:v>
                </c:pt>
                <c:pt idx="33">
                  <c:v>2548</c:v>
                </c:pt>
                <c:pt idx="34">
                  <c:v>1750.01</c:v>
                </c:pt>
                <c:pt idx="35">
                  <c:v>1874.99</c:v>
                </c:pt>
                <c:pt idx="36">
                  <c:v>1493.98</c:v>
                </c:pt>
                <c:pt idx="37">
                  <c:v>2099.9899999999998</c:v>
                </c:pt>
                <c:pt idx="38">
                  <c:v>2300</c:v>
                </c:pt>
                <c:pt idx="39">
                  <c:v>2394.98</c:v>
                </c:pt>
                <c:pt idx="40">
                  <c:v>2474.9299999999998</c:v>
                </c:pt>
                <c:pt idx="41">
                  <c:v>2699.83</c:v>
                </c:pt>
                <c:pt idx="42">
                  <c:v>2699.83</c:v>
                </c:pt>
                <c:pt idx="43">
                  <c:v>2699.83</c:v>
                </c:pt>
                <c:pt idx="44">
                  <c:v>2296.96</c:v>
                </c:pt>
                <c:pt idx="45">
                  <c:v>2199.98</c:v>
                </c:pt>
                <c:pt idx="46">
                  <c:v>2199.98</c:v>
                </c:pt>
                <c:pt idx="47">
                  <c:v>2200</c:v>
                </c:pt>
                <c:pt idx="48">
                  <c:v>2360</c:v>
                </c:pt>
                <c:pt idx="49">
                  <c:v>2294.94</c:v>
                </c:pt>
                <c:pt idx="50">
                  <c:v>2094.14</c:v>
                </c:pt>
                <c:pt idx="51">
                  <c:v>1754.63</c:v>
                </c:pt>
                <c:pt idx="52">
                  <c:v>2000</c:v>
                </c:pt>
                <c:pt idx="53">
                  <c:v>2100</c:v>
                </c:pt>
                <c:pt idx="54">
                  <c:v>2365.98</c:v>
                </c:pt>
                <c:pt idx="55">
                  <c:v>2424.9899999999998</c:v>
                </c:pt>
                <c:pt idx="56">
                  <c:v>2699.81</c:v>
                </c:pt>
                <c:pt idx="57">
                  <c:v>2599.9899999999998</c:v>
                </c:pt>
                <c:pt idx="58">
                  <c:v>2294.94</c:v>
                </c:pt>
                <c:pt idx="59">
                  <c:v>2200</c:v>
                </c:pt>
                <c:pt idx="60">
                  <c:v>1594.98</c:v>
                </c:pt>
                <c:pt idx="61">
                  <c:v>2048.9299999999998</c:v>
                </c:pt>
                <c:pt idx="62">
                  <c:v>2156</c:v>
                </c:pt>
                <c:pt idx="63">
                  <c:v>2299.9899999999998</c:v>
                </c:pt>
                <c:pt idx="64">
                  <c:v>2699.84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99.94</c:v>
                </c:pt>
                <c:pt idx="69">
                  <c:v>2651.99</c:v>
                </c:pt>
                <c:pt idx="70">
                  <c:v>2294.94</c:v>
                </c:pt>
                <c:pt idx="71">
                  <c:v>2100</c:v>
                </c:pt>
                <c:pt idx="72">
                  <c:v>2550</c:v>
                </c:pt>
                <c:pt idx="73">
                  <c:v>2394.88</c:v>
                </c:pt>
                <c:pt idx="74">
                  <c:v>2156</c:v>
                </c:pt>
                <c:pt idx="75">
                  <c:v>2084.0700000000002</c:v>
                </c:pt>
                <c:pt idx="76">
                  <c:v>2050</c:v>
                </c:pt>
                <c:pt idx="77">
                  <c:v>2100</c:v>
                </c:pt>
                <c:pt idx="78">
                  <c:v>2332.06</c:v>
                </c:pt>
                <c:pt idx="79">
                  <c:v>2332.06</c:v>
                </c:pt>
                <c:pt idx="80">
                  <c:v>2652</c:v>
                </c:pt>
                <c:pt idx="81">
                  <c:v>2500</c:v>
                </c:pt>
                <c:pt idx="82">
                  <c:v>2000</c:v>
                </c:pt>
                <c:pt idx="83">
                  <c:v>2284.06</c:v>
                </c:pt>
                <c:pt idx="84">
                  <c:v>1493.99</c:v>
                </c:pt>
                <c:pt idx="85">
                  <c:v>1699.99</c:v>
                </c:pt>
                <c:pt idx="86">
                  <c:v>2360</c:v>
                </c:pt>
                <c:pt idx="87">
                  <c:v>2482.06</c:v>
                </c:pt>
                <c:pt idx="88">
                  <c:v>2599.9899999999998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</c:v>
                </c:pt>
                <c:pt idx="93">
                  <c:v>2699.82</c:v>
                </c:pt>
                <c:pt idx="94">
                  <c:v>2424.9899999999998</c:v>
                </c:pt>
                <c:pt idx="95">
                  <c:v>2360</c:v>
                </c:pt>
                <c:pt idx="96">
                  <c:v>2381</c:v>
                </c:pt>
                <c:pt idx="97">
                  <c:v>2380</c:v>
                </c:pt>
                <c:pt idx="98">
                  <c:v>2374.16</c:v>
                </c:pt>
                <c:pt idx="99">
                  <c:v>2094.17</c:v>
                </c:pt>
                <c:pt idx="100">
                  <c:v>2094.16</c:v>
                </c:pt>
                <c:pt idx="101">
                  <c:v>2178.6999999999998</c:v>
                </c:pt>
                <c:pt idx="102">
                  <c:v>2424.9899999999998</c:v>
                </c:pt>
                <c:pt idx="103">
                  <c:v>2374.17</c:v>
                </c:pt>
                <c:pt idx="104">
                  <c:v>2699.81</c:v>
                </c:pt>
                <c:pt idx="105">
                  <c:v>2635</c:v>
                </c:pt>
                <c:pt idx="106">
                  <c:v>2451</c:v>
                </c:pt>
                <c:pt idx="107">
                  <c:v>2471.17</c:v>
                </c:pt>
                <c:pt idx="108">
                  <c:v>1950.01</c:v>
                </c:pt>
                <c:pt idx="109">
                  <c:v>1799.99</c:v>
                </c:pt>
                <c:pt idx="110">
                  <c:v>2300</c:v>
                </c:pt>
                <c:pt idx="111">
                  <c:v>2342.17</c:v>
                </c:pt>
                <c:pt idx="112">
                  <c:v>2380</c:v>
                </c:pt>
                <c:pt idx="113">
                  <c:v>2699.86</c:v>
                </c:pt>
                <c:pt idx="114">
                  <c:v>2700</c:v>
                </c:pt>
                <c:pt idx="115">
                  <c:v>2699.84</c:v>
                </c:pt>
                <c:pt idx="116">
                  <c:v>2624.16</c:v>
                </c:pt>
                <c:pt idx="117">
                  <c:v>2399.9899999999998</c:v>
                </c:pt>
                <c:pt idx="118">
                  <c:v>2200</c:v>
                </c:pt>
                <c:pt idx="119">
                  <c:v>2089.16</c:v>
                </c:pt>
                <c:pt idx="120">
                  <c:v>2400</c:v>
                </c:pt>
                <c:pt idx="121">
                  <c:v>2004</c:v>
                </c:pt>
                <c:pt idx="122">
                  <c:v>2053</c:v>
                </c:pt>
                <c:pt idx="123">
                  <c:v>1612</c:v>
                </c:pt>
                <c:pt idx="124">
                  <c:v>1603</c:v>
                </c:pt>
                <c:pt idx="125">
                  <c:v>2292.16</c:v>
                </c:pt>
                <c:pt idx="126">
                  <c:v>2450</c:v>
                </c:pt>
                <c:pt idx="127">
                  <c:v>2300</c:v>
                </c:pt>
                <c:pt idx="128">
                  <c:v>2499.9899999999998</c:v>
                </c:pt>
                <c:pt idx="129">
                  <c:v>2425</c:v>
                </c:pt>
                <c:pt idx="130">
                  <c:v>2201.0700000000002</c:v>
                </c:pt>
                <c:pt idx="131">
                  <c:v>1750</c:v>
                </c:pt>
                <c:pt idx="132">
                  <c:v>1275</c:v>
                </c:pt>
                <c:pt idx="133">
                  <c:v>1499.99</c:v>
                </c:pt>
                <c:pt idx="134">
                  <c:v>2349.9899999999998</c:v>
                </c:pt>
                <c:pt idx="135">
                  <c:v>2365.9899999999998</c:v>
                </c:pt>
                <c:pt idx="136">
                  <c:v>2439.9899999999998</c:v>
                </c:pt>
                <c:pt idx="137">
                  <c:v>2599.9899999999998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499.9899999999998</c:v>
                </c:pt>
                <c:pt idx="142">
                  <c:v>2435.69</c:v>
                </c:pt>
                <c:pt idx="143">
                  <c:v>2292.17</c:v>
                </c:pt>
                <c:pt idx="144">
                  <c:v>2500</c:v>
                </c:pt>
                <c:pt idx="145">
                  <c:v>2400</c:v>
                </c:pt>
                <c:pt idx="146">
                  <c:v>2150</c:v>
                </c:pt>
                <c:pt idx="147">
                  <c:v>2127.75</c:v>
                </c:pt>
                <c:pt idx="148">
                  <c:v>2050</c:v>
                </c:pt>
                <c:pt idx="149">
                  <c:v>2200</c:v>
                </c:pt>
                <c:pt idx="150">
                  <c:v>2579.9899999999998</c:v>
                </c:pt>
                <c:pt idx="151">
                  <c:v>2482</c:v>
                </c:pt>
                <c:pt idx="152">
                  <c:v>2039.99</c:v>
                </c:pt>
                <c:pt idx="153">
                  <c:v>1299.99</c:v>
                </c:pt>
                <c:pt idx="154">
                  <c:v>1299.99</c:v>
                </c:pt>
                <c:pt idx="155">
                  <c:v>1000.01</c:v>
                </c:pt>
                <c:pt idx="156">
                  <c:v>549.99</c:v>
                </c:pt>
                <c:pt idx="157">
                  <c:v>1000.01</c:v>
                </c:pt>
                <c:pt idx="158">
                  <c:v>1347.99</c:v>
                </c:pt>
                <c:pt idx="159">
                  <c:v>1347.98</c:v>
                </c:pt>
                <c:pt idx="160">
                  <c:v>2039.99</c:v>
                </c:pt>
                <c:pt idx="161">
                  <c:v>2350.0100000000002</c:v>
                </c:pt>
                <c:pt idx="162">
                  <c:v>2600</c:v>
                </c:pt>
                <c:pt idx="163">
                  <c:v>2699.96</c:v>
                </c:pt>
                <c:pt idx="164">
                  <c:v>2660.01</c:v>
                </c:pt>
                <c:pt idx="165">
                  <c:v>2449</c:v>
                </c:pt>
                <c:pt idx="166">
                  <c:v>2296.96</c:v>
                </c:pt>
                <c:pt idx="167">
                  <c:v>2049.9899999999998</c:v>
                </c:pt>
                <c:pt idx="168">
                  <c:v>2600</c:v>
                </c:pt>
                <c:pt idx="169">
                  <c:v>2450</c:v>
                </c:pt>
                <c:pt idx="170">
                  <c:v>2000</c:v>
                </c:pt>
                <c:pt idx="171">
                  <c:v>1347.98</c:v>
                </c:pt>
                <c:pt idx="172">
                  <c:v>1347.98</c:v>
                </c:pt>
                <c:pt idx="173">
                  <c:v>1347.98</c:v>
                </c:pt>
                <c:pt idx="174">
                  <c:v>1347.99</c:v>
                </c:pt>
                <c:pt idx="175">
                  <c:v>1347.98</c:v>
                </c:pt>
                <c:pt idx="176">
                  <c:v>1750.01</c:v>
                </c:pt>
                <c:pt idx="177">
                  <c:v>2000</c:v>
                </c:pt>
                <c:pt idx="178">
                  <c:v>1602.99</c:v>
                </c:pt>
                <c:pt idx="179">
                  <c:v>1750.01</c:v>
                </c:pt>
                <c:pt idx="180">
                  <c:v>1347.99</c:v>
                </c:pt>
                <c:pt idx="181">
                  <c:v>2170</c:v>
                </c:pt>
                <c:pt idx="182">
                  <c:v>2499.9899999999998</c:v>
                </c:pt>
                <c:pt idx="183">
                  <c:v>2499.9899999999998</c:v>
                </c:pt>
                <c:pt idx="184">
                  <c:v>2488.89</c:v>
                </c:pt>
                <c:pt idx="185">
                  <c:v>2699.99</c:v>
                </c:pt>
                <c:pt idx="186">
                  <c:v>2700</c:v>
                </c:pt>
                <c:pt idx="187">
                  <c:v>2700</c:v>
                </c:pt>
                <c:pt idx="188">
                  <c:v>2700</c:v>
                </c:pt>
                <c:pt idx="189">
                  <c:v>2624.17</c:v>
                </c:pt>
                <c:pt idx="190">
                  <c:v>2479.9899999999998</c:v>
                </c:pt>
                <c:pt idx="191">
                  <c:v>2349.4899999999998</c:v>
                </c:pt>
                <c:pt idx="192">
                  <c:v>2370.9899999999998</c:v>
                </c:pt>
                <c:pt idx="193">
                  <c:v>2300</c:v>
                </c:pt>
                <c:pt idx="194">
                  <c:v>1925</c:v>
                </c:pt>
                <c:pt idx="195">
                  <c:v>1500.01</c:v>
                </c:pt>
                <c:pt idx="196">
                  <c:v>1799.99</c:v>
                </c:pt>
                <c:pt idx="197">
                  <c:v>2199.0100000000002</c:v>
                </c:pt>
                <c:pt idx="198">
                  <c:v>2199.0100000000002</c:v>
                </c:pt>
                <c:pt idx="199">
                  <c:v>2271</c:v>
                </c:pt>
                <c:pt idx="200">
                  <c:v>2518.6</c:v>
                </c:pt>
                <c:pt idx="201">
                  <c:v>2500</c:v>
                </c:pt>
                <c:pt idx="202">
                  <c:v>2299.9899999999998</c:v>
                </c:pt>
                <c:pt idx="203">
                  <c:v>2324.9899999999998</c:v>
                </c:pt>
                <c:pt idx="204">
                  <c:v>2048.0100000000002</c:v>
                </c:pt>
                <c:pt idx="205">
                  <c:v>2178.9899999999998</c:v>
                </c:pt>
                <c:pt idx="206">
                  <c:v>2344.27</c:v>
                </c:pt>
                <c:pt idx="207">
                  <c:v>2425</c:v>
                </c:pt>
                <c:pt idx="208">
                  <c:v>2600</c:v>
                </c:pt>
                <c:pt idx="209">
                  <c:v>2700</c:v>
                </c:pt>
                <c:pt idx="210">
                  <c:v>2700</c:v>
                </c:pt>
                <c:pt idx="211">
                  <c:v>2700</c:v>
                </c:pt>
                <c:pt idx="212">
                  <c:v>2600</c:v>
                </c:pt>
                <c:pt idx="213">
                  <c:v>2400</c:v>
                </c:pt>
                <c:pt idx="214">
                  <c:v>2155.9899999999998</c:v>
                </c:pt>
                <c:pt idx="215">
                  <c:v>1347.99</c:v>
                </c:pt>
                <c:pt idx="216">
                  <c:v>2300</c:v>
                </c:pt>
                <c:pt idx="217">
                  <c:v>2138.4</c:v>
                </c:pt>
                <c:pt idx="218">
                  <c:v>1899.99</c:v>
                </c:pt>
                <c:pt idx="219">
                  <c:v>1801</c:v>
                </c:pt>
                <c:pt idx="220">
                  <c:v>1449.99</c:v>
                </c:pt>
                <c:pt idx="221">
                  <c:v>1500.01</c:v>
                </c:pt>
                <c:pt idx="222">
                  <c:v>2100</c:v>
                </c:pt>
                <c:pt idx="223">
                  <c:v>2294.4499999999998</c:v>
                </c:pt>
                <c:pt idx="224">
                  <c:v>2525.2399999999998</c:v>
                </c:pt>
                <c:pt idx="225">
                  <c:v>2425</c:v>
                </c:pt>
                <c:pt idx="226">
                  <c:v>2048</c:v>
                </c:pt>
                <c:pt idx="227">
                  <c:v>1900</c:v>
                </c:pt>
                <c:pt idx="228">
                  <c:v>1324.99</c:v>
                </c:pt>
                <c:pt idx="229">
                  <c:v>1598.01</c:v>
                </c:pt>
                <c:pt idx="230">
                  <c:v>1924.99</c:v>
                </c:pt>
                <c:pt idx="231">
                  <c:v>2300</c:v>
                </c:pt>
                <c:pt idx="232">
                  <c:v>2300.89</c:v>
                </c:pt>
                <c:pt idx="233">
                  <c:v>2699</c:v>
                </c:pt>
                <c:pt idx="234">
                  <c:v>2600</c:v>
                </c:pt>
                <c:pt idx="235">
                  <c:v>2585.56</c:v>
                </c:pt>
                <c:pt idx="236">
                  <c:v>2490</c:v>
                </c:pt>
                <c:pt idx="237">
                  <c:v>2324.9899999999998</c:v>
                </c:pt>
                <c:pt idx="238">
                  <c:v>2200</c:v>
                </c:pt>
                <c:pt idx="239">
                  <c:v>2199.9899999999998</c:v>
                </c:pt>
                <c:pt idx="240">
                  <c:v>2351</c:v>
                </c:pt>
                <c:pt idx="241">
                  <c:v>2378</c:v>
                </c:pt>
                <c:pt idx="242">
                  <c:v>2194.0100000000002</c:v>
                </c:pt>
                <c:pt idx="243">
                  <c:v>2194</c:v>
                </c:pt>
                <c:pt idx="244">
                  <c:v>1612</c:v>
                </c:pt>
                <c:pt idx="245">
                  <c:v>2194</c:v>
                </c:pt>
                <c:pt idx="246">
                  <c:v>2400</c:v>
                </c:pt>
                <c:pt idx="247">
                  <c:v>2331.67</c:v>
                </c:pt>
                <c:pt idx="248">
                  <c:v>2545</c:v>
                </c:pt>
                <c:pt idx="249">
                  <c:v>2488.94</c:v>
                </c:pt>
                <c:pt idx="250">
                  <c:v>2300</c:v>
                </c:pt>
                <c:pt idx="251">
                  <c:v>1850.01</c:v>
                </c:pt>
                <c:pt idx="252">
                  <c:v>2074.9299999999998</c:v>
                </c:pt>
                <c:pt idx="253">
                  <c:v>2197.5300000000002</c:v>
                </c:pt>
                <c:pt idx="254">
                  <c:v>2399.9899999999998</c:v>
                </c:pt>
                <c:pt idx="255">
                  <c:v>2488.9499999999998</c:v>
                </c:pt>
                <c:pt idx="256">
                  <c:v>2599.9899999999998</c:v>
                </c:pt>
                <c:pt idx="257">
                  <c:v>2700</c:v>
                </c:pt>
                <c:pt idx="258">
                  <c:v>2700</c:v>
                </c:pt>
                <c:pt idx="259">
                  <c:v>2700</c:v>
                </c:pt>
                <c:pt idx="260">
                  <c:v>2699.98</c:v>
                </c:pt>
                <c:pt idx="261">
                  <c:v>2599.9899999999998</c:v>
                </c:pt>
                <c:pt idx="262">
                  <c:v>2488.94</c:v>
                </c:pt>
                <c:pt idx="263">
                  <c:v>2378</c:v>
                </c:pt>
                <c:pt idx="264">
                  <c:v>2398.27</c:v>
                </c:pt>
                <c:pt idx="265">
                  <c:v>2294.89</c:v>
                </c:pt>
                <c:pt idx="266">
                  <c:v>2284.94</c:v>
                </c:pt>
                <c:pt idx="267">
                  <c:v>2284.94</c:v>
                </c:pt>
                <c:pt idx="268">
                  <c:v>2284.94</c:v>
                </c:pt>
                <c:pt idx="269">
                  <c:v>2284.9499999999998</c:v>
                </c:pt>
                <c:pt idx="270">
                  <c:v>2482</c:v>
                </c:pt>
                <c:pt idx="271">
                  <c:v>2500</c:v>
                </c:pt>
                <c:pt idx="272">
                  <c:v>2699.9</c:v>
                </c:pt>
                <c:pt idx="273">
                  <c:v>2600</c:v>
                </c:pt>
                <c:pt idx="274">
                  <c:v>2377.9299999999998</c:v>
                </c:pt>
                <c:pt idx="275">
                  <c:v>2320</c:v>
                </c:pt>
                <c:pt idx="276">
                  <c:v>1499.99</c:v>
                </c:pt>
                <c:pt idx="277">
                  <c:v>1500.01</c:v>
                </c:pt>
                <c:pt idx="278">
                  <c:v>1998</c:v>
                </c:pt>
                <c:pt idx="279">
                  <c:v>2377.94</c:v>
                </c:pt>
                <c:pt idx="280">
                  <c:v>2525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78.94</c:v>
                </c:pt>
                <c:pt idx="286">
                  <c:v>2472.94</c:v>
                </c:pt>
                <c:pt idx="287">
                  <c:v>2300</c:v>
                </c:pt>
                <c:pt idx="288">
                  <c:v>2472.94</c:v>
                </c:pt>
                <c:pt idx="289">
                  <c:v>2325.2399999999998</c:v>
                </c:pt>
                <c:pt idx="290">
                  <c:v>2298.9499999999998</c:v>
                </c:pt>
                <c:pt idx="291">
                  <c:v>2298.9499999999998</c:v>
                </c:pt>
                <c:pt idx="292">
                  <c:v>2299.9899999999998</c:v>
                </c:pt>
                <c:pt idx="293">
                  <c:v>2300</c:v>
                </c:pt>
                <c:pt idx="294">
                  <c:v>2499.9899999999998</c:v>
                </c:pt>
                <c:pt idx="295">
                  <c:v>2199.0100000000002</c:v>
                </c:pt>
                <c:pt idx="296">
                  <c:v>2472.9299999999998</c:v>
                </c:pt>
                <c:pt idx="297">
                  <c:v>2250</c:v>
                </c:pt>
                <c:pt idx="298">
                  <c:v>1990</c:v>
                </c:pt>
                <c:pt idx="299">
                  <c:v>2298.94</c:v>
                </c:pt>
                <c:pt idx="300">
                  <c:v>1500</c:v>
                </c:pt>
                <c:pt idx="301">
                  <c:v>1971.99</c:v>
                </c:pt>
                <c:pt idx="302">
                  <c:v>2021.99</c:v>
                </c:pt>
                <c:pt idx="303">
                  <c:v>2155.9899999999998</c:v>
                </c:pt>
                <c:pt idx="304">
                  <c:v>2249.9899999999998</c:v>
                </c:pt>
                <c:pt idx="305">
                  <c:v>2472.94</c:v>
                </c:pt>
                <c:pt idx="306">
                  <c:v>2650</c:v>
                </c:pt>
                <c:pt idx="307">
                  <c:v>2650</c:v>
                </c:pt>
                <c:pt idx="308">
                  <c:v>2650</c:v>
                </c:pt>
                <c:pt idx="309">
                  <c:v>2576.9299999999998</c:v>
                </c:pt>
                <c:pt idx="310">
                  <c:v>2448.9499999999998</c:v>
                </c:pt>
                <c:pt idx="311">
                  <c:v>2200</c:v>
                </c:pt>
                <c:pt idx="312">
                  <c:v>2130</c:v>
                </c:pt>
                <c:pt idx="313">
                  <c:v>2276.94</c:v>
                </c:pt>
                <c:pt idx="314">
                  <c:v>2276.94</c:v>
                </c:pt>
                <c:pt idx="315">
                  <c:v>2276.94</c:v>
                </c:pt>
                <c:pt idx="316">
                  <c:v>2276.9499999999998</c:v>
                </c:pt>
                <c:pt idx="317">
                  <c:v>2276.9499999999998</c:v>
                </c:pt>
                <c:pt idx="318">
                  <c:v>2388</c:v>
                </c:pt>
                <c:pt idx="319">
                  <c:v>1499.99</c:v>
                </c:pt>
                <c:pt idx="320">
                  <c:v>2285</c:v>
                </c:pt>
                <c:pt idx="321">
                  <c:v>2499.9899999999998</c:v>
                </c:pt>
                <c:pt idx="322">
                  <c:v>2149.0100000000002</c:v>
                </c:pt>
                <c:pt idx="323">
                  <c:v>1499.99</c:v>
                </c:pt>
                <c:pt idx="324">
                  <c:v>1249.99</c:v>
                </c:pt>
                <c:pt idx="325">
                  <c:v>1499.98</c:v>
                </c:pt>
                <c:pt idx="326">
                  <c:v>1499.99</c:v>
                </c:pt>
                <c:pt idx="327">
                  <c:v>2276.94</c:v>
                </c:pt>
                <c:pt idx="328">
                  <c:v>2499.9899999999998</c:v>
                </c:pt>
                <c:pt idx="329">
                  <c:v>2544.9299999999998</c:v>
                </c:pt>
                <c:pt idx="330">
                  <c:v>2544.94</c:v>
                </c:pt>
                <c:pt idx="331">
                  <c:v>2649.99</c:v>
                </c:pt>
                <c:pt idx="332">
                  <c:v>2544.94</c:v>
                </c:pt>
                <c:pt idx="333">
                  <c:v>2481.9899999999998</c:v>
                </c:pt>
                <c:pt idx="334">
                  <c:v>2276.94</c:v>
                </c:pt>
                <c:pt idx="335">
                  <c:v>1792</c:v>
                </c:pt>
                <c:pt idx="336">
                  <c:v>2525</c:v>
                </c:pt>
                <c:pt idx="337">
                  <c:v>2424.9899999999998</c:v>
                </c:pt>
                <c:pt idx="338">
                  <c:v>2199.9899999999998</c:v>
                </c:pt>
                <c:pt idx="339">
                  <c:v>1968</c:v>
                </c:pt>
                <c:pt idx="340">
                  <c:v>1562</c:v>
                </c:pt>
                <c:pt idx="341">
                  <c:v>1878.15</c:v>
                </c:pt>
                <c:pt idx="342">
                  <c:v>2448</c:v>
                </c:pt>
                <c:pt idx="343">
                  <c:v>2599.9899999999998</c:v>
                </c:pt>
                <c:pt idx="344">
                  <c:v>2700</c:v>
                </c:pt>
                <c:pt idx="345">
                  <c:v>2700</c:v>
                </c:pt>
                <c:pt idx="346">
                  <c:v>2473.64</c:v>
                </c:pt>
                <c:pt idx="347">
                  <c:v>2399.9899999999998</c:v>
                </c:pt>
                <c:pt idx="348">
                  <c:v>1499.99</c:v>
                </c:pt>
                <c:pt idx="349">
                  <c:v>1685</c:v>
                </c:pt>
                <c:pt idx="350">
                  <c:v>2004</c:v>
                </c:pt>
                <c:pt idx="351">
                  <c:v>1999.99</c:v>
                </c:pt>
                <c:pt idx="352">
                  <c:v>2399.9899999999998</c:v>
                </c:pt>
                <c:pt idx="353">
                  <c:v>2650</c:v>
                </c:pt>
                <c:pt idx="354">
                  <c:v>2700</c:v>
                </c:pt>
                <c:pt idx="355">
                  <c:v>2648</c:v>
                </c:pt>
                <c:pt idx="356">
                  <c:v>2599</c:v>
                </c:pt>
                <c:pt idx="357">
                  <c:v>2348.9299999999998</c:v>
                </c:pt>
                <c:pt idx="358">
                  <c:v>2199.9899999999998</c:v>
                </c:pt>
                <c:pt idx="359">
                  <c:v>2099</c:v>
                </c:pt>
                <c:pt idx="360">
                  <c:v>2155.9899999999998</c:v>
                </c:pt>
                <c:pt idx="361">
                  <c:v>2087.9899999999998</c:v>
                </c:pt>
                <c:pt idx="362">
                  <c:v>1799.99</c:v>
                </c:pt>
                <c:pt idx="363">
                  <c:v>1800</c:v>
                </c:pt>
                <c:pt idx="364">
                  <c:v>1826.99</c:v>
                </c:pt>
                <c:pt idx="365">
                  <c:v>2269.0700000000002</c:v>
                </c:pt>
                <c:pt idx="366">
                  <c:v>2297.08</c:v>
                </c:pt>
                <c:pt idx="367">
                  <c:v>2297.0700000000002</c:v>
                </c:pt>
                <c:pt idx="368">
                  <c:v>2500</c:v>
                </c:pt>
                <c:pt idx="369">
                  <c:v>2451</c:v>
                </c:pt>
                <c:pt idx="370">
                  <c:v>2300</c:v>
                </c:pt>
                <c:pt idx="371">
                  <c:v>2349</c:v>
                </c:pt>
                <c:pt idx="372">
                  <c:v>2189.0700000000002</c:v>
                </c:pt>
                <c:pt idx="373">
                  <c:v>2202.2199999999998</c:v>
                </c:pt>
                <c:pt idx="374">
                  <c:v>2399.9899999999998</c:v>
                </c:pt>
                <c:pt idx="375">
                  <c:v>2499.42</c:v>
                </c:pt>
                <c:pt idx="376">
                  <c:v>2624.46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489.0700000000002</c:v>
                </c:pt>
                <c:pt idx="382">
                  <c:v>2324.9899999999998</c:v>
                </c:pt>
                <c:pt idx="383">
                  <c:v>2339.0700000000002</c:v>
                </c:pt>
                <c:pt idx="384">
                  <c:v>2369.08</c:v>
                </c:pt>
                <c:pt idx="385">
                  <c:v>2387.0700000000002</c:v>
                </c:pt>
                <c:pt idx="386">
                  <c:v>2297.08</c:v>
                </c:pt>
                <c:pt idx="387">
                  <c:v>2249</c:v>
                </c:pt>
                <c:pt idx="388">
                  <c:v>2057.7399999999998</c:v>
                </c:pt>
                <c:pt idx="389">
                  <c:v>2263.9899999999998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650</c:v>
                </c:pt>
                <c:pt idx="393">
                  <c:v>2599.0100000000002</c:v>
                </c:pt>
                <c:pt idx="394">
                  <c:v>2387.08</c:v>
                </c:pt>
                <c:pt idx="395">
                  <c:v>2387.88</c:v>
                </c:pt>
                <c:pt idx="396">
                  <c:v>2184.0700000000002</c:v>
                </c:pt>
                <c:pt idx="397">
                  <c:v>2239.08</c:v>
                </c:pt>
                <c:pt idx="398">
                  <c:v>2549.98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649.99</c:v>
                </c:pt>
                <c:pt idx="403">
                  <c:v>2549.98</c:v>
                </c:pt>
                <c:pt idx="404">
                  <c:v>2505.9899999999998</c:v>
                </c:pt>
                <c:pt idx="405">
                  <c:v>2329.08</c:v>
                </c:pt>
                <c:pt idx="406">
                  <c:v>2147.7399999999998</c:v>
                </c:pt>
                <c:pt idx="407">
                  <c:v>2197.0700000000002</c:v>
                </c:pt>
                <c:pt idx="408">
                  <c:v>2384.9299999999998</c:v>
                </c:pt>
                <c:pt idx="409">
                  <c:v>2384.9299999999998</c:v>
                </c:pt>
                <c:pt idx="410">
                  <c:v>1999.99</c:v>
                </c:pt>
                <c:pt idx="411">
                  <c:v>1685</c:v>
                </c:pt>
                <c:pt idx="412">
                  <c:v>2137</c:v>
                </c:pt>
                <c:pt idx="413">
                  <c:v>2237.0100000000002</c:v>
                </c:pt>
                <c:pt idx="414">
                  <c:v>2399.6</c:v>
                </c:pt>
                <c:pt idx="415">
                  <c:v>2384.94</c:v>
                </c:pt>
                <c:pt idx="416">
                  <c:v>2700</c:v>
                </c:pt>
                <c:pt idx="417">
                  <c:v>2700</c:v>
                </c:pt>
                <c:pt idx="418">
                  <c:v>2437</c:v>
                </c:pt>
                <c:pt idx="419">
                  <c:v>2384.94</c:v>
                </c:pt>
                <c:pt idx="420">
                  <c:v>1999.18</c:v>
                </c:pt>
                <c:pt idx="421">
                  <c:v>2137</c:v>
                </c:pt>
                <c:pt idx="422">
                  <c:v>2488.9499999999998</c:v>
                </c:pt>
                <c:pt idx="423">
                  <c:v>2650</c:v>
                </c:pt>
                <c:pt idx="424">
                  <c:v>2700</c:v>
                </c:pt>
                <c:pt idx="425">
                  <c:v>2700</c:v>
                </c:pt>
                <c:pt idx="426">
                  <c:v>2700</c:v>
                </c:pt>
                <c:pt idx="427">
                  <c:v>2700</c:v>
                </c:pt>
                <c:pt idx="428">
                  <c:v>2700</c:v>
                </c:pt>
                <c:pt idx="429">
                  <c:v>2588.94</c:v>
                </c:pt>
                <c:pt idx="430">
                  <c:v>2337.0100000000002</c:v>
                </c:pt>
                <c:pt idx="431">
                  <c:v>2199.9899999999998</c:v>
                </c:pt>
                <c:pt idx="432">
                  <c:v>2465.0700000000002</c:v>
                </c:pt>
                <c:pt idx="433">
                  <c:v>2449.08</c:v>
                </c:pt>
                <c:pt idx="434">
                  <c:v>2234.08</c:v>
                </c:pt>
                <c:pt idx="435">
                  <c:v>2178.71</c:v>
                </c:pt>
                <c:pt idx="436">
                  <c:v>1750.01</c:v>
                </c:pt>
                <c:pt idx="437">
                  <c:v>1999.99</c:v>
                </c:pt>
                <c:pt idx="438">
                  <c:v>2297.08</c:v>
                </c:pt>
                <c:pt idx="439">
                  <c:v>2397.08</c:v>
                </c:pt>
                <c:pt idx="440">
                  <c:v>2634.99</c:v>
                </c:pt>
                <c:pt idx="441">
                  <c:v>2408</c:v>
                </c:pt>
                <c:pt idx="442">
                  <c:v>2199.9899999999998</c:v>
                </c:pt>
                <c:pt idx="443">
                  <c:v>2327.0700000000002</c:v>
                </c:pt>
                <c:pt idx="444">
                  <c:v>1500.01</c:v>
                </c:pt>
                <c:pt idx="445">
                  <c:v>1599.99</c:v>
                </c:pt>
                <c:pt idx="446">
                  <c:v>2247.08</c:v>
                </c:pt>
                <c:pt idx="447">
                  <c:v>2245</c:v>
                </c:pt>
                <c:pt idx="448">
                  <c:v>2410</c:v>
                </c:pt>
                <c:pt idx="449">
                  <c:v>2700</c:v>
                </c:pt>
                <c:pt idx="450">
                  <c:v>2700</c:v>
                </c:pt>
                <c:pt idx="451">
                  <c:v>2649.99</c:v>
                </c:pt>
                <c:pt idx="452">
                  <c:v>2624.99</c:v>
                </c:pt>
                <c:pt idx="453">
                  <c:v>2449.08</c:v>
                </c:pt>
                <c:pt idx="454">
                  <c:v>2299</c:v>
                </c:pt>
                <c:pt idx="455">
                  <c:v>2147.7399999999998</c:v>
                </c:pt>
                <c:pt idx="456">
                  <c:v>2397.08</c:v>
                </c:pt>
                <c:pt idx="457">
                  <c:v>2397.08</c:v>
                </c:pt>
                <c:pt idx="458">
                  <c:v>2197.0700000000002</c:v>
                </c:pt>
                <c:pt idx="459">
                  <c:v>2000.01</c:v>
                </c:pt>
                <c:pt idx="460">
                  <c:v>1899.99</c:v>
                </c:pt>
                <c:pt idx="461">
                  <c:v>2197.0700000000002</c:v>
                </c:pt>
                <c:pt idx="462">
                  <c:v>2397.08</c:v>
                </c:pt>
                <c:pt idx="463">
                  <c:v>2300</c:v>
                </c:pt>
                <c:pt idx="464">
                  <c:v>2599.98</c:v>
                </c:pt>
                <c:pt idx="465">
                  <c:v>2387.08</c:v>
                </c:pt>
                <c:pt idx="466">
                  <c:v>2357.0700000000002</c:v>
                </c:pt>
                <c:pt idx="467">
                  <c:v>2255.7399999999998</c:v>
                </c:pt>
                <c:pt idx="468">
                  <c:v>1499.99</c:v>
                </c:pt>
                <c:pt idx="469">
                  <c:v>1924.99</c:v>
                </c:pt>
                <c:pt idx="470">
                  <c:v>2287.08</c:v>
                </c:pt>
                <c:pt idx="471">
                  <c:v>2400.23</c:v>
                </c:pt>
                <c:pt idx="472">
                  <c:v>2425</c:v>
                </c:pt>
                <c:pt idx="473">
                  <c:v>2700</c:v>
                </c:pt>
                <c:pt idx="474">
                  <c:v>2700</c:v>
                </c:pt>
                <c:pt idx="475">
                  <c:v>2700</c:v>
                </c:pt>
                <c:pt idx="476">
                  <c:v>2700</c:v>
                </c:pt>
                <c:pt idx="477">
                  <c:v>2700</c:v>
                </c:pt>
                <c:pt idx="478">
                  <c:v>2287.08</c:v>
                </c:pt>
                <c:pt idx="479">
                  <c:v>2149.9899999999998</c:v>
                </c:pt>
                <c:pt idx="480">
                  <c:v>2397.0700000000002</c:v>
                </c:pt>
                <c:pt idx="481">
                  <c:v>2349.9899999999998</c:v>
                </c:pt>
                <c:pt idx="482">
                  <c:v>2347.0700000000002</c:v>
                </c:pt>
                <c:pt idx="483">
                  <c:v>2200</c:v>
                </c:pt>
                <c:pt idx="484">
                  <c:v>2099.67</c:v>
                </c:pt>
                <c:pt idx="485">
                  <c:v>2099.8000000000002</c:v>
                </c:pt>
                <c:pt idx="486">
                  <c:v>2397.0700000000002</c:v>
                </c:pt>
                <c:pt idx="487">
                  <c:v>2525</c:v>
                </c:pt>
                <c:pt idx="488">
                  <c:v>2399.9899999999998</c:v>
                </c:pt>
                <c:pt idx="489">
                  <c:v>1499.98</c:v>
                </c:pt>
                <c:pt idx="490">
                  <c:v>1174.24</c:v>
                </c:pt>
                <c:pt idx="491">
                  <c:v>1128.08</c:v>
                </c:pt>
                <c:pt idx="492">
                  <c:v>500.01</c:v>
                </c:pt>
                <c:pt idx="493">
                  <c:v>700</c:v>
                </c:pt>
                <c:pt idx="494">
                  <c:v>1499.98</c:v>
                </c:pt>
                <c:pt idx="495">
                  <c:v>1652.97</c:v>
                </c:pt>
                <c:pt idx="496">
                  <c:v>2324.9899999999998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400</c:v>
                </c:pt>
                <c:pt idx="502">
                  <c:v>2277.0700000000002</c:v>
                </c:pt>
                <c:pt idx="503">
                  <c:v>1652.98</c:v>
                </c:pt>
                <c:pt idx="504">
                  <c:v>2425</c:v>
                </c:pt>
                <c:pt idx="505">
                  <c:v>2299.0100000000002</c:v>
                </c:pt>
                <c:pt idx="506">
                  <c:v>2099.0100000000002</c:v>
                </c:pt>
                <c:pt idx="507">
                  <c:v>1999.99</c:v>
                </c:pt>
                <c:pt idx="508">
                  <c:v>2000</c:v>
                </c:pt>
                <c:pt idx="509">
                  <c:v>2199</c:v>
                </c:pt>
                <c:pt idx="510">
                  <c:v>2499.9899999999998</c:v>
                </c:pt>
                <c:pt idx="511">
                  <c:v>2522.2399999999998</c:v>
                </c:pt>
                <c:pt idx="512">
                  <c:v>2700</c:v>
                </c:pt>
                <c:pt idx="513">
                  <c:v>2626.26</c:v>
                </c:pt>
                <c:pt idx="514">
                  <c:v>2424.9899999999998</c:v>
                </c:pt>
                <c:pt idx="515">
                  <c:v>2589.19</c:v>
                </c:pt>
                <c:pt idx="516">
                  <c:v>2199.9899999999998</c:v>
                </c:pt>
                <c:pt idx="517">
                  <c:v>2522.23</c:v>
                </c:pt>
                <c:pt idx="518">
                  <c:v>2700</c:v>
                </c:pt>
                <c:pt idx="519">
                  <c:v>2700</c:v>
                </c:pt>
                <c:pt idx="520">
                  <c:v>2700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700</c:v>
                </c:pt>
                <c:pt idx="526">
                  <c:v>2700</c:v>
                </c:pt>
                <c:pt idx="527">
                  <c:v>2384.16</c:v>
                </c:pt>
                <c:pt idx="528">
                  <c:v>2600</c:v>
                </c:pt>
                <c:pt idx="529">
                  <c:v>2445.5</c:v>
                </c:pt>
                <c:pt idx="530">
                  <c:v>2236.17</c:v>
                </c:pt>
                <c:pt idx="531">
                  <c:v>2190</c:v>
                </c:pt>
                <c:pt idx="532">
                  <c:v>2186.17</c:v>
                </c:pt>
                <c:pt idx="533">
                  <c:v>2190</c:v>
                </c:pt>
                <c:pt idx="534">
                  <c:v>2500</c:v>
                </c:pt>
                <c:pt idx="535">
                  <c:v>2524.9899999999998</c:v>
                </c:pt>
                <c:pt idx="536">
                  <c:v>2700</c:v>
                </c:pt>
                <c:pt idx="537">
                  <c:v>2459.9899999999998</c:v>
                </c:pt>
                <c:pt idx="538">
                  <c:v>2148</c:v>
                </c:pt>
                <c:pt idx="539">
                  <c:v>2153.63</c:v>
                </c:pt>
                <c:pt idx="540">
                  <c:v>1999.99</c:v>
                </c:pt>
                <c:pt idx="541">
                  <c:v>2238.9899999999998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479.8000000000002</c:v>
                </c:pt>
                <c:pt idx="552">
                  <c:v>2600.06</c:v>
                </c:pt>
                <c:pt idx="553">
                  <c:v>2499.98</c:v>
                </c:pt>
                <c:pt idx="554">
                  <c:v>2334.17</c:v>
                </c:pt>
                <c:pt idx="555">
                  <c:v>2174.17</c:v>
                </c:pt>
                <c:pt idx="556">
                  <c:v>2100.0100000000002</c:v>
                </c:pt>
                <c:pt idx="557">
                  <c:v>2049.0100000000002</c:v>
                </c:pt>
                <c:pt idx="558">
                  <c:v>2174.17</c:v>
                </c:pt>
                <c:pt idx="559">
                  <c:v>2174.17</c:v>
                </c:pt>
                <c:pt idx="560">
                  <c:v>2666.65</c:v>
                </c:pt>
                <c:pt idx="561">
                  <c:v>2700</c:v>
                </c:pt>
                <c:pt idx="562">
                  <c:v>2334.16</c:v>
                </c:pt>
                <c:pt idx="563">
                  <c:v>2284.16</c:v>
                </c:pt>
                <c:pt idx="564">
                  <c:v>1999.59</c:v>
                </c:pt>
                <c:pt idx="565">
                  <c:v>2099.9899999999998</c:v>
                </c:pt>
                <c:pt idx="566">
                  <c:v>2156</c:v>
                </c:pt>
                <c:pt idx="567">
                  <c:v>2382.16</c:v>
                </c:pt>
                <c:pt idx="568">
                  <c:v>2690</c:v>
                </c:pt>
                <c:pt idx="569">
                  <c:v>2700</c:v>
                </c:pt>
                <c:pt idx="570">
                  <c:v>2700</c:v>
                </c:pt>
                <c:pt idx="571">
                  <c:v>2538.5</c:v>
                </c:pt>
                <c:pt idx="572">
                  <c:v>2299.9899999999998</c:v>
                </c:pt>
                <c:pt idx="573">
                  <c:v>2382.16</c:v>
                </c:pt>
                <c:pt idx="574">
                  <c:v>2284.17</c:v>
                </c:pt>
                <c:pt idx="575">
                  <c:v>2100.0100000000002</c:v>
                </c:pt>
                <c:pt idx="576">
                  <c:v>2200</c:v>
                </c:pt>
                <c:pt idx="577">
                  <c:v>2488.08</c:v>
                </c:pt>
                <c:pt idx="578">
                  <c:v>2149.9899999999998</c:v>
                </c:pt>
                <c:pt idx="579">
                  <c:v>2099.9899999999998</c:v>
                </c:pt>
                <c:pt idx="580">
                  <c:v>1749.99</c:v>
                </c:pt>
                <c:pt idx="581">
                  <c:v>2000</c:v>
                </c:pt>
                <c:pt idx="582">
                  <c:v>2429</c:v>
                </c:pt>
                <c:pt idx="583">
                  <c:v>2550.58</c:v>
                </c:pt>
                <c:pt idx="584">
                  <c:v>2700</c:v>
                </c:pt>
                <c:pt idx="585">
                  <c:v>2700</c:v>
                </c:pt>
                <c:pt idx="586">
                  <c:v>2300</c:v>
                </c:pt>
                <c:pt idx="587">
                  <c:v>2299.9899999999998</c:v>
                </c:pt>
                <c:pt idx="588">
                  <c:v>1749.98</c:v>
                </c:pt>
                <c:pt idx="589">
                  <c:v>2142.0700000000002</c:v>
                </c:pt>
                <c:pt idx="590">
                  <c:v>2299.9899999999998</c:v>
                </c:pt>
                <c:pt idx="591">
                  <c:v>2361.9499999999998</c:v>
                </c:pt>
                <c:pt idx="592">
                  <c:v>2700</c:v>
                </c:pt>
                <c:pt idx="593">
                  <c:v>2700</c:v>
                </c:pt>
                <c:pt idx="594">
                  <c:v>2689.99</c:v>
                </c:pt>
                <c:pt idx="595">
                  <c:v>2599.9899999999998</c:v>
                </c:pt>
                <c:pt idx="596">
                  <c:v>2444.0100000000002</c:v>
                </c:pt>
                <c:pt idx="597">
                  <c:v>2129.9899999999998</c:v>
                </c:pt>
                <c:pt idx="598">
                  <c:v>2042.07</c:v>
                </c:pt>
                <c:pt idx="599">
                  <c:v>1685</c:v>
                </c:pt>
                <c:pt idx="600">
                  <c:v>2410</c:v>
                </c:pt>
                <c:pt idx="601">
                  <c:v>2200</c:v>
                </c:pt>
                <c:pt idx="602">
                  <c:v>2199.9899999999998</c:v>
                </c:pt>
                <c:pt idx="603">
                  <c:v>1595</c:v>
                </c:pt>
                <c:pt idx="604">
                  <c:v>1749.99</c:v>
                </c:pt>
                <c:pt idx="605">
                  <c:v>2132.02</c:v>
                </c:pt>
                <c:pt idx="606">
                  <c:v>2382.0300000000002</c:v>
                </c:pt>
                <c:pt idx="607">
                  <c:v>2499.98</c:v>
                </c:pt>
                <c:pt idx="608">
                  <c:v>2700</c:v>
                </c:pt>
                <c:pt idx="609">
                  <c:v>2500</c:v>
                </c:pt>
                <c:pt idx="610">
                  <c:v>2422.0300000000002</c:v>
                </c:pt>
                <c:pt idx="611">
                  <c:v>2150.0100000000002</c:v>
                </c:pt>
                <c:pt idx="612">
                  <c:v>1000</c:v>
                </c:pt>
                <c:pt idx="613">
                  <c:v>1057</c:v>
                </c:pt>
                <c:pt idx="614">
                  <c:v>2150</c:v>
                </c:pt>
                <c:pt idx="615">
                  <c:v>2393.9499999999998</c:v>
                </c:pt>
                <c:pt idx="616">
                  <c:v>2500.0100000000002</c:v>
                </c:pt>
                <c:pt idx="617">
                  <c:v>2689.99</c:v>
                </c:pt>
                <c:pt idx="618">
                  <c:v>2700</c:v>
                </c:pt>
                <c:pt idx="619">
                  <c:v>2690</c:v>
                </c:pt>
                <c:pt idx="620">
                  <c:v>2525.9899999999998</c:v>
                </c:pt>
                <c:pt idx="621">
                  <c:v>2526</c:v>
                </c:pt>
                <c:pt idx="622">
                  <c:v>2271.9899999999998</c:v>
                </c:pt>
                <c:pt idx="623">
                  <c:v>1611.99</c:v>
                </c:pt>
                <c:pt idx="624">
                  <c:v>1850</c:v>
                </c:pt>
                <c:pt idx="625">
                  <c:v>1749.98</c:v>
                </c:pt>
                <c:pt idx="626">
                  <c:v>1499.99</c:v>
                </c:pt>
                <c:pt idx="627">
                  <c:v>1499.98</c:v>
                </c:pt>
                <c:pt idx="628">
                  <c:v>1499.99</c:v>
                </c:pt>
                <c:pt idx="629">
                  <c:v>1749.98</c:v>
                </c:pt>
                <c:pt idx="630">
                  <c:v>2394</c:v>
                </c:pt>
                <c:pt idx="631">
                  <c:v>2194.0100000000002</c:v>
                </c:pt>
                <c:pt idx="632">
                  <c:v>2599.9899999999998</c:v>
                </c:pt>
                <c:pt idx="633">
                  <c:v>1998</c:v>
                </c:pt>
                <c:pt idx="634">
                  <c:v>1562</c:v>
                </c:pt>
                <c:pt idx="635">
                  <c:v>1499.99</c:v>
                </c:pt>
                <c:pt idx="636">
                  <c:v>645.73</c:v>
                </c:pt>
                <c:pt idx="637">
                  <c:v>1188</c:v>
                </c:pt>
                <c:pt idx="638">
                  <c:v>1749.98</c:v>
                </c:pt>
                <c:pt idx="639">
                  <c:v>1968</c:v>
                </c:pt>
                <c:pt idx="640">
                  <c:v>2460</c:v>
                </c:pt>
                <c:pt idx="641">
                  <c:v>2700</c:v>
                </c:pt>
                <c:pt idx="642">
                  <c:v>2700</c:v>
                </c:pt>
                <c:pt idx="643">
                  <c:v>2700</c:v>
                </c:pt>
                <c:pt idx="644">
                  <c:v>2700</c:v>
                </c:pt>
                <c:pt idx="645">
                  <c:v>2630.02</c:v>
                </c:pt>
                <c:pt idx="646">
                  <c:v>2384.17</c:v>
                </c:pt>
                <c:pt idx="647">
                  <c:v>2284.16</c:v>
                </c:pt>
                <c:pt idx="648">
                  <c:v>2499.0100000000002</c:v>
                </c:pt>
                <c:pt idx="649">
                  <c:v>2288.29</c:v>
                </c:pt>
                <c:pt idx="650">
                  <c:v>2085</c:v>
                </c:pt>
                <c:pt idx="651">
                  <c:v>1749.99</c:v>
                </c:pt>
                <c:pt idx="652">
                  <c:v>1957.63</c:v>
                </c:pt>
                <c:pt idx="653">
                  <c:v>2277.94</c:v>
                </c:pt>
                <c:pt idx="654">
                  <c:v>2599.9899999999998</c:v>
                </c:pt>
                <c:pt idx="655">
                  <c:v>2350.9899999999998</c:v>
                </c:pt>
                <c:pt idx="656">
                  <c:v>2156</c:v>
                </c:pt>
                <c:pt idx="657">
                  <c:v>1499.99</c:v>
                </c:pt>
                <c:pt idx="658">
                  <c:v>1121.32</c:v>
                </c:pt>
                <c:pt idx="659">
                  <c:v>750</c:v>
                </c:pt>
                <c:pt idx="660">
                  <c:v>625</c:v>
                </c:pt>
                <c:pt idx="661">
                  <c:v>1499.98</c:v>
                </c:pt>
                <c:pt idx="662">
                  <c:v>1967.99</c:v>
                </c:pt>
                <c:pt idx="663">
                  <c:v>1999.99</c:v>
                </c:pt>
                <c:pt idx="664">
                  <c:v>2550.0100000000002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599.9899999999998</c:v>
                </c:pt>
                <c:pt idx="670">
                  <c:v>2288.3000000000002</c:v>
                </c:pt>
                <c:pt idx="671">
                  <c:v>2234.9899999999998</c:v>
                </c:pt>
                <c:pt idx="672">
                  <c:v>1877.99</c:v>
                </c:pt>
                <c:pt idx="673">
                  <c:v>2319</c:v>
                </c:pt>
                <c:pt idx="674">
                  <c:v>1799.97</c:v>
                </c:pt>
                <c:pt idx="675">
                  <c:v>2100</c:v>
                </c:pt>
                <c:pt idx="676">
                  <c:v>1799.97</c:v>
                </c:pt>
                <c:pt idx="677">
                  <c:v>1799.98</c:v>
                </c:pt>
                <c:pt idx="678">
                  <c:v>2300</c:v>
                </c:pt>
                <c:pt idx="679">
                  <c:v>2395.67</c:v>
                </c:pt>
                <c:pt idx="680">
                  <c:v>2700</c:v>
                </c:pt>
                <c:pt idx="681">
                  <c:v>2700</c:v>
                </c:pt>
                <c:pt idx="682">
                  <c:v>2700</c:v>
                </c:pt>
                <c:pt idx="683">
                  <c:v>2700</c:v>
                </c:pt>
                <c:pt idx="684">
                  <c:v>2400</c:v>
                </c:pt>
                <c:pt idx="685">
                  <c:v>2690</c:v>
                </c:pt>
                <c:pt idx="686">
                  <c:v>2700</c:v>
                </c:pt>
                <c:pt idx="687">
                  <c:v>2700</c:v>
                </c:pt>
                <c:pt idx="688">
                  <c:v>2700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700</c:v>
                </c:pt>
                <c:pt idx="694">
                  <c:v>2676.99</c:v>
                </c:pt>
                <c:pt idx="695">
                  <c:v>2499.9899999999998</c:v>
                </c:pt>
                <c:pt idx="696">
                  <c:v>2498.94</c:v>
                </c:pt>
                <c:pt idx="697">
                  <c:v>2398.94</c:v>
                </c:pt>
                <c:pt idx="698">
                  <c:v>2298.9499999999998</c:v>
                </c:pt>
                <c:pt idx="699">
                  <c:v>2351</c:v>
                </c:pt>
                <c:pt idx="700">
                  <c:v>2400.0100000000002</c:v>
                </c:pt>
                <c:pt idx="701">
                  <c:v>2508.77</c:v>
                </c:pt>
                <c:pt idx="702">
                  <c:v>2670</c:v>
                </c:pt>
                <c:pt idx="703">
                  <c:v>2670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690</c:v>
                </c:pt>
                <c:pt idx="708">
                  <c:v>2198.9899999999998</c:v>
                </c:pt>
                <c:pt idx="709">
                  <c:v>2649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98.94</c:v>
                </c:pt>
                <c:pt idx="719">
                  <c:v>2298.9499999999998</c:v>
                </c:pt>
                <c:pt idx="720">
                  <c:v>2498.19</c:v>
                </c:pt>
                <c:pt idx="721">
                  <c:v>2294.1799999999998</c:v>
                </c:pt>
                <c:pt idx="722">
                  <c:v>2155.9899999999998</c:v>
                </c:pt>
                <c:pt idx="723">
                  <c:v>2000</c:v>
                </c:pt>
                <c:pt idx="724">
                  <c:v>1754.64</c:v>
                </c:pt>
                <c:pt idx="725">
                  <c:v>1685</c:v>
                </c:pt>
                <c:pt idx="726">
                  <c:v>1999.46</c:v>
                </c:pt>
                <c:pt idx="727">
                  <c:v>1999.12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394.19</c:v>
                </c:pt>
                <c:pt idx="732">
                  <c:v>2094.19</c:v>
                </c:pt>
                <c:pt idx="733">
                  <c:v>2345.81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498.19</c:v>
                </c:pt>
                <c:pt idx="744">
                  <c:v>2625</c:v>
                </c:pt>
                <c:pt idx="745">
                  <c:v>2525</c:v>
                </c:pt>
                <c:pt idx="746">
                  <c:v>2425</c:v>
                </c:pt>
                <c:pt idx="747">
                  <c:v>2284.9299999999998</c:v>
                </c:pt>
                <c:pt idx="748">
                  <c:v>2253.64</c:v>
                </c:pt>
                <c:pt idx="749">
                  <c:v>2284.9299999999998</c:v>
                </c:pt>
                <c:pt idx="750">
                  <c:v>2427.44</c:v>
                </c:pt>
                <c:pt idx="751">
                  <c:v>2613.64</c:v>
                </c:pt>
                <c:pt idx="752">
                  <c:v>2700</c:v>
                </c:pt>
                <c:pt idx="753">
                  <c:v>2700</c:v>
                </c:pt>
                <c:pt idx="754">
                  <c:v>2700</c:v>
                </c:pt>
                <c:pt idx="755">
                  <c:v>2700</c:v>
                </c:pt>
                <c:pt idx="756">
                  <c:v>2299</c:v>
                </c:pt>
                <c:pt idx="757">
                  <c:v>2700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494.94</c:v>
                </c:pt>
                <c:pt idx="766">
                  <c:v>2494.9299999999998</c:v>
                </c:pt>
                <c:pt idx="767">
                  <c:v>1999.99</c:v>
                </c:pt>
                <c:pt idx="768">
                  <c:v>2414.42</c:v>
                </c:pt>
                <c:pt idx="769">
                  <c:v>2325</c:v>
                </c:pt>
                <c:pt idx="770">
                  <c:v>2199.9899999999998</c:v>
                </c:pt>
                <c:pt idx="771">
                  <c:v>2000</c:v>
                </c:pt>
                <c:pt idx="772">
                  <c:v>1878</c:v>
                </c:pt>
                <c:pt idx="773">
                  <c:v>2149.0100000000002</c:v>
                </c:pt>
                <c:pt idx="774">
                  <c:v>2298.19</c:v>
                </c:pt>
                <c:pt idx="775">
                  <c:v>2641.42</c:v>
                </c:pt>
                <c:pt idx="776">
                  <c:v>2700</c:v>
                </c:pt>
                <c:pt idx="777">
                  <c:v>2700</c:v>
                </c:pt>
                <c:pt idx="778">
                  <c:v>2494.19</c:v>
                </c:pt>
                <c:pt idx="779">
                  <c:v>2298.1799999999998</c:v>
                </c:pt>
                <c:pt idx="780">
                  <c:v>1602.97</c:v>
                </c:pt>
                <c:pt idx="781">
                  <c:v>1602.97</c:v>
                </c:pt>
                <c:pt idx="782">
                  <c:v>2050</c:v>
                </c:pt>
                <c:pt idx="783">
                  <c:v>2346.98</c:v>
                </c:pt>
                <c:pt idx="784">
                  <c:v>2649</c:v>
                </c:pt>
                <c:pt idx="785">
                  <c:v>2700</c:v>
                </c:pt>
                <c:pt idx="786">
                  <c:v>2700</c:v>
                </c:pt>
                <c:pt idx="787">
                  <c:v>2140.0100000000002</c:v>
                </c:pt>
                <c:pt idx="788">
                  <c:v>1799.98</c:v>
                </c:pt>
                <c:pt idx="789">
                  <c:v>1602.98</c:v>
                </c:pt>
                <c:pt idx="790">
                  <c:v>1602.98</c:v>
                </c:pt>
                <c:pt idx="791">
                  <c:v>1250</c:v>
                </c:pt>
                <c:pt idx="792">
                  <c:v>1300</c:v>
                </c:pt>
                <c:pt idx="793">
                  <c:v>1250.01</c:v>
                </c:pt>
                <c:pt idx="794">
                  <c:v>1250</c:v>
                </c:pt>
                <c:pt idx="795">
                  <c:v>1249.99</c:v>
                </c:pt>
                <c:pt idx="796">
                  <c:v>1249.99</c:v>
                </c:pt>
                <c:pt idx="797">
                  <c:v>1249.99</c:v>
                </c:pt>
                <c:pt idx="798">
                  <c:v>1244.45</c:v>
                </c:pt>
                <c:pt idx="799">
                  <c:v>1250</c:v>
                </c:pt>
                <c:pt idx="800">
                  <c:v>1846</c:v>
                </c:pt>
                <c:pt idx="801">
                  <c:v>2228.89</c:v>
                </c:pt>
                <c:pt idx="802">
                  <c:v>1449.99</c:v>
                </c:pt>
                <c:pt idx="803">
                  <c:v>1449.98</c:v>
                </c:pt>
                <c:pt idx="804">
                  <c:v>624.99</c:v>
                </c:pt>
                <c:pt idx="805">
                  <c:v>999.99</c:v>
                </c:pt>
                <c:pt idx="806">
                  <c:v>1249.99</c:v>
                </c:pt>
                <c:pt idx="807">
                  <c:v>1250</c:v>
                </c:pt>
                <c:pt idx="808">
                  <c:v>1846</c:v>
                </c:pt>
                <c:pt idx="809">
                  <c:v>2545</c:v>
                </c:pt>
                <c:pt idx="810">
                  <c:v>2640</c:v>
                </c:pt>
                <c:pt idx="811">
                  <c:v>1878</c:v>
                </c:pt>
                <c:pt idx="812">
                  <c:v>1449.99</c:v>
                </c:pt>
                <c:pt idx="813">
                  <c:v>1449.99</c:v>
                </c:pt>
                <c:pt idx="814">
                  <c:v>1244.45</c:v>
                </c:pt>
                <c:pt idx="815">
                  <c:v>624.99</c:v>
                </c:pt>
                <c:pt idx="816">
                  <c:v>1249.99</c:v>
                </c:pt>
                <c:pt idx="817">
                  <c:v>1325</c:v>
                </c:pt>
                <c:pt idx="818">
                  <c:v>1446.07</c:v>
                </c:pt>
                <c:pt idx="819">
                  <c:v>1446.06</c:v>
                </c:pt>
                <c:pt idx="820">
                  <c:v>1446.06</c:v>
                </c:pt>
                <c:pt idx="821">
                  <c:v>1446.06</c:v>
                </c:pt>
                <c:pt idx="822">
                  <c:v>1446.07</c:v>
                </c:pt>
                <c:pt idx="823">
                  <c:v>1238.28</c:v>
                </c:pt>
                <c:pt idx="824">
                  <c:v>997.08</c:v>
                </c:pt>
                <c:pt idx="825">
                  <c:v>1238.28</c:v>
                </c:pt>
                <c:pt idx="826">
                  <c:v>347.08</c:v>
                </c:pt>
                <c:pt idx="827">
                  <c:v>84</c:v>
                </c:pt>
                <c:pt idx="828">
                  <c:v>12.34</c:v>
                </c:pt>
                <c:pt idx="829">
                  <c:v>16.920000000000002</c:v>
                </c:pt>
                <c:pt idx="830">
                  <c:v>93.24</c:v>
                </c:pt>
                <c:pt idx="831">
                  <c:v>499</c:v>
                </c:pt>
                <c:pt idx="832">
                  <c:v>1448.48</c:v>
                </c:pt>
                <c:pt idx="833">
                  <c:v>1500</c:v>
                </c:pt>
                <c:pt idx="834">
                  <c:v>1594.98</c:v>
                </c:pt>
                <c:pt idx="835">
                  <c:v>1500.01</c:v>
                </c:pt>
                <c:pt idx="836">
                  <c:v>1500</c:v>
                </c:pt>
                <c:pt idx="837">
                  <c:v>1446.07</c:v>
                </c:pt>
                <c:pt idx="838">
                  <c:v>1147.07</c:v>
                </c:pt>
                <c:pt idx="839">
                  <c:v>347.08</c:v>
                </c:pt>
                <c:pt idx="840">
                  <c:v>435.13</c:v>
                </c:pt>
                <c:pt idx="841">
                  <c:v>749.01</c:v>
                </c:pt>
                <c:pt idx="842">
                  <c:v>980</c:v>
                </c:pt>
                <c:pt idx="843">
                  <c:v>997.09</c:v>
                </c:pt>
                <c:pt idx="844">
                  <c:v>999.99</c:v>
                </c:pt>
                <c:pt idx="845">
                  <c:v>1249.99</c:v>
                </c:pt>
                <c:pt idx="846">
                  <c:v>1250</c:v>
                </c:pt>
                <c:pt idx="847">
                  <c:v>1650</c:v>
                </c:pt>
                <c:pt idx="848">
                  <c:v>2700</c:v>
                </c:pt>
                <c:pt idx="849">
                  <c:v>2700</c:v>
                </c:pt>
                <c:pt idx="850">
                  <c:v>2448.89</c:v>
                </c:pt>
                <c:pt idx="851">
                  <c:v>2099.0100000000002</c:v>
                </c:pt>
                <c:pt idx="852">
                  <c:v>1432.99</c:v>
                </c:pt>
                <c:pt idx="853">
                  <c:v>2199</c:v>
                </c:pt>
                <c:pt idx="854">
                  <c:v>2554.9899999999998</c:v>
                </c:pt>
                <c:pt idx="855">
                  <c:v>2700</c:v>
                </c:pt>
                <c:pt idx="856">
                  <c:v>2700</c:v>
                </c:pt>
                <c:pt idx="857">
                  <c:v>2700</c:v>
                </c:pt>
                <c:pt idx="858">
                  <c:v>2700</c:v>
                </c:pt>
                <c:pt idx="859">
                  <c:v>2700</c:v>
                </c:pt>
                <c:pt idx="860">
                  <c:v>2700</c:v>
                </c:pt>
                <c:pt idx="861">
                  <c:v>2700</c:v>
                </c:pt>
                <c:pt idx="862">
                  <c:v>2468.34</c:v>
                </c:pt>
                <c:pt idx="863">
                  <c:v>2199.0100000000002</c:v>
                </c:pt>
                <c:pt idx="864">
                  <c:v>2499.9899999999998</c:v>
                </c:pt>
                <c:pt idx="865">
                  <c:v>2295.0700000000002</c:v>
                </c:pt>
                <c:pt idx="866">
                  <c:v>2155.9899999999998</c:v>
                </c:pt>
                <c:pt idx="867">
                  <c:v>2195.0700000000002</c:v>
                </c:pt>
                <c:pt idx="868">
                  <c:v>2144.42</c:v>
                </c:pt>
                <c:pt idx="869">
                  <c:v>2195.08</c:v>
                </c:pt>
                <c:pt idx="870">
                  <c:v>2649.01</c:v>
                </c:pt>
                <c:pt idx="871">
                  <c:v>2700</c:v>
                </c:pt>
                <c:pt idx="872">
                  <c:v>2700</c:v>
                </c:pt>
                <c:pt idx="873">
                  <c:v>2700</c:v>
                </c:pt>
                <c:pt idx="874">
                  <c:v>2666.65</c:v>
                </c:pt>
                <c:pt idx="875">
                  <c:v>2448.89</c:v>
                </c:pt>
                <c:pt idx="876">
                  <c:v>1446.07</c:v>
                </c:pt>
                <c:pt idx="877">
                  <c:v>2086.4899999999998</c:v>
                </c:pt>
                <c:pt idx="878">
                  <c:v>2451.0100000000002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700</c:v>
                </c:pt>
                <c:pt idx="887">
                  <c:v>2299.6</c:v>
                </c:pt>
                <c:pt idx="888">
                  <c:v>2448.88</c:v>
                </c:pt>
                <c:pt idx="889">
                  <c:v>2293.0700000000002</c:v>
                </c:pt>
                <c:pt idx="890">
                  <c:v>2147.0700000000002</c:v>
                </c:pt>
                <c:pt idx="891">
                  <c:v>2000</c:v>
                </c:pt>
                <c:pt idx="892">
                  <c:v>2129.9899999999998</c:v>
                </c:pt>
                <c:pt idx="893">
                  <c:v>2147.0700000000002</c:v>
                </c:pt>
                <c:pt idx="894">
                  <c:v>2399.02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155.9899999999998</c:v>
                </c:pt>
                <c:pt idx="899">
                  <c:v>2199</c:v>
                </c:pt>
                <c:pt idx="900">
                  <c:v>1446.07</c:v>
                </c:pt>
                <c:pt idx="901">
                  <c:v>2048.7600000000002</c:v>
                </c:pt>
                <c:pt idx="902">
                  <c:v>2448.88</c:v>
                </c:pt>
                <c:pt idx="903">
                  <c:v>2650.01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387.0700000000002</c:v>
                </c:pt>
                <c:pt idx="910">
                  <c:v>2285.08</c:v>
                </c:pt>
                <c:pt idx="911">
                  <c:v>2130</c:v>
                </c:pt>
                <c:pt idx="912">
                  <c:v>2325</c:v>
                </c:pt>
                <c:pt idx="913">
                  <c:v>2274.17</c:v>
                </c:pt>
                <c:pt idx="914">
                  <c:v>2142.16</c:v>
                </c:pt>
                <c:pt idx="915">
                  <c:v>2129.87</c:v>
                </c:pt>
                <c:pt idx="916">
                  <c:v>2142.16</c:v>
                </c:pt>
                <c:pt idx="917">
                  <c:v>2142.16</c:v>
                </c:pt>
                <c:pt idx="918">
                  <c:v>2274.17</c:v>
                </c:pt>
                <c:pt idx="919">
                  <c:v>2274.17</c:v>
                </c:pt>
                <c:pt idx="920">
                  <c:v>2700</c:v>
                </c:pt>
                <c:pt idx="921">
                  <c:v>2700</c:v>
                </c:pt>
                <c:pt idx="922">
                  <c:v>2490.6</c:v>
                </c:pt>
                <c:pt idx="923">
                  <c:v>2382.17</c:v>
                </c:pt>
                <c:pt idx="924">
                  <c:v>1970.99</c:v>
                </c:pt>
                <c:pt idx="925">
                  <c:v>2092.17</c:v>
                </c:pt>
                <c:pt idx="926">
                  <c:v>2399.89</c:v>
                </c:pt>
                <c:pt idx="927">
                  <c:v>2677.99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348.89</c:v>
                </c:pt>
                <c:pt idx="932">
                  <c:v>2451.0100000000002</c:v>
                </c:pt>
                <c:pt idx="933">
                  <c:v>2214.42</c:v>
                </c:pt>
                <c:pt idx="934">
                  <c:v>2200</c:v>
                </c:pt>
                <c:pt idx="935">
                  <c:v>1950.02</c:v>
                </c:pt>
                <c:pt idx="936">
                  <c:v>2050</c:v>
                </c:pt>
                <c:pt idx="937">
                  <c:v>2198.19</c:v>
                </c:pt>
                <c:pt idx="938">
                  <c:v>2198.1799999999998</c:v>
                </c:pt>
                <c:pt idx="939">
                  <c:v>1685</c:v>
                </c:pt>
                <c:pt idx="940">
                  <c:v>2155.9899999999998</c:v>
                </c:pt>
                <c:pt idx="941">
                  <c:v>2244.9899999999998</c:v>
                </c:pt>
                <c:pt idx="942">
                  <c:v>2630.01</c:v>
                </c:pt>
                <c:pt idx="943">
                  <c:v>2499.0100000000002</c:v>
                </c:pt>
                <c:pt idx="944">
                  <c:v>2700</c:v>
                </c:pt>
                <c:pt idx="945">
                  <c:v>2548.88</c:v>
                </c:pt>
                <c:pt idx="946">
                  <c:v>2392.11</c:v>
                </c:pt>
                <c:pt idx="947">
                  <c:v>2198.19</c:v>
                </c:pt>
                <c:pt idx="948">
                  <c:v>1446.06</c:v>
                </c:pt>
                <c:pt idx="949">
                  <c:v>1446.07</c:v>
                </c:pt>
                <c:pt idx="950">
                  <c:v>2253.64</c:v>
                </c:pt>
                <c:pt idx="951">
                  <c:v>2649.01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47.99</c:v>
                </c:pt>
                <c:pt idx="956">
                  <c:v>2499.9899999999998</c:v>
                </c:pt>
                <c:pt idx="957">
                  <c:v>2498.1799999999998</c:v>
                </c:pt>
                <c:pt idx="958">
                  <c:v>2155.9899999999998</c:v>
                </c:pt>
                <c:pt idx="959">
                  <c:v>1500</c:v>
                </c:pt>
                <c:pt idx="960">
                  <c:v>2500</c:v>
                </c:pt>
                <c:pt idx="961">
                  <c:v>1800</c:v>
                </c:pt>
                <c:pt idx="962">
                  <c:v>1594.98</c:v>
                </c:pt>
                <c:pt idx="963">
                  <c:v>1594.97</c:v>
                </c:pt>
                <c:pt idx="964">
                  <c:v>1324.99</c:v>
                </c:pt>
                <c:pt idx="965">
                  <c:v>1000.01</c:v>
                </c:pt>
                <c:pt idx="966">
                  <c:v>1446.06</c:v>
                </c:pt>
                <c:pt idx="967">
                  <c:v>1500</c:v>
                </c:pt>
                <c:pt idx="968">
                  <c:v>2496.3200000000002</c:v>
                </c:pt>
                <c:pt idx="969">
                  <c:v>2198.9499999999998</c:v>
                </c:pt>
                <c:pt idx="970">
                  <c:v>1500</c:v>
                </c:pt>
                <c:pt idx="971">
                  <c:v>1000</c:v>
                </c:pt>
                <c:pt idx="972">
                  <c:v>580</c:v>
                </c:pt>
                <c:pt idx="973">
                  <c:v>1174.24</c:v>
                </c:pt>
                <c:pt idx="974">
                  <c:v>1499.99</c:v>
                </c:pt>
                <c:pt idx="975">
                  <c:v>1594.98</c:v>
                </c:pt>
                <c:pt idx="976">
                  <c:v>2156</c:v>
                </c:pt>
                <c:pt idx="977">
                  <c:v>2645.46</c:v>
                </c:pt>
                <c:pt idx="978">
                  <c:v>2649</c:v>
                </c:pt>
                <c:pt idx="979">
                  <c:v>2525</c:v>
                </c:pt>
                <c:pt idx="980">
                  <c:v>2314.42</c:v>
                </c:pt>
                <c:pt idx="981">
                  <c:v>1968</c:v>
                </c:pt>
                <c:pt idx="982">
                  <c:v>1174.25</c:v>
                </c:pt>
                <c:pt idx="983">
                  <c:v>500</c:v>
                </c:pt>
                <c:pt idx="984">
                  <c:v>804</c:v>
                </c:pt>
                <c:pt idx="985">
                  <c:v>980</c:v>
                </c:pt>
                <c:pt idx="986">
                  <c:v>1148.71</c:v>
                </c:pt>
                <c:pt idx="987">
                  <c:v>1148.7</c:v>
                </c:pt>
                <c:pt idx="988">
                  <c:v>1148.7</c:v>
                </c:pt>
                <c:pt idx="989">
                  <c:v>1446.06</c:v>
                </c:pt>
                <c:pt idx="990">
                  <c:v>2199.0100000000002</c:v>
                </c:pt>
                <c:pt idx="991">
                  <c:v>2199</c:v>
                </c:pt>
                <c:pt idx="992">
                  <c:v>1250</c:v>
                </c:pt>
                <c:pt idx="993">
                  <c:v>1446.06</c:v>
                </c:pt>
                <c:pt idx="994">
                  <c:v>1249.99</c:v>
                </c:pt>
                <c:pt idx="995">
                  <c:v>1106.5899999999999</c:v>
                </c:pt>
                <c:pt idx="996">
                  <c:v>999.99</c:v>
                </c:pt>
                <c:pt idx="997">
                  <c:v>1000</c:v>
                </c:pt>
                <c:pt idx="998">
                  <c:v>979.99</c:v>
                </c:pt>
                <c:pt idx="999">
                  <c:v>500</c:v>
                </c:pt>
                <c:pt idx="1000">
                  <c:v>2299</c:v>
                </c:pt>
                <c:pt idx="1001">
                  <c:v>2597.96</c:v>
                </c:pt>
                <c:pt idx="1002">
                  <c:v>2676.99</c:v>
                </c:pt>
                <c:pt idx="1003">
                  <c:v>2648.89</c:v>
                </c:pt>
                <c:pt idx="1004">
                  <c:v>2500.0100000000002</c:v>
                </c:pt>
                <c:pt idx="1005">
                  <c:v>2423.23</c:v>
                </c:pt>
                <c:pt idx="1006">
                  <c:v>1594.98</c:v>
                </c:pt>
                <c:pt idx="1007">
                  <c:v>1499.99</c:v>
                </c:pt>
                <c:pt idx="1008">
                  <c:v>1446.07</c:v>
                </c:pt>
                <c:pt idx="1009">
                  <c:v>1446.06</c:v>
                </c:pt>
                <c:pt idx="1010">
                  <c:v>1249</c:v>
                </c:pt>
                <c:pt idx="1011">
                  <c:v>1228.7</c:v>
                </c:pt>
                <c:pt idx="1012">
                  <c:v>1228.71</c:v>
                </c:pt>
                <c:pt idx="1013">
                  <c:v>1446.06</c:v>
                </c:pt>
                <c:pt idx="1014">
                  <c:v>1684.99</c:v>
                </c:pt>
                <c:pt idx="1015">
                  <c:v>2097.2399999999998</c:v>
                </c:pt>
                <c:pt idx="1016">
                  <c:v>2630.02</c:v>
                </c:pt>
                <c:pt idx="1017">
                  <c:v>2570.6799999999998</c:v>
                </c:pt>
                <c:pt idx="1018">
                  <c:v>2000</c:v>
                </c:pt>
                <c:pt idx="1019">
                  <c:v>2099.0100000000002</c:v>
                </c:pt>
                <c:pt idx="1020">
                  <c:v>1944.23</c:v>
                </c:pt>
                <c:pt idx="1021">
                  <c:v>2099</c:v>
                </c:pt>
                <c:pt idx="1022">
                  <c:v>2499</c:v>
                </c:pt>
                <c:pt idx="1023">
                  <c:v>2700</c:v>
                </c:pt>
                <c:pt idx="1024">
                  <c:v>2700</c:v>
                </c:pt>
                <c:pt idx="1025">
                  <c:v>2700</c:v>
                </c:pt>
                <c:pt idx="1026">
                  <c:v>2700</c:v>
                </c:pt>
                <c:pt idx="1027">
                  <c:v>2483.87</c:v>
                </c:pt>
                <c:pt idx="1028">
                  <c:v>2199.89</c:v>
                </c:pt>
                <c:pt idx="1029">
                  <c:v>1850</c:v>
                </c:pt>
                <c:pt idx="1030">
                  <c:v>2199.88</c:v>
                </c:pt>
                <c:pt idx="1031">
                  <c:v>1749.99</c:v>
                </c:pt>
                <c:pt idx="1032">
                  <c:v>2499.9899999999998</c:v>
                </c:pt>
                <c:pt idx="1033">
                  <c:v>2280.0100000000002</c:v>
                </c:pt>
                <c:pt idx="1034">
                  <c:v>2144.42</c:v>
                </c:pt>
                <c:pt idx="1035">
                  <c:v>1999.99</c:v>
                </c:pt>
                <c:pt idx="1036">
                  <c:v>2144.42</c:v>
                </c:pt>
                <c:pt idx="1037">
                  <c:v>2400.0100000000002</c:v>
                </c:pt>
                <c:pt idx="1038">
                  <c:v>2349.9899999999998</c:v>
                </c:pt>
                <c:pt idx="1039">
                  <c:v>2569.0100000000002</c:v>
                </c:pt>
                <c:pt idx="1040">
                  <c:v>2700</c:v>
                </c:pt>
                <c:pt idx="1041">
                  <c:v>2700</c:v>
                </c:pt>
                <c:pt idx="1042">
                  <c:v>2699.01</c:v>
                </c:pt>
                <c:pt idx="1043">
                  <c:v>2499.98</c:v>
                </c:pt>
                <c:pt idx="1044">
                  <c:v>2182.23</c:v>
                </c:pt>
                <c:pt idx="1045">
                  <c:v>2199</c:v>
                </c:pt>
                <c:pt idx="1046">
                  <c:v>2499.9899999999998</c:v>
                </c:pt>
                <c:pt idx="1047">
                  <c:v>2677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99.98</c:v>
                </c:pt>
                <c:pt idx="1052">
                  <c:v>2648.89</c:v>
                </c:pt>
                <c:pt idx="1053">
                  <c:v>2168.2399999999998</c:v>
                </c:pt>
                <c:pt idx="1054">
                  <c:v>2168.2399999999998</c:v>
                </c:pt>
                <c:pt idx="1055">
                  <c:v>2140</c:v>
                </c:pt>
                <c:pt idx="1056">
                  <c:v>2234.2800000000002</c:v>
                </c:pt>
                <c:pt idx="1057">
                  <c:v>2228.29</c:v>
                </c:pt>
                <c:pt idx="1058">
                  <c:v>2183.23</c:v>
                </c:pt>
                <c:pt idx="1059">
                  <c:v>1749.99</c:v>
                </c:pt>
                <c:pt idx="1060">
                  <c:v>1594.98</c:v>
                </c:pt>
                <c:pt idx="1061">
                  <c:v>1684.99</c:v>
                </c:pt>
                <c:pt idx="1062">
                  <c:v>2206.2800000000002</c:v>
                </c:pt>
                <c:pt idx="1063">
                  <c:v>2244.9899999999998</c:v>
                </c:pt>
                <c:pt idx="1064">
                  <c:v>2700</c:v>
                </c:pt>
                <c:pt idx="1065">
                  <c:v>2676.99</c:v>
                </c:pt>
                <c:pt idx="1066">
                  <c:v>2481.9899999999998</c:v>
                </c:pt>
                <c:pt idx="1067">
                  <c:v>1799.99</c:v>
                </c:pt>
                <c:pt idx="1068">
                  <c:v>1049.99</c:v>
                </c:pt>
                <c:pt idx="1069">
                  <c:v>1446.06</c:v>
                </c:pt>
                <c:pt idx="1070">
                  <c:v>1594.98</c:v>
                </c:pt>
                <c:pt idx="1071">
                  <c:v>2210.0100000000002</c:v>
                </c:pt>
                <c:pt idx="1072">
                  <c:v>2700</c:v>
                </c:pt>
                <c:pt idx="1073">
                  <c:v>2700</c:v>
                </c:pt>
                <c:pt idx="1074">
                  <c:v>2647.99</c:v>
                </c:pt>
                <c:pt idx="1075">
                  <c:v>2570.0100000000002</c:v>
                </c:pt>
                <c:pt idx="1076">
                  <c:v>2448.89</c:v>
                </c:pt>
                <c:pt idx="1077">
                  <c:v>2349.9899999999998</c:v>
                </c:pt>
                <c:pt idx="1078">
                  <c:v>2278.23</c:v>
                </c:pt>
                <c:pt idx="1079">
                  <c:v>2133.9899999999998</c:v>
                </c:pt>
                <c:pt idx="1080">
                  <c:v>2000</c:v>
                </c:pt>
                <c:pt idx="1081">
                  <c:v>1594.98</c:v>
                </c:pt>
                <c:pt idx="1082">
                  <c:v>2100</c:v>
                </c:pt>
                <c:pt idx="1083">
                  <c:v>1594.97</c:v>
                </c:pt>
                <c:pt idx="1084">
                  <c:v>1594.98</c:v>
                </c:pt>
                <c:pt idx="1085">
                  <c:v>1957.63</c:v>
                </c:pt>
                <c:pt idx="1086">
                  <c:v>2423.31</c:v>
                </c:pt>
                <c:pt idx="1087">
                  <c:v>2050</c:v>
                </c:pt>
                <c:pt idx="1088">
                  <c:v>2630.01</c:v>
                </c:pt>
                <c:pt idx="1089">
                  <c:v>2451</c:v>
                </c:pt>
                <c:pt idx="1090">
                  <c:v>2000.01</c:v>
                </c:pt>
                <c:pt idx="1091">
                  <c:v>2249.38</c:v>
                </c:pt>
                <c:pt idx="1092">
                  <c:v>2049.9899999999998</c:v>
                </c:pt>
                <c:pt idx="1093">
                  <c:v>2198.98</c:v>
                </c:pt>
                <c:pt idx="1094">
                  <c:v>2451</c:v>
                </c:pt>
                <c:pt idx="1095">
                  <c:v>2640</c:v>
                </c:pt>
                <c:pt idx="1096">
                  <c:v>2700</c:v>
                </c:pt>
                <c:pt idx="1097">
                  <c:v>2700</c:v>
                </c:pt>
                <c:pt idx="1098">
                  <c:v>2700</c:v>
                </c:pt>
                <c:pt idx="1099">
                  <c:v>2630.01</c:v>
                </c:pt>
                <c:pt idx="1100">
                  <c:v>2624.01</c:v>
                </c:pt>
                <c:pt idx="1101">
                  <c:v>2451.0100000000002</c:v>
                </c:pt>
                <c:pt idx="1102">
                  <c:v>2292.2800000000002</c:v>
                </c:pt>
                <c:pt idx="1103">
                  <c:v>2198.9899999999998</c:v>
                </c:pt>
                <c:pt idx="1104">
                  <c:v>2188.11</c:v>
                </c:pt>
                <c:pt idx="1105">
                  <c:v>1875</c:v>
                </c:pt>
                <c:pt idx="1106">
                  <c:v>1800</c:v>
                </c:pt>
                <c:pt idx="1107">
                  <c:v>2188.11</c:v>
                </c:pt>
                <c:pt idx="1108">
                  <c:v>2188.11</c:v>
                </c:pt>
                <c:pt idx="1109">
                  <c:v>1738.01</c:v>
                </c:pt>
                <c:pt idx="1110">
                  <c:v>2499.98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2700</c:v>
                </c:pt>
                <c:pt idx="1115">
                  <c:v>2393.5700000000002</c:v>
                </c:pt>
                <c:pt idx="1116">
                  <c:v>1499.98</c:v>
                </c:pt>
                <c:pt idx="1117">
                  <c:v>1499.99</c:v>
                </c:pt>
                <c:pt idx="1118">
                  <c:v>2349.98</c:v>
                </c:pt>
                <c:pt idx="1119">
                  <c:v>2648.88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1940</c:v>
                </c:pt>
                <c:pt idx="1124">
                  <c:v>1685</c:v>
                </c:pt>
                <c:pt idx="1125">
                  <c:v>2048.11</c:v>
                </c:pt>
                <c:pt idx="1126">
                  <c:v>2048.11</c:v>
                </c:pt>
                <c:pt idx="1127">
                  <c:v>1483.99</c:v>
                </c:pt>
                <c:pt idx="1128">
                  <c:v>1594.98</c:v>
                </c:pt>
                <c:pt idx="1129">
                  <c:v>1499.99</c:v>
                </c:pt>
                <c:pt idx="1130">
                  <c:v>1250</c:v>
                </c:pt>
                <c:pt idx="1131">
                  <c:v>1333.34</c:v>
                </c:pt>
                <c:pt idx="1132">
                  <c:v>1000</c:v>
                </c:pt>
                <c:pt idx="1133">
                  <c:v>999.99</c:v>
                </c:pt>
                <c:pt idx="1134">
                  <c:v>1333.33</c:v>
                </c:pt>
                <c:pt idx="1135">
                  <c:v>580</c:v>
                </c:pt>
                <c:pt idx="1136">
                  <c:v>1551.24</c:v>
                </c:pt>
                <c:pt idx="1137">
                  <c:v>2195.9899999999998</c:v>
                </c:pt>
                <c:pt idx="1138">
                  <c:v>2100</c:v>
                </c:pt>
                <c:pt idx="1139">
                  <c:v>2149</c:v>
                </c:pt>
                <c:pt idx="1140">
                  <c:v>1499.99</c:v>
                </c:pt>
                <c:pt idx="1141">
                  <c:v>2244.0100000000002</c:v>
                </c:pt>
                <c:pt idx="1142">
                  <c:v>2700</c:v>
                </c:pt>
                <c:pt idx="1143">
                  <c:v>2700</c:v>
                </c:pt>
                <c:pt idx="1144">
                  <c:v>2499.0100000000002</c:v>
                </c:pt>
                <c:pt idx="1145">
                  <c:v>2649</c:v>
                </c:pt>
                <c:pt idx="1146">
                  <c:v>2649.01</c:v>
                </c:pt>
                <c:pt idx="1147">
                  <c:v>2451</c:v>
                </c:pt>
                <c:pt idx="1148">
                  <c:v>2250.0100000000002</c:v>
                </c:pt>
                <c:pt idx="1149">
                  <c:v>2269</c:v>
                </c:pt>
                <c:pt idx="1150">
                  <c:v>2200.0100000000002</c:v>
                </c:pt>
                <c:pt idx="1151">
                  <c:v>1499.98</c:v>
                </c:pt>
                <c:pt idx="1152">
                  <c:v>1598.03</c:v>
                </c:pt>
                <c:pt idx="1153">
                  <c:v>1499.99</c:v>
                </c:pt>
                <c:pt idx="1154">
                  <c:v>1250</c:v>
                </c:pt>
                <c:pt idx="1155">
                  <c:v>1250</c:v>
                </c:pt>
                <c:pt idx="1156">
                  <c:v>1250</c:v>
                </c:pt>
                <c:pt idx="1157">
                  <c:v>1000</c:v>
                </c:pt>
                <c:pt idx="1158">
                  <c:v>1329.76</c:v>
                </c:pt>
                <c:pt idx="1159">
                  <c:v>979.99</c:v>
                </c:pt>
                <c:pt idx="1160">
                  <c:v>1329.77</c:v>
                </c:pt>
                <c:pt idx="1161">
                  <c:v>1499.98</c:v>
                </c:pt>
                <c:pt idx="1162">
                  <c:v>1250</c:v>
                </c:pt>
                <c:pt idx="1163">
                  <c:v>1000</c:v>
                </c:pt>
                <c:pt idx="1164">
                  <c:v>500</c:v>
                </c:pt>
                <c:pt idx="1165">
                  <c:v>1250</c:v>
                </c:pt>
                <c:pt idx="1166">
                  <c:v>1499.99</c:v>
                </c:pt>
                <c:pt idx="1167">
                  <c:v>1329.77</c:v>
                </c:pt>
                <c:pt idx="1168">
                  <c:v>1499.99</c:v>
                </c:pt>
                <c:pt idx="1169">
                  <c:v>2640</c:v>
                </c:pt>
                <c:pt idx="1170">
                  <c:v>2500.0100000000002</c:v>
                </c:pt>
                <c:pt idx="1171">
                  <c:v>2648</c:v>
                </c:pt>
                <c:pt idx="1172">
                  <c:v>2451</c:v>
                </c:pt>
                <c:pt idx="1173">
                  <c:v>2321.11</c:v>
                </c:pt>
                <c:pt idx="1174">
                  <c:v>2287.9899999999998</c:v>
                </c:pt>
                <c:pt idx="1175">
                  <c:v>2235</c:v>
                </c:pt>
                <c:pt idx="1176">
                  <c:v>2324.9899999999998</c:v>
                </c:pt>
                <c:pt idx="1177">
                  <c:v>1800</c:v>
                </c:pt>
                <c:pt idx="1178">
                  <c:v>1499.99</c:v>
                </c:pt>
                <c:pt idx="1179">
                  <c:v>1338.83</c:v>
                </c:pt>
                <c:pt idx="1180">
                  <c:v>1338.83</c:v>
                </c:pt>
                <c:pt idx="1181">
                  <c:v>1338.83</c:v>
                </c:pt>
                <c:pt idx="1182">
                  <c:v>1150.01</c:v>
                </c:pt>
                <c:pt idx="1183">
                  <c:v>1685</c:v>
                </c:pt>
                <c:pt idx="1184">
                  <c:v>2649.01</c:v>
                </c:pt>
                <c:pt idx="1185">
                  <c:v>2569.79</c:v>
                </c:pt>
                <c:pt idx="1186">
                  <c:v>2500.0100000000002</c:v>
                </c:pt>
                <c:pt idx="1187">
                  <c:v>2425.2399999999998</c:v>
                </c:pt>
                <c:pt idx="1188">
                  <c:v>2050</c:v>
                </c:pt>
                <c:pt idx="1189">
                  <c:v>2199</c:v>
                </c:pt>
                <c:pt idx="1190">
                  <c:v>2451</c:v>
                </c:pt>
                <c:pt idx="1191">
                  <c:v>2451.0100000000002</c:v>
                </c:pt>
                <c:pt idx="1192">
                  <c:v>2598</c:v>
                </c:pt>
                <c:pt idx="1193">
                  <c:v>2700</c:v>
                </c:pt>
                <c:pt idx="1194">
                  <c:v>2649</c:v>
                </c:pt>
                <c:pt idx="1195">
                  <c:v>2000</c:v>
                </c:pt>
                <c:pt idx="1196">
                  <c:v>2424.42</c:v>
                </c:pt>
                <c:pt idx="1197">
                  <c:v>2183.12</c:v>
                </c:pt>
                <c:pt idx="1198">
                  <c:v>2363.11</c:v>
                </c:pt>
                <c:pt idx="1199">
                  <c:v>2198.0100000000002</c:v>
                </c:pt>
                <c:pt idx="1200">
                  <c:v>2387.11</c:v>
                </c:pt>
                <c:pt idx="1201">
                  <c:v>2297.11</c:v>
                </c:pt>
                <c:pt idx="1202">
                  <c:v>2135.12</c:v>
                </c:pt>
                <c:pt idx="1203">
                  <c:v>2000</c:v>
                </c:pt>
                <c:pt idx="1204">
                  <c:v>1685</c:v>
                </c:pt>
                <c:pt idx="1205">
                  <c:v>2135.11</c:v>
                </c:pt>
                <c:pt idx="1206">
                  <c:v>2299.9899999999998</c:v>
                </c:pt>
                <c:pt idx="1207">
                  <c:v>2307.89</c:v>
                </c:pt>
                <c:pt idx="1208">
                  <c:v>2700</c:v>
                </c:pt>
                <c:pt idx="1209">
                  <c:v>2690</c:v>
                </c:pt>
                <c:pt idx="1210">
                  <c:v>2280.0100000000002</c:v>
                </c:pt>
                <c:pt idx="1211">
                  <c:v>2169.11</c:v>
                </c:pt>
                <c:pt idx="1212">
                  <c:v>2000</c:v>
                </c:pt>
                <c:pt idx="1213">
                  <c:v>2155</c:v>
                </c:pt>
                <c:pt idx="1214">
                  <c:v>2397.1</c:v>
                </c:pt>
                <c:pt idx="1215">
                  <c:v>2452.38</c:v>
                </c:pt>
                <c:pt idx="1216">
                  <c:v>2649.01</c:v>
                </c:pt>
                <c:pt idx="1217">
                  <c:v>2649.01</c:v>
                </c:pt>
                <c:pt idx="1218">
                  <c:v>2250</c:v>
                </c:pt>
                <c:pt idx="1219">
                  <c:v>2397.11</c:v>
                </c:pt>
                <c:pt idx="1220">
                  <c:v>2420.0100000000002</c:v>
                </c:pt>
                <c:pt idx="1221">
                  <c:v>2451</c:v>
                </c:pt>
                <c:pt idx="1222">
                  <c:v>2197.11</c:v>
                </c:pt>
                <c:pt idx="1223">
                  <c:v>1499.99</c:v>
                </c:pt>
                <c:pt idx="1224">
                  <c:v>2199.89</c:v>
                </c:pt>
                <c:pt idx="1225">
                  <c:v>2000.01</c:v>
                </c:pt>
                <c:pt idx="1226">
                  <c:v>1449.99</c:v>
                </c:pt>
                <c:pt idx="1227">
                  <c:v>1050</c:v>
                </c:pt>
                <c:pt idx="1228">
                  <c:v>1000</c:v>
                </c:pt>
                <c:pt idx="1229">
                  <c:v>1300</c:v>
                </c:pt>
                <c:pt idx="1230">
                  <c:v>1499.99</c:v>
                </c:pt>
                <c:pt idx="1231">
                  <c:v>2049.9899999999998</c:v>
                </c:pt>
                <c:pt idx="1232">
                  <c:v>2700</c:v>
                </c:pt>
                <c:pt idx="1233">
                  <c:v>2700</c:v>
                </c:pt>
                <c:pt idx="1234">
                  <c:v>2050</c:v>
                </c:pt>
                <c:pt idx="1235">
                  <c:v>2167.08</c:v>
                </c:pt>
                <c:pt idx="1236">
                  <c:v>1499.99</c:v>
                </c:pt>
                <c:pt idx="1237">
                  <c:v>2097.0700000000002</c:v>
                </c:pt>
                <c:pt idx="1238">
                  <c:v>2167.08</c:v>
                </c:pt>
                <c:pt idx="1239">
                  <c:v>2499.98</c:v>
                </c:pt>
                <c:pt idx="1240">
                  <c:v>2576.5</c:v>
                </c:pt>
                <c:pt idx="1241">
                  <c:v>2451.0100000000002</c:v>
                </c:pt>
                <c:pt idx="1242">
                  <c:v>2447</c:v>
                </c:pt>
                <c:pt idx="1243">
                  <c:v>2253.63</c:v>
                </c:pt>
                <c:pt idx="1244">
                  <c:v>2471.2600000000002</c:v>
                </c:pt>
                <c:pt idx="1245">
                  <c:v>2500</c:v>
                </c:pt>
                <c:pt idx="1246">
                  <c:v>2236.23</c:v>
                </c:pt>
                <c:pt idx="1247">
                  <c:v>1685</c:v>
                </c:pt>
                <c:pt idx="1248">
                  <c:v>2194.94</c:v>
                </c:pt>
                <c:pt idx="1249">
                  <c:v>1685</c:v>
                </c:pt>
                <c:pt idx="1250">
                  <c:v>1900.01</c:v>
                </c:pt>
                <c:pt idx="1251">
                  <c:v>1612</c:v>
                </c:pt>
                <c:pt idx="1252">
                  <c:v>1500</c:v>
                </c:pt>
                <c:pt idx="1253">
                  <c:v>2300</c:v>
                </c:pt>
                <c:pt idx="1254">
                  <c:v>2671.37</c:v>
                </c:pt>
                <c:pt idx="1255">
                  <c:v>2671.37</c:v>
                </c:pt>
                <c:pt idx="1256">
                  <c:v>2700</c:v>
                </c:pt>
                <c:pt idx="1257">
                  <c:v>2700</c:v>
                </c:pt>
                <c:pt idx="1258">
                  <c:v>2612.9899999999998</c:v>
                </c:pt>
                <c:pt idx="1259">
                  <c:v>2499.9899999999998</c:v>
                </c:pt>
                <c:pt idx="1260">
                  <c:v>2194.9499999999998</c:v>
                </c:pt>
                <c:pt idx="1261">
                  <c:v>2449.98</c:v>
                </c:pt>
                <c:pt idx="1262">
                  <c:v>2700</c:v>
                </c:pt>
                <c:pt idx="1263">
                  <c:v>2700</c:v>
                </c:pt>
                <c:pt idx="1264">
                  <c:v>2700</c:v>
                </c:pt>
                <c:pt idx="1265">
                  <c:v>2700</c:v>
                </c:pt>
                <c:pt idx="1266">
                  <c:v>2700</c:v>
                </c:pt>
                <c:pt idx="1267">
                  <c:v>2700</c:v>
                </c:pt>
                <c:pt idx="1268">
                  <c:v>2700</c:v>
                </c:pt>
                <c:pt idx="1269">
                  <c:v>2700</c:v>
                </c:pt>
                <c:pt idx="1270">
                  <c:v>2700</c:v>
                </c:pt>
                <c:pt idx="1271">
                  <c:v>2499</c:v>
                </c:pt>
                <c:pt idx="1272">
                  <c:v>2529.4899999999998</c:v>
                </c:pt>
                <c:pt idx="1273">
                  <c:v>2388.9499999999998</c:v>
                </c:pt>
                <c:pt idx="1274">
                  <c:v>2188.94</c:v>
                </c:pt>
                <c:pt idx="1275">
                  <c:v>1685</c:v>
                </c:pt>
                <c:pt idx="1276">
                  <c:v>1749.99</c:v>
                </c:pt>
                <c:pt idx="1277">
                  <c:v>1594.98</c:v>
                </c:pt>
                <c:pt idx="1278">
                  <c:v>2388.9499999999998</c:v>
                </c:pt>
                <c:pt idx="1279">
                  <c:v>2612.9899999999998</c:v>
                </c:pt>
                <c:pt idx="1280">
                  <c:v>2700</c:v>
                </c:pt>
                <c:pt idx="1281">
                  <c:v>2700</c:v>
                </c:pt>
                <c:pt idx="1282">
                  <c:v>2488.9499999999998</c:v>
                </c:pt>
                <c:pt idx="1283">
                  <c:v>2249.9899999999998</c:v>
                </c:pt>
                <c:pt idx="1284">
                  <c:v>1342.07</c:v>
                </c:pt>
                <c:pt idx="1285">
                  <c:v>1499.99</c:v>
                </c:pt>
                <c:pt idx="1286">
                  <c:v>2299.9899999999998</c:v>
                </c:pt>
                <c:pt idx="1287">
                  <c:v>2599.9899999999998</c:v>
                </c:pt>
                <c:pt idx="1288">
                  <c:v>2700</c:v>
                </c:pt>
                <c:pt idx="1289">
                  <c:v>2700</c:v>
                </c:pt>
                <c:pt idx="1290">
                  <c:v>2589.0100000000002</c:v>
                </c:pt>
                <c:pt idx="1291">
                  <c:v>2195.9899999999998</c:v>
                </c:pt>
                <c:pt idx="1292">
                  <c:v>2388.9499999999998</c:v>
                </c:pt>
                <c:pt idx="1293">
                  <c:v>2388.9499999999998</c:v>
                </c:pt>
                <c:pt idx="1294">
                  <c:v>2144.0100000000002</c:v>
                </c:pt>
                <c:pt idx="1295">
                  <c:v>1342.07</c:v>
                </c:pt>
                <c:pt idx="1296">
                  <c:v>1499.98</c:v>
                </c:pt>
                <c:pt idx="1297">
                  <c:v>1443.06</c:v>
                </c:pt>
                <c:pt idx="1298">
                  <c:v>999.99</c:v>
                </c:pt>
                <c:pt idx="1299">
                  <c:v>1443.06</c:v>
                </c:pt>
                <c:pt idx="1300">
                  <c:v>999.99</c:v>
                </c:pt>
                <c:pt idx="1301">
                  <c:v>1439</c:v>
                </c:pt>
                <c:pt idx="1302">
                  <c:v>1443.07</c:v>
                </c:pt>
                <c:pt idx="1303">
                  <c:v>1500.24</c:v>
                </c:pt>
                <c:pt idx="1304">
                  <c:v>2700</c:v>
                </c:pt>
                <c:pt idx="1305">
                  <c:v>2700</c:v>
                </c:pt>
                <c:pt idx="1306">
                  <c:v>2558.75</c:v>
                </c:pt>
                <c:pt idx="1307">
                  <c:v>1594.98</c:v>
                </c:pt>
                <c:pt idx="1308">
                  <c:v>1443.06</c:v>
                </c:pt>
                <c:pt idx="1309">
                  <c:v>1499.99</c:v>
                </c:pt>
                <c:pt idx="1310">
                  <c:v>1499.99</c:v>
                </c:pt>
                <c:pt idx="1311">
                  <c:v>1849.99</c:v>
                </c:pt>
                <c:pt idx="1312">
                  <c:v>2425.25</c:v>
                </c:pt>
                <c:pt idx="1313">
                  <c:v>2524.9899999999998</c:v>
                </c:pt>
                <c:pt idx="1314">
                  <c:v>2600</c:v>
                </c:pt>
                <c:pt idx="1315">
                  <c:v>2399.9899999999998</c:v>
                </c:pt>
                <c:pt idx="1316">
                  <c:v>1800</c:v>
                </c:pt>
                <c:pt idx="1317">
                  <c:v>1957.64</c:v>
                </c:pt>
                <c:pt idx="1318">
                  <c:v>1299.98</c:v>
                </c:pt>
                <c:pt idx="1319">
                  <c:v>556.99</c:v>
                </c:pt>
                <c:pt idx="1320">
                  <c:v>1294.3499999999999</c:v>
                </c:pt>
                <c:pt idx="1321">
                  <c:v>1000</c:v>
                </c:pt>
                <c:pt idx="1322">
                  <c:v>780</c:v>
                </c:pt>
                <c:pt idx="1323">
                  <c:v>699.01</c:v>
                </c:pt>
                <c:pt idx="1324">
                  <c:v>579.99</c:v>
                </c:pt>
                <c:pt idx="1325">
                  <c:v>553.12</c:v>
                </c:pt>
                <c:pt idx="1326">
                  <c:v>1294.3399999999999</c:v>
                </c:pt>
                <c:pt idx="1327">
                  <c:v>1294.3499999999999</c:v>
                </c:pt>
                <c:pt idx="1328">
                  <c:v>899.99</c:v>
                </c:pt>
                <c:pt idx="1329">
                  <c:v>980</c:v>
                </c:pt>
                <c:pt idx="1330">
                  <c:v>1251.1199999999999</c:v>
                </c:pt>
                <c:pt idx="1331">
                  <c:v>1294.3499999999999</c:v>
                </c:pt>
                <c:pt idx="1332">
                  <c:v>1000</c:v>
                </c:pt>
                <c:pt idx="1333">
                  <c:v>1253.1199999999999</c:v>
                </c:pt>
                <c:pt idx="1334">
                  <c:v>1443.05</c:v>
                </c:pt>
                <c:pt idx="1335">
                  <c:v>2199.9899999999998</c:v>
                </c:pt>
                <c:pt idx="1336">
                  <c:v>2399</c:v>
                </c:pt>
                <c:pt idx="1337">
                  <c:v>2399.67</c:v>
                </c:pt>
                <c:pt idx="1338">
                  <c:v>2499.9899999999998</c:v>
                </c:pt>
                <c:pt idx="1339">
                  <c:v>2425.25</c:v>
                </c:pt>
                <c:pt idx="1340">
                  <c:v>2453.61</c:v>
                </c:pt>
                <c:pt idx="1341">
                  <c:v>2396.94</c:v>
                </c:pt>
                <c:pt idx="1342">
                  <c:v>2245</c:v>
                </c:pt>
                <c:pt idx="1343">
                  <c:v>1594.98</c:v>
                </c:pt>
                <c:pt idx="1344">
                  <c:v>1594.98</c:v>
                </c:pt>
                <c:pt idx="1345">
                  <c:v>1499.98</c:v>
                </c:pt>
                <c:pt idx="1346">
                  <c:v>1350</c:v>
                </c:pt>
                <c:pt idx="1347">
                  <c:v>1253.4100000000001</c:v>
                </c:pt>
                <c:pt idx="1348">
                  <c:v>1499.98</c:v>
                </c:pt>
                <c:pt idx="1349">
                  <c:v>1594.97</c:v>
                </c:pt>
                <c:pt idx="1350">
                  <c:v>2000</c:v>
                </c:pt>
                <c:pt idx="1351">
                  <c:v>2469.9699999999998</c:v>
                </c:pt>
                <c:pt idx="1352">
                  <c:v>2700</c:v>
                </c:pt>
                <c:pt idx="1353">
                  <c:v>2700</c:v>
                </c:pt>
                <c:pt idx="1354">
                  <c:v>2499</c:v>
                </c:pt>
                <c:pt idx="1355">
                  <c:v>2397.08</c:v>
                </c:pt>
                <c:pt idx="1356">
                  <c:v>2142.7199999999998</c:v>
                </c:pt>
                <c:pt idx="1357">
                  <c:v>2197.08</c:v>
                </c:pt>
                <c:pt idx="1358">
                  <c:v>2450.0100000000002</c:v>
                </c:pt>
                <c:pt idx="1359">
                  <c:v>2700</c:v>
                </c:pt>
                <c:pt idx="1360">
                  <c:v>2700</c:v>
                </c:pt>
                <c:pt idx="1361">
                  <c:v>2700</c:v>
                </c:pt>
                <c:pt idx="1362">
                  <c:v>2700</c:v>
                </c:pt>
                <c:pt idx="1363">
                  <c:v>2700</c:v>
                </c:pt>
                <c:pt idx="1364">
                  <c:v>2700</c:v>
                </c:pt>
                <c:pt idx="1365">
                  <c:v>2649</c:v>
                </c:pt>
                <c:pt idx="1366">
                  <c:v>2347.08</c:v>
                </c:pt>
                <c:pt idx="1367">
                  <c:v>2149.9899999999998</c:v>
                </c:pt>
                <c:pt idx="1368">
                  <c:v>2449.98</c:v>
                </c:pt>
                <c:pt idx="1369">
                  <c:v>2397.0700000000002</c:v>
                </c:pt>
                <c:pt idx="1370">
                  <c:v>1999.99</c:v>
                </c:pt>
                <c:pt idx="1371">
                  <c:v>1499.99</c:v>
                </c:pt>
                <c:pt idx="1372">
                  <c:v>1350</c:v>
                </c:pt>
                <c:pt idx="1373">
                  <c:v>1499.99</c:v>
                </c:pt>
                <c:pt idx="1374">
                  <c:v>2110</c:v>
                </c:pt>
                <c:pt idx="1375">
                  <c:v>2000.01</c:v>
                </c:pt>
                <c:pt idx="1376">
                  <c:v>2700</c:v>
                </c:pt>
                <c:pt idx="1377">
                  <c:v>2700</c:v>
                </c:pt>
                <c:pt idx="1378">
                  <c:v>2420</c:v>
                </c:pt>
                <c:pt idx="1379">
                  <c:v>2000</c:v>
                </c:pt>
                <c:pt idx="1380">
                  <c:v>1499.99</c:v>
                </c:pt>
                <c:pt idx="1381">
                  <c:v>1799.99</c:v>
                </c:pt>
                <c:pt idx="1382">
                  <c:v>2000.01</c:v>
                </c:pt>
                <c:pt idx="1383">
                  <c:v>2247.08</c:v>
                </c:pt>
                <c:pt idx="1384">
                  <c:v>2649</c:v>
                </c:pt>
                <c:pt idx="1385">
                  <c:v>2549.14</c:v>
                </c:pt>
                <c:pt idx="1386">
                  <c:v>2498</c:v>
                </c:pt>
                <c:pt idx="1387">
                  <c:v>2420</c:v>
                </c:pt>
                <c:pt idx="1388">
                  <c:v>2320</c:v>
                </c:pt>
                <c:pt idx="1389">
                  <c:v>2297.08</c:v>
                </c:pt>
                <c:pt idx="1390">
                  <c:v>1749.99</c:v>
                </c:pt>
                <c:pt idx="1391">
                  <c:v>1349.98</c:v>
                </c:pt>
                <c:pt idx="1392">
                  <c:v>1499.98</c:v>
                </c:pt>
                <c:pt idx="1393">
                  <c:v>1057</c:v>
                </c:pt>
                <c:pt idx="1394">
                  <c:v>1117.48</c:v>
                </c:pt>
                <c:pt idx="1395">
                  <c:v>1000.01</c:v>
                </c:pt>
                <c:pt idx="1396">
                  <c:v>1049.99</c:v>
                </c:pt>
                <c:pt idx="1397">
                  <c:v>1057</c:v>
                </c:pt>
                <c:pt idx="1398">
                  <c:v>1349.99</c:v>
                </c:pt>
                <c:pt idx="1399">
                  <c:v>1594.97</c:v>
                </c:pt>
                <c:pt idx="1400">
                  <c:v>2449.88</c:v>
                </c:pt>
                <c:pt idx="1401">
                  <c:v>2640</c:v>
                </c:pt>
                <c:pt idx="1402">
                  <c:v>2399.98</c:v>
                </c:pt>
                <c:pt idx="1403">
                  <c:v>2323.5700000000002</c:v>
                </c:pt>
                <c:pt idx="1404">
                  <c:v>1765.91</c:v>
                </c:pt>
                <c:pt idx="1405">
                  <c:v>2125.9899999999998</c:v>
                </c:pt>
                <c:pt idx="1406">
                  <c:v>2353.6799999999998</c:v>
                </c:pt>
                <c:pt idx="1407">
                  <c:v>2423.21</c:v>
                </c:pt>
                <c:pt idx="1408">
                  <c:v>2699</c:v>
                </c:pt>
                <c:pt idx="1409">
                  <c:v>2645</c:v>
                </c:pt>
                <c:pt idx="1410">
                  <c:v>2499.9899999999998</c:v>
                </c:pt>
                <c:pt idx="1411">
                  <c:v>2050</c:v>
                </c:pt>
                <c:pt idx="1412">
                  <c:v>1954.66</c:v>
                </c:pt>
                <c:pt idx="1413">
                  <c:v>2214</c:v>
                </c:pt>
                <c:pt idx="1414">
                  <c:v>2199</c:v>
                </c:pt>
                <c:pt idx="1415">
                  <c:v>1594.97</c:v>
                </c:pt>
                <c:pt idx="1416">
                  <c:v>1685</c:v>
                </c:pt>
                <c:pt idx="1417">
                  <c:v>1499.99</c:v>
                </c:pt>
                <c:pt idx="1418">
                  <c:v>1499.99</c:v>
                </c:pt>
                <c:pt idx="1419">
                  <c:v>1898.94</c:v>
                </c:pt>
                <c:pt idx="1420">
                  <c:v>2399.9899999999998</c:v>
                </c:pt>
                <c:pt idx="1421">
                  <c:v>2596.69</c:v>
                </c:pt>
                <c:pt idx="1422">
                  <c:v>2649.01</c:v>
                </c:pt>
                <c:pt idx="1423">
                  <c:v>2400.0500000000002</c:v>
                </c:pt>
                <c:pt idx="1424">
                  <c:v>2700</c:v>
                </c:pt>
                <c:pt idx="1425">
                  <c:v>2700</c:v>
                </c:pt>
                <c:pt idx="1426">
                  <c:v>2700</c:v>
                </c:pt>
                <c:pt idx="1427">
                  <c:v>2700</c:v>
                </c:pt>
                <c:pt idx="1428">
                  <c:v>2471.9899999999998</c:v>
                </c:pt>
                <c:pt idx="1429">
                  <c:v>2700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700</c:v>
                </c:pt>
                <c:pt idx="1434">
                  <c:v>2700</c:v>
                </c:pt>
                <c:pt idx="1435">
                  <c:v>2700</c:v>
                </c:pt>
                <c:pt idx="1436">
                  <c:v>2700</c:v>
                </c:pt>
                <c:pt idx="1437">
                  <c:v>2499.0100000000002</c:v>
                </c:pt>
                <c:pt idx="1438">
                  <c:v>2317.84</c:v>
                </c:pt>
                <c:pt idx="1439">
                  <c:v>1850</c:v>
                </c:pt>
                <c:pt idx="1440">
                  <c:v>2399.9899999999998</c:v>
                </c:pt>
                <c:pt idx="1441">
                  <c:v>2199.98</c:v>
                </c:pt>
                <c:pt idx="1442">
                  <c:v>1349.99</c:v>
                </c:pt>
                <c:pt idx="1443">
                  <c:v>1250</c:v>
                </c:pt>
                <c:pt idx="1444">
                  <c:v>1000</c:v>
                </c:pt>
                <c:pt idx="1445">
                  <c:v>1349.99</c:v>
                </c:pt>
                <c:pt idx="1446">
                  <c:v>1499.98</c:v>
                </c:pt>
                <c:pt idx="1447">
                  <c:v>2266.37</c:v>
                </c:pt>
                <c:pt idx="1448">
                  <c:v>2700</c:v>
                </c:pt>
                <c:pt idx="1449">
                  <c:v>2700</c:v>
                </c:pt>
                <c:pt idx="1450">
                  <c:v>2214</c:v>
                </c:pt>
                <c:pt idx="1451">
                  <c:v>2325</c:v>
                </c:pt>
                <c:pt idx="1452">
                  <c:v>1050</c:v>
                </c:pt>
                <c:pt idx="1453">
                  <c:v>1100</c:v>
                </c:pt>
                <c:pt idx="1454">
                  <c:v>2196</c:v>
                </c:pt>
                <c:pt idx="1455">
                  <c:v>2387.08</c:v>
                </c:pt>
                <c:pt idx="1456">
                  <c:v>2424.9899999999998</c:v>
                </c:pt>
                <c:pt idx="1457">
                  <c:v>2700</c:v>
                </c:pt>
                <c:pt idx="1458">
                  <c:v>2700</c:v>
                </c:pt>
                <c:pt idx="1459">
                  <c:v>2336.6999999999998</c:v>
                </c:pt>
                <c:pt idx="1460">
                  <c:v>2397.08</c:v>
                </c:pt>
                <c:pt idx="1461">
                  <c:v>2325</c:v>
                </c:pt>
                <c:pt idx="1462">
                  <c:v>2297.0700000000002</c:v>
                </c:pt>
                <c:pt idx="1463">
                  <c:v>2020.8</c:v>
                </c:pt>
                <c:pt idx="1464">
                  <c:v>2349.9899999999998</c:v>
                </c:pt>
                <c:pt idx="1465">
                  <c:v>1598.02</c:v>
                </c:pt>
                <c:pt idx="1466">
                  <c:v>1499.98</c:v>
                </c:pt>
                <c:pt idx="1467">
                  <c:v>1000</c:v>
                </c:pt>
                <c:pt idx="1468">
                  <c:v>1000.01</c:v>
                </c:pt>
                <c:pt idx="1469">
                  <c:v>1499.98</c:v>
                </c:pt>
                <c:pt idx="1470">
                  <c:v>2147.9699999999998</c:v>
                </c:pt>
                <c:pt idx="1471">
                  <c:v>2349.9899999999998</c:v>
                </c:pt>
                <c:pt idx="1472">
                  <c:v>2700</c:v>
                </c:pt>
                <c:pt idx="1473">
                  <c:v>2613</c:v>
                </c:pt>
                <c:pt idx="1474">
                  <c:v>1499.99</c:v>
                </c:pt>
                <c:pt idx="1475">
                  <c:v>1250</c:v>
                </c:pt>
                <c:pt idx="1476">
                  <c:v>749.99</c:v>
                </c:pt>
                <c:pt idx="1477">
                  <c:v>1248.99</c:v>
                </c:pt>
                <c:pt idx="1478">
                  <c:v>1250</c:v>
                </c:pt>
                <c:pt idx="1479">
                  <c:v>1350</c:v>
                </c:pt>
                <c:pt idx="1480">
                  <c:v>1499.98</c:v>
                </c:pt>
                <c:pt idx="1481">
                  <c:v>2340.0100000000002</c:v>
                </c:pt>
                <c:pt idx="1482">
                  <c:v>2517.8200000000002</c:v>
                </c:pt>
                <c:pt idx="1483">
                  <c:v>1874.99</c:v>
                </c:pt>
                <c:pt idx="1484">
                  <c:v>2424.9899999999998</c:v>
                </c:pt>
                <c:pt idx="1485">
                  <c:v>2349.9899999999998</c:v>
                </c:pt>
                <c:pt idx="1486">
                  <c:v>1598.01</c:v>
                </c:pt>
                <c:pt idx="1487">
                  <c:v>999</c:v>
                </c:pt>
                <c:pt idx="1488">
                  <c:v>1499.98</c:v>
                </c:pt>
                <c:pt idx="1489">
                  <c:v>1339.61</c:v>
                </c:pt>
                <c:pt idx="1490">
                  <c:v>980</c:v>
                </c:pt>
                <c:pt idx="1491">
                  <c:v>1000</c:v>
                </c:pt>
                <c:pt idx="1492">
                  <c:v>899.99</c:v>
                </c:pt>
                <c:pt idx="1493">
                  <c:v>1339.62</c:v>
                </c:pt>
                <c:pt idx="1494">
                  <c:v>1499.98</c:v>
                </c:pt>
                <c:pt idx="1495">
                  <c:v>1349.99</c:v>
                </c:pt>
                <c:pt idx="1496">
                  <c:v>1339.62</c:v>
                </c:pt>
                <c:pt idx="1497">
                  <c:v>1339.61</c:v>
                </c:pt>
                <c:pt idx="1498">
                  <c:v>615.4</c:v>
                </c:pt>
                <c:pt idx="1499">
                  <c:v>343</c:v>
                </c:pt>
                <c:pt idx="1500">
                  <c:v>250</c:v>
                </c:pt>
                <c:pt idx="1501">
                  <c:v>579.99</c:v>
                </c:pt>
                <c:pt idx="1502">
                  <c:v>1499.98</c:v>
                </c:pt>
                <c:pt idx="1503">
                  <c:v>1339.62</c:v>
                </c:pt>
                <c:pt idx="1504">
                  <c:v>1598.02</c:v>
                </c:pt>
                <c:pt idx="1505">
                  <c:v>1512.64</c:v>
                </c:pt>
                <c:pt idx="1506">
                  <c:v>2423.2199999999998</c:v>
                </c:pt>
                <c:pt idx="1507">
                  <c:v>2441.42</c:v>
                </c:pt>
                <c:pt idx="1508">
                  <c:v>1551.23</c:v>
                </c:pt>
                <c:pt idx="1509">
                  <c:v>1499.99</c:v>
                </c:pt>
                <c:pt idx="1510">
                  <c:v>1299.98</c:v>
                </c:pt>
                <c:pt idx="1511">
                  <c:v>911.12</c:v>
                </c:pt>
                <c:pt idx="1512">
                  <c:v>1349.99</c:v>
                </c:pt>
                <c:pt idx="1513">
                  <c:v>1338.05</c:v>
                </c:pt>
                <c:pt idx="1514">
                  <c:v>1000</c:v>
                </c:pt>
                <c:pt idx="1515">
                  <c:v>1057</c:v>
                </c:pt>
                <c:pt idx="1516">
                  <c:v>1338.06</c:v>
                </c:pt>
                <c:pt idx="1517">
                  <c:v>1499.98</c:v>
                </c:pt>
                <c:pt idx="1518">
                  <c:v>1338.06</c:v>
                </c:pt>
                <c:pt idx="1519">
                  <c:v>1890</c:v>
                </c:pt>
                <c:pt idx="1520">
                  <c:v>2649.01</c:v>
                </c:pt>
                <c:pt idx="1521">
                  <c:v>2500</c:v>
                </c:pt>
                <c:pt idx="1522">
                  <c:v>2097.23</c:v>
                </c:pt>
                <c:pt idx="1523">
                  <c:v>2359.9899999999998</c:v>
                </c:pt>
                <c:pt idx="1524">
                  <c:v>1799.99</c:v>
                </c:pt>
                <c:pt idx="1525">
                  <c:v>2090.0100000000002</c:v>
                </c:pt>
                <c:pt idx="1526">
                  <c:v>2499</c:v>
                </c:pt>
                <c:pt idx="1527">
                  <c:v>2525</c:v>
                </c:pt>
                <c:pt idx="1528">
                  <c:v>2700</c:v>
                </c:pt>
                <c:pt idx="1529">
                  <c:v>2700</c:v>
                </c:pt>
                <c:pt idx="1530">
                  <c:v>2700</c:v>
                </c:pt>
                <c:pt idx="1531">
                  <c:v>2224.9899999999998</c:v>
                </c:pt>
                <c:pt idx="1532">
                  <c:v>1750.01</c:v>
                </c:pt>
                <c:pt idx="1533">
                  <c:v>1877.99</c:v>
                </c:pt>
                <c:pt idx="1534">
                  <c:v>2216.0700000000002</c:v>
                </c:pt>
                <c:pt idx="1535">
                  <c:v>2119.1999999999998</c:v>
                </c:pt>
                <c:pt idx="1536">
                  <c:v>2272</c:v>
                </c:pt>
                <c:pt idx="1537">
                  <c:v>1643.92</c:v>
                </c:pt>
                <c:pt idx="1538">
                  <c:v>2000</c:v>
                </c:pt>
                <c:pt idx="1539">
                  <c:v>1499.99</c:v>
                </c:pt>
                <c:pt idx="1540">
                  <c:v>2123</c:v>
                </c:pt>
                <c:pt idx="1541">
                  <c:v>2300</c:v>
                </c:pt>
                <c:pt idx="1542">
                  <c:v>2490.0100000000002</c:v>
                </c:pt>
                <c:pt idx="1543">
                  <c:v>2499</c:v>
                </c:pt>
                <c:pt idx="1544">
                  <c:v>2700</c:v>
                </c:pt>
                <c:pt idx="1545">
                  <c:v>2700</c:v>
                </c:pt>
                <c:pt idx="1546">
                  <c:v>2499.0100000000002</c:v>
                </c:pt>
                <c:pt idx="1547">
                  <c:v>2392.88</c:v>
                </c:pt>
                <c:pt idx="1548">
                  <c:v>1929.63</c:v>
                </c:pt>
                <c:pt idx="1549">
                  <c:v>2138.2399999999998</c:v>
                </c:pt>
                <c:pt idx="1550">
                  <c:v>2219.23</c:v>
                </c:pt>
                <c:pt idx="1551">
                  <c:v>2612.9899999999998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550</c:v>
                </c:pt>
                <c:pt idx="1556">
                  <c:v>2650</c:v>
                </c:pt>
                <c:pt idx="1557">
                  <c:v>2499.98</c:v>
                </c:pt>
                <c:pt idx="1558">
                  <c:v>2299.6999999999998</c:v>
                </c:pt>
                <c:pt idx="1559">
                  <c:v>2199</c:v>
                </c:pt>
                <c:pt idx="1560">
                  <c:v>2155.9899999999998</c:v>
                </c:pt>
                <c:pt idx="1561">
                  <c:v>2144.23</c:v>
                </c:pt>
                <c:pt idx="1562">
                  <c:v>2123</c:v>
                </c:pt>
                <c:pt idx="1563">
                  <c:v>1874.99</c:v>
                </c:pt>
                <c:pt idx="1564">
                  <c:v>1598.02</c:v>
                </c:pt>
                <c:pt idx="1565">
                  <c:v>2144.23</c:v>
                </c:pt>
                <c:pt idx="1566">
                  <c:v>2203.67</c:v>
                </c:pt>
                <c:pt idx="1567">
                  <c:v>2393.2399999999998</c:v>
                </c:pt>
                <c:pt idx="1568">
                  <c:v>2616.4</c:v>
                </c:pt>
                <c:pt idx="1569">
                  <c:v>2700</c:v>
                </c:pt>
                <c:pt idx="1570">
                  <c:v>2649.01</c:v>
                </c:pt>
                <c:pt idx="1571">
                  <c:v>2700</c:v>
                </c:pt>
                <c:pt idx="1572">
                  <c:v>2197.98</c:v>
                </c:pt>
                <c:pt idx="1573">
                  <c:v>2423.2199999999998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698.99</c:v>
                </c:pt>
                <c:pt idx="1578">
                  <c:v>2473.2399999999998</c:v>
                </c:pt>
                <c:pt idx="1579">
                  <c:v>2000</c:v>
                </c:pt>
                <c:pt idx="1580">
                  <c:v>2400</c:v>
                </c:pt>
                <c:pt idx="1581">
                  <c:v>2449.98</c:v>
                </c:pt>
                <c:pt idx="1582">
                  <c:v>2349.9899999999998</c:v>
                </c:pt>
                <c:pt idx="1583">
                  <c:v>2197.98</c:v>
                </c:pt>
                <c:pt idx="1584">
                  <c:v>2376.27</c:v>
                </c:pt>
                <c:pt idx="1585">
                  <c:v>2124.33</c:v>
                </c:pt>
                <c:pt idx="1586">
                  <c:v>1902.99</c:v>
                </c:pt>
                <c:pt idx="1587">
                  <c:v>2122.9899999999998</c:v>
                </c:pt>
                <c:pt idx="1588">
                  <c:v>2124.34</c:v>
                </c:pt>
                <c:pt idx="1589">
                  <c:v>2179.9899999999998</c:v>
                </c:pt>
                <c:pt idx="1590">
                  <c:v>2395.0100000000002</c:v>
                </c:pt>
                <c:pt idx="1591">
                  <c:v>2000</c:v>
                </c:pt>
                <c:pt idx="1592">
                  <c:v>2600</c:v>
                </c:pt>
                <c:pt idx="1593">
                  <c:v>2700</c:v>
                </c:pt>
                <c:pt idx="1594">
                  <c:v>2700</c:v>
                </c:pt>
                <c:pt idx="1595">
                  <c:v>2700</c:v>
                </c:pt>
                <c:pt idx="1596">
                  <c:v>2423.2199999999998</c:v>
                </c:pt>
                <c:pt idx="1597">
                  <c:v>2700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700</c:v>
                </c:pt>
                <c:pt idx="1602">
                  <c:v>2690</c:v>
                </c:pt>
                <c:pt idx="1603">
                  <c:v>2383.34</c:v>
                </c:pt>
                <c:pt idx="1604">
                  <c:v>2383.33</c:v>
                </c:pt>
                <c:pt idx="1605">
                  <c:v>2383.33</c:v>
                </c:pt>
                <c:pt idx="1606">
                  <c:v>2100.0100000000002</c:v>
                </c:pt>
                <c:pt idx="1607">
                  <c:v>1499.99</c:v>
                </c:pt>
                <c:pt idx="1608">
                  <c:v>1998</c:v>
                </c:pt>
                <c:pt idx="1609">
                  <c:v>2000</c:v>
                </c:pt>
                <c:pt idx="1610">
                  <c:v>1598.01</c:v>
                </c:pt>
                <c:pt idx="1611">
                  <c:v>1499.99</c:v>
                </c:pt>
                <c:pt idx="1612">
                  <c:v>1350</c:v>
                </c:pt>
                <c:pt idx="1613">
                  <c:v>1499.98</c:v>
                </c:pt>
                <c:pt idx="1614">
                  <c:v>1744.35</c:v>
                </c:pt>
                <c:pt idx="1615">
                  <c:v>1975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039.01</c:v>
                </c:pt>
                <c:pt idx="1621">
                  <c:v>2028</c:v>
                </c:pt>
                <c:pt idx="1622">
                  <c:v>2499.9899999999998</c:v>
                </c:pt>
                <c:pt idx="1623">
                  <c:v>2499.98</c:v>
                </c:pt>
                <c:pt idx="1624">
                  <c:v>2446.33</c:v>
                </c:pt>
                <c:pt idx="1625">
                  <c:v>2451.0100000000002</c:v>
                </c:pt>
                <c:pt idx="1626">
                  <c:v>2039.01</c:v>
                </c:pt>
                <c:pt idx="1627">
                  <c:v>2100</c:v>
                </c:pt>
                <c:pt idx="1628">
                  <c:v>2309.9899999999998</c:v>
                </c:pt>
                <c:pt idx="1629">
                  <c:v>2380.0100000000002</c:v>
                </c:pt>
                <c:pt idx="1630">
                  <c:v>1744.35</c:v>
                </c:pt>
                <c:pt idx="1631">
                  <c:v>1499.98</c:v>
                </c:pt>
                <c:pt idx="1632">
                  <c:v>1333.62</c:v>
                </c:pt>
                <c:pt idx="1633">
                  <c:v>1249.99</c:v>
                </c:pt>
                <c:pt idx="1634">
                  <c:v>1249.99</c:v>
                </c:pt>
                <c:pt idx="1635">
                  <c:v>1250</c:v>
                </c:pt>
                <c:pt idx="1636">
                  <c:v>1250</c:v>
                </c:pt>
                <c:pt idx="1637">
                  <c:v>1499.98</c:v>
                </c:pt>
                <c:pt idx="1638">
                  <c:v>1350</c:v>
                </c:pt>
                <c:pt idx="1639">
                  <c:v>1499.99</c:v>
                </c:pt>
                <c:pt idx="1640">
                  <c:v>2099.0100000000002</c:v>
                </c:pt>
                <c:pt idx="1641">
                  <c:v>2100.0100000000002</c:v>
                </c:pt>
                <c:pt idx="1642">
                  <c:v>2649.01</c:v>
                </c:pt>
                <c:pt idx="1643">
                  <c:v>2649.01</c:v>
                </c:pt>
                <c:pt idx="1644">
                  <c:v>2398.0100000000002</c:v>
                </c:pt>
                <c:pt idx="1645">
                  <c:v>2550.0100000000002</c:v>
                </c:pt>
                <c:pt idx="1646">
                  <c:v>2359</c:v>
                </c:pt>
                <c:pt idx="1647">
                  <c:v>2409.9899999999998</c:v>
                </c:pt>
                <c:pt idx="1648">
                  <c:v>2398.0100000000002</c:v>
                </c:pt>
                <c:pt idx="1649">
                  <c:v>2360</c:v>
                </c:pt>
                <c:pt idx="1650">
                  <c:v>2550.0100000000002</c:v>
                </c:pt>
                <c:pt idx="1651">
                  <c:v>2342.34</c:v>
                </c:pt>
                <c:pt idx="1652">
                  <c:v>2342.33</c:v>
                </c:pt>
                <c:pt idx="1653">
                  <c:v>2342.33</c:v>
                </c:pt>
                <c:pt idx="1654">
                  <c:v>2359</c:v>
                </c:pt>
                <c:pt idx="1655">
                  <c:v>2199.0100000000002</c:v>
                </c:pt>
                <c:pt idx="1656">
                  <c:v>2423.21</c:v>
                </c:pt>
                <c:pt idx="1657">
                  <c:v>2399.0100000000002</c:v>
                </c:pt>
                <c:pt idx="1658">
                  <c:v>2124.9899999999998</c:v>
                </c:pt>
                <c:pt idx="1659">
                  <c:v>2000</c:v>
                </c:pt>
                <c:pt idx="1660">
                  <c:v>2099.0100000000002</c:v>
                </c:pt>
                <c:pt idx="1661">
                  <c:v>2125</c:v>
                </c:pt>
                <c:pt idx="1662">
                  <c:v>2441.9899999999998</c:v>
                </c:pt>
                <c:pt idx="1663">
                  <c:v>2335.39</c:v>
                </c:pt>
                <c:pt idx="1664">
                  <c:v>2500.0100000000002</c:v>
                </c:pt>
                <c:pt idx="1665">
                  <c:v>2340</c:v>
                </c:pt>
                <c:pt idx="1666">
                  <c:v>2099</c:v>
                </c:pt>
                <c:pt idx="1667">
                  <c:v>1831.99</c:v>
                </c:pt>
                <c:pt idx="1668">
                  <c:v>1881.01</c:v>
                </c:pt>
                <c:pt idx="1669">
                  <c:v>2000</c:v>
                </c:pt>
                <c:pt idx="1670">
                  <c:v>1598.02</c:v>
                </c:pt>
                <c:pt idx="1671">
                  <c:v>2099.0100000000002</c:v>
                </c:pt>
                <c:pt idx="1672">
                  <c:v>2347.33</c:v>
                </c:pt>
                <c:pt idx="1673">
                  <c:v>2497.9899999999998</c:v>
                </c:pt>
                <c:pt idx="1674">
                  <c:v>2600</c:v>
                </c:pt>
                <c:pt idx="1675">
                  <c:v>2411.3000000000002</c:v>
                </c:pt>
                <c:pt idx="1676">
                  <c:v>2138.88</c:v>
                </c:pt>
                <c:pt idx="1677">
                  <c:v>2347.34</c:v>
                </c:pt>
                <c:pt idx="1678">
                  <c:v>2298.33</c:v>
                </c:pt>
                <c:pt idx="1679">
                  <c:v>1800</c:v>
                </c:pt>
                <c:pt idx="1680">
                  <c:v>2450</c:v>
                </c:pt>
                <c:pt idx="1681">
                  <c:v>2244.9899999999998</c:v>
                </c:pt>
                <c:pt idx="1682">
                  <c:v>1598.02</c:v>
                </c:pt>
                <c:pt idx="1683">
                  <c:v>1499.99</c:v>
                </c:pt>
                <c:pt idx="1684">
                  <c:v>1499.98</c:v>
                </c:pt>
                <c:pt idx="1685">
                  <c:v>1499.99</c:v>
                </c:pt>
                <c:pt idx="1686">
                  <c:v>2250</c:v>
                </c:pt>
                <c:pt idx="1687">
                  <c:v>1950.99</c:v>
                </c:pt>
                <c:pt idx="1688">
                  <c:v>2699.13</c:v>
                </c:pt>
                <c:pt idx="1689">
                  <c:v>2700</c:v>
                </c:pt>
                <c:pt idx="1690">
                  <c:v>2700</c:v>
                </c:pt>
                <c:pt idx="1691">
                  <c:v>2700</c:v>
                </c:pt>
                <c:pt idx="1692">
                  <c:v>2699.02</c:v>
                </c:pt>
                <c:pt idx="1693">
                  <c:v>2700</c:v>
                </c:pt>
                <c:pt idx="1694">
                  <c:v>2700</c:v>
                </c:pt>
                <c:pt idx="1695">
                  <c:v>2700</c:v>
                </c:pt>
                <c:pt idx="1696">
                  <c:v>2700</c:v>
                </c:pt>
                <c:pt idx="1697">
                  <c:v>2700</c:v>
                </c:pt>
                <c:pt idx="1698">
                  <c:v>2700</c:v>
                </c:pt>
                <c:pt idx="1699">
                  <c:v>2700</c:v>
                </c:pt>
                <c:pt idx="1700">
                  <c:v>2699.57</c:v>
                </c:pt>
                <c:pt idx="1701">
                  <c:v>2698.29</c:v>
                </c:pt>
                <c:pt idx="1702">
                  <c:v>2390.0100000000002</c:v>
                </c:pt>
                <c:pt idx="1703">
                  <c:v>2100</c:v>
                </c:pt>
                <c:pt idx="1704">
                  <c:v>2398.19</c:v>
                </c:pt>
                <c:pt idx="1705">
                  <c:v>2298.19</c:v>
                </c:pt>
                <c:pt idx="1706">
                  <c:v>2009.65</c:v>
                </c:pt>
                <c:pt idx="1707">
                  <c:v>1999.99</c:v>
                </c:pt>
                <c:pt idx="1708">
                  <c:v>2000</c:v>
                </c:pt>
                <c:pt idx="1709">
                  <c:v>2163.06</c:v>
                </c:pt>
                <c:pt idx="1710">
                  <c:v>2460</c:v>
                </c:pt>
                <c:pt idx="1711">
                  <c:v>2398.19</c:v>
                </c:pt>
                <c:pt idx="1712">
                  <c:v>2699.96</c:v>
                </c:pt>
                <c:pt idx="1713">
                  <c:v>2700</c:v>
                </c:pt>
                <c:pt idx="1714">
                  <c:v>2700</c:v>
                </c:pt>
                <c:pt idx="1715">
                  <c:v>2699.99</c:v>
                </c:pt>
                <c:pt idx="1716">
                  <c:v>2690</c:v>
                </c:pt>
                <c:pt idx="1717">
                  <c:v>2699.36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08</c:v>
                </c:pt>
                <c:pt idx="1725">
                  <c:v>2598.19</c:v>
                </c:pt>
                <c:pt idx="1726">
                  <c:v>2398.19</c:v>
                </c:pt>
                <c:pt idx="1727">
                  <c:v>2199</c:v>
                </c:pt>
                <c:pt idx="1728">
                  <c:v>2613</c:v>
                </c:pt>
                <c:pt idx="1729">
                  <c:v>2297.31</c:v>
                </c:pt>
                <c:pt idx="1730">
                  <c:v>2183.34</c:v>
                </c:pt>
                <c:pt idx="1731">
                  <c:v>2172.34</c:v>
                </c:pt>
                <c:pt idx="1732">
                  <c:v>2048.9899999999998</c:v>
                </c:pt>
                <c:pt idx="1733">
                  <c:v>2000</c:v>
                </c:pt>
                <c:pt idx="1734">
                  <c:v>2100.0100000000002</c:v>
                </c:pt>
                <c:pt idx="1735">
                  <c:v>2410</c:v>
                </c:pt>
                <c:pt idx="1736">
                  <c:v>2700</c:v>
                </c:pt>
                <c:pt idx="1737">
                  <c:v>2700</c:v>
                </c:pt>
                <c:pt idx="1738">
                  <c:v>2699.25</c:v>
                </c:pt>
                <c:pt idx="1739">
                  <c:v>2699.26</c:v>
                </c:pt>
                <c:pt idx="1740">
                  <c:v>2186.34</c:v>
                </c:pt>
                <c:pt idx="1741">
                  <c:v>2372.33</c:v>
                </c:pt>
                <c:pt idx="1742">
                  <c:v>1878</c:v>
                </c:pt>
                <c:pt idx="1743">
                  <c:v>2050</c:v>
                </c:pt>
                <c:pt idx="1744">
                  <c:v>2525</c:v>
                </c:pt>
                <c:pt idx="1745">
                  <c:v>2699.33</c:v>
                </c:pt>
                <c:pt idx="1746">
                  <c:v>2499.98</c:v>
                </c:pt>
                <c:pt idx="1747">
                  <c:v>1500.01</c:v>
                </c:pt>
                <c:pt idx="1748">
                  <c:v>2050</c:v>
                </c:pt>
                <c:pt idx="1749">
                  <c:v>2395</c:v>
                </c:pt>
                <c:pt idx="1750">
                  <c:v>1643.88</c:v>
                </c:pt>
                <c:pt idx="1751">
                  <c:v>1249</c:v>
                </c:pt>
                <c:pt idx="1752">
                  <c:v>1449.99</c:v>
                </c:pt>
                <c:pt idx="1753">
                  <c:v>1344.45</c:v>
                </c:pt>
                <c:pt idx="1754">
                  <c:v>1000</c:v>
                </c:pt>
                <c:pt idx="1755">
                  <c:v>1049.99</c:v>
                </c:pt>
                <c:pt idx="1756">
                  <c:v>1057</c:v>
                </c:pt>
                <c:pt idx="1757">
                  <c:v>1449.99</c:v>
                </c:pt>
                <c:pt idx="1758">
                  <c:v>1678.23</c:v>
                </c:pt>
                <c:pt idx="1759">
                  <c:v>2649</c:v>
                </c:pt>
                <c:pt idx="1760">
                  <c:v>2700</c:v>
                </c:pt>
                <c:pt idx="1761">
                  <c:v>2698.61</c:v>
                </c:pt>
                <c:pt idx="1762">
                  <c:v>2000</c:v>
                </c:pt>
                <c:pt idx="1763">
                  <c:v>1685</c:v>
                </c:pt>
                <c:pt idx="1764">
                  <c:v>1049.99</c:v>
                </c:pt>
                <c:pt idx="1765">
                  <c:v>1449.98</c:v>
                </c:pt>
                <c:pt idx="1766">
                  <c:v>1685</c:v>
                </c:pt>
                <c:pt idx="1767">
                  <c:v>2300.0100000000002</c:v>
                </c:pt>
                <c:pt idx="1768">
                  <c:v>2497</c:v>
                </c:pt>
                <c:pt idx="1769">
                  <c:v>2649.01</c:v>
                </c:pt>
                <c:pt idx="1770">
                  <c:v>2499.9899999999998</c:v>
                </c:pt>
                <c:pt idx="1771">
                  <c:v>2323.5700000000002</c:v>
                </c:pt>
                <c:pt idx="1772">
                  <c:v>2400.0100000000002</c:v>
                </c:pt>
                <c:pt idx="1773">
                  <c:v>2325</c:v>
                </c:pt>
                <c:pt idx="1774">
                  <c:v>1349.99</c:v>
                </c:pt>
                <c:pt idx="1775">
                  <c:v>899</c:v>
                </c:pt>
                <c:pt idx="1776">
                  <c:v>1350</c:v>
                </c:pt>
                <c:pt idx="1777">
                  <c:v>1343.05</c:v>
                </c:pt>
                <c:pt idx="1778">
                  <c:v>1000</c:v>
                </c:pt>
                <c:pt idx="1779">
                  <c:v>999.99</c:v>
                </c:pt>
                <c:pt idx="1780">
                  <c:v>1343.06</c:v>
                </c:pt>
                <c:pt idx="1781">
                  <c:v>1449.99</c:v>
                </c:pt>
                <c:pt idx="1782">
                  <c:v>2285.08</c:v>
                </c:pt>
                <c:pt idx="1783">
                  <c:v>2295.0100000000002</c:v>
                </c:pt>
                <c:pt idx="1784">
                  <c:v>2699.87</c:v>
                </c:pt>
                <c:pt idx="1785">
                  <c:v>2649.99</c:v>
                </c:pt>
                <c:pt idx="1786">
                  <c:v>2298</c:v>
                </c:pt>
                <c:pt idx="1787">
                  <c:v>2325</c:v>
                </c:pt>
                <c:pt idx="1788">
                  <c:v>1249.98</c:v>
                </c:pt>
                <c:pt idx="1789">
                  <c:v>1057</c:v>
                </c:pt>
                <c:pt idx="1790">
                  <c:v>1950</c:v>
                </c:pt>
                <c:pt idx="1791">
                  <c:v>2260.31</c:v>
                </c:pt>
                <c:pt idx="1792">
                  <c:v>2228.2800000000002</c:v>
                </c:pt>
                <c:pt idx="1793">
                  <c:v>2699.1</c:v>
                </c:pt>
                <c:pt idx="1794">
                  <c:v>2649.01</c:v>
                </c:pt>
                <c:pt idx="1795">
                  <c:v>2100.0100000000002</c:v>
                </c:pt>
                <c:pt idx="1796">
                  <c:v>2387.0700000000002</c:v>
                </c:pt>
                <c:pt idx="1797">
                  <c:v>2347.0700000000002</c:v>
                </c:pt>
                <c:pt idx="1798">
                  <c:v>2244.9899999999998</c:v>
                </c:pt>
                <c:pt idx="1799">
                  <c:v>1343.06</c:v>
                </c:pt>
                <c:pt idx="1800">
                  <c:v>2555.54</c:v>
                </c:pt>
                <c:pt idx="1801">
                  <c:v>2499</c:v>
                </c:pt>
                <c:pt idx="1802">
                  <c:v>1999.99</c:v>
                </c:pt>
                <c:pt idx="1803">
                  <c:v>1350</c:v>
                </c:pt>
                <c:pt idx="1804">
                  <c:v>1799.99</c:v>
                </c:pt>
                <c:pt idx="1805">
                  <c:v>2155.9899999999998</c:v>
                </c:pt>
                <c:pt idx="1806">
                  <c:v>2649.01</c:v>
                </c:pt>
                <c:pt idx="1807">
                  <c:v>2649.01</c:v>
                </c:pt>
                <c:pt idx="1808">
                  <c:v>2649</c:v>
                </c:pt>
                <c:pt idx="1809">
                  <c:v>2699.17</c:v>
                </c:pt>
                <c:pt idx="1810">
                  <c:v>2650</c:v>
                </c:pt>
                <c:pt idx="1811">
                  <c:v>2451.0100000000002</c:v>
                </c:pt>
                <c:pt idx="1812">
                  <c:v>1502.98</c:v>
                </c:pt>
                <c:pt idx="1813">
                  <c:v>1998</c:v>
                </c:pt>
                <c:pt idx="1814">
                  <c:v>1996.87</c:v>
                </c:pt>
                <c:pt idx="1815">
                  <c:v>1250</c:v>
                </c:pt>
                <c:pt idx="1816">
                  <c:v>1999.99</c:v>
                </c:pt>
                <c:pt idx="1817">
                  <c:v>2649.01</c:v>
                </c:pt>
                <c:pt idx="1818">
                  <c:v>2699.15</c:v>
                </c:pt>
                <c:pt idx="1819">
                  <c:v>2495</c:v>
                </c:pt>
                <c:pt idx="1820">
                  <c:v>2345</c:v>
                </c:pt>
                <c:pt idx="1821">
                  <c:v>2299</c:v>
                </c:pt>
                <c:pt idx="1822">
                  <c:v>1997.99</c:v>
                </c:pt>
                <c:pt idx="1823">
                  <c:v>913.63</c:v>
                </c:pt>
                <c:pt idx="1824">
                  <c:v>1046.22</c:v>
                </c:pt>
                <c:pt idx="1825">
                  <c:v>1199.99</c:v>
                </c:pt>
                <c:pt idx="1826">
                  <c:v>1325.24</c:v>
                </c:pt>
                <c:pt idx="1827">
                  <c:v>1199.99</c:v>
                </c:pt>
                <c:pt idx="1828">
                  <c:v>1000</c:v>
                </c:pt>
                <c:pt idx="1829">
                  <c:v>1000.01</c:v>
                </c:pt>
                <c:pt idx="1830">
                  <c:v>1652.93</c:v>
                </c:pt>
                <c:pt idx="1831">
                  <c:v>999.99</c:v>
                </c:pt>
                <c:pt idx="1832">
                  <c:v>650</c:v>
                </c:pt>
                <c:pt idx="1833">
                  <c:v>1200</c:v>
                </c:pt>
                <c:pt idx="1834">
                  <c:v>1350</c:v>
                </c:pt>
                <c:pt idx="1835">
                  <c:v>1325.25</c:v>
                </c:pt>
                <c:pt idx="1836">
                  <c:v>1325.24</c:v>
                </c:pt>
                <c:pt idx="1837">
                  <c:v>1000.01</c:v>
                </c:pt>
                <c:pt idx="1838">
                  <c:v>1091.2</c:v>
                </c:pt>
                <c:pt idx="1839">
                  <c:v>1350</c:v>
                </c:pt>
                <c:pt idx="1840">
                  <c:v>1275</c:v>
                </c:pt>
                <c:pt idx="1841">
                  <c:v>1270.6400000000001</c:v>
                </c:pt>
                <c:pt idx="1842">
                  <c:v>1998</c:v>
                </c:pt>
                <c:pt idx="1843">
                  <c:v>1685</c:v>
                </c:pt>
                <c:pt idx="1844">
                  <c:v>2000</c:v>
                </c:pt>
                <c:pt idx="1845">
                  <c:v>1773</c:v>
                </c:pt>
                <c:pt idx="1846">
                  <c:v>1325.24</c:v>
                </c:pt>
                <c:pt idx="1847">
                  <c:v>1057</c:v>
                </c:pt>
                <c:pt idx="1848">
                  <c:v>1340.34</c:v>
                </c:pt>
                <c:pt idx="1849">
                  <c:v>1000.01</c:v>
                </c:pt>
                <c:pt idx="1850">
                  <c:v>1349.99</c:v>
                </c:pt>
                <c:pt idx="1851">
                  <c:v>1000</c:v>
                </c:pt>
                <c:pt idx="1852">
                  <c:v>1449.98</c:v>
                </c:pt>
                <c:pt idx="1853">
                  <c:v>1449.99</c:v>
                </c:pt>
                <c:pt idx="1854">
                  <c:v>2155.9899999999998</c:v>
                </c:pt>
                <c:pt idx="1855">
                  <c:v>2699.49</c:v>
                </c:pt>
                <c:pt idx="1856">
                  <c:v>2700</c:v>
                </c:pt>
                <c:pt idx="1857">
                  <c:v>2699.01</c:v>
                </c:pt>
                <c:pt idx="1858">
                  <c:v>1999.99</c:v>
                </c:pt>
                <c:pt idx="1859">
                  <c:v>2050</c:v>
                </c:pt>
                <c:pt idx="1860">
                  <c:v>1899.99</c:v>
                </c:pt>
                <c:pt idx="1861">
                  <c:v>2000</c:v>
                </c:pt>
                <c:pt idx="1862">
                  <c:v>2147.75</c:v>
                </c:pt>
                <c:pt idx="1863">
                  <c:v>2347.08</c:v>
                </c:pt>
                <c:pt idx="1864">
                  <c:v>2699.24</c:v>
                </c:pt>
                <c:pt idx="1865">
                  <c:v>2700</c:v>
                </c:pt>
                <c:pt idx="1866">
                  <c:v>2699.68</c:v>
                </c:pt>
                <c:pt idx="1867">
                  <c:v>2525</c:v>
                </c:pt>
                <c:pt idx="1868">
                  <c:v>2411.3000000000002</c:v>
                </c:pt>
                <c:pt idx="1869">
                  <c:v>2395.0100000000002</c:v>
                </c:pt>
                <c:pt idx="1870">
                  <c:v>2297.0700000000002</c:v>
                </c:pt>
                <c:pt idx="1871">
                  <c:v>2115.15</c:v>
                </c:pt>
                <c:pt idx="1872">
                  <c:v>2397.08</c:v>
                </c:pt>
                <c:pt idx="1873">
                  <c:v>2397.0700000000002</c:v>
                </c:pt>
                <c:pt idx="1874">
                  <c:v>2149.0100000000002</c:v>
                </c:pt>
                <c:pt idx="1875">
                  <c:v>2000</c:v>
                </c:pt>
                <c:pt idx="1876">
                  <c:v>2000</c:v>
                </c:pt>
                <c:pt idx="1877">
                  <c:v>2147.08</c:v>
                </c:pt>
                <c:pt idx="1878">
                  <c:v>2359.9899999999998</c:v>
                </c:pt>
                <c:pt idx="1879">
                  <c:v>2244.9899999999998</c:v>
                </c:pt>
                <c:pt idx="1880">
                  <c:v>2700</c:v>
                </c:pt>
                <c:pt idx="1881">
                  <c:v>2680</c:v>
                </c:pt>
                <c:pt idx="1882">
                  <c:v>1915.15</c:v>
                </c:pt>
                <c:pt idx="1883">
                  <c:v>2297.08</c:v>
                </c:pt>
                <c:pt idx="1884">
                  <c:v>1652.93</c:v>
                </c:pt>
                <c:pt idx="1885">
                  <c:v>2134.0700000000002</c:v>
                </c:pt>
                <c:pt idx="1886">
                  <c:v>1643.87</c:v>
                </c:pt>
                <c:pt idx="1887">
                  <c:v>2049.9899999999998</c:v>
                </c:pt>
                <c:pt idx="1888">
                  <c:v>2689.15</c:v>
                </c:pt>
                <c:pt idx="1889">
                  <c:v>2700</c:v>
                </c:pt>
                <c:pt idx="1890">
                  <c:v>2700</c:v>
                </c:pt>
                <c:pt idx="1891">
                  <c:v>2699.33</c:v>
                </c:pt>
                <c:pt idx="1892">
                  <c:v>2555.54</c:v>
                </c:pt>
                <c:pt idx="1893">
                  <c:v>2399</c:v>
                </c:pt>
                <c:pt idx="1894">
                  <c:v>2295</c:v>
                </c:pt>
                <c:pt idx="1895">
                  <c:v>2208.94</c:v>
                </c:pt>
                <c:pt idx="1896">
                  <c:v>2460</c:v>
                </c:pt>
                <c:pt idx="1897">
                  <c:v>2395.08</c:v>
                </c:pt>
                <c:pt idx="1898">
                  <c:v>2195.08</c:v>
                </c:pt>
                <c:pt idx="1899">
                  <c:v>2147.08</c:v>
                </c:pt>
                <c:pt idx="1900">
                  <c:v>2147.08</c:v>
                </c:pt>
                <c:pt idx="1901">
                  <c:v>2147.0700000000002</c:v>
                </c:pt>
                <c:pt idx="1902">
                  <c:v>2649</c:v>
                </c:pt>
                <c:pt idx="1903">
                  <c:v>2700</c:v>
                </c:pt>
                <c:pt idx="1904">
                  <c:v>2700</c:v>
                </c:pt>
                <c:pt idx="1905">
                  <c:v>2700</c:v>
                </c:pt>
                <c:pt idx="1906">
                  <c:v>2542.69</c:v>
                </c:pt>
                <c:pt idx="1907">
                  <c:v>2410.15</c:v>
                </c:pt>
                <c:pt idx="1908">
                  <c:v>1807.23</c:v>
                </c:pt>
                <c:pt idx="1909">
                  <c:v>1800</c:v>
                </c:pt>
                <c:pt idx="1910">
                  <c:v>2000</c:v>
                </c:pt>
                <c:pt idx="1911">
                  <c:v>2345.0700000000002</c:v>
                </c:pt>
                <c:pt idx="1912">
                  <c:v>2647.07</c:v>
                </c:pt>
                <c:pt idx="1913">
                  <c:v>2700</c:v>
                </c:pt>
                <c:pt idx="1914">
                  <c:v>2647.07</c:v>
                </c:pt>
                <c:pt idx="1915">
                  <c:v>2000</c:v>
                </c:pt>
                <c:pt idx="1916">
                  <c:v>2280</c:v>
                </c:pt>
                <c:pt idx="1917">
                  <c:v>2347.08</c:v>
                </c:pt>
                <c:pt idx="1918">
                  <c:v>2244.9899999999998</c:v>
                </c:pt>
                <c:pt idx="1919">
                  <c:v>1449.99</c:v>
                </c:pt>
                <c:pt idx="1920">
                  <c:v>1684.99</c:v>
                </c:pt>
                <c:pt idx="1921">
                  <c:v>1652.92</c:v>
                </c:pt>
                <c:pt idx="1922">
                  <c:v>1449.98</c:v>
                </c:pt>
                <c:pt idx="1923">
                  <c:v>1449.98</c:v>
                </c:pt>
                <c:pt idx="1924">
                  <c:v>1449.99</c:v>
                </c:pt>
                <c:pt idx="1925">
                  <c:v>1999.99</c:v>
                </c:pt>
                <c:pt idx="1926">
                  <c:v>2247.0700000000002</c:v>
                </c:pt>
                <c:pt idx="1927">
                  <c:v>1999.99</c:v>
                </c:pt>
                <c:pt idx="1928">
                  <c:v>1850.01</c:v>
                </c:pt>
                <c:pt idx="1929">
                  <c:v>2597.0700000000002</c:v>
                </c:pt>
                <c:pt idx="1930">
                  <c:v>2649</c:v>
                </c:pt>
                <c:pt idx="1931">
                  <c:v>2698.65</c:v>
                </c:pt>
                <c:pt idx="1932">
                  <c:v>2413.65</c:v>
                </c:pt>
                <c:pt idx="1933">
                  <c:v>2698.04</c:v>
                </c:pt>
                <c:pt idx="1934">
                  <c:v>2698.16</c:v>
                </c:pt>
                <c:pt idx="1935">
                  <c:v>2698.24</c:v>
                </c:pt>
                <c:pt idx="1936">
                  <c:v>2698.31</c:v>
                </c:pt>
                <c:pt idx="1937">
                  <c:v>2698.96</c:v>
                </c:pt>
                <c:pt idx="1938">
                  <c:v>2698.16</c:v>
                </c:pt>
                <c:pt idx="1939">
                  <c:v>2597.08</c:v>
                </c:pt>
                <c:pt idx="1940">
                  <c:v>2597.08</c:v>
                </c:pt>
                <c:pt idx="1941">
                  <c:v>2479.52</c:v>
                </c:pt>
                <c:pt idx="1942">
                  <c:v>2330.02</c:v>
                </c:pt>
                <c:pt idx="1943">
                  <c:v>2233.84</c:v>
                </c:pt>
                <c:pt idx="1944">
                  <c:v>2272</c:v>
                </c:pt>
                <c:pt idx="1945">
                  <c:v>2272</c:v>
                </c:pt>
                <c:pt idx="1946">
                  <c:v>2125</c:v>
                </c:pt>
                <c:pt idx="1947">
                  <c:v>2034</c:v>
                </c:pt>
                <c:pt idx="1948">
                  <c:v>2000</c:v>
                </c:pt>
                <c:pt idx="1949">
                  <c:v>1677.52</c:v>
                </c:pt>
                <c:pt idx="1950">
                  <c:v>2000</c:v>
                </c:pt>
                <c:pt idx="1951">
                  <c:v>2247.9899999999998</c:v>
                </c:pt>
                <c:pt idx="1952">
                  <c:v>2649.01</c:v>
                </c:pt>
                <c:pt idx="1953">
                  <c:v>2700</c:v>
                </c:pt>
                <c:pt idx="1954">
                  <c:v>2577.9899999999998</c:v>
                </c:pt>
                <c:pt idx="1955">
                  <c:v>2343.2399999999998</c:v>
                </c:pt>
                <c:pt idx="1956">
                  <c:v>1643.88</c:v>
                </c:pt>
                <c:pt idx="1957">
                  <c:v>1397.99</c:v>
                </c:pt>
                <c:pt idx="1958">
                  <c:v>2000</c:v>
                </c:pt>
                <c:pt idx="1959">
                  <c:v>2273.2399999999998</c:v>
                </c:pt>
                <c:pt idx="1960">
                  <c:v>2499.9899999999998</c:v>
                </c:pt>
                <c:pt idx="1961">
                  <c:v>2630.02</c:v>
                </c:pt>
                <c:pt idx="1962">
                  <c:v>2543.2399999999998</c:v>
                </c:pt>
                <c:pt idx="1963">
                  <c:v>2155.9899999999998</c:v>
                </c:pt>
                <c:pt idx="1964">
                  <c:v>2293.23</c:v>
                </c:pt>
                <c:pt idx="1965">
                  <c:v>2324.9899999999998</c:v>
                </c:pt>
                <c:pt idx="1966">
                  <c:v>2272</c:v>
                </c:pt>
                <c:pt idx="1967">
                  <c:v>1650</c:v>
                </c:pt>
                <c:pt idx="1968">
                  <c:v>2316.88</c:v>
                </c:pt>
                <c:pt idx="1969">
                  <c:v>2290</c:v>
                </c:pt>
                <c:pt idx="1970">
                  <c:v>1999.99</c:v>
                </c:pt>
                <c:pt idx="1971">
                  <c:v>1999.99</c:v>
                </c:pt>
                <c:pt idx="1972">
                  <c:v>2149.9899999999998</c:v>
                </c:pt>
                <c:pt idx="1973">
                  <c:v>2300</c:v>
                </c:pt>
                <c:pt idx="1974">
                  <c:v>2700</c:v>
                </c:pt>
                <c:pt idx="1975">
                  <c:v>2649</c:v>
                </c:pt>
                <c:pt idx="1976">
                  <c:v>2545.15</c:v>
                </c:pt>
                <c:pt idx="1977">
                  <c:v>2545.15</c:v>
                </c:pt>
                <c:pt idx="1978">
                  <c:v>2043.23</c:v>
                </c:pt>
                <c:pt idx="1979">
                  <c:v>2156</c:v>
                </c:pt>
                <c:pt idx="1980">
                  <c:v>1643.88</c:v>
                </c:pt>
                <c:pt idx="1981">
                  <c:v>1350</c:v>
                </c:pt>
                <c:pt idx="1982">
                  <c:v>1275</c:v>
                </c:pt>
                <c:pt idx="1983">
                  <c:v>1344.56</c:v>
                </c:pt>
                <c:pt idx="1984">
                  <c:v>2315.15</c:v>
                </c:pt>
                <c:pt idx="1985">
                  <c:v>2700</c:v>
                </c:pt>
                <c:pt idx="1986">
                  <c:v>2700</c:v>
                </c:pt>
                <c:pt idx="1987">
                  <c:v>2662</c:v>
                </c:pt>
                <c:pt idx="1988">
                  <c:v>2325</c:v>
                </c:pt>
                <c:pt idx="1989">
                  <c:v>2700</c:v>
                </c:pt>
                <c:pt idx="1990">
                  <c:v>2315.15</c:v>
                </c:pt>
                <c:pt idx="1991">
                  <c:v>1538.86</c:v>
                </c:pt>
                <c:pt idx="1992">
                  <c:v>1344.56</c:v>
                </c:pt>
                <c:pt idx="1993">
                  <c:v>1293.3499999999999</c:v>
                </c:pt>
                <c:pt idx="1994">
                  <c:v>980</c:v>
                </c:pt>
                <c:pt idx="1995">
                  <c:v>1293.3499999999999</c:v>
                </c:pt>
                <c:pt idx="1996">
                  <c:v>1200</c:v>
                </c:pt>
                <c:pt idx="1997">
                  <c:v>1248.99</c:v>
                </c:pt>
                <c:pt idx="1998">
                  <c:v>1344.56</c:v>
                </c:pt>
                <c:pt idx="1999">
                  <c:v>1344.56</c:v>
                </c:pt>
                <c:pt idx="2000">
                  <c:v>1683.13</c:v>
                </c:pt>
                <c:pt idx="2001">
                  <c:v>1344.56</c:v>
                </c:pt>
                <c:pt idx="2002">
                  <c:v>1344.55</c:v>
                </c:pt>
                <c:pt idx="2003">
                  <c:v>1344.55</c:v>
                </c:pt>
                <c:pt idx="2004">
                  <c:v>1344.56</c:v>
                </c:pt>
                <c:pt idx="2005">
                  <c:v>1344.56</c:v>
                </c:pt>
                <c:pt idx="2006">
                  <c:v>1344.55</c:v>
                </c:pt>
                <c:pt idx="2007">
                  <c:v>1509.05</c:v>
                </c:pt>
                <c:pt idx="2008">
                  <c:v>2245</c:v>
                </c:pt>
                <c:pt idx="2009">
                  <c:v>2315.15</c:v>
                </c:pt>
                <c:pt idx="2010">
                  <c:v>2650</c:v>
                </c:pt>
                <c:pt idx="2011">
                  <c:v>2613</c:v>
                </c:pt>
                <c:pt idx="2012">
                  <c:v>2300</c:v>
                </c:pt>
                <c:pt idx="2013">
                  <c:v>2360</c:v>
                </c:pt>
                <c:pt idx="2014">
                  <c:v>2390</c:v>
                </c:pt>
                <c:pt idx="2015">
                  <c:v>1740.27</c:v>
                </c:pt>
                <c:pt idx="2016">
                  <c:v>1349.99</c:v>
                </c:pt>
                <c:pt idx="2017">
                  <c:v>1349.98</c:v>
                </c:pt>
                <c:pt idx="2018">
                  <c:v>1200</c:v>
                </c:pt>
                <c:pt idx="2019">
                  <c:v>979.99</c:v>
                </c:pt>
                <c:pt idx="2020">
                  <c:v>1248.99</c:v>
                </c:pt>
                <c:pt idx="2021">
                  <c:v>1349.98</c:v>
                </c:pt>
                <c:pt idx="2022">
                  <c:v>1349.98</c:v>
                </c:pt>
                <c:pt idx="2023">
                  <c:v>1801.39</c:v>
                </c:pt>
                <c:pt idx="2024">
                  <c:v>2646</c:v>
                </c:pt>
                <c:pt idx="2025">
                  <c:v>2699.29</c:v>
                </c:pt>
                <c:pt idx="2026">
                  <c:v>2420</c:v>
                </c:pt>
                <c:pt idx="2027">
                  <c:v>2399.9899999999998</c:v>
                </c:pt>
                <c:pt idx="2028">
                  <c:v>1349.99</c:v>
                </c:pt>
                <c:pt idx="2029">
                  <c:v>1643.9</c:v>
                </c:pt>
                <c:pt idx="2030">
                  <c:v>2195.15</c:v>
                </c:pt>
                <c:pt idx="2031">
                  <c:v>2343.23</c:v>
                </c:pt>
                <c:pt idx="2032">
                  <c:v>2228.2800000000002</c:v>
                </c:pt>
                <c:pt idx="2033">
                  <c:v>2699.13</c:v>
                </c:pt>
                <c:pt idx="2034">
                  <c:v>2646</c:v>
                </c:pt>
                <c:pt idx="2035">
                  <c:v>2459.9899999999998</c:v>
                </c:pt>
                <c:pt idx="2036">
                  <c:v>2299.9899999999998</c:v>
                </c:pt>
                <c:pt idx="2037">
                  <c:v>2395</c:v>
                </c:pt>
                <c:pt idx="2038">
                  <c:v>2117.9899999999998</c:v>
                </c:pt>
                <c:pt idx="2039">
                  <c:v>1999.99</c:v>
                </c:pt>
                <c:pt idx="2040">
                  <c:v>2244.9899999999998</c:v>
                </c:pt>
                <c:pt idx="2041">
                  <c:v>2199</c:v>
                </c:pt>
                <c:pt idx="2042">
                  <c:v>1349.98</c:v>
                </c:pt>
                <c:pt idx="2043">
                  <c:v>1349.99</c:v>
                </c:pt>
                <c:pt idx="2044">
                  <c:v>1349.99</c:v>
                </c:pt>
                <c:pt idx="2045">
                  <c:v>2195.9899999999998</c:v>
                </c:pt>
                <c:pt idx="2046">
                  <c:v>2391.9699999999998</c:v>
                </c:pt>
                <c:pt idx="2047">
                  <c:v>2398.9899999999998</c:v>
                </c:pt>
                <c:pt idx="2048">
                  <c:v>2699.84</c:v>
                </c:pt>
                <c:pt idx="2049">
                  <c:v>2699.59</c:v>
                </c:pt>
                <c:pt idx="2050">
                  <c:v>2399</c:v>
                </c:pt>
                <c:pt idx="2051">
                  <c:v>2156</c:v>
                </c:pt>
                <c:pt idx="2052">
                  <c:v>1349.98</c:v>
                </c:pt>
                <c:pt idx="2053">
                  <c:v>1643.87</c:v>
                </c:pt>
                <c:pt idx="2054">
                  <c:v>1500.01</c:v>
                </c:pt>
                <c:pt idx="2055">
                  <c:v>2147.75</c:v>
                </c:pt>
                <c:pt idx="2056">
                  <c:v>2649</c:v>
                </c:pt>
                <c:pt idx="2057">
                  <c:v>2700</c:v>
                </c:pt>
                <c:pt idx="2058">
                  <c:v>2700</c:v>
                </c:pt>
                <c:pt idx="2059">
                  <c:v>2549.98</c:v>
                </c:pt>
                <c:pt idx="2060">
                  <c:v>2299.0100000000002</c:v>
                </c:pt>
                <c:pt idx="2061">
                  <c:v>2271.9899999999998</c:v>
                </c:pt>
                <c:pt idx="2062">
                  <c:v>2098.9899999999998</c:v>
                </c:pt>
                <c:pt idx="2063">
                  <c:v>1349.99</c:v>
                </c:pt>
                <c:pt idx="2064">
                  <c:v>1288.33</c:v>
                </c:pt>
                <c:pt idx="2065">
                  <c:v>1288.33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50</c:v>
                </c:pt>
                <c:pt idx="2069">
                  <c:v>2199.0100000000002</c:v>
                </c:pt>
                <c:pt idx="2070">
                  <c:v>2219.0100000000002</c:v>
                </c:pt>
                <c:pt idx="2071">
                  <c:v>2219.0100000000002</c:v>
                </c:pt>
                <c:pt idx="2072">
                  <c:v>2700</c:v>
                </c:pt>
                <c:pt idx="2073">
                  <c:v>2700</c:v>
                </c:pt>
                <c:pt idx="2074">
                  <c:v>2271.9899999999998</c:v>
                </c:pt>
                <c:pt idx="2075">
                  <c:v>2420.0100000000002</c:v>
                </c:pt>
                <c:pt idx="2076">
                  <c:v>1349.99</c:v>
                </c:pt>
                <c:pt idx="2077">
                  <c:v>2014.99</c:v>
                </c:pt>
                <c:pt idx="2078">
                  <c:v>1652.93</c:v>
                </c:pt>
                <c:pt idx="2079">
                  <c:v>1874.99</c:v>
                </c:pt>
                <c:pt idx="2080">
                  <c:v>2500.0100000000002</c:v>
                </c:pt>
                <c:pt idx="2081">
                  <c:v>2700</c:v>
                </c:pt>
                <c:pt idx="2082">
                  <c:v>2700</c:v>
                </c:pt>
                <c:pt idx="2083">
                  <c:v>2700</c:v>
                </c:pt>
                <c:pt idx="2084">
                  <c:v>2700</c:v>
                </c:pt>
                <c:pt idx="2085">
                  <c:v>2544.3000000000002</c:v>
                </c:pt>
                <c:pt idx="2086">
                  <c:v>2349.9899999999998</c:v>
                </c:pt>
                <c:pt idx="2087">
                  <c:v>2298.34</c:v>
                </c:pt>
                <c:pt idx="2088">
                  <c:v>2299.0100000000002</c:v>
                </c:pt>
                <c:pt idx="2089">
                  <c:v>2234.9899999999998</c:v>
                </c:pt>
                <c:pt idx="2090">
                  <c:v>2100</c:v>
                </c:pt>
                <c:pt idx="2091">
                  <c:v>1350</c:v>
                </c:pt>
                <c:pt idx="2092">
                  <c:v>1288.3399999999999</c:v>
                </c:pt>
                <c:pt idx="2093">
                  <c:v>1288.3399999999999</c:v>
                </c:pt>
                <c:pt idx="2094">
                  <c:v>1968</c:v>
                </c:pt>
                <c:pt idx="2095">
                  <c:v>1684.99</c:v>
                </c:pt>
                <c:pt idx="2096">
                  <c:v>2700</c:v>
                </c:pt>
                <c:pt idx="2097">
                  <c:v>2700</c:v>
                </c:pt>
                <c:pt idx="2098">
                  <c:v>2467.89</c:v>
                </c:pt>
                <c:pt idx="2099">
                  <c:v>2417.0100000000002</c:v>
                </c:pt>
                <c:pt idx="2100">
                  <c:v>1288.3399999999999</c:v>
                </c:pt>
                <c:pt idx="2101">
                  <c:v>1349.99</c:v>
                </c:pt>
                <c:pt idx="2102">
                  <c:v>2108</c:v>
                </c:pt>
                <c:pt idx="2103">
                  <c:v>2365.1999999999998</c:v>
                </c:pt>
                <c:pt idx="2104">
                  <c:v>2446.33</c:v>
                </c:pt>
                <c:pt idx="2105">
                  <c:v>2699.94</c:v>
                </c:pt>
                <c:pt idx="2106">
                  <c:v>2699.9</c:v>
                </c:pt>
                <c:pt idx="2107">
                  <c:v>2613</c:v>
                </c:pt>
                <c:pt idx="2108">
                  <c:v>2280</c:v>
                </c:pt>
                <c:pt idx="2109">
                  <c:v>2308.33</c:v>
                </c:pt>
                <c:pt idx="2110">
                  <c:v>2257.42</c:v>
                </c:pt>
                <c:pt idx="2111">
                  <c:v>2049.9899999999998</c:v>
                </c:pt>
                <c:pt idx="2112">
                  <c:v>2199.0100000000002</c:v>
                </c:pt>
                <c:pt idx="2113">
                  <c:v>2149.9899999999998</c:v>
                </c:pt>
                <c:pt idx="2114">
                  <c:v>2149.9899999999998</c:v>
                </c:pt>
                <c:pt idx="2115">
                  <c:v>2149</c:v>
                </c:pt>
                <c:pt idx="2116">
                  <c:v>2149.0100000000002</c:v>
                </c:pt>
                <c:pt idx="2117">
                  <c:v>2149.98</c:v>
                </c:pt>
                <c:pt idx="2118">
                  <c:v>2240.0100000000002</c:v>
                </c:pt>
                <c:pt idx="2119">
                  <c:v>2295.3200000000002</c:v>
                </c:pt>
                <c:pt idx="2120">
                  <c:v>2700</c:v>
                </c:pt>
                <c:pt idx="2121">
                  <c:v>2700</c:v>
                </c:pt>
                <c:pt idx="2122">
                  <c:v>1880.01</c:v>
                </c:pt>
                <c:pt idx="2123">
                  <c:v>2409.34</c:v>
                </c:pt>
                <c:pt idx="2124">
                  <c:v>1324.97</c:v>
                </c:pt>
                <c:pt idx="2125">
                  <c:v>980</c:v>
                </c:pt>
                <c:pt idx="2126">
                  <c:v>1874.99</c:v>
                </c:pt>
                <c:pt idx="2127">
                  <c:v>2196</c:v>
                </c:pt>
                <c:pt idx="2128">
                  <c:v>2392</c:v>
                </c:pt>
                <c:pt idx="2129">
                  <c:v>2700</c:v>
                </c:pt>
                <c:pt idx="2130">
                  <c:v>2700</c:v>
                </c:pt>
                <c:pt idx="2131">
                  <c:v>2648.33</c:v>
                </c:pt>
                <c:pt idx="2132">
                  <c:v>2499.0100000000002</c:v>
                </c:pt>
                <c:pt idx="2133">
                  <c:v>2395.0100000000002</c:v>
                </c:pt>
                <c:pt idx="2134">
                  <c:v>2208.0100000000002</c:v>
                </c:pt>
                <c:pt idx="2135">
                  <c:v>1745.15</c:v>
                </c:pt>
                <c:pt idx="2136">
                  <c:v>2390</c:v>
                </c:pt>
                <c:pt idx="2137">
                  <c:v>2295.0100000000002</c:v>
                </c:pt>
                <c:pt idx="2138">
                  <c:v>2199.0100000000002</c:v>
                </c:pt>
                <c:pt idx="2139">
                  <c:v>1399.98</c:v>
                </c:pt>
                <c:pt idx="2140">
                  <c:v>1399.98</c:v>
                </c:pt>
                <c:pt idx="2141">
                  <c:v>1799.99</c:v>
                </c:pt>
                <c:pt idx="2142">
                  <c:v>2255</c:v>
                </c:pt>
                <c:pt idx="2143">
                  <c:v>2234.9899999999998</c:v>
                </c:pt>
                <c:pt idx="2144">
                  <c:v>2000</c:v>
                </c:pt>
                <c:pt idx="2145">
                  <c:v>2648</c:v>
                </c:pt>
                <c:pt idx="2146">
                  <c:v>2331.9899999999998</c:v>
                </c:pt>
                <c:pt idx="2147">
                  <c:v>2237.9899999999998</c:v>
                </c:pt>
                <c:pt idx="2148">
                  <c:v>1299.99</c:v>
                </c:pt>
                <c:pt idx="2149">
                  <c:v>1299.99</c:v>
                </c:pt>
                <c:pt idx="2150">
                  <c:v>1299.98</c:v>
                </c:pt>
                <c:pt idx="2151">
                  <c:v>1323.24</c:v>
                </c:pt>
                <c:pt idx="2152">
                  <c:v>2344.27</c:v>
                </c:pt>
                <c:pt idx="2153">
                  <c:v>2359.9899999999998</c:v>
                </c:pt>
                <c:pt idx="2154">
                  <c:v>2551.98</c:v>
                </c:pt>
                <c:pt idx="2155">
                  <c:v>2200.0100000000002</c:v>
                </c:pt>
                <c:pt idx="2156">
                  <c:v>2115</c:v>
                </c:pt>
                <c:pt idx="2157">
                  <c:v>2390</c:v>
                </c:pt>
                <c:pt idx="2158">
                  <c:v>2017.74</c:v>
                </c:pt>
                <c:pt idx="2159">
                  <c:v>1697.01</c:v>
                </c:pt>
                <c:pt idx="2160">
                  <c:v>2499.0100000000002</c:v>
                </c:pt>
                <c:pt idx="2161">
                  <c:v>2379.9699999999998</c:v>
                </c:pt>
                <c:pt idx="2162">
                  <c:v>1899.99</c:v>
                </c:pt>
                <c:pt idx="2163">
                  <c:v>2124.9899999999998</c:v>
                </c:pt>
                <c:pt idx="2164">
                  <c:v>2149.0100000000002</c:v>
                </c:pt>
                <c:pt idx="2165">
                  <c:v>2299</c:v>
                </c:pt>
                <c:pt idx="2166">
                  <c:v>2498.29</c:v>
                </c:pt>
                <c:pt idx="2167">
                  <c:v>2553.8000000000002</c:v>
                </c:pt>
                <c:pt idx="2168">
                  <c:v>2462.5</c:v>
                </c:pt>
                <c:pt idx="2169">
                  <c:v>1399.99</c:v>
                </c:pt>
                <c:pt idx="2170">
                  <c:v>1002.24</c:v>
                </c:pt>
                <c:pt idx="2171">
                  <c:v>1200</c:v>
                </c:pt>
                <c:pt idx="2172">
                  <c:v>1299.98</c:v>
                </c:pt>
                <c:pt idx="2173">
                  <c:v>1299.98</c:v>
                </c:pt>
                <c:pt idx="2174">
                  <c:v>1299.98</c:v>
                </c:pt>
                <c:pt idx="2175">
                  <c:v>1299.98</c:v>
                </c:pt>
                <c:pt idx="2176">
                  <c:v>1399.99</c:v>
                </c:pt>
                <c:pt idx="2177">
                  <c:v>2574.94</c:v>
                </c:pt>
                <c:pt idx="2178">
                  <c:v>2640.01</c:v>
                </c:pt>
                <c:pt idx="2179">
                  <c:v>2499.67</c:v>
                </c:pt>
                <c:pt idx="2180">
                  <c:v>2472.34</c:v>
                </c:pt>
                <c:pt idx="2181">
                  <c:v>2472.33</c:v>
                </c:pt>
                <c:pt idx="2182">
                  <c:v>1800</c:v>
                </c:pt>
                <c:pt idx="2183">
                  <c:v>1345.15</c:v>
                </c:pt>
                <c:pt idx="2184">
                  <c:v>1299.98</c:v>
                </c:pt>
                <c:pt idx="2185">
                  <c:v>1299.98</c:v>
                </c:pt>
                <c:pt idx="2186">
                  <c:v>1248.54</c:v>
                </c:pt>
                <c:pt idx="2187">
                  <c:v>1299.98</c:v>
                </c:pt>
                <c:pt idx="2188">
                  <c:v>1200</c:v>
                </c:pt>
                <c:pt idx="2189">
                  <c:v>1200</c:v>
                </c:pt>
                <c:pt idx="2190">
                  <c:v>1248.54</c:v>
                </c:pt>
                <c:pt idx="2191">
                  <c:v>1299.99</c:v>
                </c:pt>
                <c:pt idx="2192">
                  <c:v>1299.99</c:v>
                </c:pt>
                <c:pt idx="2193">
                  <c:v>1399.98</c:v>
                </c:pt>
                <c:pt idx="2194">
                  <c:v>1299.99</c:v>
                </c:pt>
                <c:pt idx="2195">
                  <c:v>1200</c:v>
                </c:pt>
                <c:pt idx="2196">
                  <c:v>1000</c:v>
                </c:pt>
                <c:pt idx="2197">
                  <c:v>1199.99</c:v>
                </c:pt>
                <c:pt idx="2198">
                  <c:v>1299.98</c:v>
                </c:pt>
                <c:pt idx="2199">
                  <c:v>1299.98</c:v>
                </c:pt>
                <c:pt idx="2200">
                  <c:v>1915.15</c:v>
                </c:pt>
                <c:pt idx="2201">
                  <c:v>2525</c:v>
                </c:pt>
                <c:pt idx="2202">
                  <c:v>2601.44</c:v>
                </c:pt>
                <c:pt idx="2203">
                  <c:v>2200.0100000000002</c:v>
                </c:pt>
                <c:pt idx="2204">
                  <c:v>1999.99</c:v>
                </c:pt>
                <c:pt idx="2205">
                  <c:v>1615</c:v>
                </c:pt>
                <c:pt idx="2206">
                  <c:v>1299.98</c:v>
                </c:pt>
                <c:pt idx="2207">
                  <c:v>913.64</c:v>
                </c:pt>
                <c:pt idx="2208">
                  <c:v>1299.99</c:v>
                </c:pt>
                <c:pt idx="2209">
                  <c:v>1299.99</c:v>
                </c:pt>
                <c:pt idx="2210">
                  <c:v>1285.81</c:v>
                </c:pt>
                <c:pt idx="2211">
                  <c:v>1299.98</c:v>
                </c:pt>
                <c:pt idx="2212">
                  <c:v>1285.82</c:v>
                </c:pt>
                <c:pt idx="2213">
                  <c:v>1285.82</c:v>
                </c:pt>
                <c:pt idx="2214">
                  <c:v>1285.81</c:v>
                </c:pt>
                <c:pt idx="2215">
                  <c:v>1799.99</c:v>
                </c:pt>
                <c:pt idx="2216">
                  <c:v>2649</c:v>
                </c:pt>
                <c:pt idx="2217">
                  <c:v>2700</c:v>
                </c:pt>
                <c:pt idx="2218">
                  <c:v>2398</c:v>
                </c:pt>
                <c:pt idx="2219">
                  <c:v>2399.98</c:v>
                </c:pt>
                <c:pt idx="2220">
                  <c:v>1974</c:v>
                </c:pt>
                <c:pt idx="2221">
                  <c:v>2049.9899999999998</c:v>
                </c:pt>
                <c:pt idx="2222">
                  <c:v>2248</c:v>
                </c:pt>
                <c:pt idx="2223">
                  <c:v>2300</c:v>
                </c:pt>
                <c:pt idx="2224">
                  <c:v>2525</c:v>
                </c:pt>
                <c:pt idx="2225">
                  <c:v>2700</c:v>
                </c:pt>
                <c:pt idx="2226">
                  <c:v>2700</c:v>
                </c:pt>
                <c:pt idx="2227">
                  <c:v>2500.0100000000002</c:v>
                </c:pt>
                <c:pt idx="2228">
                  <c:v>2482</c:v>
                </c:pt>
                <c:pt idx="2229">
                  <c:v>2481.9899999999998</c:v>
                </c:pt>
                <c:pt idx="2230">
                  <c:v>2298.0100000000002</c:v>
                </c:pt>
                <c:pt idx="2231">
                  <c:v>2198</c:v>
                </c:pt>
                <c:pt idx="2232">
                  <c:v>2325</c:v>
                </c:pt>
                <c:pt idx="2233">
                  <c:v>2248</c:v>
                </c:pt>
                <c:pt idx="2234">
                  <c:v>2188</c:v>
                </c:pt>
                <c:pt idx="2235">
                  <c:v>2188</c:v>
                </c:pt>
                <c:pt idx="2236">
                  <c:v>2098</c:v>
                </c:pt>
                <c:pt idx="2237">
                  <c:v>1449.98</c:v>
                </c:pt>
                <c:pt idx="2238">
                  <c:v>1349.99</c:v>
                </c:pt>
                <c:pt idx="2239">
                  <c:v>2110.66</c:v>
                </c:pt>
                <c:pt idx="2240">
                  <c:v>2649</c:v>
                </c:pt>
                <c:pt idx="2241">
                  <c:v>2690.02</c:v>
                </c:pt>
                <c:pt idx="2242">
                  <c:v>2379.9899999999998</c:v>
                </c:pt>
                <c:pt idx="2243">
                  <c:v>2288</c:v>
                </c:pt>
                <c:pt idx="2244">
                  <c:v>1349.99</c:v>
                </c:pt>
                <c:pt idx="2245">
                  <c:v>1449.99</c:v>
                </c:pt>
                <c:pt idx="2246">
                  <c:v>2146.7800000000002</c:v>
                </c:pt>
                <c:pt idx="2247">
                  <c:v>2288.0100000000002</c:v>
                </c:pt>
                <c:pt idx="2248">
                  <c:v>2380</c:v>
                </c:pt>
                <c:pt idx="2249">
                  <c:v>2600</c:v>
                </c:pt>
                <c:pt idx="2250">
                  <c:v>2594</c:v>
                </c:pt>
                <c:pt idx="2251">
                  <c:v>2299.98</c:v>
                </c:pt>
                <c:pt idx="2252">
                  <c:v>1968</c:v>
                </c:pt>
                <c:pt idx="2253">
                  <c:v>2288.0100000000002</c:v>
                </c:pt>
                <c:pt idx="2254">
                  <c:v>2185.0100000000002</c:v>
                </c:pt>
                <c:pt idx="2255">
                  <c:v>1998</c:v>
                </c:pt>
                <c:pt idx="2256">
                  <c:v>2199.9899999999998</c:v>
                </c:pt>
                <c:pt idx="2257">
                  <c:v>1608.48</c:v>
                </c:pt>
                <c:pt idx="2258">
                  <c:v>1248.99</c:v>
                </c:pt>
                <c:pt idx="2259">
                  <c:v>1184.3499999999999</c:v>
                </c:pt>
                <c:pt idx="2260">
                  <c:v>1248.98</c:v>
                </c:pt>
                <c:pt idx="2261">
                  <c:v>1449.99</c:v>
                </c:pt>
                <c:pt idx="2262">
                  <c:v>2240</c:v>
                </c:pt>
                <c:pt idx="2263">
                  <c:v>2148</c:v>
                </c:pt>
                <c:pt idx="2264">
                  <c:v>2600</c:v>
                </c:pt>
                <c:pt idx="2265">
                  <c:v>2689.01</c:v>
                </c:pt>
                <c:pt idx="2266">
                  <c:v>2599.9899999999998</c:v>
                </c:pt>
                <c:pt idx="2267">
                  <c:v>2626.26</c:v>
                </c:pt>
                <c:pt idx="2268">
                  <c:v>2249</c:v>
                </c:pt>
                <c:pt idx="2269">
                  <c:v>2150.0100000000002</c:v>
                </c:pt>
                <c:pt idx="2270">
                  <c:v>1895</c:v>
                </c:pt>
                <c:pt idx="2271">
                  <c:v>2148.0100000000002</c:v>
                </c:pt>
                <c:pt idx="2272">
                  <c:v>2348.0100000000002</c:v>
                </c:pt>
                <c:pt idx="2273">
                  <c:v>2613.64</c:v>
                </c:pt>
                <c:pt idx="2274">
                  <c:v>2521.9</c:v>
                </c:pt>
                <c:pt idx="2275">
                  <c:v>2208.0100000000002</c:v>
                </c:pt>
                <c:pt idx="2276">
                  <c:v>2348</c:v>
                </c:pt>
                <c:pt idx="2277">
                  <c:v>2360</c:v>
                </c:pt>
                <c:pt idx="2278">
                  <c:v>2015</c:v>
                </c:pt>
                <c:pt idx="2279">
                  <c:v>1349.99</c:v>
                </c:pt>
                <c:pt idx="2280">
                  <c:v>1349.99</c:v>
                </c:pt>
                <c:pt idx="2281">
                  <c:v>1694.17</c:v>
                </c:pt>
                <c:pt idx="2282">
                  <c:v>1800.01</c:v>
                </c:pt>
                <c:pt idx="2283">
                  <c:v>1999.99</c:v>
                </c:pt>
                <c:pt idx="2284">
                  <c:v>2250.0100000000002</c:v>
                </c:pt>
                <c:pt idx="2285">
                  <c:v>2295</c:v>
                </c:pt>
                <c:pt idx="2286">
                  <c:v>2325</c:v>
                </c:pt>
                <c:pt idx="2287">
                  <c:v>2288.0100000000002</c:v>
                </c:pt>
                <c:pt idx="2288">
                  <c:v>2584.0100000000002</c:v>
                </c:pt>
                <c:pt idx="2289">
                  <c:v>2689</c:v>
                </c:pt>
                <c:pt idx="2290">
                  <c:v>2469.21</c:v>
                </c:pt>
                <c:pt idx="2291">
                  <c:v>2549</c:v>
                </c:pt>
                <c:pt idx="2292">
                  <c:v>2124</c:v>
                </c:pt>
                <c:pt idx="2293">
                  <c:v>2015</c:v>
                </c:pt>
                <c:pt idx="2294">
                  <c:v>2448</c:v>
                </c:pt>
                <c:pt idx="2295">
                  <c:v>2399.9899999999998</c:v>
                </c:pt>
                <c:pt idx="2296">
                  <c:v>2625</c:v>
                </c:pt>
                <c:pt idx="2297">
                  <c:v>2700</c:v>
                </c:pt>
                <c:pt idx="2298">
                  <c:v>2700</c:v>
                </c:pt>
                <c:pt idx="2299">
                  <c:v>2689</c:v>
                </c:pt>
                <c:pt idx="2300">
                  <c:v>2649</c:v>
                </c:pt>
                <c:pt idx="2301">
                  <c:v>2452</c:v>
                </c:pt>
                <c:pt idx="2302">
                  <c:v>2294.0100000000002</c:v>
                </c:pt>
                <c:pt idx="2303">
                  <c:v>2288.0100000000002</c:v>
                </c:pt>
                <c:pt idx="2304">
                  <c:v>2295</c:v>
                </c:pt>
                <c:pt idx="2305">
                  <c:v>2247.9899999999998</c:v>
                </c:pt>
                <c:pt idx="2306">
                  <c:v>2295.3200000000002</c:v>
                </c:pt>
                <c:pt idx="2307">
                  <c:v>2149.98</c:v>
                </c:pt>
                <c:pt idx="2308">
                  <c:v>2015</c:v>
                </c:pt>
                <c:pt idx="2309">
                  <c:v>2049</c:v>
                </c:pt>
                <c:pt idx="2310">
                  <c:v>2239.9899999999998</c:v>
                </c:pt>
                <c:pt idx="2311">
                  <c:v>2400.0100000000002</c:v>
                </c:pt>
                <c:pt idx="2312">
                  <c:v>2700</c:v>
                </c:pt>
                <c:pt idx="2313">
                  <c:v>2700</c:v>
                </c:pt>
                <c:pt idx="2314">
                  <c:v>2380</c:v>
                </c:pt>
                <c:pt idx="2315">
                  <c:v>1500</c:v>
                </c:pt>
                <c:pt idx="2316">
                  <c:v>980</c:v>
                </c:pt>
                <c:pt idx="2317">
                  <c:v>1204.6400000000001</c:v>
                </c:pt>
                <c:pt idx="2318">
                  <c:v>1349.99</c:v>
                </c:pt>
                <c:pt idx="2319">
                  <c:v>1349.99</c:v>
                </c:pt>
                <c:pt idx="2320">
                  <c:v>1643.9</c:v>
                </c:pt>
                <c:pt idx="2321">
                  <c:v>2599.98</c:v>
                </c:pt>
                <c:pt idx="2322">
                  <c:v>2601.44</c:v>
                </c:pt>
                <c:pt idx="2323">
                  <c:v>2424.9899999999998</c:v>
                </c:pt>
                <c:pt idx="2324">
                  <c:v>2325</c:v>
                </c:pt>
                <c:pt idx="2325">
                  <c:v>2239.9899999999998</c:v>
                </c:pt>
                <c:pt idx="2326">
                  <c:v>1204.6300000000001</c:v>
                </c:pt>
                <c:pt idx="2327">
                  <c:v>250.01</c:v>
                </c:pt>
                <c:pt idx="2328">
                  <c:v>1349.98</c:v>
                </c:pt>
                <c:pt idx="2329">
                  <c:v>1199.99</c:v>
                </c:pt>
                <c:pt idx="2330">
                  <c:v>1144.6300000000001</c:v>
                </c:pt>
                <c:pt idx="2331">
                  <c:v>500</c:v>
                </c:pt>
                <c:pt idx="2332">
                  <c:v>447.07</c:v>
                </c:pt>
                <c:pt idx="2333">
                  <c:v>274.99</c:v>
                </c:pt>
                <c:pt idx="2334">
                  <c:v>741.99</c:v>
                </c:pt>
                <c:pt idx="2335">
                  <c:v>566.99</c:v>
                </c:pt>
                <c:pt idx="2336">
                  <c:v>1144.6300000000001</c:v>
                </c:pt>
                <c:pt idx="2337">
                  <c:v>275</c:v>
                </c:pt>
                <c:pt idx="2338">
                  <c:v>115.01</c:v>
                </c:pt>
                <c:pt idx="2339">
                  <c:v>110.85</c:v>
                </c:pt>
                <c:pt idx="2340">
                  <c:v>102.26</c:v>
                </c:pt>
                <c:pt idx="2341">
                  <c:v>110.99</c:v>
                </c:pt>
                <c:pt idx="2342">
                  <c:v>274.99</c:v>
                </c:pt>
                <c:pt idx="2343">
                  <c:v>945.15</c:v>
                </c:pt>
                <c:pt idx="2344">
                  <c:v>1144.6400000000001</c:v>
                </c:pt>
                <c:pt idx="2345">
                  <c:v>1745.16</c:v>
                </c:pt>
                <c:pt idx="2346">
                  <c:v>1988</c:v>
                </c:pt>
                <c:pt idx="2347">
                  <c:v>1449.99</c:v>
                </c:pt>
                <c:pt idx="2348">
                  <c:v>1500</c:v>
                </c:pt>
                <c:pt idx="2349">
                  <c:v>1514.2</c:v>
                </c:pt>
                <c:pt idx="2350">
                  <c:v>116.45</c:v>
                </c:pt>
                <c:pt idx="2351">
                  <c:v>129.99</c:v>
                </c:pt>
                <c:pt idx="2352">
                  <c:v>275</c:v>
                </c:pt>
                <c:pt idx="2353">
                  <c:v>129.99</c:v>
                </c:pt>
                <c:pt idx="2354">
                  <c:v>115.01</c:v>
                </c:pt>
                <c:pt idx="2355">
                  <c:v>110.86</c:v>
                </c:pt>
                <c:pt idx="2356">
                  <c:v>110.86</c:v>
                </c:pt>
                <c:pt idx="2357">
                  <c:v>115</c:v>
                </c:pt>
                <c:pt idx="2358">
                  <c:v>275</c:v>
                </c:pt>
                <c:pt idx="2359">
                  <c:v>1000</c:v>
                </c:pt>
                <c:pt idx="2360">
                  <c:v>2500</c:v>
                </c:pt>
                <c:pt idx="2361">
                  <c:v>2525</c:v>
                </c:pt>
                <c:pt idx="2362">
                  <c:v>1614.99</c:v>
                </c:pt>
                <c:pt idx="2363">
                  <c:v>2088.0100000000002</c:v>
                </c:pt>
                <c:pt idx="2364">
                  <c:v>1137.6300000000001</c:v>
                </c:pt>
                <c:pt idx="2365">
                  <c:v>1349.99</c:v>
                </c:pt>
                <c:pt idx="2366">
                  <c:v>2176</c:v>
                </c:pt>
                <c:pt idx="2367">
                  <c:v>2239.9899999999998</c:v>
                </c:pt>
                <c:pt idx="2368">
                  <c:v>2239.9899999999998</c:v>
                </c:pt>
                <c:pt idx="2369">
                  <c:v>2649</c:v>
                </c:pt>
                <c:pt idx="2370">
                  <c:v>2649.01</c:v>
                </c:pt>
                <c:pt idx="2371">
                  <c:v>2625</c:v>
                </c:pt>
                <c:pt idx="2372">
                  <c:v>2490</c:v>
                </c:pt>
                <c:pt idx="2373">
                  <c:v>2425</c:v>
                </c:pt>
                <c:pt idx="2374">
                  <c:v>2240</c:v>
                </c:pt>
                <c:pt idx="2375">
                  <c:v>2097.08</c:v>
                </c:pt>
                <c:pt idx="2376">
                  <c:v>2459.9899999999998</c:v>
                </c:pt>
                <c:pt idx="2377">
                  <c:v>2108</c:v>
                </c:pt>
                <c:pt idx="2378">
                  <c:v>1400</c:v>
                </c:pt>
                <c:pt idx="2379">
                  <c:v>1349.99</c:v>
                </c:pt>
                <c:pt idx="2380">
                  <c:v>1349.98</c:v>
                </c:pt>
                <c:pt idx="2381">
                  <c:v>1349.98</c:v>
                </c:pt>
                <c:pt idx="2382">
                  <c:v>1349.99</c:v>
                </c:pt>
                <c:pt idx="2383">
                  <c:v>1900.01</c:v>
                </c:pt>
                <c:pt idx="2384">
                  <c:v>2499.9899999999998</c:v>
                </c:pt>
                <c:pt idx="2385">
                  <c:v>2689</c:v>
                </c:pt>
                <c:pt idx="2386">
                  <c:v>2647.99</c:v>
                </c:pt>
                <c:pt idx="2387">
                  <c:v>2689</c:v>
                </c:pt>
                <c:pt idx="2388">
                  <c:v>2217.9899999999998</c:v>
                </c:pt>
                <c:pt idx="2389">
                  <c:v>2249.9899999999998</c:v>
                </c:pt>
                <c:pt idx="2390">
                  <c:v>2499.0100000000002</c:v>
                </c:pt>
                <c:pt idx="2391">
                  <c:v>2404.73</c:v>
                </c:pt>
                <c:pt idx="2392">
                  <c:v>2599</c:v>
                </c:pt>
                <c:pt idx="2393">
                  <c:v>2550</c:v>
                </c:pt>
                <c:pt idx="2394">
                  <c:v>2487.23</c:v>
                </c:pt>
                <c:pt idx="2395">
                  <c:v>1894.99</c:v>
                </c:pt>
                <c:pt idx="2396">
                  <c:v>2014.99</c:v>
                </c:pt>
                <c:pt idx="2397">
                  <c:v>2015</c:v>
                </c:pt>
                <c:pt idx="2398">
                  <c:v>1575.88</c:v>
                </c:pt>
                <c:pt idx="2399">
                  <c:v>1249.99</c:v>
                </c:pt>
                <c:pt idx="2400">
                  <c:v>1349.98</c:v>
                </c:pt>
                <c:pt idx="2401">
                  <c:v>1575.89</c:v>
                </c:pt>
                <c:pt idx="2402">
                  <c:v>1350</c:v>
                </c:pt>
                <c:pt idx="2403">
                  <c:v>1349.98</c:v>
                </c:pt>
                <c:pt idx="2404">
                  <c:v>1189.82</c:v>
                </c:pt>
                <c:pt idx="2405">
                  <c:v>1349.98</c:v>
                </c:pt>
                <c:pt idx="2406">
                  <c:v>1400.01</c:v>
                </c:pt>
                <c:pt idx="2407">
                  <c:v>2299.09</c:v>
                </c:pt>
                <c:pt idx="2408">
                  <c:v>2240</c:v>
                </c:pt>
                <c:pt idx="2409">
                  <c:v>2500</c:v>
                </c:pt>
                <c:pt idx="2410">
                  <c:v>2500.0100000000002</c:v>
                </c:pt>
                <c:pt idx="2411">
                  <c:v>2499</c:v>
                </c:pt>
                <c:pt idx="2412">
                  <c:v>2147.23</c:v>
                </c:pt>
                <c:pt idx="2413">
                  <c:v>2199</c:v>
                </c:pt>
                <c:pt idx="2414">
                  <c:v>2350</c:v>
                </c:pt>
                <c:pt idx="2415">
                  <c:v>2427.2199999999998</c:v>
                </c:pt>
                <c:pt idx="2416">
                  <c:v>2467.23</c:v>
                </c:pt>
                <c:pt idx="2417">
                  <c:v>2549.98</c:v>
                </c:pt>
                <c:pt idx="2418">
                  <c:v>2379.9899999999998</c:v>
                </c:pt>
                <c:pt idx="2419">
                  <c:v>2299.0100000000002</c:v>
                </c:pt>
                <c:pt idx="2420">
                  <c:v>2200.0100000000002</c:v>
                </c:pt>
                <c:pt idx="2421">
                  <c:v>2399</c:v>
                </c:pt>
                <c:pt idx="2422">
                  <c:v>2271.9899999999998</c:v>
                </c:pt>
                <c:pt idx="2423">
                  <c:v>2015</c:v>
                </c:pt>
                <c:pt idx="2424">
                  <c:v>1274.99</c:v>
                </c:pt>
                <c:pt idx="2425">
                  <c:v>1248.99</c:v>
                </c:pt>
                <c:pt idx="2426">
                  <c:v>1349.98</c:v>
                </c:pt>
                <c:pt idx="2427">
                  <c:v>1248.99</c:v>
                </c:pt>
                <c:pt idx="2428">
                  <c:v>1249</c:v>
                </c:pt>
                <c:pt idx="2429">
                  <c:v>1349.99</c:v>
                </c:pt>
                <c:pt idx="2430">
                  <c:v>2000</c:v>
                </c:pt>
                <c:pt idx="2431">
                  <c:v>1845.69</c:v>
                </c:pt>
                <c:pt idx="2432">
                  <c:v>2153.64</c:v>
                </c:pt>
                <c:pt idx="2433">
                  <c:v>2597.0700000000002</c:v>
                </c:pt>
                <c:pt idx="2434">
                  <c:v>2544.4299999999998</c:v>
                </c:pt>
                <c:pt idx="2435">
                  <c:v>2597.0700000000002</c:v>
                </c:pt>
                <c:pt idx="2436">
                  <c:v>2234.0700000000002</c:v>
                </c:pt>
                <c:pt idx="2437">
                  <c:v>2436.69</c:v>
                </c:pt>
                <c:pt idx="2438">
                  <c:v>2550</c:v>
                </c:pt>
                <c:pt idx="2439">
                  <c:v>2645.01</c:v>
                </c:pt>
                <c:pt idx="2440">
                  <c:v>2688</c:v>
                </c:pt>
                <c:pt idx="2441">
                  <c:v>2700</c:v>
                </c:pt>
                <c:pt idx="2442">
                  <c:v>2700</c:v>
                </c:pt>
                <c:pt idx="2443">
                  <c:v>2646.69</c:v>
                </c:pt>
                <c:pt idx="2444">
                  <c:v>2599.98</c:v>
                </c:pt>
                <c:pt idx="2445">
                  <c:v>2459.9899999999998</c:v>
                </c:pt>
                <c:pt idx="2446">
                  <c:v>2287.0700000000002</c:v>
                </c:pt>
                <c:pt idx="2447">
                  <c:v>2146.0100000000002</c:v>
                </c:pt>
                <c:pt idx="2448">
                  <c:v>2500</c:v>
                </c:pt>
                <c:pt idx="2449">
                  <c:v>2300.0100000000002</c:v>
                </c:pt>
                <c:pt idx="2450">
                  <c:v>2176</c:v>
                </c:pt>
                <c:pt idx="2451">
                  <c:v>2149</c:v>
                </c:pt>
                <c:pt idx="2452">
                  <c:v>2000</c:v>
                </c:pt>
                <c:pt idx="2453">
                  <c:v>2149</c:v>
                </c:pt>
                <c:pt idx="2454">
                  <c:v>2379</c:v>
                </c:pt>
                <c:pt idx="2455">
                  <c:v>2225.64</c:v>
                </c:pt>
                <c:pt idx="2456">
                  <c:v>2700</c:v>
                </c:pt>
                <c:pt idx="2457">
                  <c:v>2700</c:v>
                </c:pt>
                <c:pt idx="2458">
                  <c:v>2700</c:v>
                </c:pt>
                <c:pt idx="2459">
                  <c:v>2700</c:v>
                </c:pt>
                <c:pt idx="2460">
                  <c:v>2499.9899999999998</c:v>
                </c:pt>
                <c:pt idx="2461">
                  <c:v>2391.91</c:v>
                </c:pt>
                <c:pt idx="2462">
                  <c:v>2490</c:v>
                </c:pt>
                <c:pt idx="2463">
                  <c:v>2477.23</c:v>
                </c:pt>
                <c:pt idx="2464">
                  <c:v>2399.9899999999998</c:v>
                </c:pt>
                <c:pt idx="2465">
                  <c:v>2499.98</c:v>
                </c:pt>
                <c:pt idx="2466">
                  <c:v>2112.9899999999998</c:v>
                </c:pt>
                <c:pt idx="2467">
                  <c:v>2049</c:v>
                </c:pt>
                <c:pt idx="2468">
                  <c:v>2390</c:v>
                </c:pt>
                <c:pt idx="2469">
                  <c:v>2390</c:v>
                </c:pt>
                <c:pt idx="2470">
                  <c:v>2112.5300000000002</c:v>
                </c:pt>
                <c:pt idx="2471">
                  <c:v>1497.98</c:v>
                </c:pt>
                <c:pt idx="2472">
                  <c:v>1497.97</c:v>
                </c:pt>
                <c:pt idx="2473">
                  <c:v>1248.98</c:v>
                </c:pt>
                <c:pt idx="2474">
                  <c:v>1248.99</c:v>
                </c:pt>
                <c:pt idx="2475">
                  <c:v>1248.99</c:v>
                </c:pt>
                <c:pt idx="2476">
                  <c:v>1248.99</c:v>
                </c:pt>
                <c:pt idx="2477">
                  <c:v>1350</c:v>
                </c:pt>
                <c:pt idx="2478">
                  <c:v>1253.1199999999999</c:v>
                </c:pt>
                <c:pt idx="2479">
                  <c:v>1772</c:v>
                </c:pt>
                <c:pt idx="2480">
                  <c:v>2153.64</c:v>
                </c:pt>
                <c:pt idx="2481">
                  <c:v>2487.2399999999998</c:v>
                </c:pt>
                <c:pt idx="2482">
                  <c:v>2107</c:v>
                </c:pt>
                <c:pt idx="2483">
                  <c:v>2499.0100000000002</c:v>
                </c:pt>
                <c:pt idx="2484">
                  <c:v>1901.22</c:v>
                </c:pt>
                <c:pt idx="2485">
                  <c:v>2100</c:v>
                </c:pt>
                <c:pt idx="2486">
                  <c:v>2190</c:v>
                </c:pt>
                <c:pt idx="2487">
                  <c:v>2199</c:v>
                </c:pt>
                <c:pt idx="2488">
                  <c:v>2190</c:v>
                </c:pt>
                <c:pt idx="2489">
                  <c:v>2390</c:v>
                </c:pt>
                <c:pt idx="2490">
                  <c:v>2649.01</c:v>
                </c:pt>
                <c:pt idx="2491">
                  <c:v>2549.9899999999998</c:v>
                </c:pt>
                <c:pt idx="2492">
                  <c:v>2389.9899999999998</c:v>
                </c:pt>
                <c:pt idx="2493">
                  <c:v>2396.27</c:v>
                </c:pt>
                <c:pt idx="2494">
                  <c:v>2299.0100000000002</c:v>
                </c:pt>
                <c:pt idx="2495">
                  <c:v>2244.9899999999998</c:v>
                </c:pt>
                <c:pt idx="2496">
                  <c:v>2499.9899999999998</c:v>
                </c:pt>
                <c:pt idx="2497">
                  <c:v>2190</c:v>
                </c:pt>
                <c:pt idx="2498">
                  <c:v>2180.98</c:v>
                </c:pt>
                <c:pt idx="2499">
                  <c:v>1500</c:v>
                </c:pt>
                <c:pt idx="2500">
                  <c:v>1497.97</c:v>
                </c:pt>
                <c:pt idx="2501">
                  <c:v>2180.98</c:v>
                </c:pt>
                <c:pt idx="2502">
                  <c:v>2400</c:v>
                </c:pt>
                <c:pt idx="2503">
                  <c:v>2499</c:v>
                </c:pt>
                <c:pt idx="2504">
                  <c:v>2599.98</c:v>
                </c:pt>
                <c:pt idx="2505">
                  <c:v>2489.9899999999998</c:v>
                </c:pt>
                <c:pt idx="2506">
                  <c:v>2245</c:v>
                </c:pt>
                <c:pt idx="2507">
                  <c:v>2090.9899999999998</c:v>
                </c:pt>
                <c:pt idx="2508">
                  <c:v>1497.98</c:v>
                </c:pt>
                <c:pt idx="2509">
                  <c:v>1497.98</c:v>
                </c:pt>
                <c:pt idx="2510">
                  <c:v>2090.9899999999998</c:v>
                </c:pt>
                <c:pt idx="2511">
                  <c:v>2199.0100000000002</c:v>
                </c:pt>
                <c:pt idx="2512">
                  <c:v>2499.0100000000002</c:v>
                </c:pt>
                <c:pt idx="2513">
                  <c:v>2690.01</c:v>
                </c:pt>
                <c:pt idx="2514">
                  <c:v>2648</c:v>
                </c:pt>
                <c:pt idx="2515">
                  <c:v>2547.2399999999998</c:v>
                </c:pt>
                <c:pt idx="2516">
                  <c:v>2440.0100000000002</c:v>
                </c:pt>
                <c:pt idx="2517">
                  <c:v>2395.4899999999998</c:v>
                </c:pt>
                <c:pt idx="2518">
                  <c:v>2245</c:v>
                </c:pt>
                <c:pt idx="2519">
                  <c:v>2099.0100000000002</c:v>
                </c:pt>
                <c:pt idx="2520">
                  <c:v>2149.0100000000002</c:v>
                </c:pt>
                <c:pt idx="2521">
                  <c:v>1248.99</c:v>
                </c:pt>
                <c:pt idx="2522">
                  <c:v>1188.8800000000001</c:v>
                </c:pt>
                <c:pt idx="2523">
                  <c:v>1188.8800000000001</c:v>
                </c:pt>
                <c:pt idx="2524">
                  <c:v>1000.01</c:v>
                </c:pt>
                <c:pt idx="2525">
                  <c:v>1188.8800000000001</c:v>
                </c:pt>
                <c:pt idx="2526">
                  <c:v>1248.99</c:v>
                </c:pt>
                <c:pt idx="2527">
                  <c:v>1397.99</c:v>
                </c:pt>
                <c:pt idx="2528">
                  <c:v>2599.9899999999998</c:v>
                </c:pt>
                <c:pt idx="2529">
                  <c:v>2690</c:v>
                </c:pt>
                <c:pt idx="2530">
                  <c:v>2599.98</c:v>
                </c:pt>
                <c:pt idx="2531">
                  <c:v>2588.14</c:v>
                </c:pt>
                <c:pt idx="2532">
                  <c:v>1905.01</c:v>
                </c:pt>
                <c:pt idx="2533">
                  <c:v>1800</c:v>
                </c:pt>
                <c:pt idx="2534">
                  <c:v>1900</c:v>
                </c:pt>
                <c:pt idx="2535">
                  <c:v>2287.23</c:v>
                </c:pt>
                <c:pt idx="2536">
                  <c:v>2564.36</c:v>
                </c:pt>
                <c:pt idx="2537">
                  <c:v>2700</c:v>
                </c:pt>
                <c:pt idx="2538">
                  <c:v>2649</c:v>
                </c:pt>
                <c:pt idx="2539">
                  <c:v>2327.8200000000002</c:v>
                </c:pt>
                <c:pt idx="2540">
                  <c:v>2375</c:v>
                </c:pt>
                <c:pt idx="2541">
                  <c:v>2415.31</c:v>
                </c:pt>
                <c:pt idx="2542">
                  <c:v>1800</c:v>
                </c:pt>
                <c:pt idx="2543">
                  <c:v>1056.99</c:v>
                </c:pt>
                <c:pt idx="2544">
                  <c:v>1449.99</c:v>
                </c:pt>
                <c:pt idx="2545">
                  <c:v>1248.98</c:v>
                </c:pt>
                <c:pt idx="2546">
                  <c:v>1057</c:v>
                </c:pt>
                <c:pt idx="2547">
                  <c:v>1000.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032.8699999999999</c:v>
                </c:pt>
                <c:pt idx="2551">
                  <c:v>1248.99</c:v>
                </c:pt>
                <c:pt idx="2552">
                  <c:v>2173.2199999999998</c:v>
                </c:pt>
                <c:pt idx="2553">
                  <c:v>2250</c:v>
                </c:pt>
                <c:pt idx="2554">
                  <c:v>2250</c:v>
                </c:pt>
                <c:pt idx="2555">
                  <c:v>2500</c:v>
                </c:pt>
                <c:pt idx="2556">
                  <c:v>2289.9899999999998</c:v>
                </c:pt>
                <c:pt idx="2557">
                  <c:v>2623.72</c:v>
                </c:pt>
                <c:pt idx="2558">
                  <c:v>2626.27</c:v>
                </c:pt>
                <c:pt idx="2559">
                  <c:v>2649</c:v>
                </c:pt>
                <c:pt idx="2560">
                  <c:v>2687.11</c:v>
                </c:pt>
                <c:pt idx="2561">
                  <c:v>2700</c:v>
                </c:pt>
                <c:pt idx="2562">
                  <c:v>2649</c:v>
                </c:pt>
                <c:pt idx="2563">
                  <c:v>2489.9899999999998</c:v>
                </c:pt>
                <c:pt idx="2564">
                  <c:v>2299.9899999999998</c:v>
                </c:pt>
                <c:pt idx="2565">
                  <c:v>2416.2199999999998</c:v>
                </c:pt>
                <c:pt idx="2566">
                  <c:v>2300.0100000000002</c:v>
                </c:pt>
                <c:pt idx="2567">
                  <c:v>2287.23</c:v>
                </c:pt>
                <c:pt idx="2568">
                  <c:v>2199.9899999999998</c:v>
                </c:pt>
                <c:pt idx="2569">
                  <c:v>2194</c:v>
                </c:pt>
                <c:pt idx="2570">
                  <c:v>2138.34</c:v>
                </c:pt>
                <c:pt idx="2571">
                  <c:v>2099.9899999999998</c:v>
                </c:pt>
                <c:pt idx="2572">
                  <c:v>1968</c:v>
                </c:pt>
                <c:pt idx="2573">
                  <c:v>2193.9899999999998</c:v>
                </c:pt>
                <c:pt idx="2574">
                  <c:v>2398.9899999999998</c:v>
                </c:pt>
                <c:pt idx="2575">
                  <c:v>2600.0100000000002</c:v>
                </c:pt>
                <c:pt idx="2576">
                  <c:v>2700</c:v>
                </c:pt>
                <c:pt idx="2577">
                  <c:v>2700</c:v>
                </c:pt>
                <c:pt idx="2578">
                  <c:v>2700</c:v>
                </c:pt>
                <c:pt idx="2579">
                  <c:v>2700</c:v>
                </c:pt>
                <c:pt idx="2580">
                  <c:v>2641.77</c:v>
                </c:pt>
                <c:pt idx="2581">
                  <c:v>2634.29</c:v>
                </c:pt>
                <c:pt idx="2582">
                  <c:v>2626.27</c:v>
                </c:pt>
                <c:pt idx="2583">
                  <c:v>2649.01</c:v>
                </c:pt>
                <c:pt idx="2584">
                  <c:v>2700</c:v>
                </c:pt>
                <c:pt idx="2585">
                  <c:v>2700</c:v>
                </c:pt>
                <c:pt idx="2586">
                  <c:v>2700</c:v>
                </c:pt>
                <c:pt idx="2587">
                  <c:v>2674.92</c:v>
                </c:pt>
                <c:pt idx="2588">
                  <c:v>2499.9899999999998</c:v>
                </c:pt>
                <c:pt idx="2589">
                  <c:v>2390.2399999999998</c:v>
                </c:pt>
                <c:pt idx="2590">
                  <c:v>2281.92</c:v>
                </c:pt>
                <c:pt idx="2591">
                  <c:v>2193.9899999999998</c:v>
                </c:pt>
                <c:pt idx="2592">
                  <c:v>2302</c:v>
                </c:pt>
                <c:pt idx="2593">
                  <c:v>2245</c:v>
                </c:pt>
                <c:pt idx="2594">
                  <c:v>1248.98</c:v>
                </c:pt>
                <c:pt idx="2595">
                  <c:v>1248.98</c:v>
                </c:pt>
                <c:pt idx="2596">
                  <c:v>1233.6099999999999</c:v>
                </c:pt>
                <c:pt idx="2597">
                  <c:v>1057</c:v>
                </c:pt>
                <c:pt idx="2598">
                  <c:v>1000</c:v>
                </c:pt>
                <c:pt idx="2599">
                  <c:v>1771.99</c:v>
                </c:pt>
                <c:pt idx="2600">
                  <c:v>2626.26</c:v>
                </c:pt>
                <c:pt idx="2601">
                  <c:v>2700</c:v>
                </c:pt>
                <c:pt idx="2602">
                  <c:v>2590</c:v>
                </c:pt>
                <c:pt idx="2603">
                  <c:v>2499.67</c:v>
                </c:pt>
                <c:pt idx="2604">
                  <c:v>1901.22</c:v>
                </c:pt>
                <c:pt idx="2605">
                  <c:v>2000</c:v>
                </c:pt>
                <c:pt idx="2606">
                  <c:v>2325</c:v>
                </c:pt>
                <c:pt idx="2607">
                  <c:v>2228.2800000000002</c:v>
                </c:pt>
                <c:pt idx="2608">
                  <c:v>2482.34</c:v>
                </c:pt>
                <c:pt idx="2609">
                  <c:v>2687.1</c:v>
                </c:pt>
                <c:pt idx="2610">
                  <c:v>2589.9899999999998</c:v>
                </c:pt>
                <c:pt idx="2611">
                  <c:v>2050</c:v>
                </c:pt>
                <c:pt idx="2612">
                  <c:v>2100</c:v>
                </c:pt>
                <c:pt idx="2613">
                  <c:v>2100</c:v>
                </c:pt>
                <c:pt idx="2614">
                  <c:v>1325</c:v>
                </c:pt>
                <c:pt idx="2615">
                  <c:v>1233.6099999999999</c:v>
                </c:pt>
                <c:pt idx="2616">
                  <c:v>1232.6099999999999</c:v>
                </c:pt>
                <c:pt idx="2617">
                  <c:v>1232.6099999999999</c:v>
                </c:pt>
                <c:pt idx="2618">
                  <c:v>1232.6099999999999</c:v>
                </c:pt>
                <c:pt idx="2619">
                  <c:v>900</c:v>
                </c:pt>
                <c:pt idx="2620">
                  <c:v>1000.01</c:v>
                </c:pt>
                <c:pt idx="2621">
                  <c:v>1229.6199999999999</c:v>
                </c:pt>
                <c:pt idx="2622">
                  <c:v>1229.6199999999999</c:v>
                </c:pt>
                <c:pt idx="2623">
                  <c:v>1489.98</c:v>
                </c:pt>
                <c:pt idx="2624">
                  <c:v>2399</c:v>
                </c:pt>
                <c:pt idx="2625">
                  <c:v>2626.27</c:v>
                </c:pt>
                <c:pt idx="2626">
                  <c:v>2489</c:v>
                </c:pt>
                <c:pt idx="2627">
                  <c:v>2208.0100000000002</c:v>
                </c:pt>
                <c:pt idx="2628">
                  <c:v>1232.6099999999999</c:v>
                </c:pt>
                <c:pt idx="2629">
                  <c:v>1188</c:v>
                </c:pt>
                <c:pt idx="2630">
                  <c:v>1800</c:v>
                </c:pt>
                <c:pt idx="2631">
                  <c:v>1925.17</c:v>
                </c:pt>
                <c:pt idx="2632">
                  <c:v>2424.9899999999998</c:v>
                </c:pt>
                <c:pt idx="2633">
                  <c:v>2590</c:v>
                </c:pt>
                <c:pt idx="2634">
                  <c:v>2619.67</c:v>
                </c:pt>
                <c:pt idx="2635">
                  <c:v>2400</c:v>
                </c:pt>
                <c:pt idx="2636">
                  <c:v>2399.98</c:v>
                </c:pt>
                <c:pt idx="2637">
                  <c:v>2398.9899999999998</c:v>
                </c:pt>
                <c:pt idx="2638">
                  <c:v>2000.01</c:v>
                </c:pt>
                <c:pt idx="2639">
                  <c:v>1948.01</c:v>
                </c:pt>
                <c:pt idx="2640">
                  <c:v>2000</c:v>
                </c:pt>
                <c:pt idx="2641">
                  <c:v>1490</c:v>
                </c:pt>
                <c:pt idx="2642">
                  <c:v>1900.01</c:v>
                </c:pt>
                <c:pt idx="2643">
                  <c:v>1489.98</c:v>
                </c:pt>
                <c:pt idx="2644">
                  <c:v>1500.01</c:v>
                </c:pt>
                <c:pt idx="2645">
                  <c:v>2149.9899999999998</c:v>
                </c:pt>
                <c:pt idx="2646">
                  <c:v>2327.83</c:v>
                </c:pt>
                <c:pt idx="2647">
                  <c:v>2150</c:v>
                </c:pt>
                <c:pt idx="2648">
                  <c:v>2188.34</c:v>
                </c:pt>
                <c:pt idx="2649">
                  <c:v>2356</c:v>
                </c:pt>
                <c:pt idx="2650">
                  <c:v>2290</c:v>
                </c:pt>
                <c:pt idx="2651">
                  <c:v>2290</c:v>
                </c:pt>
                <c:pt idx="2652">
                  <c:v>1901.21</c:v>
                </c:pt>
                <c:pt idx="2653">
                  <c:v>1999.99</c:v>
                </c:pt>
                <c:pt idx="2654">
                  <c:v>1895</c:v>
                </c:pt>
                <c:pt idx="2655">
                  <c:v>2000.01</c:v>
                </c:pt>
                <c:pt idx="2656">
                  <c:v>2362.87</c:v>
                </c:pt>
                <c:pt idx="2657">
                  <c:v>2489.0100000000002</c:v>
                </c:pt>
                <c:pt idx="2658">
                  <c:v>2649</c:v>
                </c:pt>
                <c:pt idx="2659">
                  <c:v>2500</c:v>
                </c:pt>
                <c:pt idx="2660">
                  <c:v>2500</c:v>
                </c:pt>
                <c:pt idx="2661">
                  <c:v>2449</c:v>
                </c:pt>
                <c:pt idx="2662">
                  <c:v>1324.99</c:v>
                </c:pt>
                <c:pt idx="2663">
                  <c:v>1175.3800000000001</c:v>
                </c:pt>
                <c:pt idx="2664">
                  <c:v>1199.99</c:v>
                </c:pt>
                <c:pt idx="2665">
                  <c:v>1049.99</c:v>
                </c:pt>
                <c:pt idx="2666">
                  <c:v>1000</c:v>
                </c:pt>
                <c:pt idx="2667">
                  <c:v>999.99</c:v>
                </c:pt>
                <c:pt idx="2668">
                  <c:v>850.67</c:v>
                </c:pt>
                <c:pt idx="2669">
                  <c:v>900</c:v>
                </c:pt>
                <c:pt idx="2670">
                  <c:v>1247.98</c:v>
                </c:pt>
                <c:pt idx="2671">
                  <c:v>1000.01</c:v>
                </c:pt>
                <c:pt idx="2672">
                  <c:v>779.99</c:v>
                </c:pt>
                <c:pt idx="2673">
                  <c:v>1247.98</c:v>
                </c:pt>
                <c:pt idx="2674">
                  <c:v>1349.99</c:v>
                </c:pt>
                <c:pt idx="2675">
                  <c:v>1247.98</c:v>
                </c:pt>
                <c:pt idx="2676">
                  <c:v>1247.98</c:v>
                </c:pt>
                <c:pt idx="2677">
                  <c:v>1247.99</c:v>
                </c:pt>
                <c:pt idx="2678">
                  <c:v>1247.98</c:v>
                </c:pt>
                <c:pt idx="2679">
                  <c:v>1199.99</c:v>
                </c:pt>
                <c:pt idx="2680">
                  <c:v>1145.3900000000001</c:v>
                </c:pt>
                <c:pt idx="2681">
                  <c:v>1895</c:v>
                </c:pt>
                <c:pt idx="2682">
                  <c:v>2200</c:v>
                </c:pt>
                <c:pt idx="2683">
                  <c:v>1900.01</c:v>
                </c:pt>
                <c:pt idx="2684">
                  <c:v>1489.98</c:v>
                </c:pt>
                <c:pt idx="2685">
                  <c:v>1247.99</c:v>
                </c:pt>
                <c:pt idx="2686">
                  <c:v>1000</c:v>
                </c:pt>
                <c:pt idx="2687">
                  <c:v>498</c:v>
                </c:pt>
                <c:pt idx="2688">
                  <c:v>1247.98</c:v>
                </c:pt>
                <c:pt idx="2689">
                  <c:v>780</c:v>
                </c:pt>
                <c:pt idx="2690">
                  <c:v>255</c:v>
                </c:pt>
                <c:pt idx="2691">
                  <c:v>199.87</c:v>
                </c:pt>
                <c:pt idx="2692">
                  <c:v>175.99</c:v>
                </c:pt>
                <c:pt idx="2693">
                  <c:v>199.87</c:v>
                </c:pt>
                <c:pt idx="2694">
                  <c:v>500.01</c:v>
                </c:pt>
                <c:pt idx="2695">
                  <c:v>900</c:v>
                </c:pt>
                <c:pt idx="2696">
                  <c:v>2400</c:v>
                </c:pt>
                <c:pt idx="2697">
                  <c:v>2687.11</c:v>
                </c:pt>
                <c:pt idx="2698">
                  <c:v>2558.7600000000002</c:v>
                </c:pt>
                <c:pt idx="2699">
                  <c:v>2290</c:v>
                </c:pt>
                <c:pt idx="2700">
                  <c:v>1350</c:v>
                </c:pt>
                <c:pt idx="2701">
                  <c:v>1884.01</c:v>
                </c:pt>
                <c:pt idx="2702">
                  <c:v>2203</c:v>
                </c:pt>
                <c:pt idx="2703">
                  <c:v>2203</c:v>
                </c:pt>
                <c:pt idx="2704">
                  <c:v>2399.9899999999998</c:v>
                </c:pt>
                <c:pt idx="2705">
                  <c:v>2590</c:v>
                </c:pt>
                <c:pt idx="2706">
                  <c:v>2590</c:v>
                </c:pt>
                <c:pt idx="2707">
                  <c:v>2275</c:v>
                </c:pt>
                <c:pt idx="2708">
                  <c:v>2103.9899999999998</c:v>
                </c:pt>
                <c:pt idx="2709">
                  <c:v>1900.01</c:v>
                </c:pt>
                <c:pt idx="2710">
                  <c:v>2149.9899999999998</c:v>
                </c:pt>
                <c:pt idx="2711">
                  <c:v>1594.99</c:v>
                </c:pt>
                <c:pt idx="2712">
                  <c:v>1350</c:v>
                </c:pt>
                <c:pt idx="2713">
                  <c:v>1489.98</c:v>
                </c:pt>
                <c:pt idx="2714">
                  <c:v>1512.64</c:v>
                </c:pt>
                <c:pt idx="2715">
                  <c:v>1247.99</c:v>
                </c:pt>
                <c:pt idx="2716">
                  <c:v>1248.99</c:v>
                </c:pt>
                <c:pt idx="2717">
                  <c:v>1488.01</c:v>
                </c:pt>
                <c:pt idx="2718">
                  <c:v>1512.64</c:v>
                </c:pt>
                <c:pt idx="2719">
                  <c:v>2100</c:v>
                </c:pt>
                <c:pt idx="2720">
                  <c:v>2400</c:v>
                </c:pt>
                <c:pt idx="2721">
                  <c:v>2577.8200000000002</c:v>
                </c:pt>
                <c:pt idx="2722">
                  <c:v>2449.98</c:v>
                </c:pt>
                <c:pt idx="2723">
                  <c:v>2398.9899999999998</c:v>
                </c:pt>
                <c:pt idx="2724">
                  <c:v>2000</c:v>
                </c:pt>
                <c:pt idx="2725">
                  <c:v>2098</c:v>
                </c:pt>
                <c:pt idx="2726">
                  <c:v>2200</c:v>
                </c:pt>
                <c:pt idx="2727">
                  <c:v>2399</c:v>
                </c:pt>
                <c:pt idx="2728">
                  <c:v>2550</c:v>
                </c:pt>
                <c:pt idx="2729">
                  <c:v>2700</c:v>
                </c:pt>
                <c:pt idx="2730">
                  <c:v>2700</c:v>
                </c:pt>
                <c:pt idx="2731">
                  <c:v>2488.19</c:v>
                </c:pt>
                <c:pt idx="2732">
                  <c:v>2400</c:v>
                </c:pt>
                <c:pt idx="2733">
                  <c:v>2398.9899999999998</c:v>
                </c:pt>
                <c:pt idx="2734">
                  <c:v>2299.94</c:v>
                </c:pt>
                <c:pt idx="2735">
                  <c:v>2199.9899999999998</c:v>
                </c:pt>
                <c:pt idx="2736">
                  <c:v>2324.9899999999998</c:v>
                </c:pt>
                <c:pt idx="2737">
                  <c:v>2207</c:v>
                </c:pt>
                <c:pt idx="2738">
                  <c:v>1754.63</c:v>
                </c:pt>
                <c:pt idx="2739">
                  <c:v>1221.8900000000001</c:v>
                </c:pt>
                <c:pt idx="2740">
                  <c:v>900</c:v>
                </c:pt>
                <c:pt idx="2741">
                  <c:v>900</c:v>
                </c:pt>
                <c:pt idx="2742">
                  <c:v>1232.8900000000001</c:v>
                </c:pt>
                <c:pt idx="2743">
                  <c:v>2000</c:v>
                </c:pt>
                <c:pt idx="2744">
                  <c:v>2649.01</c:v>
                </c:pt>
                <c:pt idx="2745">
                  <c:v>2649</c:v>
                </c:pt>
                <c:pt idx="2746">
                  <c:v>2349.9899999999998</c:v>
                </c:pt>
                <c:pt idx="2747">
                  <c:v>2206.9899999999998</c:v>
                </c:pt>
                <c:pt idx="2748">
                  <c:v>1232.8800000000001</c:v>
                </c:pt>
                <c:pt idx="2749">
                  <c:v>1232.8900000000001</c:v>
                </c:pt>
                <c:pt idx="2750">
                  <c:v>2205.9899999999998</c:v>
                </c:pt>
                <c:pt idx="2751">
                  <c:v>2275</c:v>
                </c:pt>
                <c:pt idx="2752">
                  <c:v>2206.9899999999998</c:v>
                </c:pt>
                <c:pt idx="2753">
                  <c:v>2650</c:v>
                </c:pt>
                <c:pt idx="2754">
                  <c:v>2700</c:v>
                </c:pt>
                <c:pt idx="2755">
                  <c:v>2549.9899999999998</c:v>
                </c:pt>
                <c:pt idx="2756">
                  <c:v>2488.9899999999998</c:v>
                </c:pt>
                <c:pt idx="2757">
                  <c:v>2388.9899999999998</c:v>
                </c:pt>
                <c:pt idx="2758">
                  <c:v>2245.59</c:v>
                </c:pt>
                <c:pt idx="2759">
                  <c:v>2194.19</c:v>
                </c:pt>
                <c:pt idx="2760">
                  <c:v>2397</c:v>
                </c:pt>
                <c:pt idx="2761">
                  <c:v>2400.0100000000002</c:v>
                </c:pt>
                <c:pt idx="2762">
                  <c:v>2189.19</c:v>
                </c:pt>
                <c:pt idx="2763">
                  <c:v>2149.9899999999998</c:v>
                </c:pt>
                <c:pt idx="2764">
                  <c:v>1999.89</c:v>
                </c:pt>
                <c:pt idx="2765">
                  <c:v>2050</c:v>
                </c:pt>
                <c:pt idx="2766">
                  <c:v>2189.1799999999998</c:v>
                </c:pt>
                <c:pt idx="2767">
                  <c:v>2100</c:v>
                </c:pt>
                <c:pt idx="2768">
                  <c:v>2482.1799999999998</c:v>
                </c:pt>
                <c:pt idx="2769">
                  <c:v>2482.19</c:v>
                </c:pt>
                <c:pt idx="2770">
                  <c:v>2350</c:v>
                </c:pt>
                <c:pt idx="2771">
                  <c:v>2299.0100000000002</c:v>
                </c:pt>
                <c:pt idx="2772">
                  <c:v>2089.9899999999998</c:v>
                </c:pt>
                <c:pt idx="2773">
                  <c:v>2148.98</c:v>
                </c:pt>
                <c:pt idx="2774">
                  <c:v>2189.19</c:v>
                </c:pt>
                <c:pt idx="2775">
                  <c:v>2281.9899999999998</c:v>
                </c:pt>
                <c:pt idx="2776">
                  <c:v>2482.19</c:v>
                </c:pt>
                <c:pt idx="2777">
                  <c:v>2700</c:v>
                </c:pt>
                <c:pt idx="2778">
                  <c:v>2700</c:v>
                </c:pt>
                <c:pt idx="2779">
                  <c:v>2496.3200000000002</c:v>
                </c:pt>
                <c:pt idx="2780">
                  <c:v>2300</c:v>
                </c:pt>
                <c:pt idx="2781">
                  <c:v>2300.0100000000002</c:v>
                </c:pt>
                <c:pt idx="2782">
                  <c:v>2279.98</c:v>
                </c:pt>
                <c:pt idx="2783">
                  <c:v>2189.1799999999998</c:v>
                </c:pt>
                <c:pt idx="2784">
                  <c:v>2391.04</c:v>
                </c:pt>
                <c:pt idx="2785">
                  <c:v>2239.9899999999998</c:v>
                </c:pt>
                <c:pt idx="2786">
                  <c:v>2170</c:v>
                </c:pt>
                <c:pt idx="2787">
                  <c:v>1599.99</c:v>
                </c:pt>
                <c:pt idx="2788">
                  <c:v>1487.98</c:v>
                </c:pt>
                <c:pt idx="2789">
                  <c:v>1487.99</c:v>
                </c:pt>
                <c:pt idx="2790">
                  <c:v>2144.9899999999998</c:v>
                </c:pt>
                <c:pt idx="2791">
                  <c:v>2200</c:v>
                </c:pt>
                <c:pt idx="2792">
                  <c:v>2300.0100000000002</c:v>
                </c:pt>
                <c:pt idx="2793">
                  <c:v>2599</c:v>
                </c:pt>
                <c:pt idx="2794">
                  <c:v>2500.0100000000002</c:v>
                </c:pt>
                <c:pt idx="2795">
                  <c:v>2481</c:v>
                </c:pt>
                <c:pt idx="2796">
                  <c:v>2103.9899999999998</c:v>
                </c:pt>
                <c:pt idx="2797">
                  <c:v>1999.99</c:v>
                </c:pt>
                <c:pt idx="2798">
                  <c:v>2240</c:v>
                </c:pt>
                <c:pt idx="2799">
                  <c:v>2274.19</c:v>
                </c:pt>
                <c:pt idx="2800">
                  <c:v>2444.9899999999998</c:v>
                </c:pt>
                <c:pt idx="2801">
                  <c:v>2650.01</c:v>
                </c:pt>
                <c:pt idx="2802">
                  <c:v>2647.99</c:v>
                </c:pt>
                <c:pt idx="2803">
                  <c:v>2362.86</c:v>
                </c:pt>
                <c:pt idx="2804">
                  <c:v>2299.98</c:v>
                </c:pt>
                <c:pt idx="2805">
                  <c:v>2345.25</c:v>
                </c:pt>
                <c:pt idx="2806">
                  <c:v>2174.1799999999998</c:v>
                </c:pt>
                <c:pt idx="2807">
                  <c:v>1900</c:v>
                </c:pt>
                <c:pt idx="2808">
                  <c:v>1487.98</c:v>
                </c:pt>
                <c:pt idx="2809">
                  <c:v>2100.0100000000002</c:v>
                </c:pt>
                <c:pt idx="2810">
                  <c:v>1909.99</c:v>
                </c:pt>
                <c:pt idx="2811">
                  <c:v>1249</c:v>
                </c:pt>
                <c:pt idx="2812">
                  <c:v>1248.99</c:v>
                </c:pt>
                <c:pt idx="2813">
                  <c:v>1454.54</c:v>
                </c:pt>
                <c:pt idx="2814">
                  <c:v>1487.99</c:v>
                </c:pt>
                <c:pt idx="2815">
                  <c:v>1487.98</c:v>
                </c:pt>
                <c:pt idx="2816">
                  <c:v>2050</c:v>
                </c:pt>
                <c:pt idx="2817">
                  <c:v>2379.9899999999998</c:v>
                </c:pt>
                <c:pt idx="2818">
                  <c:v>2349.0100000000002</c:v>
                </c:pt>
                <c:pt idx="2819">
                  <c:v>2349</c:v>
                </c:pt>
                <c:pt idx="2820">
                  <c:v>2093.33</c:v>
                </c:pt>
                <c:pt idx="2821">
                  <c:v>2093.33</c:v>
                </c:pt>
                <c:pt idx="2822">
                  <c:v>2141.46</c:v>
                </c:pt>
                <c:pt idx="2823">
                  <c:v>2199.98</c:v>
                </c:pt>
                <c:pt idx="2824">
                  <c:v>2324.9899999999998</c:v>
                </c:pt>
                <c:pt idx="2825">
                  <c:v>2549.0100000000002</c:v>
                </c:pt>
                <c:pt idx="2826">
                  <c:v>2700</c:v>
                </c:pt>
                <c:pt idx="2827">
                  <c:v>2500.0100000000002</c:v>
                </c:pt>
                <c:pt idx="2828">
                  <c:v>2387.34</c:v>
                </c:pt>
                <c:pt idx="2829">
                  <c:v>2387.34</c:v>
                </c:pt>
                <c:pt idx="2830">
                  <c:v>2229.96</c:v>
                </c:pt>
                <c:pt idx="2831">
                  <c:v>2099</c:v>
                </c:pt>
                <c:pt idx="2832">
                  <c:v>2547.14</c:v>
                </c:pt>
                <c:pt idx="2833">
                  <c:v>2324.9899999999998</c:v>
                </c:pt>
                <c:pt idx="2834">
                  <c:v>2020</c:v>
                </c:pt>
                <c:pt idx="2835">
                  <c:v>1487.99</c:v>
                </c:pt>
                <c:pt idx="2836">
                  <c:v>2014.99</c:v>
                </c:pt>
                <c:pt idx="2837">
                  <c:v>2000</c:v>
                </c:pt>
                <c:pt idx="2838">
                  <c:v>2124.9899999999998</c:v>
                </c:pt>
                <c:pt idx="2839">
                  <c:v>1900.01</c:v>
                </c:pt>
                <c:pt idx="2840">
                  <c:v>1449.99</c:v>
                </c:pt>
                <c:pt idx="2841">
                  <c:v>1415.56</c:v>
                </c:pt>
                <c:pt idx="2842">
                  <c:v>1194.3499999999999</c:v>
                </c:pt>
                <c:pt idx="2843">
                  <c:v>612.36</c:v>
                </c:pt>
                <c:pt idx="2844">
                  <c:v>750</c:v>
                </c:pt>
                <c:pt idx="2845">
                  <c:v>999.99</c:v>
                </c:pt>
                <c:pt idx="2846">
                  <c:v>1000</c:v>
                </c:pt>
                <c:pt idx="2847">
                  <c:v>1050</c:v>
                </c:pt>
                <c:pt idx="2848">
                  <c:v>1238.33</c:v>
                </c:pt>
                <c:pt idx="2849">
                  <c:v>2000.01</c:v>
                </c:pt>
                <c:pt idx="2850">
                  <c:v>2549</c:v>
                </c:pt>
                <c:pt idx="2851">
                  <c:v>2539.9899999999998</c:v>
                </c:pt>
                <c:pt idx="2852">
                  <c:v>2315.15</c:v>
                </c:pt>
                <c:pt idx="2853">
                  <c:v>2240</c:v>
                </c:pt>
                <c:pt idx="2854">
                  <c:v>1238.33</c:v>
                </c:pt>
                <c:pt idx="2855">
                  <c:v>1194.3399999999999</c:v>
                </c:pt>
                <c:pt idx="2856">
                  <c:v>1238.3399999999999</c:v>
                </c:pt>
                <c:pt idx="2857">
                  <c:v>1183.24</c:v>
                </c:pt>
                <c:pt idx="2858">
                  <c:v>1000.01</c:v>
                </c:pt>
                <c:pt idx="2859">
                  <c:v>999.99</c:v>
                </c:pt>
                <c:pt idx="2860">
                  <c:v>1000</c:v>
                </c:pt>
                <c:pt idx="2861">
                  <c:v>999.99</c:v>
                </c:pt>
                <c:pt idx="2862">
                  <c:v>780</c:v>
                </c:pt>
                <c:pt idx="2863">
                  <c:v>1350</c:v>
                </c:pt>
                <c:pt idx="2864">
                  <c:v>2447.0700000000002</c:v>
                </c:pt>
                <c:pt idx="2865">
                  <c:v>2500</c:v>
                </c:pt>
                <c:pt idx="2866">
                  <c:v>2240</c:v>
                </c:pt>
                <c:pt idx="2867">
                  <c:v>2400</c:v>
                </c:pt>
                <c:pt idx="2868">
                  <c:v>2020</c:v>
                </c:pt>
                <c:pt idx="2869">
                  <c:v>2147.0700000000002</c:v>
                </c:pt>
                <c:pt idx="2870">
                  <c:v>2270.67</c:v>
                </c:pt>
                <c:pt idx="2871">
                  <c:v>2297.08</c:v>
                </c:pt>
                <c:pt idx="2872">
                  <c:v>2398.9899999999998</c:v>
                </c:pt>
                <c:pt idx="2873">
                  <c:v>2598.9899999999998</c:v>
                </c:pt>
                <c:pt idx="2874">
                  <c:v>2467.88</c:v>
                </c:pt>
                <c:pt idx="2875">
                  <c:v>2125</c:v>
                </c:pt>
                <c:pt idx="2876">
                  <c:v>2240</c:v>
                </c:pt>
                <c:pt idx="2877">
                  <c:v>2297.0700000000002</c:v>
                </c:pt>
                <c:pt idx="2878">
                  <c:v>1949.99</c:v>
                </c:pt>
                <c:pt idx="2879">
                  <c:v>1000.01</c:v>
                </c:pt>
                <c:pt idx="2880">
                  <c:v>1349.99</c:v>
                </c:pt>
                <c:pt idx="2881">
                  <c:v>1238.3399999999999</c:v>
                </c:pt>
                <c:pt idx="2882">
                  <c:v>1181.24</c:v>
                </c:pt>
                <c:pt idx="2883">
                  <c:v>1238.3399999999999</c:v>
                </c:pt>
                <c:pt idx="2884">
                  <c:v>1181.24</c:v>
                </c:pt>
                <c:pt idx="2885">
                  <c:v>1181.23</c:v>
                </c:pt>
                <c:pt idx="2886">
                  <c:v>899.99</c:v>
                </c:pt>
                <c:pt idx="2887">
                  <c:v>1238.3399999999999</c:v>
                </c:pt>
                <c:pt idx="2888">
                  <c:v>2000</c:v>
                </c:pt>
                <c:pt idx="2889">
                  <c:v>2549</c:v>
                </c:pt>
                <c:pt idx="2890">
                  <c:v>2210.9899999999998</c:v>
                </c:pt>
                <c:pt idx="2891">
                  <c:v>2211</c:v>
                </c:pt>
                <c:pt idx="2892">
                  <c:v>1897.07</c:v>
                </c:pt>
                <c:pt idx="2893">
                  <c:v>2000</c:v>
                </c:pt>
                <c:pt idx="2894">
                  <c:v>2210.9899999999998</c:v>
                </c:pt>
                <c:pt idx="2895">
                  <c:v>2349.9899999999998</c:v>
                </c:pt>
                <c:pt idx="2896">
                  <c:v>2549</c:v>
                </c:pt>
                <c:pt idx="2897">
                  <c:v>2649.01</c:v>
                </c:pt>
                <c:pt idx="2898">
                  <c:v>2575.6</c:v>
                </c:pt>
                <c:pt idx="2899">
                  <c:v>2199.9899999999998</c:v>
                </c:pt>
                <c:pt idx="2900">
                  <c:v>2104</c:v>
                </c:pt>
                <c:pt idx="2901">
                  <c:v>1898.79</c:v>
                </c:pt>
                <c:pt idx="2902">
                  <c:v>1238.3399999999999</c:v>
                </c:pt>
                <c:pt idx="2903">
                  <c:v>1181.23</c:v>
                </c:pt>
                <c:pt idx="2904">
                  <c:v>1238.33</c:v>
                </c:pt>
                <c:pt idx="2905">
                  <c:v>1238.33</c:v>
                </c:pt>
                <c:pt idx="2906">
                  <c:v>1226.24</c:v>
                </c:pt>
                <c:pt idx="2907">
                  <c:v>1226.23</c:v>
                </c:pt>
                <c:pt idx="2908">
                  <c:v>1000</c:v>
                </c:pt>
                <c:pt idx="2909">
                  <c:v>1000.01</c:v>
                </c:pt>
                <c:pt idx="2910">
                  <c:v>1226.23</c:v>
                </c:pt>
                <c:pt idx="2911">
                  <c:v>1487.98</c:v>
                </c:pt>
                <c:pt idx="2912">
                  <c:v>2250.0100000000002</c:v>
                </c:pt>
                <c:pt idx="2913">
                  <c:v>2547.0100000000002</c:v>
                </c:pt>
                <c:pt idx="2914">
                  <c:v>2210.9899999999998</c:v>
                </c:pt>
                <c:pt idx="2915">
                  <c:v>2112.54</c:v>
                </c:pt>
                <c:pt idx="2916">
                  <c:v>1238.3399999999999</c:v>
                </c:pt>
                <c:pt idx="2917">
                  <c:v>1238.3399999999999</c:v>
                </c:pt>
                <c:pt idx="2918">
                  <c:v>1999.99</c:v>
                </c:pt>
                <c:pt idx="2919">
                  <c:v>2239.9899999999998</c:v>
                </c:pt>
                <c:pt idx="2920">
                  <c:v>2560</c:v>
                </c:pt>
                <c:pt idx="2921">
                  <c:v>2700</c:v>
                </c:pt>
                <c:pt idx="2922">
                  <c:v>2700</c:v>
                </c:pt>
                <c:pt idx="2923">
                  <c:v>2560</c:v>
                </c:pt>
                <c:pt idx="2924">
                  <c:v>2350</c:v>
                </c:pt>
                <c:pt idx="2925">
                  <c:v>2245</c:v>
                </c:pt>
                <c:pt idx="2926">
                  <c:v>2253.64</c:v>
                </c:pt>
                <c:pt idx="2927">
                  <c:v>2000</c:v>
                </c:pt>
                <c:pt idx="2928">
                  <c:v>2499.9899999999998</c:v>
                </c:pt>
                <c:pt idx="2929">
                  <c:v>2398.9899999999998</c:v>
                </c:pt>
                <c:pt idx="2930">
                  <c:v>2199.9899999999998</c:v>
                </c:pt>
                <c:pt idx="2931">
                  <c:v>1487.98</c:v>
                </c:pt>
                <c:pt idx="2932">
                  <c:v>1486.01</c:v>
                </c:pt>
                <c:pt idx="2933">
                  <c:v>2124.9899999999998</c:v>
                </c:pt>
                <c:pt idx="2934">
                  <c:v>2215.9899999999998</c:v>
                </c:pt>
                <c:pt idx="2935">
                  <c:v>2399.98</c:v>
                </c:pt>
                <c:pt idx="2936">
                  <c:v>2574</c:v>
                </c:pt>
                <c:pt idx="2937">
                  <c:v>2595</c:v>
                </c:pt>
                <c:pt idx="2938">
                  <c:v>2391.23</c:v>
                </c:pt>
                <c:pt idx="2939">
                  <c:v>2389.23</c:v>
                </c:pt>
                <c:pt idx="2940">
                  <c:v>1999.99</c:v>
                </c:pt>
                <c:pt idx="2941">
                  <c:v>2015</c:v>
                </c:pt>
                <c:pt idx="2942">
                  <c:v>2215.9899999999998</c:v>
                </c:pt>
                <c:pt idx="2943">
                  <c:v>2391.23</c:v>
                </c:pt>
                <c:pt idx="2944">
                  <c:v>2645.99</c:v>
                </c:pt>
                <c:pt idx="2945">
                  <c:v>2700</c:v>
                </c:pt>
                <c:pt idx="2946">
                  <c:v>2700</c:v>
                </c:pt>
                <c:pt idx="2947">
                  <c:v>2680.01</c:v>
                </c:pt>
                <c:pt idx="2948">
                  <c:v>2649.01</c:v>
                </c:pt>
                <c:pt idx="2949">
                  <c:v>2485.23</c:v>
                </c:pt>
                <c:pt idx="2950">
                  <c:v>2399.98</c:v>
                </c:pt>
                <c:pt idx="2951">
                  <c:v>2344.0100000000002</c:v>
                </c:pt>
                <c:pt idx="2952">
                  <c:v>2400.0100000000002</c:v>
                </c:pt>
                <c:pt idx="2953">
                  <c:v>2344.0100000000002</c:v>
                </c:pt>
                <c:pt idx="2954">
                  <c:v>2215.9899999999998</c:v>
                </c:pt>
                <c:pt idx="2955">
                  <c:v>2200</c:v>
                </c:pt>
                <c:pt idx="2956">
                  <c:v>2215.9899999999998</c:v>
                </c:pt>
                <c:pt idx="2957">
                  <c:v>2215.9899999999998</c:v>
                </c:pt>
                <c:pt idx="2958">
                  <c:v>2239.9899999999998</c:v>
                </c:pt>
                <c:pt idx="2959">
                  <c:v>2344.0100000000002</c:v>
                </c:pt>
                <c:pt idx="2960">
                  <c:v>2680.01</c:v>
                </c:pt>
                <c:pt idx="2961">
                  <c:v>2680</c:v>
                </c:pt>
                <c:pt idx="2962">
                  <c:v>2377.2399999999998</c:v>
                </c:pt>
                <c:pt idx="2963">
                  <c:v>2377.23</c:v>
                </c:pt>
                <c:pt idx="2964">
                  <c:v>1997.24</c:v>
                </c:pt>
                <c:pt idx="2965">
                  <c:v>1248.99</c:v>
                </c:pt>
                <c:pt idx="2966">
                  <c:v>1997.23</c:v>
                </c:pt>
                <c:pt idx="2967">
                  <c:v>2147.75</c:v>
                </c:pt>
                <c:pt idx="2968">
                  <c:v>2391.2399999999998</c:v>
                </c:pt>
                <c:pt idx="2969">
                  <c:v>2680</c:v>
                </c:pt>
                <c:pt idx="2970">
                  <c:v>2650</c:v>
                </c:pt>
                <c:pt idx="2971">
                  <c:v>2399.98</c:v>
                </c:pt>
                <c:pt idx="2972">
                  <c:v>2383.23</c:v>
                </c:pt>
                <c:pt idx="2973">
                  <c:v>2239.9899999999998</c:v>
                </c:pt>
                <c:pt idx="2974">
                  <c:v>2215.9899999999998</c:v>
                </c:pt>
                <c:pt idx="2975">
                  <c:v>2099.9899999999998</c:v>
                </c:pt>
                <c:pt idx="2976">
                  <c:v>2199.98</c:v>
                </c:pt>
                <c:pt idx="2977">
                  <c:v>2198</c:v>
                </c:pt>
                <c:pt idx="2978">
                  <c:v>2100</c:v>
                </c:pt>
                <c:pt idx="2979">
                  <c:v>2099</c:v>
                </c:pt>
                <c:pt idx="2980">
                  <c:v>2198.0100000000002</c:v>
                </c:pt>
                <c:pt idx="2981">
                  <c:v>2354.4699999999998</c:v>
                </c:pt>
                <c:pt idx="2982">
                  <c:v>2399.98</c:v>
                </c:pt>
                <c:pt idx="2983">
                  <c:v>2399</c:v>
                </c:pt>
                <c:pt idx="2984">
                  <c:v>2600.0100000000002</c:v>
                </c:pt>
                <c:pt idx="2985">
                  <c:v>2524.9899999999998</c:v>
                </c:pt>
                <c:pt idx="2986">
                  <c:v>2360</c:v>
                </c:pt>
                <c:pt idx="2987">
                  <c:v>2300</c:v>
                </c:pt>
                <c:pt idx="2988">
                  <c:v>2199.9899999999998</c:v>
                </c:pt>
                <c:pt idx="2989">
                  <c:v>2199.9899999999998</c:v>
                </c:pt>
                <c:pt idx="2990">
                  <c:v>2100</c:v>
                </c:pt>
                <c:pt idx="2991">
                  <c:v>2000.01</c:v>
                </c:pt>
                <c:pt idx="2992">
                  <c:v>1877.99</c:v>
                </c:pt>
                <c:pt idx="2993">
                  <c:v>2407.9899999999998</c:v>
                </c:pt>
                <c:pt idx="2994">
                  <c:v>2680.01</c:v>
                </c:pt>
                <c:pt idx="2995">
                  <c:v>2680.01</c:v>
                </c:pt>
                <c:pt idx="2996">
                  <c:v>2645.99</c:v>
                </c:pt>
                <c:pt idx="2997">
                  <c:v>2448.56</c:v>
                </c:pt>
                <c:pt idx="2998">
                  <c:v>2398.9899999999998</c:v>
                </c:pt>
                <c:pt idx="2999">
                  <c:v>2200</c:v>
                </c:pt>
                <c:pt idx="3000">
                  <c:v>2450.0100000000002</c:v>
                </c:pt>
                <c:pt idx="3001">
                  <c:v>2293.7199999999998</c:v>
                </c:pt>
                <c:pt idx="3002">
                  <c:v>2221</c:v>
                </c:pt>
                <c:pt idx="3003">
                  <c:v>2221</c:v>
                </c:pt>
                <c:pt idx="3004">
                  <c:v>2220.9899999999998</c:v>
                </c:pt>
                <c:pt idx="3005">
                  <c:v>2194.0100000000002</c:v>
                </c:pt>
                <c:pt idx="3006">
                  <c:v>2398.9899999999998</c:v>
                </c:pt>
                <c:pt idx="3007">
                  <c:v>2399</c:v>
                </c:pt>
                <c:pt idx="3008">
                  <c:v>2370.0100000000002</c:v>
                </c:pt>
                <c:pt idx="3009">
                  <c:v>2000</c:v>
                </c:pt>
                <c:pt idx="3010">
                  <c:v>1475.13</c:v>
                </c:pt>
                <c:pt idx="3011">
                  <c:v>1248.99</c:v>
                </c:pt>
                <c:pt idx="3012">
                  <c:v>1248.98</c:v>
                </c:pt>
                <c:pt idx="3013">
                  <c:v>1248.98</c:v>
                </c:pt>
                <c:pt idx="3014">
                  <c:v>1248.98</c:v>
                </c:pt>
                <c:pt idx="3015">
                  <c:v>1248.99</c:v>
                </c:pt>
                <c:pt idx="3016">
                  <c:v>1299.99</c:v>
                </c:pt>
                <c:pt idx="3017">
                  <c:v>2176.61</c:v>
                </c:pt>
                <c:pt idx="3018">
                  <c:v>2502</c:v>
                </c:pt>
                <c:pt idx="3019">
                  <c:v>2625</c:v>
                </c:pt>
                <c:pt idx="3020">
                  <c:v>2495.9899999999998</c:v>
                </c:pt>
                <c:pt idx="3021">
                  <c:v>2395.12</c:v>
                </c:pt>
                <c:pt idx="3022">
                  <c:v>2290</c:v>
                </c:pt>
                <c:pt idx="3023">
                  <c:v>2125</c:v>
                </c:pt>
                <c:pt idx="3024">
                  <c:v>2398</c:v>
                </c:pt>
                <c:pt idx="3025">
                  <c:v>2220.9899999999998</c:v>
                </c:pt>
                <c:pt idx="3026">
                  <c:v>2194.0100000000002</c:v>
                </c:pt>
                <c:pt idx="3027">
                  <c:v>2097.9899999999998</c:v>
                </c:pt>
                <c:pt idx="3028">
                  <c:v>2088.9899999999998</c:v>
                </c:pt>
                <c:pt idx="3029">
                  <c:v>2097.9899999999998</c:v>
                </c:pt>
                <c:pt idx="3030">
                  <c:v>2220.9899999999998</c:v>
                </c:pt>
                <c:pt idx="3031">
                  <c:v>2293.14</c:v>
                </c:pt>
                <c:pt idx="3032">
                  <c:v>2560</c:v>
                </c:pt>
                <c:pt idx="3033">
                  <c:v>2680.01</c:v>
                </c:pt>
                <c:pt idx="3034">
                  <c:v>2549</c:v>
                </c:pt>
                <c:pt idx="3035">
                  <c:v>2502</c:v>
                </c:pt>
                <c:pt idx="3036">
                  <c:v>2220.9899999999998</c:v>
                </c:pt>
                <c:pt idx="3037">
                  <c:v>2207.2399999999998</c:v>
                </c:pt>
                <c:pt idx="3038">
                  <c:v>2200</c:v>
                </c:pt>
                <c:pt idx="3039">
                  <c:v>2220.9899999999998</c:v>
                </c:pt>
                <c:pt idx="3040">
                  <c:v>2240</c:v>
                </c:pt>
                <c:pt idx="3041">
                  <c:v>2549.0100000000002</c:v>
                </c:pt>
                <c:pt idx="3042">
                  <c:v>2549.0100000000002</c:v>
                </c:pt>
                <c:pt idx="3043">
                  <c:v>2398.9899999999998</c:v>
                </c:pt>
                <c:pt idx="3044">
                  <c:v>2244.14</c:v>
                </c:pt>
                <c:pt idx="3045">
                  <c:v>2393.23</c:v>
                </c:pt>
                <c:pt idx="3046">
                  <c:v>2221</c:v>
                </c:pt>
                <c:pt idx="3047">
                  <c:v>2073.08</c:v>
                </c:pt>
                <c:pt idx="3048">
                  <c:v>2370</c:v>
                </c:pt>
                <c:pt idx="3049">
                  <c:v>2239.9899999999998</c:v>
                </c:pt>
                <c:pt idx="3050">
                  <c:v>2048.0100000000002</c:v>
                </c:pt>
                <c:pt idx="3051">
                  <c:v>1700</c:v>
                </c:pt>
                <c:pt idx="3052">
                  <c:v>2000</c:v>
                </c:pt>
                <c:pt idx="3053">
                  <c:v>2220.9899999999998</c:v>
                </c:pt>
                <c:pt idx="3054">
                  <c:v>2382.0100000000002</c:v>
                </c:pt>
                <c:pt idx="3055">
                  <c:v>2319.9899999999998</c:v>
                </c:pt>
                <c:pt idx="3056">
                  <c:v>2685.01</c:v>
                </c:pt>
                <c:pt idx="3057">
                  <c:v>2685.01</c:v>
                </c:pt>
                <c:pt idx="3058">
                  <c:v>2325</c:v>
                </c:pt>
                <c:pt idx="3059">
                  <c:v>2302</c:v>
                </c:pt>
                <c:pt idx="3060">
                  <c:v>1987.07</c:v>
                </c:pt>
                <c:pt idx="3061">
                  <c:v>1562</c:v>
                </c:pt>
                <c:pt idx="3062">
                  <c:v>1950</c:v>
                </c:pt>
                <c:pt idx="3063">
                  <c:v>1963.99</c:v>
                </c:pt>
                <c:pt idx="3064">
                  <c:v>2240</c:v>
                </c:pt>
                <c:pt idx="3065">
                  <c:v>2642.99</c:v>
                </c:pt>
                <c:pt idx="3066">
                  <c:v>2649</c:v>
                </c:pt>
                <c:pt idx="3067">
                  <c:v>2395.08</c:v>
                </c:pt>
                <c:pt idx="3068">
                  <c:v>2239.9899999999998</c:v>
                </c:pt>
                <c:pt idx="3069">
                  <c:v>2272</c:v>
                </c:pt>
                <c:pt idx="3070">
                  <c:v>2054</c:v>
                </c:pt>
                <c:pt idx="3071">
                  <c:v>1278.48</c:v>
                </c:pt>
                <c:pt idx="3072">
                  <c:v>2300</c:v>
                </c:pt>
                <c:pt idx="3073">
                  <c:v>2244.9899999999998</c:v>
                </c:pt>
                <c:pt idx="3074">
                  <c:v>2149.9899999999998</c:v>
                </c:pt>
                <c:pt idx="3075">
                  <c:v>2000</c:v>
                </c:pt>
                <c:pt idx="3076">
                  <c:v>1700.01</c:v>
                </c:pt>
                <c:pt idx="3077">
                  <c:v>2011.25</c:v>
                </c:pt>
                <c:pt idx="3078">
                  <c:v>2228.9899999999998</c:v>
                </c:pt>
                <c:pt idx="3079">
                  <c:v>2400</c:v>
                </c:pt>
                <c:pt idx="3080">
                  <c:v>2686.01</c:v>
                </c:pt>
                <c:pt idx="3081">
                  <c:v>2686</c:v>
                </c:pt>
                <c:pt idx="3082">
                  <c:v>2385.88</c:v>
                </c:pt>
                <c:pt idx="3083">
                  <c:v>2229</c:v>
                </c:pt>
                <c:pt idx="3084">
                  <c:v>1497.99</c:v>
                </c:pt>
                <c:pt idx="3085">
                  <c:v>1050</c:v>
                </c:pt>
                <c:pt idx="3086">
                  <c:v>1236.49</c:v>
                </c:pt>
                <c:pt idx="3087">
                  <c:v>1250.01</c:v>
                </c:pt>
                <c:pt idx="3088">
                  <c:v>2099</c:v>
                </c:pt>
                <c:pt idx="3089">
                  <c:v>2649.01</c:v>
                </c:pt>
                <c:pt idx="3090">
                  <c:v>2649</c:v>
                </c:pt>
                <c:pt idx="3091">
                  <c:v>2459.9899999999998</c:v>
                </c:pt>
                <c:pt idx="3092">
                  <c:v>2324.9899999999998</c:v>
                </c:pt>
                <c:pt idx="3093">
                  <c:v>2228.9899999999998</c:v>
                </c:pt>
                <c:pt idx="3094">
                  <c:v>1487.99</c:v>
                </c:pt>
                <c:pt idx="3095">
                  <c:v>1300</c:v>
                </c:pt>
                <c:pt idx="3096">
                  <c:v>1218.47</c:v>
                </c:pt>
                <c:pt idx="3097">
                  <c:v>1218.47</c:v>
                </c:pt>
                <c:pt idx="3098">
                  <c:v>1000.01</c:v>
                </c:pt>
                <c:pt idx="3099">
                  <c:v>1000.01</c:v>
                </c:pt>
                <c:pt idx="3100">
                  <c:v>1218.47</c:v>
                </c:pt>
                <c:pt idx="3101">
                  <c:v>1218.48</c:v>
                </c:pt>
                <c:pt idx="3102">
                  <c:v>1218.48</c:v>
                </c:pt>
                <c:pt idx="3103">
                  <c:v>1235.6099999999999</c:v>
                </c:pt>
                <c:pt idx="3104">
                  <c:v>2560</c:v>
                </c:pt>
                <c:pt idx="3105">
                  <c:v>2595.52</c:v>
                </c:pt>
                <c:pt idx="3106">
                  <c:v>2390</c:v>
                </c:pt>
                <c:pt idx="3107">
                  <c:v>2350</c:v>
                </c:pt>
                <c:pt idx="3108">
                  <c:v>1799.98</c:v>
                </c:pt>
                <c:pt idx="3109">
                  <c:v>1398</c:v>
                </c:pt>
                <c:pt idx="3110">
                  <c:v>1500</c:v>
                </c:pt>
                <c:pt idx="3111">
                  <c:v>1999.99</c:v>
                </c:pt>
                <c:pt idx="3112">
                  <c:v>2149.9899999999998</c:v>
                </c:pt>
                <c:pt idx="3113">
                  <c:v>2000.01</c:v>
                </c:pt>
                <c:pt idx="3114">
                  <c:v>2231</c:v>
                </c:pt>
                <c:pt idx="3115">
                  <c:v>2231</c:v>
                </c:pt>
                <c:pt idx="3116">
                  <c:v>2230.9899999999998</c:v>
                </c:pt>
                <c:pt idx="3117">
                  <c:v>2186.54</c:v>
                </c:pt>
                <c:pt idx="3118">
                  <c:v>1600</c:v>
                </c:pt>
                <c:pt idx="3119">
                  <c:v>1299.99</c:v>
                </c:pt>
                <c:pt idx="3120">
                  <c:v>2232.9899999999998</c:v>
                </c:pt>
                <c:pt idx="3121">
                  <c:v>2186</c:v>
                </c:pt>
                <c:pt idx="3122">
                  <c:v>2150</c:v>
                </c:pt>
                <c:pt idx="3123">
                  <c:v>2149.9899999999998</c:v>
                </c:pt>
                <c:pt idx="3124">
                  <c:v>2233</c:v>
                </c:pt>
                <c:pt idx="3125">
                  <c:v>2240.3000000000002</c:v>
                </c:pt>
                <c:pt idx="3126">
                  <c:v>2390</c:v>
                </c:pt>
                <c:pt idx="3127">
                  <c:v>2323.2399999999998</c:v>
                </c:pt>
                <c:pt idx="3128">
                  <c:v>2689</c:v>
                </c:pt>
                <c:pt idx="3129">
                  <c:v>2689</c:v>
                </c:pt>
                <c:pt idx="3130">
                  <c:v>2400</c:v>
                </c:pt>
                <c:pt idx="3131">
                  <c:v>2399.9899999999998</c:v>
                </c:pt>
                <c:pt idx="3132">
                  <c:v>2049.9899999999998</c:v>
                </c:pt>
                <c:pt idx="3133">
                  <c:v>1487.99</c:v>
                </c:pt>
                <c:pt idx="3134">
                  <c:v>1998.33</c:v>
                </c:pt>
                <c:pt idx="3135">
                  <c:v>2186</c:v>
                </c:pt>
                <c:pt idx="3136">
                  <c:v>2149.9899999999998</c:v>
                </c:pt>
                <c:pt idx="3137">
                  <c:v>2389.9899999999998</c:v>
                </c:pt>
                <c:pt idx="3138">
                  <c:v>2582</c:v>
                </c:pt>
                <c:pt idx="3139">
                  <c:v>2425</c:v>
                </c:pt>
                <c:pt idx="3140">
                  <c:v>2369</c:v>
                </c:pt>
                <c:pt idx="3141">
                  <c:v>2377.35</c:v>
                </c:pt>
                <c:pt idx="3142">
                  <c:v>2299.15</c:v>
                </c:pt>
                <c:pt idx="3143">
                  <c:v>2209</c:v>
                </c:pt>
                <c:pt idx="3144">
                  <c:v>1923.14</c:v>
                </c:pt>
                <c:pt idx="3145">
                  <c:v>1487.98</c:v>
                </c:pt>
                <c:pt idx="3146">
                  <c:v>1399.99</c:v>
                </c:pt>
                <c:pt idx="3147">
                  <c:v>1208.48</c:v>
                </c:pt>
                <c:pt idx="3148">
                  <c:v>1208.47</c:v>
                </c:pt>
                <c:pt idx="3149">
                  <c:v>1208.47</c:v>
                </c:pt>
                <c:pt idx="3150">
                  <c:v>1208.48</c:v>
                </c:pt>
                <c:pt idx="3151">
                  <c:v>1599.99</c:v>
                </c:pt>
                <c:pt idx="3152">
                  <c:v>2239.9899999999998</c:v>
                </c:pt>
                <c:pt idx="3153">
                  <c:v>2041.42</c:v>
                </c:pt>
                <c:pt idx="3154">
                  <c:v>1000</c:v>
                </c:pt>
                <c:pt idx="3155">
                  <c:v>1000</c:v>
                </c:pt>
                <c:pt idx="3156">
                  <c:v>998.01</c:v>
                </c:pt>
                <c:pt idx="3157">
                  <c:v>900</c:v>
                </c:pt>
                <c:pt idx="3158">
                  <c:v>900</c:v>
                </c:pt>
                <c:pt idx="3159">
                  <c:v>1000</c:v>
                </c:pt>
                <c:pt idx="3160">
                  <c:v>1208.47</c:v>
                </c:pt>
                <c:pt idx="3161">
                  <c:v>1399.99</c:v>
                </c:pt>
                <c:pt idx="3162">
                  <c:v>2233.9899999999998</c:v>
                </c:pt>
                <c:pt idx="3163">
                  <c:v>2234</c:v>
                </c:pt>
                <c:pt idx="3164">
                  <c:v>1594.99</c:v>
                </c:pt>
                <c:pt idx="3165">
                  <c:v>1208.48</c:v>
                </c:pt>
                <c:pt idx="3166">
                  <c:v>1208.48</c:v>
                </c:pt>
                <c:pt idx="3167">
                  <c:v>1199.98</c:v>
                </c:pt>
                <c:pt idx="3168">
                  <c:v>1199.98</c:v>
                </c:pt>
                <c:pt idx="3169">
                  <c:v>1000.01</c:v>
                </c:pt>
                <c:pt idx="3170">
                  <c:v>1000</c:v>
                </c:pt>
                <c:pt idx="3171">
                  <c:v>1000</c:v>
                </c:pt>
                <c:pt idx="3172">
                  <c:v>993.1</c:v>
                </c:pt>
                <c:pt idx="3173">
                  <c:v>1000</c:v>
                </c:pt>
                <c:pt idx="3174">
                  <c:v>1208.48</c:v>
                </c:pt>
                <c:pt idx="3175">
                  <c:v>1487.99</c:v>
                </c:pt>
                <c:pt idx="3176">
                  <c:v>999.98</c:v>
                </c:pt>
                <c:pt idx="3177">
                  <c:v>110.86</c:v>
                </c:pt>
                <c:pt idx="3178">
                  <c:v>51.14</c:v>
                </c:pt>
                <c:pt idx="3179">
                  <c:v>15.01</c:v>
                </c:pt>
                <c:pt idx="3180">
                  <c:v>10.01</c:v>
                </c:pt>
                <c:pt idx="3181">
                  <c:v>10.01</c:v>
                </c:pt>
                <c:pt idx="3182">
                  <c:v>20.62</c:v>
                </c:pt>
                <c:pt idx="3183">
                  <c:v>100</c:v>
                </c:pt>
                <c:pt idx="3184">
                  <c:v>350.01</c:v>
                </c:pt>
                <c:pt idx="3185">
                  <c:v>791.04</c:v>
                </c:pt>
                <c:pt idx="3186">
                  <c:v>1487.98</c:v>
                </c:pt>
                <c:pt idx="3187">
                  <c:v>2014.99</c:v>
                </c:pt>
                <c:pt idx="3188">
                  <c:v>1450</c:v>
                </c:pt>
                <c:pt idx="3189">
                  <c:v>1208.48</c:v>
                </c:pt>
                <c:pt idx="3190">
                  <c:v>899.99</c:v>
                </c:pt>
                <c:pt idx="3191">
                  <c:v>940</c:v>
                </c:pt>
                <c:pt idx="3192">
                  <c:v>500</c:v>
                </c:pt>
                <c:pt idx="3193">
                  <c:v>500.01</c:v>
                </c:pt>
                <c:pt idx="3194">
                  <c:v>500</c:v>
                </c:pt>
                <c:pt idx="3195">
                  <c:v>500.01</c:v>
                </c:pt>
                <c:pt idx="3196">
                  <c:v>500.01</c:v>
                </c:pt>
                <c:pt idx="3197">
                  <c:v>904.99</c:v>
                </c:pt>
                <c:pt idx="3198">
                  <c:v>582</c:v>
                </c:pt>
                <c:pt idx="3199">
                  <c:v>998.99</c:v>
                </c:pt>
                <c:pt idx="3200">
                  <c:v>2349</c:v>
                </c:pt>
                <c:pt idx="3201">
                  <c:v>2621</c:v>
                </c:pt>
                <c:pt idx="3202">
                  <c:v>2349.0100000000002</c:v>
                </c:pt>
                <c:pt idx="3203">
                  <c:v>2049.0100000000002</c:v>
                </c:pt>
                <c:pt idx="3204">
                  <c:v>1194.5999999999999</c:v>
                </c:pt>
                <c:pt idx="3205">
                  <c:v>1194.6099999999999</c:v>
                </c:pt>
                <c:pt idx="3206">
                  <c:v>1399.99</c:v>
                </c:pt>
                <c:pt idx="3207">
                  <c:v>1999.99</c:v>
                </c:pt>
                <c:pt idx="3208">
                  <c:v>2149.0100000000002</c:v>
                </c:pt>
                <c:pt idx="3209">
                  <c:v>2377.0100000000002</c:v>
                </c:pt>
                <c:pt idx="3210">
                  <c:v>2444.14</c:v>
                </c:pt>
                <c:pt idx="3211">
                  <c:v>2325</c:v>
                </c:pt>
                <c:pt idx="3212">
                  <c:v>2239</c:v>
                </c:pt>
                <c:pt idx="3213">
                  <c:v>2000</c:v>
                </c:pt>
                <c:pt idx="3214">
                  <c:v>1205.99</c:v>
                </c:pt>
                <c:pt idx="3215">
                  <c:v>1205.99</c:v>
                </c:pt>
                <c:pt idx="3216">
                  <c:v>1824.14</c:v>
                </c:pt>
                <c:pt idx="3217">
                  <c:v>1522.78</c:v>
                </c:pt>
                <c:pt idx="3218">
                  <c:v>1487.99</c:v>
                </c:pt>
                <c:pt idx="3219">
                  <c:v>1300</c:v>
                </c:pt>
                <c:pt idx="3220">
                  <c:v>1300</c:v>
                </c:pt>
                <c:pt idx="3221">
                  <c:v>1999</c:v>
                </c:pt>
                <c:pt idx="3222">
                  <c:v>2100.0100000000002</c:v>
                </c:pt>
                <c:pt idx="3223">
                  <c:v>2239</c:v>
                </c:pt>
                <c:pt idx="3224">
                  <c:v>2499</c:v>
                </c:pt>
                <c:pt idx="3225">
                  <c:v>2568.58</c:v>
                </c:pt>
                <c:pt idx="3226">
                  <c:v>2349.0100000000002</c:v>
                </c:pt>
                <c:pt idx="3227">
                  <c:v>2296</c:v>
                </c:pt>
                <c:pt idx="3228">
                  <c:v>1989.18</c:v>
                </c:pt>
                <c:pt idx="3229">
                  <c:v>1989.18</c:v>
                </c:pt>
                <c:pt idx="3230">
                  <c:v>2000</c:v>
                </c:pt>
                <c:pt idx="3231">
                  <c:v>2182.84</c:v>
                </c:pt>
                <c:pt idx="3232">
                  <c:v>2240</c:v>
                </c:pt>
                <c:pt idx="3233">
                  <c:v>2494.94</c:v>
                </c:pt>
                <c:pt idx="3234">
                  <c:v>2499.9899999999998</c:v>
                </c:pt>
                <c:pt idx="3235">
                  <c:v>2499.0100000000002</c:v>
                </c:pt>
                <c:pt idx="3236">
                  <c:v>2399.9899999999998</c:v>
                </c:pt>
                <c:pt idx="3237">
                  <c:v>2305.71</c:v>
                </c:pt>
                <c:pt idx="3238">
                  <c:v>2196.0100000000002</c:v>
                </c:pt>
                <c:pt idx="3239">
                  <c:v>2049.9899999999998</c:v>
                </c:pt>
                <c:pt idx="3240">
                  <c:v>2399.9899999999998</c:v>
                </c:pt>
                <c:pt idx="3241">
                  <c:v>2320.88</c:v>
                </c:pt>
                <c:pt idx="3242">
                  <c:v>2240</c:v>
                </c:pt>
                <c:pt idx="3243">
                  <c:v>2240</c:v>
                </c:pt>
                <c:pt idx="3244">
                  <c:v>2220.2199999999998</c:v>
                </c:pt>
                <c:pt idx="3245">
                  <c:v>2199.9899999999998</c:v>
                </c:pt>
                <c:pt idx="3246">
                  <c:v>2240</c:v>
                </c:pt>
                <c:pt idx="3247">
                  <c:v>2240</c:v>
                </c:pt>
                <c:pt idx="3248">
                  <c:v>2449.0100000000002</c:v>
                </c:pt>
                <c:pt idx="3249">
                  <c:v>2700</c:v>
                </c:pt>
                <c:pt idx="3250">
                  <c:v>2499.0100000000002</c:v>
                </c:pt>
                <c:pt idx="3251">
                  <c:v>2499.9899999999998</c:v>
                </c:pt>
                <c:pt idx="3252">
                  <c:v>2300</c:v>
                </c:pt>
                <c:pt idx="3253">
                  <c:v>2389.9899999999998</c:v>
                </c:pt>
                <c:pt idx="3254">
                  <c:v>2425</c:v>
                </c:pt>
                <c:pt idx="3255">
                  <c:v>2449</c:v>
                </c:pt>
                <c:pt idx="3256">
                  <c:v>2389.9899999999998</c:v>
                </c:pt>
                <c:pt idx="3257">
                  <c:v>2239.9899999999998</c:v>
                </c:pt>
                <c:pt idx="3258">
                  <c:v>2240</c:v>
                </c:pt>
                <c:pt idx="3259">
                  <c:v>2141.42</c:v>
                </c:pt>
                <c:pt idx="3260">
                  <c:v>2000</c:v>
                </c:pt>
                <c:pt idx="3261">
                  <c:v>2240</c:v>
                </c:pt>
                <c:pt idx="3262">
                  <c:v>1999.99</c:v>
                </c:pt>
                <c:pt idx="3263">
                  <c:v>1248.98</c:v>
                </c:pt>
                <c:pt idx="3264">
                  <c:v>1248.98</c:v>
                </c:pt>
                <c:pt idx="3265">
                  <c:v>1196.3399999999999</c:v>
                </c:pt>
                <c:pt idx="3266">
                  <c:v>1248.99</c:v>
                </c:pt>
                <c:pt idx="3267">
                  <c:v>1199.96</c:v>
                </c:pt>
                <c:pt idx="3268">
                  <c:v>1248.98</c:v>
                </c:pt>
                <c:pt idx="3269">
                  <c:v>1248.99</c:v>
                </c:pt>
                <c:pt idx="3270">
                  <c:v>1049.99</c:v>
                </c:pt>
                <c:pt idx="3271">
                  <c:v>1300</c:v>
                </c:pt>
                <c:pt idx="3272">
                  <c:v>2350</c:v>
                </c:pt>
                <c:pt idx="3273">
                  <c:v>2242.9899999999998</c:v>
                </c:pt>
                <c:pt idx="3274">
                  <c:v>1998</c:v>
                </c:pt>
                <c:pt idx="3275">
                  <c:v>2000</c:v>
                </c:pt>
                <c:pt idx="3276">
                  <c:v>1249.98</c:v>
                </c:pt>
                <c:pt idx="3277">
                  <c:v>1449.98</c:v>
                </c:pt>
                <c:pt idx="3278">
                  <c:v>2000</c:v>
                </c:pt>
                <c:pt idx="3279">
                  <c:v>2184.98</c:v>
                </c:pt>
                <c:pt idx="3280">
                  <c:v>2299.9899999999998</c:v>
                </c:pt>
                <c:pt idx="3281">
                  <c:v>2389.9899999999998</c:v>
                </c:pt>
                <c:pt idx="3282">
                  <c:v>2581.6799999999998</c:v>
                </c:pt>
                <c:pt idx="3283">
                  <c:v>2499.9899999999998</c:v>
                </c:pt>
                <c:pt idx="3284">
                  <c:v>2390</c:v>
                </c:pt>
                <c:pt idx="3285">
                  <c:v>2297.6</c:v>
                </c:pt>
                <c:pt idx="3286">
                  <c:v>1894.99</c:v>
                </c:pt>
                <c:pt idx="3287">
                  <c:v>1300</c:v>
                </c:pt>
                <c:pt idx="3288">
                  <c:v>1248.98</c:v>
                </c:pt>
                <c:pt idx="3289">
                  <c:v>1248.98</c:v>
                </c:pt>
                <c:pt idx="3290">
                  <c:v>1095</c:v>
                </c:pt>
                <c:pt idx="3291">
                  <c:v>1000</c:v>
                </c:pt>
                <c:pt idx="3292">
                  <c:v>999.99</c:v>
                </c:pt>
                <c:pt idx="3293">
                  <c:v>1000.01</c:v>
                </c:pt>
                <c:pt idx="3294">
                  <c:v>1000.01</c:v>
                </c:pt>
                <c:pt idx="3295">
                  <c:v>1239</c:v>
                </c:pt>
                <c:pt idx="3296">
                  <c:v>1998</c:v>
                </c:pt>
                <c:pt idx="3297">
                  <c:v>2234.56</c:v>
                </c:pt>
                <c:pt idx="3298">
                  <c:v>1877.99</c:v>
                </c:pt>
                <c:pt idx="3299">
                  <c:v>2199.9899999999998</c:v>
                </c:pt>
                <c:pt idx="3300">
                  <c:v>1193.3499999999999</c:v>
                </c:pt>
                <c:pt idx="3301">
                  <c:v>900.01</c:v>
                </c:pt>
                <c:pt idx="3302">
                  <c:v>1487.98</c:v>
                </c:pt>
                <c:pt idx="3303">
                  <c:v>1877.99</c:v>
                </c:pt>
                <c:pt idx="3304">
                  <c:v>2100</c:v>
                </c:pt>
                <c:pt idx="3305">
                  <c:v>2389.9899999999998</c:v>
                </c:pt>
                <c:pt idx="3306">
                  <c:v>2550</c:v>
                </c:pt>
                <c:pt idx="3307">
                  <c:v>2499.9899999999998</c:v>
                </c:pt>
                <c:pt idx="3308">
                  <c:v>2251.56</c:v>
                </c:pt>
                <c:pt idx="3309">
                  <c:v>2239.9899999999998</c:v>
                </c:pt>
                <c:pt idx="3310">
                  <c:v>1898</c:v>
                </c:pt>
                <c:pt idx="3311">
                  <c:v>1248.98</c:v>
                </c:pt>
                <c:pt idx="3312">
                  <c:v>1249</c:v>
                </c:pt>
                <c:pt idx="3313">
                  <c:v>1642.83</c:v>
                </c:pt>
                <c:pt idx="3314">
                  <c:v>1248.98</c:v>
                </c:pt>
                <c:pt idx="3315">
                  <c:v>1248.98</c:v>
                </c:pt>
                <c:pt idx="3316">
                  <c:v>1187.6099999999999</c:v>
                </c:pt>
                <c:pt idx="3317">
                  <c:v>1248.98</c:v>
                </c:pt>
                <c:pt idx="3318">
                  <c:v>1187.6099999999999</c:v>
                </c:pt>
                <c:pt idx="3319">
                  <c:v>1487.99</c:v>
                </c:pt>
                <c:pt idx="3320">
                  <c:v>1249</c:v>
                </c:pt>
                <c:pt idx="3321">
                  <c:v>1487.99</c:v>
                </c:pt>
                <c:pt idx="3322">
                  <c:v>1248.99</c:v>
                </c:pt>
                <c:pt idx="3323">
                  <c:v>1300</c:v>
                </c:pt>
                <c:pt idx="3324">
                  <c:v>1248.99</c:v>
                </c:pt>
                <c:pt idx="3325">
                  <c:v>1248.99</c:v>
                </c:pt>
                <c:pt idx="3326">
                  <c:v>1248.98</c:v>
                </c:pt>
                <c:pt idx="3327">
                  <c:v>1205.99</c:v>
                </c:pt>
                <c:pt idx="3328">
                  <c:v>1187.6199999999999</c:v>
                </c:pt>
                <c:pt idx="3329">
                  <c:v>1487.99</c:v>
                </c:pt>
                <c:pt idx="3330">
                  <c:v>2389.9899999999998</c:v>
                </c:pt>
                <c:pt idx="3331">
                  <c:v>2499.9899999999998</c:v>
                </c:pt>
                <c:pt idx="3332">
                  <c:v>2300</c:v>
                </c:pt>
                <c:pt idx="3333">
                  <c:v>2179.9899999999998</c:v>
                </c:pt>
                <c:pt idx="3334">
                  <c:v>1987.08</c:v>
                </c:pt>
                <c:pt idx="3335">
                  <c:v>1248.98</c:v>
                </c:pt>
                <c:pt idx="3336">
                  <c:v>1999.99</c:v>
                </c:pt>
                <c:pt idx="3337">
                  <c:v>1487.98</c:v>
                </c:pt>
                <c:pt idx="3338">
                  <c:v>1238.99</c:v>
                </c:pt>
                <c:pt idx="3339">
                  <c:v>1487.99</c:v>
                </c:pt>
                <c:pt idx="3340">
                  <c:v>1299.99</c:v>
                </c:pt>
                <c:pt idx="3341">
                  <c:v>1487.98</c:v>
                </c:pt>
                <c:pt idx="3342">
                  <c:v>1995</c:v>
                </c:pt>
                <c:pt idx="3343">
                  <c:v>1238.99</c:v>
                </c:pt>
                <c:pt idx="3344">
                  <c:v>1164.6199999999999</c:v>
                </c:pt>
                <c:pt idx="3345">
                  <c:v>1238.98</c:v>
                </c:pt>
                <c:pt idx="3346">
                  <c:v>1300</c:v>
                </c:pt>
                <c:pt idx="3347">
                  <c:v>1238.98</c:v>
                </c:pt>
                <c:pt idx="3348">
                  <c:v>1205.99</c:v>
                </c:pt>
                <c:pt idx="3349">
                  <c:v>1164.6099999999999</c:v>
                </c:pt>
                <c:pt idx="3350">
                  <c:v>999.99</c:v>
                </c:pt>
                <c:pt idx="3351">
                  <c:v>799.99</c:v>
                </c:pt>
                <c:pt idx="3352">
                  <c:v>1238.99</c:v>
                </c:pt>
                <c:pt idx="3353">
                  <c:v>1999.99</c:v>
                </c:pt>
                <c:pt idx="3354">
                  <c:v>2499.9899999999998</c:v>
                </c:pt>
                <c:pt idx="3355">
                  <c:v>2649</c:v>
                </c:pt>
                <c:pt idx="3356">
                  <c:v>2400</c:v>
                </c:pt>
                <c:pt idx="3357">
                  <c:v>2000</c:v>
                </c:pt>
                <c:pt idx="3358">
                  <c:v>1900</c:v>
                </c:pt>
                <c:pt idx="3359">
                  <c:v>1800</c:v>
                </c:pt>
                <c:pt idx="3360">
                  <c:v>2125</c:v>
                </c:pt>
                <c:pt idx="3361">
                  <c:v>1999.99</c:v>
                </c:pt>
                <c:pt idx="3362">
                  <c:v>1158.6199999999999</c:v>
                </c:pt>
                <c:pt idx="3363">
                  <c:v>1158.6199999999999</c:v>
                </c:pt>
                <c:pt idx="3364">
                  <c:v>1158.6199999999999</c:v>
                </c:pt>
                <c:pt idx="3365">
                  <c:v>1158.6199999999999</c:v>
                </c:pt>
                <c:pt idx="3366">
                  <c:v>1158.6099999999999</c:v>
                </c:pt>
                <c:pt idx="3367">
                  <c:v>1799</c:v>
                </c:pt>
                <c:pt idx="3368">
                  <c:v>2407.9899999999998</c:v>
                </c:pt>
                <c:pt idx="3369">
                  <c:v>2552.85</c:v>
                </c:pt>
                <c:pt idx="3370">
                  <c:v>2234.5700000000002</c:v>
                </c:pt>
                <c:pt idx="3371">
                  <c:v>2297.0700000000002</c:v>
                </c:pt>
                <c:pt idx="3372">
                  <c:v>1965</c:v>
                </c:pt>
                <c:pt idx="3373">
                  <c:v>1999.99</c:v>
                </c:pt>
                <c:pt idx="3374">
                  <c:v>2112.5300000000002</c:v>
                </c:pt>
                <c:pt idx="3375">
                  <c:v>2234.5700000000002</c:v>
                </c:pt>
                <c:pt idx="3376">
                  <c:v>2295</c:v>
                </c:pt>
                <c:pt idx="3377">
                  <c:v>2500</c:v>
                </c:pt>
                <c:pt idx="3378">
                  <c:v>2609.9899999999998</c:v>
                </c:pt>
                <c:pt idx="3379">
                  <c:v>2559.9899999999998</c:v>
                </c:pt>
                <c:pt idx="3380">
                  <c:v>2390.0100000000002</c:v>
                </c:pt>
                <c:pt idx="3381">
                  <c:v>2376.9499999999998</c:v>
                </c:pt>
                <c:pt idx="3382">
                  <c:v>2245</c:v>
                </c:pt>
                <c:pt idx="3383">
                  <c:v>2197.0700000000002</c:v>
                </c:pt>
                <c:pt idx="3384">
                  <c:v>2290</c:v>
                </c:pt>
                <c:pt idx="3385">
                  <c:v>2246.9899999999998</c:v>
                </c:pt>
                <c:pt idx="3386">
                  <c:v>2045</c:v>
                </c:pt>
                <c:pt idx="3387">
                  <c:v>1990</c:v>
                </c:pt>
                <c:pt idx="3388">
                  <c:v>1562</c:v>
                </c:pt>
                <c:pt idx="3389">
                  <c:v>2000</c:v>
                </c:pt>
                <c:pt idx="3390">
                  <c:v>2185.9899999999998</c:v>
                </c:pt>
                <c:pt idx="3391">
                  <c:v>2385.9899999999998</c:v>
                </c:pt>
                <c:pt idx="3392">
                  <c:v>2649.5</c:v>
                </c:pt>
                <c:pt idx="3393">
                  <c:v>2630.02</c:v>
                </c:pt>
                <c:pt idx="3394">
                  <c:v>2239.9899999999998</c:v>
                </c:pt>
                <c:pt idx="3395">
                  <c:v>2246.9899999999998</c:v>
                </c:pt>
                <c:pt idx="3396">
                  <c:v>1300</c:v>
                </c:pt>
                <c:pt idx="3397">
                  <c:v>1445.99</c:v>
                </c:pt>
                <c:pt idx="3398">
                  <c:v>1847.99</c:v>
                </c:pt>
                <c:pt idx="3399">
                  <c:v>2177.7399999999998</c:v>
                </c:pt>
                <c:pt idx="3400">
                  <c:v>2045</c:v>
                </c:pt>
                <c:pt idx="3401">
                  <c:v>2567.4</c:v>
                </c:pt>
                <c:pt idx="3402">
                  <c:v>2699.87</c:v>
                </c:pt>
                <c:pt idx="3403">
                  <c:v>2695.01</c:v>
                </c:pt>
                <c:pt idx="3404">
                  <c:v>2609.9899999999998</c:v>
                </c:pt>
                <c:pt idx="3405">
                  <c:v>2377.98</c:v>
                </c:pt>
                <c:pt idx="3406">
                  <c:v>2295.98</c:v>
                </c:pt>
                <c:pt idx="3407">
                  <c:v>2224.9899999999998</c:v>
                </c:pt>
                <c:pt idx="3408">
                  <c:v>2282</c:v>
                </c:pt>
                <c:pt idx="3409">
                  <c:v>2240</c:v>
                </c:pt>
                <c:pt idx="3410">
                  <c:v>1999.99</c:v>
                </c:pt>
                <c:pt idx="3411">
                  <c:v>1923.14</c:v>
                </c:pt>
                <c:pt idx="3412">
                  <c:v>1642.82</c:v>
                </c:pt>
                <c:pt idx="3413">
                  <c:v>2000</c:v>
                </c:pt>
                <c:pt idx="3414">
                  <c:v>2200</c:v>
                </c:pt>
                <c:pt idx="3415">
                  <c:v>2299.9899999999998</c:v>
                </c:pt>
                <c:pt idx="3416">
                  <c:v>2677.99</c:v>
                </c:pt>
                <c:pt idx="3417">
                  <c:v>2589</c:v>
                </c:pt>
                <c:pt idx="3418">
                  <c:v>1877.99</c:v>
                </c:pt>
                <c:pt idx="3419">
                  <c:v>1996.24</c:v>
                </c:pt>
                <c:pt idx="3420">
                  <c:v>1424.14</c:v>
                </c:pt>
                <c:pt idx="3421">
                  <c:v>1846.24</c:v>
                </c:pt>
                <c:pt idx="3422">
                  <c:v>1950</c:v>
                </c:pt>
                <c:pt idx="3423">
                  <c:v>2000</c:v>
                </c:pt>
                <c:pt idx="3424">
                  <c:v>2199.98</c:v>
                </c:pt>
                <c:pt idx="3425">
                  <c:v>2569.0300000000002</c:v>
                </c:pt>
                <c:pt idx="3426">
                  <c:v>2699.89</c:v>
                </c:pt>
                <c:pt idx="3427">
                  <c:v>2649.01</c:v>
                </c:pt>
                <c:pt idx="3428">
                  <c:v>2502</c:v>
                </c:pt>
                <c:pt idx="3429">
                  <c:v>2395.31</c:v>
                </c:pt>
                <c:pt idx="3430">
                  <c:v>2299.9899999999998</c:v>
                </c:pt>
                <c:pt idx="3431">
                  <c:v>2200.85</c:v>
                </c:pt>
                <c:pt idx="3432">
                  <c:v>2347.0100000000002</c:v>
                </c:pt>
                <c:pt idx="3433">
                  <c:v>2320.89</c:v>
                </c:pt>
                <c:pt idx="3434">
                  <c:v>2239.9899999999998</c:v>
                </c:pt>
                <c:pt idx="3435">
                  <c:v>2099.9899999999998</c:v>
                </c:pt>
                <c:pt idx="3436">
                  <c:v>2000.01</c:v>
                </c:pt>
                <c:pt idx="3437">
                  <c:v>2093.2399999999998</c:v>
                </c:pt>
                <c:pt idx="3438">
                  <c:v>2200.0100000000002</c:v>
                </c:pt>
                <c:pt idx="3439">
                  <c:v>2500</c:v>
                </c:pt>
                <c:pt idx="3440">
                  <c:v>2700</c:v>
                </c:pt>
                <c:pt idx="3441">
                  <c:v>2700</c:v>
                </c:pt>
                <c:pt idx="3442">
                  <c:v>2427.2199999999998</c:v>
                </c:pt>
                <c:pt idx="3443">
                  <c:v>2390</c:v>
                </c:pt>
                <c:pt idx="3444">
                  <c:v>2099.9899999999998</c:v>
                </c:pt>
                <c:pt idx="3445">
                  <c:v>2197.23</c:v>
                </c:pt>
                <c:pt idx="3446">
                  <c:v>2200.0100000000002</c:v>
                </c:pt>
                <c:pt idx="3447">
                  <c:v>2337.1999999999998</c:v>
                </c:pt>
                <c:pt idx="3448">
                  <c:v>2258.98</c:v>
                </c:pt>
                <c:pt idx="3449">
                  <c:v>2400</c:v>
                </c:pt>
                <c:pt idx="3450">
                  <c:v>2649.01</c:v>
                </c:pt>
                <c:pt idx="3451">
                  <c:v>2654.54</c:v>
                </c:pt>
                <c:pt idx="3452">
                  <c:v>2600</c:v>
                </c:pt>
                <c:pt idx="3453">
                  <c:v>2399.98</c:v>
                </c:pt>
                <c:pt idx="3454">
                  <c:v>2337.61</c:v>
                </c:pt>
                <c:pt idx="3455">
                  <c:v>2239.9899999999998</c:v>
                </c:pt>
                <c:pt idx="3456">
                  <c:v>2271.9899999999998</c:v>
                </c:pt>
                <c:pt idx="3457">
                  <c:v>2251.56</c:v>
                </c:pt>
                <c:pt idx="3458">
                  <c:v>1599.99</c:v>
                </c:pt>
                <c:pt idx="3459">
                  <c:v>1299.98</c:v>
                </c:pt>
                <c:pt idx="3460">
                  <c:v>1299.98</c:v>
                </c:pt>
                <c:pt idx="3461">
                  <c:v>1299.99</c:v>
                </c:pt>
                <c:pt idx="3462">
                  <c:v>1600</c:v>
                </c:pt>
                <c:pt idx="3463">
                  <c:v>2400.0100000000002</c:v>
                </c:pt>
                <c:pt idx="3464">
                  <c:v>2700</c:v>
                </c:pt>
                <c:pt idx="3465">
                  <c:v>2645.99</c:v>
                </c:pt>
                <c:pt idx="3466">
                  <c:v>2187</c:v>
                </c:pt>
                <c:pt idx="3467">
                  <c:v>1923.14</c:v>
                </c:pt>
                <c:pt idx="3468">
                  <c:v>999.99</c:v>
                </c:pt>
                <c:pt idx="3469">
                  <c:v>411</c:v>
                </c:pt>
                <c:pt idx="3470">
                  <c:v>1195.6099999999999</c:v>
                </c:pt>
                <c:pt idx="3471">
                  <c:v>1000.01</c:v>
                </c:pt>
                <c:pt idx="3472">
                  <c:v>1300</c:v>
                </c:pt>
                <c:pt idx="3473">
                  <c:v>2390</c:v>
                </c:pt>
                <c:pt idx="3474">
                  <c:v>2500.0100000000002</c:v>
                </c:pt>
                <c:pt idx="3475">
                  <c:v>2559.9899999999998</c:v>
                </c:pt>
                <c:pt idx="3476">
                  <c:v>2399.9899999999998</c:v>
                </c:pt>
                <c:pt idx="3477">
                  <c:v>2297.23</c:v>
                </c:pt>
                <c:pt idx="3478">
                  <c:v>2187.0100000000002</c:v>
                </c:pt>
                <c:pt idx="3479">
                  <c:v>2000</c:v>
                </c:pt>
                <c:pt idx="3480">
                  <c:v>2264</c:v>
                </c:pt>
                <c:pt idx="3481">
                  <c:v>2299.9899999999998</c:v>
                </c:pt>
                <c:pt idx="3482">
                  <c:v>2000.01</c:v>
                </c:pt>
                <c:pt idx="3483">
                  <c:v>1900</c:v>
                </c:pt>
                <c:pt idx="3484">
                  <c:v>1999.99</c:v>
                </c:pt>
                <c:pt idx="3485">
                  <c:v>2075.4699999999998</c:v>
                </c:pt>
                <c:pt idx="3486">
                  <c:v>2264</c:v>
                </c:pt>
                <c:pt idx="3487">
                  <c:v>2099.9899999999998</c:v>
                </c:pt>
                <c:pt idx="3488">
                  <c:v>2239.9899999999998</c:v>
                </c:pt>
                <c:pt idx="3489">
                  <c:v>2000</c:v>
                </c:pt>
                <c:pt idx="3490">
                  <c:v>1000</c:v>
                </c:pt>
                <c:pt idx="3491">
                  <c:v>1299.98</c:v>
                </c:pt>
                <c:pt idx="3492">
                  <c:v>800.01</c:v>
                </c:pt>
                <c:pt idx="3493">
                  <c:v>750</c:v>
                </c:pt>
                <c:pt idx="3494">
                  <c:v>900</c:v>
                </c:pt>
                <c:pt idx="3495">
                  <c:v>999.99</c:v>
                </c:pt>
                <c:pt idx="3496">
                  <c:v>1300</c:v>
                </c:pt>
                <c:pt idx="3497">
                  <c:v>1999.99</c:v>
                </c:pt>
                <c:pt idx="3498">
                  <c:v>2560</c:v>
                </c:pt>
                <c:pt idx="3499">
                  <c:v>2700</c:v>
                </c:pt>
                <c:pt idx="3500">
                  <c:v>2604.46</c:v>
                </c:pt>
                <c:pt idx="3501">
                  <c:v>2392.3000000000002</c:v>
                </c:pt>
                <c:pt idx="3502">
                  <c:v>2297.23</c:v>
                </c:pt>
                <c:pt idx="3503">
                  <c:v>2199.9899999999998</c:v>
                </c:pt>
                <c:pt idx="3504">
                  <c:v>2186</c:v>
                </c:pt>
                <c:pt idx="3505">
                  <c:v>1999.99</c:v>
                </c:pt>
                <c:pt idx="3506">
                  <c:v>1999.99</c:v>
                </c:pt>
                <c:pt idx="3507">
                  <c:v>1824.13</c:v>
                </c:pt>
                <c:pt idx="3508">
                  <c:v>1300</c:v>
                </c:pt>
                <c:pt idx="3509">
                  <c:v>1715.23</c:v>
                </c:pt>
                <c:pt idx="3510">
                  <c:v>2000</c:v>
                </c:pt>
                <c:pt idx="3511">
                  <c:v>1608.46</c:v>
                </c:pt>
                <c:pt idx="3512">
                  <c:v>999.99</c:v>
                </c:pt>
                <c:pt idx="3513">
                  <c:v>183.66</c:v>
                </c:pt>
                <c:pt idx="3514">
                  <c:v>275</c:v>
                </c:pt>
                <c:pt idx="3515">
                  <c:v>275</c:v>
                </c:pt>
                <c:pt idx="3516">
                  <c:v>200</c:v>
                </c:pt>
                <c:pt idx="3517">
                  <c:v>299.99</c:v>
                </c:pt>
                <c:pt idx="3518">
                  <c:v>275</c:v>
                </c:pt>
                <c:pt idx="3519">
                  <c:v>300.01</c:v>
                </c:pt>
                <c:pt idx="3520">
                  <c:v>1399.99</c:v>
                </c:pt>
                <c:pt idx="3521">
                  <c:v>1999.99</c:v>
                </c:pt>
                <c:pt idx="3522">
                  <c:v>2465.62</c:v>
                </c:pt>
                <c:pt idx="3523">
                  <c:v>2700</c:v>
                </c:pt>
                <c:pt idx="3524">
                  <c:v>2560</c:v>
                </c:pt>
                <c:pt idx="3525">
                  <c:v>2299.0700000000002</c:v>
                </c:pt>
                <c:pt idx="3526">
                  <c:v>2184.33</c:v>
                </c:pt>
                <c:pt idx="3527">
                  <c:v>2099</c:v>
                </c:pt>
                <c:pt idx="3528">
                  <c:v>2239.9899999999998</c:v>
                </c:pt>
                <c:pt idx="3529">
                  <c:v>2000.01</c:v>
                </c:pt>
                <c:pt idx="3530">
                  <c:v>1877.99</c:v>
                </c:pt>
                <c:pt idx="3531">
                  <c:v>1299.99</c:v>
                </c:pt>
                <c:pt idx="3532">
                  <c:v>1299.99</c:v>
                </c:pt>
                <c:pt idx="3533">
                  <c:v>1600</c:v>
                </c:pt>
                <c:pt idx="3534">
                  <c:v>1997.34</c:v>
                </c:pt>
                <c:pt idx="3535">
                  <c:v>2149</c:v>
                </c:pt>
                <c:pt idx="3536">
                  <c:v>2649</c:v>
                </c:pt>
                <c:pt idx="3537">
                  <c:v>2624.99</c:v>
                </c:pt>
                <c:pt idx="3538">
                  <c:v>2099.9899999999998</c:v>
                </c:pt>
                <c:pt idx="3539">
                  <c:v>2226.34</c:v>
                </c:pt>
                <c:pt idx="3540">
                  <c:v>1790</c:v>
                </c:pt>
                <c:pt idx="3541">
                  <c:v>1960.02</c:v>
                </c:pt>
                <c:pt idx="3542">
                  <c:v>2099.9899999999998</c:v>
                </c:pt>
                <c:pt idx="3543">
                  <c:v>2263.9899999999998</c:v>
                </c:pt>
                <c:pt idx="3544">
                  <c:v>2388.44</c:v>
                </c:pt>
                <c:pt idx="3545">
                  <c:v>2450</c:v>
                </c:pt>
                <c:pt idx="3546">
                  <c:v>2496</c:v>
                </c:pt>
                <c:pt idx="3547">
                  <c:v>2499.9899999999998</c:v>
                </c:pt>
                <c:pt idx="3548">
                  <c:v>2496</c:v>
                </c:pt>
                <c:pt idx="3549">
                  <c:v>2318.13</c:v>
                </c:pt>
                <c:pt idx="3550">
                  <c:v>2264</c:v>
                </c:pt>
                <c:pt idx="3551">
                  <c:v>2119.4499999999998</c:v>
                </c:pt>
                <c:pt idx="3552">
                  <c:v>2000</c:v>
                </c:pt>
                <c:pt idx="3553">
                  <c:v>2200</c:v>
                </c:pt>
                <c:pt idx="3554">
                  <c:v>2100.0100000000002</c:v>
                </c:pt>
                <c:pt idx="3555">
                  <c:v>1950.01</c:v>
                </c:pt>
                <c:pt idx="3556">
                  <c:v>1800</c:v>
                </c:pt>
                <c:pt idx="3557">
                  <c:v>2100</c:v>
                </c:pt>
                <c:pt idx="3558">
                  <c:v>2326.33</c:v>
                </c:pt>
                <c:pt idx="3559">
                  <c:v>2496</c:v>
                </c:pt>
                <c:pt idx="3560">
                  <c:v>2700</c:v>
                </c:pt>
                <c:pt idx="3561">
                  <c:v>2625</c:v>
                </c:pt>
                <c:pt idx="3562">
                  <c:v>2239.4499999999998</c:v>
                </c:pt>
                <c:pt idx="3563">
                  <c:v>2239.4499999999998</c:v>
                </c:pt>
                <c:pt idx="3564">
                  <c:v>1400</c:v>
                </c:pt>
                <c:pt idx="3565">
                  <c:v>1878</c:v>
                </c:pt>
                <c:pt idx="3566">
                  <c:v>2046.44</c:v>
                </c:pt>
                <c:pt idx="3567">
                  <c:v>1642.83</c:v>
                </c:pt>
                <c:pt idx="3568">
                  <c:v>2000</c:v>
                </c:pt>
                <c:pt idx="3569">
                  <c:v>2477.33</c:v>
                </c:pt>
                <c:pt idx="3570">
                  <c:v>2690</c:v>
                </c:pt>
                <c:pt idx="3571">
                  <c:v>2699.9</c:v>
                </c:pt>
                <c:pt idx="3572">
                  <c:v>2700</c:v>
                </c:pt>
                <c:pt idx="3573">
                  <c:v>2559.9899999999998</c:v>
                </c:pt>
                <c:pt idx="3574">
                  <c:v>2496</c:v>
                </c:pt>
                <c:pt idx="3575">
                  <c:v>2299.98</c:v>
                </c:pt>
                <c:pt idx="3576">
                  <c:v>2371.2399999999998</c:v>
                </c:pt>
                <c:pt idx="3577">
                  <c:v>2257.2399999999998</c:v>
                </c:pt>
                <c:pt idx="3578">
                  <c:v>2047.99</c:v>
                </c:pt>
                <c:pt idx="3579">
                  <c:v>1998.01</c:v>
                </c:pt>
                <c:pt idx="3580">
                  <c:v>1999.99</c:v>
                </c:pt>
                <c:pt idx="3581">
                  <c:v>2088</c:v>
                </c:pt>
                <c:pt idx="3582">
                  <c:v>2289.9899999999998</c:v>
                </c:pt>
                <c:pt idx="3583">
                  <c:v>2467.61</c:v>
                </c:pt>
                <c:pt idx="3584">
                  <c:v>2698.01</c:v>
                </c:pt>
                <c:pt idx="3585">
                  <c:v>2495.9899999999998</c:v>
                </c:pt>
                <c:pt idx="3586">
                  <c:v>2000</c:v>
                </c:pt>
                <c:pt idx="3587">
                  <c:v>2000.01</c:v>
                </c:pt>
                <c:pt idx="3588">
                  <c:v>1000</c:v>
                </c:pt>
                <c:pt idx="3589">
                  <c:v>1299.98</c:v>
                </c:pt>
                <c:pt idx="3590">
                  <c:v>1487.99</c:v>
                </c:pt>
                <c:pt idx="3591">
                  <c:v>2044</c:v>
                </c:pt>
                <c:pt idx="3592">
                  <c:v>2325</c:v>
                </c:pt>
                <c:pt idx="3593">
                  <c:v>2559.9899999999998</c:v>
                </c:pt>
                <c:pt idx="3594">
                  <c:v>2700</c:v>
                </c:pt>
                <c:pt idx="3595">
                  <c:v>2700</c:v>
                </c:pt>
                <c:pt idx="3596">
                  <c:v>2698</c:v>
                </c:pt>
                <c:pt idx="3597">
                  <c:v>2400.0100000000002</c:v>
                </c:pt>
                <c:pt idx="3598">
                  <c:v>2290</c:v>
                </c:pt>
                <c:pt idx="3599">
                  <c:v>2049</c:v>
                </c:pt>
                <c:pt idx="3600">
                  <c:v>2399.9899999999998</c:v>
                </c:pt>
                <c:pt idx="3601">
                  <c:v>2272</c:v>
                </c:pt>
                <c:pt idx="3602">
                  <c:v>2300</c:v>
                </c:pt>
                <c:pt idx="3603">
                  <c:v>2281.9699999999998</c:v>
                </c:pt>
                <c:pt idx="3604">
                  <c:v>2149.0100000000002</c:v>
                </c:pt>
                <c:pt idx="3605">
                  <c:v>2186</c:v>
                </c:pt>
                <c:pt idx="3606">
                  <c:v>2398.92</c:v>
                </c:pt>
                <c:pt idx="3607">
                  <c:v>2499.9899999999998</c:v>
                </c:pt>
                <c:pt idx="3608">
                  <c:v>2700</c:v>
                </c:pt>
                <c:pt idx="3609">
                  <c:v>2649.01</c:v>
                </c:pt>
                <c:pt idx="3610">
                  <c:v>2174.0100000000002</c:v>
                </c:pt>
                <c:pt idx="3611">
                  <c:v>2025.78</c:v>
                </c:pt>
                <c:pt idx="3612">
                  <c:v>1000</c:v>
                </c:pt>
                <c:pt idx="3613">
                  <c:v>1248.98</c:v>
                </c:pt>
                <c:pt idx="3614">
                  <c:v>1300.01</c:v>
                </c:pt>
                <c:pt idx="3615">
                  <c:v>1487.97</c:v>
                </c:pt>
                <c:pt idx="3616">
                  <c:v>1248.99</c:v>
                </c:pt>
                <c:pt idx="3617">
                  <c:v>2199.98</c:v>
                </c:pt>
                <c:pt idx="3618">
                  <c:v>2700</c:v>
                </c:pt>
                <c:pt idx="3619">
                  <c:v>2700</c:v>
                </c:pt>
                <c:pt idx="3620">
                  <c:v>2700</c:v>
                </c:pt>
                <c:pt idx="3621">
                  <c:v>2449.9899999999998</c:v>
                </c:pt>
                <c:pt idx="3622">
                  <c:v>2340.12</c:v>
                </c:pt>
                <c:pt idx="3623">
                  <c:v>2290</c:v>
                </c:pt>
                <c:pt idx="3624">
                  <c:v>2302</c:v>
                </c:pt>
                <c:pt idx="3625">
                  <c:v>2241.56</c:v>
                </c:pt>
                <c:pt idx="3626">
                  <c:v>2098.9899999999998</c:v>
                </c:pt>
                <c:pt idx="3627">
                  <c:v>2096.33</c:v>
                </c:pt>
                <c:pt idx="3628">
                  <c:v>1999.99</c:v>
                </c:pt>
                <c:pt idx="3629">
                  <c:v>2000</c:v>
                </c:pt>
                <c:pt idx="3630">
                  <c:v>2289.9899999999998</c:v>
                </c:pt>
                <c:pt idx="3631">
                  <c:v>2400.0100000000002</c:v>
                </c:pt>
                <c:pt idx="3632">
                  <c:v>2680</c:v>
                </c:pt>
                <c:pt idx="3633">
                  <c:v>2290</c:v>
                </c:pt>
                <c:pt idx="3634">
                  <c:v>1300</c:v>
                </c:pt>
                <c:pt idx="3635">
                  <c:v>1595</c:v>
                </c:pt>
                <c:pt idx="3636">
                  <c:v>1248.98</c:v>
                </c:pt>
                <c:pt idx="3637">
                  <c:v>990</c:v>
                </c:pt>
                <c:pt idx="3638">
                  <c:v>1446</c:v>
                </c:pt>
                <c:pt idx="3639">
                  <c:v>1900</c:v>
                </c:pt>
                <c:pt idx="3640">
                  <c:v>2100</c:v>
                </c:pt>
                <c:pt idx="3641">
                  <c:v>2300</c:v>
                </c:pt>
                <c:pt idx="3642">
                  <c:v>2399.9899999999998</c:v>
                </c:pt>
                <c:pt idx="3643">
                  <c:v>2569.02</c:v>
                </c:pt>
                <c:pt idx="3644">
                  <c:v>2496</c:v>
                </c:pt>
                <c:pt idx="3645">
                  <c:v>2299.87</c:v>
                </c:pt>
                <c:pt idx="3646">
                  <c:v>2213.69</c:v>
                </c:pt>
                <c:pt idx="3647">
                  <c:v>2000</c:v>
                </c:pt>
                <c:pt idx="3648">
                  <c:v>1837.45</c:v>
                </c:pt>
                <c:pt idx="3649">
                  <c:v>1865.68</c:v>
                </c:pt>
                <c:pt idx="3650">
                  <c:v>2186</c:v>
                </c:pt>
                <c:pt idx="3651">
                  <c:v>2241.5700000000002</c:v>
                </c:pt>
                <c:pt idx="3652">
                  <c:v>2278.9899999999998</c:v>
                </c:pt>
                <c:pt idx="3653">
                  <c:v>2279</c:v>
                </c:pt>
                <c:pt idx="3654">
                  <c:v>2391.83</c:v>
                </c:pt>
                <c:pt idx="3655">
                  <c:v>2290</c:v>
                </c:pt>
                <c:pt idx="3656">
                  <c:v>2427.2199999999998</c:v>
                </c:pt>
                <c:pt idx="3657">
                  <c:v>2244.13</c:v>
                </c:pt>
                <c:pt idx="3658">
                  <c:v>2140.64</c:v>
                </c:pt>
                <c:pt idx="3659">
                  <c:v>1991.01</c:v>
                </c:pt>
                <c:pt idx="3660">
                  <c:v>1248.98</c:v>
                </c:pt>
                <c:pt idx="3661">
                  <c:v>1248.98</c:v>
                </c:pt>
                <c:pt idx="3662">
                  <c:v>1299.98</c:v>
                </c:pt>
                <c:pt idx="3663">
                  <c:v>1487.98</c:v>
                </c:pt>
                <c:pt idx="3664">
                  <c:v>1997.98</c:v>
                </c:pt>
                <c:pt idx="3665">
                  <c:v>2279</c:v>
                </c:pt>
                <c:pt idx="3666">
                  <c:v>2468.9899999999998</c:v>
                </c:pt>
                <c:pt idx="3667">
                  <c:v>2661.99</c:v>
                </c:pt>
                <c:pt idx="3668">
                  <c:v>2569.02</c:v>
                </c:pt>
                <c:pt idx="3669">
                  <c:v>2299.39</c:v>
                </c:pt>
                <c:pt idx="3670">
                  <c:v>2241.56</c:v>
                </c:pt>
                <c:pt idx="3671">
                  <c:v>2199</c:v>
                </c:pt>
                <c:pt idx="3672">
                  <c:v>2279.9899999999998</c:v>
                </c:pt>
                <c:pt idx="3673">
                  <c:v>2199</c:v>
                </c:pt>
                <c:pt idx="3674">
                  <c:v>2199</c:v>
                </c:pt>
                <c:pt idx="3675">
                  <c:v>2279.9899999999998</c:v>
                </c:pt>
                <c:pt idx="3676">
                  <c:v>2279.9899999999998</c:v>
                </c:pt>
                <c:pt idx="3677">
                  <c:v>2279.9899999999998</c:v>
                </c:pt>
                <c:pt idx="3678">
                  <c:v>2342</c:v>
                </c:pt>
                <c:pt idx="3679">
                  <c:v>2279.9899999999998</c:v>
                </c:pt>
                <c:pt idx="3680">
                  <c:v>2250</c:v>
                </c:pt>
                <c:pt idx="3681">
                  <c:v>2186</c:v>
                </c:pt>
                <c:pt idx="3682">
                  <c:v>1123.1300000000001</c:v>
                </c:pt>
                <c:pt idx="3683">
                  <c:v>567</c:v>
                </c:pt>
                <c:pt idx="3684">
                  <c:v>993.44</c:v>
                </c:pt>
                <c:pt idx="3685">
                  <c:v>1000</c:v>
                </c:pt>
                <c:pt idx="3686">
                  <c:v>1000</c:v>
                </c:pt>
                <c:pt idx="3687">
                  <c:v>999.99</c:v>
                </c:pt>
                <c:pt idx="3688">
                  <c:v>1000.01</c:v>
                </c:pt>
                <c:pt idx="3689">
                  <c:v>2280</c:v>
                </c:pt>
                <c:pt idx="3690">
                  <c:v>2290.0100000000002</c:v>
                </c:pt>
                <c:pt idx="3691">
                  <c:v>2689</c:v>
                </c:pt>
                <c:pt idx="3692">
                  <c:v>2649</c:v>
                </c:pt>
                <c:pt idx="3693">
                  <c:v>2299.88</c:v>
                </c:pt>
                <c:pt idx="3694">
                  <c:v>2150</c:v>
                </c:pt>
                <c:pt idx="3695">
                  <c:v>2149.9899999999998</c:v>
                </c:pt>
                <c:pt idx="3696">
                  <c:v>2200.0100000000002</c:v>
                </c:pt>
                <c:pt idx="3697">
                  <c:v>2245</c:v>
                </c:pt>
                <c:pt idx="3698">
                  <c:v>2278.98</c:v>
                </c:pt>
                <c:pt idx="3699">
                  <c:v>2200</c:v>
                </c:pt>
                <c:pt idx="3700">
                  <c:v>2100</c:v>
                </c:pt>
                <c:pt idx="3701">
                  <c:v>2243</c:v>
                </c:pt>
                <c:pt idx="3702">
                  <c:v>2278.9899999999998</c:v>
                </c:pt>
                <c:pt idx="3703">
                  <c:v>2300</c:v>
                </c:pt>
                <c:pt idx="3704">
                  <c:v>2690</c:v>
                </c:pt>
                <c:pt idx="3705">
                  <c:v>2612.12</c:v>
                </c:pt>
                <c:pt idx="3706">
                  <c:v>2340.2800000000002</c:v>
                </c:pt>
                <c:pt idx="3707">
                  <c:v>2393.91</c:v>
                </c:pt>
                <c:pt idx="3708">
                  <c:v>2098.9899999999998</c:v>
                </c:pt>
                <c:pt idx="3709">
                  <c:v>2199</c:v>
                </c:pt>
                <c:pt idx="3710">
                  <c:v>1997.18</c:v>
                </c:pt>
                <c:pt idx="3711">
                  <c:v>2097</c:v>
                </c:pt>
                <c:pt idx="3712">
                  <c:v>2278.98</c:v>
                </c:pt>
                <c:pt idx="3713">
                  <c:v>2549.0100000000002</c:v>
                </c:pt>
                <c:pt idx="3714">
                  <c:v>2649.01</c:v>
                </c:pt>
                <c:pt idx="3715">
                  <c:v>2690</c:v>
                </c:pt>
                <c:pt idx="3716">
                  <c:v>2690</c:v>
                </c:pt>
                <c:pt idx="3717">
                  <c:v>2502</c:v>
                </c:pt>
                <c:pt idx="3718">
                  <c:v>2280</c:v>
                </c:pt>
                <c:pt idx="3719">
                  <c:v>2186</c:v>
                </c:pt>
                <c:pt idx="3720">
                  <c:v>2382</c:v>
                </c:pt>
                <c:pt idx="3721">
                  <c:v>2280</c:v>
                </c:pt>
                <c:pt idx="3722">
                  <c:v>2150</c:v>
                </c:pt>
                <c:pt idx="3723">
                  <c:v>2195.0100000000002</c:v>
                </c:pt>
                <c:pt idx="3724">
                  <c:v>2025.78</c:v>
                </c:pt>
                <c:pt idx="3725">
                  <c:v>2000.01</c:v>
                </c:pt>
                <c:pt idx="3726">
                  <c:v>2289.9899999999998</c:v>
                </c:pt>
                <c:pt idx="3727">
                  <c:v>2250.0100000000002</c:v>
                </c:pt>
                <c:pt idx="3728">
                  <c:v>2649</c:v>
                </c:pt>
                <c:pt idx="3729">
                  <c:v>2500</c:v>
                </c:pt>
                <c:pt idx="3730">
                  <c:v>1600</c:v>
                </c:pt>
                <c:pt idx="3731">
                  <c:v>2100.0100000000002</c:v>
                </c:pt>
                <c:pt idx="3732">
                  <c:v>1450</c:v>
                </c:pt>
                <c:pt idx="3733">
                  <c:v>1979.99</c:v>
                </c:pt>
                <c:pt idx="3734">
                  <c:v>2289.9899999999998</c:v>
                </c:pt>
                <c:pt idx="3735">
                  <c:v>2496</c:v>
                </c:pt>
                <c:pt idx="3736">
                  <c:v>2099.9899999999998</c:v>
                </c:pt>
                <c:pt idx="3737">
                  <c:v>2289.9899999999998</c:v>
                </c:pt>
                <c:pt idx="3738">
                  <c:v>2389.9899999999998</c:v>
                </c:pt>
                <c:pt idx="3739">
                  <c:v>2647.99</c:v>
                </c:pt>
                <c:pt idx="3740">
                  <c:v>2499.9899999999998</c:v>
                </c:pt>
                <c:pt idx="3741">
                  <c:v>2297.9899999999998</c:v>
                </c:pt>
                <c:pt idx="3742">
                  <c:v>2195.0100000000002</c:v>
                </c:pt>
                <c:pt idx="3743">
                  <c:v>2268.98</c:v>
                </c:pt>
                <c:pt idx="3744">
                  <c:v>2198.89</c:v>
                </c:pt>
                <c:pt idx="3745">
                  <c:v>1999</c:v>
                </c:pt>
                <c:pt idx="3746">
                  <c:v>2250.0100000000002</c:v>
                </c:pt>
                <c:pt idx="3747">
                  <c:v>2185.9899999999998</c:v>
                </c:pt>
                <c:pt idx="3748">
                  <c:v>1600</c:v>
                </c:pt>
                <c:pt idx="3749">
                  <c:v>2199.9899999999998</c:v>
                </c:pt>
                <c:pt idx="3750">
                  <c:v>2486.84</c:v>
                </c:pt>
                <c:pt idx="3751">
                  <c:v>2400</c:v>
                </c:pt>
                <c:pt idx="3752">
                  <c:v>2649.01</c:v>
                </c:pt>
                <c:pt idx="3753">
                  <c:v>2690</c:v>
                </c:pt>
                <c:pt idx="3754">
                  <c:v>2670</c:v>
                </c:pt>
                <c:pt idx="3755">
                  <c:v>2669.99</c:v>
                </c:pt>
                <c:pt idx="3756">
                  <c:v>2424.25</c:v>
                </c:pt>
                <c:pt idx="3757">
                  <c:v>2450</c:v>
                </c:pt>
                <c:pt idx="3758">
                  <c:v>2559.9899999999998</c:v>
                </c:pt>
                <c:pt idx="3759">
                  <c:v>2494.1799999999998</c:v>
                </c:pt>
                <c:pt idx="3760">
                  <c:v>2466.75</c:v>
                </c:pt>
                <c:pt idx="3761">
                  <c:v>2549.9899999999998</c:v>
                </c:pt>
                <c:pt idx="3762">
                  <c:v>2560</c:v>
                </c:pt>
                <c:pt idx="3763">
                  <c:v>2675</c:v>
                </c:pt>
                <c:pt idx="3764">
                  <c:v>2675</c:v>
                </c:pt>
                <c:pt idx="3765">
                  <c:v>2620.9899999999998</c:v>
                </c:pt>
                <c:pt idx="3766">
                  <c:v>2499.98</c:v>
                </c:pt>
                <c:pt idx="3767">
                  <c:v>2400</c:v>
                </c:pt>
                <c:pt idx="3768">
                  <c:v>2376.7399999999998</c:v>
                </c:pt>
                <c:pt idx="3769">
                  <c:v>2268.23</c:v>
                </c:pt>
                <c:pt idx="3770">
                  <c:v>2268.23</c:v>
                </c:pt>
                <c:pt idx="3771">
                  <c:v>2290</c:v>
                </c:pt>
                <c:pt idx="3772">
                  <c:v>2268.2399999999998</c:v>
                </c:pt>
                <c:pt idx="3773">
                  <c:v>2273.0100000000002</c:v>
                </c:pt>
                <c:pt idx="3774">
                  <c:v>2419.98</c:v>
                </c:pt>
                <c:pt idx="3775">
                  <c:v>2448.4</c:v>
                </c:pt>
                <c:pt idx="3776">
                  <c:v>2690.01</c:v>
                </c:pt>
                <c:pt idx="3777">
                  <c:v>2690</c:v>
                </c:pt>
                <c:pt idx="3778">
                  <c:v>2398</c:v>
                </c:pt>
                <c:pt idx="3779">
                  <c:v>2402.19</c:v>
                </c:pt>
                <c:pt idx="3780">
                  <c:v>1594.99</c:v>
                </c:pt>
                <c:pt idx="3781">
                  <c:v>1903.67</c:v>
                </c:pt>
                <c:pt idx="3782">
                  <c:v>2273</c:v>
                </c:pt>
                <c:pt idx="3783">
                  <c:v>2273.0100000000002</c:v>
                </c:pt>
                <c:pt idx="3784">
                  <c:v>2342.0100000000002</c:v>
                </c:pt>
                <c:pt idx="3785">
                  <c:v>2640.01</c:v>
                </c:pt>
                <c:pt idx="3786">
                  <c:v>2669.99</c:v>
                </c:pt>
                <c:pt idx="3787">
                  <c:v>2690.01</c:v>
                </c:pt>
                <c:pt idx="3788">
                  <c:v>2690.01</c:v>
                </c:pt>
                <c:pt idx="3789">
                  <c:v>2670</c:v>
                </c:pt>
                <c:pt idx="3790">
                  <c:v>2389.9899999999998</c:v>
                </c:pt>
                <c:pt idx="3791">
                  <c:v>2347</c:v>
                </c:pt>
                <c:pt idx="3792">
                  <c:v>2287.0100000000002</c:v>
                </c:pt>
                <c:pt idx="3793">
                  <c:v>2199.9899999999998</c:v>
                </c:pt>
                <c:pt idx="3794">
                  <c:v>2222.9899999999998</c:v>
                </c:pt>
                <c:pt idx="3795">
                  <c:v>2127.0100000000002</c:v>
                </c:pt>
                <c:pt idx="3796">
                  <c:v>2186</c:v>
                </c:pt>
                <c:pt idx="3797">
                  <c:v>2198</c:v>
                </c:pt>
                <c:pt idx="3798">
                  <c:v>2400.0100000000002</c:v>
                </c:pt>
                <c:pt idx="3799">
                  <c:v>2495.9899999999998</c:v>
                </c:pt>
                <c:pt idx="3800">
                  <c:v>2690</c:v>
                </c:pt>
                <c:pt idx="3801">
                  <c:v>2650.01</c:v>
                </c:pt>
                <c:pt idx="3802">
                  <c:v>2398.85</c:v>
                </c:pt>
                <c:pt idx="3803">
                  <c:v>2325</c:v>
                </c:pt>
                <c:pt idx="3804">
                  <c:v>2087.23</c:v>
                </c:pt>
                <c:pt idx="3805">
                  <c:v>1449.99</c:v>
                </c:pt>
                <c:pt idx="3806">
                  <c:v>2267.23</c:v>
                </c:pt>
                <c:pt idx="3807">
                  <c:v>2267.2399999999998</c:v>
                </c:pt>
                <c:pt idx="3808">
                  <c:v>2393.08</c:v>
                </c:pt>
                <c:pt idx="3809">
                  <c:v>2559.9899999999998</c:v>
                </c:pt>
                <c:pt idx="3810">
                  <c:v>2197.9899999999998</c:v>
                </c:pt>
                <c:pt idx="3811">
                  <c:v>2559.9899999999998</c:v>
                </c:pt>
                <c:pt idx="3812">
                  <c:v>2592.58</c:v>
                </c:pt>
                <c:pt idx="3813">
                  <c:v>2356.1</c:v>
                </c:pt>
                <c:pt idx="3814">
                  <c:v>2374.9899999999998</c:v>
                </c:pt>
                <c:pt idx="3815">
                  <c:v>2312</c:v>
                </c:pt>
                <c:pt idx="3816">
                  <c:v>2276.2399999999998</c:v>
                </c:pt>
                <c:pt idx="3817">
                  <c:v>2126</c:v>
                </c:pt>
                <c:pt idx="3818">
                  <c:v>2189</c:v>
                </c:pt>
                <c:pt idx="3819">
                  <c:v>2197.9899999999998</c:v>
                </c:pt>
                <c:pt idx="3820">
                  <c:v>2188.9899999999998</c:v>
                </c:pt>
                <c:pt idx="3821">
                  <c:v>2200</c:v>
                </c:pt>
                <c:pt idx="3822">
                  <c:v>2425</c:v>
                </c:pt>
                <c:pt idx="3823">
                  <c:v>1998</c:v>
                </c:pt>
                <c:pt idx="3824">
                  <c:v>2559.9899999999998</c:v>
                </c:pt>
                <c:pt idx="3825">
                  <c:v>2649</c:v>
                </c:pt>
                <c:pt idx="3826">
                  <c:v>2549</c:v>
                </c:pt>
                <c:pt idx="3827">
                  <c:v>2390</c:v>
                </c:pt>
                <c:pt idx="3828">
                  <c:v>2124.9899999999998</c:v>
                </c:pt>
                <c:pt idx="3829">
                  <c:v>2088.88</c:v>
                </c:pt>
                <c:pt idx="3830">
                  <c:v>1948.89</c:v>
                </c:pt>
                <c:pt idx="3831">
                  <c:v>2186</c:v>
                </c:pt>
                <c:pt idx="3832">
                  <c:v>1894.99</c:v>
                </c:pt>
                <c:pt idx="3833">
                  <c:v>2298.88</c:v>
                </c:pt>
                <c:pt idx="3834">
                  <c:v>2649.01</c:v>
                </c:pt>
                <c:pt idx="3835">
                  <c:v>2690</c:v>
                </c:pt>
                <c:pt idx="3836">
                  <c:v>2670</c:v>
                </c:pt>
                <c:pt idx="3837">
                  <c:v>2620.9899999999998</c:v>
                </c:pt>
                <c:pt idx="3838">
                  <c:v>2298.89</c:v>
                </c:pt>
                <c:pt idx="3839">
                  <c:v>2282.2399999999998</c:v>
                </c:pt>
                <c:pt idx="3840">
                  <c:v>2350</c:v>
                </c:pt>
                <c:pt idx="3841">
                  <c:v>2200.0100000000002</c:v>
                </c:pt>
                <c:pt idx="3842">
                  <c:v>2162.4</c:v>
                </c:pt>
                <c:pt idx="3843">
                  <c:v>2198</c:v>
                </c:pt>
                <c:pt idx="3844">
                  <c:v>2206.9299999999998</c:v>
                </c:pt>
                <c:pt idx="3845">
                  <c:v>2300.0100000000002</c:v>
                </c:pt>
                <c:pt idx="3846">
                  <c:v>2397.0700000000002</c:v>
                </c:pt>
                <c:pt idx="3847">
                  <c:v>2198</c:v>
                </c:pt>
                <c:pt idx="3848">
                  <c:v>2222.33</c:v>
                </c:pt>
                <c:pt idx="3849">
                  <c:v>2215.69</c:v>
                </c:pt>
                <c:pt idx="3850">
                  <c:v>1441.39</c:v>
                </c:pt>
                <c:pt idx="3851">
                  <c:v>1144.43</c:v>
                </c:pt>
                <c:pt idx="3852">
                  <c:v>780</c:v>
                </c:pt>
                <c:pt idx="3853">
                  <c:v>749.99</c:v>
                </c:pt>
                <c:pt idx="3854">
                  <c:v>923.01</c:v>
                </c:pt>
                <c:pt idx="3855">
                  <c:v>999.99</c:v>
                </c:pt>
                <c:pt idx="3856">
                  <c:v>1999.99</c:v>
                </c:pt>
                <c:pt idx="3857">
                  <c:v>2549</c:v>
                </c:pt>
                <c:pt idx="3858">
                  <c:v>2699</c:v>
                </c:pt>
                <c:pt idx="3859">
                  <c:v>2700</c:v>
                </c:pt>
                <c:pt idx="3860">
                  <c:v>2700</c:v>
                </c:pt>
                <c:pt idx="3861">
                  <c:v>2650</c:v>
                </c:pt>
                <c:pt idx="3862">
                  <c:v>2339.0700000000002</c:v>
                </c:pt>
                <c:pt idx="3863">
                  <c:v>2279.08</c:v>
                </c:pt>
                <c:pt idx="3864">
                  <c:v>2410</c:v>
                </c:pt>
                <c:pt idx="3865">
                  <c:v>2000</c:v>
                </c:pt>
                <c:pt idx="3866">
                  <c:v>2197.9899999999998</c:v>
                </c:pt>
                <c:pt idx="3867">
                  <c:v>2298</c:v>
                </c:pt>
                <c:pt idx="3868">
                  <c:v>2389.0100000000002</c:v>
                </c:pt>
                <c:pt idx="3869">
                  <c:v>2346.5100000000002</c:v>
                </c:pt>
                <c:pt idx="3870">
                  <c:v>2389</c:v>
                </c:pt>
                <c:pt idx="3871">
                  <c:v>2325.9899999999998</c:v>
                </c:pt>
                <c:pt idx="3872">
                  <c:v>2689</c:v>
                </c:pt>
                <c:pt idx="3873">
                  <c:v>2621</c:v>
                </c:pt>
                <c:pt idx="3874">
                  <c:v>2324.9899999999998</c:v>
                </c:pt>
                <c:pt idx="3875">
                  <c:v>2399.9899999999998</c:v>
                </c:pt>
                <c:pt idx="3876">
                  <c:v>1450</c:v>
                </c:pt>
                <c:pt idx="3877">
                  <c:v>1450</c:v>
                </c:pt>
                <c:pt idx="3878">
                  <c:v>2000</c:v>
                </c:pt>
                <c:pt idx="3879">
                  <c:v>2325.9899999999998</c:v>
                </c:pt>
                <c:pt idx="3880">
                  <c:v>2245.46</c:v>
                </c:pt>
                <c:pt idx="3881">
                  <c:v>2592.0300000000002</c:v>
                </c:pt>
                <c:pt idx="3882">
                  <c:v>2700</c:v>
                </c:pt>
                <c:pt idx="3883">
                  <c:v>2687.11</c:v>
                </c:pt>
                <c:pt idx="3884">
                  <c:v>2699.01</c:v>
                </c:pt>
                <c:pt idx="3885">
                  <c:v>2574</c:v>
                </c:pt>
                <c:pt idx="3886">
                  <c:v>2249.9299999999998</c:v>
                </c:pt>
                <c:pt idx="3887">
                  <c:v>2154.5500000000002</c:v>
                </c:pt>
                <c:pt idx="3888">
                  <c:v>2449</c:v>
                </c:pt>
                <c:pt idx="3889">
                  <c:v>2189.08</c:v>
                </c:pt>
                <c:pt idx="3890">
                  <c:v>1999.99</c:v>
                </c:pt>
                <c:pt idx="3891">
                  <c:v>2247.08</c:v>
                </c:pt>
                <c:pt idx="3892">
                  <c:v>2429.17</c:v>
                </c:pt>
                <c:pt idx="3893">
                  <c:v>2400</c:v>
                </c:pt>
                <c:pt idx="3894">
                  <c:v>2448.9899999999998</c:v>
                </c:pt>
                <c:pt idx="3895">
                  <c:v>2039.99</c:v>
                </c:pt>
                <c:pt idx="3896">
                  <c:v>2699.89</c:v>
                </c:pt>
                <c:pt idx="3897">
                  <c:v>2325.9899999999998</c:v>
                </c:pt>
                <c:pt idx="3898">
                  <c:v>1449.98</c:v>
                </c:pt>
                <c:pt idx="3899">
                  <c:v>1240</c:v>
                </c:pt>
                <c:pt idx="3900">
                  <c:v>500.01</c:v>
                </c:pt>
                <c:pt idx="3901">
                  <c:v>749.99</c:v>
                </c:pt>
                <c:pt idx="3902">
                  <c:v>1056.99</c:v>
                </c:pt>
                <c:pt idx="3903">
                  <c:v>999.99</c:v>
                </c:pt>
                <c:pt idx="3904">
                  <c:v>1449.99</c:v>
                </c:pt>
                <c:pt idx="3905">
                  <c:v>2385.08</c:v>
                </c:pt>
                <c:pt idx="3906">
                  <c:v>2613.63</c:v>
                </c:pt>
                <c:pt idx="3907">
                  <c:v>2450</c:v>
                </c:pt>
                <c:pt idx="3908">
                  <c:v>2521.9899999999998</c:v>
                </c:pt>
                <c:pt idx="3909">
                  <c:v>2389.0100000000002</c:v>
                </c:pt>
                <c:pt idx="3910">
                  <c:v>2025.19</c:v>
                </c:pt>
                <c:pt idx="3911">
                  <c:v>1449.99</c:v>
                </c:pt>
                <c:pt idx="3912">
                  <c:v>1775</c:v>
                </c:pt>
                <c:pt idx="3913">
                  <c:v>1685</c:v>
                </c:pt>
                <c:pt idx="3914">
                  <c:v>1998</c:v>
                </c:pt>
                <c:pt idx="3915">
                  <c:v>2000</c:v>
                </c:pt>
                <c:pt idx="3916">
                  <c:v>1985.71</c:v>
                </c:pt>
                <c:pt idx="3917">
                  <c:v>2331</c:v>
                </c:pt>
                <c:pt idx="3918">
                  <c:v>2197.9899999999998</c:v>
                </c:pt>
                <c:pt idx="3919">
                  <c:v>2320.89</c:v>
                </c:pt>
                <c:pt idx="3920">
                  <c:v>2661.99</c:v>
                </c:pt>
                <c:pt idx="3921">
                  <c:v>2588.9899999999998</c:v>
                </c:pt>
                <c:pt idx="3922">
                  <c:v>2327</c:v>
                </c:pt>
                <c:pt idx="3923">
                  <c:v>2245</c:v>
                </c:pt>
                <c:pt idx="3924">
                  <c:v>1800.01</c:v>
                </c:pt>
                <c:pt idx="3925">
                  <c:v>2160</c:v>
                </c:pt>
                <c:pt idx="3926">
                  <c:v>2400.0100000000002</c:v>
                </c:pt>
                <c:pt idx="3927">
                  <c:v>2648.99</c:v>
                </c:pt>
                <c:pt idx="3928">
                  <c:v>2600</c:v>
                </c:pt>
                <c:pt idx="3929">
                  <c:v>2700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700</c:v>
                </c:pt>
                <c:pt idx="3934">
                  <c:v>2597.62</c:v>
                </c:pt>
                <c:pt idx="3935">
                  <c:v>2496</c:v>
                </c:pt>
                <c:pt idx="3936">
                  <c:v>2661.99</c:v>
                </c:pt>
                <c:pt idx="3937">
                  <c:v>2600</c:v>
                </c:pt>
                <c:pt idx="3938">
                  <c:v>2559.9899999999998</c:v>
                </c:pt>
                <c:pt idx="3939">
                  <c:v>2688.99</c:v>
                </c:pt>
                <c:pt idx="3940">
                  <c:v>2699.89</c:v>
                </c:pt>
                <c:pt idx="3941">
                  <c:v>2699.89</c:v>
                </c:pt>
                <c:pt idx="3942">
                  <c:v>2699.89</c:v>
                </c:pt>
                <c:pt idx="3943">
                  <c:v>2699.01</c:v>
                </c:pt>
                <c:pt idx="3944">
                  <c:v>2700</c:v>
                </c:pt>
                <c:pt idx="3945">
                  <c:v>2699.01</c:v>
                </c:pt>
                <c:pt idx="3946">
                  <c:v>2495.9899999999998</c:v>
                </c:pt>
                <c:pt idx="3947">
                  <c:v>2324.9899999999998</c:v>
                </c:pt>
                <c:pt idx="3948">
                  <c:v>1997.07</c:v>
                </c:pt>
                <c:pt idx="3949">
                  <c:v>2144.0100000000002</c:v>
                </c:pt>
                <c:pt idx="3950">
                  <c:v>2258.2800000000002</c:v>
                </c:pt>
                <c:pt idx="3951">
                  <c:v>2389.9899999999998</c:v>
                </c:pt>
                <c:pt idx="3952">
                  <c:v>2548.9899999999998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688.1</c:v>
                </c:pt>
                <c:pt idx="3959">
                  <c:v>2549.9899999999998</c:v>
                </c:pt>
                <c:pt idx="3960">
                  <c:v>2293.2399999999998</c:v>
                </c:pt>
                <c:pt idx="3961">
                  <c:v>1998.01</c:v>
                </c:pt>
                <c:pt idx="3962">
                  <c:v>1994.23</c:v>
                </c:pt>
                <c:pt idx="3963">
                  <c:v>2098.89</c:v>
                </c:pt>
                <c:pt idx="3964">
                  <c:v>2482.15</c:v>
                </c:pt>
                <c:pt idx="3965">
                  <c:v>2502</c:v>
                </c:pt>
                <c:pt idx="3966">
                  <c:v>2395.1999999999998</c:v>
                </c:pt>
                <c:pt idx="3967">
                  <c:v>2281.9899999999998</c:v>
                </c:pt>
                <c:pt idx="3968">
                  <c:v>2699.9</c:v>
                </c:pt>
                <c:pt idx="3969">
                  <c:v>2700</c:v>
                </c:pt>
                <c:pt idx="3970">
                  <c:v>2647.99</c:v>
                </c:pt>
                <c:pt idx="3971">
                  <c:v>2524.4499999999998</c:v>
                </c:pt>
                <c:pt idx="3972">
                  <c:v>2099.9</c:v>
                </c:pt>
                <c:pt idx="3973">
                  <c:v>2099.9</c:v>
                </c:pt>
                <c:pt idx="3974">
                  <c:v>2449.9899999999998</c:v>
                </c:pt>
                <c:pt idx="3975">
                  <c:v>2549</c:v>
                </c:pt>
                <c:pt idx="3976">
                  <c:v>2524.44</c:v>
                </c:pt>
                <c:pt idx="3977">
                  <c:v>2699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699.01</c:v>
                </c:pt>
                <c:pt idx="3982">
                  <c:v>2490.31</c:v>
                </c:pt>
                <c:pt idx="3983">
                  <c:v>2364.23</c:v>
                </c:pt>
                <c:pt idx="3984">
                  <c:v>2624.99</c:v>
                </c:pt>
                <c:pt idx="3985">
                  <c:v>2496</c:v>
                </c:pt>
                <c:pt idx="3986">
                  <c:v>2453.65</c:v>
                </c:pt>
                <c:pt idx="3987">
                  <c:v>2458.66</c:v>
                </c:pt>
                <c:pt idx="3988">
                  <c:v>2661.99</c:v>
                </c:pt>
                <c:pt idx="3989">
                  <c:v>2669.99</c:v>
                </c:pt>
                <c:pt idx="3990">
                  <c:v>2496</c:v>
                </c:pt>
                <c:pt idx="3991">
                  <c:v>2293.2399999999998</c:v>
                </c:pt>
                <c:pt idx="3992">
                  <c:v>2560</c:v>
                </c:pt>
                <c:pt idx="3993">
                  <c:v>2293.2399999999998</c:v>
                </c:pt>
                <c:pt idx="3994">
                  <c:v>1750.01</c:v>
                </c:pt>
                <c:pt idx="3995">
                  <c:v>1998.23</c:v>
                </c:pt>
                <c:pt idx="3996">
                  <c:v>1449.99</c:v>
                </c:pt>
                <c:pt idx="3997">
                  <c:v>1449.99</c:v>
                </c:pt>
                <c:pt idx="3998">
                  <c:v>1819.99</c:v>
                </c:pt>
                <c:pt idx="3999">
                  <c:v>1897.23</c:v>
                </c:pt>
                <c:pt idx="4000">
                  <c:v>1599.99</c:v>
                </c:pt>
                <c:pt idx="4001">
                  <c:v>2495.9899999999998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425.39</c:v>
                </c:pt>
                <c:pt idx="4007">
                  <c:v>2425.38</c:v>
                </c:pt>
                <c:pt idx="4008">
                  <c:v>2373.0100000000002</c:v>
                </c:pt>
                <c:pt idx="4009">
                  <c:v>2293</c:v>
                </c:pt>
                <c:pt idx="4010">
                  <c:v>2253.64</c:v>
                </c:pt>
                <c:pt idx="4011">
                  <c:v>2400</c:v>
                </c:pt>
                <c:pt idx="4012">
                  <c:v>2457.33</c:v>
                </c:pt>
                <c:pt idx="4013">
                  <c:v>2400</c:v>
                </c:pt>
                <c:pt idx="4014">
                  <c:v>2449.9</c:v>
                </c:pt>
                <c:pt idx="4015">
                  <c:v>2293.0100000000002</c:v>
                </c:pt>
                <c:pt idx="4016">
                  <c:v>1499.98</c:v>
                </c:pt>
                <c:pt idx="4017">
                  <c:v>1071.54</c:v>
                </c:pt>
                <c:pt idx="4018">
                  <c:v>1000.01</c:v>
                </c:pt>
                <c:pt idx="4019">
                  <c:v>749.99</c:v>
                </c:pt>
                <c:pt idx="4020">
                  <c:v>276</c:v>
                </c:pt>
                <c:pt idx="4021">
                  <c:v>625.1</c:v>
                </c:pt>
                <c:pt idx="4022">
                  <c:v>1007.38</c:v>
                </c:pt>
                <c:pt idx="4023">
                  <c:v>1499.98</c:v>
                </c:pt>
                <c:pt idx="4024">
                  <c:v>1599.99</c:v>
                </c:pt>
                <c:pt idx="4025">
                  <c:v>2324.9899999999998</c:v>
                </c:pt>
                <c:pt idx="4026">
                  <c:v>2560</c:v>
                </c:pt>
                <c:pt idx="4027">
                  <c:v>2649.01</c:v>
                </c:pt>
                <c:pt idx="4028">
                  <c:v>2699.9</c:v>
                </c:pt>
                <c:pt idx="4029">
                  <c:v>2496</c:v>
                </c:pt>
                <c:pt idx="4030">
                  <c:v>2049.0100000000002</c:v>
                </c:pt>
                <c:pt idx="4031">
                  <c:v>2263.91</c:v>
                </c:pt>
                <c:pt idx="4032">
                  <c:v>1750</c:v>
                </c:pt>
                <c:pt idx="4033">
                  <c:v>2000.01</c:v>
                </c:pt>
                <c:pt idx="4034">
                  <c:v>2000</c:v>
                </c:pt>
                <c:pt idx="4035">
                  <c:v>2400</c:v>
                </c:pt>
                <c:pt idx="4036">
                  <c:v>2496</c:v>
                </c:pt>
                <c:pt idx="4037">
                  <c:v>2495.9899999999998</c:v>
                </c:pt>
                <c:pt idx="4038">
                  <c:v>2400.0100000000002</c:v>
                </c:pt>
                <c:pt idx="4039">
                  <c:v>2375</c:v>
                </c:pt>
                <c:pt idx="4040">
                  <c:v>2700</c:v>
                </c:pt>
                <c:pt idx="4041">
                  <c:v>2560</c:v>
                </c:pt>
                <c:pt idx="4042">
                  <c:v>2345</c:v>
                </c:pt>
                <c:pt idx="4043">
                  <c:v>1750</c:v>
                </c:pt>
                <c:pt idx="4044">
                  <c:v>1998.33</c:v>
                </c:pt>
                <c:pt idx="4045">
                  <c:v>2391.1999999999998</c:v>
                </c:pt>
                <c:pt idx="4046">
                  <c:v>2327.65</c:v>
                </c:pt>
                <c:pt idx="4047">
                  <c:v>2449.9899999999998</c:v>
                </c:pt>
                <c:pt idx="4048">
                  <c:v>2495.9899999999998</c:v>
                </c:pt>
                <c:pt idx="4049">
                  <c:v>2695.01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669.99</c:v>
                </c:pt>
                <c:pt idx="4054">
                  <c:v>2299.4699999999998</c:v>
                </c:pt>
                <c:pt idx="4055">
                  <c:v>2222.48</c:v>
                </c:pt>
                <c:pt idx="4056">
                  <c:v>2253.64</c:v>
                </c:pt>
                <c:pt idx="4057">
                  <c:v>2244</c:v>
                </c:pt>
                <c:pt idx="4058">
                  <c:v>2222</c:v>
                </c:pt>
                <c:pt idx="4059">
                  <c:v>2302</c:v>
                </c:pt>
                <c:pt idx="4060">
                  <c:v>2400</c:v>
                </c:pt>
                <c:pt idx="4061">
                  <c:v>2400</c:v>
                </c:pt>
                <c:pt idx="4062">
                  <c:v>2448.88</c:v>
                </c:pt>
                <c:pt idx="4063">
                  <c:v>2000</c:v>
                </c:pt>
                <c:pt idx="4064">
                  <c:v>2695.01</c:v>
                </c:pt>
                <c:pt idx="4065">
                  <c:v>2560</c:v>
                </c:pt>
                <c:pt idx="4066">
                  <c:v>1999.99</c:v>
                </c:pt>
                <c:pt idx="4067">
                  <c:v>2344.9899999999998</c:v>
                </c:pt>
                <c:pt idx="4068">
                  <c:v>1986.66</c:v>
                </c:pt>
                <c:pt idx="4069">
                  <c:v>2096.9899999999998</c:v>
                </c:pt>
                <c:pt idx="4070">
                  <c:v>2125</c:v>
                </c:pt>
                <c:pt idx="4071">
                  <c:v>2300.0100000000002</c:v>
                </c:pt>
                <c:pt idx="4072">
                  <c:v>2049</c:v>
                </c:pt>
                <c:pt idx="4073">
                  <c:v>2648.99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495.9899999999998</c:v>
                </c:pt>
                <c:pt idx="4078">
                  <c:v>2222.0100000000002</c:v>
                </c:pt>
                <c:pt idx="4079">
                  <c:v>2211.13</c:v>
                </c:pt>
                <c:pt idx="4080">
                  <c:v>2400</c:v>
                </c:pt>
                <c:pt idx="4081">
                  <c:v>2241.5700000000002</c:v>
                </c:pt>
                <c:pt idx="4082">
                  <c:v>1997.67</c:v>
                </c:pt>
                <c:pt idx="4083">
                  <c:v>2170.0100000000002</c:v>
                </c:pt>
                <c:pt idx="4084">
                  <c:v>2239.9899999999998</c:v>
                </c:pt>
                <c:pt idx="4085">
                  <c:v>1997.68</c:v>
                </c:pt>
                <c:pt idx="4086">
                  <c:v>2040</c:v>
                </c:pt>
                <c:pt idx="4087">
                  <c:v>1997.67</c:v>
                </c:pt>
                <c:pt idx="4088">
                  <c:v>2649</c:v>
                </c:pt>
                <c:pt idx="4089">
                  <c:v>2550</c:v>
                </c:pt>
                <c:pt idx="4090">
                  <c:v>2240</c:v>
                </c:pt>
                <c:pt idx="4091">
                  <c:v>2000</c:v>
                </c:pt>
                <c:pt idx="4092">
                  <c:v>1599.99</c:v>
                </c:pt>
                <c:pt idx="4093">
                  <c:v>2125</c:v>
                </c:pt>
                <c:pt idx="4094">
                  <c:v>2400.0100000000002</c:v>
                </c:pt>
                <c:pt idx="4095">
                  <c:v>2700</c:v>
                </c:pt>
                <c:pt idx="4096">
                  <c:v>2571.73</c:v>
                </c:pt>
                <c:pt idx="4097">
                  <c:v>2560</c:v>
                </c:pt>
                <c:pt idx="4098">
                  <c:v>2700</c:v>
                </c:pt>
                <c:pt idx="4099">
                  <c:v>2290</c:v>
                </c:pt>
                <c:pt idx="4100">
                  <c:v>2649.51</c:v>
                </c:pt>
                <c:pt idx="4101">
                  <c:v>2399.0100000000002</c:v>
                </c:pt>
                <c:pt idx="4102">
                  <c:v>2207.66</c:v>
                </c:pt>
                <c:pt idx="4103">
                  <c:v>2223.11</c:v>
                </c:pt>
                <c:pt idx="4104">
                  <c:v>2000</c:v>
                </c:pt>
                <c:pt idx="4105">
                  <c:v>2172.34</c:v>
                </c:pt>
                <c:pt idx="4106">
                  <c:v>2112.52</c:v>
                </c:pt>
                <c:pt idx="4107">
                  <c:v>2049.0100000000002</c:v>
                </c:pt>
                <c:pt idx="4108">
                  <c:v>2299.9899999999998</c:v>
                </c:pt>
                <c:pt idx="4109">
                  <c:v>2400</c:v>
                </c:pt>
                <c:pt idx="4110">
                  <c:v>2400</c:v>
                </c:pt>
                <c:pt idx="4111">
                  <c:v>2216.34</c:v>
                </c:pt>
                <c:pt idx="4112">
                  <c:v>2598.9899999999998</c:v>
                </c:pt>
                <c:pt idx="4113">
                  <c:v>2700</c:v>
                </c:pt>
                <c:pt idx="4114">
                  <c:v>2524.9899999999998</c:v>
                </c:pt>
                <c:pt idx="4115">
                  <c:v>2486.84</c:v>
                </c:pt>
                <c:pt idx="4116">
                  <c:v>2194.4499999999998</c:v>
                </c:pt>
                <c:pt idx="4117">
                  <c:v>2200.0100000000002</c:v>
                </c:pt>
                <c:pt idx="4118">
                  <c:v>2311.11</c:v>
                </c:pt>
                <c:pt idx="4119">
                  <c:v>2300.0100000000002</c:v>
                </c:pt>
                <c:pt idx="4120">
                  <c:v>1972</c:v>
                </c:pt>
                <c:pt idx="4121">
                  <c:v>2350</c:v>
                </c:pt>
                <c:pt idx="4122">
                  <c:v>2684.1</c:v>
                </c:pt>
                <c:pt idx="4123">
                  <c:v>2649</c:v>
                </c:pt>
                <c:pt idx="4124">
                  <c:v>2700</c:v>
                </c:pt>
                <c:pt idx="4125">
                  <c:v>2700</c:v>
                </c:pt>
                <c:pt idx="4126">
                  <c:v>2399.9899999999998</c:v>
                </c:pt>
                <c:pt idx="4127">
                  <c:v>2400.0100000000002</c:v>
                </c:pt>
                <c:pt idx="4128">
                  <c:v>2669.99</c:v>
                </c:pt>
                <c:pt idx="4129">
                  <c:v>2600</c:v>
                </c:pt>
                <c:pt idx="4130">
                  <c:v>2424.9899999999998</c:v>
                </c:pt>
                <c:pt idx="4131">
                  <c:v>2396.88</c:v>
                </c:pt>
                <c:pt idx="4132">
                  <c:v>2399.9899999999998</c:v>
                </c:pt>
                <c:pt idx="4133">
                  <c:v>2198.94</c:v>
                </c:pt>
                <c:pt idx="4134">
                  <c:v>2198.94</c:v>
                </c:pt>
                <c:pt idx="4135">
                  <c:v>2035</c:v>
                </c:pt>
                <c:pt idx="4136">
                  <c:v>2559.9899999999998</c:v>
                </c:pt>
                <c:pt idx="4137">
                  <c:v>2488.9899999999998</c:v>
                </c:pt>
                <c:pt idx="4138">
                  <c:v>2399</c:v>
                </c:pt>
                <c:pt idx="4139">
                  <c:v>2399</c:v>
                </c:pt>
                <c:pt idx="4140">
                  <c:v>2048</c:v>
                </c:pt>
                <c:pt idx="4141">
                  <c:v>1449.99</c:v>
                </c:pt>
                <c:pt idx="4142">
                  <c:v>2289.9899999999998</c:v>
                </c:pt>
                <c:pt idx="4143">
                  <c:v>2289.9899999999998</c:v>
                </c:pt>
                <c:pt idx="4144">
                  <c:v>2360.9899999999998</c:v>
                </c:pt>
                <c:pt idx="4145">
                  <c:v>2683.26</c:v>
                </c:pt>
                <c:pt idx="4146">
                  <c:v>2700</c:v>
                </c:pt>
                <c:pt idx="4147">
                  <c:v>2700</c:v>
                </c:pt>
                <c:pt idx="4148">
                  <c:v>2700</c:v>
                </c:pt>
                <c:pt idx="4149">
                  <c:v>2700</c:v>
                </c:pt>
                <c:pt idx="4150">
                  <c:v>2396.88</c:v>
                </c:pt>
                <c:pt idx="4151">
                  <c:v>2333.09</c:v>
                </c:pt>
                <c:pt idx="4152">
                  <c:v>2358.19</c:v>
                </c:pt>
                <c:pt idx="4153">
                  <c:v>2358.1799999999998</c:v>
                </c:pt>
                <c:pt idx="4154">
                  <c:v>1949</c:v>
                </c:pt>
                <c:pt idx="4155">
                  <c:v>2249.9899999999998</c:v>
                </c:pt>
                <c:pt idx="4156">
                  <c:v>2376.9699999999998</c:v>
                </c:pt>
                <c:pt idx="4157">
                  <c:v>2400</c:v>
                </c:pt>
                <c:pt idx="4158">
                  <c:v>2411.11</c:v>
                </c:pt>
                <c:pt idx="4159">
                  <c:v>2294.0100000000002</c:v>
                </c:pt>
                <c:pt idx="4160">
                  <c:v>2417.66</c:v>
                </c:pt>
                <c:pt idx="4161">
                  <c:v>2361</c:v>
                </c:pt>
                <c:pt idx="4162">
                  <c:v>2244.9899999999998</c:v>
                </c:pt>
                <c:pt idx="4163">
                  <c:v>2194.0100000000002</c:v>
                </c:pt>
                <c:pt idx="4164">
                  <c:v>2014.99</c:v>
                </c:pt>
                <c:pt idx="4165">
                  <c:v>2094</c:v>
                </c:pt>
                <c:pt idx="4166">
                  <c:v>1916.65</c:v>
                </c:pt>
                <c:pt idx="4167">
                  <c:v>2194</c:v>
                </c:pt>
                <c:pt idx="4168">
                  <c:v>2199.9899999999998</c:v>
                </c:pt>
                <c:pt idx="4169">
                  <c:v>2496.88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481.9899999999998</c:v>
                </c:pt>
                <c:pt idx="4175">
                  <c:v>2394</c:v>
                </c:pt>
                <c:pt idx="4176">
                  <c:v>2700</c:v>
                </c:pt>
                <c:pt idx="4177">
                  <c:v>2647.99</c:v>
                </c:pt>
                <c:pt idx="4178">
                  <c:v>2400.0100000000002</c:v>
                </c:pt>
                <c:pt idx="4179">
                  <c:v>2400</c:v>
                </c:pt>
                <c:pt idx="4180">
                  <c:v>2549</c:v>
                </c:pt>
                <c:pt idx="4181">
                  <c:v>2425</c:v>
                </c:pt>
                <c:pt idx="4182">
                  <c:v>2425</c:v>
                </c:pt>
                <c:pt idx="4183">
                  <c:v>2015</c:v>
                </c:pt>
                <c:pt idx="4184">
                  <c:v>900</c:v>
                </c:pt>
                <c:pt idx="4185">
                  <c:v>450</c:v>
                </c:pt>
                <c:pt idx="4186">
                  <c:v>200</c:v>
                </c:pt>
                <c:pt idx="4187">
                  <c:v>103.57</c:v>
                </c:pt>
                <c:pt idx="4188">
                  <c:v>91.67</c:v>
                </c:pt>
                <c:pt idx="4189">
                  <c:v>100</c:v>
                </c:pt>
                <c:pt idx="4190">
                  <c:v>80.989999999999995</c:v>
                </c:pt>
                <c:pt idx="4191">
                  <c:v>109.99</c:v>
                </c:pt>
                <c:pt idx="4192">
                  <c:v>780</c:v>
                </c:pt>
                <c:pt idx="4193">
                  <c:v>2324.449999999999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351</c:v>
                </c:pt>
                <c:pt idx="4198">
                  <c:v>2200</c:v>
                </c:pt>
                <c:pt idx="4199">
                  <c:v>2200</c:v>
                </c:pt>
                <c:pt idx="4200">
                  <c:v>2399</c:v>
                </c:pt>
                <c:pt idx="4201">
                  <c:v>2257.5100000000002</c:v>
                </c:pt>
                <c:pt idx="4202">
                  <c:v>1493.6</c:v>
                </c:pt>
                <c:pt idx="4203">
                  <c:v>1493.59</c:v>
                </c:pt>
                <c:pt idx="4204">
                  <c:v>1512.63</c:v>
                </c:pt>
                <c:pt idx="4205">
                  <c:v>1493.62</c:v>
                </c:pt>
                <c:pt idx="4206">
                  <c:v>1599.99</c:v>
                </c:pt>
                <c:pt idx="4207">
                  <c:v>1196.8499999999999</c:v>
                </c:pt>
                <c:pt idx="4208">
                  <c:v>2450.0100000000002</c:v>
                </c:pt>
                <c:pt idx="4209">
                  <c:v>2397.9899999999998</c:v>
                </c:pt>
                <c:pt idx="4210">
                  <c:v>1749.99</c:v>
                </c:pt>
                <c:pt idx="4211">
                  <c:v>1499.99</c:v>
                </c:pt>
                <c:pt idx="4212">
                  <c:v>863.67</c:v>
                </c:pt>
                <c:pt idx="4213">
                  <c:v>1248.99</c:v>
                </c:pt>
                <c:pt idx="4214">
                  <c:v>2185.4899999999998</c:v>
                </c:pt>
                <c:pt idx="4215">
                  <c:v>2344.44</c:v>
                </c:pt>
                <c:pt idx="4216">
                  <c:v>2222.0100000000002</c:v>
                </c:pt>
                <c:pt idx="4217">
                  <c:v>2349.9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700</c:v>
                </c:pt>
                <c:pt idx="4222">
                  <c:v>2645</c:v>
                </c:pt>
                <c:pt idx="4223">
                  <c:v>2499.98</c:v>
                </c:pt>
                <c:pt idx="4224">
                  <c:v>2595.5500000000002</c:v>
                </c:pt>
                <c:pt idx="4225">
                  <c:v>2400.0100000000002</c:v>
                </c:pt>
                <c:pt idx="4226">
                  <c:v>2312.0100000000002</c:v>
                </c:pt>
                <c:pt idx="4227">
                  <c:v>2312</c:v>
                </c:pt>
                <c:pt idx="4228">
                  <c:v>2384</c:v>
                </c:pt>
                <c:pt idx="4229">
                  <c:v>2390.2399999999998</c:v>
                </c:pt>
                <c:pt idx="4230">
                  <c:v>2450.0100000000002</c:v>
                </c:pt>
                <c:pt idx="4231">
                  <c:v>2312.0100000000002</c:v>
                </c:pt>
                <c:pt idx="4232">
                  <c:v>2598.9899999999998</c:v>
                </c:pt>
                <c:pt idx="4233">
                  <c:v>2546</c:v>
                </c:pt>
                <c:pt idx="4234">
                  <c:v>2176.0100000000002</c:v>
                </c:pt>
                <c:pt idx="4235">
                  <c:v>2282</c:v>
                </c:pt>
                <c:pt idx="4236">
                  <c:v>1493.61</c:v>
                </c:pt>
                <c:pt idx="4237">
                  <c:v>1888.01</c:v>
                </c:pt>
                <c:pt idx="4238">
                  <c:v>2000.01</c:v>
                </c:pt>
                <c:pt idx="4239">
                  <c:v>2312</c:v>
                </c:pt>
                <c:pt idx="4240">
                  <c:v>2000</c:v>
                </c:pt>
                <c:pt idx="4241">
                  <c:v>2492.0100000000002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399.98</c:v>
                </c:pt>
                <c:pt idx="4247">
                  <c:v>2287.38</c:v>
                </c:pt>
                <c:pt idx="4248">
                  <c:v>2548.9899999999998</c:v>
                </c:pt>
                <c:pt idx="4249">
                  <c:v>2400</c:v>
                </c:pt>
                <c:pt idx="4250">
                  <c:v>2300</c:v>
                </c:pt>
                <c:pt idx="4251">
                  <c:v>2290</c:v>
                </c:pt>
                <c:pt idx="4252">
                  <c:v>2305.9299999999998</c:v>
                </c:pt>
                <c:pt idx="4253">
                  <c:v>2290</c:v>
                </c:pt>
                <c:pt idx="4254">
                  <c:v>1775</c:v>
                </c:pt>
                <c:pt idx="4255">
                  <c:v>2237.39</c:v>
                </c:pt>
                <c:pt idx="4256">
                  <c:v>2549</c:v>
                </c:pt>
                <c:pt idx="4257">
                  <c:v>2548.9899999999998</c:v>
                </c:pt>
                <c:pt idx="4258">
                  <c:v>2338.9899999999998</c:v>
                </c:pt>
                <c:pt idx="4259">
                  <c:v>2339</c:v>
                </c:pt>
                <c:pt idx="4260">
                  <c:v>1493.6</c:v>
                </c:pt>
                <c:pt idx="4261">
                  <c:v>1605.27</c:v>
                </c:pt>
                <c:pt idx="4262">
                  <c:v>2299.0100000000002</c:v>
                </c:pt>
                <c:pt idx="4263">
                  <c:v>2297.39</c:v>
                </c:pt>
                <c:pt idx="4264">
                  <c:v>2377.38</c:v>
                </c:pt>
                <c:pt idx="4265">
                  <c:v>2650.01</c:v>
                </c:pt>
                <c:pt idx="4266">
                  <c:v>2700</c:v>
                </c:pt>
                <c:pt idx="4267">
                  <c:v>2605.33</c:v>
                </c:pt>
                <c:pt idx="4268">
                  <c:v>2687.11</c:v>
                </c:pt>
                <c:pt idx="4269">
                  <c:v>2400.0100000000002</c:v>
                </c:pt>
                <c:pt idx="4270">
                  <c:v>2198.0100000000002</c:v>
                </c:pt>
                <c:pt idx="4271">
                  <c:v>2282</c:v>
                </c:pt>
                <c:pt idx="4272">
                  <c:v>2343.9899999999998</c:v>
                </c:pt>
                <c:pt idx="4273">
                  <c:v>2184.9899999999998</c:v>
                </c:pt>
                <c:pt idx="4274">
                  <c:v>2000</c:v>
                </c:pt>
                <c:pt idx="4275">
                  <c:v>1897.1</c:v>
                </c:pt>
                <c:pt idx="4276">
                  <c:v>2344</c:v>
                </c:pt>
                <c:pt idx="4277">
                  <c:v>2379.0100000000002</c:v>
                </c:pt>
                <c:pt idx="4278">
                  <c:v>2244.9899999999998</c:v>
                </c:pt>
                <c:pt idx="4279">
                  <c:v>1749.98</c:v>
                </c:pt>
                <c:pt idx="4280">
                  <c:v>2343.9899999999998</c:v>
                </c:pt>
                <c:pt idx="4281">
                  <c:v>1749.98</c:v>
                </c:pt>
                <c:pt idx="4282">
                  <c:v>1049.99</c:v>
                </c:pt>
                <c:pt idx="4283">
                  <c:v>1000.01</c:v>
                </c:pt>
                <c:pt idx="4284">
                  <c:v>500.01</c:v>
                </c:pt>
                <c:pt idx="4285">
                  <c:v>999.99</c:v>
                </c:pt>
                <c:pt idx="4286">
                  <c:v>1739.99</c:v>
                </c:pt>
                <c:pt idx="4287">
                  <c:v>1749.98</c:v>
                </c:pt>
                <c:pt idx="4288">
                  <c:v>1999.99</c:v>
                </c:pt>
                <c:pt idx="4289">
                  <c:v>2111.11</c:v>
                </c:pt>
                <c:pt idx="4290">
                  <c:v>2499.67</c:v>
                </c:pt>
                <c:pt idx="4291">
                  <c:v>2392.89</c:v>
                </c:pt>
                <c:pt idx="4292">
                  <c:v>2700</c:v>
                </c:pt>
                <c:pt idx="4293">
                  <c:v>2524.9899999999998</c:v>
                </c:pt>
                <c:pt idx="4294">
                  <c:v>2238.13</c:v>
                </c:pt>
                <c:pt idx="4295">
                  <c:v>1749.99</c:v>
                </c:pt>
                <c:pt idx="4296">
                  <c:v>2382.4899999999998</c:v>
                </c:pt>
                <c:pt idx="4297">
                  <c:v>2399.9899999999998</c:v>
                </c:pt>
                <c:pt idx="4298">
                  <c:v>2371.34</c:v>
                </c:pt>
                <c:pt idx="4299">
                  <c:v>2400</c:v>
                </c:pt>
                <c:pt idx="4300">
                  <c:v>2384</c:v>
                </c:pt>
                <c:pt idx="4301">
                  <c:v>2400.0100000000002</c:v>
                </c:pt>
                <c:pt idx="4302">
                  <c:v>2229.6999999999998</c:v>
                </c:pt>
                <c:pt idx="4303">
                  <c:v>2199.9899999999998</c:v>
                </c:pt>
                <c:pt idx="4304">
                  <c:v>2548.9899999999998</c:v>
                </c:pt>
                <c:pt idx="4305">
                  <c:v>2347.9899999999998</c:v>
                </c:pt>
                <c:pt idx="4306">
                  <c:v>2272</c:v>
                </c:pt>
                <c:pt idx="4307">
                  <c:v>2343</c:v>
                </c:pt>
                <c:pt idx="4308">
                  <c:v>1749.99</c:v>
                </c:pt>
                <c:pt idx="4309">
                  <c:v>1445.99</c:v>
                </c:pt>
                <c:pt idx="4310">
                  <c:v>2289.9899999999998</c:v>
                </c:pt>
                <c:pt idx="4311">
                  <c:v>2248.6999999999998</c:v>
                </c:pt>
                <c:pt idx="4312">
                  <c:v>2300</c:v>
                </c:pt>
                <c:pt idx="4313">
                  <c:v>2347.9899999999998</c:v>
                </c:pt>
                <c:pt idx="4314">
                  <c:v>2624.99</c:v>
                </c:pt>
                <c:pt idx="4315">
                  <c:v>2450</c:v>
                </c:pt>
                <c:pt idx="4316">
                  <c:v>2700</c:v>
                </c:pt>
                <c:pt idx="4317">
                  <c:v>2500.0100000000002</c:v>
                </c:pt>
                <c:pt idx="4318">
                  <c:v>2343.0100000000002</c:v>
                </c:pt>
                <c:pt idx="4319">
                  <c:v>2343</c:v>
                </c:pt>
                <c:pt idx="4320">
                  <c:v>2399.9899999999998</c:v>
                </c:pt>
                <c:pt idx="4321">
                  <c:v>2342.23</c:v>
                </c:pt>
                <c:pt idx="4322">
                  <c:v>2400</c:v>
                </c:pt>
                <c:pt idx="4323">
                  <c:v>2600</c:v>
                </c:pt>
                <c:pt idx="4324">
                  <c:v>2648.99</c:v>
                </c:pt>
                <c:pt idx="4325">
                  <c:v>2649</c:v>
                </c:pt>
                <c:pt idx="4326">
                  <c:v>2375.0100000000002</c:v>
                </c:pt>
                <c:pt idx="4327">
                  <c:v>2354.9899999999998</c:v>
                </c:pt>
                <c:pt idx="4328">
                  <c:v>2354.9899999999998</c:v>
                </c:pt>
                <c:pt idx="4329">
                  <c:v>1500</c:v>
                </c:pt>
                <c:pt idx="4330">
                  <c:v>1273.1300000000001</c:v>
                </c:pt>
                <c:pt idx="4331">
                  <c:v>1000</c:v>
                </c:pt>
                <c:pt idx="4332">
                  <c:v>755.44</c:v>
                </c:pt>
                <c:pt idx="4333">
                  <c:v>1000</c:v>
                </c:pt>
                <c:pt idx="4334">
                  <c:v>1299.99</c:v>
                </c:pt>
                <c:pt idx="4335">
                  <c:v>1000</c:v>
                </c:pt>
                <c:pt idx="4336">
                  <c:v>1493.6</c:v>
                </c:pt>
                <c:pt idx="4337">
                  <c:v>2375</c:v>
                </c:pt>
                <c:pt idx="4338">
                  <c:v>2700</c:v>
                </c:pt>
                <c:pt idx="4339">
                  <c:v>2700</c:v>
                </c:pt>
                <c:pt idx="4340">
                  <c:v>2700</c:v>
                </c:pt>
                <c:pt idx="4341">
                  <c:v>2700</c:v>
                </c:pt>
                <c:pt idx="4342">
                  <c:v>2399.9899999999998</c:v>
                </c:pt>
                <c:pt idx="4343">
                  <c:v>2355</c:v>
                </c:pt>
                <c:pt idx="4344">
                  <c:v>2650.01</c:v>
                </c:pt>
                <c:pt idx="4345">
                  <c:v>2374.0100000000002</c:v>
                </c:pt>
                <c:pt idx="4346">
                  <c:v>2198</c:v>
                </c:pt>
                <c:pt idx="4347">
                  <c:v>2010</c:v>
                </c:pt>
                <c:pt idx="4348">
                  <c:v>2039.99</c:v>
                </c:pt>
                <c:pt idx="4349">
                  <c:v>2197.9899999999998</c:v>
                </c:pt>
                <c:pt idx="4350">
                  <c:v>2329.0700000000002</c:v>
                </c:pt>
                <c:pt idx="4351">
                  <c:v>650</c:v>
                </c:pt>
                <c:pt idx="4352">
                  <c:v>50</c:v>
                </c:pt>
                <c:pt idx="4353">
                  <c:v>10</c:v>
                </c:pt>
                <c:pt idx="4354">
                  <c:v>2.77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10</c:v>
                </c:pt>
                <c:pt idx="4359">
                  <c:v>14.41</c:v>
                </c:pt>
                <c:pt idx="4360">
                  <c:v>100</c:v>
                </c:pt>
                <c:pt idx="4361">
                  <c:v>999.99</c:v>
                </c:pt>
                <c:pt idx="4362">
                  <c:v>2424.9899999999998</c:v>
                </c:pt>
                <c:pt idx="4363">
                  <c:v>2499.67</c:v>
                </c:pt>
                <c:pt idx="4364">
                  <c:v>2549</c:v>
                </c:pt>
                <c:pt idx="4365">
                  <c:v>2346.5</c:v>
                </c:pt>
                <c:pt idx="4366">
                  <c:v>1499.99</c:v>
                </c:pt>
                <c:pt idx="4367">
                  <c:v>1499.99</c:v>
                </c:pt>
                <c:pt idx="4368">
                  <c:v>2250.04</c:v>
                </c:pt>
                <c:pt idx="4369">
                  <c:v>2000.01</c:v>
                </c:pt>
                <c:pt idx="4370">
                  <c:v>1499.99</c:v>
                </c:pt>
                <c:pt idx="4371">
                  <c:v>1740</c:v>
                </c:pt>
                <c:pt idx="4372">
                  <c:v>1849.01</c:v>
                </c:pt>
                <c:pt idx="4373">
                  <c:v>1849</c:v>
                </c:pt>
                <c:pt idx="4374">
                  <c:v>1990.89</c:v>
                </c:pt>
                <c:pt idx="4375">
                  <c:v>1849</c:v>
                </c:pt>
                <c:pt idx="4376">
                  <c:v>2542.42</c:v>
                </c:pt>
                <c:pt idx="4377">
                  <c:v>2356.9899999999998</c:v>
                </c:pt>
                <c:pt idx="4378">
                  <c:v>1849.99</c:v>
                </c:pt>
                <c:pt idx="4379">
                  <c:v>1499.99</c:v>
                </c:pt>
                <c:pt idx="4380">
                  <c:v>1000</c:v>
                </c:pt>
                <c:pt idx="4381">
                  <c:v>1450</c:v>
                </c:pt>
                <c:pt idx="4382">
                  <c:v>2015</c:v>
                </c:pt>
                <c:pt idx="4383">
                  <c:v>2306.37</c:v>
                </c:pt>
                <c:pt idx="4384">
                  <c:v>2340</c:v>
                </c:pt>
                <c:pt idx="4385">
                  <c:v>2542.4299999999998</c:v>
                </c:pt>
                <c:pt idx="4386">
                  <c:v>2685</c:v>
                </c:pt>
                <c:pt idx="4387">
                  <c:v>2661.99</c:v>
                </c:pt>
                <c:pt idx="4388">
                  <c:v>2685.01</c:v>
                </c:pt>
                <c:pt idx="4389">
                  <c:v>2525</c:v>
                </c:pt>
                <c:pt idx="4390">
                  <c:v>2300</c:v>
                </c:pt>
                <c:pt idx="4391">
                  <c:v>1849</c:v>
                </c:pt>
                <c:pt idx="4392">
                  <c:v>2498.0100000000002</c:v>
                </c:pt>
                <c:pt idx="4393">
                  <c:v>2299</c:v>
                </c:pt>
                <c:pt idx="4394">
                  <c:v>1999.99</c:v>
                </c:pt>
                <c:pt idx="4395">
                  <c:v>2200</c:v>
                </c:pt>
                <c:pt idx="4396">
                  <c:v>2298.4</c:v>
                </c:pt>
                <c:pt idx="4397">
                  <c:v>2498</c:v>
                </c:pt>
                <c:pt idx="4398">
                  <c:v>2300</c:v>
                </c:pt>
                <c:pt idx="4399">
                  <c:v>2000.01</c:v>
                </c:pt>
                <c:pt idx="4400">
                  <c:v>1739.99</c:v>
                </c:pt>
                <c:pt idx="4401">
                  <c:v>1441.39</c:v>
                </c:pt>
                <c:pt idx="4402">
                  <c:v>1300</c:v>
                </c:pt>
                <c:pt idx="4403">
                  <c:v>1000</c:v>
                </c:pt>
                <c:pt idx="4404">
                  <c:v>500</c:v>
                </c:pt>
                <c:pt idx="4405">
                  <c:v>900</c:v>
                </c:pt>
                <c:pt idx="4406">
                  <c:v>1274.6199999999999</c:v>
                </c:pt>
                <c:pt idx="4407">
                  <c:v>1000</c:v>
                </c:pt>
                <c:pt idx="4408">
                  <c:v>1441.4</c:v>
                </c:pt>
                <c:pt idx="4409">
                  <c:v>2300</c:v>
                </c:pt>
                <c:pt idx="4410">
                  <c:v>2498</c:v>
                </c:pt>
                <c:pt idx="4411">
                  <c:v>2599</c:v>
                </c:pt>
                <c:pt idx="4412">
                  <c:v>2650</c:v>
                </c:pt>
                <c:pt idx="4413">
                  <c:v>2422.0100000000002</c:v>
                </c:pt>
                <c:pt idx="4414">
                  <c:v>2350.0100000000002</c:v>
                </c:pt>
                <c:pt idx="4415">
                  <c:v>2223</c:v>
                </c:pt>
                <c:pt idx="4416">
                  <c:v>2499.6799999999998</c:v>
                </c:pt>
                <c:pt idx="4417">
                  <c:v>2400</c:v>
                </c:pt>
                <c:pt idx="4418">
                  <c:v>1967.99</c:v>
                </c:pt>
                <c:pt idx="4419">
                  <c:v>2000</c:v>
                </c:pt>
                <c:pt idx="4420">
                  <c:v>2348.89</c:v>
                </c:pt>
                <c:pt idx="4421">
                  <c:v>2320.88</c:v>
                </c:pt>
                <c:pt idx="4422">
                  <c:v>2398.39</c:v>
                </c:pt>
                <c:pt idx="4423">
                  <c:v>1739.99</c:v>
                </c:pt>
                <c:pt idx="4424">
                  <c:v>2400</c:v>
                </c:pt>
                <c:pt idx="4425">
                  <c:v>2100.0100000000002</c:v>
                </c:pt>
                <c:pt idx="4426">
                  <c:v>1441.39</c:v>
                </c:pt>
                <c:pt idx="4427">
                  <c:v>1441.4</c:v>
                </c:pt>
                <c:pt idx="4428">
                  <c:v>1000</c:v>
                </c:pt>
                <c:pt idx="4429">
                  <c:v>1441.4</c:v>
                </c:pt>
                <c:pt idx="4430">
                  <c:v>1441.4</c:v>
                </c:pt>
                <c:pt idx="4431">
                  <c:v>1450</c:v>
                </c:pt>
                <c:pt idx="4432">
                  <c:v>1441.41</c:v>
                </c:pt>
                <c:pt idx="4433">
                  <c:v>2306.37</c:v>
                </c:pt>
                <c:pt idx="4434">
                  <c:v>2599.9899999999998</c:v>
                </c:pt>
                <c:pt idx="4435">
                  <c:v>2450.0100000000002</c:v>
                </c:pt>
                <c:pt idx="4436">
                  <c:v>2661.99</c:v>
                </c:pt>
                <c:pt idx="4437">
                  <c:v>2501.9899999999998</c:v>
                </c:pt>
                <c:pt idx="4438">
                  <c:v>2348.89</c:v>
                </c:pt>
                <c:pt idx="4439">
                  <c:v>2241.3200000000002</c:v>
                </c:pt>
                <c:pt idx="4440">
                  <c:v>2400.63</c:v>
                </c:pt>
                <c:pt idx="4441">
                  <c:v>2324.9899999999998</c:v>
                </c:pt>
                <c:pt idx="4442">
                  <c:v>2000</c:v>
                </c:pt>
                <c:pt idx="4443">
                  <c:v>2300.0100000000002</c:v>
                </c:pt>
                <c:pt idx="4444">
                  <c:v>2149.6</c:v>
                </c:pt>
                <c:pt idx="4445">
                  <c:v>2290</c:v>
                </c:pt>
                <c:pt idx="4446">
                  <c:v>2250</c:v>
                </c:pt>
                <c:pt idx="4447">
                  <c:v>1749.98</c:v>
                </c:pt>
                <c:pt idx="4448">
                  <c:v>2427.2199999999998</c:v>
                </c:pt>
                <c:pt idx="4449">
                  <c:v>2289.9899999999998</c:v>
                </c:pt>
                <c:pt idx="4450">
                  <c:v>2196.0100000000002</c:v>
                </c:pt>
                <c:pt idx="4451">
                  <c:v>1950</c:v>
                </c:pt>
                <c:pt idx="4452">
                  <c:v>1042.01</c:v>
                </c:pt>
                <c:pt idx="4453">
                  <c:v>1441.39</c:v>
                </c:pt>
                <c:pt idx="4454">
                  <c:v>1325.99</c:v>
                </c:pt>
                <c:pt idx="4455">
                  <c:v>1300</c:v>
                </c:pt>
                <c:pt idx="4456">
                  <c:v>2077</c:v>
                </c:pt>
                <c:pt idx="4457">
                  <c:v>2347</c:v>
                </c:pt>
                <c:pt idx="4458">
                  <c:v>2566.66</c:v>
                </c:pt>
                <c:pt idx="4459">
                  <c:v>2498.9899999999998</c:v>
                </c:pt>
                <c:pt idx="4460">
                  <c:v>2645.99</c:v>
                </c:pt>
                <c:pt idx="4461">
                  <c:v>2400</c:v>
                </c:pt>
                <c:pt idx="4462">
                  <c:v>2011.11</c:v>
                </c:pt>
                <c:pt idx="4463">
                  <c:v>1749.98</c:v>
                </c:pt>
                <c:pt idx="4464">
                  <c:v>2597.5500000000002</c:v>
                </c:pt>
                <c:pt idx="4465">
                  <c:v>2299.9899999999998</c:v>
                </c:pt>
                <c:pt idx="4466">
                  <c:v>1998.39</c:v>
                </c:pt>
                <c:pt idx="4467">
                  <c:v>1998.39</c:v>
                </c:pt>
                <c:pt idx="4468">
                  <c:v>1998.39</c:v>
                </c:pt>
                <c:pt idx="4469">
                  <c:v>2047.83</c:v>
                </c:pt>
                <c:pt idx="4470">
                  <c:v>2199.67</c:v>
                </c:pt>
                <c:pt idx="4471">
                  <c:v>1998.38</c:v>
                </c:pt>
                <c:pt idx="4472">
                  <c:v>2400</c:v>
                </c:pt>
                <c:pt idx="4473">
                  <c:v>1957.64</c:v>
                </c:pt>
                <c:pt idx="4474">
                  <c:v>1438.99</c:v>
                </c:pt>
                <c:pt idx="4475">
                  <c:v>1700.01</c:v>
                </c:pt>
                <c:pt idx="4476">
                  <c:v>1000</c:v>
                </c:pt>
                <c:pt idx="4477">
                  <c:v>500</c:v>
                </c:pt>
                <c:pt idx="4478">
                  <c:v>1438.98</c:v>
                </c:pt>
                <c:pt idx="4479">
                  <c:v>1049.99</c:v>
                </c:pt>
                <c:pt idx="4480">
                  <c:v>1749.98</c:v>
                </c:pt>
                <c:pt idx="4481">
                  <c:v>1998.39</c:v>
                </c:pt>
                <c:pt idx="4482">
                  <c:v>2398.9899999999998</c:v>
                </c:pt>
                <c:pt idx="4483">
                  <c:v>2548.9899999999998</c:v>
                </c:pt>
                <c:pt idx="4484">
                  <c:v>2599</c:v>
                </c:pt>
                <c:pt idx="4485">
                  <c:v>2400.0100000000002</c:v>
                </c:pt>
                <c:pt idx="4486">
                  <c:v>2347</c:v>
                </c:pt>
                <c:pt idx="4487">
                  <c:v>2315.39</c:v>
                </c:pt>
                <c:pt idx="4488">
                  <c:v>2311.1</c:v>
                </c:pt>
                <c:pt idx="4489">
                  <c:v>2197.88</c:v>
                </c:pt>
                <c:pt idx="4490">
                  <c:v>2000</c:v>
                </c:pt>
                <c:pt idx="4491">
                  <c:v>1900</c:v>
                </c:pt>
                <c:pt idx="4492">
                  <c:v>2099</c:v>
                </c:pt>
                <c:pt idx="4493">
                  <c:v>2149.0100000000002</c:v>
                </c:pt>
                <c:pt idx="4494">
                  <c:v>2404.96</c:v>
                </c:pt>
                <c:pt idx="4495">
                  <c:v>2149.6</c:v>
                </c:pt>
                <c:pt idx="4496">
                  <c:v>2149.0100000000002</c:v>
                </c:pt>
                <c:pt idx="4497">
                  <c:v>2098.9899999999998</c:v>
                </c:pt>
                <c:pt idx="4498">
                  <c:v>1438.99</c:v>
                </c:pt>
                <c:pt idx="4499">
                  <c:v>999.99</c:v>
                </c:pt>
                <c:pt idx="4500">
                  <c:v>500</c:v>
                </c:pt>
                <c:pt idx="4501">
                  <c:v>611.12</c:v>
                </c:pt>
                <c:pt idx="4502">
                  <c:v>1000</c:v>
                </c:pt>
                <c:pt idx="4503">
                  <c:v>500.01</c:v>
                </c:pt>
                <c:pt idx="4504">
                  <c:v>750.01</c:v>
                </c:pt>
                <c:pt idx="4505">
                  <c:v>2199.67</c:v>
                </c:pt>
                <c:pt idx="4506">
                  <c:v>2389.91</c:v>
                </c:pt>
                <c:pt idx="4507">
                  <c:v>2425</c:v>
                </c:pt>
                <c:pt idx="4508">
                  <c:v>2688.99</c:v>
                </c:pt>
                <c:pt idx="4509">
                  <c:v>2620.9899999999998</c:v>
                </c:pt>
                <c:pt idx="4510">
                  <c:v>2400</c:v>
                </c:pt>
                <c:pt idx="4511">
                  <c:v>2299</c:v>
                </c:pt>
                <c:pt idx="4512">
                  <c:v>2389.91</c:v>
                </c:pt>
                <c:pt idx="4513">
                  <c:v>2243.0100000000002</c:v>
                </c:pt>
                <c:pt idx="4514">
                  <c:v>2050</c:v>
                </c:pt>
                <c:pt idx="4515">
                  <c:v>2147.0100000000002</c:v>
                </c:pt>
                <c:pt idx="4516">
                  <c:v>2299.9899999999998</c:v>
                </c:pt>
                <c:pt idx="4517">
                  <c:v>2389.9</c:v>
                </c:pt>
                <c:pt idx="4518">
                  <c:v>2427.23</c:v>
                </c:pt>
                <c:pt idx="4519">
                  <c:v>2000</c:v>
                </c:pt>
                <c:pt idx="4520">
                  <c:v>499.99</c:v>
                </c:pt>
                <c:pt idx="4521">
                  <c:v>447.35</c:v>
                </c:pt>
                <c:pt idx="4522">
                  <c:v>250.01</c:v>
                </c:pt>
                <c:pt idx="4523">
                  <c:v>143.12</c:v>
                </c:pt>
                <c:pt idx="4524">
                  <c:v>100.01</c:v>
                </c:pt>
                <c:pt idx="4525">
                  <c:v>56.29</c:v>
                </c:pt>
                <c:pt idx="4526">
                  <c:v>51.01</c:v>
                </c:pt>
                <c:pt idx="4527">
                  <c:v>81</c:v>
                </c:pt>
                <c:pt idx="4528">
                  <c:v>129.97999999999999</c:v>
                </c:pt>
                <c:pt idx="4529">
                  <c:v>750</c:v>
                </c:pt>
                <c:pt idx="4530">
                  <c:v>1975.75</c:v>
                </c:pt>
                <c:pt idx="4531">
                  <c:v>2349</c:v>
                </c:pt>
                <c:pt idx="4532">
                  <c:v>2200.0100000000002</c:v>
                </c:pt>
                <c:pt idx="4533">
                  <c:v>1826.99</c:v>
                </c:pt>
                <c:pt idx="4534">
                  <c:v>1299.99</c:v>
                </c:pt>
                <c:pt idx="4535">
                  <c:v>933.04</c:v>
                </c:pt>
                <c:pt idx="4536">
                  <c:v>1999.99</c:v>
                </c:pt>
                <c:pt idx="4537">
                  <c:v>1500</c:v>
                </c:pt>
                <c:pt idx="4538">
                  <c:v>1199.5</c:v>
                </c:pt>
                <c:pt idx="4539">
                  <c:v>999.99</c:v>
                </c:pt>
                <c:pt idx="4540">
                  <c:v>1438.98</c:v>
                </c:pt>
                <c:pt idx="4541">
                  <c:v>1438.98</c:v>
                </c:pt>
                <c:pt idx="4542">
                  <c:v>1000.01</c:v>
                </c:pt>
                <c:pt idx="4543">
                  <c:v>600.01</c:v>
                </c:pt>
                <c:pt idx="4544">
                  <c:v>1438.99</c:v>
                </c:pt>
                <c:pt idx="4545">
                  <c:v>1438.99</c:v>
                </c:pt>
                <c:pt idx="4546">
                  <c:v>1000</c:v>
                </c:pt>
                <c:pt idx="4547">
                  <c:v>500</c:v>
                </c:pt>
                <c:pt idx="4548">
                  <c:v>130</c:v>
                </c:pt>
                <c:pt idx="4549">
                  <c:v>268.79000000000002</c:v>
                </c:pt>
                <c:pt idx="4550">
                  <c:v>1000</c:v>
                </c:pt>
                <c:pt idx="4551">
                  <c:v>1450</c:v>
                </c:pt>
                <c:pt idx="4552">
                  <c:v>2299</c:v>
                </c:pt>
                <c:pt idx="4553">
                  <c:v>2492</c:v>
                </c:pt>
                <c:pt idx="4554">
                  <c:v>2621</c:v>
                </c:pt>
                <c:pt idx="4555">
                  <c:v>2672</c:v>
                </c:pt>
                <c:pt idx="4556">
                  <c:v>2639.99</c:v>
                </c:pt>
                <c:pt idx="4557">
                  <c:v>2492.0100000000002</c:v>
                </c:pt>
                <c:pt idx="4558">
                  <c:v>2347</c:v>
                </c:pt>
                <c:pt idx="4559">
                  <c:v>2299.9899999999998</c:v>
                </c:pt>
                <c:pt idx="4560">
                  <c:v>2400</c:v>
                </c:pt>
                <c:pt idx="4561">
                  <c:v>2278.69</c:v>
                </c:pt>
                <c:pt idx="4562">
                  <c:v>1445.99</c:v>
                </c:pt>
                <c:pt idx="4563">
                  <c:v>1445.99</c:v>
                </c:pt>
                <c:pt idx="4564">
                  <c:v>1749.99</c:v>
                </c:pt>
                <c:pt idx="4565">
                  <c:v>1445.98</c:v>
                </c:pt>
                <c:pt idx="4566">
                  <c:v>1199.1300000000001</c:v>
                </c:pt>
                <c:pt idx="4567">
                  <c:v>499.96</c:v>
                </c:pt>
                <c:pt idx="4568">
                  <c:v>499.41</c:v>
                </c:pt>
                <c:pt idx="4569">
                  <c:v>300</c:v>
                </c:pt>
                <c:pt idx="4570">
                  <c:v>150</c:v>
                </c:pt>
                <c:pt idx="4571">
                  <c:v>132.78</c:v>
                </c:pt>
                <c:pt idx="4572">
                  <c:v>110.85</c:v>
                </c:pt>
                <c:pt idx="4573">
                  <c:v>111.41</c:v>
                </c:pt>
                <c:pt idx="4574">
                  <c:v>135</c:v>
                </c:pt>
                <c:pt idx="4575">
                  <c:v>152.84</c:v>
                </c:pt>
                <c:pt idx="4576">
                  <c:v>250</c:v>
                </c:pt>
                <c:pt idx="4577">
                  <c:v>999.99</c:v>
                </c:pt>
                <c:pt idx="4578">
                  <c:v>2050</c:v>
                </c:pt>
                <c:pt idx="4579">
                  <c:v>2340</c:v>
                </c:pt>
                <c:pt idx="4580">
                  <c:v>2500.0100000000002</c:v>
                </c:pt>
                <c:pt idx="4581">
                  <c:v>2389.9</c:v>
                </c:pt>
                <c:pt idx="4582">
                  <c:v>1445.99</c:v>
                </c:pt>
                <c:pt idx="4583">
                  <c:v>1445.98</c:v>
                </c:pt>
                <c:pt idx="4584">
                  <c:v>2000</c:v>
                </c:pt>
                <c:pt idx="4585">
                  <c:v>2100</c:v>
                </c:pt>
                <c:pt idx="4586">
                  <c:v>1999.99</c:v>
                </c:pt>
                <c:pt idx="4587">
                  <c:v>1650.01</c:v>
                </c:pt>
                <c:pt idx="4588">
                  <c:v>1445.99</c:v>
                </c:pt>
                <c:pt idx="4589">
                  <c:v>1445.98</c:v>
                </c:pt>
                <c:pt idx="4590">
                  <c:v>1749.98</c:v>
                </c:pt>
                <c:pt idx="4591">
                  <c:v>1198.9000000000001</c:v>
                </c:pt>
                <c:pt idx="4592">
                  <c:v>988.99</c:v>
                </c:pt>
                <c:pt idx="4593">
                  <c:v>178.6</c:v>
                </c:pt>
                <c:pt idx="4594">
                  <c:v>111.42</c:v>
                </c:pt>
                <c:pt idx="4595">
                  <c:v>75</c:v>
                </c:pt>
                <c:pt idx="4596">
                  <c:v>33</c:v>
                </c:pt>
                <c:pt idx="4597">
                  <c:v>17.23</c:v>
                </c:pt>
                <c:pt idx="4598">
                  <c:v>16.36</c:v>
                </c:pt>
                <c:pt idx="4599">
                  <c:v>39.01</c:v>
                </c:pt>
                <c:pt idx="4600">
                  <c:v>115.01</c:v>
                </c:pt>
                <c:pt idx="4601">
                  <c:v>1198.8900000000001</c:v>
                </c:pt>
                <c:pt idx="4602">
                  <c:v>2175</c:v>
                </c:pt>
                <c:pt idx="4603">
                  <c:v>2524.9899999999998</c:v>
                </c:pt>
                <c:pt idx="4604">
                  <c:v>2525</c:v>
                </c:pt>
                <c:pt idx="4605">
                  <c:v>2100</c:v>
                </c:pt>
                <c:pt idx="4606">
                  <c:v>1445.99</c:v>
                </c:pt>
                <c:pt idx="4607">
                  <c:v>1445.99</c:v>
                </c:pt>
                <c:pt idx="4608">
                  <c:v>2229</c:v>
                </c:pt>
                <c:pt idx="4609">
                  <c:v>1445.99</c:v>
                </c:pt>
                <c:pt idx="4610">
                  <c:v>1299.99</c:v>
                </c:pt>
                <c:pt idx="4611">
                  <c:v>1299.99</c:v>
                </c:pt>
                <c:pt idx="4612">
                  <c:v>1421.11</c:v>
                </c:pt>
                <c:pt idx="4613">
                  <c:v>1147</c:v>
                </c:pt>
                <c:pt idx="4614">
                  <c:v>499.99</c:v>
                </c:pt>
                <c:pt idx="4615">
                  <c:v>110</c:v>
                </c:pt>
                <c:pt idx="4616">
                  <c:v>50.01</c:v>
                </c:pt>
                <c:pt idx="4617">
                  <c:v>46.76</c:v>
                </c:pt>
                <c:pt idx="4618">
                  <c:v>24.4</c:v>
                </c:pt>
                <c:pt idx="4619">
                  <c:v>15.01</c:v>
                </c:pt>
                <c:pt idx="4620">
                  <c:v>12.25</c:v>
                </c:pt>
                <c:pt idx="4621">
                  <c:v>16.649999999999999</c:v>
                </c:pt>
                <c:pt idx="4622">
                  <c:v>25.44</c:v>
                </c:pt>
                <c:pt idx="4623">
                  <c:v>40</c:v>
                </c:pt>
                <c:pt idx="4624">
                  <c:v>98.99</c:v>
                </c:pt>
                <c:pt idx="4625">
                  <c:v>249</c:v>
                </c:pt>
                <c:pt idx="4626">
                  <c:v>1399.67</c:v>
                </c:pt>
                <c:pt idx="4627">
                  <c:v>1449.01</c:v>
                </c:pt>
                <c:pt idx="4628">
                  <c:v>2389.9</c:v>
                </c:pt>
                <c:pt idx="4629">
                  <c:v>2099.0100000000002</c:v>
                </c:pt>
                <c:pt idx="4630">
                  <c:v>1445.99</c:v>
                </c:pt>
                <c:pt idx="4631">
                  <c:v>1445.99</c:v>
                </c:pt>
                <c:pt idx="4632">
                  <c:v>266.99</c:v>
                </c:pt>
                <c:pt idx="4633">
                  <c:v>250</c:v>
                </c:pt>
                <c:pt idx="4634">
                  <c:v>150</c:v>
                </c:pt>
                <c:pt idx="4635">
                  <c:v>100</c:v>
                </c:pt>
                <c:pt idx="4636">
                  <c:v>75</c:v>
                </c:pt>
                <c:pt idx="4637">
                  <c:v>110.85</c:v>
                </c:pt>
                <c:pt idx="4638">
                  <c:v>141.41</c:v>
                </c:pt>
                <c:pt idx="4639">
                  <c:v>100.01</c:v>
                </c:pt>
                <c:pt idx="4640">
                  <c:v>14.03</c:v>
                </c:pt>
                <c:pt idx="4641">
                  <c:v>5</c:v>
                </c:pt>
                <c:pt idx="4642">
                  <c:v>4.99</c:v>
                </c:pt>
                <c:pt idx="4643">
                  <c:v>1</c:v>
                </c:pt>
                <c:pt idx="4644">
                  <c:v>0</c:v>
                </c:pt>
                <c:pt idx="4645">
                  <c:v>3.99</c:v>
                </c:pt>
                <c:pt idx="4646">
                  <c:v>4.41</c:v>
                </c:pt>
                <c:pt idx="4647">
                  <c:v>9.91</c:v>
                </c:pt>
                <c:pt idx="4648">
                  <c:v>22.06</c:v>
                </c:pt>
                <c:pt idx="4649">
                  <c:v>111.41</c:v>
                </c:pt>
                <c:pt idx="4650">
                  <c:v>250</c:v>
                </c:pt>
                <c:pt idx="4651">
                  <c:v>1748</c:v>
                </c:pt>
                <c:pt idx="4652">
                  <c:v>2197.9899999999998</c:v>
                </c:pt>
                <c:pt idx="4653">
                  <c:v>1890</c:v>
                </c:pt>
                <c:pt idx="4654">
                  <c:v>1167.99</c:v>
                </c:pt>
                <c:pt idx="4655">
                  <c:v>499.99</c:v>
                </c:pt>
                <c:pt idx="4656">
                  <c:v>1898.95</c:v>
                </c:pt>
                <c:pt idx="4657">
                  <c:v>1445.99</c:v>
                </c:pt>
                <c:pt idx="4658">
                  <c:v>1205.99</c:v>
                </c:pt>
                <c:pt idx="4659">
                  <c:v>500.01</c:v>
                </c:pt>
                <c:pt idx="4660">
                  <c:v>499.99</c:v>
                </c:pt>
                <c:pt idx="4661">
                  <c:v>1205.99</c:v>
                </c:pt>
                <c:pt idx="4662">
                  <c:v>1445.98</c:v>
                </c:pt>
                <c:pt idx="4663">
                  <c:v>980</c:v>
                </c:pt>
                <c:pt idx="4664">
                  <c:v>111.42</c:v>
                </c:pt>
                <c:pt idx="4665">
                  <c:v>75</c:v>
                </c:pt>
                <c:pt idx="4666">
                  <c:v>29.22</c:v>
                </c:pt>
                <c:pt idx="4667">
                  <c:v>10.01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.01</c:v>
                </c:pt>
                <c:pt idx="4672">
                  <c:v>24.56</c:v>
                </c:pt>
                <c:pt idx="4673">
                  <c:v>249.01</c:v>
                </c:pt>
                <c:pt idx="4674">
                  <c:v>1445.98</c:v>
                </c:pt>
                <c:pt idx="4675">
                  <c:v>2586.61</c:v>
                </c:pt>
                <c:pt idx="4676">
                  <c:v>2672</c:v>
                </c:pt>
                <c:pt idx="4677">
                  <c:v>2500.0100000000002</c:v>
                </c:pt>
                <c:pt idx="4678">
                  <c:v>1798.95</c:v>
                </c:pt>
                <c:pt idx="4679">
                  <c:v>1749.98</c:v>
                </c:pt>
                <c:pt idx="4680">
                  <c:v>2125</c:v>
                </c:pt>
                <c:pt idx="4681">
                  <c:v>1632</c:v>
                </c:pt>
                <c:pt idx="4682">
                  <c:v>980</c:v>
                </c:pt>
                <c:pt idx="4683">
                  <c:v>274.99</c:v>
                </c:pt>
                <c:pt idx="4684">
                  <c:v>500.01</c:v>
                </c:pt>
                <c:pt idx="4685">
                  <c:v>1445.98</c:v>
                </c:pt>
                <c:pt idx="4686">
                  <c:v>1250</c:v>
                </c:pt>
                <c:pt idx="4687">
                  <c:v>124.99</c:v>
                </c:pt>
                <c:pt idx="4688">
                  <c:v>50.01</c:v>
                </c:pt>
                <c:pt idx="4689">
                  <c:v>15</c:v>
                </c:pt>
                <c:pt idx="4690">
                  <c:v>10.01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20</c:v>
                </c:pt>
                <c:pt idx="4697">
                  <c:v>780</c:v>
                </c:pt>
                <c:pt idx="4698">
                  <c:v>1800</c:v>
                </c:pt>
                <c:pt idx="4699">
                  <c:v>2669.99</c:v>
                </c:pt>
                <c:pt idx="4700">
                  <c:v>2700</c:v>
                </c:pt>
                <c:pt idx="4701">
                  <c:v>2671.99</c:v>
                </c:pt>
                <c:pt idx="4702">
                  <c:v>2300</c:v>
                </c:pt>
                <c:pt idx="4703">
                  <c:v>2380</c:v>
                </c:pt>
                <c:pt idx="4704">
                  <c:v>2149.61</c:v>
                </c:pt>
                <c:pt idx="4705">
                  <c:v>2097</c:v>
                </c:pt>
                <c:pt idx="4706">
                  <c:v>1445.99</c:v>
                </c:pt>
                <c:pt idx="4707">
                  <c:v>1445.98</c:v>
                </c:pt>
                <c:pt idx="4708">
                  <c:v>1445.98</c:v>
                </c:pt>
                <c:pt idx="4709">
                  <c:v>2200.0100000000002</c:v>
                </c:pt>
                <c:pt idx="4710">
                  <c:v>2399.9899999999998</c:v>
                </c:pt>
                <c:pt idx="4711">
                  <c:v>2200</c:v>
                </c:pt>
                <c:pt idx="4712">
                  <c:v>2649</c:v>
                </c:pt>
                <c:pt idx="4713">
                  <c:v>2550</c:v>
                </c:pt>
                <c:pt idx="4714">
                  <c:v>2344.4499999999998</c:v>
                </c:pt>
                <c:pt idx="4715">
                  <c:v>2344.4499999999998</c:v>
                </c:pt>
                <c:pt idx="4716">
                  <c:v>1749.67</c:v>
                </c:pt>
                <c:pt idx="4717">
                  <c:v>2200</c:v>
                </c:pt>
                <c:pt idx="4718">
                  <c:v>2424.9899999999998</c:v>
                </c:pt>
                <c:pt idx="4719">
                  <c:v>2649</c:v>
                </c:pt>
                <c:pt idx="4720">
                  <c:v>2700</c:v>
                </c:pt>
                <c:pt idx="4721">
                  <c:v>2700</c:v>
                </c:pt>
                <c:pt idx="4722">
                  <c:v>2700</c:v>
                </c:pt>
                <c:pt idx="4723">
                  <c:v>2700</c:v>
                </c:pt>
                <c:pt idx="4724">
                  <c:v>2700</c:v>
                </c:pt>
                <c:pt idx="4725">
                  <c:v>2700</c:v>
                </c:pt>
                <c:pt idx="4726">
                  <c:v>2700</c:v>
                </c:pt>
                <c:pt idx="4727">
                  <c:v>2700</c:v>
                </c:pt>
                <c:pt idx="4728">
                  <c:v>2700</c:v>
                </c:pt>
                <c:pt idx="4729">
                  <c:v>2672</c:v>
                </c:pt>
                <c:pt idx="4730">
                  <c:v>2450</c:v>
                </c:pt>
                <c:pt idx="4731">
                  <c:v>2145.08</c:v>
                </c:pt>
                <c:pt idx="4732">
                  <c:v>2145.08</c:v>
                </c:pt>
                <c:pt idx="4733">
                  <c:v>2300.0100000000002</c:v>
                </c:pt>
                <c:pt idx="4734">
                  <c:v>2292.0100000000002</c:v>
                </c:pt>
                <c:pt idx="4735">
                  <c:v>2192</c:v>
                </c:pt>
                <c:pt idx="4736">
                  <c:v>2647.99</c:v>
                </c:pt>
                <c:pt idx="4737">
                  <c:v>2496.9899999999998</c:v>
                </c:pt>
                <c:pt idx="4738">
                  <c:v>2244.88</c:v>
                </c:pt>
                <c:pt idx="4739">
                  <c:v>2000.01</c:v>
                </c:pt>
                <c:pt idx="4740">
                  <c:v>249.99</c:v>
                </c:pt>
                <c:pt idx="4741">
                  <c:v>250.01</c:v>
                </c:pt>
                <c:pt idx="4742">
                  <c:v>1049.99</c:v>
                </c:pt>
                <c:pt idx="4743">
                  <c:v>1444</c:v>
                </c:pt>
                <c:pt idx="4744">
                  <c:v>1631.99</c:v>
                </c:pt>
                <c:pt idx="4745">
                  <c:v>2669.98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424.9899999999998</c:v>
                </c:pt>
                <c:pt idx="4751">
                  <c:v>2049.0100000000002</c:v>
                </c:pt>
                <c:pt idx="4752">
                  <c:v>2211.1</c:v>
                </c:pt>
                <c:pt idx="4753">
                  <c:v>1500.01</c:v>
                </c:pt>
                <c:pt idx="4754">
                  <c:v>900</c:v>
                </c:pt>
                <c:pt idx="4755">
                  <c:v>1050</c:v>
                </c:pt>
                <c:pt idx="4756">
                  <c:v>1198.6099999999999</c:v>
                </c:pt>
                <c:pt idx="4757">
                  <c:v>1999.99</c:v>
                </c:pt>
                <c:pt idx="4758">
                  <c:v>1749.67</c:v>
                </c:pt>
                <c:pt idx="4759">
                  <c:v>1499.99</c:v>
                </c:pt>
                <c:pt idx="4760">
                  <c:v>2378.91</c:v>
                </c:pt>
                <c:pt idx="4761">
                  <c:v>2200</c:v>
                </c:pt>
                <c:pt idx="4762">
                  <c:v>1500</c:v>
                </c:pt>
                <c:pt idx="4763">
                  <c:v>1500</c:v>
                </c:pt>
                <c:pt idx="4764">
                  <c:v>299.52999999999997</c:v>
                </c:pt>
                <c:pt idx="4765">
                  <c:v>500</c:v>
                </c:pt>
                <c:pt idx="4766">
                  <c:v>1499.99</c:v>
                </c:pt>
                <c:pt idx="4767">
                  <c:v>1500</c:v>
                </c:pt>
                <c:pt idx="4768">
                  <c:v>1500</c:v>
                </c:pt>
                <c:pt idx="4769">
                  <c:v>1595</c:v>
                </c:pt>
                <c:pt idx="4770">
                  <c:v>2450.0100000000002</c:v>
                </c:pt>
                <c:pt idx="4771">
                  <c:v>2699.9</c:v>
                </c:pt>
                <c:pt idx="4772">
                  <c:v>2700</c:v>
                </c:pt>
                <c:pt idx="4773">
                  <c:v>2649.01</c:v>
                </c:pt>
                <c:pt idx="4774">
                  <c:v>1964.99</c:v>
                </c:pt>
                <c:pt idx="4775">
                  <c:v>1499.99</c:v>
                </c:pt>
                <c:pt idx="4776">
                  <c:v>2291.0100000000002</c:v>
                </c:pt>
                <c:pt idx="4777">
                  <c:v>1750.01</c:v>
                </c:pt>
                <c:pt idx="4778">
                  <c:v>1499.99</c:v>
                </c:pt>
                <c:pt idx="4779">
                  <c:v>999.99</c:v>
                </c:pt>
                <c:pt idx="4780">
                  <c:v>1000</c:v>
                </c:pt>
                <c:pt idx="4781">
                  <c:v>1499.99</c:v>
                </c:pt>
                <c:pt idx="4782">
                  <c:v>1499.99</c:v>
                </c:pt>
                <c:pt idx="4783">
                  <c:v>1200</c:v>
                </c:pt>
                <c:pt idx="4784">
                  <c:v>2278.9</c:v>
                </c:pt>
                <c:pt idx="4785">
                  <c:v>1799.99</c:v>
                </c:pt>
                <c:pt idx="4786">
                  <c:v>1000</c:v>
                </c:pt>
                <c:pt idx="4787">
                  <c:v>1050</c:v>
                </c:pt>
                <c:pt idx="4788">
                  <c:v>250.01</c:v>
                </c:pt>
                <c:pt idx="4789">
                  <c:v>1198.3399999999999</c:v>
                </c:pt>
                <c:pt idx="4790">
                  <c:v>1749.66</c:v>
                </c:pt>
                <c:pt idx="4791">
                  <c:v>1198.3499999999999</c:v>
                </c:pt>
                <c:pt idx="4792">
                  <c:v>2000.01</c:v>
                </c:pt>
                <c:pt idx="4793">
                  <c:v>2549</c:v>
                </c:pt>
                <c:pt idx="4794">
                  <c:v>2662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649</c:v>
                </c:pt>
                <c:pt idx="4799">
                  <c:v>2320.89</c:v>
                </c:pt>
                <c:pt idx="4800">
                  <c:v>2549</c:v>
                </c:pt>
                <c:pt idx="4801">
                  <c:v>2373.0100000000002</c:v>
                </c:pt>
                <c:pt idx="4802">
                  <c:v>2324.2199999999998</c:v>
                </c:pt>
                <c:pt idx="4803">
                  <c:v>2277</c:v>
                </c:pt>
                <c:pt idx="4804">
                  <c:v>2277</c:v>
                </c:pt>
                <c:pt idx="4805">
                  <c:v>2359.4899999999998</c:v>
                </c:pt>
                <c:pt idx="4806">
                  <c:v>2400</c:v>
                </c:pt>
                <c:pt idx="4807">
                  <c:v>2300</c:v>
                </c:pt>
                <c:pt idx="4808">
                  <c:v>2648</c:v>
                </c:pt>
                <c:pt idx="4809">
                  <c:v>2597.08</c:v>
                </c:pt>
                <c:pt idx="4810">
                  <c:v>2200</c:v>
                </c:pt>
                <c:pt idx="4811">
                  <c:v>2450</c:v>
                </c:pt>
                <c:pt idx="4812">
                  <c:v>1749.67</c:v>
                </c:pt>
                <c:pt idx="4813">
                  <c:v>1498.98</c:v>
                </c:pt>
                <c:pt idx="4814">
                  <c:v>2170</c:v>
                </c:pt>
                <c:pt idx="4815">
                  <c:v>2346.5</c:v>
                </c:pt>
                <c:pt idx="4816">
                  <c:v>2049</c:v>
                </c:pt>
                <c:pt idx="4817">
                  <c:v>2411.1</c:v>
                </c:pt>
                <c:pt idx="4818">
                  <c:v>2647.99</c:v>
                </c:pt>
                <c:pt idx="4819">
                  <c:v>2700</c:v>
                </c:pt>
                <c:pt idx="4820">
                  <c:v>2700</c:v>
                </c:pt>
                <c:pt idx="4821">
                  <c:v>2648</c:v>
                </c:pt>
                <c:pt idx="4822">
                  <c:v>2343.08</c:v>
                </c:pt>
                <c:pt idx="4823">
                  <c:v>2147.0700000000002</c:v>
                </c:pt>
                <c:pt idx="4824">
                  <c:v>2399.98</c:v>
                </c:pt>
                <c:pt idx="4825">
                  <c:v>2199.9899999999998</c:v>
                </c:pt>
                <c:pt idx="4826">
                  <c:v>1500.01</c:v>
                </c:pt>
                <c:pt idx="4827">
                  <c:v>1300</c:v>
                </c:pt>
                <c:pt idx="4828">
                  <c:v>1300</c:v>
                </c:pt>
                <c:pt idx="4829">
                  <c:v>1498.98</c:v>
                </c:pt>
                <c:pt idx="4830">
                  <c:v>1498.97</c:v>
                </c:pt>
                <c:pt idx="4831">
                  <c:v>900</c:v>
                </c:pt>
                <c:pt idx="4832">
                  <c:v>1500</c:v>
                </c:pt>
                <c:pt idx="4833">
                  <c:v>1498.98</c:v>
                </c:pt>
                <c:pt idx="4834">
                  <c:v>1749.66</c:v>
                </c:pt>
                <c:pt idx="4835">
                  <c:v>1196.9000000000001</c:v>
                </c:pt>
                <c:pt idx="4836">
                  <c:v>668.97</c:v>
                </c:pt>
                <c:pt idx="4837">
                  <c:v>980</c:v>
                </c:pt>
                <c:pt idx="4838">
                  <c:v>1299.99</c:v>
                </c:pt>
                <c:pt idx="4839">
                  <c:v>950</c:v>
                </c:pt>
                <c:pt idx="4840">
                  <c:v>1541.12</c:v>
                </c:pt>
                <c:pt idx="4841">
                  <c:v>2000</c:v>
                </c:pt>
                <c:pt idx="4842">
                  <c:v>2398.9899999999998</c:v>
                </c:pt>
                <c:pt idx="4843">
                  <c:v>2671.99</c:v>
                </c:pt>
                <c:pt idx="4844">
                  <c:v>2699.99</c:v>
                </c:pt>
                <c:pt idx="4845">
                  <c:v>2688.99</c:v>
                </c:pt>
                <c:pt idx="4846">
                  <c:v>2400</c:v>
                </c:pt>
                <c:pt idx="4847">
                  <c:v>2278.91</c:v>
                </c:pt>
                <c:pt idx="4848">
                  <c:v>2400</c:v>
                </c:pt>
                <c:pt idx="4849">
                  <c:v>2278.91</c:v>
                </c:pt>
                <c:pt idx="4850">
                  <c:v>2244.9899999999998</c:v>
                </c:pt>
                <c:pt idx="4851">
                  <c:v>2199.9899999999998</c:v>
                </c:pt>
                <c:pt idx="4852">
                  <c:v>2399.9899999999998</c:v>
                </c:pt>
                <c:pt idx="4853">
                  <c:v>2599.9899999999998</c:v>
                </c:pt>
                <c:pt idx="4854">
                  <c:v>2200</c:v>
                </c:pt>
                <c:pt idx="4855">
                  <c:v>1498.97</c:v>
                </c:pt>
                <c:pt idx="4856">
                  <c:v>299.52999999999997</c:v>
                </c:pt>
                <c:pt idx="4857">
                  <c:v>157</c:v>
                </c:pt>
                <c:pt idx="4858">
                  <c:v>79.989999999999995</c:v>
                </c:pt>
                <c:pt idx="4859">
                  <c:v>49.99</c:v>
                </c:pt>
                <c:pt idx="4860">
                  <c:v>11.87</c:v>
                </c:pt>
                <c:pt idx="4861">
                  <c:v>10.01</c:v>
                </c:pt>
                <c:pt idx="4862">
                  <c:v>10.01</c:v>
                </c:pt>
                <c:pt idx="4863">
                  <c:v>10.01</c:v>
                </c:pt>
                <c:pt idx="4864">
                  <c:v>100.02</c:v>
                </c:pt>
                <c:pt idx="4865">
                  <c:v>1498.98</c:v>
                </c:pt>
                <c:pt idx="4866">
                  <c:v>2305.7600000000002</c:v>
                </c:pt>
                <c:pt idx="4867">
                  <c:v>2497</c:v>
                </c:pt>
                <c:pt idx="4868">
                  <c:v>2700</c:v>
                </c:pt>
                <c:pt idx="4869">
                  <c:v>2688.85</c:v>
                </c:pt>
                <c:pt idx="4870">
                  <c:v>1500</c:v>
                </c:pt>
                <c:pt idx="4871">
                  <c:v>1267.01</c:v>
                </c:pt>
                <c:pt idx="4872">
                  <c:v>2200.0100000000002</c:v>
                </c:pt>
                <c:pt idx="4873">
                  <c:v>1498.98</c:v>
                </c:pt>
                <c:pt idx="4874">
                  <c:v>1000</c:v>
                </c:pt>
                <c:pt idx="4875">
                  <c:v>1000.01</c:v>
                </c:pt>
                <c:pt idx="4876">
                  <c:v>1498.97</c:v>
                </c:pt>
                <c:pt idx="4877">
                  <c:v>1647</c:v>
                </c:pt>
                <c:pt idx="4878">
                  <c:v>1447</c:v>
                </c:pt>
                <c:pt idx="4879">
                  <c:v>1300</c:v>
                </c:pt>
                <c:pt idx="4880">
                  <c:v>2411.1</c:v>
                </c:pt>
                <c:pt idx="4881">
                  <c:v>2311.11</c:v>
                </c:pt>
                <c:pt idx="4882">
                  <c:v>2000</c:v>
                </c:pt>
                <c:pt idx="4883">
                  <c:v>2278.91</c:v>
                </c:pt>
                <c:pt idx="4884">
                  <c:v>1498.98</c:v>
                </c:pt>
                <c:pt idx="4885">
                  <c:v>2200</c:v>
                </c:pt>
                <c:pt idx="4886">
                  <c:v>2399.9899999999998</c:v>
                </c:pt>
                <c:pt idx="4887">
                  <c:v>2399.1999999999998</c:v>
                </c:pt>
                <c:pt idx="4888">
                  <c:v>2366.2199999999998</c:v>
                </c:pt>
                <c:pt idx="4889">
                  <c:v>2700</c:v>
                </c:pt>
                <c:pt idx="4890">
                  <c:v>2700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97.95</c:v>
                </c:pt>
                <c:pt idx="4896">
                  <c:v>2700</c:v>
                </c:pt>
                <c:pt idx="4897">
                  <c:v>2625.25</c:v>
                </c:pt>
                <c:pt idx="4898">
                  <c:v>2549</c:v>
                </c:pt>
                <c:pt idx="4899">
                  <c:v>2187</c:v>
                </c:pt>
                <c:pt idx="4900">
                  <c:v>2199.9899999999998</c:v>
                </c:pt>
                <c:pt idx="4901">
                  <c:v>2399.9899999999998</c:v>
                </c:pt>
                <c:pt idx="4902">
                  <c:v>2549</c:v>
                </c:pt>
                <c:pt idx="4903">
                  <c:v>2278.9</c:v>
                </c:pt>
                <c:pt idx="4904">
                  <c:v>2366.9</c:v>
                </c:pt>
                <c:pt idx="4905">
                  <c:v>2599.98</c:v>
                </c:pt>
                <c:pt idx="4906">
                  <c:v>2278.9</c:v>
                </c:pt>
                <c:pt idx="4907">
                  <c:v>2244.9899999999998</c:v>
                </c:pt>
                <c:pt idx="4908">
                  <c:v>1498.97</c:v>
                </c:pt>
                <c:pt idx="4909">
                  <c:v>1498.98</c:v>
                </c:pt>
                <c:pt idx="4910">
                  <c:v>1499.99</c:v>
                </c:pt>
                <c:pt idx="4911">
                  <c:v>2000.01</c:v>
                </c:pt>
                <c:pt idx="4912">
                  <c:v>2278.9</c:v>
                </c:pt>
                <c:pt idx="4913">
                  <c:v>2482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366.89</c:v>
                </c:pt>
                <c:pt idx="4919">
                  <c:v>1922.01</c:v>
                </c:pt>
                <c:pt idx="4920">
                  <c:v>2700</c:v>
                </c:pt>
                <c:pt idx="4921">
                  <c:v>2245</c:v>
                </c:pt>
                <c:pt idx="4922">
                  <c:v>1749.66</c:v>
                </c:pt>
                <c:pt idx="4923">
                  <c:v>1498.98</c:v>
                </c:pt>
                <c:pt idx="4924">
                  <c:v>1988.39</c:v>
                </c:pt>
                <c:pt idx="4925">
                  <c:v>1749.67</c:v>
                </c:pt>
                <c:pt idx="4926">
                  <c:v>1300</c:v>
                </c:pt>
                <c:pt idx="4927">
                  <c:v>1498.97</c:v>
                </c:pt>
                <c:pt idx="4928">
                  <c:v>2589</c:v>
                </c:pt>
                <c:pt idx="4929">
                  <c:v>2599.98</c:v>
                </c:pt>
                <c:pt idx="4930">
                  <c:v>2278.9</c:v>
                </c:pt>
                <c:pt idx="4931">
                  <c:v>2000</c:v>
                </c:pt>
                <c:pt idx="4932">
                  <c:v>1194.8599999999999</c:v>
                </c:pt>
                <c:pt idx="4933">
                  <c:v>1498.97</c:v>
                </c:pt>
                <c:pt idx="4934">
                  <c:v>2277.38</c:v>
                </c:pt>
                <c:pt idx="4935">
                  <c:v>2400</c:v>
                </c:pt>
                <c:pt idx="4936">
                  <c:v>2700</c:v>
                </c:pt>
                <c:pt idx="4937">
                  <c:v>2700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700</c:v>
                </c:pt>
                <c:pt idx="4943">
                  <c:v>2700</c:v>
                </c:pt>
                <c:pt idx="4944">
                  <c:v>2700</c:v>
                </c:pt>
                <c:pt idx="4945">
                  <c:v>2700</c:v>
                </c:pt>
                <c:pt idx="4946">
                  <c:v>2549</c:v>
                </c:pt>
                <c:pt idx="4947">
                  <c:v>2278.9</c:v>
                </c:pt>
                <c:pt idx="4948">
                  <c:v>2243</c:v>
                </c:pt>
                <c:pt idx="4949">
                  <c:v>2245</c:v>
                </c:pt>
                <c:pt idx="4950">
                  <c:v>1897.1</c:v>
                </c:pt>
                <c:pt idx="4951">
                  <c:v>2188.0100000000002</c:v>
                </c:pt>
                <c:pt idx="4952">
                  <c:v>2700</c:v>
                </c:pt>
                <c:pt idx="4953">
                  <c:v>2700</c:v>
                </c:pt>
                <c:pt idx="4954">
                  <c:v>2649.01</c:v>
                </c:pt>
                <c:pt idx="4955">
                  <c:v>2549.0100000000002</c:v>
                </c:pt>
                <c:pt idx="4956">
                  <c:v>1631.98</c:v>
                </c:pt>
                <c:pt idx="4957">
                  <c:v>1897.1</c:v>
                </c:pt>
                <c:pt idx="4958">
                  <c:v>2390.0100000000002</c:v>
                </c:pt>
                <c:pt idx="4959">
                  <c:v>2435.1799999999998</c:v>
                </c:pt>
                <c:pt idx="4960">
                  <c:v>2699.42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451.6</c:v>
                </c:pt>
                <c:pt idx="4969">
                  <c:v>1999.99</c:v>
                </c:pt>
                <c:pt idx="4970">
                  <c:v>2396.0100000000002</c:v>
                </c:pt>
                <c:pt idx="4971">
                  <c:v>2244.9899999999998</c:v>
                </c:pt>
                <c:pt idx="4972">
                  <c:v>2420.83</c:v>
                </c:pt>
                <c:pt idx="4973">
                  <c:v>2444.5</c:v>
                </c:pt>
                <c:pt idx="4974">
                  <c:v>2177.34</c:v>
                </c:pt>
                <c:pt idx="4975">
                  <c:v>2400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700</c:v>
                </c:pt>
                <c:pt idx="4979">
                  <c:v>2700</c:v>
                </c:pt>
                <c:pt idx="4980">
                  <c:v>2186.9899999999998</c:v>
                </c:pt>
                <c:pt idx="4981">
                  <c:v>1989.01</c:v>
                </c:pt>
                <c:pt idx="4982">
                  <c:v>2390.0100000000002</c:v>
                </c:pt>
                <c:pt idx="4983">
                  <c:v>2700</c:v>
                </c:pt>
                <c:pt idx="4984">
                  <c:v>2700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700</c:v>
                </c:pt>
                <c:pt idx="4993">
                  <c:v>2700</c:v>
                </c:pt>
                <c:pt idx="4994">
                  <c:v>2424.9899999999998</c:v>
                </c:pt>
                <c:pt idx="4995">
                  <c:v>1989</c:v>
                </c:pt>
                <c:pt idx="4996">
                  <c:v>2278.9</c:v>
                </c:pt>
                <c:pt idx="4997">
                  <c:v>2278.9</c:v>
                </c:pt>
                <c:pt idx="4998">
                  <c:v>1631.98</c:v>
                </c:pt>
                <c:pt idx="4999">
                  <c:v>1631.98</c:v>
                </c:pt>
                <c:pt idx="5000">
                  <c:v>2649</c:v>
                </c:pt>
                <c:pt idx="5001">
                  <c:v>2278.9</c:v>
                </c:pt>
                <c:pt idx="5002">
                  <c:v>1299.99</c:v>
                </c:pt>
                <c:pt idx="5003">
                  <c:v>1344.85</c:v>
                </c:pt>
                <c:pt idx="5004">
                  <c:v>780</c:v>
                </c:pt>
                <c:pt idx="5005">
                  <c:v>1344.85</c:v>
                </c:pt>
                <c:pt idx="5006">
                  <c:v>1631.97</c:v>
                </c:pt>
                <c:pt idx="5007">
                  <c:v>1631.97</c:v>
                </c:pt>
                <c:pt idx="5008">
                  <c:v>1631.97</c:v>
                </c:pt>
                <c:pt idx="5009">
                  <c:v>1857</c:v>
                </c:pt>
                <c:pt idx="5010">
                  <c:v>26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00.0100000000002</c:v>
                </c:pt>
                <c:pt idx="5015">
                  <c:v>2325</c:v>
                </c:pt>
                <c:pt idx="5016">
                  <c:v>2700</c:v>
                </c:pt>
                <c:pt idx="5017">
                  <c:v>2700</c:v>
                </c:pt>
                <c:pt idx="5018">
                  <c:v>2407.98</c:v>
                </c:pt>
                <c:pt idx="5019">
                  <c:v>2125</c:v>
                </c:pt>
                <c:pt idx="5020">
                  <c:v>2278.9</c:v>
                </c:pt>
                <c:pt idx="5021">
                  <c:v>2136.0500000000002</c:v>
                </c:pt>
                <c:pt idx="5022">
                  <c:v>2299.9899999999998</c:v>
                </c:pt>
                <c:pt idx="5023">
                  <c:v>750</c:v>
                </c:pt>
                <c:pt idx="5024">
                  <c:v>410</c:v>
                </c:pt>
                <c:pt idx="5025">
                  <c:v>132</c:v>
                </c:pt>
                <c:pt idx="5026">
                  <c:v>111.42</c:v>
                </c:pt>
                <c:pt idx="5027">
                  <c:v>110.86</c:v>
                </c:pt>
                <c:pt idx="5028">
                  <c:v>115</c:v>
                </c:pt>
                <c:pt idx="5029">
                  <c:v>120.01</c:v>
                </c:pt>
                <c:pt idx="5030">
                  <c:v>131.99</c:v>
                </c:pt>
                <c:pt idx="5031">
                  <c:v>111.42</c:v>
                </c:pt>
                <c:pt idx="5032">
                  <c:v>987</c:v>
                </c:pt>
                <c:pt idx="5033">
                  <c:v>2298</c:v>
                </c:pt>
                <c:pt idx="5034">
                  <c:v>2399.98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700</c:v>
                </c:pt>
                <c:pt idx="5039">
                  <c:v>2664.31</c:v>
                </c:pt>
                <c:pt idx="5040">
                  <c:v>2700</c:v>
                </c:pt>
                <c:pt idx="5041">
                  <c:v>2700</c:v>
                </c:pt>
                <c:pt idx="5042">
                  <c:v>1800</c:v>
                </c:pt>
                <c:pt idx="5043">
                  <c:v>1222.8499999999999</c:v>
                </c:pt>
                <c:pt idx="5044">
                  <c:v>1299.99</c:v>
                </c:pt>
                <c:pt idx="5045">
                  <c:v>1631.98</c:v>
                </c:pt>
                <c:pt idx="5046">
                  <c:v>913.63</c:v>
                </c:pt>
                <c:pt idx="5047">
                  <c:v>1349.99</c:v>
                </c:pt>
                <c:pt idx="5048">
                  <c:v>2700</c:v>
                </c:pt>
                <c:pt idx="5049">
                  <c:v>2700</c:v>
                </c:pt>
                <c:pt idx="5050">
                  <c:v>2330.79</c:v>
                </c:pt>
                <c:pt idx="5051">
                  <c:v>2278.91</c:v>
                </c:pt>
                <c:pt idx="5052">
                  <c:v>1349.98</c:v>
                </c:pt>
                <c:pt idx="5053">
                  <c:v>1631.98</c:v>
                </c:pt>
                <c:pt idx="5054">
                  <c:v>2590</c:v>
                </c:pt>
                <c:pt idx="5055">
                  <c:v>2700</c:v>
                </c:pt>
                <c:pt idx="5056">
                  <c:v>2589</c:v>
                </c:pt>
                <c:pt idx="5057">
                  <c:v>2690</c:v>
                </c:pt>
                <c:pt idx="5058">
                  <c:v>2581.3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264.33</c:v>
                </c:pt>
                <c:pt idx="5063">
                  <c:v>1631.98</c:v>
                </c:pt>
                <c:pt idx="5064">
                  <c:v>2399.9899999999998</c:v>
                </c:pt>
                <c:pt idx="5065">
                  <c:v>2363.14</c:v>
                </c:pt>
                <c:pt idx="5066">
                  <c:v>1631.98</c:v>
                </c:pt>
                <c:pt idx="5067">
                  <c:v>1631.98</c:v>
                </c:pt>
                <c:pt idx="5068">
                  <c:v>1631.98</c:v>
                </c:pt>
                <c:pt idx="5069">
                  <c:v>1685</c:v>
                </c:pt>
                <c:pt idx="5070">
                  <c:v>999.99</c:v>
                </c:pt>
                <c:pt idx="5071">
                  <c:v>1631.97</c:v>
                </c:pt>
                <c:pt idx="5072">
                  <c:v>2284</c:v>
                </c:pt>
                <c:pt idx="5073">
                  <c:v>2390</c:v>
                </c:pt>
                <c:pt idx="5074">
                  <c:v>1631.97</c:v>
                </c:pt>
                <c:pt idx="5075">
                  <c:v>1631.98</c:v>
                </c:pt>
                <c:pt idx="5076">
                  <c:v>900</c:v>
                </c:pt>
                <c:pt idx="5077">
                  <c:v>1531.33</c:v>
                </c:pt>
                <c:pt idx="5078">
                  <c:v>1631.98</c:v>
                </c:pt>
                <c:pt idx="5079">
                  <c:v>1685</c:v>
                </c:pt>
                <c:pt idx="5080">
                  <c:v>2050</c:v>
                </c:pt>
                <c:pt idx="5081">
                  <c:v>2579.85</c:v>
                </c:pt>
                <c:pt idx="5082">
                  <c:v>2699.99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50.0100000000002</c:v>
                </c:pt>
                <c:pt idx="5087">
                  <c:v>1631.98</c:v>
                </c:pt>
                <c:pt idx="5088">
                  <c:v>2411.1</c:v>
                </c:pt>
                <c:pt idx="5089">
                  <c:v>1749.38</c:v>
                </c:pt>
                <c:pt idx="5090">
                  <c:v>1499.98</c:v>
                </c:pt>
                <c:pt idx="5091">
                  <c:v>1300</c:v>
                </c:pt>
                <c:pt idx="5092">
                  <c:v>1000.01</c:v>
                </c:pt>
                <c:pt idx="5093">
                  <c:v>1234.19</c:v>
                </c:pt>
                <c:pt idx="5094">
                  <c:v>1050</c:v>
                </c:pt>
                <c:pt idx="5095">
                  <c:v>502.91</c:v>
                </c:pt>
                <c:pt idx="5096">
                  <c:v>2049.0100000000002</c:v>
                </c:pt>
                <c:pt idx="5097">
                  <c:v>1570</c:v>
                </c:pt>
                <c:pt idx="5098">
                  <c:v>1499.99</c:v>
                </c:pt>
                <c:pt idx="5099">
                  <c:v>1499.98</c:v>
                </c:pt>
                <c:pt idx="5100">
                  <c:v>499.99</c:v>
                </c:pt>
                <c:pt idx="5101">
                  <c:v>1300</c:v>
                </c:pt>
                <c:pt idx="5102">
                  <c:v>1999.99</c:v>
                </c:pt>
                <c:pt idx="5103">
                  <c:v>1631.98</c:v>
                </c:pt>
                <c:pt idx="5104">
                  <c:v>2278.9</c:v>
                </c:pt>
                <c:pt idx="5105">
                  <c:v>2620</c:v>
                </c:pt>
                <c:pt idx="5106">
                  <c:v>2598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550</c:v>
                </c:pt>
                <c:pt idx="5111">
                  <c:v>2278.91</c:v>
                </c:pt>
                <c:pt idx="5112">
                  <c:v>2649.01</c:v>
                </c:pt>
                <c:pt idx="5113">
                  <c:v>2574</c:v>
                </c:pt>
                <c:pt idx="5114">
                  <c:v>2333.33</c:v>
                </c:pt>
                <c:pt idx="5115">
                  <c:v>2277.6799999999998</c:v>
                </c:pt>
                <c:pt idx="5116">
                  <c:v>2232.38</c:v>
                </c:pt>
                <c:pt idx="5117">
                  <c:v>2174</c:v>
                </c:pt>
                <c:pt idx="5118">
                  <c:v>1608.49</c:v>
                </c:pt>
                <c:pt idx="5119">
                  <c:v>2400</c:v>
                </c:pt>
                <c:pt idx="5120">
                  <c:v>2680.01</c:v>
                </c:pt>
                <c:pt idx="5121">
                  <c:v>2672</c:v>
                </c:pt>
                <c:pt idx="5122">
                  <c:v>2433.33</c:v>
                </c:pt>
                <c:pt idx="5123">
                  <c:v>2501.9899999999998</c:v>
                </c:pt>
                <c:pt idx="5124">
                  <c:v>2098.39</c:v>
                </c:pt>
                <c:pt idx="5125">
                  <c:v>2282</c:v>
                </c:pt>
                <c:pt idx="5126">
                  <c:v>2497.1799999999998</c:v>
                </c:pt>
                <c:pt idx="5127">
                  <c:v>2392.7199999999998</c:v>
                </c:pt>
                <c:pt idx="5128">
                  <c:v>2674.47</c:v>
                </c:pt>
                <c:pt idx="5129">
                  <c:v>2700</c:v>
                </c:pt>
                <c:pt idx="5130">
                  <c:v>2700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700</c:v>
                </c:pt>
                <c:pt idx="5135">
                  <c:v>2650.01</c:v>
                </c:pt>
                <c:pt idx="5136">
                  <c:v>2639.99</c:v>
                </c:pt>
                <c:pt idx="5137">
                  <c:v>2590</c:v>
                </c:pt>
                <c:pt idx="5138">
                  <c:v>2250.0100000000002</c:v>
                </c:pt>
                <c:pt idx="5139">
                  <c:v>2265.38</c:v>
                </c:pt>
                <c:pt idx="5140">
                  <c:v>2112.5300000000002</c:v>
                </c:pt>
                <c:pt idx="5141">
                  <c:v>2097.39</c:v>
                </c:pt>
                <c:pt idx="5142">
                  <c:v>1788.82</c:v>
                </c:pt>
                <c:pt idx="5143">
                  <c:v>2097.38</c:v>
                </c:pt>
                <c:pt idx="5144">
                  <c:v>2689</c:v>
                </c:pt>
                <c:pt idx="5145">
                  <c:v>2690.01</c:v>
                </c:pt>
                <c:pt idx="5146">
                  <c:v>2648.99</c:v>
                </c:pt>
                <c:pt idx="5147">
                  <c:v>2559.87</c:v>
                </c:pt>
                <c:pt idx="5148">
                  <c:v>1766.72</c:v>
                </c:pt>
                <c:pt idx="5149">
                  <c:v>1560.48</c:v>
                </c:pt>
                <c:pt idx="5150">
                  <c:v>2248.48</c:v>
                </c:pt>
                <c:pt idx="5151">
                  <c:v>2248.4699999999998</c:v>
                </c:pt>
                <c:pt idx="5152">
                  <c:v>2311.1</c:v>
                </c:pt>
                <c:pt idx="5153">
                  <c:v>2639.99</c:v>
                </c:pt>
                <c:pt idx="5154">
                  <c:v>2690.01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690.01</c:v>
                </c:pt>
                <c:pt idx="5159">
                  <c:v>2596.4499999999998</c:v>
                </c:pt>
                <c:pt idx="5160">
                  <c:v>2649</c:v>
                </c:pt>
                <c:pt idx="5161">
                  <c:v>2483.6</c:v>
                </c:pt>
                <c:pt idx="5162">
                  <c:v>2400</c:v>
                </c:pt>
                <c:pt idx="5163">
                  <c:v>2311.6</c:v>
                </c:pt>
                <c:pt idx="5164">
                  <c:v>2333.34</c:v>
                </c:pt>
                <c:pt idx="5165">
                  <c:v>2319.9899999999998</c:v>
                </c:pt>
                <c:pt idx="5166">
                  <c:v>1848.14</c:v>
                </c:pt>
                <c:pt idx="5167">
                  <c:v>1289.9000000000001</c:v>
                </c:pt>
                <c:pt idx="5168">
                  <c:v>1999</c:v>
                </c:pt>
                <c:pt idx="5169">
                  <c:v>2281.9899999999998</c:v>
                </c:pt>
                <c:pt idx="5170">
                  <c:v>2000.01</c:v>
                </c:pt>
                <c:pt idx="5171">
                  <c:v>1966.99</c:v>
                </c:pt>
                <c:pt idx="5172">
                  <c:v>1397.66</c:v>
                </c:pt>
                <c:pt idx="5173">
                  <c:v>1499.99</c:v>
                </c:pt>
                <c:pt idx="5174">
                  <c:v>2199.9899999999998</c:v>
                </c:pt>
                <c:pt idx="5175">
                  <c:v>2333.33</c:v>
                </c:pt>
                <c:pt idx="5176">
                  <c:v>2300.0100000000002</c:v>
                </c:pt>
                <c:pt idx="5177">
                  <c:v>2411.1</c:v>
                </c:pt>
                <c:pt idx="5178">
                  <c:v>2695.01</c:v>
                </c:pt>
                <c:pt idx="5179">
                  <c:v>2700</c:v>
                </c:pt>
                <c:pt idx="5180">
                  <c:v>2700</c:v>
                </c:pt>
                <c:pt idx="5181">
                  <c:v>2695</c:v>
                </c:pt>
                <c:pt idx="5182">
                  <c:v>2248.4699999999998</c:v>
                </c:pt>
                <c:pt idx="5183">
                  <c:v>1499.98</c:v>
                </c:pt>
                <c:pt idx="5184">
                  <c:v>2649.01</c:v>
                </c:pt>
                <c:pt idx="5185">
                  <c:v>2448.7800000000002</c:v>
                </c:pt>
                <c:pt idx="5186">
                  <c:v>1828.99</c:v>
                </c:pt>
                <c:pt idx="5187">
                  <c:v>1243.45</c:v>
                </c:pt>
                <c:pt idx="5188">
                  <c:v>1000.01</c:v>
                </c:pt>
                <c:pt idx="5189">
                  <c:v>1499.98</c:v>
                </c:pt>
                <c:pt idx="5190">
                  <c:v>500</c:v>
                </c:pt>
                <c:pt idx="5191">
                  <c:v>249</c:v>
                </c:pt>
                <c:pt idx="5192">
                  <c:v>189.99</c:v>
                </c:pt>
                <c:pt idx="5193">
                  <c:v>124.99</c:v>
                </c:pt>
                <c:pt idx="5194">
                  <c:v>115</c:v>
                </c:pt>
                <c:pt idx="5195">
                  <c:v>110.85</c:v>
                </c:pt>
                <c:pt idx="5196">
                  <c:v>99</c:v>
                </c:pt>
                <c:pt idx="5197">
                  <c:v>99</c:v>
                </c:pt>
                <c:pt idx="5198">
                  <c:v>109.99</c:v>
                </c:pt>
                <c:pt idx="5199">
                  <c:v>110.85</c:v>
                </c:pt>
                <c:pt idx="5200">
                  <c:v>199.01</c:v>
                </c:pt>
                <c:pt idx="5201">
                  <c:v>979.99</c:v>
                </c:pt>
                <c:pt idx="5202">
                  <c:v>1700</c:v>
                </c:pt>
                <c:pt idx="5203">
                  <c:v>2695</c:v>
                </c:pt>
                <c:pt idx="5204">
                  <c:v>2695.01</c:v>
                </c:pt>
                <c:pt idx="5205">
                  <c:v>2695.01</c:v>
                </c:pt>
                <c:pt idx="5206">
                  <c:v>2189</c:v>
                </c:pt>
                <c:pt idx="5207">
                  <c:v>1499.99</c:v>
                </c:pt>
                <c:pt idx="5208">
                  <c:v>2100.0100000000002</c:v>
                </c:pt>
                <c:pt idx="5209">
                  <c:v>1805.31</c:v>
                </c:pt>
                <c:pt idx="5210">
                  <c:v>1499.98</c:v>
                </c:pt>
                <c:pt idx="5211">
                  <c:v>1300</c:v>
                </c:pt>
                <c:pt idx="5212">
                  <c:v>1300</c:v>
                </c:pt>
                <c:pt idx="5213">
                  <c:v>1499.98</c:v>
                </c:pt>
                <c:pt idx="5214">
                  <c:v>900</c:v>
                </c:pt>
                <c:pt idx="5215">
                  <c:v>1000.01</c:v>
                </c:pt>
                <c:pt idx="5216">
                  <c:v>2648</c:v>
                </c:pt>
                <c:pt idx="5217">
                  <c:v>2640</c:v>
                </c:pt>
                <c:pt idx="5218">
                  <c:v>2424.9899999999998</c:v>
                </c:pt>
                <c:pt idx="5219">
                  <c:v>2333.34</c:v>
                </c:pt>
                <c:pt idx="5220">
                  <c:v>1499.99</c:v>
                </c:pt>
                <c:pt idx="5221">
                  <c:v>1889.99</c:v>
                </c:pt>
                <c:pt idx="5222">
                  <c:v>1941.1</c:v>
                </c:pt>
                <c:pt idx="5223">
                  <c:v>1547.09</c:v>
                </c:pt>
                <c:pt idx="5224">
                  <c:v>2211.1</c:v>
                </c:pt>
                <c:pt idx="5225">
                  <c:v>2574.4499999999998</c:v>
                </c:pt>
                <c:pt idx="5226">
                  <c:v>2695.01</c:v>
                </c:pt>
                <c:pt idx="5227">
                  <c:v>2700</c:v>
                </c:pt>
                <c:pt idx="5228">
                  <c:v>2700</c:v>
                </c:pt>
                <c:pt idx="5229">
                  <c:v>2700</c:v>
                </c:pt>
                <c:pt idx="5230">
                  <c:v>2689</c:v>
                </c:pt>
                <c:pt idx="5231">
                  <c:v>2574.4499999999998</c:v>
                </c:pt>
                <c:pt idx="5232">
                  <c:v>2625.61</c:v>
                </c:pt>
                <c:pt idx="5233">
                  <c:v>2492.5</c:v>
                </c:pt>
                <c:pt idx="5234">
                  <c:v>2305.15</c:v>
                </c:pt>
                <c:pt idx="5235">
                  <c:v>2199.9899999999998</c:v>
                </c:pt>
                <c:pt idx="5236">
                  <c:v>2333.34</c:v>
                </c:pt>
                <c:pt idx="5237">
                  <c:v>2333.34</c:v>
                </c:pt>
                <c:pt idx="5238">
                  <c:v>1631.97</c:v>
                </c:pt>
                <c:pt idx="5239">
                  <c:v>1500</c:v>
                </c:pt>
                <c:pt idx="5240">
                  <c:v>2639.98</c:v>
                </c:pt>
                <c:pt idx="5241">
                  <c:v>2639.98</c:v>
                </c:pt>
                <c:pt idx="5242">
                  <c:v>2320</c:v>
                </c:pt>
                <c:pt idx="5243">
                  <c:v>2049.0100000000002</c:v>
                </c:pt>
                <c:pt idx="5244">
                  <c:v>1450</c:v>
                </c:pt>
                <c:pt idx="5245">
                  <c:v>1499.99</c:v>
                </c:pt>
                <c:pt idx="5246">
                  <c:v>1941.11</c:v>
                </c:pt>
                <c:pt idx="5247">
                  <c:v>1775</c:v>
                </c:pt>
                <c:pt idx="5248">
                  <c:v>1500.01</c:v>
                </c:pt>
                <c:pt idx="5249">
                  <c:v>2509.48</c:v>
                </c:pt>
                <c:pt idx="5250">
                  <c:v>2695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39.99</c:v>
                </c:pt>
                <c:pt idx="5255">
                  <c:v>2390</c:v>
                </c:pt>
                <c:pt idx="5256">
                  <c:v>2576.92</c:v>
                </c:pt>
                <c:pt idx="5257">
                  <c:v>2400</c:v>
                </c:pt>
                <c:pt idx="5258">
                  <c:v>2322.17</c:v>
                </c:pt>
                <c:pt idx="5259">
                  <c:v>2306.27</c:v>
                </c:pt>
                <c:pt idx="5260">
                  <c:v>2411.67</c:v>
                </c:pt>
                <c:pt idx="5261">
                  <c:v>2430.9</c:v>
                </c:pt>
                <c:pt idx="5262">
                  <c:v>2221.1799999999998</c:v>
                </c:pt>
                <c:pt idx="5263">
                  <c:v>1697.64</c:v>
                </c:pt>
                <c:pt idx="5264">
                  <c:v>2560</c:v>
                </c:pt>
                <c:pt idx="5265">
                  <c:v>2248.4699999999998</c:v>
                </c:pt>
                <c:pt idx="5266">
                  <c:v>1737.52</c:v>
                </c:pt>
                <c:pt idx="5267">
                  <c:v>1965</c:v>
                </c:pt>
                <c:pt idx="5268">
                  <c:v>1445.34</c:v>
                </c:pt>
                <c:pt idx="5269">
                  <c:v>1605.69</c:v>
                </c:pt>
                <c:pt idx="5270">
                  <c:v>2097.1799999999998</c:v>
                </c:pt>
                <c:pt idx="5271">
                  <c:v>2333.33</c:v>
                </c:pt>
                <c:pt idx="5272">
                  <c:v>2397.34</c:v>
                </c:pt>
                <c:pt idx="5273">
                  <c:v>2487.33</c:v>
                </c:pt>
                <c:pt idx="5274">
                  <c:v>2662</c:v>
                </c:pt>
                <c:pt idx="5275">
                  <c:v>2695.01</c:v>
                </c:pt>
                <c:pt idx="5276">
                  <c:v>2700</c:v>
                </c:pt>
                <c:pt idx="5277">
                  <c:v>2695</c:v>
                </c:pt>
                <c:pt idx="5278">
                  <c:v>2390</c:v>
                </c:pt>
                <c:pt idx="5279">
                  <c:v>2000.01</c:v>
                </c:pt>
                <c:pt idx="5280">
                  <c:v>2510</c:v>
                </c:pt>
                <c:pt idx="5281">
                  <c:v>2248.48</c:v>
                </c:pt>
                <c:pt idx="5282">
                  <c:v>2244.17</c:v>
                </c:pt>
                <c:pt idx="5283">
                  <c:v>2170</c:v>
                </c:pt>
                <c:pt idx="5284">
                  <c:v>2345.44</c:v>
                </c:pt>
                <c:pt idx="5285">
                  <c:v>2346.5</c:v>
                </c:pt>
                <c:pt idx="5286">
                  <c:v>2000</c:v>
                </c:pt>
                <c:pt idx="5287">
                  <c:v>2248.4699999999998</c:v>
                </c:pt>
                <c:pt idx="5288">
                  <c:v>2634.17</c:v>
                </c:pt>
                <c:pt idx="5289">
                  <c:v>2662</c:v>
                </c:pt>
                <c:pt idx="5290">
                  <c:v>2564.69</c:v>
                </c:pt>
                <c:pt idx="5291">
                  <c:v>2453.69</c:v>
                </c:pt>
                <c:pt idx="5292">
                  <c:v>1692.91</c:v>
                </c:pt>
                <c:pt idx="5293">
                  <c:v>2032.87</c:v>
                </c:pt>
                <c:pt idx="5294">
                  <c:v>2449.98</c:v>
                </c:pt>
                <c:pt idx="5295">
                  <c:v>2449.9899999999998</c:v>
                </c:pt>
                <c:pt idx="5296">
                  <c:v>2511.1</c:v>
                </c:pt>
                <c:pt idx="5297">
                  <c:v>2649.98</c:v>
                </c:pt>
                <c:pt idx="5298">
                  <c:v>2648.99</c:v>
                </c:pt>
                <c:pt idx="5299">
                  <c:v>2695</c:v>
                </c:pt>
                <c:pt idx="5300">
                  <c:v>2695</c:v>
                </c:pt>
                <c:pt idx="5301">
                  <c:v>2620.0100000000002</c:v>
                </c:pt>
                <c:pt idx="5302">
                  <c:v>2334.9499999999998</c:v>
                </c:pt>
                <c:pt idx="5303">
                  <c:v>1778.46</c:v>
                </c:pt>
                <c:pt idx="5304">
                  <c:v>2630.01</c:v>
                </c:pt>
                <c:pt idx="5305">
                  <c:v>2438.25</c:v>
                </c:pt>
                <c:pt idx="5306">
                  <c:v>2400</c:v>
                </c:pt>
                <c:pt idx="5307">
                  <c:v>2346.5</c:v>
                </c:pt>
                <c:pt idx="5308">
                  <c:v>2298.88</c:v>
                </c:pt>
                <c:pt idx="5309">
                  <c:v>2248.48</c:v>
                </c:pt>
                <c:pt idx="5310">
                  <c:v>1734.98</c:v>
                </c:pt>
                <c:pt idx="5311">
                  <c:v>1441.33</c:v>
                </c:pt>
                <c:pt idx="5312">
                  <c:v>2248.48</c:v>
                </c:pt>
                <c:pt idx="5313">
                  <c:v>1774.99</c:v>
                </c:pt>
                <c:pt idx="5314">
                  <c:v>1441.33</c:v>
                </c:pt>
                <c:pt idx="5315">
                  <c:v>1608.48</c:v>
                </c:pt>
                <c:pt idx="5316">
                  <c:v>979.99</c:v>
                </c:pt>
                <c:pt idx="5317">
                  <c:v>900</c:v>
                </c:pt>
                <c:pt idx="5318">
                  <c:v>2248.4699999999998</c:v>
                </c:pt>
                <c:pt idx="5319">
                  <c:v>2298.89</c:v>
                </c:pt>
                <c:pt idx="5320">
                  <c:v>2324.79</c:v>
                </c:pt>
                <c:pt idx="5321">
                  <c:v>2543.1</c:v>
                </c:pt>
                <c:pt idx="5322">
                  <c:v>2390</c:v>
                </c:pt>
                <c:pt idx="5323">
                  <c:v>2493.79</c:v>
                </c:pt>
                <c:pt idx="5324">
                  <c:v>2608.88</c:v>
                </c:pt>
                <c:pt idx="5325">
                  <c:v>2411.11</c:v>
                </c:pt>
                <c:pt idx="5326">
                  <c:v>2298.88</c:v>
                </c:pt>
                <c:pt idx="5327">
                  <c:v>2100</c:v>
                </c:pt>
                <c:pt idx="5328">
                  <c:v>2200.0100000000002</c:v>
                </c:pt>
                <c:pt idx="5329">
                  <c:v>2000</c:v>
                </c:pt>
                <c:pt idx="5330">
                  <c:v>1499.99</c:v>
                </c:pt>
                <c:pt idx="5331">
                  <c:v>1300</c:v>
                </c:pt>
                <c:pt idx="5332">
                  <c:v>1299.99</c:v>
                </c:pt>
                <c:pt idx="5333">
                  <c:v>1499.98</c:v>
                </c:pt>
                <c:pt idx="5334">
                  <c:v>1294.5</c:v>
                </c:pt>
                <c:pt idx="5335">
                  <c:v>779.99</c:v>
                </c:pt>
                <c:pt idx="5336">
                  <c:v>1499.99</c:v>
                </c:pt>
                <c:pt idx="5337">
                  <c:v>1499.98</c:v>
                </c:pt>
                <c:pt idx="5338">
                  <c:v>1299.99</c:v>
                </c:pt>
                <c:pt idx="5339">
                  <c:v>1294.49</c:v>
                </c:pt>
                <c:pt idx="5340">
                  <c:v>928.01</c:v>
                </c:pt>
                <c:pt idx="5341">
                  <c:v>1294.49</c:v>
                </c:pt>
                <c:pt idx="5342">
                  <c:v>1499.98</c:v>
                </c:pt>
                <c:pt idx="5343">
                  <c:v>1099.99</c:v>
                </c:pt>
                <c:pt idx="5344">
                  <c:v>1294.49</c:v>
                </c:pt>
                <c:pt idx="5345">
                  <c:v>1851.3</c:v>
                </c:pt>
                <c:pt idx="5346">
                  <c:v>2248.4699999999998</c:v>
                </c:pt>
                <c:pt idx="5347">
                  <c:v>2649</c:v>
                </c:pt>
                <c:pt idx="5348">
                  <c:v>2695</c:v>
                </c:pt>
                <c:pt idx="5349">
                  <c:v>2650</c:v>
                </c:pt>
                <c:pt idx="5350">
                  <c:v>2400.0100000000002</c:v>
                </c:pt>
                <c:pt idx="5351">
                  <c:v>2200</c:v>
                </c:pt>
                <c:pt idx="5352">
                  <c:v>2248.48</c:v>
                </c:pt>
                <c:pt idx="5353">
                  <c:v>2250.0100000000002</c:v>
                </c:pt>
                <c:pt idx="5354">
                  <c:v>1968</c:v>
                </c:pt>
                <c:pt idx="5355">
                  <c:v>1499.99</c:v>
                </c:pt>
                <c:pt idx="5356">
                  <c:v>1641.98</c:v>
                </c:pt>
                <c:pt idx="5357">
                  <c:v>1641.98</c:v>
                </c:pt>
                <c:pt idx="5358">
                  <c:v>1944</c:v>
                </c:pt>
                <c:pt idx="5359">
                  <c:v>1000</c:v>
                </c:pt>
                <c:pt idx="5360">
                  <c:v>999.99</c:v>
                </c:pt>
                <c:pt idx="5361">
                  <c:v>1000</c:v>
                </c:pt>
                <c:pt idx="5362">
                  <c:v>500</c:v>
                </c:pt>
                <c:pt idx="5363">
                  <c:v>490.01</c:v>
                </c:pt>
                <c:pt idx="5364">
                  <c:v>266.99</c:v>
                </c:pt>
                <c:pt idx="5365">
                  <c:v>390.39</c:v>
                </c:pt>
                <c:pt idx="5366">
                  <c:v>999.99</c:v>
                </c:pt>
                <c:pt idx="5367">
                  <c:v>1000.01</c:v>
                </c:pt>
                <c:pt idx="5368">
                  <c:v>1499.98</c:v>
                </c:pt>
                <c:pt idx="5369">
                  <c:v>1644.99</c:v>
                </c:pt>
                <c:pt idx="5370">
                  <c:v>1641.97</c:v>
                </c:pt>
                <c:pt idx="5371">
                  <c:v>2695</c:v>
                </c:pt>
                <c:pt idx="5372">
                  <c:v>2700</c:v>
                </c:pt>
                <c:pt idx="5373">
                  <c:v>2695.01</c:v>
                </c:pt>
                <c:pt idx="5374">
                  <c:v>2323.34</c:v>
                </c:pt>
                <c:pt idx="5375">
                  <c:v>2099.9899999999998</c:v>
                </c:pt>
                <c:pt idx="5376">
                  <c:v>1499.67</c:v>
                </c:pt>
                <c:pt idx="5377">
                  <c:v>1608.49</c:v>
                </c:pt>
                <c:pt idx="5378">
                  <c:v>1499.67</c:v>
                </c:pt>
                <c:pt idx="5379">
                  <c:v>1499.66</c:v>
                </c:pt>
                <c:pt idx="5380">
                  <c:v>1499.66</c:v>
                </c:pt>
                <c:pt idx="5381">
                  <c:v>1499.66</c:v>
                </c:pt>
                <c:pt idx="5382">
                  <c:v>979.99</c:v>
                </c:pt>
                <c:pt idx="5383">
                  <c:v>1049.99</c:v>
                </c:pt>
                <c:pt idx="5384">
                  <c:v>2495.9899999999998</c:v>
                </c:pt>
                <c:pt idx="5385">
                  <c:v>2524.6</c:v>
                </c:pt>
                <c:pt idx="5386">
                  <c:v>1999.99</c:v>
                </c:pt>
                <c:pt idx="5387">
                  <c:v>2000</c:v>
                </c:pt>
                <c:pt idx="5388">
                  <c:v>1313.74</c:v>
                </c:pt>
                <c:pt idx="5389">
                  <c:v>1499.66</c:v>
                </c:pt>
                <c:pt idx="5390">
                  <c:v>1819.98</c:v>
                </c:pt>
                <c:pt idx="5391">
                  <c:v>2000</c:v>
                </c:pt>
                <c:pt idx="5392">
                  <c:v>2248.48</c:v>
                </c:pt>
                <c:pt idx="5393">
                  <c:v>2389.9899999999998</c:v>
                </c:pt>
                <c:pt idx="5394">
                  <c:v>2248.48</c:v>
                </c:pt>
                <c:pt idx="5395">
                  <c:v>2639.99</c:v>
                </c:pt>
                <c:pt idx="5396">
                  <c:v>2695</c:v>
                </c:pt>
                <c:pt idx="5397">
                  <c:v>2639.98</c:v>
                </c:pt>
                <c:pt idx="5398">
                  <c:v>2010.01</c:v>
                </c:pt>
                <c:pt idx="5399">
                  <c:v>1499.67</c:v>
                </c:pt>
                <c:pt idx="5400">
                  <c:v>2569.0300000000002</c:v>
                </c:pt>
                <c:pt idx="5401">
                  <c:v>2548</c:v>
                </c:pt>
                <c:pt idx="5402">
                  <c:v>2000</c:v>
                </c:pt>
                <c:pt idx="5403">
                  <c:v>1608.49</c:v>
                </c:pt>
                <c:pt idx="5404">
                  <c:v>1595</c:v>
                </c:pt>
                <c:pt idx="5405">
                  <c:v>1800</c:v>
                </c:pt>
                <c:pt idx="5406">
                  <c:v>1499.66</c:v>
                </c:pt>
                <c:pt idx="5407">
                  <c:v>1499.66</c:v>
                </c:pt>
                <c:pt idx="5408">
                  <c:v>2248.9</c:v>
                </c:pt>
                <c:pt idx="5409">
                  <c:v>2248.91</c:v>
                </c:pt>
                <c:pt idx="5410">
                  <c:v>2049.0100000000002</c:v>
                </c:pt>
                <c:pt idx="5411">
                  <c:v>2049</c:v>
                </c:pt>
                <c:pt idx="5412">
                  <c:v>1442.49</c:v>
                </c:pt>
                <c:pt idx="5413">
                  <c:v>1499.66</c:v>
                </c:pt>
                <c:pt idx="5414">
                  <c:v>1807.09</c:v>
                </c:pt>
                <c:pt idx="5415">
                  <c:v>1807.1</c:v>
                </c:pt>
                <c:pt idx="5416">
                  <c:v>1856.99</c:v>
                </c:pt>
                <c:pt idx="5417">
                  <c:v>2400.0100000000002</c:v>
                </c:pt>
                <c:pt idx="5418">
                  <c:v>2569.02</c:v>
                </c:pt>
                <c:pt idx="5419">
                  <c:v>2700</c:v>
                </c:pt>
                <c:pt idx="5420">
                  <c:v>2700</c:v>
                </c:pt>
                <c:pt idx="5421">
                  <c:v>2569.02</c:v>
                </c:pt>
                <c:pt idx="5422">
                  <c:v>2318.39</c:v>
                </c:pt>
                <c:pt idx="5423">
                  <c:v>1941.11</c:v>
                </c:pt>
                <c:pt idx="5424">
                  <c:v>2449.9899999999998</c:v>
                </c:pt>
                <c:pt idx="5425">
                  <c:v>2499.9899999999998</c:v>
                </c:pt>
                <c:pt idx="5426">
                  <c:v>2400</c:v>
                </c:pt>
                <c:pt idx="5427">
                  <c:v>2248.9</c:v>
                </c:pt>
                <c:pt idx="5428">
                  <c:v>2348.89</c:v>
                </c:pt>
                <c:pt idx="5429">
                  <c:v>2322.39</c:v>
                </c:pt>
                <c:pt idx="5430">
                  <c:v>1789.38</c:v>
                </c:pt>
                <c:pt idx="5431">
                  <c:v>1900</c:v>
                </c:pt>
                <c:pt idx="5432">
                  <c:v>2390.0100000000002</c:v>
                </c:pt>
                <c:pt idx="5433">
                  <c:v>2599.98</c:v>
                </c:pt>
                <c:pt idx="5434">
                  <c:v>2326.25</c:v>
                </c:pt>
                <c:pt idx="5435">
                  <c:v>2248.91</c:v>
                </c:pt>
                <c:pt idx="5436">
                  <c:v>1499.66</c:v>
                </c:pt>
                <c:pt idx="5437">
                  <c:v>1550</c:v>
                </c:pt>
                <c:pt idx="5438">
                  <c:v>2376.58</c:v>
                </c:pt>
                <c:pt idx="5439">
                  <c:v>2448.9</c:v>
                </c:pt>
                <c:pt idx="5440">
                  <c:v>2450.0100000000002</c:v>
                </c:pt>
                <c:pt idx="5441">
                  <c:v>2496</c:v>
                </c:pt>
                <c:pt idx="5442">
                  <c:v>2448.9</c:v>
                </c:pt>
                <c:pt idx="5443">
                  <c:v>2695</c:v>
                </c:pt>
                <c:pt idx="5444">
                  <c:v>2695.01</c:v>
                </c:pt>
                <c:pt idx="5445">
                  <c:v>2599.98</c:v>
                </c:pt>
                <c:pt idx="5446">
                  <c:v>2248.9</c:v>
                </c:pt>
                <c:pt idx="5447">
                  <c:v>1998.9</c:v>
                </c:pt>
                <c:pt idx="5448">
                  <c:v>2390.3000000000002</c:v>
                </c:pt>
                <c:pt idx="5449">
                  <c:v>2361.52</c:v>
                </c:pt>
                <c:pt idx="5450">
                  <c:v>2200</c:v>
                </c:pt>
                <c:pt idx="5451">
                  <c:v>1499.67</c:v>
                </c:pt>
                <c:pt idx="5452">
                  <c:v>2217.13</c:v>
                </c:pt>
                <c:pt idx="5453">
                  <c:v>2361.44</c:v>
                </c:pt>
                <c:pt idx="5454">
                  <c:v>1499.67</c:v>
                </c:pt>
                <c:pt idx="5455">
                  <c:v>1499.67</c:v>
                </c:pt>
                <c:pt idx="5456">
                  <c:v>2600</c:v>
                </c:pt>
                <c:pt idx="5457">
                  <c:v>2604.79</c:v>
                </c:pt>
                <c:pt idx="5458">
                  <c:v>2248.91</c:v>
                </c:pt>
                <c:pt idx="5459">
                  <c:v>2324.9899999999998</c:v>
                </c:pt>
                <c:pt idx="5460">
                  <c:v>1499.66</c:v>
                </c:pt>
                <c:pt idx="5461">
                  <c:v>1819.99</c:v>
                </c:pt>
                <c:pt idx="5462">
                  <c:v>2245</c:v>
                </c:pt>
                <c:pt idx="5463">
                  <c:v>2049</c:v>
                </c:pt>
                <c:pt idx="5464">
                  <c:v>1894.99</c:v>
                </c:pt>
                <c:pt idx="5465">
                  <c:v>2390</c:v>
                </c:pt>
                <c:pt idx="5466">
                  <c:v>2590</c:v>
                </c:pt>
                <c:pt idx="5467">
                  <c:v>2700</c:v>
                </c:pt>
                <c:pt idx="5468">
                  <c:v>2700</c:v>
                </c:pt>
                <c:pt idx="5469">
                  <c:v>2640</c:v>
                </c:pt>
                <c:pt idx="5470">
                  <c:v>2217.12</c:v>
                </c:pt>
                <c:pt idx="5471">
                  <c:v>2010</c:v>
                </c:pt>
                <c:pt idx="5472">
                  <c:v>2327.0500000000002</c:v>
                </c:pt>
                <c:pt idx="5473">
                  <c:v>2349</c:v>
                </c:pt>
                <c:pt idx="5474">
                  <c:v>2049.0100000000002</c:v>
                </c:pt>
                <c:pt idx="5475">
                  <c:v>1964.99</c:v>
                </c:pt>
                <c:pt idx="5476">
                  <c:v>2200</c:v>
                </c:pt>
                <c:pt idx="5477">
                  <c:v>2346.5</c:v>
                </c:pt>
                <c:pt idx="5478">
                  <c:v>1434.33</c:v>
                </c:pt>
                <c:pt idx="5479">
                  <c:v>1434.33</c:v>
                </c:pt>
                <c:pt idx="5480">
                  <c:v>2648.99</c:v>
                </c:pt>
                <c:pt idx="5481">
                  <c:v>2700</c:v>
                </c:pt>
                <c:pt idx="5482">
                  <c:v>2448.91</c:v>
                </c:pt>
                <c:pt idx="5483">
                  <c:v>2350</c:v>
                </c:pt>
                <c:pt idx="5484">
                  <c:v>1299.99</c:v>
                </c:pt>
                <c:pt idx="5485">
                  <c:v>1050</c:v>
                </c:pt>
                <c:pt idx="5486">
                  <c:v>2120</c:v>
                </c:pt>
                <c:pt idx="5487">
                  <c:v>2170</c:v>
                </c:pt>
                <c:pt idx="5488">
                  <c:v>2233.33</c:v>
                </c:pt>
                <c:pt idx="5489">
                  <c:v>2397.0100000000002</c:v>
                </c:pt>
                <c:pt idx="5490">
                  <c:v>2400.0100000000002</c:v>
                </c:pt>
                <c:pt idx="5491">
                  <c:v>2648.99</c:v>
                </c:pt>
                <c:pt idx="5492">
                  <c:v>2700</c:v>
                </c:pt>
                <c:pt idx="5493">
                  <c:v>2700</c:v>
                </c:pt>
                <c:pt idx="5494">
                  <c:v>2350.0100000000002</c:v>
                </c:pt>
                <c:pt idx="5495">
                  <c:v>1964.99</c:v>
                </c:pt>
                <c:pt idx="5496">
                  <c:v>2524.2399999999998</c:v>
                </c:pt>
                <c:pt idx="5497">
                  <c:v>2437.7399999999998</c:v>
                </c:pt>
                <c:pt idx="5498">
                  <c:v>2407.7800000000002</c:v>
                </c:pt>
                <c:pt idx="5499">
                  <c:v>2398.89</c:v>
                </c:pt>
                <c:pt idx="5500">
                  <c:v>2387.33</c:v>
                </c:pt>
                <c:pt idx="5501">
                  <c:v>2398.89</c:v>
                </c:pt>
                <c:pt idx="5502">
                  <c:v>2248.9</c:v>
                </c:pt>
                <c:pt idx="5503">
                  <c:v>1962</c:v>
                </c:pt>
                <c:pt idx="5504">
                  <c:v>2535.6</c:v>
                </c:pt>
                <c:pt idx="5505">
                  <c:v>2189</c:v>
                </c:pt>
                <c:pt idx="5506">
                  <c:v>1990.01</c:v>
                </c:pt>
                <c:pt idx="5507">
                  <c:v>1500</c:v>
                </c:pt>
                <c:pt idx="5508">
                  <c:v>1300</c:v>
                </c:pt>
                <c:pt idx="5509">
                  <c:v>1425.33</c:v>
                </c:pt>
                <c:pt idx="5510">
                  <c:v>1425.34</c:v>
                </c:pt>
                <c:pt idx="5511">
                  <c:v>1266.6600000000001</c:v>
                </c:pt>
                <c:pt idx="5512">
                  <c:v>1425.34</c:v>
                </c:pt>
                <c:pt idx="5513">
                  <c:v>2188.9899999999998</c:v>
                </c:pt>
                <c:pt idx="5514">
                  <c:v>2645.45</c:v>
                </c:pt>
                <c:pt idx="5515">
                  <c:v>2700</c:v>
                </c:pt>
                <c:pt idx="5516">
                  <c:v>2700</c:v>
                </c:pt>
                <c:pt idx="5517">
                  <c:v>2700</c:v>
                </c:pt>
                <c:pt idx="5518">
                  <c:v>2600</c:v>
                </c:pt>
                <c:pt idx="5519">
                  <c:v>2226.11</c:v>
                </c:pt>
                <c:pt idx="5520">
                  <c:v>2499.9899999999998</c:v>
                </c:pt>
                <c:pt idx="5521">
                  <c:v>2350.16</c:v>
                </c:pt>
                <c:pt idx="5522">
                  <c:v>2350</c:v>
                </c:pt>
                <c:pt idx="5523">
                  <c:v>2319.9899999999998</c:v>
                </c:pt>
                <c:pt idx="5524">
                  <c:v>2377.8000000000002</c:v>
                </c:pt>
                <c:pt idx="5525">
                  <c:v>2300</c:v>
                </c:pt>
                <c:pt idx="5526">
                  <c:v>2098.4699999999998</c:v>
                </c:pt>
                <c:pt idx="5527">
                  <c:v>1000.01</c:v>
                </c:pt>
                <c:pt idx="5528">
                  <c:v>811.12</c:v>
                </c:pt>
                <c:pt idx="5529">
                  <c:v>500</c:v>
                </c:pt>
                <c:pt idx="5530">
                  <c:v>249</c:v>
                </c:pt>
                <c:pt idx="5531">
                  <c:v>249</c:v>
                </c:pt>
                <c:pt idx="5532">
                  <c:v>132</c:v>
                </c:pt>
                <c:pt idx="5533">
                  <c:v>250</c:v>
                </c:pt>
                <c:pt idx="5534">
                  <c:v>811.11</c:v>
                </c:pt>
                <c:pt idx="5535">
                  <c:v>499</c:v>
                </c:pt>
                <c:pt idx="5536">
                  <c:v>1000</c:v>
                </c:pt>
                <c:pt idx="5537">
                  <c:v>2248.91</c:v>
                </c:pt>
                <c:pt idx="5538">
                  <c:v>2467.46</c:v>
                </c:pt>
                <c:pt idx="5539">
                  <c:v>2650.01</c:v>
                </c:pt>
                <c:pt idx="5540">
                  <c:v>2649</c:v>
                </c:pt>
                <c:pt idx="5541">
                  <c:v>2527.04</c:v>
                </c:pt>
                <c:pt idx="5542">
                  <c:v>2319.9899999999998</c:v>
                </c:pt>
                <c:pt idx="5543">
                  <c:v>2248.9</c:v>
                </c:pt>
                <c:pt idx="5544">
                  <c:v>2245</c:v>
                </c:pt>
                <c:pt idx="5545">
                  <c:v>1919.19</c:v>
                </c:pt>
                <c:pt idx="5546">
                  <c:v>1489.99</c:v>
                </c:pt>
                <c:pt idx="5547">
                  <c:v>1489.98</c:v>
                </c:pt>
                <c:pt idx="5548">
                  <c:v>1489.99</c:v>
                </c:pt>
                <c:pt idx="5549">
                  <c:v>1489.98</c:v>
                </c:pt>
                <c:pt idx="5550">
                  <c:v>1000</c:v>
                </c:pt>
                <c:pt idx="5551">
                  <c:v>1489.98</c:v>
                </c:pt>
                <c:pt idx="5552">
                  <c:v>2569.02</c:v>
                </c:pt>
                <c:pt idx="5553">
                  <c:v>2400</c:v>
                </c:pt>
                <c:pt idx="5554">
                  <c:v>2325</c:v>
                </c:pt>
                <c:pt idx="5555">
                  <c:v>2320</c:v>
                </c:pt>
                <c:pt idx="5556">
                  <c:v>1489.99</c:v>
                </c:pt>
                <c:pt idx="5557">
                  <c:v>1982.25</c:v>
                </c:pt>
                <c:pt idx="5558">
                  <c:v>2346.5100000000002</c:v>
                </c:pt>
                <c:pt idx="5559">
                  <c:v>2331.94</c:v>
                </c:pt>
                <c:pt idx="5560">
                  <c:v>2348.9</c:v>
                </c:pt>
                <c:pt idx="5561">
                  <c:v>2400</c:v>
                </c:pt>
                <c:pt idx="5562">
                  <c:v>2560.92</c:v>
                </c:pt>
                <c:pt idx="5563">
                  <c:v>2650</c:v>
                </c:pt>
                <c:pt idx="5564">
                  <c:v>2700</c:v>
                </c:pt>
                <c:pt idx="5565">
                  <c:v>2649</c:v>
                </c:pt>
                <c:pt idx="5566">
                  <c:v>2399.67</c:v>
                </c:pt>
                <c:pt idx="5567">
                  <c:v>1962</c:v>
                </c:pt>
                <c:pt idx="5568">
                  <c:v>2348.9</c:v>
                </c:pt>
                <c:pt idx="5569">
                  <c:v>2404.4699999999998</c:v>
                </c:pt>
                <c:pt idx="5570">
                  <c:v>2348.9</c:v>
                </c:pt>
                <c:pt idx="5571">
                  <c:v>2306.15</c:v>
                </c:pt>
                <c:pt idx="5572">
                  <c:v>2325</c:v>
                </c:pt>
                <c:pt idx="5573">
                  <c:v>2312.19</c:v>
                </c:pt>
                <c:pt idx="5574">
                  <c:v>1919.19</c:v>
                </c:pt>
                <c:pt idx="5575">
                  <c:v>2188.9899999999998</c:v>
                </c:pt>
                <c:pt idx="5576">
                  <c:v>2348.9</c:v>
                </c:pt>
                <c:pt idx="5577">
                  <c:v>2378.7800000000002</c:v>
                </c:pt>
                <c:pt idx="5578">
                  <c:v>2320</c:v>
                </c:pt>
                <c:pt idx="5579">
                  <c:v>2375.0100000000002</c:v>
                </c:pt>
                <c:pt idx="5580">
                  <c:v>1608.48</c:v>
                </c:pt>
                <c:pt idx="5581">
                  <c:v>2112.5300000000002</c:v>
                </c:pt>
                <c:pt idx="5582">
                  <c:v>2346.5</c:v>
                </c:pt>
                <c:pt idx="5583">
                  <c:v>2348.89</c:v>
                </c:pt>
                <c:pt idx="5584">
                  <c:v>1807.11</c:v>
                </c:pt>
                <c:pt idx="5585">
                  <c:v>2599</c:v>
                </c:pt>
                <c:pt idx="5586">
                  <c:v>2700</c:v>
                </c:pt>
                <c:pt idx="5587">
                  <c:v>2700</c:v>
                </c:pt>
                <c:pt idx="5588">
                  <c:v>2700</c:v>
                </c:pt>
                <c:pt idx="5589">
                  <c:v>2700</c:v>
                </c:pt>
                <c:pt idx="5590">
                  <c:v>2700</c:v>
                </c:pt>
                <c:pt idx="5591">
                  <c:v>2423.8000000000002</c:v>
                </c:pt>
                <c:pt idx="5592">
                  <c:v>2700</c:v>
                </c:pt>
                <c:pt idx="5593">
                  <c:v>2700</c:v>
                </c:pt>
                <c:pt idx="5594">
                  <c:v>2662.6</c:v>
                </c:pt>
                <c:pt idx="5595">
                  <c:v>2400</c:v>
                </c:pt>
                <c:pt idx="5596">
                  <c:v>2592.9899999999998</c:v>
                </c:pt>
                <c:pt idx="5597">
                  <c:v>2522</c:v>
                </c:pt>
                <c:pt idx="5598">
                  <c:v>2240</c:v>
                </c:pt>
                <c:pt idx="5599">
                  <c:v>1984</c:v>
                </c:pt>
                <c:pt idx="5600">
                  <c:v>2684.11</c:v>
                </c:pt>
                <c:pt idx="5601">
                  <c:v>2549</c:v>
                </c:pt>
                <c:pt idx="5602">
                  <c:v>2549</c:v>
                </c:pt>
                <c:pt idx="5603">
                  <c:v>2464.2199999999998</c:v>
                </c:pt>
                <c:pt idx="5604">
                  <c:v>1498.99</c:v>
                </c:pt>
                <c:pt idx="5605">
                  <c:v>1931.19</c:v>
                </c:pt>
                <c:pt idx="5606">
                  <c:v>2112.5300000000002</c:v>
                </c:pt>
                <c:pt idx="5607">
                  <c:v>2333.5</c:v>
                </c:pt>
                <c:pt idx="5608">
                  <c:v>2646</c:v>
                </c:pt>
                <c:pt idx="5609">
                  <c:v>2700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549.0100000000002</c:v>
                </c:pt>
                <c:pt idx="5616">
                  <c:v>2527.04</c:v>
                </c:pt>
                <c:pt idx="5617">
                  <c:v>2700</c:v>
                </c:pt>
                <c:pt idx="5618">
                  <c:v>2620.02</c:v>
                </c:pt>
                <c:pt idx="5619">
                  <c:v>2525</c:v>
                </c:pt>
                <c:pt idx="5620">
                  <c:v>2496.2199999999998</c:v>
                </c:pt>
                <c:pt idx="5621">
                  <c:v>2400.0100000000002</c:v>
                </c:pt>
                <c:pt idx="5622">
                  <c:v>1999.99</c:v>
                </c:pt>
                <c:pt idx="5623">
                  <c:v>2010</c:v>
                </c:pt>
                <c:pt idx="5624">
                  <c:v>2700</c:v>
                </c:pt>
                <c:pt idx="5625">
                  <c:v>2700</c:v>
                </c:pt>
                <c:pt idx="5626">
                  <c:v>2648.99</c:v>
                </c:pt>
                <c:pt idx="5627">
                  <c:v>2599.9899999999998</c:v>
                </c:pt>
                <c:pt idx="5628">
                  <c:v>1931.18</c:v>
                </c:pt>
                <c:pt idx="5629">
                  <c:v>2245</c:v>
                </c:pt>
                <c:pt idx="5630">
                  <c:v>2495.12</c:v>
                </c:pt>
                <c:pt idx="5631">
                  <c:v>2396.2199999999998</c:v>
                </c:pt>
                <c:pt idx="5632">
                  <c:v>2450</c:v>
                </c:pt>
                <c:pt idx="5633">
                  <c:v>2456.7800000000002</c:v>
                </c:pt>
                <c:pt idx="5634">
                  <c:v>2599.9899999999998</c:v>
                </c:pt>
                <c:pt idx="5635">
                  <c:v>2600</c:v>
                </c:pt>
                <c:pt idx="5636">
                  <c:v>2700</c:v>
                </c:pt>
                <c:pt idx="5637">
                  <c:v>2690</c:v>
                </c:pt>
                <c:pt idx="5638">
                  <c:v>2188.9899999999998</c:v>
                </c:pt>
                <c:pt idx="5639">
                  <c:v>2010</c:v>
                </c:pt>
                <c:pt idx="5640">
                  <c:v>2376.64</c:v>
                </c:pt>
                <c:pt idx="5641">
                  <c:v>2256.9899999999998</c:v>
                </c:pt>
                <c:pt idx="5642">
                  <c:v>2372.4299999999998</c:v>
                </c:pt>
                <c:pt idx="5643">
                  <c:v>2086.9899999999998</c:v>
                </c:pt>
                <c:pt idx="5644">
                  <c:v>2347.12</c:v>
                </c:pt>
                <c:pt idx="5645">
                  <c:v>2265.9899999999998</c:v>
                </c:pt>
                <c:pt idx="5646">
                  <c:v>1594.99</c:v>
                </c:pt>
                <c:pt idx="5647">
                  <c:v>1645</c:v>
                </c:pt>
                <c:pt idx="5648">
                  <c:v>2624.99</c:v>
                </c:pt>
                <c:pt idx="5649">
                  <c:v>2624.99</c:v>
                </c:pt>
                <c:pt idx="5650">
                  <c:v>2361.16</c:v>
                </c:pt>
                <c:pt idx="5651">
                  <c:v>2211.11</c:v>
                </c:pt>
                <c:pt idx="5652">
                  <c:v>1889.99</c:v>
                </c:pt>
                <c:pt idx="5653">
                  <c:v>1498.99</c:v>
                </c:pt>
                <c:pt idx="5654">
                  <c:v>2442.9499999999998</c:v>
                </c:pt>
                <c:pt idx="5655">
                  <c:v>2442.23</c:v>
                </c:pt>
                <c:pt idx="5656">
                  <c:v>2424.87</c:v>
                </c:pt>
                <c:pt idx="5657">
                  <c:v>2400</c:v>
                </c:pt>
                <c:pt idx="5658">
                  <c:v>1894.99</c:v>
                </c:pt>
                <c:pt idx="5659">
                  <c:v>2425</c:v>
                </c:pt>
                <c:pt idx="5660">
                  <c:v>2700</c:v>
                </c:pt>
                <c:pt idx="5661">
                  <c:v>2600</c:v>
                </c:pt>
                <c:pt idx="5662">
                  <c:v>2361.15</c:v>
                </c:pt>
                <c:pt idx="5663">
                  <c:v>2244.9899999999998</c:v>
                </c:pt>
                <c:pt idx="5664">
                  <c:v>2502</c:v>
                </c:pt>
                <c:pt idx="5665">
                  <c:v>2598.9899999999998</c:v>
                </c:pt>
                <c:pt idx="5666">
                  <c:v>2298.23</c:v>
                </c:pt>
                <c:pt idx="5667">
                  <c:v>2000</c:v>
                </c:pt>
                <c:pt idx="5668">
                  <c:v>2456.7800000000002</c:v>
                </c:pt>
                <c:pt idx="5669">
                  <c:v>2320</c:v>
                </c:pt>
                <c:pt idx="5670">
                  <c:v>1498.98</c:v>
                </c:pt>
                <c:pt idx="5671">
                  <c:v>1000</c:v>
                </c:pt>
                <c:pt idx="5672">
                  <c:v>1645</c:v>
                </c:pt>
                <c:pt idx="5673">
                  <c:v>1498.99</c:v>
                </c:pt>
                <c:pt idx="5674">
                  <c:v>1498.98</c:v>
                </c:pt>
                <c:pt idx="5675">
                  <c:v>1250.01</c:v>
                </c:pt>
                <c:pt idx="5676">
                  <c:v>750.01</c:v>
                </c:pt>
                <c:pt idx="5677">
                  <c:v>750.01</c:v>
                </c:pt>
                <c:pt idx="5678">
                  <c:v>968.35</c:v>
                </c:pt>
                <c:pt idx="5679">
                  <c:v>503.99</c:v>
                </c:pt>
                <c:pt idx="5680">
                  <c:v>293.77</c:v>
                </c:pt>
                <c:pt idx="5681">
                  <c:v>1257.98</c:v>
                </c:pt>
                <c:pt idx="5682">
                  <c:v>1498.99</c:v>
                </c:pt>
                <c:pt idx="5683">
                  <c:v>2200</c:v>
                </c:pt>
                <c:pt idx="5684">
                  <c:v>2700</c:v>
                </c:pt>
                <c:pt idx="5685">
                  <c:v>2617.33</c:v>
                </c:pt>
                <c:pt idx="5686">
                  <c:v>2084</c:v>
                </c:pt>
                <c:pt idx="5687">
                  <c:v>1498.98</c:v>
                </c:pt>
                <c:pt idx="5688">
                  <c:v>2427.2199999999998</c:v>
                </c:pt>
                <c:pt idx="5689">
                  <c:v>2298.88</c:v>
                </c:pt>
                <c:pt idx="5690">
                  <c:v>1498.99</c:v>
                </c:pt>
                <c:pt idx="5691">
                  <c:v>1498.99</c:v>
                </c:pt>
                <c:pt idx="5692">
                  <c:v>1289.99</c:v>
                </c:pt>
                <c:pt idx="5693">
                  <c:v>1031.48</c:v>
                </c:pt>
                <c:pt idx="5694">
                  <c:v>1000</c:v>
                </c:pt>
                <c:pt idx="5695">
                  <c:v>267</c:v>
                </c:pt>
                <c:pt idx="5696">
                  <c:v>105.78</c:v>
                </c:pt>
                <c:pt idx="5697">
                  <c:v>32</c:v>
                </c:pt>
                <c:pt idx="5698">
                  <c:v>31.99</c:v>
                </c:pt>
                <c:pt idx="5699">
                  <c:v>18</c:v>
                </c:pt>
                <c:pt idx="5700">
                  <c:v>10.01</c:v>
                </c:pt>
                <c:pt idx="5701">
                  <c:v>20.010000000000002</c:v>
                </c:pt>
                <c:pt idx="5702">
                  <c:v>41.63</c:v>
                </c:pt>
                <c:pt idx="5703">
                  <c:v>60.75</c:v>
                </c:pt>
                <c:pt idx="5704">
                  <c:v>115.01</c:v>
                </c:pt>
                <c:pt idx="5705">
                  <c:v>780</c:v>
                </c:pt>
                <c:pt idx="5706">
                  <c:v>928</c:v>
                </c:pt>
                <c:pt idx="5707">
                  <c:v>1498.99</c:v>
                </c:pt>
                <c:pt idx="5708">
                  <c:v>2200.0100000000002</c:v>
                </c:pt>
                <c:pt idx="5709">
                  <c:v>2200</c:v>
                </c:pt>
                <c:pt idx="5710">
                  <c:v>1498.98</c:v>
                </c:pt>
                <c:pt idx="5711">
                  <c:v>1350</c:v>
                </c:pt>
                <c:pt idx="5712">
                  <c:v>1490.01</c:v>
                </c:pt>
                <c:pt idx="5713">
                  <c:v>1349.99</c:v>
                </c:pt>
                <c:pt idx="5714">
                  <c:v>1350</c:v>
                </c:pt>
                <c:pt idx="5715">
                  <c:v>1300</c:v>
                </c:pt>
                <c:pt idx="5716">
                  <c:v>1498.98</c:v>
                </c:pt>
                <c:pt idx="5717">
                  <c:v>1350</c:v>
                </c:pt>
                <c:pt idx="5718">
                  <c:v>999.01</c:v>
                </c:pt>
                <c:pt idx="5719">
                  <c:v>1000</c:v>
                </c:pt>
                <c:pt idx="5720">
                  <c:v>2199.6799999999998</c:v>
                </c:pt>
                <c:pt idx="5721">
                  <c:v>2098.34</c:v>
                </c:pt>
                <c:pt idx="5722">
                  <c:v>2098.34</c:v>
                </c:pt>
                <c:pt idx="5723">
                  <c:v>1940</c:v>
                </c:pt>
                <c:pt idx="5724">
                  <c:v>1498.98</c:v>
                </c:pt>
                <c:pt idx="5725">
                  <c:v>1905</c:v>
                </c:pt>
                <c:pt idx="5726">
                  <c:v>2523.27</c:v>
                </c:pt>
                <c:pt idx="5727">
                  <c:v>2456.7800000000002</c:v>
                </c:pt>
                <c:pt idx="5728">
                  <c:v>2346.5</c:v>
                </c:pt>
                <c:pt idx="5729">
                  <c:v>2522</c:v>
                </c:pt>
                <c:pt idx="5730">
                  <c:v>1950</c:v>
                </c:pt>
                <c:pt idx="5731">
                  <c:v>2549.9899999999998</c:v>
                </c:pt>
                <c:pt idx="5732">
                  <c:v>2700</c:v>
                </c:pt>
                <c:pt idx="5733">
                  <c:v>2700</c:v>
                </c:pt>
                <c:pt idx="5734">
                  <c:v>2648.99</c:v>
                </c:pt>
                <c:pt idx="5735">
                  <c:v>2456.7800000000002</c:v>
                </c:pt>
                <c:pt idx="5736">
                  <c:v>2396.58</c:v>
                </c:pt>
                <c:pt idx="5737">
                  <c:v>2438.9</c:v>
                </c:pt>
                <c:pt idx="5738">
                  <c:v>2346.5100000000002</c:v>
                </c:pt>
                <c:pt idx="5739">
                  <c:v>2245</c:v>
                </c:pt>
                <c:pt idx="5740">
                  <c:v>2300</c:v>
                </c:pt>
                <c:pt idx="5741">
                  <c:v>2051.15</c:v>
                </c:pt>
                <c:pt idx="5742">
                  <c:v>1498.99</c:v>
                </c:pt>
                <c:pt idx="5743">
                  <c:v>1498.99</c:v>
                </c:pt>
                <c:pt idx="5744">
                  <c:v>2569.02</c:v>
                </c:pt>
                <c:pt idx="5745">
                  <c:v>2598.9899999999998</c:v>
                </c:pt>
                <c:pt idx="5746">
                  <c:v>2350.0100000000002</c:v>
                </c:pt>
                <c:pt idx="5747">
                  <c:v>2199.6799999999998</c:v>
                </c:pt>
                <c:pt idx="5748">
                  <c:v>1498.99</c:v>
                </c:pt>
                <c:pt idx="5749">
                  <c:v>2060.9899999999998</c:v>
                </c:pt>
                <c:pt idx="5750">
                  <c:v>1968</c:v>
                </c:pt>
                <c:pt idx="5751">
                  <c:v>2298.87</c:v>
                </c:pt>
                <c:pt idx="5752">
                  <c:v>2398.9899999999998</c:v>
                </c:pt>
                <c:pt idx="5753">
                  <c:v>2299.9899999999998</c:v>
                </c:pt>
                <c:pt idx="5754">
                  <c:v>2049.0100000000002</c:v>
                </c:pt>
                <c:pt idx="5755">
                  <c:v>2600</c:v>
                </c:pt>
                <c:pt idx="5756">
                  <c:v>2700</c:v>
                </c:pt>
                <c:pt idx="5757">
                  <c:v>2700</c:v>
                </c:pt>
                <c:pt idx="5758">
                  <c:v>2350</c:v>
                </c:pt>
                <c:pt idx="5759">
                  <c:v>2228.65</c:v>
                </c:pt>
                <c:pt idx="5760">
                  <c:v>2412.14</c:v>
                </c:pt>
                <c:pt idx="5761">
                  <c:v>2347.02</c:v>
                </c:pt>
                <c:pt idx="5762">
                  <c:v>2049</c:v>
                </c:pt>
                <c:pt idx="5763">
                  <c:v>2049.0100000000002</c:v>
                </c:pt>
                <c:pt idx="5764">
                  <c:v>1940.01</c:v>
                </c:pt>
                <c:pt idx="5765">
                  <c:v>2342.14</c:v>
                </c:pt>
                <c:pt idx="5766">
                  <c:v>2319.9899999999998</c:v>
                </c:pt>
                <c:pt idx="5767">
                  <c:v>1608.49</c:v>
                </c:pt>
                <c:pt idx="5768">
                  <c:v>2398.9899999999998</c:v>
                </c:pt>
                <c:pt idx="5769">
                  <c:v>2188.9899999999998</c:v>
                </c:pt>
                <c:pt idx="5770">
                  <c:v>1940</c:v>
                </c:pt>
                <c:pt idx="5771">
                  <c:v>2149</c:v>
                </c:pt>
                <c:pt idx="5772">
                  <c:v>1258</c:v>
                </c:pt>
                <c:pt idx="5773">
                  <c:v>1498.99</c:v>
                </c:pt>
                <c:pt idx="5774">
                  <c:v>1940.01</c:v>
                </c:pt>
                <c:pt idx="5775">
                  <c:v>1900</c:v>
                </c:pt>
                <c:pt idx="5776">
                  <c:v>2170</c:v>
                </c:pt>
                <c:pt idx="5777">
                  <c:v>2497</c:v>
                </c:pt>
                <c:pt idx="5778">
                  <c:v>2575</c:v>
                </c:pt>
                <c:pt idx="5779">
                  <c:v>2438.89</c:v>
                </c:pt>
                <c:pt idx="5780">
                  <c:v>2650</c:v>
                </c:pt>
                <c:pt idx="5781">
                  <c:v>2512.73</c:v>
                </c:pt>
                <c:pt idx="5782">
                  <c:v>1857</c:v>
                </c:pt>
                <c:pt idx="5783">
                  <c:v>2100</c:v>
                </c:pt>
                <c:pt idx="5784">
                  <c:v>2499.98</c:v>
                </c:pt>
                <c:pt idx="5785">
                  <c:v>2545.4499999999998</c:v>
                </c:pt>
                <c:pt idx="5786">
                  <c:v>2345.0100000000002</c:v>
                </c:pt>
                <c:pt idx="5787">
                  <c:v>2312.9</c:v>
                </c:pt>
                <c:pt idx="5788">
                  <c:v>2345.0100000000002</c:v>
                </c:pt>
                <c:pt idx="5789">
                  <c:v>2400</c:v>
                </c:pt>
                <c:pt idx="5790">
                  <c:v>2248.6999999999998</c:v>
                </c:pt>
                <c:pt idx="5791">
                  <c:v>1607.58</c:v>
                </c:pt>
                <c:pt idx="5792">
                  <c:v>2500.0100000000002</c:v>
                </c:pt>
                <c:pt idx="5793">
                  <c:v>2598.9899999999998</c:v>
                </c:pt>
                <c:pt idx="5794">
                  <c:v>2325</c:v>
                </c:pt>
                <c:pt idx="5795">
                  <c:v>2404.3000000000002</c:v>
                </c:pt>
                <c:pt idx="5796">
                  <c:v>1489.99</c:v>
                </c:pt>
                <c:pt idx="5797">
                  <c:v>1940.01</c:v>
                </c:pt>
                <c:pt idx="5798">
                  <c:v>2250.0100000000002</c:v>
                </c:pt>
                <c:pt idx="5799">
                  <c:v>2312.89</c:v>
                </c:pt>
                <c:pt idx="5800">
                  <c:v>2344.89</c:v>
                </c:pt>
                <c:pt idx="5801">
                  <c:v>2456.7800000000002</c:v>
                </c:pt>
                <c:pt idx="5802">
                  <c:v>2289.9899999999998</c:v>
                </c:pt>
                <c:pt idx="5803">
                  <c:v>2559.9899999999998</c:v>
                </c:pt>
                <c:pt idx="5804">
                  <c:v>2650</c:v>
                </c:pt>
                <c:pt idx="5805">
                  <c:v>2599.9899999999998</c:v>
                </c:pt>
                <c:pt idx="5806">
                  <c:v>2312.9</c:v>
                </c:pt>
                <c:pt idx="5807">
                  <c:v>2149</c:v>
                </c:pt>
                <c:pt idx="5808">
                  <c:v>2472.7600000000002</c:v>
                </c:pt>
                <c:pt idx="5809">
                  <c:v>2479.44</c:v>
                </c:pt>
                <c:pt idx="5810">
                  <c:v>2325.94</c:v>
                </c:pt>
                <c:pt idx="5811">
                  <c:v>2120</c:v>
                </c:pt>
                <c:pt idx="5812">
                  <c:v>2249.9899999999998</c:v>
                </c:pt>
                <c:pt idx="5813">
                  <c:v>2341.44</c:v>
                </c:pt>
                <c:pt idx="5814">
                  <c:v>1905</c:v>
                </c:pt>
                <c:pt idx="5815">
                  <c:v>1499.98</c:v>
                </c:pt>
                <c:pt idx="5816">
                  <c:v>2344.9</c:v>
                </c:pt>
                <c:pt idx="5817">
                  <c:v>1895</c:v>
                </c:pt>
                <c:pt idx="5818">
                  <c:v>1499.98</c:v>
                </c:pt>
                <c:pt idx="5819">
                  <c:v>1499.99</c:v>
                </c:pt>
                <c:pt idx="5820">
                  <c:v>999.99</c:v>
                </c:pt>
                <c:pt idx="5821">
                  <c:v>1000.01</c:v>
                </c:pt>
                <c:pt idx="5822">
                  <c:v>1499.99</c:v>
                </c:pt>
                <c:pt idx="5823">
                  <c:v>2199.9899999999998</c:v>
                </c:pt>
                <c:pt idx="5824">
                  <c:v>2111.11</c:v>
                </c:pt>
                <c:pt idx="5825">
                  <c:v>2348.9</c:v>
                </c:pt>
                <c:pt idx="5826">
                  <c:v>2456.7800000000002</c:v>
                </c:pt>
                <c:pt idx="5827">
                  <c:v>2448.9</c:v>
                </c:pt>
                <c:pt idx="5828">
                  <c:v>2700</c:v>
                </c:pt>
                <c:pt idx="5829">
                  <c:v>2649</c:v>
                </c:pt>
                <c:pt idx="5830">
                  <c:v>2354.12</c:v>
                </c:pt>
                <c:pt idx="5831">
                  <c:v>2169.9899999999998</c:v>
                </c:pt>
                <c:pt idx="5832">
                  <c:v>2649.99</c:v>
                </c:pt>
                <c:pt idx="5833">
                  <c:v>2560</c:v>
                </c:pt>
                <c:pt idx="5834">
                  <c:v>2300</c:v>
                </c:pt>
                <c:pt idx="5835">
                  <c:v>1754.63</c:v>
                </c:pt>
                <c:pt idx="5836">
                  <c:v>2324.9899999999998</c:v>
                </c:pt>
                <c:pt idx="5837">
                  <c:v>2549.0100000000002</c:v>
                </c:pt>
                <c:pt idx="5838">
                  <c:v>1608.01</c:v>
                </c:pt>
                <c:pt idx="5839">
                  <c:v>1000.01</c:v>
                </c:pt>
                <c:pt idx="5840">
                  <c:v>1550</c:v>
                </c:pt>
                <c:pt idx="5841">
                  <c:v>1608.01</c:v>
                </c:pt>
                <c:pt idx="5842">
                  <c:v>1382.99</c:v>
                </c:pt>
                <c:pt idx="5843">
                  <c:v>1179</c:v>
                </c:pt>
                <c:pt idx="5844">
                  <c:v>500</c:v>
                </c:pt>
                <c:pt idx="5845">
                  <c:v>1294.3499999999999</c:v>
                </c:pt>
                <c:pt idx="5846">
                  <c:v>1608</c:v>
                </c:pt>
                <c:pt idx="5847">
                  <c:v>1000</c:v>
                </c:pt>
                <c:pt idx="5848">
                  <c:v>1608</c:v>
                </c:pt>
                <c:pt idx="5849">
                  <c:v>2099.98</c:v>
                </c:pt>
                <c:pt idx="5850">
                  <c:v>2400</c:v>
                </c:pt>
                <c:pt idx="5851">
                  <c:v>2599.9899999999998</c:v>
                </c:pt>
                <c:pt idx="5852">
                  <c:v>2700</c:v>
                </c:pt>
                <c:pt idx="5853">
                  <c:v>2648.99</c:v>
                </c:pt>
                <c:pt idx="5854">
                  <c:v>2424.9899999999998</c:v>
                </c:pt>
                <c:pt idx="5855">
                  <c:v>2198.9</c:v>
                </c:pt>
                <c:pt idx="5856">
                  <c:v>2569.02</c:v>
                </c:pt>
                <c:pt idx="5857">
                  <c:v>2400</c:v>
                </c:pt>
                <c:pt idx="5858">
                  <c:v>2367.89</c:v>
                </c:pt>
                <c:pt idx="5859">
                  <c:v>2223.9899999999998</c:v>
                </c:pt>
                <c:pt idx="5860">
                  <c:v>2298.89</c:v>
                </c:pt>
                <c:pt idx="5861">
                  <c:v>2359.38</c:v>
                </c:pt>
                <c:pt idx="5862">
                  <c:v>2540.38</c:v>
                </c:pt>
                <c:pt idx="5863">
                  <c:v>1184.3499999999999</c:v>
                </c:pt>
                <c:pt idx="5864">
                  <c:v>189.99</c:v>
                </c:pt>
                <c:pt idx="5865">
                  <c:v>115</c:v>
                </c:pt>
                <c:pt idx="5866">
                  <c:v>99.01</c:v>
                </c:pt>
                <c:pt idx="5867">
                  <c:v>80</c:v>
                </c:pt>
                <c:pt idx="5868">
                  <c:v>41.64</c:v>
                </c:pt>
                <c:pt idx="5869">
                  <c:v>99.01</c:v>
                </c:pt>
                <c:pt idx="5870">
                  <c:v>120.01</c:v>
                </c:pt>
                <c:pt idx="5871">
                  <c:v>131.99</c:v>
                </c:pt>
                <c:pt idx="5872">
                  <c:v>1184.3499999999999</c:v>
                </c:pt>
                <c:pt idx="5873">
                  <c:v>2367.89</c:v>
                </c:pt>
                <c:pt idx="5874">
                  <c:v>2298.9</c:v>
                </c:pt>
                <c:pt idx="5875">
                  <c:v>2624.99</c:v>
                </c:pt>
                <c:pt idx="5876">
                  <c:v>2625</c:v>
                </c:pt>
                <c:pt idx="5877">
                  <c:v>2550</c:v>
                </c:pt>
                <c:pt idx="5878">
                  <c:v>2300</c:v>
                </c:pt>
                <c:pt idx="5879">
                  <c:v>2299</c:v>
                </c:pt>
                <c:pt idx="5880">
                  <c:v>2428.38</c:v>
                </c:pt>
                <c:pt idx="5881">
                  <c:v>2349.0100000000002</c:v>
                </c:pt>
                <c:pt idx="5882">
                  <c:v>2408.92</c:v>
                </c:pt>
                <c:pt idx="5883">
                  <c:v>2325</c:v>
                </c:pt>
                <c:pt idx="5884">
                  <c:v>2245</c:v>
                </c:pt>
                <c:pt idx="5885">
                  <c:v>2198.89</c:v>
                </c:pt>
                <c:pt idx="5886">
                  <c:v>1600</c:v>
                </c:pt>
                <c:pt idx="5887">
                  <c:v>1274.99</c:v>
                </c:pt>
                <c:pt idx="5888">
                  <c:v>1940</c:v>
                </c:pt>
                <c:pt idx="5889">
                  <c:v>1863.99</c:v>
                </c:pt>
                <c:pt idx="5890">
                  <c:v>2324.9899999999998</c:v>
                </c:pt>
                <c:pt idx="5891">
                  <c:v>2486.2199999999998</c:v>
                </c:pt>
                <c:pt idx="5892">
                  <c:v>1608.01</c:v>
                </c:pt>
                <c:pt idx="5893">
                  <c:v>2200</c:v>
                </c:pt>
                <c:pt idx="5894">
                  <c:v>2522.3000000000002</c:v>
                </c:pt>
                <c:pt idx="5895">
                  <c:v>2367.89</c:v>
                </c:pt>
                <c:pt idx="5896">
                  <c:v>2050</c:v>
                </c:pt>
                <c:pt idx="5897">
                  <c:v>2549</c:v>
                </c:pt>
                <c:pt idx="5898">
                  <c:v>2584.2399999999998</c:v>
                </c:pt>
                <c:pt idx="5899">
                  <c:v>2622.47</c:v>
                </c:pt>
                <c:pt idx="5900">
                  <c:v>2699.89</c:v>
                </c:pt>
                <c:pt idx="5901">
                  <c:v>2649.99</c:v>
                </c:pt>
                <c:pt idx="5902">
                  <c:v>2198.9</c:v>
                </c:pt>
                <c:pt idx="5903">
                  <c:v>2100</c:v>
                </c:pt>
                <c:pt idx="5904">
                  <c:v>2600</c:v>
                </c:pt>
                <c:pt idx="5905">
                  <c:v>2597.38</c:v>
                </c:pt>
                <c:pt idx="5906">
                  <c:v>2423.71</c:v>
                </c:pt>
                <c:pt idx="5907">
                  <c:v>2349</c:v>
                </c:pt>
                <c:pt idx="5908">
                  <c:v>2348.58</c:v>
                </c:pt>
                <c:pt idx="5909">
                  <c:v>2147.9899999999998</c:v>
                </c:pt>
                <c:pt idx="5910">
                  <c:v>1895</c:v>
                </c:pt>
                <c:pt idx="5911">
                  <c:v>1641.98</c:v>
                </c:pt>
                <c:pt idx="5912">
                  <c:v>2170</c:v>
                </c:pt>
                <c:pt idx="5913">
                  <c:v>2546</c:v>
                </c:pt>
                <c:pt idx="5914">
                  <c:v>2499.9899999999998</c:v>
                </c:pt>
                <c:pt idx="5915">
                  <c:v>2524.9899999999998</c:v>
                </c:pt>
                <c:pt idx="5916">
                  <c:v>1850</c:v>
                </c:pt>
                <c:pt idx="5917">
                  <c:v>2297.38</c:v>
                </c:pt>
                <c:pt idx="5918">
                  <c:v>2498.38</c:v>
                </c:pt>
                <c:pt idx="5919">
                  <c:v>2459.46</c:v>
                </c:pt>
                <c:pt idx="5920">
                  <c:v>2400</c:v>
                </c:pt>
                <c:pt idx="5921">
                  <c:v>2597.39</c:v>
                </c:pt>
                <c:pt idx="5922">
                  <c:v>2690</c:v>
                </c:pt>
                <c:pt idx="5923">
                  <c:v>2690</c:v>
                </c:pt>
                <c:pt idx="5924">
                  <c:v>2700</c:v>
                </c:pt>
                <c:pt idx="5925">
                  <c:v>2690</c:v>
                </c:pt>
                <c:pt idx="5926">
                  <c:v>2620.02</c:v>
                </c:pt>
                <c:pt idx="5927">
                  <c:v>2325.09</c:v>
                </c:pt>
                <c:pt idx="5928">
                  <c:v>2647.99</c:v>
                </c:pt>
                <c:pt idx="5929">
                  <c:v>2599.9899999999998</c:v>
                </c:pt>
                <c:pt idx="5930">
                  <c:v>2367.89</c:v>
                </c:pt>
                <c:pt idx="5931">
                  <c:v>1999.99</c:v>
                </c:pt>
                <c:pt idx="5932">
                  <c:v>2467</c:v>
                </c:pt>
                <c:pt idx="5933">
                  <c:v>2364.61</c:v>
                </c:pt>
                <c:pt idx="5934">
                  <c:v>1966.97</c:v>
                </c:pt>
                <c:pt idx="5935">
                  <c:v>1966.98</c:v>
                </c:pt>
                <c:pt idx="5936">
                  <c:v>2549.9899999999998</c:v>
                </c:pt>
                <c:pt idx="5937">
                  <c:v>2599.9899999999998</c:v>
                </c:pt>
                <c:pt idx="5938">
                  <c:v>2573.9899999999998</c:v>
                </c:pt>
                <c:pt idx="5939">
                  <c:v>2597.8200000000002</c:v>
                </c:pt>
                <c:pt idx="5940">
                  <c:v>2294.34</c:v>
                </c:pt>
                <c:pt idx="5941">
                  <c:v>2449.98</c:v>
                </c:pt>
                <c:pt idx="5942">
                  <c:v>2600</c:v>
                </c:pt>
                <c:pt idx="5943">
                  <c:v>2655.55</c:v>
                </c:pt>
                <c:pt idx="5944">
                  <c:v>2700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599.9899999999998</c:v>
                </c:pt>
                <c:pt idx="5952">
                  <c:v>2672</c:v>
                </c:pt>
                <c:pt idx="5953">
                  <c:v>2647.34</c:v>
                </c:pt>
                <c:pt idx="5954">
                  <c:v>2599.9899999999998</c:v>
                </c:pt>
                <c:pt idx="5955">
                  <c:v>2407.98</c:v>
                </c:pt>
                <c:pt idx="5956">
                  <c:v>2423.34</c:v>
                </c:pt>
                <c:pt idx="5957">
                  <c:v>1989.99</c:v>
                </c:pt>
                <c:pt idx="5958">
                  <c:v>1684.98</c:v>
                </c:pt>
                <c:pt idx="5959">
                  <c:v>1684.97</c:v>
                </c:pt>
                <c:pt idx="5960">
                  <c:v>1990</c:v>
                </c:pt>
                <c:pt idx="5961">
                  <c:v>2539.6999999999998</c:v>
                </c:pt>
                <c:pt idx="5962">
                  <c:v>2553.0300000000002</c:v>
                </c:pt>
                <c:pt idx="5963">
                  <c:v>2576.9899999999998</c:v>
                </c:pt>
                <c:pt idx="5964">
                  <c:v>2076</c:v>
                </c:pt>
                <c:pt idx="5965">
                  <c:v>2433</c:v>
                </c:pt>
                <c:pt idx="5966">
                  <c:v>2600</c:v>
                </c:pt>
                <c:pt idx="5967">
                  <c:v>2648</c:v>
                </c:pt>
                <c:pt idx="5968">
                  <c:v>2699.9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649.98</c:v>
                </c:pt>
                <c:pt idx="5975">
                  <c:v>2357.33</c:v>
                </c:pt>
                <c:pt idx="5976">
                  <c:v>2597.33</c:v>
                </c:pt>
                <c:pt idx="5977">
                  <c:v>2436.44</c:v>
                </c:pt>
                <c:pt idx="5978">
                  <c:v>2399.67</c:v>
                </c:pt>
                <c:pt idx="5979">
                  <c:v>2349</c:v>
                </c:pt>
                <c:pt idx="5980">
                  <c:v>2452.0100000000002</c:v>
                </c:pt>
                <c:pt idx="5981">
                  <c:v>2300.65</c:v>
                </c:pt>
                <c:pt idx="5982">
                  <c:v>1684.97</c:v>
                </c:pt>
                <c:pt idx="5983">
                  <c:v>1684.97</c:v>
                </c:pt>
                <c:pt idx="5984">
                  <c:v>2100</c:v>
                </c:pt>
                <c:pt idx="5985">
                  <c:v>2569.0300000000002</c:v>
                </c:pt>
                <c:pt idx="5986">
                  <c:v>2598.9899999999998</c:v>
                </c:pt>
                <c:pt idx="5987">
                  <c:v>2525</c:v>
                </c:pt>
                <c:pt idx="5988">
                  <c:v>1968</c:v>
                </c:pt>
                <c:pt idx="5989">
                  <c:v>2162.34</c:v>
                </c:pt>
                <c:pt idx="5990">
                  <c:v>2400.0100000000002</c:v>
                </c:pt>
                <c:pt idx="5991">
                  <c:v>2569.02</c:v>
                </c:pt>
                <c:pt idx="5992">
                  <c:v>2598</c:v>
                </c:pt>
                <c:pt idx="5993">
                  <c:v>2649.99</c:v>
                </c:pt>
                <c:pt idx="5994">
                  <c:v>2579.96</c:v>
                </c:pt>
                <c:pt idx="5995">
                  <c:v>2319.9899999999998</c:v>
                </c:pt>
                <c:pt idx="5996">
                  <c:v>2666.34</c:v>
                </c:pt>
                <c:pt idx="5997">
                  <c:v>2647.99</c:v>
                </c:pt>
                <c:pt idx="5998">
                  <c:v>2199.9899999999998</c:v>
                </c:pt>
                <c:pt idx="5999">
                  <c:v>2049</c:v>
                </c:pt>
                <c:pt idx="6000">
                  <c:v>2598.9899999999998</c:v>
                </c:pt>
                <c:pt idx="6001">
                  <c:v>2447</c:v>
                </c:pt>
                <c:pt idx="6002">
                  <c:v>2500.0100000000002</c:v>
                </c:pt>
                <c:pt idx="6003">
                  <c:v>1966.97</c:v>
                </c:pt>
                <c:pt idx="6004">
                  <c:v>2000</c:v>
                </c:pt>
                <c:pt idx="6005">
                  <c:v>2190</c:v>
                </c:pt>
                <c:pt idx="6006">
                  <c:v>1489.99</c:v>
                </c:pt>
                <c:pt idx="6007">
                  <c:v>1050</c:v>
                </c:pt>
                <c:pt idx="6008">
                  <c:v>2423.1999999999998</c:v>
                </c:pt>
                <c:pt idx="6009">
                  <c:v>2648</c:v>
                </c:pt>
                <c:pt idx="6010">
                  <c:v>2374.9899999999998</c:v>
                </c:pt>
                <c:pt idx="6011">
                  <c:v>2375</c:v>
                </c:pt>
                <c:pt idx="6012">
                  <c:v>1641.11</c:v>
                </c:pt>
                <c:pt idx="6013">
                  <c:v>2355.5100000000002</c:v>
                </c:pt>
                <c:pt idx="6014">
                  <c:v>2600</c:v>
                </c:pt>
                <c:pt idx="6015">
                  <c:v>2610.96</c:v>
                </c:pt>
                <c:pt idx="6016">
                  <c:v>2282</c:v>
                </c:pt>
                <c:pt idx="6017">
                  <c:v>2348.9899999999998</c:v>
                </c:pt>
                <c:pt idx="6018">
                  <c:v>2447</c:v>
                </c:pt>
                <c:pt idx="6019">
                  <c:v>2447</c:v>
                </c:pt>
                <c:pt idx="6020">
                  <c:v>2654.04</c:v>
                </c:pt>
                <c:pt idx="6021">
                  <c:v>2650</c:v>
                </c:pt>
                <c:pt idx="6022">
                  <c:v>2335.08</c:v>
                </c:pt>
                <c:pt idx="6023">
                  <c:v>2254.21</c:v>
                </c:pt>
                <c:pt idx="6024">
                  <c:v>2600</c:v>
                </c:pt>
                <c:pt idx="6025">
                  <c:v>2475.21</c:v>
                </c:pt>
                <c:pt idx="6026">
                  <c:v>2423.21</c:v>
                </c:pt>
                <c:pt idx="6027">
                  <c:v>2222.9899999999998</c:v>
                </c:pt>
                <c:pt idx="6028">
                  <c:v>2349.0100000000002</c:v>
                </c:pt>
                <c:pt idx="6029">
                  <c:v>2524.9899999999998</c:v>
                </c:pt>
                <c:pt idx="6030">
                  <c:v>1966.97</c:v>
                </c:pt>
                <c:pt idx="6031">
                  <c:v>1149.99</c:v>
                </c:pt>
                <c:pt idx="6032">
                  <c:v>1000</c:v>
                </c:pt>
                <c:pt idx="6033">
                  <c:v>1249.01</c:v>
                </c:pt>
                <c:pt idx="6034">
                  <c:v>1249.01</c:v>
                </c:pt>
                <c:pt idx="6035">
                  <c:v>1300</c:v>
                </c:pt>
                <c:pt idx="6036">
                  <c:v>1178.99</c:v>
                </c:pt>
                <c:pt idx="6037">
                  <c:v>1179</c:v>
                </c:pt>
                <c:pt idx="6038">
                  <c:v>1600.01</c:v>
                </c:pt>
                <c:pt idx="6039">
                  <c:v>1500.01</c:v>
                </c:pt>
                <c:pt idx="6040">
                  <c:v>1749.99</c:v>
                </c:pt>
                <c:pt idx="6041">
                  <c:v>2423.21</c:v>
                </c:pt>
                <c:pt idx="6042">
                  <c:v>2600</c:v>
                </c:pt>
                <c:pt idx="6043">
                  <c:v>2540</c:v>
                </c:pt>
                <c:pt idx="6044">
                  <c:v>2625.62</c:v>
                </c:pt>
                <c:pt idx="6045">
                  <c:v>2600</c:v>
                </c:pt>
                <c:pt idx="6046">
                  <c:v>2423.21</c:v>
                </c:pt>
                <c:pt idx="6047">
                  <c:v>2327.34</c:v>
                </c:pt>
                <c:pt idx="6048">
                  <c:v>2446.67</c:v>
                </c:pt>
                <c:pt idx="6049">
                  <c:v>2446.67</c:v>
                </c:pt>
                <c:pt idx="6050">
                  <c:v>2352.86</c:v>
                </c:pt>
                <c:pt idx="6051">
                  <c:v>2374.4699999999998</c:v>
                </c:pt>
                <c:pt idx="6052">
                  <c:v>2360</c:v>
                </c:pt>
                <c:pt idx="6053">
                  <c:v>2239</c:v>
                </c:pt>
                <c:pt idx="6054">
                  <c:v>2048.9899999999998</c:v>
                </c:pt>
                <c:pt idx="6055">
                  <c:v>1609.99</c:v>
                </c:pt>
                <c:pt idx="6056">
                  <c:v>2494.16</c:v>
                </c:pt>
                <c:pt idx="6057">
                  <c:v>2394.16</c:v>
                </c:pt>
                <c:pt idx="6058">
                  <c:v>2423.21</c:v>
                </c:pt>
                <c:pt idx="6059">
                  <c:v>2502.13</c:v>
                </c:pt>
                <c:pt idx="6060">
                  <c:v>2098.17</c:v>
                </c:pt>
                <c:pt idx="6061">
                  <c:v>2388.44</c:v>
                </c:pt>
                <c:pt idx="6062">
                  <c:v>2596.08</c:v>
                </c:pt>
                <c:pt idx="6063">
                  <c:v>2700</c:v>
                </c:pt>
                <c:pt idx="6064">
                  <c:v>2700</c:v>
                </c:pt>
                <c:pt idx="6065">
                  <c:v>2700</c:v>
                </c:pt>
                <c:pt idx="6066">
                  <c:v>2700</c:v>
                </c:pt>
                <c:pt idx="6067">
                  <c:v>2700</c:v>
                </c:pt>
                <c:pt idx="6068">
                  <c:v>2700</c:v>
                </c:pt>
                <c:pt idx="6069">
                  <c:v>2700</c:v>
                </c:pt>
                <c:pt idx="6070">
                  <c:v>2700</c:v>
                </c:pt>
                <c:pt idx="6071">
                  <c:v>2700</c:v>
                </c:pt>
                <c:pt idx="6072">
                  <c:v>2700</c:v>
                </c:pt>
                <c:pt idx="6073">
                  <c:v>2700</c:v>
                </c:pt>
                <c:pt idx="6074">
                  <c:v>2666.66</c:v>
                </c:pt>
                <c:pt idx="6075">
                  <c:v>2599.9899999999998</c:v>
                </c:pt>
                <c:pt idx="6076">
                  <c:v>2485.5500000000002</c:v>
                </c:pt>
                <c:pt idx="6077">
                  <c:v>2319.17</c:v>
                </c:pt>
                <c:pt idx="6078">
                  <c:v>2094.1799999999998</c:v>
                </c:pt>
                <c:pt idx="6079">
                  <c:v>1965</c:v>
                </c:pt>
                <c:pt idx="6080">
                  <c:v>2498.19</c:v>
                </c:pt>
                <c:pt idx="6081">
                  <c:v>2649.99</c:v>
                </c:pt>
                <c:pt idx="6082">
                  <c:v>2639.98</c:v>
                </c:pt>
                <c:pt idx="6083">
                  <c:v>2666.67</c:v>
                </c:pt>
                <c:pt idx="6084">
                  <c:v>2380</c:v>
                </c:pt>
                <c:pt idx="6085">
                  <c:v>2574</c:v>
                </c:pt>
                <c:pt idx="6086">
                  <c:v>2649.99</c:v>
                </c:pt>
                <c:pt idx="6087">
                  <c:v>2699.9</c:v>
                </c:pt>
                <c:pt idx="6088">
                  <c:v>2699.99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649.01</c:v>
                </c:pt>
                <c:pt idx="6096">
                  <c:v>2700</c:v>
                </c:pt>
                <c:pt idx="6097">
                  <c:v>2700</c:v>
                </c:pt>
                <c:pt idx="6098">
                  <c:v>2700</c:v>
                </c:pt>
                <c:pt idx="6099">
                  <c:v>2699.99</c:v>
                </c:pt>
                <c:pt idx="6100">
                  <c:v>2687.11</c:v>
                </c:pt>
                <c:pt idx="6101">
                  <c:v>2649.99</c:v>
                </c:pt>
                <c:pt idx="6102">
                  <c:v>2380</c:v>
                </c:pt>
                <c:pt idx="6103">
                  <c:v>2379.9899999999998</c:v>
                </c:pt>
                <c:pt idx="6104">
                  <c:v>2699.9</c:v>
                </c:pt>
                <c:pt idx="6105">
                  <c:v>2700</c:v>
                </c:pt>
                <c:pt idx="6106">
                  <c:v>2700</c:v>
                </c:pt>
                <c:pt idx="6107">
                  <c:v>2700</c:v>
                </c:pt>
                <c:pt idx="6108">
                  <c:v>2688.82</c:v>
                </c:pt>
                <c:pt idx="6109">
                  <c:v>2699.99</c:v>
                </c:pt>
                <c:pt idx="6110">
                  <c:v>2700</c:v>
                </c:pt>
                <c:pt idx="6111">
                  <c:v>2700</c:v>
                </c:pt>
                <c:pt idx="6112">
                  <c:v>2700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700</c:v>
                </c:pt>
                <c:pt idx="6120">
                  <c:v>2700</c:v>
                </c:pt>
                <c:pt idx="6121">
                  <c:v>2700</c:v>
                </c:pt>
                <c:pt idx="6122">
                  <c:v>2681.04</c:v>
                </c:pt>
                <c:pt idx="6123">
                  <c:v>2680.04</c:v>
                </c:pt>
                <c:pt idx="6124">
                  <c:v>2667.82</c:v>
                </c:pt>
                <c:pt idx="6125">
                  <c:v>2626.25</c:v>
                </c:pt>
                <c:pt idx="6126">
                  <c:v>2553.3000000000002</c:v>
                </c:pt>
                <c:pt idx="6127">
                  <c:v>2474.15</c:v>
                </c:pt>
                <c:pt idx="6128">
                  <c:v>2699.01</c:v>
                </c:pt>
                <c:pt idx="6129">
                  <c:v>2699.99</c:v>
                </c:pt>
                <c:pt idx="6130">
                  <c:v>2700</c:v>
                </c:pt>
                <c:pt idx="6131">
                  <c:v>2700</c:v>
                </c:pt>
                <c:pt idx="6132">
                  <c:v>2695.01</c:v>
                </c:pt>
                <c:pt idx="6133">
                  <c:v>2700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699.99</c:v>
                </c:pt>
                <c:pt idx="6144">
                  <c:v>2700</c:v>
                </c:pt>
                <c:pt idx="6145">
                  <c:v>2700</c:v>
                </c:pt>
                <c:pt idx="6146">
                  <c:v>2689.99</c:v>
                </c:pt>
                <c:pt idx="6147">
                  <c:v>2627.99</c:v>
                </c:pt>
                <c:pt idx="6148">
                  <c:v>2637.03</c:v>
                </c:pt>
                <c:pt idx="6149">
                  <c:v>2593.3000000000002</c:v>
                </c:pt>
                <c:pt idx="6150">
                  <c:v>2337.13</c:v>
                </c:pt>
                <c:pt idx="6151">
                  <c:v>2318.04</c:v>
                </c:pt>
                <c:pt idx="6152">
                  <c:v>2695</c:v>
                </c:pt>
                <c:pt idx="6153">
                  <c:v>2700</c:v>
                </c:pt>
                <c:pt idx="6154">
                  <c:v>2684.1</c:v>
                </c:pt>
                <c:pt idx="6155">
                  <c:v>2637.04</c:v>
                </c:pt>
                <c:pt idx="6156">
                  <c:v>2009.99</c:v>
                </c:pt>
                <c:pt idx="6157">
                  <c:v>1774.99</c:v>
                </c:pt>
                <c:pt idx="6158">
                  <c:v>2570.11</c:v>
                </c:pt>
                <c:pt idx="6159">
                  <c:v>2548.08</c:v>
                </c:pt>
                <c:pt idx="6160">
                  <c:v>2621.99</c:v>
                </c:pt>
                <c:pt idx="6161">
                  <c:v>2674.99</c:v>
                </c:pt>
                <c:pt idx="6162">
                  <c:v>2683.26</c:v>
                </c:pt>
                <c:pt idx="6163">
                  <c:v>2699.99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87.49</c:v>
                </c:pt>
                <c:pt idx="6168">
                  <c:v>2543.1799999999998</c:v>
                </c:pt>
                <c:pt idx="6169">
                  <c:v>2379.9899999999998</c:v>
                </c:pt>
                <c:pt idx="6170">
                  <c:v>2311.11</c:v>
                </c:pt>
                <c:pt idx="6171">
                  <c:v>2299.9899999999998</c:v>
                </c:pt>
                <c:pt idx="6172">
                  <c:v>2380</c:v>
                </c:pt>
                <c:pt idx="6173">
                  <c:v>2300.29</c:v>
                </c:pt>
                <c:pt idx="6174">
                  <c:v>2000.01</c:v>
                </c:pt>
                <c:pt idx="6175">
                  <c:v>999.67</c:v>
                </c:pt>
                <c:pt idx="6176">
                  <c:v>1000</c:v>
                </c:pt>
                <c:pt idx="6177">
                  <c:v>1039.99</c:v>
                </c:pt>
                <c:pt idx="6178">
                  <c:v>742</c:v>
                </c:pt>
                <c:pt idx="6179">
                  <c:v>500</c:v>
                </c:pt>
                <c:pt idx="6180">
                  <c:v>200</c:v>
                </c:pt>
                <c:pt idx="6181">
                  <c:v>124.99</c:v>
                </c:pt>
                <c:pt idx="6182">
                  <c:v>190</c:v>
                </c:pt>
                <c:pt idx="6183">
                  <c:v>157</c:v>
                </c:pt>
                <c:pt idx="6184">
                  <c:v>396.01</c:v>
                </c:pt>
                <c:pt idx="6185">
                  <c:v>1500.01</c:v>
                </c:pt>
                <c:pt idx="6186">
                  <c:v>1500.01</c:v>
                </c:pt>
                <c:pt idx="6187">
                  <c:v>2399</c:v>
                </c:pt>
                <c:pt idx="6188">
                  <c:v>2690.01</c:v>
                </c:pt>
                <c:pt idx="6189">
                  <c:v>2698</c:v>
                </c:pt>
                <c:pt idx="6190">
                  <c:v>2600</c:v>
                </c:pt>
                <c:pt idx="6191">
                  <c:v>2427.2199999999998</c:v>
                </c:pt>
                <c:pt idx="6192">
                  <c:v>2283.9899999999998</c:v>
                </c:pt>
                <c:pt idx="6193">
                  <c:v>1490</c:v>
                </c:pt>
                <c:pt idx="6194">
                  <c:v>555.99</c:v>
                </c:pt>
                <c:pt idx="6195">
                  <c:v>1050.01</c:v>
                </c:pt>
                <c:pt idx="6196">
                  <c:v>1247.99</c:v>
                </c:pt>
                <c:pt idx="6197">
                  <c:v>1040</c:v>
                </c:pt>
                <c:pt idx="6198">
                  <c:v>925.21</c:v>
                </c:pt>
                <c:pt idx="6199">
                  <c:v>200</c:v>
                </c:pt>
                <c:pt idx="6200">
                  <c:v>54</c:v>
                </c:pt>
                <c:pt idx="6201">
                  <c:v>20.010000000000002</c:v>
                </c:pt>
                <c:pt idx="6202">
                  <c:v>20</c:v>
                </c:pt>
                <c:pt idx="6203">
                  <c:v>14.04</c:v>
                </c:pt>
                <c:pt idx="6204">
                  <c:v>20</c:v>
                </c:pt>
                <c:pt idx="6205">
                  <c:v>20</c:v>
                </c:pt>
                <c:pt idx="6206">
                  <c:v>22.15</c:v>
                </c:pt>
                <c:pt idx="6207">
                  <c:v>56</c:v>
                </c:pt>
                <c:pt idx="6208">
                  <c:v>131.99</c:v>
                </c:pt>
                <c:pt idx="6209">
                  <c:v>132</c:v>
                </c:pt>
                <c:pt idx="6210">
                  <c:v>899.99</c:v>
                </c:pt>
                <c:pt idx="6211">
                  <c:v>1594.99</c:v>
                </c:pt>
                <c:pt idx="6212">
                  <c:v>2000.01</c:v>
                </c:pt>
                <c:pt idx="6213">
                  <c:v>2501.9899999999998</c:v>
                </c:pt>
                <c:pt idx="6214">
                  <c:v>2472.62</c:v>
                </c:pt>
                <c:pt idx="6215">
                  <c:v>2299.9899999999998</c:v>
                </c:pt>
                <c:pt idx="6216">
                  <c:v>2648</c:v>
                </c:pt>
                <c:pt idx="6217">
                  <c:v>2400</c:v>
                </c:pt>
                <c:pt idx="6218">
                  <c:v>2158</c:v>
                </c:pt>
                <c:pt idx="6219">
                  <c:v>1980</c:v>
                </c:pt>
                <c:pt idx="6220">
                  <c:v>1987.77</c:v>
                </c:pt>
                <c:pt idx="6221">
                  <c:v>1439</c:v>
                </c:pt>
                <c:pt idx="6222">
                  <c:v>2014.99</c:v>
                </c:pt>
                <c:pt idx="6223">
                  <c:v>1397.66</c:v>
                </c:pt>
                <c:pt idx="6224">
                  <c:v>555.26</c:v>
                </c:pt>
                <c:pt idx="6225">
                  <c:v>437</c:v>
                </c:pt>
                <c:pt idx="6226">
                  <c:v>615.20000000000005</c:v>
                </c:pt>
                <c:pt idx="6227">
                  <c:v>200</c:v>
                </c:pt>
                <c:pt idx="6228">
                  <c:v>150.01</c:v>
                </c:pt>
                <c:pt idx="6229">
                  <c:v>175.99</c:v>
                </c:pt>
                <c:pt idx="6230">
                  <c:v>437</c:v>
                </c:pt>
                <c:pt idx="6231">
                  <c:v>500.01</c:v>
                </c:pt>
                <c:pt idx="6232">
                  <c:v>1212.19</c:v>
                </c:pt>
                <c:pt idx="6233">
                  <c:v>1446</c:v>
                </c:pt>
                <c:pt idx="6234">
                  <c:v>1250.01</c:v>
                </c:pt>
                <c:pt idx="6235">
                  <c:v>2002</c:v>
                </c:pt>
                <c:pt idx="6236">
                  <c:v>2345.0100000000002</c:v>
                </c:pt>
                <c:pt idx="6237">
                  <c:v>2599.9899999999998</c:v>
                </c:pt>
                <c:pt idx="6238">
                  <c:v>1594.99</c:v>
                </c:pt>
                <c:pt idx="6239">
                  <c:v>1050</c:v>
                </c:pt>
                <c:pt idx="6240">
                  <c:v>2449</c:v>
                </c:pt>
                <c:pt idx="6241">
                  <c:v>1894.99</c:v>
                </c:pt>
                <c:pt idx="6242">
                  <c:v>2369</c:v>
                </c:pt>
                <c:pt idx="6243">
                  <c:v>1490.01</c:v>
                </c:pt>
                <c:pt idx="6244">
                  <c:v>1299.99</c:v>
                </c:pt>
                <c:pt idx="6245">
                  <c:v>1299.99</c:v>
                </c:pt>
                <c:pt idx="6246">
                  <c:v>1198.2</c:v>
                </c:pt>
                <c:pt idx="6247">
                  <c:v>1198.2</c:v>
                </c:pt>
                <c:pt idx="6248">
                  <c:v>400</c:v>
                </c:pt>
                <c:pt idx="6249">
                  <c:v>181.99</c:v>
                </c:pt>
                <c:pt idx="6250">
                  <c:v>156.99</c:v>
                </c:pt>
                <c:pt idx="6251">
                  <c:v>100</c:v>
                </c:pt>
                <c:pt idx="6252">
                  <c:v>100.01</c:v>
                </c:pt>
                <c:pt idx="6253">
                  <c:v>110.85</c:v>
                </c:pt>
                <c:pt idx="6254">
                  <c:v>115.01</c:v>
                </c:pt>
                <c:pt idx="6255">
                  <c:v>200</c:v>
                </c:pt>
                <c:pt idx="6256">
                  <c:v>426</c:v>
                </c:pt>
                <c:pt idx="6257">
                  <c:v>355.99</c:v>
                </c:pt>
                <c:pt idx="6258">
                  <c:v>1149.98</c:v>
                </c:pt>
                <c:pt idx="6259">
                  <c:v>2001.99</c:v>
                </c:pt>
                <c:pt idx="6260">
                  <c:v>2398.1799999999998</c:v>
                </c:pt>
                <c:pt idx="6261">
                  <c:v>2561.0100000000002</c:v>
                </c:pt>
                <c:pt idx="6262">
                  <c:v>2199.9899999999998</c:v>
                </c:pt>
                <c:pt idx="6263">
                  <c:v>1300</c:v>
                </c:pt>
                <c:pt idx="6264">
                  <c:v>2300</c:v>
                </c:pt>
                <c:pt idx="6265">
                  <c:v>1300</c:v>
                </c:pt>
                <c:pt idx="6266">
                  <c:v>900</c:v>
                </c:pt>
                <c:pt idx="6267">
                  <c:v>1300</c:v>
                </c:pt>
                <c:pt idx="6268">
                  <c:v>1439</c:v>
                </c:pt>
                <c:pt idx="6269">
                  <c:v>900</c:v>
                </c:pt>
                <c:pt idx="6270">
                  <c:v>1196.19</c:v>
                </c:pt>
                <c:pt idx="6271">
                  <c:v>252.17</c:v>
                </c:pt>
                <c:pt idx="6272">
                  <c:v>132</c:v>
                </c:pt>
                <c:pt idx="6273">
                  <c:v>120.01</c:v>
                </c:pt>
                <c:pt idx="6274">
                  <c:v>399.19</c:v>
                </c:pt>
                <c:pt idx="6275">
                  <c:v>132</c:v>
                </c:pt>
                <c:pt idx="6276">
                  <c:v>150</c:v>
                </c:pt>
                <c:pt idx="6277">
                  <c:v>399.18</c:v>
                </c:pt>
                <c:pt idx="6278">
                  <c:v>989</c:v>
                </c:pt>
                <c:pt idx="6279">
                  <c:v>900</c:v>
                </c:pt>
                <c:pt idx="6280">
                  <c:v>1300</c:v>
                </c:pt>
                <c:pt idx="6281">
                  <c:v>1608.49</c:v>
                </c:pt>
                <c:pt idx="6282">
                  <c:v>1796.66</c:v>
                </c:pt>
                <c:pt idx="6283">
                  <c:v>2525</c:v>
                </c:pt>
                <c:pt idx="6284">
                  <c:v>2699.42</c:v>
                </c:pt>
                <c:pt idx="6285">
                  <c:v>2700</c:v>
                </c:pt>
                <c:pt idx="6286">
                  <c:v>2629.01</c:v>
                </c:pt>
                <c:pt idx="6287">
                  <c:v>2548.9899999999998</c:v>
                </c:pt>
                <c:pt idx="6288">
                  <c:v>2659.99</c:v>
                </c:pt>
                <c:pt idx="6289">
                  <c:v>2600</c:v>
                </c:pt>
                <c:pt idx="6290">
                  <c:v>2477.44</c:v>
                </c:pt>
                <c:pt idx="6291">
                  <c:v>2524.9899999999998</c:v>
                </c:pt>
                <c:pt idx="6292">
                  <c:v>2474.9899999999998</c:v>
                </c:pt>
                <c:pt idx="6293">
                  <c:v>2199.98</c:v>
                </c:pt>
                <c:pt idx="6294">
                  <c:v>1149.99</c:v>
                </c:pt>
                <c:pt idx="6295">
                  <c:v>500</c:v>
                </c:pt>
                <c:pt idx="6296">
                  <c:v>2112.5300000000002</c:v>
                </c:pt>
                <c:pt idx="6297">
                  <c:v>2599.9899999999998</c:v>
                </c:pt>
                <c:pt idx="6298">
                  <c:v>2543.67</c:v>
                </c:pt>
                <c:pt idx="6299">
                  <c:v>1968</c:v>
                </c:pt>
                <c:pt idx="6300">
                  <c:v>899.99</c:v>
                </c:pt>
                <c:pt idx="6301">
                  <c:v>1998.23</c:v>
                </c:pt>
                <c:pt idx="6302">
                  <c:v>2598.9899999999998</c:v>
                </c:pt>
                <c:pt idx="6303">
                  <c:v>2667.67</c:v>
                </c:pt>
                <c:pt idx="6304">
                  <c:v>2699.01</c:v>
                </c:pt>
                <c:pt idx="6305">
                  <c:v>2688.99</c:v>
                </c:pt>
                <c:pt idx="6306">
                  <c:v>265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661.99</c:v>
                </c:pt>
                <c:pt idx="6311">
                  <c:v>2343.39</c:v>
                </c:pt>
                <c:pt idx="6312">
                  <c:v>2700</c:v>
                </c:pt>
                <c:pt idx="6313">
                  <c:v>2573.61</c:v>
                </c:pt>
                <c:pt idx="6314">
                  <c:v>2450.75</c:v>
                </c:pt>
                <c:pt idx="6315">
                  <c:v>1777.99</c:v>
                </c:pt>
                <c:pt idx="6316">
                  <c:v>1500</c:v>
                </c:pt>
                <c:pt idx="6317">
                  <c:v>1300</c:v>
                </c:pt>
                <c:pt idx="6318">
                  <c:v>1248</c:v>
                </c:pt>
                <c:pt idx="6319">
                  <c:v>500</c:v>
                </c:pt>
                <c:pt idx="6320">
                  <c:v>1998.89</c:v>
                </c:pt>
                <c:pt idx="6321">
                  <c:v>1384.49</c:v>
                </c:pt>
                <c:pt idx="6322">
                  <c:v>1179</c:v>
                </c:pt>
                <c:pt idx="6323">
                  <c:v>1299.99</c:v>
                </c:pt>
                <c:pt idx="6324">
                  <c:v>780</c:v>
                </c:pt>
                <c:pt idx="6325">
                  <c:v>1299.99</c:v>
                </c:pt>
                <c:pt idx="6326">
                  <c:v>1998.89</c:v>
                </c:pt>
                <c:pt idx="6327">
                  <c:v>1300</c:v>
                </c:pt>
                <c:pt idx="6328">
                  <c:v>1499.99</c:v>
                </c:pt>
                <c:pt idx="6329">
                  <c:v>1903.08</c:v>
                </c:pt>
                <c:pt idx="6330">
                  <c:v>2599.9899999999998</c:v>
                </c:pt>
                <c:pt idx="6331">
                  <c:v>2698.01</c:v>
                </c:pt>
                <c:pt idx="6332">
                  <c:v>2700</c:v>
                </c:pt>
                <c:pt idx="6333">
                  <c:v>2700</c:v>
                </c:pt>
                <c:pt idx="6334">
                  <c:v>2664.01</c:v>
                </c:pt>
                <c:pt idx="6335">
                  <c:v>2599.9899999999998</c:v>
                </c:pt>
                <c:pt idx="6336">
                  <c:v>2700</c:v>
                </c:pt>
                <c:pt idx="6337">
                  <c:v>2660</c:v>
                </c:pt>
                <c:pt idx="6338">
                  <c:v>2447</c:v>
                </c:pt>
                <c:pt idx="6339">
                  <c:v>2379.9899999999998</c:v>
                </c:pt>
                <c:pt idx="6340">
                  <c:v>2424.9899999999998</c:v>
                </c:pt>
                <c:pt idx="6341">
                  <c:v>2600.0100000000002</c:v>
                </c:pt>
                <c:pt idx="6342">
                  <c:v>2472.4699999999998</c:v>
                </c:pt>
                <c:pt idx="6343">
                  <c:v>1025.21</c:v>
                </c:pt>
                <c:pt idx="6344">
                  <c:v>1383.61</c:v>
                </c:pt>
                <c:pt idx="6345">
                  <c:v>1479.99</c:v>
                </c:pt>
                <c:pt idx="6346">
                  <c:v>1499.99</c:v>
                </c:pt>
                <c:pt idx="6347">
                  <c:v>1313.1</c:v>
                </c:pt>
                <c:pt idx="6348">
                  <c:v>1000.01</c:v>
                </c:pt>
                <c:pt idx="6349">
                  <c:v>1383.61</c:v>
                </c:pt>
                <c:pt idx="6350">
                  <c:v>1313.11</c:v>
                </c:pt>
                <c:pt idx="6351">
                  <c:v>1499.99</c:v>
                </c:pt>
                <c:pt idx="6352">
                  <c:v>2347.0100000000002</c:v>
                </c:pt>
                <c:pt idx="6353">
                  <c:v>2502</c:v>
                </c:pt>
                <c:pt idx="6354">
                  <c:v>2684.1</c:v>
                </c:pt>
                <c:pt idx="6355">
                  <c:v>2700</c:v>
                </c:pt>
                <c:pt idx="6356">
                  <c:v>2700</c:v>
                </c:pt>
                <c:pt idx="6357">
                  <c:v>2700</c:v>
                </c:pt>
                <c:pt idx="6358">
                  <c:v>2684.11</c:v>
                </c:pt>
                <c:pt idx="6359">
                  <c:v>2649.49</c:v>
                </c:pt>
                <c:pt idx="6360">
                  <c:v>2680.18</c:v>
                </c:pt>
                <c:pt idx="6361">
                  <c:v>2450</c:v>
                </c:pt>
                <c:pt idx="6362">
                  <c:v>1777.98</c:v>
                </c:pt>
                <c:pt idx="6363">
                  <c:v>2403.23</c:v>
                </c:pt>
                <c:pt idx="6364">
                  <c:v>2347.0100000000002</c:v>
                </c:pt>
                <c:pt idx="6365">
                  <c:v>1988.88</c:v>
                </c:pt>
                <c:pt idx="6366">
                  <c:v>1800</c:v>
                </c:pt>
                <c:pt idx="6367">
                  <c:v>1198.2</c:v>
                </c:pt>
                <c:pt idx="6368">
                  <c:v>1198.21</c:v>
                </c:pt>
                <c:pt idx="6369">
                  <c:v>1198.2</c:v>
                </c:pt>
                <c:pt idx="6370">
                  <c:v>1000.01</c:v>
                </c:pt>
                <c:pt idx="6371">
                  <c:v>1198.2</c:v>
                </c:pt>
                <c:pt idx="6372">
                  <c:v>1198.21</c:v>
                </c:pt>
                <c:pt idx="6373">
                  <c:v>1499.99</c:v>
                </c:pt>
                <c:pt idx="6374">
                  <c:v>949.99</c:v>
                </c:pt>
                <c:pt idx="6375">
                  <c:v>738.42</c:v>
                </c:pt>
                <c:pt idx="6376">
                  <c:v>1299.99</c:v>
                </c:pt>
                <c:pt idx="6377">
                  <c:v>1988.88</c:v>
                </c:pt>
                <c:pt idx="6378">
                  <c:v>2189.9899999999998</c:v>
                </c:pt>
                <c:pt idx="6379">
                  <c:v>2697.39</c:v>
                </c:pt>
                <c:pt idx="6380">
                  <c:v>2700</c:v>
                </c:pt>
                <c:pt idx="6381">
                  <c:v>2700</c:v>
                </c:pt>
                <c:pt idx="6382">
                  <c:v>2700</c:v>
                </c:pt>
                <c:pt idx="6383">
                  <c:v>2700</c:v>
                </c:pt>
                <c:pt idx="6384">
                  <c:v>2700</c:v>
                </c:pt>
                <c:pt idx="6385">
                  <c:v>2700</c:v>
                </c:pt>
                <c:pt idx="6386">
                  <c:v>2700</c:v>
                </c:pt>
                <c:pt idx="6387">
                  <c:v>2600.0100000000002</c:v>
                </c:pt>
                <c:pt idx="6388">
                  <c:v>2575.66</c:v>
                </c:pt>
                <c:pt idx="6389">
                  <c:v>2364.7800000000002</c:v>
                </c:pt>
                <c:pt idx="6390">
                  <c:v>1595</c:v>
                </c:pt>
                <c:pt idx="6391">
                  <c:v>1399</c:v>
                </c:pt>
                <c:pt idx="6392">
                  <c:v>2398.39</c:v>
                </c:pt>
                <c:pt idx="6393">
                  <c:v>2659.99</c:v>
                </c:pt>
                <c:pt idx="6394">
                  <c:v>2659.99</c:v>
                </c:pt>
                <c:pt idx="6395">
                  <c:v>2700</c:v>
                </c:pt>
                <c:pt idx="6396">
                  <c:v>2650</c:v>
                </c:pt>
                <c:pt idx="6397">
                  <c:v>2700</c:v>
                </c:pt>
                <c:pt idx="6398">
                  <c:v>2700</c:v>
                </c:pt>
                <c:pt idx="6399">
                  <c:v>2700</c:v>
                </c:pt>
                <c:pt idx="6400">
                  <c:v>2700</c:v>
                </c:pt>
                <c:pt idx="6401">
                  <c:v>2700</c:v>
                </c:pt>
                <c:pt idx="6402">
                  <c:v>2700</c:v>
                </c:pt>
                <c:pt idx="6403">
                  <c:v>2700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569.02</c:v>
                </c:pt>
                <c:pt idx="6412">
                  <c:v>2684.11</c:v>
                </c:pt>
                <c:pt idx="6413">
                  <c:v>2379.9899999999998</c:v>
                </c:pt>
                <c:pt idx="6414">
                  <c:v>1889.98</c:v>
                </c:pt>
                <c:pt idx="6415">
                  <c:v>1389.9</c:v>
                </c:pt>
                <c:pt idx="6416">
                  <c:v>2174.9899999999998</c:v>
                </c:pt>
                <c:pt idx="6417">
                  <c:v>2490.0100000000002</c:v>
                </c:pt>
                <c:pt idx="6418">
                  <c:v>2551.5</c:v>
                </c:pt>
                <c:pt idx="6419">
                  <c:v>2600</c:v>
                </c:pt>
                <c:pt idx="6420">
                  <c:v>2038.75</c:v>
                </c:pt>
                <c:pt idx="6421">
                  <c:v>2438.79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590.79</c:v>
                </c:pt>
                <c:pt idx="6434">
                  <c:v>2311.83</c:v>
                </c:pt>
                <c:pt idx="6435">
                  <c:v>1968</c:v>
                </c:pt>
                <c:pt idx="6436">
                  <c:v>2325</c:v>
                </c:pt>
                <c:pt idx="6437">
                  <c:v>1997</c:v>
                </c:pt>
                <c:pt idx="6438">
                  <c:v>1179</c:v>
                </c:pt>
                <c:pt idx="6439">
                  <c:v>1399.99</c:v>
                </c:pt>
                <c:pt idx="6440">
                  <c:v>2449</c:v>
                </c:pt>
                <c:pt idx="6441">
                  <c:v>2600</c:v>
                </c:pt>
                <c:pt idx="6442">
                  <c:v>2380</c:v>
                </c:pt>
                <c:pt idx="6443">
                  <c:v>2379.9899999999998</c:v>
                </c:pt>
                <c:pt idx="6444">
                  <c:v>1753.71</c:v>
                </c:pt>
                <c:pt idx="6445">
                  <c:v>2367.34</c:v>
                </c:pt>
                <c:pt idx="6446">
                  <c:v>2487.34</c:v>
                </c:pt>
                <c:pt idx="6447">
                  <c:v>2638.99</c:v>
                </c:pt>
                <c:pt idx="6448">
                  <c:v>2597.34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695.01</c:v>
                </c:pt>
                <c:pt idx="6456">
                  <c:v>2485.19</c:v>
                </c:pt>
                <c:pt idx="6457">
                  <c:v>2418.88</c:v>
                </c:pt>
                <c:pt idx="6458">
                  <c:v>2400</c:v>
                </c:pt>
                <c:pt idx="6459">
                  <c:v>2400</c:v>
                </c:pt>
                <c:pt idx="6460">
                  <c:v>2400.0100000000002</c:v>
                </c:pt>
                <c:pt idx="6461">
                  <c:v>2297.0100000000002</c:v>
                </c:pt>
                <c:pt idx="6462">
                  <c:v>1894.98</c:v>
                </c:pt>
                <c:pt idx="6463">
                  <c:v>1608.48</c:v>
                </c:pt>
                <c:pt idx="6464">
                  <c:v>2481.9899999999998</c:v>
                </c:pt>
                <c:pt idx="6465">
                  <c:v>2650</c:v>
                </c:pt>
                <c:pt idx="6466">
                  <c:v>2657.75</c:v>
                </c:pt>
                <c:pt idx="6467">
                  <c:v>2657.75</c:v>
                </c:pt>
                <c:pt idx="6468">
                  <c:v>2350</c:v>
                </c:pt>
                <c:pt idx="6469">
                  <c:v>2562.92</c:v>
                </c:pt>
                <c:pt idx="6470">
                  <c:v>2700</c:v>
                </c:pt>
                <c:pt idx="6471">
                  <c:v>2699.01</c:v>
                </c:pt>
                <c:pt idx="6472">
                  <c:v>2684.11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700</c:v>
                </c:pt>
                <c:pt idx="6480">
                  <c:v>2700</c:v>
                </c:pt>
                <c:pt idx="6481">
                  <c:v>2700</c:v>
                </c:pt>
                <c:pt idx="6482">
                  <c:v>2700</c:v>
                </c:pt>
                <c:pt idx="6483">
                  <c:v>2649</c:v>
                </c:pt>
                <c:pt idx="6484">
                  <c:v>2600</c:v>
                </c:pt>
                <c:pt idx="6485">
                  <c:v>2378.9899999999998</c:v>
                </c:pt>
                <c:pt idx="6486">
                  <c:v>2297</c:v>
                </c:pt>
                <c:pt idx="6487">
                  <c:v>2047</c:v>
                </c:pt>
                <c:pt idx="6488">
                  <c:v>2659.99</c:v>
                </c:pt>
                <c:pt idx="6489">
                  <c:v>2700</c:v>
                </c:pt>
                <c:pt idx="6490">
                  <c:v>2680.01</c:v>
                </c:pt>
                <c:pt idx="6491">
                  <c:v>2599.9899999999998</c:v>
                </c:pt>
                <c:pt idx="6492">
                  <c:v>2000</c:v>
                </c:pt>
                <c:pt idx="6493">
                  <c:v>1894.98</c:v>
                </c:pt>
                <c:pt idx="6494">
                  <c:v>2378.9899999999998</c:v>
                </c:pt>
                <c:pt idx="6495">
                  <c:v>2379</c:v>
                </c:pt>
                <c:pt idx="6496">
                  <c:v>2494.34</c:v>
                </c:pt>
                <c:pt idx="6497">
                  <c:v>2444.9899999999998</c:v>
                </c:pt>
                <c:pt idx="6498">
                  <c:v>2399.9899999999998</c:v>
                </c:pt>
                <c:pt idx="6499">
                  <c:v>2571.46</c:v>
                </c:pt>
                <c:pt idx="6500">
                  <c:v>2660</c:v>
                </c:pt>
                <c:pt idx="6501">
                  <c:v>2660</c:v>
                </c:pt>
                <c:pt idx="6502">
                  <c:v>2468.87</c:v>
                </c:pt>
                <c:pt idx="6503">
                  <c:v>2205.56</c:v>
                </c:pt>
                <c:pt idx="6504">
                  <c:v>2695</c:v>
                </c:pt>
                <c:pt idx="6505">
                  <c:v>2600</c:v>
                </c:pt>
                <c:pt idx="6506">
                  <c:v>2350.0100000000002</c:v>
                </c:pt>
                <c:pt idx="6507">
                  <c:v>1925.75</c:v>
                </c:pt>
                <c:pt idx="6508">
                  <c:v>2274.4499999999998</c:v>
                </c:pt>
                <c:pt idx="6509">
                  <c:v>2399.9899999999998</c:v>
                </c:pt>
                <c:pt idx="6510">
                  <c:v>1807.1</c:v>
                </c:pt>
                <c:pt idx="6511">
                  <c:v>613.28</c:v>
                </c:pt>
                <c:pt idx="6512">
                  <c:v>1374.75</c:v>
                </c:pt>
                <c:pt idx="6513">
                  <c:v>1479.98</c:v>
                </c:pt>
                <c:pt idx="6514">
                  <c:v>1300</c:v>
                </c:pt>
                <c:pt idx="6515">
                  <c:v>1249.98</c:v>
                </c:pt>
                <c:pt idx="6516">
                  <c:v>250.01</c:v>
                </c:pt>
                <c:pt idx="6517">
                  <c:v>948.99</c:v>
                </c:pt>
                <c:pt idx="6518">
                  <c:v>1900.01</c:v>
                </c:pt>
                <c:pt idx="6519">
                  <c:v>1500</c:v>
                </c:pt>
                <c:pt idx="6520">
                  <c:v>1903.07</c:v>
                </c:pt>
                <c:pt idx="6521">
                  <c:v>2145.0100000000002</c:v>
                </c:pt>
                <c:pt idx="6522">
                  <c:v>2649.99</c:v>
                </c:pt>
                <c:pt idx="6523">
                  <c:v>2684.1</c:v>
                </c:pt>
                <c:pt idx="6524">
                  <c:v>2699.89</c:v>
                </c:pt>
                <c:pt idx="6525">
                  <c:v>2699.9</c:v>
                </c:pt>
                <c:pt idx="6526">
                  <c:v>2648</c:v>
                </c:pt>
                <c:pt idx="6527">
                  <c:v>2481.9899999999998</c:v>
                </c:pt>
                <c:pt idx="6528">
                  <c:v>2647.99</c:v>
                </c:pt>
                <c:pt idx="6529">
                  <c:v>2699.89</c:v>
                </c:pt>
                <c:pt idx="6530">
                  <c:v>2525</c:v>
                </c:pt>
                <c:pt idx="6531">
                  <c:v>2263</c:v>
                </c:pt>
                <c:pt idx="6532">
                  <c:v>2200</c:v>
                </c:pt>
                <c:pt idx="6533">
                  <c:v>2281.9899999999998</c:v>
                </c:pt>
                <c:pt idx="6534">
                  <c:v>1850</c:v>
                </c:pt>
                <c:pt idx="6535">
                  <c:v>1194.8699999999999</c:v>
                </c:pt>
                <c:pt idx="6536">
                  <c:v>250</c:v>
                </c:pt>
                <c:pt idx="6537">
                  <c:v>199.99</c:v>
                </c:pt>
                <c:pt idx="6538">
                  <c:v>110.86</c:v>
                </c:pt>
                <c:pt idx="6539">
                  <c:v>111.99</c:v>
                </c:pt>
                <c:pt idx="6540">
                  <c:v>110.85</c:v>
                </c:pt>
                <c:pt idx="6541">
                  <c:v>150.01</c:v>
                </c:pt>
                <c:pt idx="6542">
                  <c:v>849.46</c:v>
                </c:pt>
                <c:pt idx="6543">
                  <c:v>499.99</c:v>
                </c:pt>
                <c:pt idx="6544">
                  <c:v>1299.99</c:v>
                </c:pt>
                <c:pt idx="6545">
                  <c:v>1899.99</c:v>
                </c:pt>
                <c:pt idx="6546">
                  <c:v>2143.38</c:v>
                </c:pt>
                <c:pt idx="6547">
                  <c:v>2649</c:v>
                </c:pt>
                <c:pt idx="6548">
                  <c:v>2700</c:v>
                </c:pt>
                <c:pt idx="6549">
                  <c:v>2700</c:v>
                </c:pt>
                <c:pt idx="6550">
                  <c:v>2299.9899999999998</c:v>
                </c:pt>
                <c:pt idx="6551">
                  <c:v>2424.9899999999998</c:v>
                </c:pt>
                <c:pt idx="6552">
                  <c:v>2899.99</c:v>
                </c:pt>
                <c:pt idx="6553">
                  <c:v>2450</c:v>
                </c:pt>
                <c:pt idx="6554">
                  <c:v>2000.01</c:v>
                </c:pt>
                <c:pt idx="6555">
                  <c:v>2255.0100000000002</c:v>
                </c:pt>
                <c:pt idx="6556">
                  <c:v>2400.0100000000002</c:v>
                </c:pt>
                <c:pt idx="6557">
                  <c:v>2255</c:v>
                </c:pt>
                <c:pt idx="6558">
                  <c:v>1375</c:v>
                </c:pt>
                <c:pt idx="6559">
                  <c:v>1056.99</c:v>
                </c:pt>
                <c:pt idx="6560">
                  <c:v>2700</c:v>
                </c:pt>
                <c:pt idx="6561">
                  <c:v>2946</c:v>
                </c:pt>
                <c:pt idx="6562">
                  <c:v>2800.01</c:v>
                </c:pt>
                <c:pt idx="6563">
                  <c:v>2648.48</c:v>
                </c:pt>
                <c:pt idx="6564">
                  <c:v>2000</c:v>
                </c:pt>
                <c:pt idx="6565">
                  <c:v>2509.46</c:v>
                </c:pt>
                <c:pt idx="6566">
                  <c:v>2699.99</c:v>
                </c:pt>
                <c:pt idx="6567">
                  <c:v>2799.67</c:v>
                </c:pt>
                <c:pt idx="6568">
                  <c:v>2932.26</c:v>
                </c:pt>
                <c:pt idx="6569">
                  <c:v>3000</c:v>
                </c:pt>
                <c:pt idx="6570">
                  <c:v>3000</c:v>
                </c:pt>
                <c:pt idx="6571">
                  <c:v>3000</c:v>
                </c:pt>
                <c:pt idx="6572">
                  <c:v>3000</c:v>
                </c:pt>
                <c:pt idx="6573">
                  <c:v>3000</c:v>
                </c:pt>
                <c:pt idx="6574">
                  <c:v>3000</c:v>
                </c:pt>
                <c:pt idx="6575">
                  <c:v>2932.26</c:v>
                </c:pt>
                <c:pt idx="6576">
                  <c:v>2950.01</c:v>
                </c:pt>
                <c:pt idx="6577">
                  <c:v>2900</c:v>
                </c:pt>
                <c:pt idx="6578">
                  <c:v>2553.63</c:v>
                </c:pt>
                <c:pt idx="6579">
                  <c:v>2449.9899999999998</c:v>
                </c:pt>
                <c:pt idx="6580">
                  <c:v>2515.1999999999998</c:v>
                </c:pt>
                <c:pt idx="6581">
                  <c:v>2648.48</c:v>
                </c:pt>
                <c:pt idx="6582">
                  <c:v>2239.27</c:v>
                </c:pt>
                <c:pt idx="6583">
                  <c:v>2000</c:v>
                </c:pt>
                <c:pt idx="6584">
                  <c:v>2900.01</c:v>
                </c:pt>
                <c:pt idx="6585">
                  <c:v>2970</c:v>
                </c:pt>
                <c:pt idx="6586">
                  <c:v>2950</c:v>
                </c:pt>
                <c:pt idx="6587">
                  <c:v>2949.99</c:v>
                </c:pt>
                <c:pt idx="6588">
                  <c:v>2700.01</c:v>
                </c:pt>
                <c:pt idx="6589">
                  <c:v>2950.01</c:v>
                </c:pt>
                <c:pt idx="6590">
                  <c:v>3000</c:v>
                </c:pt>
                <c:pt idx="6591">
                  <c:v>3000</c:v>
                </c:pt>
                <c:pt idx="6592">
                  <c:v>3000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3000</c:v>
                </c:pt>
                <c:pt idx="6600">
                  <c:v>3000</c:v>
                </c:pt>
                <c:pt idx="6601">
                  <c:v>3000</c:v>
                </c:pt>
                <c:pt idx="6602">
                  <c:v>3000</c:v>
                </c:pt>
                <c:pt idx="6603">
                  <c:v>3000</c:v>
                </c:pt>
                <c:pt idx="6604">
                  <c:v>2970</c:v>
                </c:pt>
                <c:pt idx="6605">
                  <c:v>2949.99</c:v>
                </c:pt>
                <c:pt idx="6606">
                  <c:v>2500.0100000000002</c:v>
                </c:pt>
                <c:pt idx="6607">
                  <c:v>2227.2199999999998</c:v>
                </c:pt>
                <c:pt idx="6608">
                  <c:v>2969.99</c:v>
                </c:pt>
                <c:pt idx="6609">
                  <c:v>2970</c:v>
                </c:pt>
                <c:pt idx="6610">
                  <c:v>2949.99</c:v>
                </c:pt>
                <c:pt idx="6611">
                  <c:v>2800</c:v>
                </c:pt>
                <c:pt idx="6612">
                  <c:v>2074.9899999999998</c:v>
                </c:pt>
                <c:pt idx="6613">
                  <c:v>2160.86</c:v>
                </c:pt>
                <c:pt idx="6614">
                  <c:v>2799.99</c:v>
                </c:pt>
                <c:pt idx="6615">
                  <c:v>2925.62</c:v>
                </c:pt>
                <c:pt idx="6616">
                  <c:v>2900</c:v>
                </c:pt>
                <c:pt idx="6617">
                  <c:v>2970</c:v>
                </c:pt>
                <c:pt idx="6618">
                  <c:v>299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2970</c:v>
                </c:pt>
                <c:pt idx="6624">
                  <c:v>3000</c:v>
                </c:pt>
                <c:pt idx="6625">
                  <c:v>2979.99</c:v>
                </c:pt>
                <c:pt idx="6626">
                  <c:v>2945</c:v>
                </c:pt>
                <c:pt idx="6627">
                  <c:v>2750</c:v>
                </c:pt>
                <c:pt idx="6628">
                  <c:v>2900</c:v>
                </c:pt>
                <c:pt idx="6629">
                  <c:v>2749.99</c:v>
                </c:pt>
                <c:pt idx="6630">
                  <c:v>2449.9899999999998</c:v>
                </c:pt>
                <c:pt idx="6631">
                  <c:v>2298</c:v>
                </c:pt>
                <c:pt idx="6632">
                  <c:v>2984.1</c:v>
                </c:pt>
                <c:pt idx="6633">
                  <c:v>3000</c:v>
                </c:pt>
                <c:pt idx="6634">
                  <c:v>3000</c:v>
                </c:pt>
                <c:pt idx="6635">
                  <c:v>2980</c:v>
                </c:pt>
                <c:pt idx="6636">
                  <c:v>2900</c:v>
                </c:pt>
                <c:pt idx="6637">
                  <c:v>2986.48</c:v>
                </c:pt>
                <c:pt idx="6638">
                  <c:v>3000</c:v>
                </c:pt>
                <c:pt idx="6639">
                  <c:v>3000</c:v>
                </c:pt>
                <c:pt idx="6640">
                  <c:v>3000</c:v>
                </c:pt>
                <c:pt idx="6641">
                  <c:v>3000</c:v>
                </c:pt>
                <c:pt idx="6642">
                  <c:v>300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3000</c:v>
                </c:pt>
                <c:pt idx="6648">
                  <c:v>3000</c:v>
                </c:pt>
                <c:pt idx="6649">
                  <c:v>3000</c:v>
                </c:pt>
                <c:pt idx="6650">
                  <c:v>3000</c:v>
                </c:pt>
                <c:pt idx="6651">
                  <c:v>2929.28</c:v>
                </c:pt>
                <c:pt idx="6652">
                  <c:v>2899.99</c:v>
                </c:pt>
                <c:pt idx="6653">
                  <c:v>2600.0100000000002</c:v>
                </c:pt>
                <c:pt idx="6654">
                  <c:v>2297.34</c:v>
                </c:pt>
                <c:pt idx="6655">
                  <c:v>2020</c:v>
                </c:pt>
                <c:pt idx="6656">
                  <c:v>2930</c:v>
                </c:pt>
                <c:pt idx="6657">
                  <c:v>2950.01</c:v>
                </c:pt>
                <c:pt idx="6658">
                  <c:v>2900</c:v>
                </c:pt>
                <c:pt idx="6659">
                  <c:v>2700</c:v>
                </c:pt>
                <c:pt idx="6660">
                  <c:v>1997.42</c:v>
                </c:pt>
                <c:pt idx="6661">
                  <c:v>1894.99</c:v>
                </c:pt>
                <c:pt idx="6662">
                  <c:v>2600</c:v>
                </c:pt>
                <c:pt idx="6663">
                  <c:v>2500</c:v>
                </c:pt>
                <c:pt idx="6664">
                  <c:v>2174.9899999999998</c:v>
                </c:pt>
                <c:pt idx="6665">
                  <c:v>2556.8000000000002</c:v>
                </c:pt>
                <c:pt idx="6666">
                  <c:v>2543.73</c:v>
                </c:pt>
                <c:pt idx="6667">
                  <c:v>2900.01</c:v>
                </c:pt>
                <c:pt idx="6668">
                  <c:v>2949.99</c:v>
                </c:pt>
                <c:pt idx="6669">
                  <c:v>2929.29</c:v>
                </c:pt>
                <c:pt idx="6670">
                  <c:v>2499.9899999999998</c:v>
                </c:pt>
                <c:pt idx="6671">
                  <c:v>2100.0100000000002</c:v>
                </c:pt>
                <c:pt idx="6672">
                  <c:v>2925.61</c:v>
                </c:pt>
                <c:pt idx="6673">
                  <c:v>2450</c:v>
                </c:pt>
                <c:pt idx="6674">
                  <c:v>2100.0100000000002</c:v>
                </c:pt>
                <c:pt idx="6675">
                  <c:v>1723</c:v>
                </c:pt>
                <c:pt idx="6676">
                  <c:v>2660</c:v>
                </c:pt>
                <c:pt idx="6677">
                  <c:v>2610.1</c:v>
                </c:pt>
                <c:pt idx="6678">
                  <c:v>2300.0100000000002</c:v>
                </c:pt>
                <c:pt idx="6679">
                  <c:v>1050.01</c:v>
                </c:pt>
                <c:pt idx="6680">
                  <c:v>2502.46</c:v>
                </c:pt>
                <c:pt idx="6681">
                  <c:v>2009.99</c:v>
                </c:pt>
                <c:pt idx="6682">
                  <c:v>1375</c:v>
                </c:pt>
                <c:pt idx="6683">
                  <c:v>1000.01</c:v>
                </c:pt>
                <c:pt idx="6684">
                  <c:v>950</c:v>
                </c:pt>
                <c:pt idx="6685">
                  <c:v>1050</c:v>
                </c:pt>
                <c:pt idx="6686">
                  <c:v>1423.25</c:v>
                </c:pt>
                <c:pt idx="6687">
                  <c:v>1200</c:v>
                </c:pt>
                <c:pt idx="6688">
                  <c:v>1775</c:v>
                </c:pt>
                <c:pt idx="6689">
                  <c:v>1750</c:v>
                </c:pt>
                <c:pt idx="6690">
                  <c:v>2800</c:v>
                </c:pt>
                <c:pt idx="6691">
                  <c:v>2899.99</c:v>
                </c:pt>
                <c:pt idx="6692">
                  <c:v>2950</c:v>
                </c:pt>
                <c:pt idx="6693">
                  <c:v>2925.62</c:v>
                </c:pt>
                <c:pt idx="6694">
                  <c:v>2416.34</c:v>
                </c:pt>
                <c:pt idx="6695">
                  <c:v>2300</c:v>
                </c:pt>
                <c:pt idx="6696">
                  <c:v>2799.67</c:v>
                </c:pt>
                <c:pt idx="6697">
                  <c:v>2298.0100000000002</c:v>
                </c:pt>
                <c:pt idx="6698">
                  <c:v>2033</c:v>
                </c:pt>
                <c:pt idx="6699">
                  <c:v>2490.0100000000002</c:v>
                </c:pt>
                <c:pt idx="6700">
                  <c:v>2550.91</c:v>
                </c:pt>
                <c:pt idx="6701">
                  <c:v>2500.0100000000002</c:v>
                </c:pt>
                <c:pt idx="6702">
                  <c:v>2000.01</c:v>
                </c:pt>
                <c:pt idx="6703">
                  <c:v>1298.8800000000001</c:v>
                </c:pt>
                <c:pt idx="6704">
                  <c:v>750</c:v>
                </c:pt>
                <c:pt idx="6705">
                  <c:v>1050</c:v>
                </c:pt>
                <c:pt idx="6706">
                  <c:v>1050</c:v>
                </c:pt>
                <c:pt idx="6707">
                  <c:v>1011.01</c:v>
                </c:pt>
                <c:pt idx="6708">
                  <c:v>437.25</c:v>
                </c:pt>
                <c:pt idx="6709">
                  <c:v>1298.8699999999999</c:v>
                </c:pt>
                <c:pt idx="6710">
                  <c:v>1466.25</c:v>
                </c:pt>
                <c:pt idx="6711">
                  <c:v>1000</c:v>
                </c:pt>
                <c:pt idx="6712">
                  <c:v>1374.99</c:v>
                </c:pt>
                <c:pt idx="6713">
                  <c:v>1799</c:v>
                </c:pt>
                <c:pt idx="6714">
                  <c:v>2825</c:v>
                </c:pt>
                <c:pt idx="6715">
                  <c:v>2948.89</c:v>
                </c:pt>
                <c:pt idx="6716">
                  <c:v>2950</c:v>
                </c:pt>
                <c:pt idx="6717">
                  <c:v>2950</c:v>
                </c:pt>
                <c:pt idx="6718">
                  <c:v>2060.13</c:v>
                </c:pt>
                <c:pt idx="6719">
                  <c:v>2025</c:v>
                </c:pt>
                <c:pt idx="6720">
                  <c:v>2799.68</c:v>
                </c:pt>
                <c:pt idx="6721">
                  <c:v>2500.0100000000002</c:v>
                </c:pt>
                <c:pt idx="6722">
                  <c:v>2300.0100000000002</c:v>
                </c:pt>
                <c:pt idx="6723">
                  <c:v>1865.99</c:v>
                </c:pt>
                <c:pt idx="6724">
                  <c:v>1590</c:v>
                </c:pt>
                <c:pt idx="6725">
                  <c:v>1589.99</c:v>
                </c:pt>
                <c:pt idx="6726">
                  <c:v>1595</c:v>
                </c:pt>
                <c:pt idx="6727">
                  <c:v>1298.8499999999999</c:v>
                </c:pt>
                <c:pt idx="6728">
                  <c:v>2525.0300000000002</c:v>
                </c:pt>
                <c:pt idx="6729">
                  <c:v>2100</c:v>
                </c:pt>
                <c:pt idx="6730">
                  <c:v>2400.0100000000002</c:v>
                </c:pt>
                <c:pt idx="6731">
                  <c:v>2210.11</c:v>
                </c:pt>
                <c:pt idx="6732">
                  <c:v>1656.58</c:v>
                </c:pt>
                <c:pt idx="6733">
                  <c:v>2425</c:v>
                </c:pt>
                <c:pt idx="6734">
                  <c:v>2659.99</c:v>
                </c:pt>
                <c:pt idx="6735">
                  <c:v>2899.99</c:v>
                </c:pt>
                <c:pt idx="6736">
                  <c:v>2948.9</c:v>
                </c:pt>
                <c:pt idx="6737">
                  <c:v>2970.43</c:v>
                </c:pt>
                <c:pt idx="6738">
                  <c:v>2930</c:v>
                </c:pt>
                <c:pt idx="6739">
                  <c:v>3000</c:v>
                </c:pt>
                <c:pt idx="6740">
                  <c:v>3000</c:v>
                </c:pt>
                <c:pt idx="6741">
                  <c:v>3000</c:v>
                </c:pt>
                <c:pt idx="6742">
                  <c:v>2945.99</c:v>
                </c:pt>
                <c:pt idx="6743">
                  <c:v>2590</c:v>
                </c:pt>
                <c:pt idx="6744">
                  <c:v>2899.99</c:v>
                </c:pt>
                <c:pt idx="6745">
                  <c:v>2557.04</c:v>
                </c:pt>
                <c:pt idx="6746">
                  <c:v>2123.25</c:v>
                </c:pt>
                <c:pt idx="6747">
                  <c:v>2174.9899999999998</c:v>
                </c:pt>
                <c:pt idx="6748">
                  <c:v>2667.35</c:v>
                </c:pt>
                <c:pt idx="6749">
                  <c:v>2298.0100000000002</c:v>
                </c:pt>
                <c:pt idx="6750">
                  <c:v>1685</c:v>
                </c:pt>
                <c:pt idx="6751">
                  <c:v>1590</c:v>
                </c:pt>
                <c:pt idx="6752">
                  <c:v>2539.0300000000002</c:v>
                </c:pt>
                <c:pt idx="6753">
                  <c:v>2700.01</c:v>
                </c:pt>
                <c:pt idx="6754">
                  <c:v>2498</c:v>
                </c:pt>
                <c:pt idx="6755">
                  <c:v>2100</c:v>
                </c:pt>
                <c:pt idx="6756">
                  <c:v>1800</c:v>
                </c:pt>
                <c:pt idx="6757">
                  <c:v>2424.08</c:v>
                </c:pt>
                <c:pt idx="6758">
                  <c:v>2798</c:v>
                </c:pt>
                <c:pt idx="6759">
                  <c:v>2825</c:v>
                </c:pt>
                <c:pt idx="6760">
                  <c:v>2925.61</c:v>
                </c:pt>
                <c:pt idx="6761">
                  <c:v>3000</c:v>
                </c:pt>
                <c:pt idx="6762">
                  <c:v>2999.98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69.65</c:v>
                </c:pt>
                <c:pt idx="6767">
                  <c:v>2800</c:v>
                </c:pt>
                <c:pt idx="6768">
                  <c:v>2980</c:v>
                </c:pt>
                <c:pt idx="6769">
                  <c:v>2930</c:v>
                </c:pt>
                <c:pt idx="6770">
                  <c:v>2698.01</c:v>
                </c:pt>
                <c:pt idx="6771">
                  <c:v>2408.83</c:v>
                </c:pt>
                <c:pt idx="6772">
                  <c:v>2387.39</c:v>
                </c:pt>
                <c:pt idx="6773">
                  <c:v>2387.38</c:v>
                </c:pt>
                <c:pt idx="6774">
                  <c:v>2109</c:v>
                </c:pt>
                <c:pt idx="6775">
                  <c:v>1900</c:v>
                </c:pt>
                <c:pt idx="6776">
                  <c:v>2698.01</c:v>
                </c:pt>
                <c:pt idx="6777">
                  <c:v>2861.41</c:v>
                </c:pt>
                <c:pt idx="6778">
                  <c:v>2698.01</c:v>
                </c:pt>
                <c:pt idx="6779">
                  <c:v>2899.99</c:v>
                </c:pt>
                <c:pt idx="6780">
                  <c:v>2347.98</c:v>
                </c:pt>
                <c:pt idx="6781">
                  <c:v>2929.29</c:v>
                </c:pt>
                <c:pt idx="6782">
                  <c:v>3000</c:v>
                </c:pt>
                <c:pt idx="6783">
                  <c:v>3000</c:v>
                </c:pt>
                <c:pt idx="6784">
                  <c:v>3000</c:v>
                </c:pt>
                <c:pt idx="6785">
                  <c:v>3000</c:v>
                </c:pt>
                <c:pt idx="6786">
                  <c:v>3000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99.99</c:v>
                </c:pt>
                <c:pt idx="6791">
                  <c:v>2929.99</c:v>
                </c:pt>
                <c:pt idx="6792">
                  <c:v>2999.99</c:v>
                </c:pt>
                <c:pt idx="6793">
                  <c:v>2948.89</c:v>
                </c:pt>
                <c:pt idx="6794">
                  <c:v>2749.99</c:v>
                </c:pt>
                <c:pt idx="6795">
                  <c:v>2449.9899999999998</c:v>
                </c:pt>
                <c:pt idx="6796">
                  <c:v>2449.9899999999998</c:v>
                </c:pt>
                <c:pt idx="6797">
                  <c:v>2450</c:v>
                </c:pt>
                <c:pt idx="6798">
                  <c:v>2258.39</c:v>
                </c:pt>
                <c:pt idx="6799">
                  <c:v>2198.38</c:v>
                </c:pt>
                <c:pt idx="6800">
                  <c:v>2948.89</c:v>
                </c:pt>
                <c:pt idx="6801">
                  <c:v>2999.99</c:v>
                </c:pt>
                <c:pt idx="6802">
                  <c:v>2950.01</c:v>
                </c:pt>
                <c:pt idx="6803">
                  <c:v>2843.38</c:v>
                </c:pt>
                <c:pt idx="6804">
                  <c:v>2547.0100000000002</c:v>
                </c:pt>
                <c:pt idx="6805">
                  <c:v>2929.28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3000</c:v>
                </c:pt>
                <c:pt idx="6815">
                  <c:v>2999.99</c:v>
                </c:pt>
                <c:pt idx="6816">
                  <c:v>3000</c:v>
                </c:pt>
                <c:pt idx="6817">
                  <c:v>2999.98</c:v>
                </c:pt>
                <c:pt idx="6818">
                  <c:v>2900</c:v>
                </c:pt>
                <c:pt idx="6819">
                  <c:v>2515.58</c:v>
                </c:pt>
                <c:pt idx="6820">
                  <c:v>2438.1799999999998</c:v>
                </c:pt>
                <c:pt idx="6821">
                  <c:v>2334.19</c:v>
                </c:pt>
                <c:pt idx="6822">
                  <c:v>2039.13</c:v>
                </c:pt>
                <c:pt idx="6823">
                  <c:v>2000.01</c:v>
                </c:pt>
                <c:pt idx="6824">
                  <c:v>2899.99</c:v>
                </c:pt>
                <c:pt idx="6825">
                  <c:v>2950</c:v>
                </c:pt>
                <c:pt idx="6826">
                  <c:v>2940.01</c:v>
                </c:pt>
                <c:pt idx="6827">
                  <c:v>2850.01</c:v>
                </c:pt>
                <c:pt idx="6828">
                  <c:v>2334.19</c:v>
                </c:pt>
                <c:pt idx="6829">
                  <c:v>2438.1799999999998</c:v>
                </c:pt>
                <c:pt idx="6830">
                  <c:v>2894.19</c:v>
                </c:pt>
                <c:pt idx="6831">
                  <c:v>2950</c:v>
                </c:pt>
                <c:pt idx="6832">
                  <c:v>2895.2</c:v>
                </c:pt>
                <c:pt idx="6833">
                  <c:v>2900</c:v>
                </c:pt>
                <c:pt idx="6834">
                  <c:v>2929.99</c:v>
                </c:pt>
                <c:pt idx="6835">
                  <c:v>2950</c:v>
                </c:pt>
                <c:pt idx="6836">
                  <c:v>3000</c:v>
                </c:pt>
                <c:pt idx="6837">
                  <c:v>3000</c:v>
                </c:pt>
                <c:pt idx="6838">
                  <c:v>2929.99</c:v>
                </c:pt>
                <c:pt idx="6839">
                  <c:v>2800</c:v>
                </c:pt>
                <c:pt idx="6840">
                  <c:v>3000</c:v>
                </c:pt>
                <c:pt idx="6841">
                  <c:v>2950</c:v>
                </c:pt>
                <c:pt idx="6842">
                  <c:v>2768.58</c:v>
                </c:pt>
                <c:pt idx="6843">
                  <c:v>2443.6</c:v>
                </c:pt>
                <c:pt idx="6844">
                  <c:v>2495.0100000000002</c:v>
                </c:pt>
                <c:pt idx="6845">
                  <c:v>2452.0300000000002</c:v>
                </c:pt>
                <c:pt idx="6846">
                  <c:v>2328.58</c:v>
                </c:pt>
                <c:pt idx="6847">
                  <c:v>1590</c:v>
                </c:pt>
                <c:pt idx="6848">
                  <c:v>2543.5700000000002</c:v>
                </c:pt>
                <c:pt idx="6849">
                  <c:v>2543.58</c:v>
                </c:pt>
                <c:pt idx="6850">
                  <c:v>2347</c:v>
                </c:pt>
                <c:pt idx="6851">
                  <c:v>2193</c:v>
                </c:pt>
                <c:pt idx="6852">
                  <c:v>1590</c:v>
                </c:pt>
                <c:pt idx="6853">
                  <c:v>2182.58</c:v>
                </c:pt>
                <c:pt idx="6854">
                  <c:v>2659.99</c:v>
                </c:pt>
                <c:pt idx="6855">
                  <c:v>2707.6</c:v>
                </c:pt>
                <c:pt idx="6856">
                  <c:v>2347</c:v>
                </c:pt>
                <c:pt idx="6857">
                  <c:v>2550.27</c:v>
                </c:pt>
                <c:pt idx="6858">
                  <c:v>2949.99</c:v>
                </c:pt>
                <c:pt idx="6859">
                  <c:v>3000</c:v>
                </c:pt>
                <c:pt idx="6860">
                  <c:v>3000</c:v>
                </c:pt>
                <c:pt idx="6861">
                  <c:v>3000</c:v>
                </c:pt>
                <c:pt idx="6862">
                  <c:v>2950</c:v>
                </c:pt>
                <c:pt idx="6863">
                  <c:v>2899.99</c:v>
                </c:pt>
                <c:pt idx="6864">
                  <c:v>2929.99</c:v>
                </c:pt>
                <c:pt idx="6865">
                  <c:v>2738.28</c:v>
                </c:pt>
                <c:pt idx="6866">
                  <c:v>2447</c:v>
                </c:pt>
                <c:pt idx="6867">
                  <c:v>2199.0100000000002</c:v>
                </c:pt>
                <c:pt idx="6868">
                  <c:v>2468.6999999999998</c:v>
                </c:pt>
                <c:pt idx="6869">
                  <c:v>2849.99</c:v>
                </c:pt>
                <c:pt idx="6870">
                  <c:v>2538.23</c:v>
                </c:pt>
                <c:pt idx="6871">
                  <c:v>999.01</c:v>
                </c:pt>
                <c:pt idx="6872">
                  <c:v>1000.01</c:v>
                </c:pt>
                <c:pt idx="6873">
                  <c:v>1345.42</c:v>
                </c:pt>
                <c:pt idx="6874">
                  <c:v>1000</c:v>
                </c:pt>
                <c:pt idx="6875">
                  <c:v>1249.01</c:v>
                </c:pt>
                <c:pt idx="6876">
                  <c:v>500.01</c:v>
                </c:pt>
                <c:pt idx="6877">
                  <c:v>1548.56</c:v>
                </c:pt>
                <c:pt idx="6878">
                  <c:v>1454.11</c:v>
                </c:pt>
                <c:pt idx="6879">
                  <c:v>1548.56</c:v>
                </c:pt>
                <c:pt idx="6880">
                  <c:v>2199.0100000000002</c:v>
                </c:pt>
                <c:pt idx="6881">
                  <c:v>2199.0100000000002</c:v>
                </c:pt>
                <c:pt idx="6882">
                  <c:v>1998.23</c:v>
                </c:pt>
                <c:pt idx="6883">
                  <c:v>2538.2199999999998</c:v>
                </c:pt>
                <c:pt idx="6884">
                  <c:v>2999</c:v>
                </c:pt>
                <c:pt idx="6885">
                  <c:v>3000</c:v>
                </c:pt>
                <c:pt idx="6886">
                  <c:v>2850</c:v>
                </c:pt>
                <c:pt idx="6887">
                  <c:v>2497.3200000000002</c:v>
                </c:pt>
                <c:pt idx="6888">
                  <c:v>2520</c:v>
                </c:pt>
                <c:pt idx="6889">
                  <c:v>2247.0100000000002</c:v>
                </c:pt>
                <c:pt idx="6890">
                  <c:v>2100</c:v>
                </c:pt>
                <c:pt idx="6891">
                  <c:v>2347</c:v>
                </c:pt>
                <c:pt idx="6892">
                  <c:v>2488.4499999999998</c:v>
                </c:pt>
                <c:pt idx="6893">
                  <c:v>2648</c:v>
                </c:pt>
                <c:pt idx="6894">
                  <c:v>2288.2600000000002</c:v>
                </c:pt>
                <c:pt idx="6895">
                  <c:v>1050</c:v>
                </c:pt>
                <c:pt idx="6896">
                  <c:v>2099.9899999999998</c:v>
                </c:pt>
                <c:pt idx="6897">
                  <c:v>2549.9899999999998</c:v>
                </c:pt>
                <c:pt idx="6898">
                  <c:v>1895</c:v>
                </c:pt>
                <c:pt idx="6899">
                  <c:v>1499.99</c:v>
                </c:pt>
                <c:pt idx="6900">
                  <c:v>1339.42</c:v>
                </c:pt>
                <c:pt idx="6901">
                  <c:v>1500</c:v>
                </c:pt>
                <c:pt idx="6902">
                  <c:v>2379</c:v>
                </c:pt>
                <c:pt idx="6903">
                  <c:v>2510.1</c:v>
                </c:pt>
                <c:pt idx="6904">
                  <c:v>2510.11</c:v>
                </c:pt>
                <c:pt idx="6905">
                  <c:v>2488.4499999999998</c:v>
                </c:pt>
                <c:pt idx="6906">
                  <c:v>2929.99</c:v>
                </c:pt>
                <c:pt idx="6907">
                  <c:v>3000</c:v>
                </c:pt>
                <c:pt idx="6908">
                  <c:v>3000</c:v>
                </c:pt>
                <c:pt idx="6909">
                  <c:v>3000</c:v>
                </c:pt>
                <c:pt idx="6910">
                  <c:v>2947.99</c:v>
                </c:pt>
                <c:pt idx="6911">
                  <c:v>2899.99</c:v>
                </c:pt>
                <c:pt idx="6912">
                  <c:v>2685.56</c:v>
                </c:pt>
                <c:pt idx="6913">
                  <c:v>2478.25</c:v>
                </c:pt>
                <c:pt idx="6914">
                  <c:v>2382.89</c:v>
                </c:pt>
                <c:pt idx="6915">
                  <c:v>2347</c:v>
                </c:pt>
                <c:pt idx="6916">
                  <c:v>2324.12</c:v>
                </c:pt>
                <c:pt idx="6917">
                  <c:v>2324.12</c:v>
                </c:pt>
                <c:pt idx="6918">
                  <c:v>1500.01</c:v>
                </c:pt>
                <c:pt idx="6919">
                  <c:v>1474.7</c:v>
                </c:pt>
                <c:pt idx="6920">
                  <c:v>2577.77</c:v>
                </c:pt>
                <c:pt idx="6921">
                  <c:v>2899.99</c:v>
                </c:pt>
                <c:pt idx="6922">
                  <c:v>2800</c:v>
                </c:pt>
                <c:pt idx="6923">
                  <c:v>2787.11</c:v>
                </c:pt>
                <c:pt idx="6924">
                  <c:v>2199.12</c:v>
                </c:pt>
                <c:pt idx="6925">
                  <c:v>2800</c:v>
                </c:pt>
                <c:pt idx="6926">
                  <c:v>2999</c:v>
                </c:pt>
                <c:pt idx="6927">
                  <c:v>3000</c:v>
                </c:pt>
                <c:pt idx="6928">
                  <c:v>2999</c:v>
                </c:pt>
                <c:pt idx="6929">
                  <c:v>3000</c:v>
                </c:pt>
                <c:pt idx="6930">
                  <c:v>3000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3000</c:v>
                </c:pt>
                <c:pt idx="6935">
                  <c:v>2948.9</c:v>
                </c:pt>
                <c:pt idx="6936">
                  <c:v>2998</c:v>
                </c:pt>
                <c:pt idx="6937">
                  <c:v>2850.01</c:v>
                </c:pt>
                <c:pt idx="6938">
                  <c:v>2698.77</c:v>
                </c:pt>
                <c:pt idx="6939">
                  <c:v>2219.0100000000002</c:v>
                </c:pt>
                <c:pt idx="6940">
                  <c:v>2433.77</c:v>
                </c:pt>
                <c:pt idx="6941">
                  <c:v>2433.77</c:v>
                </c:pt>
                <c:pt idx="6942">
                  <c:v>2247</c:v>
                </c:pt>
                <c:pt idx="6943">
                  <c:v>1500.01</c:v>
                </c:pt>
                <c:pt idx="6944">
                  <c:v>2900</c:v>
                </c:pt>
                <c:pt idx="6945">
                  <c:v>2950</c:v>
                </c:pt>
                <c:pt idx="6946">
                  <c:v>2900.01</c:v>
                </c:pt>
                <c:pt idx="6947">
                  <c:v>2839.78</c:v>
                </c:pt>
                <c:pt idx="6948">
                  <c:v>2433.7800000000002</c:v>
                </c:pt>
                <c:pt idx="6949">
                  <c:v>2800.01</c:v>
                </c:pt>
                <c:pt idx="6950">
                  <c:v>3000</c:v>
                </c:pt>
                <c:pt idx="6951">
                  <c:v>3000</c:v>
                </c:pt>
                <c:pt idx="6952">
                  <c:v>3000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2998</c:v>
                </c:pt>
                <c:pt idx="6959">
                  <c:v>2897.77</c:v>
                </c:pt>
                <c:pt idx="6960">
                  <c:v>2945.76</c:v>
                </c:pt>
                <c:pt idx="6961">
                  <c:v>2700.01</c:v>
                </c:pt>
                <c:pt idx="6962">
                  <c:v>2247.9899999999998</c:v>
                </c:pt>
                <c:pt idx="6963">
                  <c:v>2363.77</c:v>
                </c:pt>
                <c:pt idx="6964">
                  <c:v>2360</c:v>
                </c:pt>
                <c:pt idx="6965">
                  <c:v>2363.7800000000002</c:v>
                </c:pt>
                <c:pt idx="6966">
                  <c:v>1500.01</c:v>
                </c:pt>
                <c:pt idx="6967">
                  <c:v>1999.98</c:v>
                </c:pt>
                <c:pt idx="6968">
                  <c:v>2900.01</c:v>
                </c:pt>
                <c:pt idx="6969">
                  <c:v>2947.78</c:v>
                </c:pt>
                <c:pt idx="6970">
                  <c:v>2900.01</c:v>
                </c:pt>
                <c:pt idx="6971">
                  <c:v>2900</c:v>
                </c:pt>
                <c:pt idx="6972">
                  <c:v>2455.17</c:v>
                </c:pt>
                <c:pt idx="6973">
                  <c:v>2800.01</c:v>
                </c:pt>
                <c:pt idx="6974">
                  <c:v>2947.99</c:v>
                </c:pt>
                <c:pt idx="6975">
                  <c:v>2949.68</c:v>
                </c:pt>
                <c:pt idx="6976">
                  <c:v>2950</c:v>
                </c:pt>
                <c:pt idx="6977">
                  <c:v>3000</c:v>
                </c:pt>
                <c:pt idx="6978">
                  <c:v>295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50.01</c:v>
                </c:pt>
                <c:pt idx="6983">
                  <c:v>2900</c:v>
                </c:pt>
                <c:pt idx="6984">
                  <c:v>2999.94</c:v>
                </c:pt>
                <c:pt idx="6985">
                  <c:v>2929.28</c:v>
                </c:pt>
                <c:pt idx="6986">
                  <c:v>2743.33</c:v>
                </c:pt>
                <c:pt idx="6987">
                  <c:v>2550.0100000000002</c:v>
                </c:pt>
                <c:pt idx="6988">
                  <c:v>2413.25</c:v>
                </c:pt>
                <c:pt idx="6989">
                  <c:v>2490.38</c:v>
                </c:pt>
                <c:pt idx="6990">
                  <c:v>2222.77</c:v>
                </c:pt>
                <c:pt idx="6991">
                  <c:v>1500</c:v>
                </c:pt>
                <c:pt idx="6992">
                  <c:v>2788.77</c:v>
                </c:pt>
                <c:pt idx="6993">
                  <c:v>2800.01</c:v>
                </c:pt>
                <c:pt idx="6994">
                  <c:v>2788.77</c:v>
                </c:pt>
                <c:pt idx="6995">
                  <c:v>2700</c:v>
                </c:pt>
                <c:pt idx="6996">
                  <c:v>2049.9899999999998</c:v>
                </c:pt>
                <c:pt idx="6997">
                  <c:v>2087</c:v>
                </c:pt>
                <c:pt idx="6998">
                  <c:v>2899.99</c:v>
                </c:pt>
                <c:pt idx="6999">
                  <c:v>2949.99</c:v>
                </c:pt>
                <c:pt idx="7000">
                  <c:v>2980</c:v>
                </c:pt>
                <c:pt idx="7001">
                  <c:v>3000</c:v>
                </c:pt>
                <c:pt idx="7002">
                  <c:v>300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3000</c:v>
                </c:pt>
                <c:pt idx="7007">
                  <c:v>2929.28</c:v>
                </c:pt>
                <c:pt idx="7008">
                  <c:v>3000</c:v>
                </c:pt>
                <c:pt idx="7009">
                  <c:v>2950</c:v>
                </c:pt>
                <c:pt idx="7010">
                  <c:v>2900</c:v>
                </c:pt>
                <c:pt idx="7011">
                  <c:v>2700.01</c:v>
                </c:pt>
                <c:pt idx="7012">
                  <c:v>2634.33</c:v>
                </c:pt>
                <c:pt idx="7013">
                  <c:v>2388.77</c:v>
                </c:pt>
                <c:pt idx="7014">
                  <c:v>2388.77</c:v>
                </c:pt>
                <c:pt idx="7015">
                  <c:v>1999.97</c:v>
                </c:pt>
                <c:pt idx="7016">
                  <c:v>2647.01</c:v>
                </c:pt>
                <c:pt idx="7017">
                  <c:v>2404.5</c:v>
                </c:pt>
                <c:pt idx="7018">
                  <c:v>2388.7800000000002</c:v>
                </c:pt>
                <c:pt idx="7019">
                  <c:v>2400.0100000000002</c:v>
                </c:pt>
                <c:pt idx="7020">
                  <c:v>1900</c:v>
                </c:pt>
                <c:pt idx="7021">
                  <c:v>2077.77</c:v>
                </c:pt>
                <c:pt idx="7022">
                  <c:v>2500.0100000000002</c:v>
                </c:pt>
                <c:pt idx="7023">
                  <c:v>2700.01</c:v>
                </c:pt>
                <c:pt idx="7024">
                  <c:v>2800</c:v>
                </c:pt>
                <c:pt idx="7025">
                  <c:v>2899.99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3000</c:v>
                </c:pt>
                <c:pt idx="7032">
                  <c:v>3000</c:v>
                </c:pt>
                <c:pt idx="7033">
                  <c:v>2948.89</c:v>
                </c:pt>
                <c:pt idx="7034">
                  <c:v>2771.1</c:v>
                </c:pt>
                <c:pt idx="7035">
                  <c:v>2680.01</c:v>
                </c:pt>
                <c:pt idx="7036">
                  <c:v>2472.56</c:v>
                </c:pt>
                <c:pt idx="7037">
                  <c:v>2700.01</c:v>
                </c:pt>
                <c:pt idx="7038">
                  <c:v>2524.8000000000002</c:v>
                </c:pt>
                <c:pt idx="7039">
                  <c:v>2609.77</c:v>
                </c:pt>
                <c:pt idx="7040">
                  <c:v>2678.99</c:v>
                </c:pt>
                <c:pt idx="7041">
                  <c:v>2428.77</c:v>
                </c:pt>
                <c:pt idx="7042">
                  <c:v>2325</c:v>
                </c:pt>
                <c:pt idx="7043">
                  <c:v>1851.3</c:v>
                </c:pt>
                <c:pt idx="7044">
                  <c:v>1500</c:v>
                </c:pt>
                <c:pt idx="7045">
                  <c:v>1999.99</c:v>
                </c:pt>
                <c:pt idx="7046">
                  <c:v>2388.7800000000002</c:v>
                </c:pt>
                <c:pt idx="7047">
                  <c:v>2480.0100000000002</c:v>
                </c:pt>
                <c:pt idx="7048">
                  <c:v>2452.77</c:v>
                </c:pt>
                <c:pt idx="7049">
                  <c:v>2929.2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3000</c:v>
                </c:pt>
                <c:pt idx="7058">
                  <c:v>3000</c:v>
                </c:pt>
                <c:pt idx="7059">
                  <c:v>2959.99</c:v>
                </c:pt>
                <c:pt idx="7060">
                  <c:v>2950</c:v>
                </c:pt>
                <c:pt idx="7061">
                  <c:v>2899.99</c:v>
                </c:pt>
                <c:pt idx="7062">
                  <c:v>2800</c:v>
                </c:pt>
                <c:pt idx="7063">
                  <c:v>2450.0100000000002</c:v>
                </c:pt>
                <c:pt idx="7064">
                  <c:v>3000</c:v>
                </c:pt>
                <c:pt idx="7065">
                  <c:v>3000</c:v>
                </c:pt>
                <c:pt idx="7066">
                  <c:v>3000</c:v>
                </c:pt>
                <c:pt idx="7067">
                  <c:v>3000</c:v>
                </c:pt>
                <c:pt idx="7068">
                  <c:v>2960</c:v>
                </c:pt>
                <c:pt idx="7069">
                  <c:v>3000</c:v>
                </c:pt>
                <c:pt idx="7070">
                  <c:v>3000</c:v>
                </c:pt>
                <c:pt idx="7071">
                  <c:v>3000</c:v>
                </c:pt>
                <c:pt idx="7072">
                  <c:v>3000</c:v>
                </c:pt>
                <c:pt idx="7073">
                  <c:v>3000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2950.01</c:v>
                </c:pt>
                <c:pt idx="7083">
                  <c:v>2899.38</c:v>
                </c:pt>
                <c:pt idx="7084">
                  <c:v>2900</c:v>
                </c:pt>
                <c:pt idx="7085">
                  <c:v>2550.2600000000002</c:v>
                </c:pt>
                <c:pt idx="7086">
                  <c:v>2450</c:v>
                </c:pt>
                <c:pt idx="7087">
                  <c:v>2198</c:v>
                </c:pt>
                <c:pt idx="7088">
                  <c:v>2948.89</c:v>
                </c:pt>
                <c:pt idx="7089">
                  <c:v>3000</c:v>
                </c:pt>
                <c:pt idx="7090">
                  <c:v>3000</c:v>
                </c:pt>
                <c:pt idx="7091">
                  <c:v>2946</c:v>
                </c:pt>
                <c:pt idx="7092">
                  <c:v>2488.1799999999998</c:v>
                </c:pt>
                <c:pt idx="7093">
                  <c:v>2947.17</c:v>
                </c:pt>
                <c:pt idx="7094">
                  <c:v>2948.89</c:v>
                </c:pt>
                <c:pt idx="7095">
                  <c:v>2999.1</c:v>
                </c:pt>
                <c:pt idx="7096">
                  <c:v>2949.99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2947.18</c:v>
                </c:pt>
                <c:pt idx="7104">
                  <c:v>3000</c:v>
                </c:pt>
                <c:pt idx="7105">
                  <c:v>2959.99</c:v>
                </c:pt>
                <c:pt idx="7106">
                  <c:v>2838.99</c:v>
                </c:pt>
                <c:pt idx="7107">
                  <c:v>2576.98</c:v>
                </c:pt>
                <c:pt idx="7108">
                  <c:v>2559.9899999999998</c:v>
                </c:pt>
                <c:pt idx="7109">
                  <c:v>2349</c:v>
                </c:pt>
                <c:pt idx="7110">
                  <c:v>2354.2199999999998</c:v>
                </c:pt>
                <c:pt idx="7111">
                  <c:v>1900.01</c:v>
                </c:pt>
                <c:pt idx="7112">
                  <c:v>2899.99</c:v>
                </c:pt>
                <c:pt idx="7113">
                  <c:v>2948.89</c:v>
                </c:pt>
                <c:pt idx="7114">
                  <c:v>2900</c:v>
                </c:pt>
                <c:pt idx="7115">
                  <c:v>2844.01</c:v>
                </c:pt>
                <c:pt idx="7116">
                  <c:v>2427.23</c:v>
                </c:pt>
                <c:pt idx="7117">
                  <c:v>2899</c:v>
                </c:pt>
                <c:pt idx="7118">
                  <c:v>3000</c:v>
                </c:pt>
                <c:pt idx="7119">
                  <c:v>3000</c:v>
                </c:pt>
                <c:pt idx="7120">
                  <c:v>3000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3000</c:v>
                </c:pt>
                <c:pt idx="7128">
                  <c:v>3000</c:v>
                </c:pt>
                <c:pt idx="7129">
                  <c:v>3000</c:v>
                </c:pt>
                <c:pt idx="7130">
                  <c:v>2950.01</c:v>
                </c:pt>
                <c:pt idx="7131">
                  <c:v>2800.01</c:v>
                </c:pt>
                <c:pt idx="7132">
                  <c:v>2800</c:v>
                </c:pt>
                <c:pt idx="7133">
                  <c:v>2449</c:v>
                </c:pt>
                <c:pt idx="7134">
                  <c:v>2324.9899999999998</c:v>
                </c:pt>
                <c:pt idx="7135">
                  <c:v>2170</c:v>
                </c:pt>
                <c:pt idx="7136">
                  <c:v>2899.99</c:v>
                </c:pt>
                <c:pt idx="7137">
                  <c:v>2949.99</c:v>
                </c:pt>
                <c:pt idx="7138">
                  <c:v>2944.29</c:v>
                </c:pt>
                <c:pt idx="7139">
                  <c:v>2950</c:v>
                </c:pt>
                <c:pt idx="7140">
                  <c:v>2798.29</c:v>
                </c:pt>
                <c:pt idx="7141">
                  <c:v>2957.2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2999</c:v>
                </c:pt>
                <c:pt idx="7153">
                  <c:v>2937.69</c:v>
                </c:pt>
                <c:pt idx="7154">
                  <c:v>2838.99</c:v>
                </c:pt>
                <c:pt idx="7155">
                  <c:v>2524.9899999999998</c:v>
                </c:pt>
                <c:pt idx="7156">
                  <c:v>2510.6</c:v>
                </c:pt>
                <c:pt idx="7157">
                  <c:v>2137.67</c:v>
                </c:pt>
                <c:pt idx="7158">
                  <c:v>2199.9899999999998</c:v>
                </c:pt>
                <c:pt idx="7159">
                  <c:v>2109</c:v>
                </c:pt>
                <c:pt idx="7160">
                  <c:v>2950.01</c:v>
                </c:pt>
                <c:pt idx="7161">
                  <c:v>3000</c:v>
                </c:pt>
                <c:pt idx="7162">
                  <c:v>2900</c:v>
                </c:pt>
                <c:pt idx="7163">
                  <c:v>2845.02</c:v>
                </c:pt>
                <c:pt idx="7164">
                  <c:v>2067</c:v>
                </c:pt>
                <c:pt idx="7165">
                  <c:v>2099.9899999999998</c:v>
                </c:pt>
                <c:pt idx="7166">
                  <c:v>2899.99</c:v>
                </c:pt>
                <c:pt idx="7167">
                  <c:v>2900</c:v>
                </c:pt>
                <c:pt idx="7168">
                  <c:v>2699.01</c:v>
                </c:pt>
                <c:pt idx="7169">
                  <c:v>2899.99</c:v>
                </c:pt>
                <c:pt idx="7170">
                  <c:v>29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2929.29</c:v>
                </c:pt>
                <c:pt idx="7175">
                  <c:v>2740.01</c:v>
                </c:pt>
                <c:pt idx="7176">
                  <c:v>3000</c:v>
                </c:pt>
                <c:pt idx="7177">
                  <c:v>3000</c:v>
                </c:pt>
                <c:pt idx="7178">
                  <c:v>2946</c:v>
                </c:pt>
                <c:pt idx="7179">
                  <c:v>2900</c:v>
                </c:pt>
                <c:pt idx="7180">
                  <c:v>2899.99</c:v>
                </c:pt>
                <c:pt idx="7181">
                  <c:v>2506.69</c:v>
                </c:pt>
                <c:pt idx="7182">
                  <c:v>2509.0100000000002</c:v>
                </c:pt>
                <c:pt idx="7183">
                  <c:v>1750.01</c:v>
                </c:pt>
                <c:pt idx="7184">
                  <c:v>2825</c:v>
                </c:pt>
                <c:pt idx="7185">
                  <c:v>2899.99</c:v>
                </c:pt>
                <c:pt idx="7186">
                  <c:v>1999.98</c:v>
                </c:pt>
                <c:pt idx="7187">
                  <c:v>1480</c:v>
                </c:pt>
                <c:pt idx="7188">
                  <c:v>1374.99</c:v>
                </c:pt>
                <c:pt idx="7189">
                  <c:v>1479.98</c:v>
                </c:pt>
                <c:pt idx="7190">
                  <c:v>1479.99</c:v>
                </c:pt>
                <c:pt idx="7191">
                  <c:v>1500.01</c:v>
                </c:pt>
                <c:pt idx="7192">
                  <c:v>1479.98</c:v>
                </c:pt>
                <c:pt idx="7193">
                  <c:v>1479.99</c:v>
                </c:pt>
                <c:pt idx="7194">
                  <c:v>27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48.89</c:v>
                </c:pt>
                <c:pt idx="7199">
                  <c:v>2596.8200000000002</c:v>
                </c:pt>
                <c:pt idx="7200">
                  <c:v>2840.01</c:v>
                </c:pt>
                <c:pt idx="7201">
                  <c:v>2464.86</c:v>
                </c:pt>
                <c:pt idx="7202">
                  <c:v>2315</c:v>
                </c:pt>
                <c:pt idx="7203">
                  <c:v>2300</c:v>
                </c:pt>
                <c:pt idx="7204">
                  <c:v>2361.33</c:v>
                </c:pt>
                <c:pt idx="7205">
                  <c:v>2483.21</c:v>
                </c:pt>
                <c:pt idx="7206">
                  <c:v>2245</c:v>
                </c:pt>
                <c:pt idx="7207">
                  <c:v>1344.39</c:v>
                </c:pt>
                <c:pt idx="7208">
                  <c:v>1000.01</c:v>
                </c:pt>
                <c:pt idx="7209">
                  <c:v>1000</c:v>
                </c:pt>
                <c:pt idx="7210">
                  <c:v>1499.98</c:v>
                </c:pt>
                <c:pt idx="7211">
                  <c:v>1344.38</c:v>
                </c:pt>
                <c:pt idx="7212">
                  <c:v>1000</c:v>
                </c:pt>
                <c:pt idx="7213">
                  <c:v>1499.98</c:v>
                </c:pt>
                <c:pt idx="7214">
                  <c:v>1344.38</c:v>
                </c:pt>
                <c:pt idx="7215">
                  <c:v>1344.39</c:v>
                </c:pt>
                <c:pt idx="7216">
                  <c:v>1600.05</c:v>
                </c:pt>
                <c:pt idx="7217">
                  <c:v>2190.0100000000002</c:v>
                </c:pt>
                <c:pt idx="7218">
                  <c:v>2694.8</c:v>
                </c:pt>
                <c:pt idx="7219">
                  <c:v>2851.14</c:v>
                </c:pt>
                <c:pt idx="7220">
                  <c:v>2898.11</c:v>
                </c:pt>
                <c:pt idx="7221">
                  <c:v>2849.68</c:v>
                </c:pt>
                <c:pt idx="7222">
                  <c:v>2199</c:v>
                </c:pt>
                <c:pt idx="7223">
                  <c:v>2375.69</c:v>
                </c:pt>
                <c:pt idx="7224">
                  <c:v>2497.98</c:v>
                </c:pt>
                <c:pt idx="7225">
                  <c:v>2453.12</c:v>
                </c:pt>
                <c:pt idx="7226">
                  <c:v>2400.0100000000002</c:v>
                </c:pt>
                <c:pt idx="7227">
                  <c:v>2400.0100000000002</c:v>
                </c:pt>
                <c:pt idx="7228">
                  <c:v>2245</c:v>
                </c:pt>
                <c:pt idx="7229">
                  <c:v>2145</c:v>
                </c:pt>
                <c:pt idx="7230">
                  <c:v>2250</c:v>
                </c:pt>
                <c:pt idx="7231">
                  <c:v>1750</c:v>
                </c:pt>
                <c:pt idx="7232">
                  <c:v>2506.75</c:v>
                </c:pt>
                <c:pt idx="7233">
                  <c:v>2899.99</c:v>
                </c:pt>
                <c:pt idx="7234">
                  <c:v>2699</c:v>
                </c:pt>
                <c:pt idx="7235">
                  <c:v>2699</c:v>
                </c:pt>
                <c:pt idx="7236">
                  <c:v>2131.9899999999998</c:v>
                </c:pt>
                <c:pt idx="7237">
                  <c:v>2545</c:v>
                </c:pt>
                <c:pt idx="7238">
                  <c:v>2554.8000000000002</c:v>
                </c:pt>
                <c:pt idx="7239">
                  <c:v>2245.9899999999998</c:v>
                </c:pt>
                <c:pt idx="7240">
                  <c:v>2594.84</c:v>
                </c:pt>
                <c:pt idx="7241">
                  <c:v>2947.99</c:v>
                </c:pt>
                <c:pt idx="7242">
                  <c:v>3000</c:v>
                </c:pt>
                <c:pt idx="7243">
                  <c:v>3000</c:v>
                </c:pt>
                <c:pt idx="7244">
                  <c:v>3000</c:v>
                </c:pt>
                <c:pt idx="7245">
                  <c:v>3000</c:v>
                </c:pt>
                <c:pt idx="7246">
                  <c:v>2960.42</c:v>
                </c:pt>
                <c:pt idx="7247">
                  <c:v>2900</c:v>
                </c:pt>
                <c:pt idx="7248">
                  <c:v>3000</c:v>
                </c:pt>
                <c:pt idx="7249">
                  <c:v>2999</c:v>
                </c:pt>
                <c:pt idx="7250">
                  <c:v>2825</c:v>
                </c:pt>
                <c:pt idx="7251">
                  <c:v>2494.9499999999998</c:v>
                </c:pt>
                <c:pt idx="7252">
                  <c:v>2490.5</c:v>
                </c:pt>
                <c:pt idx="7253">
                  <c:v>2342.94</c:v>
                </c:pt>
                <c:pt idx="7254">
                  <c:v>1999.97</c:v>
                </c:pt>
                <c:pt idx="7255">
                  <c:v>1499.99</c:v>
                </c:pt>
                <c:pt idx="7256">
                  <c:v>2790.33</c:v>
                </c:pt>
                <c:pt idx="7257">
                  <c:v>2899.99</c:v>
                </c:pt>
                <c:pt idx="7258">
                  <c:v>2489.0100000000002</c:v>
                </c:pt>
                <c:pt idx="7259">
                  <c:v>2342.94</c:v>
                </c:pt>
                <c:pt idx="7260">
                  <c:v>1499.98</c:v>
                </c:pt>
                <c:pt idx="7261">
                  <c:v>1884.99</c:v>
                </c:pt>
                <c:pt idx="7262">
                  <c:v>2425</c:v>
                </c:pt>
                <c:pt idx="7263">
                  <c:v>2689.01</c:v>
                </c:pt>
                <c:pt idx="7264">
                  <c:v>2694.95</c:v>
                </c:pt>
                <c:pt idx="7265">
                  <c:v>2900</c:v>
                </c:pt>
                <c:pt idx="7266">
                  <c:v>2998.99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899.99</c:v>
                </c:pt>
                <c:pt idx="7271">
                  <c:v>2694.94</c:v>
                </c:pt>
                <c:pt idx="7272">
                  <c:v>2672.17</c:v>
                </c:pt>
                <c:pt idx="7273">
                  <c:v>2672.17</c:v>
                </c:pt>
                <c:pt idx="7274">
                  <c:v>2489</c:v>
                </c:pt>
                <c:pt idx="7275">
                  <c:v>2318.75</c:v>
                </c:pt>
                <c:pt idx="7276">
                  <c:v>2210.8000000000002</c:v>
                </c:pt>
                <c:pt idx="7277">
                  <c:v>1999.98</c:v>
                </c:pt>
                <c:pt idx="7278">
                  <c:v>1750</c:v>
                </c:pt>
                <c:pt idx="7279">
                  <c:v>1999.98</c:v>
                </c:pt>
                <c:pt idx="7280">
                  <c:v>2689.01</c:v>
                </c:pt>
                <c:pt idx="7281">
                  <c:v>2689.01</c:v>
                </c:pt>
                <c:pt idx="7282">
                  <c:v>1999.98</c:v>
                </c:pt>
                <c:pt idx="7283">
                  <c:v>2175</c:v>
                </c:pt>
                <c:pt idx="7284">
                  <c:v>1499.98</c:v>
                </c:pt>
                <c:pt idx="7285">
                  <c:v>2097.16</c:v>
                </c:pt>
                <c:pt idx="7286">
                  <c:v>2525</c:v>
                </c:pt>
                <c:pt idx="7287">
                  <c:v>2800</c:v>
                </c:pt>
                <c:pt idx="7288">
                  <c:v>2720.75</c:v>
                </c:pt>
                <c:pt idx="7289">
                  <c:v>2899.99</c:v>
                </c:pt>
                <c:pt idx="7290">
                  <c:v>2949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952.84</c:v>
                </c:pt>
                <c:pt idx="7295">
                  <c:v>2743.01</c:v>
                </c:pt>
                <c:pt idx="7296">
                  <c:v>2900</c:v>
                </c:pt>
                <c:pt idx="7297">
                  <c:v>2749.99</c:v>
                </c:pt>
                <c:pt idx="7298">
                  <c:v>2250.92</c:v>
                </c:pt>
                <c:pt idx="7299">
                  <c:v>2449.9899999999998</c:v>
                </c:pt>
                <c:pt idx="7300">
                  <c:v>2280.46</c:v>
                </c:pt>
                <c:pt idx="7301">
                  <c:v>1880</c:v>
                </c:pt>
                <c:pt idx="7302">
                  <c:v>2094.13</c:v>
                </c:pt>
                <c:pt idx="7303">
                  <c:v>1749.99</c:v>
                </c:pt>
                <c:pt idx="7304">
                  <c:v>2654.67</c:v>
                </c:pt>
                <c:pt idx="7305">
                  <c:v>2899.99</c:v>
                </c:pt>
                <c:pt idx="7306">
                  <c:v>2400</c:v>
                </c:pt>
                <c:pt idx="7307">
                  <c:v>2246</c:v>
                </c:pt>
                <c:pt idx="7308">
                  <c:v>2077.9699999999998</c:v>
                </c:pt>
                <c:pt idx="7309">
                  <c:v>2549.9899999999998</c:v>
                </c:pt>
                <c:pt idx="7310">
                  <c:v>2949.99</c:v>
                </c:pt>
                <c:pt idx="7311">
                  <c:v>2953.4</c:v>
                </c:pt>
                <c:pt idx="7312">
                  <c:v>2949.13</c:v>
                </c:pt>
                <c:pt idx="7313">
                  <c:v>2949.14</c:v>
                </c:pt>
                <c:pt idx="7314">
                  <c:v>2972.74</c:v>
                </c:pt>
                <c:pt idx="7315">
                  <c:v>2999.01</c:v>
                </c:pt>
                <c:pt idx="7316">
                  <c:v>3000</c:v>
                </c:pt>
                <c:pt idx="7317">
                  <c:v>2991.84</c:v>
                </c:pt>
                <c:pt idx="7318">
                  <c:v>2961.48</c:v>
                </c:pt>
                <c:pt idx="7319">
                  <c:v>2949.13</c:v>
                </c:pt>
                <c:pt idx="7320">
                  <c:v>2949.55</c:v>
                </c:pt>
                <c:pt idx="7321">
                  <c:v>2899.99</c:v>
                </c:pt>
                <c:pt idx="7322">
                  <c:v>2700</c:v>
                </c:pt>
                <c:pt idx="7323">
                  <c:v>2536.7800000000002</c:v>
                </c:pt>
                <c:pt idx="7324">
                  <c:v>2474.13</c:v>
                </c:pt>
                <c:pt idx="7325">
                  <c:v>2266.9</c:v>
                </c:pt>
                <c:pt idx="7326">
                  <c:v>2100</c:v>
                </c:pt>
                <c:pt idx="7327">
                  <c:v>2094.13</c:v>
                </c:pt>
                <c:pt idx="7328">
                  <c:v>2949.33</c:v>
                </c:pt>
                <c:pt idx="7329">
                  <c:v>2949.82</c:v>
                </c:pt>
                <c:pt idx="7330">
                  <c:v>2890</c:v>
                </c:pt>
                <c:pt idx="7331">
                  <c:v>2600</c:v>
                </c:pt>
                <c:pt idx="7332">
                  <c:v>2000</c:v>
                </c:pt>
                <c:pt idx="7333">
                  <c:v>2050</c:v>
                </c:pt>
                <c:pt idx="7334">
                  <c:v>2949</c:v>
                </c:pt>
                <c:pt idx="7335">
                  <c:v>2949.99</c:v>
                </c:pt>
                <c:pt idx="7336">
                  <c:v>2949.38</c:v>
                </c:pt>
                <c:pt idx="7337">
                  <c:v>2974.99</c:v>
                </c:pt>
                <c:pt idx="7338">
                  <c:v>3000</c:v>
                </c:pt>
                <c:pt idx="7339">
                  <c:v>3000</c:v>
                </c:pt>
                <c:pt idx="7340">
                  <c:v>3000</c:v>
                </c:pt>
                <c:pt idx="7341">
                  <c:v>3000</c:v>
                </c:pt>
                <c:pt idx="7342">
                  <c:v>3000</c:v>
                </c:pt>
                <c:pt idx="7343">
                  <c:v>2950</c:v>
                </c:pt>
                <c:pt idx="7344">
                  <c:v>3000</c:v>
                </c:pt>
                <c:pt idx="7345">
                  <c:v>3000</c:v>
                </c:pt>
                <c:pt idx="7346">
                  <c:v>2989.99</c:v>
                </c:pt>
                <c:pt idx="7347">
                  <c:v>2949.99</c:v>
                </c:pt>
                <c:pt idx="7348">
                  <c:v>2946</c:v>
                </c:pt>
                <c:pt idx="7349">
                  <c:v>2889</c:v>
                </c:pt>
                <c:pt idx="7350">
                  <c:v>2500</c:v>
                </c:pt>
                <c:pt idx="7351">
                  <c:v>2199.9899999999998</c:v>
                </c:pt>
                <c:pt idx="7352">
                  <c:v>2800</c:v>
                </c:pt>
                <c:pt idx="7353">
                  <c:v>2800</c:v>
                </c:pt>
                <c:pt idx="7354">
                  <c:v>2175</c:v>
                </c:pt>
                <c:pt idx="7355">
                  <c:v>1890.49</c:v>
                </c:pt>
                <c:pt idx="7356">
                  <c:v>1749.98</c:v>
                </c:pt>
                <c:pt idx="7357">
                  <c:v>1999.99</c:v>
                </c:pt>
                <c:pt idx="7358">
                  <c:v>2099.9899999999998</c:v>
                </c:pt>
                <c:pt idx="7359">
                  <c:v>2255.86</c:v>
                </c:pt>
                <c:pt idx="7360">
                  <c:v>2000</c:v>
                </c:pt>
                <c:pt idx="7361">
                  <c:v>2924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3000</c:v>
                </c:pt>
                <c:pt idx="7368">
                  <c:v>2973.22</c:v>
                </c:pt>
                <c:pt idx="7369">
                  <c:v>2938.39</c:v>
                </c:pt>
                <c:pt idx="7370">
                  <c:v>2918.43</c:v>
                </c:pt>
                <c:pt idx="7371">
                  <c:v>2900.04</c:v>
                </c:pt>
                <c:pt idx="7372">
                  <c:v>2820</c:v>
                </c:pt>
                <c:pt idx="7373">
                  <c:v>2748.89</c:v>
                </c:pt>
                <c:pt idx="7374">
                  <c:v>2820</c:v>
                </c:pt>
                <c:pt idx="7375">
                  <c:v>2550</c:v>
                </c:pt>
                <c:pt idx="7376">
                  <c:v>2550.2600000000002</c:v>
                </c:pt>
                <c:pt idx="7377">
                  <c:v>1672.07</c:v>
                </c:pt>
                <c:pt idx="7378">
                  <c:v>1374.99</c:v>
                </c:pt>
                <c:pt idx="7379">
                  <c:v>1345.15</c:v>
                </c:pt>
                <c:pt idx="7380">
                  <c:v>1345.14</c:v>
                </c:pt>
                <c:pt idx="7381">
                  <c:v>1749.99</c:v>
                </c:pt>
                <c:pt idx="7382">
                  <c:v>2720.01</c:v>
                </c:pt>
                <c:pt idx="7383">
                  <c:v>2762.91</c:v>
                </c:pt>
                <c:pt idx="7384">
                  <c:v>2547.13</c:v>
                </c:pt>
                <c:pt idx="7385">
                  <c:v>2911.76</c:v>
                </c:pt>
                <c:pt idx="7386">
                  <c:v>2975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2989.99</c:v>
                </c:pt>
                <c:pt idx="7391">
                  <c:v>2935.96</c:v>
                </c:pt>
                <c:pt idx="7392">
                  <c:v>2901.36</c:v>
                </c:pt>
                <c:pt idx="7393">
                  <c:v>2788.78</c:v>
                </c:pt>
                <c:pt idx="7394">
                  <c:v>2212.08</c:v>
                </c:pt>
                <c:pt idx="7395">
                  <c:v>2321.13</c:v>
                </c:pt>
                <c:pt idx="7396">
                  <c:v>2244.9899999999998</c:v>
                </c:pt>
                <c:pt idx="7397">
                  <c:v>1967.99</c:v>
                </c:pt>
                <c:pt idx="7398">
                  <c:v>1749.99</c:v>
                </c:pt>
                <c:pt idx="7399">
                  <c:v>2049.9899999999998</c:v>
                </c:pt>
                <c:pt idx="7400">
                  <c:v>2830</c:v>
                </c:pt>
                <c:pt idx="7401">
                  <c:v>2749.9</c:v>
                </c:pt>
                <c:pt idx="7402">
                  <c:v>2647.99</c:v>
                </c:pt>
                <c:pt idx="7403">
                  <c:v>2700</c:v>
                </c:pt>
                <c:pt idx="7404">
                  <c:v>2089</c:v>
                </c:pt>
                <c:pt idx="7405">
                  <c:v>2444.7800000000002</c:v>
                </c:pt>
                <c:pt idx="7406">
                  <c:v>2915.94</c:v>
                </c:pt>
                <c:pt idx="7407">
                  <c:v>2950</c:v>
                </c:pt>
                <c:pt idx="7408">
                  <c:v>2929.99</c:v>
                </c:pt>
                <c:pt idx="7409">
                  <c:v>2951.58</c:v>
                </c:pt>
                <c:pt idx="7410">
                  <c:v>3000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50</c:v>
                </c:pt>
                <c:pt idx="7415">
                  <c:v>2908.15</c:v>
                </c:pt>
                <c:pt idx="7416">
                  <c:v>2906.41</c:v>
                </c:pt>
                <c:pt idx="7417">
                  <c:v>2899.99</c:v>
                </c:pt>
                <c:pt idx="7418">
                  <c:v>2799</c:v>
                </c:pt>
                <c:pt idx="7419">
                  <c:v>2488.7800000000002</c:v>
                </c:pt>
                <c:pt idx="7420">
                  <c:v>2488.77</c:v>
                </c:pt>
                <c:pt idx="7421">
                  <c:v>2488.77</c:v>
                </c:pt>
                <c:pt idx="7422">
                  <c:v>2050</c:v>
                </c:pt>
                <c:pt idx="7423">
                  <c:v>2050</c:v>
                </c:pt>
                <c:pt idx="7424">
                  <c:v>2900</c:v>
                </c:pt>
                <c:pt idx="7425">
                  <c:v>2829.99</c:v>
                </c:pt>
                <c:pt idx="7426">
                  <c:v>2788.77</c:v>
                </c:pt>
                <c:pt idx="7427">
                  <c:v>2599.9899999999998</c:v>
                </c:pt>
                <c:pt idx="7428">
                  <c:v>2077.7800000000002</c:v>
                </c:pt>
                <c:pt idx="7429">
                  <c:v>2670</c:v>
                </c:pt>
                <c:pt idx="7430">
                  <c:v>2907.74</c:v>
                </c:pt>
                <c:pt idx="7431">
                  <c:v>2988.99</c:v>
                </c:pt>
                <c:pt idx="7432">
                  <c:v>2940.08</c:v>
                </c:pt>
                <c:pt idx="7433">
                  <c:v>3000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99.99</c:v>
                </c:pt>
                <c:pt idx="7439">
                  <c:v>2928.65</c:v>
                </c:pt>
                <c:pt idx="7440">
                  <c:v>2989</c:v>
                </c:pt>
                <c:pt idx="7441">
                  <c:v>2921.02</c:v>
                </c:pt>
                <c:pt idx="7442">
                  <c:v>2850</c:v>
                </c:pt>
                <c:pt idx="7443">
                  <c:v>2450</c:v>
                </c:pt>
                <c:pt idx="7444">
                  <c:v>2407.35</c:v>
                </c:pt>
                <c:pt idx="7445">
                  <c:v>2424.9899999999998</c:v>
                </c:pt>
                <c:pt idx="7446">
                  <c:v>1851.29</c:v>
                </c:pt>
                <c:pt idx="7447">
                  <c:v>1851.29</c:v>
                </c:pt>
                <c:pt idx="7448">
                  <c:v>2749.99</c:v>
                </c:pt>
                <c:pt idx="7449">
                  <c:v>2689</c:v>
                </c:pt>
                <c:pt idx="7450">
                  <c:v>2400</c:v>
                </c:pt>
                <c:pt idx="7451">
                  <c:v>2500</c:v>
                </c:pt>
                <c:pt idx="7452">
                  <c:v>2049.98</c:v>
                </c:pt>
                <c:pt idx="7453">
                  <c:v>2462</c:v>
                </c:pt>
                <c:pt idx="7454">
                  <c:v>2849.99</c:v>
                </c:pt>
                <c:pt idx="7455">
                  <c:v>2739</c:v>
                </c:pt>
                <c:pt idx="7456">
                  <c:v>2660</c:v>
                </c:pt>
                <c:pt idx="7457">
                  <c:v>2689.01</c:v>
                </c:pt>
                <c:pt idx="7458">
                  <c:v>2850</c:v>
                </c:pt>
                <c:pt idx="7459">
                  <c:v>2929.28</c:v>
                </c:pt>
                <c:pt idx="7460">
                  <c:v>2950</c:v>
                </c:pt>
                <c:pt idx="7461">
                  <c:v>2900</c:v>
                </c:pt>
                <c:pt idx="7462">
                  <c:v>2868.33</c:v>
                </c:pt>
                <c:pt idx="7463">
                  <c:v>2750</c:v>
                </c:pt>
                <c:pt idx="7464">
                  <c:v>2903.04</c:v>
                </c:pt>
                <c:pt idx="7465">
                  <c:v>2840.91</c:v>
                </c:pt>
                <c:pt idx="7466">
                  <c:v>2688.01</c:v>
                </c:pt>
                <c:pt idx="7467">
                  <c:v>2510.1</c:v>
                </c:pt>
                <c:pt idx="7468">
                  <c:v>2383.33</c:v>
                </c:pt>
                <c:pt idx="7469">
                  <c:v>2319.1</c:v>
                </c:pt>
                <c:pt idx="7470">
                  <c:v>1917.17</c:v>
                </c:pt>
                <c:pt idx="7471">
                  <c:v>1851.29</c:v>
                </c:pt>
                <c:pt idx="7472">
                  <c:v>2830</c:v>
                </c:pt>
                <c:pt idx="7473">
                  <c:v>2829.99</c:v>
                </c:pt>
                <c:pt idx="7474">
                  <c:v>2600</c:v>
                </c:pt>
                <c:pt idx="7475">
                  <c:v>2600</c:v>
                </c:pt>
                <c:pt idx="7476">
                  <c:v>2049.98</c:v>
                </c:pt>
                <c:pt idx="7477">
                  <c:v>2425</c:v>
                </c:pt>
                <c:pt idx="7478">
                  <c:v>2824.99</c:v>
                </c:pt>
                <c:pt idx="7479">
                  <c:v>2799.99</c:v>
                </c:pt>
                <c:pt idx="7480">
                  <c:v>2883.04</c:v>
                </c:pt>
                <c:pt idx="7481">
                  <c:v>2930</c:v>
                </c:pt>
                <c:pt idx="7482">
                  <c:v>2950</c:v>
                </c:pt>
                <c:pt idx="7483">
                  <c:v>3000</c:v>
                </c:pt>
                <c:pt idx="7484">
                  <c:v>3000</c:v>
                </c:pt>
                <c:pt idx="7485">
                  <c:v>2989.99</c:v>
                </c:pt>
                <c:pt idx="7486">
                  <c:v>2925.96</c:v>
                </c:pt>
                <c:pt idx="7487">
                  <c:v>2835.99</c:v>
                </c:pt>
                <c:pt idx="7488">
                  <c:v>2917.83</c:v>
                </c:pt>
                <c:pt idx="7489">
                  <c:v>2899.99</c:v>
                </c:pt>
                <c:pt idx="7490">
                  <c:v>2694.21</c:v>
                </c:pt>
                <c:pt idx="7491">
                  <c:v>2498.1999999999998</c:v>
                </c:pt>
                <c:pt idx="7492">
                  <c:v>2375.1999999999998</c:v>
                </c:pt>
                <c:pt idx="7493">
                  <c:v>2375.19</c:v>
                </c:pt>
                <c:pt idx="7494">
                  <c:v>2050</c:v>
                </c:pt>
                <c:pt idx="7495">
                  <c:v>2049.9899999999998</c:v>
                </c:pt>
                <c:pt idx="7496">
                  <c:v>2829.99</c:v>
                </c:pt>
                <c:pt idx="7497">
                  <c:v>2680.13</c:v>
                </c:pt>
                <c:pt idx="7498">
                  <c:v>2649</c:v>
                </c:pt>
                <c:pt idx="7499">
                  <c:v>2749</c:v>
                </c:pt>
                <c:pt idx="7500">
                  <c:v>1851.29</c:v>
                </c:pt>
                <c:pt idx="7501">
                  <c:v>2000</c:v>
                </c:pt>
                <c:pt idx="7502">
                  <c:v>2695.54</c:v>
                </c:pt>
                <c:pt idx="7503">
                  <c:v>2849.01</c:v>
                </c:pt>
                <c:pt idx="7504">
                  <c:v>2791.2</c:v>
                </c:pt>
                <c:pt idx="7505">
                  <c:v>2899.99</c:v>
                </c:pt>
                <c:pt idx="7506">
                  <c:v>2920.9</c:v>
                </c:pt>
                <c:pt idx="7507">
                  <c:v>2950</c:v>
                </c:pt>
                <c:pt idx="7508">
                  <c:v>2995</c:v>
                </c:pt>
                <c:pt idx="7509">
                  <c:v>2925.2</c:v>
                </c:pt>
                <c:pt idx="7510">
                  <c:v>2900</c:v>
                </c:pt>
                <c:pt idx="7511">
                  <c:v>2674.19</c:v>
                </c:pt>
                <c:pt idx="7512">
                  <c:v>2949.99</c:v>
                </c:pt>
                <c:pt idx="7513">
                  <c:v>2900</c:v>
                </c:pt>
                <c:pt idx="7514">
                  <c:v>2746.24</c:v>
                </c:pt>
                <c:pt idx="7515">
                  <c:v>2600</c:v>
                </c:pt>
                <c:pt idx="7516">
                  <c:v>2446.46</c:v>
                </c:pt>
                <c:pt idx="7517">
                  <c:v>2648.79</c:v>
                </c:pt>
                <c:pt idx="7518">
                  <c:v>2550</c:v>
                </c:pt>
                <c:pt idx="7519">
                  <c:v>2149.9899999999998</c:v>
                </c:pt>
                <c:pt idx="7520">
                  <c:v>2446.4699999999998</c:v>
                </c:pt>
                <c:pt idx="7521">
                  <c:v>2446.46</c:v>
                </c:pt>
                <c:pt idx="7522">
                  <c:v>2399</c:v>
                </c:pt>
                <c:pt idx="7523">
                  <c:v>2134</c:v>
                </c:pt>
                <c:pt idx="7524">
                  <c:v>1500</c:v>
                </c:pt>
                <c:pt idx="7525">
                  <c:v>1851.3</c:v>
                </c:pt>
                <c:pt idx="7526">
                  <c:v>2334.33</c:v>
                </c:pt>
                <c:pt idx="7527">
                  <c:v>2399</c:v>
                </c:pt>
                <c:pt idx="7528">
                  <c:v>2440.19</c:v>
                </c:pt>
                <c:pt idx="7529">
                  <c:v>2599</c:v>
                </c:pt>
                <c:pt idx="7530">
                  <c:v>2900</c:v>
                </c:pt>
                <c:pt idx="7531">
                  <c:v>2988.99</c:v>
                </c:pt>
                <c:pt idx="7532">
                  <c:v>2975</c:v>
                </c:pt>
                <c:pt idx="7533">
                  <c:v>2900</c:v>
                </c:pt>
                <c:pt idx="7534">
                  <c:v>2793.34</c:v>
                </c:pt>
                <c:pt idx="7535">
                  <c:v>2487.33</c:v>
                </c:pt>
                <c:pt idx="7536">
                  <c:v>2648.55</c:v>
                </c:pt>
                <c:pt idx="7537">
                  <c:v>2388</c:v>
                </c:pt>
                <c:pt idx="7538">
                  <c:v>2050</c:v>
                </c:pt>
                <c:pt idx="7539">
                  <c:v>2388</c:v>
                </c:pt>
                <c:pt idx="7540">
                  <c:v>2388</c:v>
                </c:pt>
                <c:pt idx="7541">
                  <c:v>2481.6999999999998</c:v>
                </c:pt>
                <c:pt idx="7542">
                  <c:v>1851.28</c:v>
                </c:pt>
                <c:pt idx="7543">
                  <c:v>1250</c:v>
                </c:pt>
                <c:pt idx="7544">
                  <c:v>1250.01</c:v>
                </c:pt>
                <c:pt idx="7545">
                  <c:v>1348.15</c:v>
                </c:pt>
                <c:pt idx="7546">
                  <c:v>600.01</c:v>
                </c:pt>
                <c:pt idx="7547">
                  <c:v>446</c:v>
                </c:pt>
                <c:pt idx="7548">
                  <c:v>230.91</c:v>
                </c:pt>
                <c:pt idx="7549">
                  <c:v>600.01</c:v>
                </c:pt>
                <c:pt idx="7550">
                  <c:v>1244.99</c:v>
                </c:pt>
                <c:pt idx="7551">
                  <c:v>446.01</c:v>
                </c:pt>
                <c:pt idx="7552">
                  <c:v>1851.28</c:v>
                </c:pt>
                <c:pt idx="7553">
                  <c:v>2133.9899999999998</c:v>
                </c:pt>
                <c:pt idx="7554">
                  <c:v>2799.99</c:v>
                </c:pt>
                <c:pt idx="7555">
                  <c:v>2974.99</c:v>
                </c:pt>
                <c:pt idx="7556">
                  <c:v>3000</c:v>
                </c:pt>
                <c:pt idx="7557">
                  <c:v>3000</c:v>
                </c:pt>
                <c:pt idx="7558">
                  <c:v>2799.99</c:v>
                </c:pt>
                <c:pt idx="7559">
                  <c:v>2495.4</c:v>
                </c:pt>
                <c:pt idx="7560">
                  <c:v>2600</c:v>
                </c:pt>
                <c:pt idx="7561">
                  <c:v>2274.9899999999998</c:v>
                </c:pt>
                <c:pt idx="7562">
                  <c:v>2049.98</c:v>
                </c:pt>
                <c:pt idx="7563">
                  <c:v>2379.8200000000002</c:v>
                </c:pt>
                <c:pt idx="7564">
                  <c:v>1851.3</c:v>
                </c:pt>
                <c:pt idx="7565">
                  <c:v>1851.29</c:v>
                </c:pt>
                <c:pt idx="7566">
                  <c:v>1851.29</c:v>
                </c:pt>
                <c:pt idx="7567">
                  <c:v>2149.9899999999998</c:v>
                </c:pt>
                <c:pt idx="7568">
                  <c:v>2849.99</c:v>
                </c:pt>
                <c:pt idx="7569">
                  <c:v>2683.82</c:v>
                </c:pt>
                <c:pt idx="7570">
                  <c:v>2275</c:v>
                </c:pt>
                <c:pt idx="7571">
                  <c:v>2400.0100000000002</c:v>
                </c:pt>
                <c:pt idx="7572">
                  <c:v>1894.99</c:v>
                </c:pt>
                <c:pt idx="7573">
                  <c:v>2245</c:v>
                </c:pt>
                <c:pt idx="7574">
                  <c:v>2699.01</c:v>
                </c:pt>
                <c:pt idx="7575">
                  <c:v>2850</c:v>
                </c:pt>
                <c:pt idx="7576">
                  <c:v>2800</c:v>
                </c:pt>
                <c:pt idx="7577">
                  <c:v>2850</c:v>
                </c:pt>
                <c:pt idx="7578">
                  <c:v>2900</c:v>
                </c:pt>
                <c:pt idx="7579">
                  <c:v>2975</c:v>
                </c:pt>
                <c:pt idx="7580">
                  <c:v>3000</c:v>
                </c:pt>
                <c:pt idx="7581">
                  <c:v>2939.99</c:v>
                </c:pt>
                <c:pt idx="7582">
                  <c:v>2800</c:v>
                </c:pt>
                <c:pt idx="7583">
                  <c:v>2684.83</c:v>
                </c:pt>
                <c:pt idx="7584">
                  <c:v>2695.93</c:v>
                </c:pt>
                <c:pt idx="7585">
                  <c:v>2618</c:v>
                </c:pt>
                <c:pt idx="7586">
                  <c:v>2449.9899999999998</c:v>
                </c:pt>
                <c:pt idx="7587">
                  <c:v>2299.9899999999998</c:v>
                </c:pt>
                <c:pt idx="7588">
                  <c:v>2175</c:v>
                </c:pt>
                <c:pt idx="7589">
                  <c:v>2100.0100000000002</c:v>
                </c:pt>
                <c:pt idx="7590">
                  <c:v>2150</c:v>
                </c:pt>
                <c:pt idx="7591">
                  <c:v>2063</c:v>
                </c:pt>
                <c:pt idx="7592">
                  <c:v>2899</c:v>
                </c:pt>
                <c:pt idx="7593">
                  <c:v>2898.99</c:v>
                </c:pt>
                <c:pt idx="7594">
                  <c:v>2698.26</c:v>
                </c:pt>
                <c:pt idx="7595">
                  <c:v>2685.93</c:v>
                </c:pt>
                <c:pt idx="7596">
                  <c:v>2144.0100000000002</c:v>
                </c:pt>
                <c:pt idx="7597">
                  <c:v>2348.0100000000002</c:v>
                </c:pt>
                <c:pt idx="7598">
                  <c:v>2899</c:v>
                </c:pt>
                <c:pt idx="7599">
                  <c:v>2929.28</c:v>
                </c:pt>
                <c:pt idx="7600">
                  <c:v>2899.99</c:v>
                </c:pt>
                <c:pt idx="7601">
                  <c:v>3000</c:v>
                </c:pt>
                <c:pt idx="7602">
                  <c:v>3000</c:v>
                </c:pt>
                <c:pt idx="7603">
                  <c:v>3000</c:v>
                </c:pt>
                <c:pt idx="7604">
                  <c:v>3000</c:v>
                </c:pt>
                <c:pt idx="7605">
                  <c:v>3000</c:v>
                </c:pt>
                <c:pt idx="7606">
                  <c:v>2942.05</c:v>
                </c:pt>
                <c:pt idx="7607">
                  <c:v>2899</c:v>
                </c:pt>
                <c:pt idx="7608">
                  <c:v>2899</c:v>
                </c:pt>
                <c:pt idx="7609">
                  <c:v>2800</c:v>
                </c:pt>
                <c:pt idx="7610">
                  <c:v>2660.33</c:v>
                </c:pt>
                <c:pt idx="7611">
                  <c:v>2517.9</c:v>
                </c:pt>
                <c:pt idx="7612">
                  <c:v>2399.4899999999998</c:v>
                </c:pt>
                <c:pt idx="7613">
                  <c:v>2381.2399999999998</c:v>
                </c:pt>
                <c:pt idx="7614">
                  <c:v>2175</c:v>
                </c:pt>
                <c:pt idx="7615">
                  <c:v>2174.98</c:v>
                </c:pt>
                <c:pt idx="7616">
                  <c:v>2898.99</c:v>
                </c:pt>
                <c:pt idx="7617">
                  <c:v>2899</c:v>
                </c:pt>
                <c:pt idx="7618">
                  <c:v>2799.99</c:v>
                </c:pt>
                <c:pt idx="7619">
                  <c:v>2798.25</c:v>
                </c:pt>
                <c:pt idx="7620">
                  <c:v>2147.98</c:v>
                </c:pt>
                <c:pt idx="7621">
                  <c:v>2348</c:v>
                </c:pt>
                <c:pt idx="7622">
                  <c:v>2861.24</c:v>
                </c:pt>
                <c:pt idx="7623">
                  <c:v>2875</c:v>
                </c:pt>
                <c:pt idx="7624">
                  <c:v>2898.99</c:v>
                </c:pt>
                <c:pt idx="7625">
                  <c:v>295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29.29</c:v>
                </c:pt>
                <c:pt idx="7631">
                  <c:v>2799.01</c:v>
                </c:pt>
                <c:pt idx="7632">
                  <c:v>2900</c:v>
                </c:pt>
                <c:pt idx="7633">
                  <c:v>2799.99</c:v>
                </c:pt>
                <c:pt idx="7634">
                  <c:v>2550.0100000000002</c:v>
                </c:pt>
                <c:pt idx="7635">
                  <c:v>2317.44</c:v>
                </c:pt>
                <c:pt idx="7636">
                  <c:v>2300.0100000000002</c:v>
                </c:pt>
                <c:pt idx="7637">
                  <c:v>2174.9699999999998</c:v>
                </c:pt>
                <c:pt idx="7638">
                  <c:v>2137.8200000000002</c:v>
                </c:pt>
                <c:pt idx="7639">
                  <c:v>1851.29</c:v>
                </c:pt>
                <c:pt idx="7640">
                  <c:v>2799.99</c:v>
                </c:pt>
                <c:pt idx="7641">
                  <c:v>2898.99</c:v>
                </c:pt>
                <c:pt idx="7642">
                  <c:v>2500</c:v>
                </c:pt>
                <c:pt idx="7643">
                  <c:v>2488.44</c:v>
                </c:pt>
                <c:pt idx="7644">
                  <c:v>2050</c:v>
                </c:pt>
                <c:pt idx="7645">
                  <c:v>2325.4299999999998</c:v>
                </c:pt>
                <c:pt idx="7646">
                  <c:v>2750.01</c:v>
                </c:pt>
                <c:pt idx="7647">
                  <c:v>2800</c:v>
                </c:pt>
                <c:pt idx="7648">
                  <c:v>2800</c:v>
                </c:pt>
                <c:pt idx="7649">
                  <c:v>2901.19</c:v>
                </c:pt>
                <c:pt idx="7650">
                  <c:v>2943.1</c:v>
                </c:pt>
                <c:pt idx="7651">
                  <c:v>3000</c:v>
                </c:pt>
                <c:pt idx="7652">
                  <c:v>3000</c:v>
                </c:pt>
                <c:pt idx="7653">
                  <c:v>2949.98</c:v>
                </c:pt>
                <c:pt idx="7654">
                  <c:v>2899.99</c:v>
                </c:pt>
                <c:pt idx="7655">
                  <c:v>2796.43</c:v>
                </c:pt>
                <c:pt idx="7656">
                  <c:v>2898.99</c:v>
                </c:pt>
                <c:pt idx="7657">
                  <c:v>2774.99</c:v>
                </c:pt>
                <c:pt idx="7658">
                  <c:v>2545.69</c:v>
                </c:pt>
                <c:pt idx="7659">
                  <c:v>2448</c:v>
                </c:pt>
                <c:pt idx="7660">
                  <c:v>2424.9899999999998</c:v>
                </c:pt>
                <c:pt idx="7661">
                  <c:v>2385.69</c:v>
                </c:pt>
                <c:pt idx="7662">
                  <c:v>1895</c:v>
                </c:pt>
                <c:pt idx="7663">
                  <c:v>1967.99</c:v>
                </c:pt>
                <c:pt idx="7664">
                  <c:v>2848.71</c:v>
                </c:pt>
                <c:pt idx="7665">
                  <c:v>2862.69</c:v>
                </c:pt>
                <c:pt idx="7666">
                  <c:v>2100</c:v>
                </c:pt>
                <c:pt idx="7667">
                  <c:v>2000.01</c:v>
                </c:pt>
                <c:pt idx="7668">
                  <c:v>1500.01</c:v>
                </c:pt>
                <c:pt idx="7669">
                  <c:v>1500.01</c:v>
                </c:pt>
                <c:pt idx="7670">
                  <c:v>2248</c:v>
                </c:pt>
                <c:pt idx="7671">
                  <c:v>2525</c:v>
                </c:pt>
                <c:pt idx="7672">
                  <c:v>2545.69</c:v>
                </c:pt>
                <c:pt idx="7673">
                  <c:v>2799.99</c:v>
                </c:pt>
                <c:pt idx="7674">
                  <c:v>2899</c:v>
                </c:pt>
                <c:pt idx="7675">
                  <c:v>2989</c:v>
                </c:pt>
                <c:pt idx="7676">
                  <c:v>3000</c:v>
                </c:pt>
                <c:pt idx="7677">
                  <c:v>2911.36</c:v>
                </c:pt>
                <c:pt idx="7678">
                  <c:v>2799.99</c:v>
                </c:pt>
                <c:pt idx="7679">
                  <c:v>2346.5100000000002</c:v>
                </c:pt>
                <c:pt idx="7680">
                  <c:v>2799.99</c:v>
                </c:pt>
                <c:pt idx="7681">
                  <c:v>2525</c:v>
                </c:pt>
                <c:pt idx="7682">
                  <c:v>2350.3000000000002</c:v>
                </c:pt>
                <c:pt idx="7683">
                  <c:v>2174.9699999999998</c:v>
                </c:pt>
                <c:pt idx="7684">
                  <c:v>2350.3000000000002</c:v>
                </c:pt>
                <c:pt idx="7685">
                  <c:v>2415.29</c:v>
                </c:pt>
                <c:pt idx="7686">
                  <c:v>2500</c:v>
                </c:pt>
                <c:pt idx="7687">
                  <c:v>2174.9699999999998</c:v>
                </c:pt>
                <c:pt idx="7688">
                  <c:v>2799.99</c:v>
                </c:pt>
                <c:pt idx="7689">
                  <c:v>2599.9899999999998</c:v>
                </c:pt>
                <c:pt idx="7690">
                  <c:v>2350.3000000000002</c:v>
                </c:pt>
                <c:pt idx="7691">
                  <c:v>2174.98</c:v>
                </c:pt>
                <c:pt idx="7692">
                  <c:v>1500</c:v>
                </c:pt>
                <c:pt idx="7693">
                  <c:v>1894.98</c:v>
                </c:pt>
                <c:pt idx="7694">
                  <c:v>2000</c:v>
                </c:pt>
                <c:pt idx="7695">
                  <c:v>2174.98</c:v>
                </c:pt>
                <c:pt idx="7696">
                  <c:v>2250.0100000000002</c:v>
                </c:pt>
                <c:pt idx="7697">
                  <c:v>2700</c:v>
                </c:pt>
                <c:pt idx="7698">
                  <c:v>2898.99</c:v>
                </c:pt>
                <c:pt idx="7699">
                  <c:v>3000</c:v>
                </c:pt>
                <c:pt idx="7700">
                  <c:v>3000</c:v>
                </c:pt>
                <c:pt idx="7701">
                  <c:v>3000</c:v>
                </c:pt>
                <c:pt idx="7702">
                  <c:v>2918.32</c:v>
                </c:pt>
                <c:pt idx="7703">
                  <c:v>2669</c:v>
                </c:pt>
                <c:pt idx="7704">
                  <c:v>2800</c:v>
                </c:pt>
                <c:pt idx="7705">
                  <c:v>2599.9899999999998</c:v>
                </c:pt>
                <c:pt idx="7706">
                  <c:v>2400</c:v>
                </c:pt>
                <c:pt idx="7707">
                  <c:v>2424.9899999999998</c:v>
                </c:pt>
                <c:pt idx="7708">
                  <c:v>2378.7800000000002</c:v>
                </c:pt>
                <c:pt idx="7709">
                  <c:v>2025.1</c:v>
                </c:pt>
                <c:pt idx="7710">
                  <c:v>2599.0100000000002</c:v>
                </c:pt>
                <c:pt idx="7711">
                  <c:v>2325</c:v>
                </c:pt>
                <c:pt idx="7712">
                  <c:v>2000</c:v>
                </c:pt>
                <c:pt idx="7713">
                  <c:v>1630.99</c:v>
                </c:pt>
                <c:pt idx="7714">
                  <c:v>1375</c:v>
                </c:pt>
                <c:pt idx="7715">
                  <c:v>1374.99</c:v>
                </c:pt>
                <c:pt idx="7716">
                  <c:v>1324.1</c:v>
                </c:pt>
                <c:pt idx="7717">
                  <c:v>1894.98</c:v>
                </c:pt>
                <c:pt idx="7718">
                  <c:v>2002.01</c:v>
                </c:pt>
                <c:pt idx="7719">
                  <c:v>2425.0100000000002</c:v>
                </c:pt>
                <c:pt idx="7720">
                  <c:v>2174.98</c:v>
                </c:pt>
                <c:pt idx="7721">
                  <c:v>2445</c:v>
                </c:pt>
                <c:pt idx="7722">
                  <c:v>3000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3000</c:v>
                </c:pt>
                <c:pt idx="7727">
                  <c:v>2941.51</c:v>
                </c:pt>
                <c:pt idx="7728">
                  <c:v>2899</c:v>
                </c:pt>
                <c:pt idx="7729">
                  <c:v>2633.78</c:v>
                </c:pt>
                <c:pt idx="7730">
                  <c:v>2533.77</c:v>
                </c:pt>
                <c:pt idx="7731">
                  <c:v>2174.9699999999998</c:v>
                </c:pt>
                <c:pt idx="7732">
                  <c:v>2444.77</c:v>
                </c:pt>
                <c:pt idx="7733">
                  <c:v>2397.0700000000002</c:v>
                </c:pt>
                <c:pt idx="7734">
                  <c:v>2174.9699999999998</c:v>
                </c:pt>
                <c:pt idx="7735">
                  <c:v>2002</c:v>
                </c:pt>
                <c:pt idx="7736">
                  <c:v>2633.78</c:v>
                </c:pt>
                <c:pt idx="7737">
                  <c:v>2849.01</c:v>
                </c:pt>
                <c:pt idx="7738">
                  <c:v>2799</c:v>
                </c:pt>
                <c:pt idx="7739">
                  <c:v>2826.65</c:v>
                </c:pt>
                <c:pt idx="7740">
                  <c:v>2345.0100000000002</c:v>
                </c:pt>
                <c:pt idx="7741">
                  <c:v>2706.99</c:v>
                </c:pt>
                <c:pt idx="7742">
                  <c:v>2933.78</c:v>
                </c:pt>
                <c:pt idx="7743">
                  <c:v>2942.6</c:v>
                </c:pt>
                <c:pt idx="7744">
                  <c:v>2939.99</c:v>
                </c:pt>
                <c:pt idx="7745">
                  <c:v>3000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89</c:v>
                </c:pt>
                <c:pt idx="7752">
                  <c:v>3000</c:v>
                </c:pt>
                <c:pt idx="7753">
                  <c:v>2913.8</c:v>
                </c:pt>
                <c:pt idx="7754">
                  <c:v>2868.77</c:v>
                </c:pt>
                <c:pt idx="7755">
                  <c:v>2600.0100000000002</c:v>
                </c:pt>
                <c:pt idx="7756">
                  <c:v>2687.78</c:v>
                </c:pt>
                <c:pt idx="7757">
                  <c:v>2687.77</c:v>
                </c:pt>
                <c:pt idx="7758">
                  <c:v>2000.01</c:v>
                </c:pt>
                <c:pt idx="7759">
                  <c:v>2000</c:v>
                </c:pt>
                <c:pt idx="7760">
                  <c:v>2868.78</c:v>
                </c:pt>
                <c:pt idx="7761">
                  <c:v>2899</c:v>
                </c:pt>
                <c:pt idx="7762">
                  <c:v>2868.77</c:v>
                </c:pt>
                <c:pt idx="7763">
                  <c:v>2749</c:v>
                </c:pt>
                <c:pt idx="7764">
                  <c:v>2236.0100000000002</c:v>
                </c:pt>
                <c:pt idx="7765">
                  <c:v>2599.0100000000002</c:v>
                </c:pt>
                <c:pt idx="7766">
                  <c:v>2899.01</c:v>
                </c:pt>
                <c:pt idx="7767">
                  <c:v>2940</c:v>
                </c:pt>
                <c:pt idx="7768">
                  <c:v>3000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33.79</c:v>
                </c:pt>
                <c:pt idx="7776">
                  <c:v>2974.3</c:v>
                </c:pt>
                <c:pt idx="7777">
                  <c:v>2946</c:v>
                </c:pt>
                <c:pt idx="7778">
                  <c:v>2799.01</c:v>
                </c:pt>
                <c:pt idx="7779">
                  <c:v>2677.78</c:v>
                </c:pt>
                <c:pt idx="7780">
                  <c:v>2677.78</c:v>
                </c:pt>
                <c:pt idx="7781">
                  <c:v>2677.77</c:v>
                </c:pt>
                <c:pt idx="7782">
                  <c:v>2249.0100000000002</c:v>
                </c:pt>
                <c:pt idx="7783">
                  <c:v>2131</c:v>
                </c:pt>
                <c:pt idx="7784">
                  <c:v>2898.89</c:v>
                </c:pt>
                <c:pt idx="7785">
                  <c:v>2950</c:v>
                </c:pt>
                <c:pt idx="7786">
                  <c:v>2940</c:v>
                </c:pt>
                <c:pt idx="7787">
                  <c:v>2949.99</c:v>
                </c:pt>
                <c:pt idx="7788">
                  <c:v>2599</c:v>
                </c:pt>
                <c:pt idx="7789">
                  <c:v>2913.64</c:v>
                </c:pt>
                <c:pt idx="7790">
                  <c:v>2949.99</c:v>
                </c:pt>
                <c:pt idx="7791">
                  <c:v>2984.11</c:v>
                </c:pt>
                <c:pt idx="7792">
                  <c:v>2926.56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2990</c:v>
                </c:pt>
                <c:pt idx="7799">
                  <c:v>2900</c:v>
                </c:pt>
                <c:pt idx="7800">
                  <c:v>2949.01</c:v>
                </c:pt>
                <c:pt idx="7801">
                  <c:v>2899.99</c:v>
                </c:pt>
                <c:pt idx="7802">
                  <c:v>2763.28</c:v>
                </c:pt>
                <c:pt idx="7803">
                  <c:v>2175</c:v>
                </c:pt>
                <c:pt idx="7804">
                  <c:v>2175</c:v>
                </c:pt>
                <c:pt idx="7805">
                  <c:v>2247.7800000000002</c:v>
                </c:pt>
                <c:pt idx="7806">
                  <c:v>2095.0100000000002</c:v>
                </c:pt>
                <c:pt idx="7807">
                  <c:v>1999</c:v>
                </c:pt>
                <c:pt idx="7808">
                  <c:v>2744.78</c:v>
                </c:pt>
                <c:pt idx="7809">
                  <c:v>2898.1</c:v>
                </c:pt>
                <c:pt idx="7810">
                  <c:v>2788.78</c:v>
                </c:pt>
                <c:pt idx="7811">
                  <c:v>2788.77</c:v>
                </c:pt>
                <c:pt idx="7812">
                  <c:v>2197.77</c:v>
                </c:pt>
                <c:pt idx="7813">
                  <c:v>2587.7800000000002</c:v>
                </c:pt>
                <c:pt idx="7814">
                  <c:v>2799.01</c:v>
                </c:pt>
                <c:pt idx="7815">
                  <c:v>2900</c:v>
                </c:pt>
                <c:pt idx="7816">
                  <c:v>2901.16</c:v>
                </c:pt>
                <c:pt idx="7817">
                  <c:v>2946</c:v>
                </c:pt>
                <c:pt idx="7818">
                  <c:v>2998.1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35</c:v>
                </c:pt>
                <c:pt idx="7823">
                  <c:v>2788.77</c:v>
                </c:pt>
                <c:pt idx="7824">
                  <c:v>2959.99</c:v>
                </c:pt>
                <c:pt idx="7825">
                  <c:v>2949</c:v>
                </c:pt>
                <c:pt idx="7826">
                  <c:v>2588.7199999999998</c:v>
                </c:pt>
                <c:pt idx="7827">
                  <c:v>2417.34</c:v>
                </c:pt>
                <c:pt idx="7828">
                  <c:v>2000</c:v>
                </c:pt>
                <c:pt idx="7829">
                  <c:v>2049.9899999999998</c:v>
                </c:pt>
                <c:pt idx="7830">
                  <c:v>2147.9699999999998</c:v>
                </c:pt>
                <c:pt idx="7831">
                  <c:v>2061.9899999999998</c:v>
                </c:pt>
                <c:pt idx="7832">
                  <c:v>2600.0100000000002</c:v>
                </c:pt>
                <c:pt idx="7833">
                  <c:v>2917.73</c:v>
                </c:pt>
                <c:pt idx="7834">
                  <c:v>2800</c:v>
                </c:pt>
                <c:pt idx="7835">
                  <c:v>2644.01</c:v>
                </c:pt>
                <c:pt idx="7836">
                  <c:v>2173.0100000000002</c:v>
                </c:pt>
                <c:pt idx="7837">
                  <c:v>2232.33</c:v>
                </c:pt>
                <c:pt idx="7838">
                  <c:v>2946</c:v>
                </c:pt>
                <c:pt idx="7839">
                  <c:v>2929.5</c:v>
                </c:pt>
                <c:pt idx="7840">
                  <c:v>2907</c:v>
                </c:pt>
                <c:pt idx="7841">
                  <c:v>2916.28</c:v>
                </c:pt>
                <c:pt idx="7842">
                  <c:v>2933.78</c:v>
                </c:pt>
                <c:pt idx="7843">
                  <c:v>2949</c:v>
                </c:pt>
                <c:pt idx="7844">
                  <c:v>2960</c:v>
                </c:pt>
                <c:pt idx="7845">
                  <c:v>2898.99</c:v>
                </c:pt>
                <c:pt idx="7846">
                  <c:v>2895.01</c:v>
                </c:pt>
                <c:pt idx="7847">
                  <c:v>2248</c:v>
                </c:pt>
                <c:pt idx="7848">
                  <c:v>3000</c:v>
                </c:pt>
                <c:pt idx="7849">
                  <c:v>3000</c:v>
                </c:pt>
                <c:pt idx="7850">
                  <c:v>2800.01</c:v>
                </c:pt>
                <c:pt idx="7851">
                  <c:v>2467.34</c:v>
                </c:pt>
                <c:pt idx="7852">
                  <c:v>2600.0100000000002</c:v>
                </c:pt>
                <c:pt idx="7853">
                  <c:v>2399</c:v>
                </c:pt>
                <c:pt idx="7854">
                  <c:v>1894.99</c:v>
                </c:pt>
                <c:pt idx="7855">
                  <c:v>1894.98</c:v>
                </c:pt>
                <c:pt idx="7856">
                  <c:v>2853.84</c:v>
                </c:pt>
                <c:pt idx="7857">
                  <c:v>2899</c:v>
                </c:pt>
                <c:pt idx="7858">
                  <c:v>2777.78</c:v>
                </c:pt>
                <c:pt idx="7859">
                  <c:v>2414.4499999999998</c:v>
                </c:pt>
                <c:pt idx="7860">
                  <c:v>1894.97</c:v>
                </c:pt>
                <c:pt idx="7861">
                  <c:v>2099</c:v>
                </c:pt>
                <c:pt idx="7862">
                  <c:v>2300.0100000000002</c:v>
                </c:pt>
                <c:pt idx="7863">
                  <c:v>2434.1799999999998</c:v>
                </c:pt>
                <c:pt idx="7864">
                  <c:v>2170.19</c:v>
                </c:pt>
                <c:pt idx="7865">
                  <c:v>2274.9899999999998</c:v>
                </c:pt>
                <c:pt idx="7866">
                  <c:v>2898.99</c:v>
                </c:pt>
                <c:pt idx="7867">
                  <c:v>2990</c:v>
                </c:pt>
                <c:pt idx="7868">
                  <c:v>3000</c:v>
                </c:pt>
                <c:pt idx="7869">
                  <c:v>2969.79</c:v>
                </c:pt>
                <c:pt idx="7870">
                  <c:v>2732.44</c:v>
                </c:pt>
                <c:pt idx="7871">
                  <c:v>2567.33</c:v>
                </c:pt>
                <c:pt idx="7872">
                  <c:v>2849.99</c:v>
                </c:pt>
                <c:pt idx="7873">
                  <c:v>2500</c:v>
                </c:pt>
                <c:pt idx="7874">
                  <c:v>2199.0100000000002</c:v>
                </c:pt>
                <c:pt idx="7875">
                  <c:v>1999</c:v>
                </c:pt>
                <c:pt idx="7876">
                  <c:v>1999</c:v>
                </c:pt>
                <c:pt idx="7877">
                  <c:v>2534.34</c:v>
                </c:pt>
                <c:pt idx="7878">
                  <c:v>2298.89</c:v>
                </c:pt>
                <c:pt idx="7879">
                  <c:v>1894.97</c:v>
                </c:pt>
                <c:pt idx="7880">
                  <c:v>1894.97</c:v>
                </c:pt>
                <c:pt idx="7881">
                  <c:v>1894.97</c:v>
                </c:pt>
                <c:pt idx="7882">
                  <c:v>1348.18</c:v>
                </c:pt>
                <c:pt idx="7883">
                  <c:v>1374.99</c:v>
                </c:pt>
                <c:pt idx="7884">
                  <c:v>500.01</c:v>
                </c:pt>
                <c:pt idx="7885">
                  <c:v>1894.97</c:v>
                </c:pt>
                <c:pt idx="7886">
                  <c:v>1894.97</c:v>
                </c:pt>
                <c:pt idx="7887">
                  <c:v>1894.97</c:v>
                </c:pt>
                <c:pt idx="7888">
                  <c:v>2298.9</c:v>
                </c:pt>
                <c:pt idx="7889">
                  <c:v>2850</c:v>
                </c:pt>
                <c:pt idx="7890">
                  <c:v>2899.67</c:v>
                </c:pt>
                <c:pt idx="7891">
                  <c:v>3000</c:v>
                </c:pt>
                <c:pt idx="7892">
                  <c:v>3000</c:v>
                </c:pt>
                <c:pt idx="7893">
                  <c:v>2968.64</c:v>
                </c:pt>
                <c:pt idx="7894">
                  <c:v>2700.01</c:v>
                </c:pt>
                <c:pt idx="7895">
                  <c:v>2523.0100000000002</c:v>
                </c:pt>
                <c:pt idx="7896">
                  <c:v>2799.01</c:v>
                </c:pt>
                <c:pt idx="7897">
                  <c:v>2099.0100000000002</c:v>
                </c:pt>
                <c:pt idx="7898">
                  <c:v>1895</c:v>
                </c:pt>
                <c:pt idx="7899">
                  <c:v>2524.9899999999998</c:v>
                </c:pt>
                <c:pt idx="7900">
                  <c:v>2025.11</c:v>
                </c:pt>
                <c:pt idx="7901">
                  <c:v>2210.1</c:v>
                </c:pt>
                <c:pt idx="7902">
                  <c:v>2024.98</c:v>
                </c:pt>
                <c:pt idx="7903">
                  <c:v>2024.99</c:v>
                </c:pt>
                <c:pt idx="7904">
                  <c:v>2275</c:v>
                </c:pt>
                <c:pt idx="7905">
                  <c:v>2274.9899999999998</c:v>
                </c:pt>
                <c:pt idx="7906">
                  <c:v>2200.91</c:v>
                </c:pt>
                <c:pt idx="7907">
                  <c:v>2300</c:v>
                </c:pt>
                <c:pt idx="7908">
                  <c:v>2024.99</c:v>
                </c:pt>
                <c:pt idx="7909">
                  <c:v>2500</c:v>
                </c:pt>
                <c:pt idx="7910">
                  <c:v>2946</c:v>
                </c:pt>
                <c:pt idx="7911">
                  <c:v>2989.99</c:v>
                </c:pt>
                <c:pt idx="7912">
                  <c:v>2899</c:v>
                </c:pt>
                <c:pt idx="7913">
                  <c:v>2900</c:v>
                </c:pt>
                <c:pt idx="7914">
                  <c:v>2949.99</c:v>
                </c:pt>
                <c:pt idx="7915">
                  <c:v>3000</c:v>
                </c:pt>
                <c:pt idx="7916">
                  <c:v>3000</c:v>
                </c:pt>
                <c:pt idx="7917">
                  <c:v>2900</c:v>
                </c:pt>
                <c:pt idx="7918">
                  <c:v>2899</c:v>
                </c:pt>
                <c:pt idx="7919">
                  <c:v>2567.6999999999998</c:v>
                </c:pt>
                <c:pt idx="7920">
                  <c:v>2900</c:v>
                </c:pt>
                <c:pt idx="7921">
                  <c:v>2800</c:v>
                </c:pt>
                <c:pt idx="7922">
                  <c:v>2700</c:v>
                </c:pt>
                <c:pt idx="7923">
                  <c:v>2400.0100000000002</c:v>
                </c:pt>
                <c:pt idx="7924">
                  <c:v>2412.46</c:v>
                </c:pt>
                <c:pt idx="7925">
                  <c:v>2000.01</c:v>
                </c:pt>
                <c:pt idx="7926">
                  <c:v>2199.9699999999998</c:v>
                </c:pt>
                <c:pt idx="7927">
                  <c:v>2000.01</c:v>
                </c:pt>
                <c:pt idx="7928">
                  <c:v>2763.34</c:v>
                </c:pt>
                <c:pt idx="7929">
                  <c:v>2780.01</c:v>
                </c:pt>
                <c:pt idx="7930">
                  <c:v>2554.84</c:v>
                </c:pt>
                <c:pt idx="7931">
                  <c:v>2296</c:v>
                </c:pt>
                <c:pt idx="7932">
                  <c:v>2049.9899999999998</c:v>
                </c:pt>
                <c:pt idx="7933">
                  <c:v>2515.1999999999998</c:v>
                </c:pt>
                <c:pt idx="7934">
                  <c:v>2800.01</c:v>
                </c:pt>
                <c:pt idx="7935">
                  <c:v>2900</c:v>
                </c:pt>
                <c:pt idx="7936">
                  <c:v>2899.99</c:v>
                </c:pt>
                <c:pt idx="7937">
                  <c:v>3000</c:v>
                </c:pt>
                <c:pt idx="7938">
                  <c:v>3000</c:v>
                </c:pt>
                <c:pt idx="7939">
                  <c:v>3000</c:v>
                </c:pt>
                <c:pt idx="7940">
                  <c:v>3000</c:v>
                </c:pt>
                <c:pt idx="7941">
                  <c:v>3000</c:v>
                </c:pt>
                <c:pt idx="7942">
                  <c:v>2977.3</c:v>
                </c:pt>
                <c:pt idx="7943">
                  <c:v>2744.7</c:v>
                </c:pt>
                <c:pt idx="7944">
                  <c:v>2822.39</c:v>
                </c:pt>
                <c:pt idx="7945">
                  <c:v>2698.39</c:v>
                </c:pt>
                <c:pt idx="7946">
                  <c:v>2586.2399999999998</c:v>
                </c:pt>
                <c:pt idx="7947">
                  <c:v>2200</c:v>
                </c:pt>
                <c:pt idx="7948">
                  <c:v>2050</c:v>
                </c:pt>
                <c:pt idx="7949">
                  <c:v>2100</c:v>
                </c:pt>
                <c:pt idx="7950">
                  <c:v>2025.11</c:v>
                </c:pt>
                <c:pt idx="7951">
                  <c:v>1999.98</c:v>
                </c:pt>
                <c:pt idx="7952">
                  <c:v>2410.11</c:v>
                </c:pt>
                <c:pt idx="7953">
                  <c:v>2777.39</c:v>
                </c:pt>
                <c:pt idx="7954">
                  <c:v>2643.38</c:v>
                </c:pt>
                <c:pt idx="7955">
                  <c:v>2598.38</c:v>
                </c:pt>
                <c:pt idx="7956">
                  <c:v>2002.01</c:v>
                </c:pt>
                <c:pt idx="7957">
                  <c:v>2524.9899999999998</c:v>
                </c:pt>
                <c:pt idx="7958">
                  <c:v>2883.63</c:v>
                </c:pt>
                <c:pt idx="7959">
                  <c:v>2920.01</c:v>
                </c:pt>
                <c:pt idx="7960">
                  <c:v>2950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89.99</c:v>
                </c:pt>
                <c:pt idx="7967">
                  <c:v>2777.38</c:v>
                </c:pt>
                <c:pt idx="7968">
                  <c:v>2811.38</c:v>
                </c:pt>
                <c:pt idx="7969">
                  <c:v>2746.47</c:v>
                </c:pt>
                <c:pt idx="7970">
                  <c:v>2699.99</c:v>
                </c:pt>
                <c:pt idx="7971">
                  <c:v>2174.9899999999998</c:v>
                </c:pt>
                <c:pt idx="7972">
                  <c:v>2200</c:v>
                </c:pt>
                <c:pt idx="7973">
                  <c:v>2310.1</c:v>
                </c:pt>
                <c:pt idx="7974">
                  <c:v>1999.98</c:v>
                </c:pt>
                <c:pt idx="7975">
                  <c:v>1999.98</c:v>
                </c:pt>
                <c:pt idx="7976">
                  <c:v>2771.39</c:v>
                </c:pt>
                <c:pt idx="7977">
                  <c:v>2610.11</c:v>
                </c:pt>
                <c:pt idx="7978">
                  <c:v>2410.1</c:v>
                </c:pt>
                <c:pt idx="7979">
                  <c:v>2200</c:v>
                </c:pt>
                <c:pt idx="7980">
                  <c:v>1999.98</c:v>
                </c:pt>
                <c:pt idx="7981">
                  <c:v>2555.69</c:v>
                </c:pt>
                <c:pt idx="7982">
                  <c:v>2824.99</c:v>
                </c:pt>
                <c:pt idx="7983">
                  <c:v>2965.92</c:v>
                </c:pt>
                <c:pt idx="7984">
                  <c:v>2899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899</c:v>
                </c:pt>
                <c:pt idx="7991">
                  <c:v>2771.38</c:v>
                </c:pt>
                <c:pt idx="7992">
                  <c:v>3000</c:v>
                </c:pt>
                <c:pt idx="7993">
                  <c:v>2702</c:v>
                </c:pt>
                <c:pt idx="7994">
                  <c:v>2493.39</c:v>
                </c:pt>
                <c:pt idx="7995">
                  <c:v>2200</c:v>
                </c:pt>
                <c:pt idx="7996">
                  <c:v>2474.48</c:v>
                </c:pt>
                <c:pt idx="7997">
                  <c:v>2413.39</c:v>
                </c:pt>
                <c:pt idx="7998">
                  <c:v>2413.39</c:v>
                </c:pt>
                <c:pt idx="7999">
                  <c:v>2074.8200000000002</c:v>
                </c:pt>
                <c:pt idx="8000">
                  <c:v>2788.39</c:v>
                </c:pt>
                <c:pt idx="8001">
                  <c:v>2760</c:v>
                </c:pt>
                <c:pt idx="8002">
                  <c:v>1998.01</c:v>
                </c:pt>
                <c:pt idx="8003">
                  <c:v>1998</c:v>
                </c:pt>
                <c:pt idx="8004">
                  <c:v>1850</c:v>
                </c:pt>
                <c:pt idx="8005">
                  <c:v>1997.99</c:v>
                </c:pt>
                <c:pt idx="8006">
                  <c:v>2049.9899999999998</c:v>
                </c:pt>
                <c:pt idx="8007">
                  <c:v>2246</c:v>
                </c:pt>
                <c:pt idx="8008">
                  <c:v>2265.9899999999998</c:v>
                </c:pt>
                <c:pt idx="8009">
                  <c:v>2965.93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950</c:v>
                </c:pt>
                <c:pt idx="8015">
                  <c:v>2689.99</c:v>
                </c:pt>
                <c:pt idx="8016">
                  <c:v>2678.96</c:v>
                </c:pt>
                <c:pt idx="8017">
                  <c:v>2651.69</c:v>
                </c:pt>
                <c:pt idx="8018">
                  <c:v>2443.29</c:v>
                </c:pt>
                <c:pt idx="8019">
                  <c:v>2049.9899999999998</c:v>
                </c:pt>
                <c:pt idx="8020">
                  <c:v>2000</c:v>
                </c:pt>
                <c:pt idx="8021">
                  <c:v>2461.9899999999998</c:v>
                </c:pt>
                <c:pt idx="8022">
                  <c:v>2408.38</c:v>
                </c:pt>
                <c:pt idx="8023">
                  <c:v>2253</c:v>
                </c:pt>
                <c:pt idx="8024">
                  <c:v>2600</c:v>
                </c:pt>
                <c:pt idx="8025">
                  <c:v>2432.0100000000002</c:v>
                </c:pt>
                <c:pt idx="8026">
                  <c:v>2247.9899999999998</c:v>
                </c:pt>
                <c:pt idx="8027">
                  <c:v>2001.2</c:v>
                </c:pt>
                <c:pt idx="8028">
                  <c:v>1500.01</c:v>
                </c:pt>
                <c:pt idx="8029">
                  <c:v>2150</c:v>
                </c:pt>
                <c:pt idx="8030">
                  <c:v>2424.9899999999998</c:v>
                </c:pt>
                <c:pt idx="8031">
                  <c:v>2600</c:v>
                </c:pt>
                <c:pt idx="8032">
                  <c:v>2600.0100000000002</c:v>
                </c:pt>
                <c:pt idx="8033">
                  <c:v>2849.99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2898.99</c:v>
                </c:pt>
                <c:pt idx="8038">
                  <c:v>2728.28</c:v>
                </c:pt>
                <c:pt idx="8039">
                  <c:v>2310.1</c:v>
                </c:pt>
                <c:pt idx="8040">
                  <c:v>2688.27</c:v>
                </c:pt>
                <c:pt idx="8041">
                  <c:v>2650.01</c:v>
                </c:pt>
                <c:pt idx="8042">
                  <c:v>2653.88</c:v>
                </c:pt>
                <c:pt idx="8043">
                  <c:v>2599.0100000000002</c:v>
                </c:pt>
                <c:pt idx="8044">
                  <c:v>2357</c:v>
                </c:pt>
                <c:pt idx="8045">
                  <c:v>2581.9299999999998</c:v>
                </c:pt>
                <c:pt idx="8046">
                  <c:v>2849.99</c:v>
                </c:pt>
                <c:pt idx="8047">
                  <c:v>1997.99</c:v>
                </c:pt>
                <c:pt idx="8048">
                  <c:v>1998</c:v>
                </c:pt>
                <c:pt idx="8049">
                  <c:v>1500.01</c:v>
                </c:pt>
                <c:pt idx="8050">
                  <c:v>1349.44</c:v>
                </c:pt>
                <c:pt idx="8051">
                  <c:v>1630.99</c:v>
                </c:pt>
                <c:pt idx="8052">
                  <c:v>1000</c:v>
                </c:pt>
                <c:pt idx="8053">
                  <c:v>1630.99</c:v>
                </c:pt>
                <c:pt idx="8054">
                  <c:v>2580</c:v>
                </c:pt>
                <c:pt idx="8055">
                  <c:v>2399.39</c:v>
                </c:pt>
                <c:pt idx="8056">
                  <c:v>2499</c:v>
                </c:pt>
                <c:pt idx="8057">
                  <c:v>2850</c:v>
                </c:pt>
                <c:pt idx="8058">
                  <c:v>2990.01</c:v>
                </c:pt>
                <c:pt idx="8059">
                  <c:v>3000</c:v>
                </c:pt>
                <c:pt idx="8060">
                  <c:v>3000</c:v>
                </c:pt>
                <c:pt idx="8061">
                  <c:v>2990.79</c:v>
                </c:pt>
                <c:pt idx="8062">
                  <c:v>2900</c:v>
                </c:pt>
                <c:pt idx="8063">
                  <c:v>2844.33</c:v>
                </c:pt>
                <c:pt idx="8064">
                  <c:v>2744.39</c:v>
                </c:pt>
                <c:pt idx="8065">
                  <c:v>2633.38</c:v>
                </c:pt>
                <c:pt idx="8066">
                  <c:v>2485.15</c:v>
                </c:pt>
                <c:pt idx="8067">
                  <c:v>1998</c:v>
                </c:pt>
                <c:pt idx="8068">
                  <c:v>2018.99</c:v>
                </c:pt>
                <c:pt idx="8069">
                  <c:v>2247.9899999999998</c:v>
                </c:pt>
                <c:pt idx="8070">
                  <c:v>2245</c:v>
                </c:pt>
                <c:pt idx="8071">
                  <c:v>2395</c:v>
                </c:pt>
                <c:pt idx="8072">
                  <c:v>2895</c:v>
                </c:pt>
                <c:pt idx="8073">
                  <c:v>2775</c:v>
                </c:pt>
                <c:pt idx="8074">
                  <c:v>2700</c:v>
                </c:pt>
                <c:pt idx="8075">
                  <c:v>2743.38</c:v>
                </c:pt>
                <c:pt idx="8076">
                  <c:v>2197.8000000000002</c:v>
                </c:pt>
                <c:pt idx="8077">
                  <c:v>2743.38</c:v>
                </c:pt>
                <c:pt idx="8078">
                  <c:v>2839.81</c:v>
                </c:pt>
                <c:pt idx="8079">
                  <c:v>2875</c:v>
                </c:pt>
                <c:pt idx="8080">
                  <c:v>2945.01</c:v>
                </c:pt>
                <c:pt idx="8081">
                  <c:v>3000</c:v>
                </c:pt>
                <c:pt idx="8082">
                  <c:v>3000</c:v>
                </c:pt>
                <c:pt idx="8083">
                  <c:v>3000</c:v>
                </c:pt>
                <c:pt idx="8084">
                  <c:v>3000</c:v>
                </c:pt>
                <c:pt idx="8085">
                  <c:v>3000</c:v>
                </c:pt>
                <c:pt idx="8086">
                  <c:v>2848.35</c:v>
                </c:pt>
                <c:pt idx="8087">
                  <c:v>2743.39</c:v>
                </c:pt>
                <c:pt idx="8088">
                  <c:v>2950</c:v>
                </c:pt>
                <c:pt idx="8089">
                  <c:v>2850.01</c:v>
                </c:pt>
                <c:pt idx="8090">
                  <c:v>2741.77</c:v>
                </c:pt>
                <c:pt idx="8091">
                  <c:v>2350.0100000000002</c:v>
                </c:pt>
                <c:pt idx="8092">
                  <c:v>2363.9299999999998</c:v>
                </c:pt>
                <c:pt idx="8093">
                  <c:v>2477.77</c:v>
                </c:pt>
                <c:pt idx="8094">
                  <c:v>2299</c:v>
                </c:pt>
                <c:pt idx="8095">
                  <c:v>2071</c:v>
                </c:pt>
                <c:pt idx="8096">
                  <c:v>2850.01</c:v>
                </c:pt>
                <c:pt idx="8097">
                  <c:v>2741.78</c:v>
                </c:pt>
                <c:pt idx="8098">
                  <c:v>2741.77</c:v>
                </c:pt>
                <c:pt idx="8099">
                  <c:v>2477.7800000000002</c:v>
                </c:pt>
                <c:pt idx="8100">
                  <c:v>2070.9899999999998</c:v>
                </c:pt>
                <c:pt idx="8101">
                  <c:v>2424.9899999999998</c:v>
                </c:pt>
                <c:pt idx="8102">
                  <c:v>2770.65</c:v>
                </c:pt>
                <c:pt idx="8103">
                  <c:v>2899.99</c:v>
                </c:pt>
                <c:pt idx="8104">
                  <c:v>2940.01</c:v>
                </c:pt>
                <c:pt idx="8105">
                  <c:v>2979.99</c:v>
                </c:pt>
                <c:pt idx="8106">
                  <c:v>2979.99</c:v>
                </c:pt>
                <c:pt idx="8107">
                  <c:v>2975</c:v>
                </c:pt>
                <c:pt idx="8108">
                  <c:v>2970</c:v>
                </c:pt>
                <c:pt idx="8109">
                  <c:v>2849.99</c:v>
                </c:pt>
                <c:pt idx="8110">
                  <c:v>2550.2600000000002</c:v>
                </c:pt>
                <c:pt idx="8111">
                  <c:v>2346.5100000000002</c:v>
                </c:pt>
                <c:pt idx="8112">
                  <c:v>2840.01</c:v>
                </c:pt>
                <c:pt idx="8113">
                  <c:v>2700.01</c:v>
                </c:pt>
                <c:pt idx="8114">
                  <c:v>2391.1</c:v>
                </c:pt>
                <c:pt idx="8115">
                  <c:v>2350</c:v>
                </c:pt>
                <c:pt idx="8116">
                  <c:v>2400.0100000000002</c:v>
                </c:pt>
                <c:pt idx="8117">
                  <c:v>2424.9899999999998</c:v>
                </c:pt>
                <c:pt idx="8118">
                  <c:v>2372.33</c:v>
                </c:pt>
                <c:pt idx="8119">
                  <c:v>2067</c:v>
                </c:pt>
                <c:pt idx="8120">
                  <c:v>2496.66</c:v>
                </c:pt>
                <c:pt idx="8121">
                  <c:v>2299.0100000000002</c:v>
                </c:pt>
                <c:pt idx="8122">
                  <c:v>2200</c:v>
                </c:pt>
                <c:pt idx="8123">
                  <c:v>2193.5500000000002</c:v>
                </c:pt>
                <c:pt idx="8124">
                  <c:v>1999</c:v>
                </c:pt>
                <c:pt idx="8125">
                  <c:v>2237.6</c:v>
                </c:pt>
                <c:pt idx="8126">
                  <c:v>2484.1999999999998</c:v>
                </c:pt>
                <c:pt idx="8127">
                  <c:v>2700</c:v>
                </c:pt>
                <c:pt idx="8128">
                  <c:v>2700.01</c:v>
                </c:pt>
                <c:pt idx="8129">
                  <c:v>2874.99</c:v>
                </c:pt>
                <c:pt idx="8130">
                  <c:v>2899</c:v>
                </c:pt>
                <c:pt idx="8131">
                  <c:v>2940</c:v>
                </c:pt>
                <c:pt idx="8132">
                  <c:v>2949.99</c:v>
                </c:pt>
                <c:pt idx="8133">
                  <c:v>2850</c:v>
                </c:pt>
                <c:pt idx="8134">
                  <c:v>2500</c:v>
                </c:pt>
                <c:pt idx="8135">
                  <c:v>2150.0100000000002</c:v>
                </c:pt>
                <c:pt idx="8136">
                  <c:v>2593.5700000000002</c:v>
                </c:pt>
                <c:pt idx="8137">
                  <c:v>2493.5700000000002</c:v>
                </c:pt>
                <c:pt idx="8138">
                  <c:v>2175</c:v>
                </c:pt>
                <c:pt idx="8139">
                  <c:v>2038.97</c:v>
                </c:pt>
                <c:pt idx="8140">
                  <c:v>2127.98</c:v>
                </c:pt>
                <c:pt idx="8141">
                  <c:v>2299.0100000000002</c:v>
                </c:pt>
                <c:pt idx="8142">
                  <c:v>2062.0100000000002</c:v>
                </c:pt>
                <c:pt idx="8143">
                  <c:v>2127.98</c:v>
                </c:pt>
                <c:pt idx="8144">
                  <c:v>2700</c:v>
                </c:pt>
                <c:pt idx="8145">
                  <c:v>2603.14</c:v>
                </c:pt>
                <c:pt idx="8146">
                  <c:v>2493.5700000000002</c:v>
                </c:pt>
                <c:pt idx="8147">
                  <c:v>2493.5700000000002</c:v>
                </c:pt>
                <c:pt idx="8148">
                  <c:v>1997.99</c:v>
                </c:pt>
                <c:pt idx="8149">
                  <c:v>2394.14</c:v>
                </c:pt>
                <c:pt idx="8150">
                  <c:v>2850</c:v>
                </c:pt>
                <c:pt idx="8151">
                  <c:v>2929.99</c:v>
                </c:pt>
                <c:pt idx="8152">
                  <c:v>2750.01</c:v>
                </c:pt>
                <c:pt idx="8153">
                  <c:v>2900</c:v>
                </c:pt>
                <c:pt idx="8154">
                  <c:v>2929.99</c:v>
                </c:pt>
                <c:pt idx="8155">
                  <c:v>2950.01</c:v>
                </c:pt>
                <c:pt idx="8156">
                  <c:v>2949.99</c:v>
                </c:pt>
                <c:pt idx="8157">
                  <c:v>2849.99</c:v>
                </c:pt>
                <c:pt idx="8158">
                  <c:v>2593.58</c:v>
                </c:pt>
                <c:pt idx="8159">
                  <c:v>2499.9899999999998</c:v>
                </c:pt>
                <c:pt idx="8160">
                  <c:v>2633.58</c:v>
                </c:pt>
                <c:pt idx="8161">
                  <c:v>2549.65</c:v>
                </c:pt>
                <c:pt idx="8162">
                  <c:v>2480</c:v>
                </c:pt>
                <c:pt idx="8163">
                  <c:v>2174.9899999999998</c:v>
                </c:pt>
                <c:pt idx="8164">
                  <c:v>2175</c:v>
                </c:pt>
                <c:pt idx="8165">
                  <c:v>2324.9899999999998</c:v>
                </c:pt>
                <c:pt idx="8166">
                  <c:v>2127.98</c:v>
                </c:pt>
                <c:pt idx="8167">
                  <c:v>1999.99</c:v>
                </c:pt>
                <c:pt idx="8168">
                  <c:v>2798.57</c:v>
                </c:pt>
                <c:pt idx="8169">
                  <c:v>2650.01</c:v>
                </c:pt>
                <c:pt idx="8170">
                  <c:v>2499.0100000000002</c:v>
                </c:pt>
                <c:pt idx="8171">
                  <c:v>2783.34</c:v>
                </c:pt>
                <c:pt idx="8172">
                  <c:v>2126.4</c:v>
                </c:pt>
                <c:pt idx="8173">
                  <c:v>2305</c:v>
                </c:pt>
                <c:pt idx="8174">
                  <c:v>2850</c:v>
                </c:pt>
                <c:pt idx="8175">
                  <c:v>2893.56</c:v>
                </c:pt>
                <c:pt idx="8176">
                  <c:v>2849.99</c:v>
                </c:pt>
                <c:pt idx="8177">
                  <c:v>2930</c:v>
                </c:pt>
                <c:pt idx="8178">
                  <c:v>2992.76</c:v>
                </c:pt>
                <c:pt idx="8179">
                  <c:v>3000</c:v>
                </c:pt>
                <c:pt idx="8180">
                  <c:v>3000</c:v>
                </c:pt>
                <c:pt idx="8181">
                  <c:v>2900</c:v>
                </c:pt>
                <c:pt idx="8182">
                  <c:v>2703.58</c:v>
                </c:pt>
                <c:pt idx="8183">
                  <c:v>2633.57</c:v>
                </c:pt>
                <c:pt idx="8184">
                  <c:v>3000</c:v>
                </c:pt>
                <c:pt idx="8185">
                  <c:v>2900</c:v>
                </c:pt>
                <c:pt idx="8186">
                  <c:v>2630.01</c:v>
                </c:pt>
                <c:pt idx="8187">
                  <c:v>2422.34</c:v>
                </c:pt>
                <c:pt idx="8188">
                  <c:v>2594.81</c:v>
                </c:pt>
                <c:pt idx="8189">
                  <c:v>2700</c:v>
                </c:pt>
                <c:pt idx="8190">
                  <c:v>2296</c:v>
                </c:pt>
                <c:pt idx="8191">
                  <c:v>1856.97</c:v>
                </c:pt>
                <c:pt idx="8192">
                  <c:v>2296.0100000000002</c:v>
                </c:pt>
                <c:pt idx="8193">
                  <c:v>2849.01</c:v>
                </c:pt>
                <c:pt idx="8194">
                  <c:v>2700</c:v>
                </c:pt>
                <c:pt idx="8195">
                  <c:v>2149.9899999999998</c:v>
                </c:pt>
                <c:pt idx="8196">
                  <c:v>1598.99</c:v>
                </c:pt>
                <c:pt idx="8197">
                  <c:v>2001.2</c:v>
                </c:pt>
                <c:pt idx="8198">
                  <c:v>2296</c:v>
                </c:pt>
                <c:pt idx="8199">
                  <c:v>2296.0100000000002</c:v>
                </c:pt>
                <c:pt idx="8200">
                  <c:v>2038.98</c:v>
                </c:pt>
                <c:pt idx="8201">
                  <c:v>2700.01</c:v>
                </c:pt>
                <c:pt idx="8202">
                  <c:v>2949.99</c:v>
                </c:pt>
                <c:pt idx="8203">
                  <c:v>3000</c:v>
                </c:pt>
                <c:pt idx="8204">
                  <c:v>2989</c:v>
                </c:pt>
                <c:pt idx="8205">
                  <c:v>2850</c:v>
                </c:pt>
                <c:pt idx="8206">
                  <c:v>2702</c:v>
                </c:pt>
                <c:pt idx="8207">
                  <c:v>2428.0100000000002</c:v>
                </c:pt>
                <c:pt idx="8208">
                  <c:v>2510.11</c:v>
                </c:pt>
                <c:pt idx="8209">
                  <c:v>2399.9899999999998</c:v>
                </c:pt>
                <c:pt idx="8210">
                  <c:v>2296</c:v>
                </c:pt>
                <c:pt idx="8211">
                  <c:v>2375</c:v>
                </c:pt>
                <c:pt idx="8212">
                  <c:v>2275</c:v>
                </c:pt>
                <c:pt idx="8213">
                  <c:v>2056.13</c:v>
                </c:pt>
                <c:pt idx="8214">
                  <c:v>1856.98</c:v>
                </c:pt>
                <c:pt idx="8215">
                  <c:v>1701.33</c:v>
                </c:pt>
                <c:pt idx="8216">
                  <c:v>1000</c:v>
                </c:pt>
                <c:pt idx="8217">
                  <c:v>693.05</c:v>
                </c:pt>
                <c:pt idx="8218">
                  <c:v>299.52</c:v>
                </c:pt>
                <c:pt idx="8219">
                  <c:v>235</c:v>
                </c:pt>
                <c:pt idx="8220">
                  <c:v>249</c:v>
                </c:pt>
                <c:pt idx="8221">
                  <c:v>1000.01</c:v>
                </c:pt>
                <c:pt idx="8222">
                  <c:v>1684.94</c:v>
                </c:pt>
                <c:pt idx="8223">
                  <c:v>1273.18</c:v>
                </c:pt>
                <c:pt idx="8224">
                  <c:v>1000.01</c:v>
                </c:pt>
                <c:pt idx="8225">
                  <c:v>1856.98</c:v>
                </c:pt>
                <c:pt idx="8226">
                  <c:v>2000</c:v>
                </c:pt>
                <c:pt idx="8227">
                  <c:v>2510.11</c:v>
                </c:pt>
                <c:pt idx="8228">
                  <c:v>2799.01</c:v>
                </c:pt>
                <c:pt idx="8229">
                  <c:v>2650.02</c:v>
                </c:pt>
                <c:pt idx="8230">
                  <c:v>2578.33</c:v>
                </c:pt>
                <c:pt idx="8231">
                  <c:v>2521.5500000000002</c:v>
                </c:pt>
                <c:pt idx="8232">
                  <c:v>2630.33</c:v>
                </c:pt>
                <c:pt idx="8233">
                  <c:v>2400.9899999999998</c:v>
                </c:pt>
                <c:pt idx="8234">
                  <c:v>2049.9899999999998</c:v>
                </c:pt>
                <c:pt idx="8235">
                  <c:v>1999</c:v>
                </c:pt>
                <c:pt idx="8236">
                  <c:v>1856.98</c:v>
                </c:pt>
                <c:pt idx="8237">
                  <c:v>2197.9699999999998</c:v>
                </c:pt>
                <c:pt idx="8238">
                  <c:v>2199.9899999999998</c:v>
                </c:pt>
                <c:pt idx="8239">
                  <c:v>2150</c:v>
                </c:pt>
                <c:pt idx="8240">
                  <c:v>2863.98</c:v>
                </c:pt>
                <c:pt idx="8241">
                  <c:v>2265.9899999999998</c:v>
                </c:pt>
                <c:pt idx="8242">
                  <c:v>2100</c:v>
                </c:pt>
                <c:pt idx="8243">
                  <c:v>2345.9699999999998</c:v>
                </c:pt>
                <c:pt idx="8244">
                  <c:v>1999.99</c:v>
                </c:pt>
                <c:pt idx="8245">
                  <c:v>2333.0300000000002</c:v>
                </c:pt>
                <c:pt idx="8246">
                  <c:v>2898.99</c:v>
                </c:pt>
                <c:pt idx="8247">
                  <c:v>2900</c:v>
                </c:pt>
                <c:pt idx="8248">
                  <c:v>2945.99</c:v>
                </c:pt>
                <c:pt idx="8249">
                  <c:v>3000</c:v>
                </c:pt>
                <c:pt idx="8250">
                  <c:v>3000</c:v>
                </c:pt>
                <c:pt idx="8251">
                  <c:v>3000</c:v>
                </c:pt>
                <c:pt idx="8252">
                  <c:v>3000</c:v>
                </c:pt>
                <c:pt idx="8253">
                  <c:v>3000</c:v>
                </c:pt>
                <c:pt idx="8254">
                  <c:v>2900</c:v>
                </c:pt>
                <c:pt idx="8255">
                  <c:v>2700.98</c:v>
                </c:pt>
                <c:pt idx="8256">
                  <c:v>2899</c:v>
                </c:pt>
                <c:pt idx="8257">
                  <c:v>2698.34</c:v>
                </c:pt>
                <c:pt idx="8258">
                  <c:v>2402.25</c:v>
                </c:pt>
                <c:pt idx="8259">
                  <c:v>2056.13</c:v>
                </c:pt>
                <c:pt idx="8260">
                  <c:v>2245</c:v>
                </c:pt>
                <c:pt idx="8261">
                  <c:v>2696.59</c:v>
                </c:pt>
                <c:pt idx="8262">
                  <c:v>2387.33</c:v>
                </c:pt>
                <c:pt idx="8263">
                  <c:v>2278.33</c:v>
                </c:pt>
                <c:pt idx="8264">
                  <c:v>2899.01</c:v>
                </c:pt>
                <c:pt idx="8265">
                  <c:v>2700.01</c:v>
                </c:pt>
                <c:pt idx="8266">
                  <c:v>2500.0100000000002</c:v>
                </c:pt>
                <c:pt idx="8267">
                  <c:v>2413.63</c:v>
                </c:pt>
                <c:pt idx="8268">
                  <c:v>1999.01</c:v>
                </c:pt>
                <c:pt idx="8269">
                  <c:v>2238.34</c:v>
                </c:pt>
                <c:pt idx="8270">
                  <c:v>2692.99</c:v>
                </c:pt>
                <c:pt idx="8271">
                  <c:v>2700.01</c:v>
                </c:pt>
                <c:pt idx="8272">
                  <c:v>2700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899.99</c:v>
                </c:pt>
                <c:pt idx="8279">
                  <c:v>2698</c:v>
                </c:pt>
                <c:pt idx="8280">
                  <c:v>2744.49</c:v>
                </c:pt>
                <c:pt idx="8281">
                  <c:v>2550</c:v>
                </c:pt>
                <c:pt idx="8282">
                  <c:v>2100.0100000000002</c:v>
                </c:pt>
                <c:pt idx="8283">
                  <c:v>2147.98</c:v>
                </c:pt>
                <c:pt idx="8284">
                  <c:v>1999.01</c:v>
                </c:pt>
                <c:pt idx="8285">
                  <c:v>2333.04</c:v>
                </c:pt>
                <c:pt idx="8286">
                  <c:v>2286.33</c:v>
                </c:pt>
                <c:pt idx="8287">
                  <c:v>2147.9699999999998</c:v>
                </c:pt>
                <c:pt idx="8288">
                  <c:v>2669</c:v>
                </c:pt>
                <c:pt idx="8289">
                  <c:v>2500.0100000000002</c:v>
                </c:pt>
                <c:pt idx="8290">
                  <c:v>2100.0100000000002</c:v>
                </c:pt>
                <c:pt idx="8291">
                  <c:v>1999.01</c:v>
                </c:pt>
                <c:pt idx="8292">
                  <c:v>1856.97</c:v>
                </c:pt>
                <c:pt idx="8293">
                  <c:v>2064.9899999999998</c:v>
                </c:pt>
                <c:pt idx="8294">
                  <c:v>2266</c:v>
                </c:pt>
                <c:pt idx="8295">
                  <c:v>2627.7</c:v>
                </c:pt>
                <c:pt idx="8296">
                  <c:v>2798.01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900.01</c:v>
                </c:pt>
                <c:pt idx="8303">
                  <c:v>2689</c:v>
                </c:pt>
                <c:pt idx="8304">
                  <c:v>2698.77</c:v>
                </c:pt>
                <c:pt idx="8305">
                  <c:v>2413.64</c:v>
                </c:pt>
                <c:pt idx="8306">
                  <c:v>2151</c:v>
                </c:pt>
                <c:pt idx="8307">
                  <c:v>1999.01</c:v>
                </c:pt>
                <c:pt idx="8308">
                  <c:v>2050</c:v>
                </c:pt>
                <c:pt idx="8309">
                  <c:v>2362.77</c:v>
                </c:pt>
                <c:pt idx="8310">
                  <c:v>2324.0100000000002</c:v>
                </c:pt>
                <c:pt idx="8311">
                  <c:v>2248</c:v>
                </c:pt>
                <c:pt idx="8312">
                  <c:v>2698.78</c:v>
                </c:pt>
                <c:pt idx="8313">
                  <c:v>2588.7800000000002</c:v>
                </c:pt>
                <c:pt idx="8314">
                  <c:v>2362.77</c:v>
                </c:pt>
                <c:pt idx="8315">
                  <c:v>2362.77</c:v>
                </c:pt>
                <c:pt idx="8316">
                  <c:v>1856.98</c:v>
                </c:pt>
                <c:pt idx="8317">
                  <c:v>2228.61</c:v>
                </c:pt>
                <c:pt idx="8318">
                  <c:v>2636.37</c:v>
                </c:pt>
                <c:pt idx="8319">
                  <c:v>2698.77</c:v>
                </c:pt>
                <c:pt idx="8320">
                  <c:v>2698.78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2998.99</c:v>
                </c:pt>
                <c:pt idx="8326">
                  <c:v>2610.1</c:v>
                </c:pt>
                <c:pt idx="8327">
                  <c:v>2504.0100000000002</c:v>
                </c:pt>
                <c:pt idx="8328">
                  <c:v>2984.99</c:v>
                </c:pt>
                <c:pt idx="8329">
                  <c:v>2890</c:v>
                </c:pt>
                <c:pt idx="8330">
                  <c:v>2675</c:v>
                </c:pt>
                <c:pt idx="8331">
                  <c:v>2425</c:v>
                </c:pt>
                <c:pt idx="8332">
                  <c:v>2363.62</c:v>
                </c:pt>
                <c:pt idx="8333">
                  <c:v>2433.7800000000002</c:v>
                </c:pt>
                <c:pt idx="8334">
                  <c:v>2357.7800000000002</c:v>
                </c:pt>
                <c:pt idx="8335">
                  <c:v>2297.0100000000002</c:v>
                </c:pt>
                <c:pt idx="8336">
                  <c:v>2741.63</c:v>
                </c:pt>
                <c:pt idx="8337">
                  <c:v>2498</c:v>
                </c:pt>
                <c:pt idx="8338">
                  <c:v>2433.77</c:v>
                </c:pt>
                <c:pt idx="8339">
                  <c:v>2433.7800000000002</c:v>
                </c:pt>
                <c:pt idx="8340">
                  <c:v>1849.97</c:v>
                </c:pt>
                <c:pt idx="8341">
                  <c:v>1849.97</c:v>
                </c:pt>
                <c:pt idx="8342">
                  <c:v>2396.9699999999998</c:v>
                </c:pt>
                <c:pt idx="8343">
                  <c:v>2433.77</c:v>
                </c:pt>
                <c:pt idx="8344">
                  <c:v>2500.0100000000002</c:v>
                </c:pt>
                <c:pt idx="8345">
                  <c:v>2985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89.99</c:v>
                </c:pt>
                <c:pt idx="8350">
                  <c:v>2596.7800000000002</c:v>
                </c:pt>
                <c:pt idx="8351">
                  <c:v>2035.99</c:v>
                </c:pt>
                <c:pt idx="8352">
                  <c:v>2889</c:v>
                </c:pt>
                <c:pt idx="8353">
                  <c:v>2699.99</c:v>
                </c:pt>
                <c:pt idx="8354">
                  <c:v>2744.48</c:v>
                </c:pt>
                <c:pt idx="8355">
                  <c:v>2599.9899999999998</c:v>
                </c:pt>
                <c:pt idx="8356">
                  <c:v>2481.9899999999998</c:v>
                </c:pt>
                <c:pt idx="8357">
                  <c:v>2709.47</c:v>
                </c:pt>
                <c:pt idx="8358">
                  <c:v>2564.89</c:v>
                </c:pt>
                <c:pt idx="8359">
                  <c:v>2000</c:v>
                </c:pt>
                <c:pt idx="8360">
                  <c:v>2600</c:v>
                </c:pt>
                <c:pt idx="8361">
                  <c:v>2396.96</c:v>
                </c:pt>
                <c:pt idx="8362">
                  <c:v>1999.01</c:v>
                </c:pt>
                <c:pt idx="8363">
                  <c:v>1862.39</c:v>
                </c:pt>
                <c:pt idx="8364">
                  <c:v>1000.01</c:v>
                </c:pt>
                <c:pt idx="8365">
                  <c:v>1425</c:v>
                </c:pt>
                <c:pt idx="8366">
                  <c:v>1999</c:v>
                </c:pt>
                <c:pt idx="8367">
                  <c:v>1999.01</c:v>
                </c:pt>
                <c:pt idx="8368">
                  <c:v>2150.0100000000002</c:v>
                </c:pt>
                <c:pt idx="8369">
                  <c:v>2900</c:v>
                </c:pt>
                <c:pt idx="8370">
                  <c:v>2949.99</c:v>
                </c:pt>
                <c:pt idx="8371">
                  <c:v>3000</c:v>
                </c:pt>
                <c:pt idx="8372">
                  <c:v>3000</c:v>
                </c:pt>
                <c:pt idx="8373">
                  <c:v>2995</c:v>
                </c:pt>
                <c:pt idx="8374">
                  <c:v>2744.47</c:v>
                </c:pt>
                <c:pt idx="8375">
                  <c:v>2500.0100000000002</c:v>
                </c:pt>
                <c:pt idx="8376">
                  <c:v>2949.99</c:v>
                </c:pt>
                <c:pt idx="8377">
                  <c:v>2865.4</c:v>
                </c:pt>
                <c:pt idx="8378">
                  <c:v>2045.58</c:v>
                </c:pt>
                <c:pt idx="8379">
                  <c:v>1895</c:v>
                </c:pt>
                <c:pt idx="8380">
                  <c:v>1997.01</c:v>
                </c:pt>
                <c:pt idx="8381">
                  <c:v>2396</c:v>
                </c:pt>
                <c:pt idx="8382">
                  <c:v>2690</c:v>
                </c:pt>
                <c:pt idx="8383">
                  <c:v>1996.97</c:v>
                </c:pt>
                <c:pt idx="8384">
                  <c:v>1862.39</c:v>
                </c:pt>
                <c:pt idx="8385">
                  <c:v>1767.47</c:v>
                </c:pt>
                <c:pt idx="8386">
                  <c:v>1270.7</c:v>
                </c:pt>
                <c:pt idx="8387">
                  <c:v>1000</c:v>
                </c:pt>
                <c:pt idx="8388">
                  <c:v>770.01</c:v>
                </c:pt>
                <c:pt idx="8389">
                  <c:v>1270.69</c:v>
                </c:pt>
                <c:pt idx="8390">
                  <c:v>1425</c:v>
                </c:pt>
                <c:pt idx="8391">
                  <c:v>1000</c:v>
                </c:pt>
                <c:pt idx="8392">
                  <c:v>1862.39</c:v>
                </c:pt>
                <c:pt idx="8393">
                  <c:v>2300</c:v>
                </c:pt>
                <c:pt idx="8394">
                  <c:v>2899.99</c:v>
                </c:pt>
                <c:pt idx="8395">
                  <c:v>3000</c:v>
                </c:pt>
                <c:pt idx="8396">
                  <c:v>3000</c:v>
                </c:pt>
                <c:pt idx="8397">
                  <c:v>2949.99</c:v>
                </c:pt>
                <c:pt idx="8398">
                  <c:v>2696.78</c:v>
                </c:pt>
                <c:pt idx="8399">
                  <c:v>2499.9899999999998</c:v>
                </c:pt>
                <c:pt idx="8400">
                  <c:v>2700</c:v>
                </c:pt>
                <c:pt idx="8401">
                  <c:v>2150</c:v>
                </c:pt>
                <c:pt idx="8402">
                  <c:v>2056.13</c:v>
                </c:pt>
                <c:pt idx="8403">
                  <c:v>1862.39</c:v>
                </c:pt>
                <c:pt idx="8404">
                  <c:v>1862.39</c:v>
                </c:pt>
                <c:pt idx="8405">
                  <c:v>2045.58</c:v>
                </c:pt>
                <c:pt idx="8406">
                  <c:v>2357</c:v>
                </c:pt>
                <c:pt idx="8407">
                  <c:v>2357.0100000000002</c:v>
                </c:pt>
                <c:pt idx="8408">
                  <c:v>2899.99</c:v>
                </c:pt>
                <c:pt idx="8409">
                  <c:v>2498.0100000000002</c:v>
                </c:pt>
                <c:pt idx="8410">
                  <c:v>2149.9899999999998</c:v>
                </c:pt>
                <c:pt idx="8411">
                  <c:v>2264.6999999999998</c:v>
                </c:pt>
                <c:pt idx="8412">
                  <c:v>1862.39</c:v>
                </c:pt>
                <c:pt idx="8413">
                  <c:v>2045.59</c:v>
                </c:pt>
                <c:pt idx="8414">
                  <c:v>2498.0100000000002</c:v>
                </c:pt>
                <c:pt idx="8415">
                  <c:v>2498</c:v>
                </c:pt>
                <c:pt idx="8416">
                  <c:v>2637.47</c:v>
                </c:pt>
                <c:pt idx="8417">
                  <c:v>2960.03</c:v>
                </c:pt>
                <c:pt idx="8418">
                  <c:v>2949.99</c:v>
                </c:pt>
                <c:pt idx="8419">
                  <c:v>3000</c:v>
                </c:pt>
                <c:pt idx="8420">
                  <c:v>3000</c:v>
                </c:pt>
                <c:pt idx="8421">
                  <c:v>2899</c:v>
                </c:pt>
                <c:pt idx="8422">
                  <c:v>2498.0100000000002</c:v>
                </c:pt>
                <c:pt idx="8423">
                  <c:v>2410.11</c:v>
                </c:pt>
                <c:pt idx="8424">
                  <c:v>2596.5300000000002</c:v>
                </c:pt>
                <c:pt idx="8425">
                  <c:v>2175.0100000000002</c:v>
                </c:pt>
                <c:pt idx="8426">
                  <c:v>2499.96</c:v>
                </c:pt>
                <c:pt idx="8427">
                  <c:v>2247.9899999999998</c:v>
                </c:pt>
                <c:pt idx="8428">
                  <c:v>1996.01</c:v>
                </c:pt>
                <c:pt idx="8429">
                  <c:v>1996.01</c:v>
                </c:pt>
                <c:pt idx="8430">
                  <c:v>2246.9899999999998</c:v>
                </c:pt>
                <c:pt idx="8431">
                  <c:v>2363.38</c:v>
                </c:pt>
                <c:pt idx="8432">
                  <c:v>2950</c:v>
                </c:pt>
                <c:pt idx="8433">
                  <c:v>2693</c:v>
                </c:pt>
                <c:pt idx="8434">
                  <c:v>2056.13</c:v>
                </c:pt>
                <c:pt idx="8435">
                  <c:v>2150</c:v>
                </c:pt>
                <c:pt idx="8436">
                  <c:v>1850.01</c:v>
                </c:pt>
                <c:pt idx="8437">
                  <c:v>1996.01</c:v>
                </c:pt>
                <c:pt idx="8438">
                  <c:v>2499.9499999999998</c:v>
                </c:pt>
                <c:pt idx="8439">
                  <c:v>2430.38</c:v>
                </c:pt>
                <c:pt idx="8440">
                  <c:v>2593.38</c:v>
                </c:pt>
                <c:pt idx="8441">
                  <c:v>2949.99</c:v>
                </c:pt>
                <c:pt idx="8442">
                  <c:v>2938.3</c:v>
                </c:pt>
                <c:pt idx="8443">
                  <c:v>3000</c:v>
                </c:pt>
                <c:pt idx="8444">
                  <c:v>3000</c:v>
                </c:pt>
                <c:pt idx="8445">
                  <c:v>2648.01</c:v>
                </c:pt>
                <c:pt idx="8446">
                  <c:v>2290</c:v>
                </c:pt>
                <c:pt idx="8447">
                  <c:v>1990.99</c:v>
                </c:pt>
                <c:pt idx="8448">
                  <c:v>2610.11</c:v>
                </c:pt>
                <c:pt idx="8449">
                  <c:v>2150</c:v>
                </c:pt>
                <c:pt idx="8450">
                  <c:v>2045.57</c:v>
                </c:pt>
                <c:pt idx="8451">
                  <c:v>2005</c:v>
                </c:pt>
                <c:pt idx="8452">
                  <c:v>2247</c:v>
                </c:pt>
                <c:pt idx="8453">
                  <c:v>2526.0300000000002</c:v>
                </c:pt>
                <c:pt idx="8454">
                  <c:v>2500</c:v>
                </c:pt>
                <c:pt idx="8455">
                  <c:v>2003.18</c:v>
                </c:pt>
                <c:pt idx="8456">
                  <c:v>2610.1</c:v>
                </c:pt>
                <c:pt idx="8457">
                  <c:v>2510.1</c:v>
                </c:pt>
                <c:pt idx="8458">
                  <c:v>2022</c:v>
                </c:pt>
                <c:pt idx="8459">
                  <c:v>2000</c:v>
                </c:pt>
                <c:pt idx="8460">
                  <c:v>1799.98</c:v>
                </c:pt>
                <c:pt idx="8461">
                  <c:v>2124.9899999999998</c:v>
                </c:pt>
                <c:pt idx="8462">
                  <c:v>2699.98</c:v>
                </c:pt>
                <c:pt idx="8463">
                  <c:v>2599.9899999999998</c:v>
                </c:pt>
                <c:pt idx="8464">
                  <c:v>2525</c:v>
                </c:pt>
                <c:pt idx="8465">
                  <c:v>2913.63</c:v>
                </c:pt>
                <c:pt idx="8466">
                  <c:v>2598.46</c:v>
                </c:pt>
                <c:pt idx="8467">
                  <c:v>2898.99</c:v>
                </c:pt>
                <c:pt idx="8468">
                  <c:v>2899.99</c:v>
                </c:pt>
                <c:pt idx="8469">
                  <c:v>2275</c:v>
                </c:pt>
                <c:pt idx="8470">
                  <c:v>2159.9899999999998</c:v>
                </c:pt>
                <c:pt idx="8471">
                  <c:v>1990</c:v>
                </c:pt>
                <c:pt idx="8472">
                  <c:v>2413.63</c:v>
                </c:pt>
                <c:pt idx="8473">
                  <c:v>2400</c:v>
                </c:pt>
                <c:pt idx="8474">
                  <c:v>2150</c:v>
                </c:pt>
                <c:pt idx="8475">
                  <c:v>2000</c:v>
                </c:pt>
                <c:pt idx="8476">
                  <c:v>2051.0100000000002</c:v>
                </c:pt>
                <c:pt idx="8477">
                  <c:v>2244.9899999999998</c:v>
                </c:pt>
                <c:pt idx="8478">
                  <c:v>2124.9899999999998</c:v>
                </c:pt>
                <c:pt idx="8479">
                  <c:v>2099.0100000000002</c:v>
                </c:pt>
                <c:pt idx="8480">
                  <c:v>2944.33</c:v>
                </c:pt>
                <c:pt idx="8481">
                  <c:v>2604.25</c:v>
                </c:pt>
                <c:pt idx="8482">
                  <c:v>2100</c:v>
                </c:pt>
                <c:pt idx="8483">
                  <c:v>2300.46</c:v>
                </c:pt>
                <c:pt idx="8484">
                  <c:v>1799.98</c:v>
                </c:pt>
                <c:pt idx="8485">
                  <c:v>2099.0100000000002</c:v>
                </c:pt>
                <c:pt idx="8486">
                  <c:v>2499</c:v>
                </c:pt>
                <c:pt idx="8487">
                  <c:v>2396.96</c:v>
                </c:pt>
                <c:pt idx="8488">
                  <c:v>2248.71</c:v>
                </c:pt>
                <c:pt idx="8489">
                  <c:v>2648</c:v>
                </c:pt>
                <c:pt idx="8490">
                  <c:v>2290.0100000000002</c:v>
                </c:pt>
                <c:pt idx="8491">
                  <c:v>2596.46</c:v>
                </c:pt>
                <c:pt idx="8492">
                  <c:v>2596.46</c:v>
                </c:pt>
                <c:pt idx="8493">
                  <c:v>2525.0100000000002</c:v>
                </c:pt>
                <c:pt idx="8494">
                  <c:v>2554.25</c:v>
                </c:pt>
                <c:pt idx="8495">
                  <c:v>2425</c:v>
                </c:pt>
                <c:pt idx="8496">
                  <c:v>2590</c:v>
                </c:pt>
                <c:pt idx="8497">
                  <c:v>2490.67</c:v>
                </c:pt>
                <c:pt idx="8498">
                  <c:v>2324.9899999999998</c:v>
                </c:pt>
                <c:pt idx="8499">
                  <c:v>2049.9899999999998</c:v>
                </c:pt>
                <c:pt idx="8500">
                  <c:v>1873.3</c:v>
                </c:pt>
                <c:pt idx="8501">
                  <c:v>2296.35</c:v>
                </c:pt>
                <c:pt idx="8502">
                  <c:v>2490.67</c:v>
                </c:pt>
                <c:pt idx="8503">
                  <c:v>2250.0100000000002</c:v>
                </c:pt>
                <c:pt idx="8504">
                  <c:v>2899.99</c:v>
                </c:pt>
                <c:pt idx="8505">
                  <c:v>2550</c:v>
                </c:pt>
                <c:pt idx="8506">
                  <c:v>1990</c:v>
                </c:pt>
                <c:pt idx="8507">
                  <c:v>2325</c:v>
                </c:pt>
                <c:pt idx="8508">
                  <c:v>1750.01</c:v>
                </c:pt>
                <c:pt idx="8509">
                  <c:v>1774.99</c:v>
                </c:pt>
                <c:pt idx="8510">
                  <c:v>2550</c:v>
                </c:pt>
                <c:pt idx="8511">
                  <c:v>2549.98</c:v>
                </c:pt>
                <c:pt idx="8512">
                  <c:v>2490.0100000000002</c:v>
                </c:pt>
                <c:pt idx="8513">
                  <c:v>2800</c:v>
                </c:pt>
                <c:pt idx="8514">
                  <c:v>2700</c:v>
                </c:pt>
                <c:pt idx="8515">
                  <c:v>2899</c:v>
                </c:pt>
                <c:pt idx="8516">
                  <c:v>2890</c:v>
                </c:pt>
                <c:pt idx="8517">
                  <c:v>2490.0100000000002</c:v>
                </c:pt>
                <c:pt idx="8518">
                  <c:v>2045.6</c:v>
                </c:pt>
                <c:pt idx="8519">
                  <c:v>1774.98</c:v>
                </c:pt>
                <c:pt idx="8520">
                  <c:v>2494.0100000000002</c:v>
                </c:pt>
                <c:pt idx="8521">
                  <c:v>2494.0100000000002</c:v>
                </c:pt>
                <c:pt idx="8522">
                  <c:v>2425</c:v>
                </c:pt>
                <c:pt idx="8523">
                  <c:v>2247</c:v>
                </c:pt>
                <c:pt idx="8524">
                  <c:v>1885</c:v>
                </c:pt>
                <c:pt idx="8525">
                  <c:v>2333.04</c:v>
                </c:pt>
                <c:pt idx="8526">
                  <c:v>2347.9</c:v>
                </c:pt>
                <c:pt idx="8527">
                  <c:v>1424.99</c:v>
                </c:pt>
                <c:pt idx="8528">
                  <c:v>2194</c:v>
                </c:pt>
                <c:pt idx="8529">
                  <c:v>1885</c:v>
                </c:pt>
                <c:pt idx="8530">
                  <c:v>1500.01</c:v>
                </c:pt>
                <c:pt idx="8531">
                  <c:v>1500</c:v>
                </c:pt>
                <c:pt idx="8532">
                  <c:v>924.11</c:v>
                </c:pt>
                <c:pt idx="8533">
                  <c:v>1500.01</c:v>
                </c:pt>
                <c:pt idx="8534">
                  <c:v>1749.01</c:v>
                </c:pt>
                <c:pt idx="8535">
                  <c:v>1749</c:v>
                </c:pt>
                <c:pt idx="8536">
                  <c:v>2480.0100000000002</c:v>
                </c:pt>
                <c:pt idx="8537">
                  <c:v>2699</c:v>
                </c:pt>
                <c:pt idx="8538">
                  <c:v>2680.01</c:v>
                </c:pt>
                <c:pt idx="8539">
                  <c:v>2899.67</c:v>
                </c:pt>
                <c:pt idx="8540">
                  <c:v>2580.0100000000002</c:v>
                </c:pt>
                <c:pt idx="8541">
                  <c:v>2425.0100000000002</c:v>
                </c:pt>
                <c:pt idx="8542">
                  <c:v>2141</c:v>
                </c:pt>
                <c:pt idx="8543">
                  <c:v>1749</c:v>
                </c:pt>
                <c:pt idx="8544">
                  <c:v>2399.0100000000002</c:v>
                </c:pt>
                <c:pt idx="8545">
                  <c:v>2399</c:v>
                </c:pt>
                <c:pt idx="8546">
                  <c:v>2247</c:v>
                </c:pt>
                <c:pt idx="8547">
                  <c:v>2126.12</c:v>
                </c:pt>
                <c:pt idx="8548">
                  <c:v>1550.01</c:v>
                </c:pt>
                <c:pt idx="8549">
                  <c:v>1290.71</c:v>
                </c:pt>
                <c:pt idx="8550">
                  <c:v>1550.01</c:v>
                </c:pt>
                <c:pt idx="8551">
                  <c:v>1343</c:v>
                </c:pt>
                <c:pt idx="8552">
                  <c:v>1290.71</c:v>
                </c:pt>
                <c:pt idx="8553">
                  <c:v>1499</c:v>
                </c:pt>
                <c:pt idx="8554">
                  <c:v>1290.71</c:v>
                </c:pt>
                <c:pt idx="8555">
                  <c:v>1000.01</c:v>
                </c:pt>
                <c:pt idx="8556">
                  <c:v>504.98</c:v>
                </c:pt>
                <c:pt idx="8557">
                  <c:v>1290.71</c:v>
                </c:pt>
                <c:pt idx="8558">
                  <c:v>1290.7</c:v>
                </c:pt>
                <c:pt idx="8559">
                  <c:v>1000</c:v>
                </c:pt>
                <c:pt idx="8560">
                  <c:v>1849.98</c:v>
                </c:pt>
                <c:pt idx="8561">
                  <c:v>2399.0100000000002</c:v>
                </c:pt>
                <c:pt idx="8562">
                  <c:v>2399.0100000000002</c:v>
                </c:pt>
                <c:pt idx="8563">
                  <c:v>2775</c:v>
                </c:pt>
                <c:pt idx="8564">
                  <c:v>2799.99</c:v>
                </c:pt>
                <c:pt idx="8565">
                  <c:v>2399.9899999999998</c:v>
                </c:pt>
                <c:pt idx="8566">
                  <c:v>2399.0100000000002</c:v>
                </c:pt>
                <c:pt idx="8567">
                  <c:v>2399</c:v>
                </c:pt>
                <c:pt idx="8568">
                  <c:v>2499.0100000000002</c:v>
                </c:pt>
                <c:pt idx="8569">
                  <c:v>2396.96</c:v>
                </c:pt>
                <c:pt idx="8570">
                  <c:v>1819.99</c:v>
                </c:pt>
                <c:pt idx="8571">
                  <c:v>1885</c:v>
                </c:pt>
                <c:pt idx="8572">
                  <c:v>1819.98</c:v>
                </c:pt>
                <c:pt idx="8573">
                  <c:v>2200</c:v>
                </c:pt>
                <c:pt idx="8574">
                  <c:v>2244.9899999999998</c:v>
                </c:pt>
                <c:pt idx="8575">
                  <c:v>2159.67</c:v>
                </c:pt>
                <c:pt idx="8576">
                  <c:v>2880</c:v>
                </c:pt>
                <c:pt idx="8577">
                  <c:v>2700.01</c:v>
                </c:pt>
                <c:pt idx="8578">
                  <c:v>2399.0100000000002</c:v>
                </c:pt>
                <c:pt idx="8579">
                  <c:v>2210.11</c:v>
                </c:pt>
                <c:pt idx="8580">
                  <c:v>1500</c:v>
                </c:pt>
                <c:pt idx="8581">
                  <c:v>2006.99</c:v>
                </c:pt>
                <c:pt idx="8582">
                  <c:v>2000</c:v>
                </c:pt>
                <c:pt idx="8583">
                  <c:v>2475</c:v>
                </c:pt>
                <c:pt idx="8584">
                  <c:v>2547.63</c:v>
                </c:pt>
                <c:pt idx="8585">
                  <c:v>2937.99</c:v>
                </c:pt>
                <c:pt idx="8586">
                  <c:v>2930</c:v>
                </c:pt>
                <c:pt idx="8587">
                  <c:v>2990</c:v>
                </c:pt>
                <c:pt idx="8588">
                  <c:v>2969.84</c:v>
                </c:pt>
                <c:pt idx="8589">
                  <c:v>2703.33</c:v>
                </c:pt>
                <c:pt idx="8590">
                  <c:v>2449.98</c:v>
                </c:pt>
                <c:pt idx="8591">
                  <c:v>2049.9899999999998</c:v>
                </c:pt>
                <c:pt idx="8592">
                  <c:v>2696</c:v>
                </c:pt>
                <c:pt idx="8593">
                  <c:v>2396.96</c:v>
                </c:pt>
                <c:pt idx="8594">
                  <c:v>2250</c:v>
                </c:pt>
                <c:pt idx="8595">
                  <c:v>1819.99</c:v>
                </c:pt>
                <c:pt idx="8596">
                  <c:v>1873.31</c:v>
                </c:pt>
                <c:pt idx="8597">
                  <c:v>2056.13</c:v>
                </c:pt>
                <c:pt idx="8598">
                  <c:v>2453.6</c:v>
                </c:pt>
                <c:pt idx="8599">
                  <c:v>2390</c:v>
                </c:pt>
                <c:pt idx="8600">
                  <c:v>2949</c:v>
                </c:pt>
                <c:pt idx="8601">
                  <c:v>2800</c:v>
                </c:pt>
                <c:pt idx="8602">
                  <c:v>2299.9899999999998</c:v>
                </c:pt>
                <c:pt idx="8603">
                  <c:v>1819.99</c:v>
                </c:pt>
                <c:pt idx="8604">
                  <c:v>500.01</c:v>
                </c:pt>
                <c:pt idx="8605">
                  <c:v>1819.98</c:v>
                </c:pt>
                <c:pt idx="8606">
                  <c:v>2246.9899999999998</c:v>
                </c:pt>
                <c:pt idx="8607">
                  <c:v>2570.0100000000002</c:v>
                </c:pt>
                <c:pt idx="8608">
                  <c:v>2670</c:v>
                </c:pt>
                <c:pt idx="8609">
                  <c:v>3000</c:v>
                </c:pt>
                <c:pt idx="8610">
                  <c:v>3000</c:v>
                </c:pt>
                <c:pt idx="8611">
                  <c:v>3000</c:v>
                </c:pt>
                <c:pt idx="8612">
                  <c:v>3000</c:v>
                </c:pt>
                <c:pt idx="8613">
                  <c:v>2863.33</c:v>
                </c:pt>
                <c:pt idx="8614">
                  <c:v>2299.9899999999998</c:v>
                </c:pt>
                <c:pt idx="8615">
                  <c:v>2080</c:v>
                </c:pt>
                <c:pt idx="8616">
                  <c:v>2850</c:v>
                </c:pt>
                <c:pt idx="8617">
                  <c:v>2449.0100000000002</c:v>
                </c:pt>
                <c:pt idx="8618">
                  <c:v>2349.98</c:v>
                </c:pt>
                <c:pt idx="8619">
                  <c:v>2332.9899999999998</c:v>
                </c:pt>
                <c:pt idx="8620">
                  <c:v>2063</c:v>
                </c:pt>
                <c:pt idx="8621">
                  <c:v>1900.01</c:v>
                </c:pt>
                <c:pt idx="8622">
                  <c:v>2508.35</c:v>
                </c:pt>
                <c:pt idx="8623">
                  <c:v>2455.36</c:v>
                </c:pt>
                <c:pt idx="8624">
                  <c:v>2900</c:v>
                </c:pt>
                <c:pt idx="8625">
                  <c:v>2396.9699999999998</c:v>
                </c:pt>
                <c:pt idx="8626">
                  <c:v>2000.01</c:v>
                </c:pt>
                <c:pt idx="8627">
                  <c:v>2374.34</c:v>
                </c:pt>
                <c:pt idx="8628">
                  <c:v>1819.98</c:v>
                </c:pt>
                <c:pt idx="8629">
                  <c:v>2176.34</c:v>
                </c:pt>
                <c:pt idx="8630">
                  <c:v>2574</c:v>
                </c:pt>
                <c:pt idx="8631">
                  <c:v>2649.96</c:v>
                </c:pt>
                <c:pt idx="8632">
                  <c:v>2550.27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947.99</c:v>
                </c:pt>
                <c:pt idx="8638">
                  <c:v>2500</c:v>
                </c:pt>
                <c:pt idx="8639">
                  <c:v>2274</c:v>
                </c:pt>
                <c:pt idx="8640">
                  <c:v>2599</c:v>
                </c:pt>
                <c:pt idx="8641">
                  <c:v>2502.54</c:v>
                </c:pt>
                <c:pt idx="8642">
                  <c:v>2349.9899999999998</c:v>
                </c:pt>
                <c:pt idx="8643">
                  <c:v>2274.0100000000002</c:v>
                </c:pt>
                <c:pt idx="8644">
                  <c:v>2272.33</c:v>
                </c:pt>
                <c:pt idx="8645">
                  <c:v>2272.34</c:v>
                </c:pt>
                <c:pt idx="8646">
                  <c:v>2398.0100000000002</c:v>
                </c:pt>
                <c:pt idx="8647">
                  <c:v>2403.61</c:v>
                </c:pt>
                <c:pt idx="8648">
                  <c:v>2850.01</c:v>
                </c:pt>
                <c:pt idx="8649">
                  <c:v>2492.56</c:v>
                </c:pt>
                <c:pt idx="8650">
                  <c:v>2370.0100000000002</c:v>
                </c:pt>
                <c:pt idx="8651">
                  <c:v>2056.13</c:v>
                </c:pt>
                <c:pt idx="8652">
                  <c:v>1350</c:v>
                </c:pt>
                <c:pt idx="8653">
                  <c:v>1819.99</c:v>
                </c:pt>
                <c:pt idx="8654">
                  <c:v>2550.0100000000002</c:v>
                </c:pt>
                <c:pt idx="8655">
                  <c:v>2559</c:v>
                </c:pt>
                <c:pt idx="8656">
                  <c:v>2494.0100000000002</c:v>
                </c:pt>
                <c:pt idx="8657">
                  <c:v>2950</c:v>
                </c:pt>
                <c:pt idx="8658">
                  <c:v>3000</c:v>
                </c:pt>
                <c:pt idx="8659">
                  <c:v>3000</c:v>
                </c:pt>
                <c:pt idx="8660">
                  <c:v>2949.99</c:v>
                </c:pt>
                <c:pt idx="8661">
                  <c:v>2494.0100000000002</c:v>
                </c:pt>
                <c:pt idx="8662">
                  <c:v>2494</c:v>
                </c:pt>
                <c:pt idx="8663">
                  <c:v>2179.9899999999998</c:v>
                </c:pt>
                <c:pt idx="8664">
                  <c:v>2632.01</c:v>
                </c:pt>
                <c:pt idx="8665">
                  <c:v>2499.9899999999998</c:v>
                </c:pt>
                <c:pt idx="8666">
                  <c:v>2486</c:v>
                </c:pt>
                <c:pt idx="8667">
                  <c:v>2247.33</c:v>
                </c:pt>
                <c:pt idx="8668">
                  <c:v>2247.34</c:v>
                </c:pt>
                <c:pt idx="8669">
                  <c:v>2444.16</c:v>
                </c:pt>
                <c:pt idx="8670">
                  <c:v>2799.98</c:v>
                </c:pt>
                <c:pt idx="8671">
                  <c:v>2534.31</c:v>
                </c:pt>
                <c:pt idx="8672">
                  <c:v>2724</c:v>
                </c:pt>
                <c:pt idx="8673">
                  <c:v>2486.0100000000002</c:v>
                </c:pt>
                <c:pt idx="8674">
                  <c:v>2480</c:v>
                </c:pt>
                <c:pt idx="8675">
                  <c:v>2497</c:v>
                </c:pt>
                <c:pt idx="8676">
                  <c:v>1208.1400000000001</c:v>
                </c:pt>
                <c:pt idx="8677">
                  <c:v>1409.2</c:v>
                </c:pt>
                <c:pt idx="8678">
                  <c:v>2493.1799999999998</c:v>
                </c:pt>
                <c:pt idx="8679">
                  <c:v>2333</c:v>
                </c:pt>
                <c:pt idx="8680">
                  <c:v>2497</c:v>
                </c:pt>
                <c:pt idx="8681">
                  <c:v>2999.98</c:v>
                </c:pt>
                <c:pt idx="8682">
                  <c:v>3000</c:v>
                </c:pt>
                <c:pt idx="8683">
                  <c:v>3000</c:v>
                </c:pt>
                <c:pt idx="8684">
                  <c:v>2999.98</c:v>
                </c:pt>
                <c:pt idx="8685">
                  <c:v>2824.99</c:v>
                </c:pt>
                <c:pt idx="8686">
                  <c:v>2549.9899999999998</c:v>
                </c:pt>
                <c:pt idx="8687">
                  <c:v>2497.0100000000002</c:v>
                </c:pt>
                <c:pt idx="8688">
                  <c:v>2542</c:v>
                </c:pt>
                <c:pt idx="8689">
                  <c:v>2644.01</c:v>
                </c:pt>
                <c:pt idx="8690">
                  <c:v>2542.0100000000002</c:v>
                </c:pt>
                <c:pt idx="8691">
                  <c:v>2542.0100000000002</c:v>
                </c:pt>
                <c:pt idx="8692">
                  <c:v>2469.0100000000002</c:v>
                </c:pt>
                <c:pt idx="8693">
                  <c:v>2542</c:v>
                </c:pt>
                <c:pt idx="8694">
                  <c:v>2752.35</c:v>
                </c:pt>
                <c:pt idx="8695">
                  <c:v>2473.9899999999998</c:v>
                </c:pt>
                <c:pt idx="8696">
                  <c:v>2542</c:v>
                </c:pt>
                <c:pt idx="8697">
                  <c:v>2487</c:v>
                </c:pt>
                <c:pt idx="8698">
                  <c:v>1819.99</c:v>
                </c:pt>
                <c:pt idx="8699">
                  <c:v>1819.99</c:v>
                </c:pt>
                <c:pt idx="8700">
                  <c:v>1000.01</c:v>
                </c:pt>
                <c:pt idx="8701">
                  <c:v>1819.98</c:v>
                </c:pt>
                <c:pt idx="8702">
                  <c:v>2200</c:v>
                </c:pt>
                <c:pt idx="8703">
                  <c:v>2200</c:v>
                </c:pt>
                <c:pt idx="8704">
                  <c:v>2469.0100000000002</c:v>
                </c:pt>
                <c:pt idx="8705">
                  <c:v>3000</c:v>
                </c:pt>
                <c:pt idx="8706">
                  <c:v>3000</c:v>
                </c:pt>
                <c:pt idx="8707">
                  <c:v>3000</c:v>
                </c:pt>
                <c:pt idx="8708">
                  <c:v>3000</c:v>
                </c:pt>
                <c:pt idx="8709">
                  <c:v>3000</c:v>
                </c:pt>
                <c:pt idx="8710">
                  <c:v>3000</c:v>
                </c:pt>
                <c:pt idx="8711">
                  <c:v>2587.0100000000002</c:v>
                </c:pt>
                <c:pt idx="8712">
                  <c:v>3000</c:v>
                </c:pt>
                <c:pt idx="8713">
                  <c:v>2900.01</c:v>
                </c:pt>
                <c:pt idx="8714">
                  <c:v>2774.99</c:v>
                </c:pt>
                <c:pt idx="8715">
                  <c:v>2250</c:v>
                </c:pt>
                <c:pt idx="8716">
                  <c:v>2000.01</c:v>
                </c:pt>
                <c:pt idx="8717">
                  <c:v>2398.0100000000002</c:v>
                </c:pt>
                <c:pt idx="8718">
                  <c:v>2762</c:v>
                </c:pt>
                <c:pt idx="8719">
                  <c:v>2900</c:v>
                </c:pt>
                <c:pt idx="8720">
                  <c:v>2245</c:v>
                </c:pt>
                <c:pt idx="8721">
                  <c:v>1344.45</c:v>
                </c:pt>
                <c:pt idx="8722">
                  <c:v>1400</c:v>
                </c:pt>
                <c:pt idx="8723">
                  <c:v>999.99</c:v>
                </c:pt>
                <c:pt idx="8724">
                  <c:v>390</c:v>
                </c:pt>
                <c:pt idx="8725">
                  <c:v>1344.45</c:v>
                </c:pt>
                <c:pt idx="8726">
                  <c:v>1344.45</c:v>
                </c:pt>
                <c:pt idx="8727">
                  <c:v>1424.99</c:v>
                </c:pt>
                <c:pt idx="8728">
                  <c:v>2400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2524.0100000000002</c:v>
                </c:pt>
                <c:pt idx="8735">
                  <c:v>2675</c:v>
                </c:pt>
                <c:pt idx="8736">
                  <c:v>2524</c:v>
                </c:pt>
                <c:pt idx="8737">
                  <c:v>2524</c:v>
                </c:pt>
                <c:pt idx="8738">
                  <c:v>1965.99</c:v>
                </c:pt>
                <c:pt idx="8739">
                  <c:v>1966</c:v>
                </c:pt>
                <c:pt idx="8740">
                  <c:v>1819.99</c:v>
                </c:pt>
                <c:pt idx="8741">
                  <c:v>1819.99</c:v>
                </c:pt>
                <c:pt idx="8742">
                  <c:v>2200</c:v>
                </c:pt>
                <c:pt idx="8743">
                  <c:v>2064.9899999999998</c:v>
                </c:pt>
                <c:pt idx="8744">
                  <c:v>2887.01</c:v>
                </c:pt>
                <c:pt idx="8745">
                  <c:v>2499.9899999999998</c:v>
                </c:pt>
                <c:pt idx="8746">
                  <c:v>2200</c:v>
                </c:pt>
                <c:pt idx="8747">
                  <c:v>2000.01</c:v>
                </c:pt>
                <c:pt idx="8748">
                  <c:v>1400.01</c:v>
                </c:pt>
                <c:pt idx="8749">
                  <c:v>1819.99</c:v>
                </c:pt>
                <c:pt idx="8750">
                  <c:v>2512.0100000000002</c:v>
                </c:pt>
                <c:pt idx="8751">
                  <c:v>2622.24</c:v>
                </c:pt>
                <c:pt idx="8752">
                  <c:v>2248.71</c:v>
                </c:pt>
                <c:pt idx="8753">
                  <c:v>2887.01</c:v>
                </c:pt>
                <c:pt idx="8754">
                  <c:v>2887.01</c:v>
                </c:pt>
                <c:pt idx="8755">
                  <c:v>2899.99</c:v>
                </c:pt>
                <c:pt idx="8756">
                  <c:v>2887</c:v>
                </c:pt>
                <c:pt idx="8757">
                  <c:v>2299.9899999999998</c:v>
                </c:pt>
                <c:pt idx="8758">
                  <c:v>1835.99</c:v>
                </c:pt>
                <c:pt idx="8759">
                  <c:v>1819.99</c:v>
                </c:pt>
              </c:numCache>
            </c:numRef>
          </c:xVal>
          <c:yVal>
            <c:numRef>
              <c:f>'doğalgaz üretiminden tahmin'!$E$26:$E$8785</c:f>
              <c:numCache>
                <c:formatCode>#,##0.00</c:formatCode>
                <c:ptCount val="8760"/>
                <c:pt idx="0">
                  <c:v>2225</c:v>
                </c:pt>
                <c:pt idx="1">
                  <c:v>1550</c:v>
                </c:pt>
                <c:pt idx="2">
                  <c:v>1888.88</c:v>
                </c:pt>
                <c:pt idx="3">
                  <c:v>1997.08</c:v>
                </c:pt>
                <c:pt idx="4">
                  <c:v>1997.08</c:v>
                </c:pt>
                <c:pt idx="5">
                  <c:v>2039.99</c:v>
                </c:pt>
                <c:pt idx="6">
                  <c:v>2040.01</c:v>
                </c:pt>
                <c:pt idx="7">
                  <c:v>1493.99</c:v>
                </c:pt>
                <c:pt idx="8">
                  <c:v>1500</c:v>
                </c:pt>
                <c:pt idx="9">
                  <c:v>1493.99</c:v>
                </c:pt>
                <c:pt idx="10">
                  <c:v>1300</c:v>
                </c:pt>
                <c:pt idx="11">
                  <c:v>1000</c:v>
                </c:pt>
                <c:pt idx="12">
                  <c:v>500</c:v>
                </c:pt>
                <c:pt idx="13">
                  <c:v>980</c:v>
                </c:pt>
                <c:pt idx="14">
                  <c:v>1175.2</c:v>
                </c:pt>
                <c:pt idx="15">
                  <c:v>1493.98</c:v>
                </c:pt>
                <c:pt idx="16">
                  <c:v>1940.01</c:v>
                </c:pt>
                <c:pt idx="17">
                  <c:v>2199.9899999999998</c:v>
                </c:pt>
                <c:pt idx="18">
                  <c:v>2324.9899999999998</c:v>
                </c:pt>
                <c:pt idx="19">
                  <c:v>2600</c:v>
                </c:pt>
                <c:pt idx="20">
                  <c:v>2481</c:v>
                </c:pt>
                <c:pt idx="21">
                  <c:v>2155.46</c:v>
                </c:pt>
                <c:pt idx="22">
                  <c:v>1594.99</c:v>
                </c:pt>
                <c:pt idx="23">
                  <c:v>1500</c:v>
                </c:pt>
                <c:pt idx="24">
                  <c:v>2049.9899999999998</c:v>
                </c:pt>
                <c:pt idx="25">
                  <c:v>1750</c:v>
                </c:pt>
                <c:pt idx="26">
                  <c:v>1493.99</c:v>
                </c:pt>
                <c:pt idx="27">
                  <c:v>1350</c:v>
                </c:pt>
                <c:pt idx="28">
                  <c:v>1249.99</c:v>
                </c:pt>
                <c:pt idx="29">
                  <c:v>1250</c:v>
                </c:pt>
                <c:pt idx="30">
                  <c:v>1249.99</c:v>
                </c:pt>
                <c:pt idx="31">
                  <c:v>1999.11</c:v>
                </c:pt>
                <c:pt idx="32">
                  <c:v>2550.0100000000002</c:v>
                </c:pt>
                <c:pt idx="33">
                  <c:v>2649.97</c:v>
                </c:pt>
                <c:pt idx="34">
                  <c:v>2325</c:v>
                </c:pt>
                <c:pt idx="35">
                  <c:v>2296.96</c:v>
                </c:pt>
                <c:pt idx="36">
                  <c:v>1493.98</c:v>
                </c:pt>
                <c:pt idx="37">
                  <c:v>1998.88</c:v>
                </c:pt>
                <c:pt idx="38">
                  <c:v>2287.7800000000002</c:v>
                </c:pt>
                <c:pt idx="39">
                  <c:v>2176.7800000000002</c:v>
                </c:pt>
                <c:pt idx="40">
                  <c:v>2449.0700000000002</c:v>
                </c:pt>
                <c:pt idx="41">
                  <c:v>2699.8</c:v>
                </c:pt>
                <c:pt idx="42">
                  <c:v>2494.15</c:v>
                </c:pt>
                <c:pt idx="43">
                  <c:v>2479.08</c:v>
                </c:pt>
                <c:pt idx="44">
                  <c:v>2295</c:v>
                </c:pt>
                <c:pt idx="45">
                  <c:v>2199.9899999999998</c:v>
                </c:pt>
                <c:pt idx="46">
                  <c:v>1889</c:v>
                </c:pt>
                <c:pt idx="47">
                  <c:v>1700</c:v>
                </c:pt>
                <c:pt idx="48">
                  <c:v>1924.95</c:v>
                </c:pt>
                <c:pt idx="49">
                  <c:v>1750</c:v>
                </c:pt>
                <c:pt idx="50">
                  <c:v>1493.99</c:v>
                </c:pt>
                <c:pt idx="51">
                  <c:v>1493.98</c:v>
                </c:pt>
                <c:pt idx="52">
                  <c:v>1493.98</c:v>
                </c:pt>
                <c:pt idx="53">
                  <c:v>1493.98</c:v>
                </c:pt>
                <c:pt idx="54">
                  <c:v>1493.99</c:v>
                </c:pt>
                <c:pt idx="55">
                  <c:v>1999.99</c:v>
                </c:pt>
                <c:pt idx="56">
                  <c:v>2676.99</c:v>
                </c:pt>
                <c:pt idx="57">
                  <c:v>2548</c:v>
                </c:pt>
                <c:pt idx="58">
                  <c:v>1750.01</c:v>
                </c:pt>
                <c:pt idx="59">
                  <c:v>1874.99</c:v>
                </c:pt>
                <c:pt idx="60">
                  <c:v>1493.98</c:v>
                </c:pt>
                <c:pt idx="61">
                  <c:v>2099.9899999999998</c:v>
                </c:pt>
                <c:pt idx="62">
                  <c:v>2300</c:v>
                </c:pt>
                <c:pt idx="63">
                  <c:v>2394.98</c:v>
                </c:pt>
                <c:pt idx="64">
                  <c:v>2474.9299999999998</c:v>
                </c:pt>
                <c:pt idx="65">
                  <c:v>2699.83</c:v>
                </c:pt>
                <c:pt idx="66">
                  <c:v>2699.83</c:v>
                </c:pt>
                <c:pt idx="67">
                  <c:v>2699.83</c:v>
                </c:pt>
                <c:pt idx="68">
                  <c:v>2296.96</c:v>
                </c:pt>
                <c:pt idx="69">
                  <c:v>2199.98</c:v>
                </c:pt>
                <c:pt idx="70">
                  <c:v>2199.98</c:v>
                </c:pt>
                <c:pt idx="71">
                  <c:v>2200</c:v>
                </c:pt>
                <c:pt idx="72">
                  <c:v>2360</c:v>
                </c:pt>
                <c:pt idx="73">
                  <c:v>2294.94</c:v>
                </c:pt>
                <c:pt idx="74">
                  <c:v>2094.14</c:v>
                </c:pt>
                <c:pt idx="75">
                  <c:v>1754.63</c:v>
                </c:pt>
                <c:pt idx="76">
                  <c:v>2000</c:v>
                </c:pt>
                <c:pt idx="77">
                  <c:v>2100</c:v>
                </c:pt>
                <c:pt idx="78">
                  <c:v>2365.98</c:v>
                </c:pt>
                <c:pt idx="79">
                  <c:v>2424.9899999999998</c:v>
                </c:pt>
                <c:pt idx="80">
                  <c:v>2699.81</c:v>
                </c:pt>
                <c:pt idx="81">
                  <c:v>2599.9899999999998</c:v>
                </c:pt>
                <c:pt idx="82">
                  <c:v>2294.94</c:v>
                </c:pt>
                <c:pt idx="83">
                  <c:v>2200</c:v>
                </c:pt>
                <c:pt idx="84">
                  <c:v>1594.98</c:v>
                </c:pt>
                <c:pt idx="85">
                  <c:v>2048.9299999999998</c:v>
                </c:pt>
                <c:pt idx="86">
                  <c:v>2156</c:v>
                </c:pt>
                <c:pt idx="87">
                  <c:v>2299.9899999999998</c:v>
                </c:pt>
                <c:pt idx="88">
                  <c:v>2699.84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4</c:v>
                </c:pt>
                <c:pt idx="93">
                  <c:v>2651.99</c:v>
                </c:pt>
                <c:pt idx="94">
                  <c:v>2294.94</c:v>
                </c:pt>
                <c:pt idx="95">
                  <c:v>2100</c:v>
                </c:pt>
                <c:pt idx="96">
                  <c:v>2550</c:v>
                </c:pt>
                <c:pt idx="97">
                  <c:v>2394.88</c:v>
                </c:pt>
                <c:pt idx="98">
                  <c:v>2156</c:v>
                </c:pt>
                <c:pt idx="99">
                  <c:v>2084.0700000000002</c:v>
                </c:pt>
                <c:pt idx="100">
                  <c:v>2050</c:v>
                </c:pt>
                <c:pt idx="101">
                  <c:v>2100</c:v>
                </c:pt>
                <c:pt idx="102">
                  <c:v>2332.06</c:v>
                </c:pt>
                <c:pt idx="103">
                  <c:v>2332.06</c:v>
                </c:pt>
                <c:pt idx="104">
                  <c:v>2652</c:v>
                </c:pt>
                <c:pt idx="105">
                  <c:v>2500</c:v>
                </c:pt>
                <c:pt idx="106">
                  <c:v>2000</c:v>
                </c:pt>
                <c:pt idx="107">
                  <c:v>2284.06</c:v>
                </c:pt>
                <c:pt idx="108">
                  <c:v>1493.99</c:v>
                </c:pt>
                <c:pt idx="109">
                  <c:v>1699.99</c:v>
                </c:pt>
                <c:pt idx="110">
                  <c:v>2360</c:v>
                </c:pt>
                <c:pt idx="111">
                  <c:v>2482.06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</c:v>
                </c:pt>
                <c:pt idx="117">
                  <c:v>2699.82</c:v>
                </c:pt>
                <c:pt idx="118">
                  <c:v>2424.9899999999998</c:v>
                </c:pt>
                <c:pt idx="119">
                  <c:v>2360</c:v>
                </c:pt>
                <c:pt idx="120">
                  <c:v>2381</c:v>
                </c:pt>
                <c:pt idx="121">
                  <c:v>2380</c:v>
                </c:pt>
                <c:pt idx="122">
                  <c:v>2374.16</c:v>
                </c:pt>
                <c:pt idx="123">
                  <c:v>2094.17</c:v>
                </c:pt>
                <c:pt idx="124">
                  <c:v>2094.16</c:v>
                </c:pt>
                <c:pt idx="125">
                  <c:v>2178.6999999999998</c:v>
                </c:pt>
                <c:pt idx="126">
                  <c:v>2424.9899999999998</c:v>
                </c:pt>
                <c:pt idx="127">
                  <c:v>2374.17</c:v>
                </c:pt>
                <c:pt idx="128">
                  <c:v>2699.81</c:v>
                </c:pt>
                <c:pt idx="129">
                  <c:v>2635</c:v>
                </c:pt>
                <c:pt idx="130">
                  <c:v>2451</c:v>
                </c:pt>
                <c:pt idx="131">
                  <c:v>2471.17</c:v>
                </c:pt>
                <c:pt idx="132">
                  <c:v>1950.01</c:v>
                </c:pt>
                <c:pt idx="133">
                  <c:v>1799.99</c:v>
                </c:pt>
                <c:pt idx="134">
                  <c:v>2300</c:v>
                </c:pt>
                <c:pt idx="135">
                  <c:v>2342.17</c:v>
                </c:pt>
                <c:pt idx="136">
                  <c:v>2380</c:v>
                </c:pt>
                <c:pt idx="137">
                  <c:v>2699.86</c:v>
                </c:pt>
                <c:pt idx="138">
                  <c:v>2700</c:v>
                </c:pt>
                <c:pt idx="139">
                  <c:v>2699.84</c:v>
                </c:pt>
                <c:pt idx="140">
                  <c:v>2624.16</c:v>
                </c:pt>
                <c:pt idx="141">
                  <c:v>2399.9899999999998</c:v>
                </c:pt>
                <c:pt idx="142">
                  <c:v>2200</c:v>
                </c:pt>
                <c:pt idx="143">
                  <c:v>2089.16</c:v>
                </c:pt>
                <c:pt idx="144">
                  <c:v>2400</c:v>
                </c:pt>
                <c:pt idx="145">
                  <c:v>2004</c:v>
                </c:pt>
                <c:pt idx="146">
                  <c:v>2053</c:v>
                </c:pt>
                <c:pt idx="147">
                  <c:v>1612</c:v>
                </c:pt>
                <c:pt idx="148">
                  <c:v>1603</c:v>
                </c:pt>
                <c:pt idx="149">
                  <c:v>2292.16</c:v>
                </c:pt>
                <c:pt idx="150">
                  <c:v>2450</c:v>
                </c:pt>
                <c:pt idx="151">
                  <c:v>2300</c:v>
                </c:pt>
                <c:pt idx="152">
                  <c:v>2499.9899999999998</c:v>
                </c:pt>
                <c:pt idx="153">
                  <c:v>2425</c:v>
                </c:pt>
                <c:pt idx="154">
                  <c:v>2201.0700000000002</c:v>
                </c:pt>
                <c:pt idx="155">
                  <c:v>1750</c:v>
                </c:pt>
                <c:pt idx="156">
                  <c:v>1275</c:v>
                </c:pt>
                <c:pt idx="157">
                  <c:v>1499.99</c:v>
                </c:pt>
                <c:pt idx="158">
                  <c:v>2349.9899999999998</c:v>
                </c:pt>
                <c:pt idx="159">
                  <c:v>2365.9899999999998</c:v>
                </c:pt>
                <c:pt idx="160">
                  <c:v>2439.9899999999998</c:v>
                </c:pt>
                <c:pt idx="161">
                  <c:v>2599.9899999999998</c:v>
                </c:pt>
                <c:pt idx="162">
                  <c:v>2700</c:v>
                </c:pt>
                <c:pt idx="163">
                  <c:v>2700</c:v>
                </c:pt>
                <c:pt idx="164">
                  <c:v>2700</c:v>
                </c:pt>
                <c:pt idx="165">
                  <c:v>2499.9899999999998</c:v>
                </c:pt>
                <c:pt idx="166">
                  <c:v>2435.69</c:v>
                </c:pt>
                <c:pt idx="167">
                  <c:v>2292.17</c:v>
                </c:pt>
                <c:pt idx="168">
                  <c:v>2500</c:v>
                </c:pt>
                <c:pt idx="169">
                  <c:v>2400</c:v>
                </c:pt>
                <c:pt idx="170">
                  <c:v>2150</c:v>
                </c:pt>
                <c:pt idx="171">
                  <c:v>2127.75</c:v>
                </c:pt>
                <c:pt idx="172">
                  <c:v>2050</c:v>
                </c:pt>
                <c:pt idx="173">
                  <c:v>2200</c:v>
                </c:pt>
                <c:pt idx="174">
                  <c:v>2579.9899999999998</c:v>
                </c:pt>
                <c:pt idx="175">
                  <c:v>2482</c:v>
                </c:pt>
                <c:pt idx="176">
                  <c:v>2039.99</c:v>
                </c:pt>
                <c:pt idx="177">
                  <c:v>1299.99</c:v>
                </c:pt>
                <c:pt idx="178">
                  <c:v>1299.99</c:v>
                </c:pt>
                <c:pt idx="179">
                  <c:v>1000.01</c:v>
                </c:pt>
                <c:pt idx="180">
                  <c:v>549.99</c:v>
                </c:pt>
                <c:pt idx="181">
                  <c:v>1000.01</c:v>
                </c:pt>
                <c:pt idx="182">
                  <c:v>1347.99</c:v>
                </c:pt>
                <c:pt idx="183">
                  <c:v>1347.98</c:v>
                </c:pt>
                <c:pt idx="184">
                  <c:v>2039.99</c:v>
                </c:pt>
                <c:pt idx="185">
                  <c:v>2350.0100000000002</c:v>
                </c:pt>
                <c:pt idx="186">
                  <c:v>2600</c:v>
                </c:pt>
                <c:pt idx="187">
                  <c:v>2699.96</c:v>
                </c:pt>
                <c:pt idx="188">
                  <c:v>2660.01</c:v>
                </c:pt>
                <c:pt idx="189">
                  <c:v>2449</c:v>
                </c:pt>
                <c:pt idx="190">
                  <c:v>2296.96</c:v>
                </c:pt>
                <c:pt idx="191">
                  <c:v>2049.9899999999998</c:v>
                </c:pt>
                <c:pt idx="192">
                  <c:v>2600</c:v>
                </c:pt>
                <c:pt idx="193">
                  <c:v>2450</c:v>
                </c:pt>
                <c:pt idx="194">
                  <c:v>2000</c:v>
                </c:pt>
                <c:pt idx="195">
                  <c:v>1347.98</c:v>
                </c:pt>
                <c:pt idx="196">
                  <c:v>1347.98</c:v>
                </c:pt>
                <c:pt idx="197">
                  <c:v>1347.98</c:v>
                </c:pt>
                <c:pt idx="198">
                  <c:v>1347.99</c:v>
                </c:pt>
                <c:pt idx="199">
                  <c:v>1347.98</c:v>
                </c:pt>
                <c:pt idx="200">
                  <c:v>1750.01</c:v>
                </c:pt>
                <c:pt idx="201">
                  <c:v>2000</c:v>
                </c:pt>
                <c:pt idx="202">
                  <c:v>1602.99</c:v>
                </c:pt>
                <c:pt idx="203">
                  <c:v>1750.01</c:v>
                </c:pt>
                <c:pt idx="204">
                  <c:v>1347.99</c:v>
                </c:pt>
                <c:pt idx="205">
                  <c:v>2170</c:v>
                </c:pt>
                <c:pt idx="206">
                  <c:v>2499.9899999999998</c:v>
                </c:pt>
                <c:pt idx="207">
                  <c:v>2499.9899999999998</c:v>
                </c:pt>
                <c:pt idx="208">
                  <c:v>2488.89</c:v>
                </c:pt>
                <c:pt idx="209">
                  <c:v>2699.99</c:v>
                </c:pt>
                <c:pt idx="210">
                  <c:v>2700</c:v>
                </c:pt>
                <c:pt idx="211">
                  <c:v>2700</c:v>
                </c:pt>
                <c:pt idx="212">
                  <c:v>2700</c:v>
                </c:pt>
                <c:pt idx="213">
                  <c:v>2624.17</c:v>
                </c:pt>
                <c:pt idx="214">
                  <c:v>2479.9899999999998</c:v>
                </c:pt>
                <c:pt idx="215">
                  <c:v>2349.4899999999998</c:v>
                </c:pt>
                <c:pt idx="216">
                  <c:v>2370.9899999999998</c:v>
                </c:pt>
                <c:pt idx="217">
                  <c:v>2300</c:v>
                </c:pt>
                <c:pt idx="218">
                  <c:v>1925</c:v>
                </c:pt>
                <c:pt idx="219">
                  <c:v>1500.01</c:v>
                </c:pt>
                <c:pt idx="220">
                  <c:v>1799.99</c:v>
                </c:pt>
                <c:pt idx="221">
                  <c:v>2199.0100000000002</c:v>
                </c:pt>
                <c:pt idx="222">
                  <c:v>2199.0100000000002</c:v>
                </c:pt>
                <c:pt idx="223">
                  <c:v>2271</c:v>
                </c:pt>
                <c:pt idx="224">
                  <c:v>2518.6</c:v>
                </c:pt>
                <c:pt idx="225">
                  <c:v>2500</c:v>
                </c:pt>
                <c:pt idx="226">
                  <c:v>2299.9899999999998</c:v>
                </c:pt>
                <c:pt idx="227">
                  <c:v>2324.9899999999998</c:v>
                </c:pt>
                <c:pt idx="228">
                  <c:v>2048.0100000000002</c:v>
                </c:pt>
                <c:pt idx="229">
                  <c:v>2178.9899999999998</c:v>
                </c:pt>
                <c:pt idx="230">
                  <c:v>2344.27</c:v>
                </c:pt>
                <c:pt idx="231">
                  <c:v>2425</c:v>
                </c:pt>
                <c:pt idx="232">
                  <c:v>2600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600</c:v>
                </c:pt>
                <c:pt idx="237">
                  <c:v>2400</c:v>
                </c:pt>
                <c:pt idx="238">
                  <c:v>2155.9899999999998</c:v>
                </c:pt>
                <c:pt idx="239">
                  <c:v>1347.99</c:v>
                </c:pt>
                <c:pt idx="240">
                  <c:v>2300</c:v>
                </c:pt>
                <c:pt idx="241">
                  <c:v>2138.4</c:v>
                </c:pt>
                <c:pt idx="242">
                  <c:v>1899.99</c:v>
                </c:pt>
                <c:pt idx="243">
                  <c:v>1801</c:v>
                </c:pt>
                <c:pt idx="244">
                  <c:v>1449.99</c:v>
                </c:pt>
                <c:pt idx="245">
                  <c:v>1500.01</c:v>
                </c:pt>
                <c:pt idx="246">
                  <c:v>2100</c:v>
                </c:pt>
                <c:pt idx="247">
                  <c:v>2294.4499999999998</c:v>
                </c:pt>
                <c:pt idx="248">
                  <c:v>2525.2399999999998</c:v>
                </c:pt>
                <c:pt idx="249">
                  <c:v>2425</c:v>
                </c:pt>
                <c:pt idx="250">
                  <c:v>2048</c:v>
                </c:pt>
                <c:pt idx="251">
                  <c:v>1900</c:v>
                </c:pt>
                <c:pt idx="252">
                  <c:v>1324.99</c:v>
                </c:pt>
                <c:pt idx="253">
                  <c:v>1598.01</c:v>
                </c:pt>
                <c:pt idx="254">
                  <c:v>1924.99</c:v>
                </c:pt>
                <c:pt idx="255">
                  <c:v>2300</c:v>
                </c:pt>
                <c:pt idx="256">
                  <c:v>2300.89</c:v>
                </c:pt>
                <c:pt idx="257">
                  <c:v>2699</c:v>
                </c:pt>
                <c:pt idx="258">
                  <c:v>2600</c:v>
                </c:pt>
                <c:pt idx="259">
                  <c:v>2585.56</c:v>
                </c:pt>
                <c:pt idx="260">
                  <c:v>2490</c:v>
                </c:pt>
                <c:pt idx="261">
                  <c:v>2324.9899999999998</c:v>
                </c:pt>
                <c:pt idx="262">
                  <c:v>2200</c:v>
                </c:pt>
                <c:pt idx="263">
                  <c:v>2199.9899999999998</c:v>
                </c:pt>
                <c:pt idx="264">
                  <c:v>2351</c:v>
                </c:pt>
                <c:pt idx="265">
                  <c:v>2378</c:v>
                </c:pt>
                <c:pt idx="266">
                  <c:v>2194.0100000000002</c:v>
                </c:pt>
                <c:pt idx="267">
                  <c:v>2194</c:v>
                </c:pt>
                <c:pt idx="268">
                  <c:v>1612</c:v>
                </c:pt>
                <c:pt idx="269">
                  <c:v>2194</c:v>
                </c:pt>
                <c:pt idx="270">
                  <c:v>2400</c:v>
                </c:pt>
                <c:pt idx="271">
                  <c:v>2331.67</c:v>
                </c:pt>
                <c:pt idx="272">
                  <c:v>2545</c:v>
                </c:pt>
                <c:pt idx="273">
                  <c:v>2488.94</c:v>
                </c:pt>
                <c:pt idx="274">
                  <c:v>2300</c:v>
                </c:pt>
                <c:pt idx="275">
                  <c:v>1850.01</c:v>
                </c:pt>
                <c:pt idx="276">
                  <c:v>2074.9299999999998</c:v>
                </c:pt>
                <c:pt idx="277">
                  <c:v>2197.5300000000002</c:v>
                </c:pt>
                <c:pt idx="278">
                  <c:v>2399.9899999999998</c:v>
                </c:pt>
                <c:pt idx="279">
                  <c:v>2488.9499999999998</c:v>
                </c:pt>
                <c:pt idx="280">
                  <c:v>2599.9899999999998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699.98</c:v>
                </c:pt>
                <c:pt idx="285">
                  <c:v>2599.9899999999998</c:v>
                </c:pt>
                <c:pt idx="286">
                  <c:v>2488.94</c:v>
                </c:pt>
                <c:pt idx="287">
                  <c:v>2378</c:v>
                </c:pt>
                <c:pt idx="288">
                  <c:v>2398.27</c:v>
                </c:pt>
                <c:pt idx="289">
                  <c:v>2294.89</c:v>
                </c:pt>
                <c:pt idx="290">
                  <c:v>2284.94</c:v>
                </c:pt>
                <c:pt idx="291">
                  <c:v>2284.94</c:v>
                </c:pt>
                <c:pt idx="292">
                  <c:v>2284.94</c:v>
                </c:pt>
                <c:pt idx="293">
                  <c:v>2284.9499999999998</c:v>
                </c:pt>
                <c:pt idx="294">
                  <c:v>2482</c:v>
                </c:pt>
                <c:pt idx="295">
                  <c:v>2500</c:v>
                </c:pt>
                <c:pt idx="296">
                  <c:v>2699.9</c:v>
                </c:pt>
                <c:pt idx="297">
                  <c:v>2600</c:v>
                </c:pt>
                <c:pt idx="298">
                  <c:v>2377.9299999999998</c:v>
                </c:pt>
                <c:pt idx="299">
                  <c:v>2320</c:v>
                </c:pt>
                <c:pt idx="300">
                  <c:v>1499.99</c:v>
                </c:pt>
                <c:pt idx="301">
                  <c:v>1500.01</c:v>
                </c:pt>
                <c:pt idx="302">
                  <c:v>1998</c:v>
                </c:pt>
                <c:pt idx="303">
                  <c:v>2377.94</c:v>
                </c:pt>
                <c:pt idx="304">
                  <c:v>2525</c:v>
                </c:pt>
                <c:pt idx="305">
                  <c:v>2700</c:v>
                </c:pt>
                <c:pt idx="306">
                  <c:v>2700</c:v>
                </c:pt>
                <c:pt idx="307">
                  <c:v>2700</c:v>
                </c:pt>
                <c:pt idx="308">
                  <c:v>2700</c:v>
                </c:pt>
                <c:pt idx="309">
                  <c:v>2578.94</c:v>
                </c:pt>
                <c:pt idx="310">
                  <c:v>2472.94</c:v>
                </c:pt>
                <c:pt idx="311">
                  <c:v>2300</c:v>
                </c:pt>
                <c:pt idx="312">
                  <c:v>2472.94</c:v>
                </c:pt>
                <c:pt idx="313">
                  <c:v>2325.2399999999998</c:v>
                </c:pt>
                <c:pt idx="314">
                  <c:v>2298.9499999999998</c:v>
                </c:pt>
                <c:pt idx="315">
                  <c:v>2298.9499999999998</c:v>
                </c:pt>
                <c:pt idx="316">
                  <c:v>2299.9899999999998</c:v>
                </c:pt>
                <c:pt idx="317">
                  <c:v>2300</c:v>
                </c:pt>
                <c:pt idx="318">
                  <c:v>2499.9899999999998</c:v>
                </c:pt>
                <c:pt idx="319">
                  <c:v>2199.0100000000002</c:v>
                </c:pt>
                <c:pt idx="320">
                  <c:v>2472.9299999999998</c:v>
                </c:pt>
                <c:pt idx="321">
                  <c:v>2250</c:v>
                </c:pt>
                <c:pt idx="322">
                  <c:v>1990</c:v>
                </c:pt>
                <c:pt idx="323">
                  <c:v>2298.94</c:v>
                </c:pt>
                <c:pt idx="324">
                  <c:v>1500</c:v>
                </c:pt>
                <c:pt idx="325">
                  <c:v>1971.99</c:v>
                </c:pt>
                <c:pt idx="326">
                  <c:v>2021.99</c:v>
                </c:pt>
                <c:pt idx="327">
                  <c:v>2155.9899999999998</c:v>
                </c:pt>
                <c:pt idx="328">
                  <c:v>2249.9899999999998</c:v>
                </c:pt>
                <c:pt idx="329">
                  <c:v>2472.94</c:v>
                </c:pt>
                <c:pt idx="330">
                  <c:v>2650</c:v>
                </c:pt>
                <c:pt idx="331">
                  <c:v>2650</c:v>
                </c:pt>
                <c:pt idx="332">
                  <c:v>2650</c:v>
                </c:pt>
                <c:pt idx="333">
                  <c:v>2576.9299999999998</c:v>
                </c:pt>
                <c:pt idx="334">
                  <c:v>2448.9499999999998</c:v>
                </c:pt>
                <c:pt idx="335">
                  <c:v>2200</c:v>
                </c:pt>
                <c:pt idx="336">
                  <c:v>2130</c:v>
                </c:pt>
                <c:pt idx="337">
                  <c:v>2276.94</c:v>
                </c:pt>
                <c:pt idx="338">
                  <c:v>2276.94</c:v>
                </c:pt>
                <c:pt idx="339">
                  <c:v>2276.94</c:v>
                </c:pt>
                <c:pt idx="340">
                  <c:v>2276.9499999999998</c:v>
                </c:pt>
                <c:pt idx="341">
                  <c:v>2276.9499999999998</c:v>
                </c:pt>
                <c:pt idx="342">
                  <c:v>2388</c:v>
                </c:pt>
                <c:pt idx="343">
                  <c:v>1499.99</c:v>
                </c:pt>
                <c:pt idx="344">
                  <c:v>2285</c:v>
                </c:pt>
                <c:pt idx="345">
                  <c:v>2499.9899999999998</c:v>
                </c:pt>
                <c:pt idx="346">
                  <c:v>2149.0100000000002</c:v>
                </c:pt>
                <c:pt idx="347">
                  <c:v>1499.99</c:v>
                </c:pt>
                <c:pt idx="348">
                  <c:v>1249.99</c:v>
                </c:pt>
                <c:pt idx="349">
                  <c:v>1499.98</c:v>
                </c:pt>
                <c:pt idx="350">
                  <c:v>1499.99</c:v>
                </c:pt>
                <c:pt idx="351">
                  <c:v>2276.94</c:v>
                </c:pt>
                <c:pt idx="352">
                  <c:v>2499.9899999999998</c:v>
                </c:pt>
                <c:pt idx="353">
                  <c:v>2544.9299999999998</c:v>
                </c:pt>
                <c:pt idx="354">
                  <c:v>2544.94</c:v>
                </c:pt>
                <c:pt idx="355">
                  <c:v>2649.99</c:v>
                </c:pt>
                <c:pt idx="356">
                  <c:v>2544.94</c:v>
                </c:pt>
                <c:pt idx="357">
                  <c:v>2481.9899999999998</c:v>
                </c:pt>
                <c:pt idx="358">
                  <c:v>2276.94</c:v>
                </c:pt>
                <c:pt idx="359">
                  <c:v>1792</c:v>
                </c:pt>
                <c:pt idx="360">
                  <c:v>2525</c:v>
                </c:pt>
                <c:pt idx="361">
                  <c:v>2424.9899999999998</c:v>
                </c:pt>
                <c:pt idx="362">
                  <c:v>2199.9899999999998</c:v>
                </c:pt>
                <c:pt idx="363">
                  <c:v>1968</c:v>
                </c:pt>
                <c:pt idx="364">
                  <c:v>1562</c:v>
                </c:pt>
                <c:pt idx="365">
                  <c:v>1878.15</c:v>
                </c:pt>
                <c:pt idx="366">
                  <c:v>2448</c:v>
                </c:pt>
                <c:pt idx="367">
                  <c:v>2599.9899999999998</c:v>
                </c:pt>
                <c:pt idx="368">
                  <c:v>2700</c:v>
                </c:pt>
                <c:pt idx="369">
                  <c:v>2700</c:v>
                </c:pt>
                <c:pt idx="370">
                  <c:v>2473.64</c:v>
                </c:pt>
                <c:pt idx="371">
                  <c:v>2399.9899999999998</c:v>
                </c:pt>
                <c:pt idx="372">
                  <c:v>1499.99</c:v>
                </c:pt>
                <c:pt idx="373">
                  <c:v>1685</c:v>
                </c:pt>
                <c:pt idx="374">
                  <c:v>2004</c:v>
                </c:pt>
                <c:pt idx="375">
                  <c:v>1999.99</c:v>
                </c:pt>
                <c:pt idx="376">
                  <c:v>2399.9899999999998</c:v>
                </c:pt>
                <c:pt idx="377">
                  <c:v>2650</c:v>
                </c:pt>
                <c:pt idx="378">
                  <c:v>2700</c:v>
                </c:pt>
                <c:pt idx="379">
                  <c:v>2648</c:v>
                </c:pt>
                <c:pt idx="380">
                  <c:v>2599</c:v>
                </c:pt>
                <c:pt idx="381">
                  <c:v>2348.9299999999998</c:v>
                </c:pt>
                <c:pt idx="382">
                  <c:v>2199.9899999999998</c:v>
                </c:pt>
                <c:pt idx="383">
                  <c:v>2099</c:v>
                </c:pt>
                <c:pt idx="384">
                  <c:v>2155.9899999999998</c:v>
                </c:pt>
                <c:pt idx="385">
                  <c:v>2087.9899999999998</c:v>
                </c:pt>
                <c:pt idx="386">
                  <c:v>1799.99</c:v>
                </c:pt>
                <c:pt idx="387">
                  <c:v>1800</c:v>
                </c:pt>
                <c:pt idx="388">
                  <c:v>1826.99</c:v>
                </c:pt>
                <c:pt idx="389">
                  <c:v>2269.0700000000002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500</c:v>
                </c:pt>
                <c:pt idx="393">
                  <c:v>2451</c:v>
                </c:pt>
                <c:pt idx="394">
                  <c:v>2300</c:v>
                </c:pt>
                <c:pt idx="395">
                  <c:v>2349</c:v>
                </c:pt>
                <c:pt idx="396">
                  <c:v>2189.0700000000002</c:v>
                </c:pt>
                <c:pt idx="397">
                  <c:v>2202.2199999999998</c:v>
                </c:pt>
                <c:pt idx="398">
                  <c:v>2399.9899999999998</c:v>
                </c:pt>
                <c:pt idx="399">
                  <c:v>2499.42</c:v>
                </c:pt>
                <c:pt idx="400">
                  <c:v>2624.46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489.0700000000002</c:v>
                </c:pt>
                <c:pt idx="406">
                  <c:v>2324.9899999999998</c:v>
                </c:pt>
                <c:pt idx="407">
                  <c:v>2339.0700000000002</c:v>
                </c:pt>
                <c:pt idx="408">
                  <c:v>2369.08</c:v>
                </c:pt>
                <c:pt idx="409">
                  <c:v>2387.0700000000002</c:v>
                </c:pt>
                <c:pt idx="410">
                  <c:v>2297.08</c:v>
                </c:pt>
                <c:pt idx="411">
                  <c:v>2249</c:v>
                </c:pt>
                <c:pt idx="412">
                  <c:v>2057.7399999999998</c:v>
                </c:pt>
                <c:pt idx="413">
                  <c:v>2263.9899999999998</c:v>
                </c:pt>
                <c:pt idx="414">
                  <c:v>2297.08</c:v>
                </c:pt>
                <c:pt idx="415">
                  <c:v>2297.0700000000002</c:v>
                </c:pt>
                <c:pt idx="416">
                  <c:v>2650</c:v>
                </c:pt>
                <c:pt idx="417">
                  <c:v>2599.0100000000002</c:v>
                </c:pt>
                <c:pt idx="418">
                  <c:v>2387.08</c:v>
                </c:pt>
                <c:pt idx="419">
                  <c:v>2387.88</c:v>
                </c:pt>
                <c:pt idx="420">
                  <c:v>2184.0700000000002</c:v>
                </c:pt>
                <c:pt idx="421">
                  <c:v>2239.08</c:v>
                </c:pt>
                <c:pt idx="422">
                  <c:v>2549.98</c:v>
                </c:pt>
                <c:pt idx="423">
                  <c:v>2700</c:v>
                </c:pt>
                <c:pt idx="424">
                  <c:v>2700</c:v>
                </c:pt>
                <c:pt idx="425">
                  <c:v>2700</c:v>
                </c:pt>
                <c:pt idx="426">
                  <c:v>2649.99</c:v>
                </c:pt>
                <c:pt idx="427">
                  <c:v>2549.98</c:v>
                </c:pt>
                <c:pt idx="428">
                  <c:v>2505.9899999999998</c:v>
                </c:pt>
                <c:pt idx="429">
                  <c:v>2329.08</c:v>
                </c:pt>
                <c:pt idx="430">
                  <c:v>2147.7399999999998</c:v>
                </c:pt>
                <c:pt idx="431">
                  <c:v>2197.0700000000002</c:v>
                </c:pt>
                <c:pt idx="432">
                  <c:v>2384.9299999999998</c:v>
                </c:pt>
                <c:pt idx="433">
                  <c:v>2384.9299999999998</c:v>
                </c:pt>
                <c:pt idx="434">
                  <c:v>1999.99</c:v>
                </c:pt>
                <c:pt idx="435">
                  <c:v>1685</c:v>
                </c:pt>
                <c:pt idx="436">
                  <c:v>2137</c:v>
                </c:pt>
                <c:pt idx="437">
                  <c:v>2237.0100000000002</c:v>
                </c:pt>
                <c:pt idx="438">
                  <c:v>2399.6</c:v>
                </c:pt>
                <c:pt idx="439">
                  <c:v>2384.94</c:v>
                </c:pt>
                <c:pt idx="440">
                  <c:v>2700</c:v>
                </c:pt>
                <c:pt idx="441">
                  <c:v>2700</c:v>
                </c:pt>
                <c:pt idx="442">
                  <c:v>2437</c:v>
                </c:pt>
                <c:pt idx="443">
                  <c:v>2384.94</c:v>
                </c:pt>
                <c:pt idx="444">
                  <c:v>1999.18</c:v>
                </c:pt>
                <c:pt idx="445">
                  <c:v>2137</c:v>
                </c:pt>
                <c:pt idx="446">
                  <c:v>2488.9499999999998</c:v>
                </c:pt>
                <c:pt idx="447">
                  <c:v>2650</c:v>
                </c:pt>
                <c:pt idx="448">
                  <c:v>2700</c:v>
                </c:pt>
                <c:pt idx="449">
                  <c:v>2700</c:v>
                </c:pt>
                <c:pt idx="450">
                  <c:v>2700</c:v>
                </c:pt>
                <c:pt idx="451">
                  <c:v>2700</c:v>
                </c:pt>
                <c:pt idx="452">
                  <c:v>2700</c:v>
                </c:pt>
                <c:pt idx="453">
                  <c:v>2588.94</c:v>
                </c:pt>
                <c:pt idx="454">
                  <c:v>2337.0100000000002</c:v>
                </c:pt>
                <c:pt idx="455">
                  <c:v>2199.9899999999998</c:v>
                </c:pt>
                <c:pt idx="456">
                  <c:v>2465.0700000000002</c:v>
                </c:pt>
                <c:pt idx="457">
                  <c:v>2449.08</c:v>
                </c:pt>
                <c:pt idx="458">
                  <c:v>2234.08</c:v>
                </c:pt>
                <c:pt idx="459">
                  <c:v>2178.71</c:v>
                </c:pt>
                <c:pt idx="460">
                  <c:v>1750.01</c:v>
                </c:pt>
                <c:pt idx="461">
                  <c:v>1999.99</c:v>
                </c:pt>
                <c:pt idx="462">
                  <c:v>2297.08</c:v>
                </c:pt>
                <c:pt idx="463">
                  <c:v>2397.08</c:v>
                </c:pt>
                <c:pt idx="464">
                  <c:v>2634.99</c:v>
                </c:pt>
                <c:pt idx="465">
                  <c:v>2408</c:v>
                </c:pt>
                <c:pt idx="466">
                  <c:v>2199.9899999999998</c:v>
                </c:pt>
                <c:pt idx="467">
                  <c:v>2327.0700000000002</c:v>
                </c:pt>
                <c:pt idx="468">
                  <c:v>1500.01</c:v>
                </c:pt>
                <c:pt idx="469">
                  <c:v>1599.99</c:v>
                </c:pt>
                <c:pt idx="470">
                  <c:v>2247.08</c:v>
                </c:pt>
                <c:pt idx="471">
                  <c:v>2245</c:v>
                </c:pt>
                <c:pt idx="472">
                  <c:v>2410</c:v>
                </c:pt>
                <c:pt idx="473">
                  <c:v>2700</c:v>
                </c:pt>
                <c:pt idx="474">
                  <c:v>2700</c:v>
                </c:pt>
                <c:pt idx="475">
                  <c:v>2649.99</c:v>
                </c:pt>
                <c:pt idx="476">
                  <c:v>2624.99</c:v>
                </c:pt>
                <c:pt idx="477">
                  <c:v>2449.08</c:v>
                </c:pt>
                <c:pt idx="478">
                  <c:v>2299</c:v>
                </c:pt>
                <c:pt idx="479">
                  <c:v>2147.7399999999998</c:v>
                </c:pt>
                <c:pt idx="480">
                  <c:v>2397.08</c:v>
                </c:pt>
                <c:pt idx="481">
                  <c:v>2397.08</c:v>
                </c:pt>
                <c:pt idx="482">
                  <c:v>2197.0700000000002</c:v>
                </c:pt>
                <c:pt idx="483">
                  <c:v>2000.01</c:v>
                </c:pt>
                <c:pt idx="484">
                  <c:v>1899.99</c:v>
                </c:pt>
                <c:pt idx="485">
                  <c:v>2197.0700000000002</c:v>
                </c:pt>
                <c:pt idx="486">
                  <c:v>2397.08</c:v>
                </c:pt>
                <c:pt idx="487">
                  <c:v>2300</c:v>
                </c:pt>
                <c:pt idx="488">
                  <c:v>2599.98</c:v>
                </c:pt>
                <c:pt idx="489">
                  <c:v>2387.08</c:v>
                </c:pt>
                <c:pt idx="490">
                  <c:v>2357.0700000000002</c:v>
                </c:pt>
                <c:pt idx="491">
                  <c:v>2255.7399999999998</c:v>
                </c:pt>
                <c:pt idx="492">
                  <c:v>1499.99</c:v>
                </c:pt>
                <c:pt idx="493">
                  <c:v>1924.99</c:v>
                </c:pt>
                <c:pt idx="494">
                  <c:v>2287.08</c:v>
                </c:pt>
                <c:pt idx="495">
                  <c:v>2400.23</c:v>
                </c:pt>
                <c:pt idx="496">
                  <c:v>2425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700</c:v>
                </c:pt>
                <c:pt idx="502">
                  <c:v>2287.08</c:v>
                </c:pt>
                <c:pt idx="503">
                  <c:v>2149.9899999999998</c:v>
                </c:pt>
                <c:pt idx="504">
                  <c:v>2397.0700000000002</c:v>
                </c:pt>
                <c:pt idx="505">
                  <c:v>2349.9899999999998</c:v>
                </c:pt>
                <c:pt idx="506">
                  <c:v>2347.0700000000002</c:v>
                </c:pt>
                <c:pt idx="507">
                  <c:v>2200</c:v>
                </c:pt>
                <c:pt idx="508">
                  <c:v>2099.67</c:v>
                </c:pt>
                <c:pt idx="509">
                  <c:v>2099.8000000000002</c:v>
                </c:pt>
                <c:pt idx="510">
                  <c:v>2397.0700000000002</c:v>
                </c:pt>
                <c:pt idx="511">
                  <c:v>2525</c:v>
                </c:pt>
                <c:pt idx="512">
                  <c:v>2399.9899999999998</c:v>
                </c:pt>
                <c:pt idx="513">
                  <c:v>1499.98</c:v>
                </c:pt>
                <c:pt idx="514">
                  <c:v>1174.24</c:v>
                </c:pt>
                <c:pt idx="515">
                  <c:v>1128.08</c:v>
                </c:pt>
                <c:pt idx="516">
                  <c:v>500.01</c:v>
                </c:pt>
                <c:pt idx="517">
                  <c:v>700</c:v>
                </c:pt>
                <c:pt idx="518">
                  <c:v>1499.98</c:v>
                </c:pt>
                <c:pt idx="519">
                  <c:v>1652.97</c:v>
                </c:pt>
                <c:pt idx="520">
                  <c:v>2324.9899999999998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400</c:v>
                </c:pt>
                <c:pt idx="526">
                  <c:v>2277.0700000000002</c:v>
                </c:pt>
                <c:pt idx="527">
                  <c:v>1652.98</c:v>
                </c:pt>
                <c:pt idx="528">
                  <c:v>2425</c:v>
                </c:pt>
                <c:pt idx="529">
                  <c:v>2299.0100000000002</c:v>
                </c:pt>
                <c:pt idx="530">
                  <c:v>2099.0100000000002</c:v>
                </c:pt>
                <c:pt idx="531">
                  <c:v>1999.99</c:v>
                </c:pt>
                <c:pt idx="532">
                  <c:v>2000</c:v>
                </c:pt>
                <c:pt idx="533">
                  <c:v>2199</c:v>
                </c:pt>
                <c:pt idx="534">
                  <c:v>2499.9899999999998</c:v>
                </c:pt>
                <c:pt idx="535">
                  <c:v>2522.2399999999998</c:v>
                </c:pt>
                <c:pt idx="536">
                  <c:v>2700</c:v>
                </c:pt>
                <c:pt idx="537">
                  <c:v>2626.26</c:v>
                </c:pt>
                <c:pt idx="538">
                  <c:v>2424.9899999999998</c:v>
                </c:pt>
                <c:pt idx="539">
                  <c:v>2589.19</c:v>
                </c:pt>
                <c:pt idx="540">
                  <c:v>2199.9899999999998</c:v>
                </c:pt>
                <c:pt idx="541">
                  <c:v>2522.23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384.16</c:v>
                </c:pt>
                <c:pt idx="552">
                  <c:v>2600</c:v>
                </c:pt>
                <c:pt idx="553">
                  <c:v>2445.5</c:v>
                </c:pt>
                <c:pt idx="554">
                  <c:v>2236.17</c:v>
                </c:pt>
                <c:pt idx="555">
                  <c:v>2190</c:v>
                </c:pt>
                <c:pt idx="556">
                  <c:v>2186.17</c:v>
                </c:pt>
                <c:pt idx="557">
                  <c:v>2190</c:v>
                </c:pt>
                <c:pt idx="558">
                  <c:v>2500</c:v>
                </c:pt>
                <c:pt idx="559">
                  <c:v>2524.9899999999998</c:v>
                </c:pt>
                <c:pt idx="560">
                  <c:v>2700</c:v>
                </c:pt>
                <c:pt idx="561">
                  <c:v>2459.9899999999998</c:v>
                </c:pt>
                <c:pt idx="562">
                  <c:v>2148</c:v>
                </c:pt>
                <c:pt idx="563">
                  <c:v>2153.63</c:v>
                </c:pt>
                <c:pt idx="564">
                  <c:v>1999.99</c:v>
                </c:pt>
                <c:pt idx="565">
                  <c:v>2238.9899999999998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700</c:v>
                </c:pt>
                <c:pt idx="575">
                  <c:v>2479.8000000000002</c:v>
                </c:pt>
                <c:pt idx="576">
                  <c:v>2600.06</c:v>
                </c:pt>
                <c:pt idx="577">
                  <c:v>2499.98</c:v>
                </c:pt>
                <c:pt idx="578">
                  <c:v>2334.17</c:v>
                </c:pt>
                <c:pt idx="579">
                  <c:v>2174.17</c:v>
                </c:pt>
                <c:pt idx="580">
                  <c:v>2100.0100000000002</c:v>
                </c:pt>
                <c:pt idx="581">
                  <c:v>2049.0100000000002</c:v>
                </c:pt>
                <c:pt idx="582">
                  <c:v>2174.17</c:v>
                </c:pt>
                <c:pt idx="583">
                  <c:v>2174.17</c:v>
                </c:pt>
                <c:pt idx="584">
                  <c:v>2666.65</c:v>
                </c:pt>
                <c:pt idx="585">
                  <c:v>2700</c:v>
                </c:pt>
                <c:pt idx="586">
                  <c:v>2334.16</c:v>
                </c:pt>
                <c:pt idx="587">
                  <c:v>2284.16</c:v>
                </c:pt>
                <c:pt idx="588">
                  <c:v>1999.59</c:v>
                </c:pt>
                <c:pt idx="589">
                  <c:v>2099.9899999999998</c:v>
                </c:pt>
                <c:pt idx="590">
                  <c:v>2156</c:v>
                </c:pt>
                <c:pt idx="591">
                  <c:v>2382.16</c:v>
                </c:pt>
                <c:pt idx="592">
                  <c:v>2690</c:v>
                </c:pt>
                <c:pt idx="593">
                  <c:v>2700</c:v>
                </c:pt>
                <c:pt idx="594">
                  <c:v>2700</c:v>
                </c:pt>
                <c:pt idx="595">
                  <c:v>2538.5</c:v>
                </c:pt>
                <c:pt idx="596">
                  <c:v>2299.9899999999998</c:v>
                </c:pt>
                <c:pt idx="597">
                  <c:v>2382.16</c:v>
                </c:pt>
                <c:pt idx="598">
                  <c:v>2284.17</c:v>
                </c:pt>
                <c:pt idx="599">
                  <c:v>2100.0100000000002</c:v>
                </c:pt>
                <c:pt idx="600">
                  <c:v>2200</c:v>
                </c:pt>
                <c:pt idx="601">
                  <c:v>2488.08</c:v>
                </c:pt>
                <c:pt idx="602">
                  <c:v>2149.9899999999998</c:v>
                </c:pt>
                <c:pt idx="603">
                  <c:v>2099.9899999999998</c:v>
                </c:pt>
                <c:pt idx="604">
                  <c:v>1749.99</c:v>
                </c:pt>
                <c:pt idx="605">
                  <c:v>2000</c:v>
                </c:pt>
                <c:pt idx="606">
                  <c:v>2429</c:v>
                </c:pt>
                <c:pt idx="607">
                  <c:v>2550.58</c:v>
                </c:pt>
                <c:pt idx="608">
                  <c:v>2700</c:v>
                </c:pt>
                <c:pt idx="609">
                  <c:v>2700</c:v>
                </c:pt>
                <c:pt idx="610">
                  <c:v>2300</c:v>
                </c:pt>
                <c:pt idx="611">
                  <c:v>2299.9899999999998</c:v>
                </c:pt>
                <c:pt idx="612">
                  <c:v>1749.98</c:v>
                </c:pt>
                <c:pt idx="613">
                  <c:v>2142.0700000000002</c:v>
                </c:pt>
                <c:pt idx="614">
                  <c:v>2299.9899999999998</c:v>
                </c:pt>
                <c:pt idx="615">
                  <c:v>2361.9499999999998</c:v>
                </c:pt>
                <c:pt idx="616">
                  <c:v>2700</c:v>
                </c:pt>
                <c:pt idx="617">
                  <c:v>2700</c:v>
                </c:pt>
                <c:pt idx="618">
                  <c:v>2689.99</c:v>
                </c:pt>
                <c:pt idx="619">
                  <c:v>2599.9899999999998</c:v>
                </c:pt>
                <c:pt idx="620">
                  <c:v>2444.0100000000002</c:v>
                </c:pt>
                <c:pt idx="621">
                  <c:v>2129.9899999999998</c:v>
                </c:pt>
                <c:pt idx="622">
                  <c:v>2042.07</c:v>
                </c:pt>
                <c:pt idx="623">
                  <c:v>1685</c:v>
                </c:pt>
                <c:pt idx="624">
                  <c:v>2410</c:v>
                </c:pt>
                <c:pt idx="625">
                  <c:v>2200</c:v>
                </c:pt>
                <c:pt idx="626">
                  <c:v>2199.9899999999998</c:v>
                </c:pt>
                <c:pt idx="627">
                  <c:v>1595</c:v>
                </c:pt>
                <c:pt idx="628">
                  <c:v>1749.99</c:v>
                </c:pt>
                <c:pt idx="629">
                  <c:v>2132.02</c:v>
                </c:pt>
                <c:pt idx="630">
                  <c:v>2382.0300000000002</c:v>
                </c:pt>
                <c:pt idx="631">
                  <c:v>2499.98</c:v>
                </c:pt>
                <c:pt idx="632">
                  <c:v>2700</c:v>
                </c:pt>
                <c:pt idx="633">
                  <c:v>2500</c:v>
                </c:pt>
                <c:pt idx="634">
                  <c:v>2422.0300000000002</c:v>
                </c:pt>
                <c:pt idx="635">
                  <c:v>2150.0100000000002</c:v>
                </c:pt>
                <c:pt idx="636">
                  <c:v>1000</c:v>
                </c:pt>
                <c:pt idx="637">
                  <c:v>1057</c:v>
                </c:pt>
                <c:pt idx="638">
                  <c:v>2150</c:v>
                </c:pt>
                <c:pt idx="639">
                  <c:v>2393.9499999999998</c:v>
                </c:pt>
                <c:pt idx="640">
                  <c:v>2500.0100000000002</c:v>
                </c:pt>
                <c:pt idx="641">
                  <c:v>2689.99</c:v>
                </c:pt>
                <c:pt idx="642">
                  <c:v>2700</c:v>
                </c:pt>
                <c:pt idx="643">
                  <c:v>2690</c:v>
                </c:pt>
                <c:pt idx="644">
                  <c:v>2525.9899999999998</c:v>
                </c:pt>
                <c:pt idx="645">
                  <c:v>2526</c:v>
                </c:pt>
                <c:pt idx="646">
                  <c:v>2271.9899999999998</c:v>
                </c:pt>
                <c:pt idx="647">
                  <c:v>1611.99</c:v>
                </c:pt>
                <c:pt idx="648">
                  <c:v>1850</c:v>
                </c:pt>
                <c:pt idx="649">
                  <c:v>1749.98</c:v>
                </c:pt>
                <c:pt idx="650">
                  <c:v>1499.99</c:v>
                </c:pt>
                <c:pt idx="651">
                  <c:v>1499.98</c:v>
                </c:pt>
                <c:pt idx="652">
                  <c:v>1499.99</c:v>
                </c:pt>
                <c:pt idx="653">
                  <c:v>1749.98</c:v>
                </c:pt>
                <c:pt idx="654">
                  <c:v>2394</c:v>
                </c:pt>
                <c:pt idx="655">
                  <c:v>2194.0100000000002</c:v>
                </c:pt>
                <c:pt idx="656">
                  <c:v>2599.9899999999998</c:v>
                </c:pt>
                <c:pt idx="657">
                  <c:v>1998</c:v>
                </c:pt>
                <c:pt idx="658">
                  <c:v>1562</c:v>
                </c:pt>
                <c:pt idx="659">
                  <c:v>1499.99</c:v>
                </c:pt>
                <c:pt idx="660">
                  <c:v>645.73</c:v>
                </c:pt>
                <c:pt idx="661">
                  <c:v>1188</c:v>
                </c:pt>
                <c:pt idx="662">
                  <c:v>1749.98</c:v>
                </c:pt>
                <c:pt idx="663">
                  <c:v>1968</c:v>
                </c:pt>
                <c:pt idx="664">
                  <c:v>2460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630.02</c:v>
                </c:pt>
                <c:pt idx="670">
                  <c:v>2384.17</c:v>
                </c:pt>
                <c:pt idx="671">
                  <c:v>2284.16</c:v>
                </c:pt>
                <c:pt idx="672">
                  <c:v>2499.0100000000002</c:v>
                </c:pt>
                <c:pt idx="673">
                  <c:v>2288.29</c:v>
                </c:pt>
                <c:pt idx="674">
                  <c:v>2085</c:v>
                </c:pt>
                <c:pt idx="675">
                  <c:v>1749.99</c:v>
                </c:pt>
                <c:pt idx="676">
                  <c:v>1957.63</c:v>
                </c:pt>
                <c:pt idx="677">
                  <c:v>2277.94</c:v>
                </c:pt>
                <c:pt idx="678">
                  <c:v>2599.9899999999998</c:v>
                </c:pt>
                <c:pt idx="679">
                  <c:v>2350.9899999999998</c:v>
                </c:pt>
                <c:pt idx="680">
                  <c:v>2156</c:v>
                </c:pt>
                <c:pt idx="681">
                  <c:v>1499.99</c:v>
                </c:pt>
                <c:pt idx="682">
                  <c:v>1121.32</c:v>
                </c:pt>
                <c:pt idx="683">
                  <c:v>750</c:v>
                </c:pt>
                <c:pt idx="684">
                  <c:v>625</c:v>
                </c:pt>
                <c:pt idx="685">
                  <c:v>1499.98</c:v>
                </c:pt>
                <c:pt idx="686">
                  <c:v>1967.99</c:v>
                </c:pt>
                <c:pt idx="687">
                  <c:v>1999.99</c:v>
                </c:pt>
                <c:pt idx="688">
                  <c:v>2550.0100000000002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599.9899999999998</c:v>
                </c:pt>
                <c:pt idx="694">
                  <c:v>2288.3000000000002</c:v>
                </c:pt>
                <c:pt idx="695">
                  <c:v>2234.9899999999998</c:v>
                </c:pt>
                <c:pt idx="696">
                  <c:v>1877.99</c:v>
                </c:pt>
                <c:pt idx="697">
                  <c:v>2319</c:v>
                </c:pt>
                <c:pt idx="698">
                  <c:v>1799.97</c:v>
                </c:pt>
                <c:pt idx="699">
                  <c:v>2100</c:v>
                </c:pt>
                <c:pt idx="700">
                  <c:v>1799.97</c:v>
                </c:pt>
                <c:pt idx="701">
                  <c:v>1799.98</c:v>
                </c:pt>
                <c:pt idx="702">
                  <c:v>2300</c:v>
                </c:pt>
                <c:pt idx="703">
                  <c:v>2395.67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700</c:v>
                </c:pt>
                <c:pt idx="708">
                  <c:v>2400</c:v>
                </c:pt>
                <c:pt idx="709">
                  <c:v>2690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676.99</c:v>
                </c:pt>
                <c:pt idx="719">
                  <c:v>2499.9899999999998</c:v>
                </c:pt>
                <c:pt idx="720">
                  <c:v>2498.94</c:v>
                </c:pt>
                <c:pt idx="721">
                  <c:v>2398.94</c:v>
                </c:pt>
                <c:pt idx="722">
                  <c:v>2298.9499999999998</c:v>
                </c:pt>
                <c:pt idx="723">
                  <c:v>2351</c:v>
                </c:pt>
                <c:pt idx="724">
                  <c:v>2400.0100000000002</c:v>
                </c:pt>
                <c:pt idx="725">
                  <c:v>2508.77</c:v>
                </c:pt>
                <c:pt idx="726">
                  <c:v>2670</c:v>
                </c:pt>
                <c:pt idx="727">
                  <c:v>2670</c:v>
                </c:pt>
                <c:pt idx="728">
                  <c:v>2700</c:v>
                </c:pt>
                <c:pt idx="729">
                  <c:v>2700</c:v>
                </c:pt>
                <c:pt idx="730">
                  <c:v>2700</c:v>
                </c:pt>
                <c:pt idx="731">
                  <c:v>2690</c:v>
                </c:pt>
                <c:pt idx="732">
                  <c:v>2198.9899999999998</c:v>
                </c:pt>
                <c:pt idx="733">
                  <c:v>2649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498.94</c:v>
                </c:pt>
                <c:pt idx="743">
                  <c:v>2298.9499999999998</c:v>
                </c:pt>
                <c:pt idx="744">
                  <c:v>2498.19</c:v>
                </c:pt>
                <c:pt idx="745">
                  <c:v>2294.1799999999998</c:v>
                </c:pt>
                <c:pt idx="746">
                  <c:v>2155.9899999999998</c:v>
                </c:pt>
                <c:pt idx="747">
                  <c:v>2000</c:v>
                </c:pt>
                <c:pt idx="748">
                  <c:v>1754.64</c:v>
                </c:pt>
                <c:pt idx="749">
                  <c:v>1685</c:v>
                </c:pt>
                <c:pt idx="750">
                  <c:v>1999.46</c:v>
                </c:pt>
                <c:pt idx="751">
                  <c:v>1999.12</c:v>
                </c:pt>
                <c:pt idx="752">
                  <c:v>2700</c:v>
                </c:pt>
                <c:pt idx="753">
                  <c:v>2700</c:v>
                </c:pt>
                <c:pt idx="754">
                  <c:v>2666.65</c:v>
                </c:pt>
                <c:pt idx="755">
                  <c:v>2394.19</c:v>
                </c:pt>
                <c:pt idx="756">
                  <c:v>2094.19</c:v>
                </c:pt>
                <c:pt idx="757">
                  <c:v>2345.81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700</c:v>
                </c:pt>
                <c:pt idx="766">
                  <c:v>2700</c:v>
                </c:pt>
                <c:pt idx="767">
                  <c:v>2498.19</c:v>
                </c:pt>
                <c:pt idx="768">
                  <c:v>2625</c:v>
                </c:pt>
                <c:pt idx="769">
                  <c:v>2525</c:v>
                </c:pt>
                <c:pt idx="770">
                  <c:v>2425</c:v>
                </c:pt>
                <c:pt idx="771">
                  <c:v>2284.9299999999998</c:v>
                </c:pt>
                <c:pt idx="772">
                  <c:v>2253.64</c:v>
                </c:pt>
                <c:pt idx="773">
                  <c:v>2284.9299999999998</c:v>
                </c:pt>
                <c:pt idx="774">
                  <c:v>2427.44</c:v>
                </c:pt>
                <c:pt idx="775">
                  <c:v>2613.64</c:v>
                </c:pt>
                <c:pt idx="776">
                  <c:v>2700</c:v>
                </c:pt>
                <c:pt idx="777">
                  <c:v>2700</c:v>
                </c:pt>
                <c:pt idx="778">
                  <c:v>2700</c:v>
                </c:pt>
                <c:pt idx="779">
                  <c:v>2700</c:v>
                </c:pt>
                <c:pt idx="780">
                  <c:v>2299</c:v>
                </c:pt>
                <c:pt idx="781">
                  <c:v>2700</c:v>
                </c:pt>
                <c:pt idx="782">
                  <c:v>2700</c:v>
                </c:pt>
                <c:pt idx="783">
                  <c:v>2700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700</c:v>
                </c:pt>
                <c:pt idx="788">
                  <c:v>2700</c:v>
                </c:pt>
                <c:pt idx="789">
                  <c:v>2494.94</c:v>
                </c:pt>
                <c:pt idx="790">
                  <c:v>2494.9299999999998</c:v>
                </c:pt>
                <c:pt idx="791">
                  <c:v>1999.99</c:v>
                </c:pt>
                <c:pt idx="792">
                  <c:v>2414.42</c:v>
                </c:pt>
                <c:pt idx="793">
                  <c:v>2325</c:v>
                </c:pt>
                <c:pt idx="794">
                  <c:v>2199.9899999999998</c:v>
                </c:pt>
                <c:pt idx="795">
                  <c:v>2000</c:v>
                </c:pt>
                <c:pt idx="796">
                  <c:v>1878</c:v>
                </c:pt>
                <c:pt idx="797">
                  <c:v>2149.0100000000002</c:v>
                </c:pt>
                <c:pt idx="798">
                  <c:v>2298.19</c:v>
                </c:pt>
                <c:pt idx="799">
                  <c:v>2641.42</c:v>
                </c:pt>
                <c:pt idx="800">
                  <c:v>2700</c:v>
                </c:pt>
                <c:pt idx="801">
                  <c:v>2700</c:v>
                </c:pt>
                <c:pt idx="802">
                  <c:v>2494.19</c:v>
                </c:pt>
                <c:pt idx="803">
                  <c:v>2298.1799999999998</c:v>
                </c:pt>
                <c:pt idx="804">
                  <c:v>1602.97</c:v>
                </c:pt>
                <c:pt idx="805">
                  <c:v>1602.97</c:v>
                </c:pt>
                <c:pt idx="806">
                  <c:v>2050</c:v>
                </c:pt>
                <c:pt idx="807">
                  <c:v>2346.98</c:v>
                </c:pt>
                <c:pt idx="808">
                  <c:v>2649</c:v>
                </c:pt>
                <c:pt idx="809">
                  <c:v>2700</c:v>
                </c:pt>
                <c:pt idx="810">
                  <c:v>2700</c:v>
                </c:pt>
                <c:pt idx="811">
                  <c:v>2140.0100000000002</c:v>
                </c:pt>
                <c:pt idx="812">
                  <c:v>1799.98</c:v>
                </c:pt>
                <c:pt idx="813">
                  <c:v>1602.98</c:v>
                </c:pt>
                <c:pt idx="814">
                  <c:v>1602.98</c:v>
                </c:pt>
                <c:pt idx="815">
                  <c:v>1250</c:v>
                </c:pt>
                <c:pt idx="816">
                  <c:v>1300</c:v>
                </c:pt>
                <c:pt idx="817">
                  <c:v>1250.01</c:v>
                </c:pt>
                <c:pt idx="818">
                  <c:v>1250</c:v>
                </c:pt>
                <c:pt idx="819">
                  <c:v>1249.99</c:v>
                </c:pt>
                <c:pt idx="820">
                  <c:v>1249.99</c:v>
                </c:pt>
                <c:pt idx="821">
                  <c:v>1249.99</c:v>
                </c:pt>
                <c:pt idx="822">
                  <c:v>1244.45</c:v>
                </c:pt>
                <c:pt idx="823">
                  <c:v>1250</c:v>
                </c:pt>
                <c:pt idx="824">
                  <c:v>1846</c:v>
                </c:pt>
                <c:pt idx="825">
                  <c:v>2228.89</c:v>
                </c:pt>
                <c:pt idx="826">
                  <c:v>1449.99</c:v>
                </c:pt>
                <c:pt idx="827">
                  <c:v>1449.98</c:v>
                </c:pt>
                <c:pt idx="828">
                  <c:v>624.99</c:v>
                </c:pt>
                <c:pt idx="829">
                  <c:v>999.99</c:v>
                </c:pt>
                <c:pt idx="830">
                  <c:v>1249.99</c:v>
                </c:pt>
                <c:pt idx="831">
                  <c:v>1250</c:v>
                </c:pt>
                <c:pt idx="832">
                  <c:v>1846</c:v>
                </c:pt>
                <c:pt idx="833">
                  <c:v>2545</c:v>
                </c:pt>
                <c:pt idx="834">
                  <c:v>2640</c:v>
                </c:pt>
                <c:pt idx="835">
                  <c:v>1878</c:v>
                </c:pt>
                <c:pt idx="836">
                  <c:v>1449.99</c:v>
                </c:pt>
                <c:pt idx="837">
                  <c:v>1449.99</c:v>
                </c:pt>
                <c:pt idx="838">
                  <c:v>1244.45</c:v>
                </c:pt>
                <c:pt idx="839">
                  <c:v>624.99</c:v>
                </c:pt>
                <c:pt idx="840">
                  <c:v>1249.99</c:v>
                </c:pt>
                <c:pt idx="841">
                  <c:v>1325</c:v>
                </c:pt>
                <c:pt idx="842">
                  <c:v>1446.07</c:v>
                </c:pt>
                <c:pt idx="843">
                  <c:v>1446.06</c:v>
                </c:pt>
                <c:pt idx="844">
                  <c:v>1446.06</c:v>
                </c:pt>
                <c:pt idx="845">
                  <c:v>1446.06</c:v>
                </c:pt>
                <c:pt idx="846">
                  <c:v>1446.07</c:v>
                </c:pt>
                <c:pt idx="847">
                  <c:v>1238.28</c:v>
                </c:pt>
                <c:pt idx="848">
                  <c:v>997.08</c:v>
                </c:pt>
                <c:pt idx="849">
                  <c:v>1238.28</c:v>
                </c:pt>
                <c:pt idx="850">
                  <c:v>347.08</c:v>
                </c:pt>
                <c:pt idx="851">
                  <c:v>84</c:v>
                </c:pt>
                <c:pt idx="852">
                  <c:v>12.34</c:v>
                </c:pt>
                <c:pt idx="853">
                  <c:v>16.920000000000002</c:v>
                </c:pt>
                <c:pt idx="854">
                  <c:v>93.24</c:v>
                </c:pt>
                <c:pt idx="855">
                  <c:v>499</c:v>
                </c:pt>
                <c:pt idx="856">
                  <c:v>1448.48</c:v>
                </c:pt>
                <c:pt idx="857">
                  <c:v>1500</c:v>
                </c:pt>
                <c:pt idx="858">
                  <c:v>1594.98</c:v>
                </c:pt>
                <c:pt idx="859">
                  <c:v>1500.01</c:v>
                </c:pt>
                <c:pt idx="860">
                  <c:v>1500</c:v>
                </c:pt>
                <c:pt idx="861">
                  <c:v>1446.07</c:v>
                </c:pt>
                <c:pt idx="862">
                  <c:v>1147.07</c:v>
                </c:pt>
                <c:pt idx="863">
                  <c:v>347.08</c:v>
                </c:pt>
                <c:pt idx="864">
                  <c:v>435.13</c:v>
                </c:pt>
                <c:pt idx="865">
                  <c:v>749.01</c:v>
                </c:pt>
                <c:pt idx="866">
                  <c:v>980</c:v>
                </c:pt>
                <c:pt idx="867">
                  <c:v>997.09</c:v>
                </c:pt>
                <c:pt idx="868">
                  <c:v>999.99</c:v>
                </c:pt>
                <c:pt idx="869">
                  <c:v>1249.99</c:v>
                </c:pt>
                <c:pt idx="870">
                  <c:v>1250</c:v>
                </c:pt>
                <c:pt idx="871">
                  <c:v>1650</c:v>
                </c:pt>
                <c:pt idx="872">
                  <c:v>2700</c:v>
                </c:pt>
                <c:pt idx="873">
                  <c:v>2700</c:v>
                </c:pt>
                <c:pt idx="874">
                  <c:v>2448.89</c:v>
                </c:pt>
                <c:pt idx="875">
                  <c:v>2099.0100000000002</c:v>
                </c:pt>
                <c:pt idx="876">
                  <c:v>1432.99</c:v>
                </c:pt>
                <c:pt idx="877">
                  <c:v>2199</c:v>
                </c:pt>
                <c:pt idx="878">
                  <c:v>2554.9899999999998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468.34</c:v>
                </c:pt>
                <c:pt idx="887">
                  <c:v>2199.0100000000002</c:v>
                </c:pt>
                <c:pt idx="888">
                  <c:v>2499.9899999999998</c:v>
                </c:pt>
                <c:pt idx="889">
                  <c:v>2295.0700000000002</c:v>
                </c:pt>
                <c:pt idx="890">
                  <c:v>2155.9899999999998</c:v>
                </c:pt>
                <c:pt idx="891">
                  <c:v>2195.0700000000002</c:v>
                </c:pt>
                <c:pt idx="892">
                  <c:v>2144.42</c:v>
                </c:pt>
                <c:pt idx="893">
                  <c:v>2195.08</c:v>
                </c:pt>
                <c:pt idx="894">
                  <c:v>2649.01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666.65</c:v>
                </c:pt>
                <c:pt idx="899">
                  <c:v>2448.89</c:v>
                </c:pt>
                <c:pt idx="900">
                  <c:v>1446.07</c:v>
                </c:pt>
                <c:pt idx="901">
                  <c:v>2086.4899999999998</c:v>
                </c:pt>
                <c:pt idx="902">
                  <c:v>2451.0100000000002</c:v>
                </c:pt>
                <c:pt idx="903">
                  <c:v>2700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700</c:v>
                </c:pt>
                <c:pt idx="910">
                  <c:v>2700</c:v>
                </c:pt>
                <c:pt idx="911">
                  <c:v>2299.6</c:v>
                </c:pt>
                <c:pt idx="912">
                  <c:v>2448.88</c:v>
                </c:pt>
                <c:pt idx="913">
                  <c:v>2293.0700000000002</c:v>
                </c:pt>
                <c:pt idx="914">
                  <c:v>2147.0700000000002</c:v>
                </c:pt>
                <c:pt idx="915">
                  <c:v>2000</c:v>
                </c:pt>
                <c:pt idx="916">
                  <c:v>2129.9899999999998</c:v>
                </c:pt>
                <c:pt idx="917">
                  <c:v>2147.0700000000002</c:v>
                </c:pt>
                <c:pt idx="918">
                  <c:v>2399.02</c:v>
                </c:pt>
                <c:pt idx="919">
                  <c:v>2700</c:v>
                </c:pt>
                <c:pt idx="920">
                  <c:v>2700</c:v>
                </c:pt>
                <c:pt idx="921">
                  <c:v>2700</c:v>
                </c:pt>
                <c:pt idx="922">
                  <c:v>2155.9899999999998</c:v>
                </c:pt>
                <c:pt idx="923">
                  <c:v>2199</c:v>
                </c:pt>
                <c:pt idx="924">
                  <c:v>1446.07</c:v>
                </c:pt>
                <c:pt idx="925">
                  <c:v>2048.7600000000002</c:v>
                </c:pt>
                <c:pt idx="926">
                  <c:v>2448.88</c:v>
                </c:pt>
                <c:pt idx="927">
                  <c:v>2650.01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700</c:v>
                </c:pt>
                <c:pt idx="932">
                  <c:v>2700</c:v>
                </c:pt>
                <c:pt idx="933">
                  <c:v>2387.0700000000002</c:v>
                </c:pt>
                <c:pt idx="934">
                  <c:v>2285.08</c:v>
                </c:pt>
                <c:pt idx="935">
                  <c:v>2130</c:v>
                </c:pt>
                <c:pt idx="936">
                  <c:v>2325</c:v>
                </c:pt>
                <c:pt idx="937">
                  <c:v>2274.17</c:v>
                </c:pt>
                <c:pt idx="938">
                  <c:v>2142.16</c:v>
                </c:pt>
                <c:pt idx="939">
                  <c:v>2129.87</c:v>
                </c:pt>
                <c:pt idx="940">
                  <c:v>2142.16</c:v>
                </c:pt>
                <c:pt idx="941">
                  <c:v>2142.16</c:v>
                </c:pt>
                <c:pt idx="942">
                  <c:v>2274.17</c:v>
                </c:pt>
                <c:pt idx="943">
                  <c:v>2274.17</c:v>
                </c:pt>
                <c:pt idx="944">
                  <c:v>2700</c:v>
                </c:pt>
                <c:pt idx="945">
                  <c:v>2700</c:v>
                </c:pt>
                <c:pt idx="946">
                  <c:v>2490.6</c:v>
                </c:pt>
                <c:pt idx="947">
                  <c:v>2382.17</c:v>
                </c:pt>
                <c:pt idx="948">
                  <c:v>1970.99</c:v>
                </c:pt>
                <c:pt idx="949">
                  <c:v>2092.17</c:v>
                </c:pt>
                <c:pt idx="950">
                  <c:v>2399.89</c:v>
                </c:pt>
                <c:pt idx="951">
                  <c:v>2677.99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348.89</c:v>
                </c:pt>
                <c:pt idx="956">
                  <c:v>2451.0100000000002</c:v>
                </c:pt>
                <c:pt idx="957">
                  <c:v>2214.42</c:v>
                </c:pt>
                <c:pt idx="958">
                  <c:v>2200</c:v>
                </c:pt>
                <c:pt idx="959">
                  <c:v>1950.02</c:v>
                </c:pt>
                <c:pt idx="960">
                  <c:v>2050</c:v>
                </c:pt>
                <c:pt idx="961">
                  <c:v>2198.19</c:v>
                </c:pt>
                <c:pt idx="962">
                  <c:v>2198.1799999999998</c:v>
                </c:pt>
                <c:pt idx="963">
                  <c:v>1685</c:v>
                </c:pt>
                <c:pt idx="964">
                  <c:v>2155.9899999999998</c:v>
                </c:pt>
                <c:pt idx="965">
                  <c:v>2244.9899999999998</c:v>
                </c:pt>
                <c:pt idx="966">
                  <c:v>2630.01</c:v>
                </c:pt>
                <c:pt idx="967">
                  <c:v>2499.0100000000002</c:v>
                </c:pt>
                <c:pt idx="968">
                  <c:v>2700</c:v>
                </c:pt>
                <c:pt idx="969">
                  <c:v>2548.88</c:v>
                </c:pt>
                <c:pt idx="970">
                  <c:v>2392.11</c:v>
                </c:pt>
                <c:pt idx="971">
                  <c:v>2198.19</c:v>
                </c:pt>
                <c:pt idx="972">
                  <c:v>1446.06</c:v>
                </c:pt>
                <c:pt idx="973">
                  <c:v>1446.07</c:v>
                </c:pt>
                <c:pt idx="974">
                  <c:v>2253.64</c:v>
                </c:pt>
                <c:pt idx="975">
                  <c:v>2649.01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2647.99</c:v>
                </c:pt>
                <c:pt idx="980">
                  <c:v>2499.9899999999998</c:v>
                </c:pt>
                <c:pt idx="981">
                  <c:v>2498.1799999999998</c:v>
                </c:pt>
                <c:pt idx="982">
                  <c:v>2155.9899999999998</c:v>
                </c:pt>
                <c:pt idx="983">
                  <c:v>1500</c:v>
                </c:pt>
                <c:pt idx="984">
                  <c:v>2500</c:v>
                </c:pt>
                <c:pt idx="985">
                  <c:v>1800</c:v>
                </c:pt>
                <c:pt idx="986">
                  <c:v>1594.98</c:v>
                </c:pt>
                <c:pt idx="987">
                  <c:v>1594.97</c:v>
                </c:pt>
                <c:pt idx="988">
                  <c:v>1324.99</c:v>
                </c:pt>
                <c:pt idx="989">
                  <c:v>1000.01</c:v>
                </c:pt>
                <c:pt idx="990">
                  <c:v>1446.06</c:v>
                </c:pt>
                <c:pt idx="991">
                  <c:v>1500</c:v>
                </c:pt>
                <c:pt idx="992">
                  <c:v>2496.3200000000002</c:v>
                </c:pt>
                <c:pt idx="993">
                  <c:v>2198.9499999999998</c:v>
                </c:pt>
                <c:pt idx="994">
                  <c:v>1500</c:v>
                </c:pt>
                <c:pt idx="995">
                  <c:v>1000</c:v>
                </c:pt>
                <c:pt idx="996">
                  <c:v>580</c:v>
                </c:pt>
                <c:pt idx="997">
                  <c:v>1174.24</c:v>
                </c:pt>
                <c:pt idx="998">
                  <c:v>1499.99</c:v>
                </c:pt>
                <c:pt idx="999">
                  <c:v>1594.98</c:v>
                </c:pt>
                <c:pt idx="1000">
                  <c:v>2156</c:v>
                </c:pt>
                <c:pt idx="1001">
                  <c:v>2645.46</c:v>
                </c:pt>
                <c:pt idx="1002">
                  <c:v>2649</c:v>
                </c:pt>
                <c:pt idx="1003">
                  <c:v>2525</c:v>
                </c:pt>
                <c:pt idx="1004">
                  <c:v>2314.42</c:v>
                </c:pt>
                <c:pt idx="1005">
                  <c:v>1968</c:v>
                </c:pt>
                <c:pt idx="1006">
                  <c:v>1174.25</c:v>
                </c:pt>
                <c:pt idx="1007">
                  <c:v>500</c:v>
                </c:pt>
                <c:pt idx="1008">
                  <c:v>804</c:v>
                </c:pt>
                <c:pt idx="1009">
                  <c:v>980</c:v>
                </c:pt>
                <c:pt idx="1010">
                  <c:v>1148.71</c:v>
                </c:pt>
                <c:pt idx="1011">
                  <c:v>1148.7</c:v>
                </c:pt>
                <c:pt idx="1012">
                  <c:v>1148.7</c:v>
                </c:pt>
                <c:pt idx="1013">
                  <c:v>1446.06</c:v>
                </c:pt>
                <c:pt idx="1014">
                  <c:v>2199.0100000000002</c:v>
                </c:pt>
                <c:pt idx="1015">
                  <c:v>2199</c:v>
                </c:pt>
                <c:pt idx="1016">
                  <c:v>1250</c:v>
                </c:pt>
                <c:pt idx="1017">
                  <c:v>1446.06</c:v>
                </c:pt>
                <c:pt idx="1018">
                  <c:v>1249.99</c:v>
                </c:pt>
                <c:pt idx="1019">
                  <c:v>1106.5899999999999</c:v>
                </c:pt>
                <c:pt idx="1020">
                  <c:v>999.99</c:v>
                </c:pt>
                <c:pt idx="1021">
                  <c:v>1000</c:v>
                </c:pt>
                <c:pt idx="1022">
                  <c:v>979.99</c:v>
                </c:pt>
                <c:pt idx="1023">
                  <c:v>500</c:v>
                </c:pt>
                <c:pt idx="1024">
                  <c:v>2299</c:v>
                </c:pt>
                <c:pt idx="1025">
                  <c:v>2597.96</c:v>
                </c:pt>
                <c:pt idx="1026">
                  <c:v>2676.99</c:v>
                </c:pt>
                <c:pt idx="1027">
                  <c:v>2648.89</c:v>
                </c:pt>
                <c:pt idx="1028">
                  <c:v>2500.0100000000002</c:v>
                </c:pt>
                <c:pt idx="1029">
                  <c:v>2423.23</c:v>
                </c:pt>
                <c:pt idx="1030">
                  <c:v>1594.98</c:v>
                </c:pt>
                <c:pt idx="1031">
                  <c:v>1499.99</c:v>
                </c:pt>
                <c:pt idx="1032">
                  <c:v>1446.07</c:v>
                </c:pt>
                <c:pt idx="1033">
                  <c:v>1446.06</c:v>
                </c:pt>
                <c:pt idx="1034">
                  <c:v>1249</c:v>
                </c:pt>
                <c:pt idx="1035">
                  <c:v>1228.7</c:v>
                </c:pt>
                <c:pt idx="1036">
                  <c:v>1228.71</c:v>
                </c:pt>
                <c:pt idx="1037">
                  <c:v>1446.06</c:v>
                </c:pt>
                <c:pt idx="1038">
                  <c:v>1684.99</c:v>
                </c:pt>
                <c:pt idx="1039">
                  <c:v>2097.2399999999998</c:v>
                </c:pt>
                <c:pt idx="1040">
                  <c:v>2630.02</c:v>
                </c:pt>
                <c:pt idx="1041">
                  <c:v>2570.6799999999998</c:v>
                </c:pt>
                <c:pt idx="1042">
                  <c:v>2000</c:v>
                </c:pt>
                <c:pt idx="1043">
                  <c:v>2099.0100000000002</c:v>
                </c:pt>
                <c:pt idx="1044">
                  <c:v>1944.23</c:v>
                </c:pt>
                <c:pt idx="1045">
                  <c:v>2099</c:v>
                </c:pt>
                <c:pt idx="1046">
                  <c:v>2499</c:v>
                </c:pt>
                <c:pt idx="1047">
                  <c:v>2700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83.87</c:v>
                </c:pt>
                <c:pt idx="1052">
                  <c:v>2199.89</c:v>
                </c:pt>
                <c:pt idx="1053">
                  <c:v>1850</c:v>
                </c:pt>
                <c:pt idx="1054">
                  <c:v>2199.88</c:v>
                </c:pt>
                <c:pt idx="1055">
                  <c:v>1749.99</c:v>
                </c:pt>
                <c:pt idx="1056">
                  <c:v>2499.9899999999998</c:v>
                </c:pt>
                <c:pt idx="1057">
                  <c:v>2280.0100000000002</c:v>
                </c:pt>
                <c:pt idx="1058">
                  <c:v>2144.42</c:v>
                </c:pt>
                <c:pt idx="1059">
                  <c:v>1999.99</c:v>
                </c:pt>
                <c:pt idx="1060">
                  <c:v>2144.42</c:v>
                </c:pt>
                <c:pt idx="1061">
                  <c:v>2400.0100000000002</c:v>
                </c:pt>
                <c:pt idx="1062">
                  <c:v>2349.9899999999998</c:v>
                </c:pt>
                <c:pt idx="1063">
                  <c:v>2569.0100000000002</c:v>
                </c:pt>
                <c:pt idx="1064">
                  <c:v>2700</c:v>
                </c:pt>
                <c:pt idx="1065">
                  <c:v>2700</c:v>
                </c:pt>
                <c:pt idx="1066">
                  <c:v>2699.01</c:v>
                </c:pt>
                <c:pt idx="1067">
                  <c:v>2499.98</c:v>
                </c:pt>
                <c:pt idx="1068">
                  <c:v>2182.23</c:v>
                </c:pt>
                <c:pt idx="1069">
                  <c:v>2199</c:v>
                </c:pt>
                <c:pt idx="1070">
                  <c:v>2499.9899999999998</c:v>
                </c:pt>
                <c:pt idx="1071">
                  <c:v>2677</c:v>
                </c:pt>
                <c:pt idx="1072">
                  <c:v>2700</c:v>
                </c:pt>
                <c:pt idx="1073">
                  <c:v>2700</c:v>
                </c:pt>
                <c:pt idx="1074">
                  <c:v>2700</c:v>
                </c:pt>
                <c:pt idx="1075">
                  <c:v>2499.98</c:v>
                </c:pt>
                <c:pt idx="1076">
                  <c:v>2648.89</c:v>
                </c:pt>
                <c:pt idx="1077">
                  <c:v>2168.2399999999998</c:v>
                </c:pt>
                <c:pt idx="1078">
                  <c:v>2168.2399999999998</c:v>
                </c:pt>
                <c:pt idx="1079">
                  <c:v>2140</c:v>
                </c:pt>
                <c:pt idx="1080">
                  <c:v>2234.2800000000002</c:v>
                </c:pt>
                <c:pt idx="1081">
                  <c:v>2228.29</c:v>
                </c:pt>
                <c:pt idx="1082">
                  <c:v>2183.23</c:v>
                </c:pt>
                <c:pt idx="1083">
                  <c:v>1749.99</c:v>
                </c:pt>
                <c:pt idx="1084">
                  <c:v>1594.98</c:v>
                </c:pt>
                <c:pt idx="1085">
                  <c:v>1684.99</c:v>
                </c:pt>
                <c:pt idx="1086">
                  <c:v>2206.2800000000002</c:v>
                </c:pt>
                <c:pt idx="1087">
                  <c:v>2244.9899999999998</c:v>
                </c:pt>
                <c:pt idx="1088">
                  <c:v>2700</c:v>
                </c:pt>
                <c:pt idx="1089">
                  <c:v>2676.99</c:v>
                </c:pt>
                <c:pt idx="1090">
                  <c:v>2481.9899999999998</c:v>
                </c:pt>
                <c:pt idx="1091">
                  <c:v>1799.99</c:v>
                </c:pt>
                <c:pt idx="1092">
                  <c:v>1049.99</c:v>
                </c:pt>
                <c:pt idx="1093">
                  <c:v>1446.06</c:v>
                </c:pt>
                <c:pt idx="1094">
                  <c:v>1594.98</c:v>
                </c:pt>
                <c:pt idx="1095">
                  <c:v>2210.0100000000002</c:v>
                </c:pt>
                <c:pt idx="1096">
                  <c:v>2700</c:v>
                </c:pt>
                <c:pt idx="1097">
                  <c:v>2700</c:v>
                </c:pt>
                <c:pt idx="1098">
                  <c:v>2647.99</c:v>
                </c:pt>
                <c:pt idx="1099">
                  <c:v>2570.0100000000002</c:v>
                </c:pt>
                <c:pt idx="1100">
                  <c:v>2448.89</c:v>
                </c:pt>
                <c:pt idx="1101">
                  <c:v>2349.9899999999998</c:v>
                </c:pt>
                <c:pt idx="1102">
                  <c:v>2278.23</c:v>
                </c:pt>
                <c:pt idx="1103">
                  <c:v>2133.9899999999998</c:v>
                </c:pt>
                <c:pt idx="1104">
                  <c:v>2000</c:v>
                </c:pt>
                <c:pt idx="1105">
                  <c:v>1594.98</c:v>
                </c:pt>
                <c:pt idx="1106">
                  <c:v>2100</c:v>
                </c:pt>
                <c:pt idx="1107">
                  <c:v>1594.97</c:v>
                </c:pt>
                <c:pt idx="1108">
                  <c:v>1594.98</c:v>
                </c:pt>
                <c:pt idx="1109">
                  <c:v>1957.63</c:v>
                </c:pt>
                <c:pt idx="1110">
                  <c:v>2423.31</c:v>
                </c:pt>
                <c:pt idx="1111">
                  <c:v>2050</c:v>
                </c:pt>
                <c:pt idx="1112">
                  <c:v>2630.01</c:v>
                </c:pt>
                <c:pt idx="1113">
                  <c:v>2451</c:v>
                </c:pt>
                <c:pt idx="1114">
                  <c:v>2000.01</c:v>
                </c:pt>
                <c:pt idx="1115">
                  <c:v>2249.38</c:v>
                </c:pt>
                <c:pt idx="1116">
                  <c:v>2049.9899999999998</c:v>
                </c:pt>
                <c:pt idx="1117">
                  <c:v>2198.98</c:v>
                </c:pt>
                <c:pt idx="1118">
                  <c:v>2451</c:v>
                </c:pt>
                <c:pt idx="1119">
                  <c:v>264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630.01</c:v>
                </c:pt>
                <c:pt idx="1124">
                  <c:v>2624.01</c:v>
                </c:pt>
                <c:pt idx="1125">
                  <c:v>2451.0100000000002</c:v>
                </c:pt>
                <c:pt idx="1126">
                  <c:v>2292.2800000000002</c:v>
                </c:pt>
                <c:pt idx="1127">
                  <c:v>2198.9899999999998</c:v>
                </c:pt>
                <c:pt idx="1128">
                  <c:v>2188.11</c:v>
                </c:pt>
                <c:pt idx="1129">
                  <c:v>1875</c:v>
                </c:pt>
                <c:pt idx="1130">
                  <c:v>1800</c:v>
                </c:pt>
                <c:pt idx="1131">
                  <c:v>2188.11</c:v>
                </c:pt>
                <c:pt idx="1132">
                  <c:v>2188.11</c:v>
                </c:pt>
                <c:pt idx="1133">
                  <c:v>1738.01</c:v>
                </c:pt>
                <c:pt idx="1134">
                  <c:v>2499.98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2700</c:v>
                </c:pt>
                <c:pt idx="1139">
                  <c:v>2393.5700000000002</c:v>
                </c:pt>
                <c:pt idx="1140">
                  <c:v>1499.98</c:v>
                </c:pt>
                <c:pt idx="1141">
                  <c:v>1499.99</c:v>
                </c:pt>
                <c:pt idx="1142">
                  <c:v>2349.98</c:v>
                </c:pt>
                <c:pt idx="1143">
                  <c:v>2648.88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1940</c:v>
                </c:pt>
                <c:pt idx="1148">
                  <c:v>1685</c:v>
                </c:pt>
                <c:pt idx="1149">
                  <c:v>2048.11</c:v>
                </c:pt>
                <c:pt idx="1150">
                  <c:v>2048.11</c:v>
                </c:pt>
                <c:pt idx="1151">
                  <c:v>1483.99</c:v>
                </c:pt>
                <c:pt idx="1152">
                  <c:v>1594.98</c:v>
                </c:pt>
                <c:pt idx="1153">
                  <c:v>1499.99</c:v>
                </c:pt>
                <c:pt idx="1154">
                  <c:v>1250</c:v>
                </c:pt>
                <c:pt idx="1155">
                  <c:v>1333.34</c:v>
                </c:pt>
                <c:pt idx="1156">
                  <c:v>1000</c:v>
                </c:pt>
                <c:pt idx="1157">
                  <c:v>999.99</c:v>
                </c:pt>
                <c:pt idx="1158">
                  <c:v>1333.33</c:v>
                </c:pt>
                <c:pt idx="1159">
                  <c:v>580</c:v>
                </c:pt>
                <c:pt idx="1160">
                  <c:v>1551.24</c:v>
                </c:pt>
                <c:pt idx="1161">
                  <c:v>2195.9899999999998</c:v>
                </c:pt>
                <c:pt idx="1162">
                  <c:v>2100</c:v>
                </c:pt>
                <c:pt idx="1163">
                  <c:v>2149</c:v>
                </c:pt>
                <c:pt idx="1164">
                  <c:v>1499.99</c:v>
                </c:pt>
                <c:pt idx="1165">
                  <c:v>2244.0100000000002</c:v>
                </c:pt>
                <c:pt idx="1166">
                  <c:v>2700</c:v>
                </c:pt>
                <c:pt idx="1167">
                  <c:v>2700</c:v>
                </c:pt>
                <c:pt idx="1168">
                  <c:v>2499.0100000000002</c:v>
                </c:pt>
                <c:pt idx="1169">
                  <c:v>2649</c:v>
                </c:pt>
                <c:pt idx="1170">
                  <c:v>2649.01</c:v>
                </c:pt>
                <c:pt idx="1171">
                  <c:v>2451</c:v>
                </c:pt>
                <c:pt idx="1172">
                  <c:v>2250.0100000000002</c:v>
                </c:pt>
                <c:pt idx="1173">
                  <c:v>2269</c:v>
                </c:pt>
                <c:pt idx="1174">
                  <c:v>2200.0100000000002</c:v>
                </c:pt>
                <c:pt idx="1175">
                  <c:v>1499.98</c:v>
                </c:pt>
                <c:pt idx="1176">
                  <c:v>1598.03</c:v>
                </c:pt>
                <c:pt idx="1177">
                  <c:v>1499.99</c:v>
                </c:pt>
                <c:pt idx="1178">
                  <c:v>1250</c:v>
                </c:pt>
                <c:pt idx="1179">
                  <c:v>1250</c:v>
                </c:pt>
                <c:pt idx="1180">
                  <c:v>1250</c:v>
                </c:pt>
                <c:pt idx="1181">
                  <c:v>1000</c:v>
                </c:pt>
                <c:pt idx="1182">
                  <c:v>1329.76</c:v>
                </c:pt>
                <c:pt idx="1183">
                  <c:v>979.99</c:v>
                </c:pt>
                <c:pt idx="1184">
                  <c:v>1329.77</c:v>
                </c:pt>
                <c:pt idx="1185">
                  <c:v>1499.98</c:v>
                </c:pt>
                <c:pt idx="1186">
                  <c:v>1250</c:v>
                </c:pt>
                <c:pt idx="1187">
                  <c:v>1000</c:v>
                </c:pt>
                <c:pt idx="1188">
                  <c:v>500</c:v>
                </c:pt>
                <c:pt idx="1189">
                  <c:v>1250</c:v>
                </c:pt>
                <c:pt idx="1190">
                  <c:v>1499.99</c:v>
                </c:pt>
                <c:pt idx="1191">
                  <c:v>1329.77</c:v>
                </c:pt>
                <c:pt idx="1192">
                  <c:v>1499.99</c:v>
                </c:pt>
                <c:pt idx="1193">
                  <c:v>2640</c:v>
                </c:pt>
                <c:pt idx="1194">
                  <c:v>2500.0100000000002</c:v>
                </c:pt>
                <c:pt idx="1195">
                  <c:v>2648</c:v>
                </c:pt>
                <c:pt idx="1196">
                  <c:v>2451</c:v>
                </c:pt>
                <c:pt idx="1197">
                  <c:v>2321.11</c:v>
                </c:pt>
                <c:pt idx="1198">
                  <c:v>2287.9899999999998</c:v>
                </c:pt>
                <c:pt idx="1199">
                  <c:v>2235</c:v>
                </c:pt>
                <c:pt idx="1200">
                  <c:v>2324.9899999999998</c:v>
                </c:pt>
                <c:pt idx="1201">
                  <c:v>1800</c:v>
                </c:pt>
                <c:pt idx="1202">
                  <c:v>1499.99</c:v>
                </c:pt>
                <c:pt idx="1203">
                  <c:v>1338.83</c:v>
                </c:pt>
                <c:pt idx="1204">
                  <c:v>1338.83</c:v>
                </c:pt>
                <c:pt idx="1205">
                  <c:v>1338.83</c:v>
                </c:pt>
                <c:pt idx="1206">
                  <c:v>1150.01</c:v>
                </c:pt>
                <c:pt idx="1207">
                  <c:v>1685</c:v>
                </c:pt>
                <c:pt idx="1208">
                  <c:v>2649.01</c:v>
                </c:pt>
                <c:pt idx="1209">
                  <c:v>2569.79</c:v>
                </c:pt>
                <c:pt idx="1210">
                  <c:v>2500.0100000000002</c:v>
                </c:pt>
                <c:pt idx="1211">
                  <c:v>2425.2399999999998</c:v>
                </c:pt>
                <c:pt idx="1212">
                  <c:v>2050</c:v>
                </c:pt>
                <c:pt idx="1213">
                  <c:v>2199</c:v>
                </c:pt>
                <c:pt idx="1214">
                  <c:v>2451</c:v>
                </c:pt>
                <c:pt idx="1215">
                  <c:v>2451.0100000000002</c:v>
                </c:pt>
                <c:pt idx="1216">
                  <c:v>2598</c:v>
                </c:pt>
                <c:pt idx="1217">
                  <c:v>2700</c:v>
                </c:pt>
                <c:pt idx="1218">
                  <c:v>2649</c:v>
                </c:pt>
                <c:pt idx="1219">
                  <c:v>2000</c:v>
                </c:pt>
                <c:pt idx="1220">
                  <c:v>2424.42</c:v>
                </c:pt>
                <c:pt idx="1221">
                  <c:v>2183.12</c:v>
                </c:pt>
                <c:pt idx="1222">
                  <c:v>2363.11</c:v>
                </c:pt>
                <c:pt idx="1223">
                  <c:v>2198.0100000000002</c:v>
                </c:pt>
                <c:pt idx="1224">
                  <c:v>2387.11</c:v>
                </c:pt>
                <c:pt idx="1225">
                  <c:v>2297.11</c:v>
                </c:pt>
                <c:pt idx="1226">
                  <c:v>2135.12</c:v>
                </c:pt>
                <c:pt idx="1227">
                  <c:v>2000</c:v>
                </c:pt>
                <c:pt idx="1228">
                  <c:v>1685</c:v>
                </c:pt>
                <c:pt idx="1229">
                  <c:v>2135.11</c:v>
                </c:pt>
                <c:pt idx="1230">
                  <c:v>2299.9899999999998</c:v>
                </c:pt>
                <c:pt idx="1231">
                  <c:v>2307.89</c:v>
                </c:pt>
                <c:pt idx="1232">
                  <c:v>2700</c:v>
                </c:pt>
                <c:pt idx="1233">
                  <c:v>2690</c:v>
                </c:pt>
                <c:pt idx="1234">
                  <c:v>2280.0100000000002</c:v>
                </c:pt>
                <c:pt idx="1235">
                  <c:v>2169.11</c:v>
                </c:pt>
                <c:pt idx="1236">
                  <c:v>2000</c:v>
                </c:pt>
                <c:pt idx="1237">
                  <c:v>2155</c:v>
                </c:pt>
                <c:pt idx="1238">
                  <c:v>2397.1</c:v>
                </c:pt>
                <c:pt idx="1239">
                  <c:v>2452.38</c:v>
                </c:pt>
                <c:pt idx="1240">
                  <c:v>2649.01</c:v>
                </c:pt>
                <c:pt idx="1241">
                  <c:v>2649.01</c:v>
                </c:pt>
                <c:pt idx="1242">
                  <c:v>2250</c:v>
                </c:pt>
                <c:pt idx="1243">
                  <c:v>2397.11</c:v>
                </c:pt>
                <c:pt idx="1244">
                  <c:v>2420.0100000000002</c:v>
                </c:pt>
                <c:pt idx="1245">
                  <c:v>2451</c:v>
                </c:pt>
                <c:pt idx="1246">
                  <c:v>2197.11</c:v>
                </c:pt>
                <c:pt idx="1247">
                  <c:v>1499.99</c:v>
                </c:pt>
                <c:pt idx="1248">
                  <c:v>2199.89</c:v>
                </c:pt>
                <c:pt idx="1249">
                  <c:v>2000.01</c:v>
                </c:pt>
                <c:pt idx="1250">
                  <c:v>1449.99</c:v>
                </c:pt>
                <c:pt idx="1251">
                  <c:v>1050</c:v>
                </c:pt>
                <c:pt idx="1252">
                  <c:v>1000</c:v>
                </c:pt>
                <c:pt idx="1253">
                  <c:v>1300</c:v>
                </c:pt>
                <c:pt idx="1254">
                  <c:v>1499.99</c:v>
                </c:pt>
                <c:pt idx="1255">
                  <c:v>2049.9899999999998</c:v>
                </c:pt>
                <c:pt idx="1256">
                  <c:v>2700</c:v>
                </c:pt>
                <c:pt idx="1257">
                  <c:v>2700</c:v>
                </c:pt>
                <c:pt idx="1258">
                  <c:v>2050</c:v>
                </c:pt>
                <c:pt idx="1259">
                  <c:v>2167.08</c:v>
                </c:pt>
                <c:pt idx="1260">
                  <c:v>1499.99</c:v>
                </c:pt>
                <c:pt idx="1261">
                  <c:v>2097.0700000000002</c:v>
                </c:pt>
                <c:pt idx="1262">
                  <c:v>2167.08</c:v>
                </c:pt>
                <c:pt idx="1263">
                  <c:v>2499.98</c:v>
                </c:pt>
                <c:pt idx="1264">
                  <c:v>2576.5</c:v>
                </c:pt>
                <c:pt idx="1265">
                  <c:v>2451.0100000000002</c:v>
                </c:pt>
                <c:pt idx="1266">
                  <c:v>2447</c:v>
                </c:pt>
                <c:pt idx="1267">
                  <c:v>2253.63</c:v>
                </c:pt>
                <c:pt idx="1268">
                  <c:v>2471.2600000000002</c:v>
                </c:pt>
                <c:pt idx="1269">
                  <c:v>2500</c:v>
                </c:pt>
                <c:pt idx="1270">
                  <c:v>2236.23</c:v>
                </c:pt>
                <c:pt idx="1271">
                  <c:v>1685</c:v>
                </c:pt>
                <c:pt idx="1272">
                  <c:v>2194.94</c:v>
                </c:pt>
                <c:pt idx="1273">
                  <c:v>1685</c:v>
                </c:pt>
                <c:pt idx="1274">
                  <c:v>1900.01</c:v>
                </c:pt>
                <c:pt idx="1275">
                  <c:v>1612</c:v>
                </c:pt>
                <c:pt idx="1276">
                  <c:v>1500</c:v>
                </c:pt>
                <c:pt idx="1277">
                  <c:v>2300</c:v>
                </c:pt>
                <c:pt idx="1278">
                  <c:v>2671.37</c:v>
                </c:pt>
                <c:pt idx="1279">
                  <c:v>2671.37</c:v>
                </c:pt>
                <c:pt idx="1280">
                  <c:v>2700</c:v>
                </c:pt>
                <c:pt idx="1281">
                  <c:v>2700</c:v>
                </c:pt>
                <c:pt idx="1282">
                  <c:v>2612.9899999999998</c:v>
                </c:pt>
                <c:pt idx="1283">
                  <c:v>2499.9899999999998</c:v>
                </c:pt>
                <c:pt idx="1284">
                  <c:v>2194.9499999999998</c:v>
                </c:pt>
                <c:pt idx="1285">
                  <c:v>2449.98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700</c:v>
                </c:pt>
                <c:pt idx="1294">
                  <c:v>2700</c:v>
                </c:pt>
                <c:pt idx="1295">
                  <c:v>2499</c:v>
                </c:pt>
                <c:pt idx="1296">
                  <c:v>2529.4899999999998</c:v>
                </c:pt>
                <c:pt idx="1297">
                  <c:v>2388.9499999999998</c:v>
                </c:pt>
                <c:pt idx="1298">
                  <c:v>2188.94</c:v>
                </c:pt>
                <c:pt idx="1299">
                  <c:v>1685</c:v>
                </c:pt>
                <c:pt idx="1300">
                  <c:v>1749.99</c:v>
                </c:pt>
                <c:pt idx="1301">
                  <c:v>1594.98</c:v>
                </c:pt>
                <c:pt idx="1302">
                  <c:v>2388.9499999999998</c:v>
                </c:pt>
                <c:pt idx="1303">
                  <c:v>2612.9899999999998</c:v>
                </c:pt>
                <c:pt idx="1304">
                  <c:v>2700</c:v>
                </c:pt>
                <c:pt idx="1305">
                  <c:v>2700</c:v>
                </c:pt>
                <c:pt idx="1306">
                  <c:v>2488.9499999999998</c:v>
                </c:pt>
                <c:pt idx="1307">
                  <c:v>2249.9899999999998</c:v>
                </c:pt>
                <c:pt idx="1308">
                  <c:v>1342.07</c:v>
                </c:pt>
                <c:pt idx="1309">
                  <c:v>1499.99</c:v>
                </c:pt>
                <c:pt idx="1310">
                  <c:v>2299.9899999999998</c:v>
                </c:pt>
                <c:pt idx="1311">
                  <c:v>2599.9899999999998</c:v>
                </c:pt>
                <c:pt idx="1312">
                  <c:v>2700</c:v>
                </c:pt>
                <c:pt idx="1313">
                  <c:v>2700</c:v>
                </c:pt>
                <c:pt idx="1314">
                  <c:v>2589.0100000000002</c:v>
                </c:pt>
                <c:pt idx="1315">
                  <c:v>2195.9899999999998</c:v>
                </c:pt>
                <c:pt idx="1316">
                  <c:v>2388.9499999999998</c:v>
                </c:pt>
                <c:pt idx="1317">
                  <c:v>2388.9499999999998</c:v>
                </c:pt>
                <c:pt idx="1318">
                  <c:v>2144.0100000000002</c:v>
                </c:pt>
                <c:pt idx="1319">
                  <c:v>1342.07</c:v>
                </c:pt>
                <c:pt idx="1320">
                  <c:v>1499.98</c:v>
                </c:pt>
                <c:pt idx="1321">
                  <c:v>1443.06</c:v>
                </c:pt>
                <c:pt idx="1322">
                  <c:v>999.99</c:v>
                </c:pt>
                <c:pt idx="1323">
                  <c:v>1443.06</c:v>
                </c:pt>
                <c:pt idx="1324">
                  <c:v>999.99</c:v>
                </c:pt>
                <c:pt idx="1325">
                  <c:v>1439</c:v>
                </c:pt>
                <c:pt idx="1326">
                  <c:v>1443.07</c:v>
                </c:pt>
                <c:pt idx="1327">
                  <c:v>1500.24</c:v>
                </c:pt>
                <c:pt idx="1328">
                  <c:v>2700</c:v>
                </c:pt>
                <c:pt idx="1329">
                  <c:v>2700</c:v>
                </c:pt>
                <c:pt idx="1330">
                  <c:v>2558.75</c:v>
                </c:pt>
                <c:pt idx="1331">
                  <c:v>1594.98</c:v>
                </c:pt>
                <c:pt idx="1332">
                  <c:v>1443.06</c:v>
                </c:pt>
                <c:pt idx="1333">
                  <c:v>1499.99</c:v>
                </c:pt>
                <c:pt idx="1334">
                  <c:v>1499.99</c:v>
                </c:pt>
                <c:pt idx="1335">
                  <c:v>1849.99</c:v>
                </c:pt>
                <c:pt idx="1336">
                  <c:v>2425.25</c:v>
                </c:pt>
                <c:pt idx="1337">
                  <c:v>2524.9899999999998</c:v>
                </c:pt>
                <c:pt idx="1338">
                  <c:v>2600</c:v>
                </c:pt>
                <c:pt idx="1339">
                  <c:v>2399.9899999999998</c:v>
                </c:pt>
                <c:pt idx="1340">
                  <c:v>1800</c:v>
                </c:pt>
                <c:pt idx="1341">
                  <c:v>1957.64</c:v>
                </c:pt>
                <c:pt idx="1342">
                  <c:v>1299.98</c:v>
                </c:pt>
                <c:pt idx="1343">
                  <c:v>556.99</c:v>
                </c:pt>
                <c:pt idx="1344">
                  <c:v>1294.3499999999999</c:v>
                </c:pt>
                <c:pt idx="1345">
                  <c:v>1000</c:v>
                </c:pt>
                <c:pt idx="1346">
                  <c:v>780</c:v>
                </c:pt>
                <c:pt idx="1347">
                  <c:v>699.01</c:v>
                </c:pt>
                <c:pt idx="1348">
                  <c:v>579.99</c:v>
                </c:pt>
                <c:pt idx="1349">
                  <c:v>553.12</c:v>
                </c:pt>
                <c:pt idx="1350">
                  <c:v>1294.3399999999999</c:v>
                </c:pt>
                <c:pt idx="1351">
                  <c:v>1294.3499999999999</c:v>
                </c:pt>
                <c:pt idx="1352">
                  <c:v>899.99</c:v>
                </c:pt>
                <c:pt idx="1353">
                  <c:v>980</c:v>
                </c:pt>
                <c:pt idx="1354">
                  <c:v>1251.1199999999999</c:v>
                </c:pt>
                <c:pt idx="1355">
                  <c:v>1294.3499999999999</c:v>
                </c:pt>
                <c:pt idx="1356">
                  <c:v>1000</c:v>
                </c:pt>
                <c:pt idx="1357">
                  <c:v>1253.1199999999999</c:v>
                </c:pt>
                <c:pt idx="1358">
                  <c:v>1443.05</c:v>
                </c:pt>
                <c:pt idx="1359">
                  <c:v>2199.9899999999998</c:v>
                </c:pt>
                <c:pt idx="1360">
                  <c:v>2399</c:v>
                </c:pt>
                <c:pt idx="1361">
                  <c:v>2399.67</c:v>
                </c:pt>
                <c:pt idx="1362">
                  <c:v>2499.9899999999998</c:v>
                </c:pt>
                <c:pt idx="1363">
                  <c:v>2425.25</c:v>
                </c:pt>
                <c:pt idx="1364">
                  <c:v>2453.61</c:v>
                </c:pt>
                <c:pt idx="1365">
                  <c:v>2396.94</c:v>
                </c:pt>
                <c:pt idx="1366">
                  <c:v>2245</c:v>
                </c:pt>
                <c:pt idx="1367">
                  <c:v>1594.98</c:v>
                </c:pt>
                <c:pt idx="1368">
                  <c:v>1594.98</c:v>
                </c:pt>
                <c:pt idx="1369">
                  <c:v>1499.98</c:v>
                </c:pt>
                <c:pt idx="1370">
                  <c:v>1350</c:v>
                </c:pt>
                <c:pt idx="1371">
                  <c:v>1253.4100000000001</c:v>
                </c:pt>
                <c:pt idx="1372">
                  <c:v>1499.98</c:v>
                </c:pt>
                <c:pt idx="1373">
                  <c:v>1594.97</c:v>
                </c:pt>
                <c:pt idx="1374">
                  <c:v>2000</c:v>
                </c:pt>
                <c:pt idx="1375">
                  <c:v>2469.9699999999998</c:v>
                </c:pt>
                <c:pt idx="1376">
                  <c:v>2700</c:v>
                </c:pt>
                <c:pt idx="1377">
                  <c:v>2700</c:v>
                </c:pt>
                <c:pt idx="1378">
                  <c:v>2499</c:v>
                </c:pt>
                <c:pt idx="1379">
                  <c:v>2397.08</c:v>
                </c:pt>
                <c:pt idx="1380">
                  <c:v>2142.7199999999998</c:v>
                </c:pt>
                <c:pt idx="1381">
                  <c:v>2197.08</c:v>
                </c:pt>
                <c:pt idx="1382">
                  <c:v>2450.0100000000002</c:v>
                </c:pt>
                <c:pt idx="1383">
                  <c:v>2700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700</c:v>
                </c:pt>
                <c:pt idx="1388">
                  <c:v>2700</c:v>
                </c:pt>
                <c:pt idx="1389">
                  <c:v>2649</c:v>
                </c:pt>
                <c:pt idx="1390">
                  <c:v>2347.08</c:v>
                </c:pt>
                <c:pt idx="1391">
                  <c:v>2149.9899999999998</c:v>
                </c:pt>
                <c:pt idx="1392">
                  <c:v>2449.98</c:v>
                </c:pt>
                <c:pt idx="1393">
                  <c:v>2397.0700000000002</c:v>
                </c:pt>
                <c:pt idx="1394">
                  <c:v>1999.99</c:v>
                </c:pt>
                <c:pt idx="1395">
                  <c:v>1499.99</c:v>
                </c:pt>
                <c:pt idx="1396">
                  <c:v>1350</c:v>
                </c:pt>
                <c:pt idx="1397">
                  <c:v>1499.99</c:v>
                </c:pt>
                <c:pt idx="1398">
                  <c:v>2110</c:v>
                </c:pt>
                <c:pt idx="1399">
                  <c:v>2000.01</c:v>
                </c:pt>
                <c:pt idx="1400">
                  <c:v>2700</c:v>
                </c:pt>
                <c:pt idx="1401">
                  <c:v>2700</c:v>
                </c:pt>
                <c:pt idx="1402">
                  <c:v>2420</c:v>
                </c:pt>
                <c:pt idx="1403">
                  <c:v>2000</c:v>
                </c:pt>
                <c:pt idx="1404">
                  <c:v>1499.99</c:v>
                </c:pt>
                <c:pt idx="1405">
                  <c:v>1799.99</c:v>
                </c:pt>
                <c:pt idx="1406">
                  <c:v>2000.01</c:v>
                </c:pt>
                <c:pt idx="1407">
                  <c:v>2247.08</c:v>
                </c:pt>
                <c:pt idx="1408">
                  <c:v>2649</c:v>
                </c:pt>
                <c:pt idx="1409">
                  <c:v>2549.14</c:v>
                </c:pt>
                <c:pt idx="1410">
                  <c:v>2498</c:v>
                </c:pt>
                <c:pt idx="1411">
                  <c:v>2420</c:v>
                </c:pt>
                <c:pt idx="1412">
                  <c:v>2320</c:v>
                </c:pt>
                <c:pt idx="1413">
                  <c:v>2297.08</c:v>
                </c:pt>
                <c:pt idx="1414">
                  <c:v>1749.99</c:v>
                </c:pt>
                <c:pt idx="1415">
                  <c:v>1349.98</c:v>
                </c:pt>
                <c:pt idx="1416">
                  <c:v>1499.98</c:v>
                </c:pt>
                <c:pt idx="1417">
                  <c:v>1057</c:v>
                </c:pt>
                <c:pt idx="1418">
                  <c:v>1117.48</c:v>
                </c:pt>
                <c:pt idx="1419">
                  <c:v>1000.01</c:v>
                </c:pt>
                <c:pt idx="1420">
                  <c:v>1049.99</c:v>
                </c:pt>
                <c:pt idx="1421">
                  <c:v>1057</c:v>
                </c:pt>
                <c:pt idx="1422">
                  <c:v>1349.99</c:v>
                </c:pt>
                <c:pt idx="1423">
                  <c:v>1594.97</c:v>
                </c:pt>
                <c:pt idx="1424">
                  <c:v>2449.88</c:v>
                </c:pt>
                <c:pt idx="1425">
                  <c:v>2640</c:v>
                </c:pt>
                <c:pt idx="1426">
                  <c:v>2399.98</c:v>
                </c:pt>
                <c:pt idx="1427">
                  <c:v>2323.5700000000002</c:v>
                </c:pt>
                <c:pt idx="1428">
                  <c:v>1765.91</c:v>
                </c:pt>
                <c:pt idx="1429">
                  <c:v>2125.9899999999998</c:v>
                </c:pt>
                <c:pt idx="1430">
                  <c:v>2353.6799999999998</c:v>
                </c:pt>
                <c:pt idx="1431">
                  <c:v>2423.21</c:v>
                </c:pt>
                <c:pt idx="1432">
                  <c:v>2699</c:v>
                </c:pt>
                <c:pt idx="1433">
                  <c:v>2645</c:v>
                </c:pt>
                <c:pt idx="1434">
                  <c:v>2499.9899999999998</c:v>
                </c:pt>
                <c:pt idx="1435">
                  <c:v>2050</c:v>
                </c:pt>
                <c:pt idx="1436">
                  <c:v>1954.66</c:v>
                </c:pt>
                <c:pt idx="1437">
                  <c:v>2214</c:v>
                </c:pt>
                <c:pt idx="1438">
                  <c:v>2199</c:v>
                </c:pt>
                <c:pt idx="1439">
                  <c:v>1594.97</c:v>
                </c:pt>
                <c:pt idx="1440">
                  <c:v>1685</c:v>
                </c:pt>
                <c:pt idx="1441">
                  <c:v>1499.99</c:v>
                </c:pt>
                <c:pt idx="1442">
                  <c:v>1499.99</c:v>
                </c:pt>
                <c:pt idx="1443">
                  <c:v>1898.94</c:v>
                </c:pt>
                <c:pt idx="1444">
                  <c:v>2399.9899999999998</c:v>
                </c:pt>
                <c:pt idx="1445">
                  <c:v>2596.69</c:v>
                </c:pt>
                <c:pt idx="1446">
                  <c:v>2649.01</c:v>
                </c:pt>
                <c:pt idx="1447">
                  <c:v>2400.0500000000002</c:v>
                </c:pt>
                <c:pt idx="1448">
                  <c:v>27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71.98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700</c:v>
                </c:pt>
                <c:pt idx="1459">
                  <c:v>2700</c:v>
                </c:pt>
                <c:pt idx="1460">
                  <c:v>2700</c:v>
                </c:pt>
                <c:pt idx="1461">
                  <c:v>2499.0100000000002</c:v>
                </c:pt>
                <c:pt idx="1462">
                  <c:v>2317.84</c:v>
                </c:pt>
                <c:pt idx="1463">
                  <c:v>1850</c:v>
                </c:pt>
                <c:pt idx="1464">
                  <c:v>2399.9899999999998</c:v>
                </c:pt>
                <c:pt idx="1465">
                  <c:v>2199.98</c:v>
                </c:pt>
                <c:pt idx="1466">
                  <c:v>1349.99</c:v>
                </c:pt>
                <c:pt idx="1467">
                  <c:v>1250</c:v>
                </c:pt>
                <c:pt idx="1468">
                  <c:v>1000</c:v>
                </c:pt>
                <c:pt idx="1469">
                  <c:v>1349.99</c:v>
                </c:pt>
                <c:pt idx="1470">
                  <c:v>1499.98</c:v>
                </c:pt>
                <c:pt idx="1471">
                  <c:v>2266.37</c:v>
                </c:pt>
                <c:pt idx="1472">
                  <c:v>2700</c:v>
                </c:pt>
                <c:pt idx="1473">
                  <c:v>2700</c:v>
                </c:pt>
                <c:pt idx="1474">
                  <c:v>2214</c:v>
                </c:pt>
                <c:pt idx="1475">
                  <c:v>2325</c:v>
                </c:pt>
                <c:pt idx="1476">
                  <c:v>1050</c:v>
                </c:pt>
                <c:pt idx="1477">
                  <c:v>1100</c:v>
                </c:pt>
                <c:pt idx="1478">
                  <c:v>2196</c:v>
                </c:pt>
                <c:pt idx="1479">
                  <c:v>2387.08</c:v>
                </c:pt>
                <c:pt idx="1480">
                  <c:v>2424.9899999999998</c:v>
                </c:pt>
                <c:pt idx="1481">
                  <c:v>2700</c:v>
                </c:pt>
                <c:pt idx="1482">
                  <c:v>2700</c:v>
                </c:pt>
                <c:pt idx="1483">
                  <c:v>2336.6999999999998</c:v>
                </c:pt>
                <c:pt idx="1484">
                  <c:v>2397.08</c:v>
                </c:pt>
                <c:pt idx="1485">
                  <c:v>2325</c:v>
                </c:pt>
                <c:pt idx="1486">
                  <c:v>2297.0700000000002</c:v>
                </c:pt>
                <c:pt idx="1487">
                  <c:v>2020.8</c:v>
                </c:pt>
                <c:pt idx="1488">
                  <c:v>2349.9899999999998</c:v>
                </c:pt>
                <c:pt idx="1489">
                  <c:v>1598.02</c:v>
                </c:pt>
                <c:pt idx="1490">
                  <c:v>1499.98</c:v>
                </c:pt>
                <c:pt idx="1491">
                  <c:v>1000</c:v>
                </c:pt>
                <c:pt idx="1492">
                  <c:v>1000.01</c:v>
                </c:pt>
                <c:pt idx="1493">
                  <c:v>1499.98</c:v>
                </c:pt>
                <c:pt idx="1494">
                  <c:v>2147.9699999999998</c:v>
                </c:pt>
                <c:pt idx="1495">
                  <c:v>2349.9899999999998</c:v>
                </c:pt>
                <c:pt idx="1496">
                  <c:v>2700</c:v>
                </c:pt>
                <c:pt idx="1497">
                  <c:v>2613</c:v>
                </c:pt>
                <c:pt idx="1498">
                  <c:v>1499.99</c:v>
                </c:pt>
                <c:pt idx="1499">
                  <c:v>1250</c:v>
                </c:pt>
                <c:pt idx="1500">
                  <c:v>749.99</c:v>
                </c:pt>
                <c:pt idx="1501">
                  <c:v>1248.99</c:v>
                </c:pt>
                <c:pt idx="1502">
                  <c:v>1250</c:v>
                </c:pt>
                <c:pt idx="1503">
                  <c:v>1350</c:v>
                </c:pt>
                <c:pt idx="1504">
                  <c:v>1499.98</c:v>
                </c:pt>
                <c:pt idx="1505">
                  <c:v>2340.0100000000002</c:v>
                </c:pt>
                <c:pt idx="1506">
                  <c:v>2517.8200000000002</c:v>
                </c:pt>
                <c:pt idx="1507">
                  <c:v>1874.99</c:v>
                </c:pt>
                <c:pt idx="1508">
                  <c:v>2424.9899999999998</c:v>
                </c:pt>
                <c:pt idx="1509">
                  <c:v>2349.9899999999998</c:v>
                </c:pt>
                <c:pt idx="1510">
                  <c:v>1598.01</c:v>
                </c:pt>
                <c:pt idx="1511">
                  <c:v>999</c:v>
                </c:pt>
                <c:pt idx="1512">
                  <c:v>1499.98</c:v>
                </c:pt>
                <c:pt idx="1513">
                  <c:v>1339.61</c:v>
                </c:pt>
                <c:pt idx="1514">
                  <c:v>980</c:v>
                </c:pt>
                <c:pt idx="1515">
                  <c:v>1000</c:v>
                </c:pt>
                <c:pt idx="1516">
                  <c:v>899.99</c:v>
                </c:pt>
                <c:pt idx="1517">
                  <c:v>1339.62</c:v>
                </c:pt>
                <c:pt idx="1518">
                  <c:v>1499.98</c:v>
                </c:pt>
                <c:pt idx="1519">
                  <c:v>1349.99</c:v>
                </c:pt>
                <c:pt idx="1520">
                  <c:v>1339.62</c:v>
                </c:pt>
                <c:pt idx="1521">
                  <c:v>1339.61</c:v>
                </c:pt>
                <c:pt idx="1522">
                  <c:v>615.4</c:v>
                </c:pt>
                <c:pt idx="1523">
                  <c:v>343</c:v>
                </c:pt>
                <c:pt idx="1524">
                  <c:v>250</c:v>
                </c:pt>
                <c:pt idx="1525">
                  <c:v>579.99</c:v>
                </c:pt>
                <c:pt idx="1526">
                  <c:v>1499.98</c:v>
                </c:pt>
                <c:pt idx="1527">
                  <c:v>1339.62</c:v>
                </c:pt>
                <c:pt idx="1528">
                  <c:v>1598.02</c:v>
                </c:pt>
                <c:pt idx="1529">
                  <c:v>1512.64</c:v>
                </c:pt>
                <c:pt idx="1530">
                  <c:v>2423.2199999999998</c:v>
                </c:pt>
                <c:pt idx="1531">
                  <c:v>2441.42</c:v>
                </c:pt>
                <c:pt idx="1532">
                  <c:v>1551.23</c:v>
                </c:pt>
                <c:pt idx="1533">
                  <c:v>1499.99</c:v>
                </c:pt>
                <c:pt idx="1534">
                  <c:v>1299.98</c:v>
                </c:pt>
                <c:pt idx="1535">
                  <c:v>911.12</c:v>
                </c:pt>
                <c:pt idx="1536">
                  <c:v>1349.99</c:v>
                </c:pt>
                <c:pt idx="1537">
                  <c:v>1338.05</c:v>
                </c:pt>
                <c:pt idx="1538">
                  <c:v>1000</c:v>
                </c:pt>
                <c:pt idx="1539">
                  <c:v>1057</c:v>
                </c:pt>
                <c:pt idx="1540">
                  <c:v>1338.06</c:v>
                </c:pt>
                <c:pt idx="1541">
                  <c:v>1499.98</c:v>
                </c:pt>
                <c:pt idx="1542">
                  <c:v>1338.06</c:v>
                </c:pt>
                <c:pt idx="1543">
                  <c:v>1890</c:v>
                </c:pt>
                <c:pt idx="1544">
                  <c:v>2649.01</c:v>
                </c:pt>
                <c:pt idx="1545">
                  <c:v>2500</c:v>
                </c:pt>
                <c:pt idx="1546">
                  <c:v>2097.23</c:v>
                </c:pt>
                <c:pt idx="1547">
                  <c:v>2359.9899999999998</c:v>
                </c:pt>
                <c:pt idx="1548">
                  <c:v>1799.99</c:v>
                </c:pt>
                <c:pt idx="1549">
                  <c:v>2090.0100000000002</c:v>
                </c:pt>
                <c:pt idx="1550">
                  <c:v>2499</c:v>
                </c:pt>
                <c:pt idx="1551">
                  <c:v>2525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224.9899999999998</c:v>
                </c:pt>
                <c:pt idx="1556">
                  <c:v>1750.01</c:v>
                </c:pt>
                <c:pt idx="1557">
                  <c:v>1877.99</c:v>
                </c:pt>
                <c:pt idx="1558">
                  <c:v>2216.0700000000002</c:v>
                </c:pt>
                <c:pt idx="1559">
                  <c:v>2119.1999999999998</c:v>
                </c:pt>
                <c:pt idx="1560">
                  <c:v>2272</c:v>
                </c:pt>
                <c:pt idx="1561">
                  <c:v>1643.92</c:v>
                </c:pt>
                <c:pt idx="1562">
                  <c:v>2000</c:v>
                </c:pt>
                <c:pt idx="1563">
                  <c:v>1499.99</c:v>
                </c:pt>
                <c:pt idx="1564">
                  <c:v>2123</c:v>
                </c:pt>
                <c:pt idx="1565">
                  <c:v>2300</c:v>
                </c:pt>
                <c:pt idx="1566">
                  <c:v>2490.0100000000002</c:v>
                </c:pt>
                <c:pt idx="1567">
                  <c:v>2499</c:v>
                </c:pt>
                <c:pt idx="1568">
                  <c:v>2700</c:v>
                </c:pt>
                <c:pt idx="1569">
                  <c:v>2700</c:v>
                </c:pt>
                <c:pt idx="1570">
                  <c:v>2499.0100000000002</c:v>
                </c:pt>
                <c:pt idx="1571">
                  <c:v>2392.88</c:v>
                </c:pt>
                <c:pt idx="1572">
                  <c:v>1929.63</c:v>
                </c:pt>
                <c:pt idx="1573">
                  <c:v>2138.2399999999998</c:v>
                </c:pt>
                <c:pt idx="1574">
                  <c:v>2219.23</c:v>
                </c:pt>
                <c:pt idx="1575">
                  <c:v>2612.9899999999998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550</c:v>
                </c:pt>
                <c:pt idx="1580">
                  <c:v>2650</c:v>
                </c:pt>
                <c:pt idx="1581">
                  <c:v>2499.98</c:v>
                </c:pt>
                <c:pt idx="1582">
                  <c:v>2299.6999999999998</c:v>
                </c:pt>
                <c:pt idx="1583">
                  <c:v>2199</c:v>
                </c:pt>
                <c:pt idx="1584">
                  <c:v>2155.9899999999998</c:v>
                </c:pt>
                <c:pt idx="1585">
                  <c:v>2144.23</c:v>
                </c:pt>
                <c:pt idx="1586">
                  <c:v>2123</c:v>
                </c:pt>
                <c:pt idx="1587">
                  <c:v>1874.99</c:v>
                </c:pt>
                <c:pt idx="1588">
                  <c:v>1598.02</c:v>
                </c:pt>
                <c:pt idx="1589">
                  <c:v>2144.23</c:v>
                </c:pt>
                <c:pt idx="1590">
                  <c:v>2203.67</c:v>
                </c:pt>
                <c:pt idx="1591">
                  <c:v>2393.2399999999998</c:v>
                </c:pt>
                <c:pt idx="1592">
                  <c:v>2616.4</c:v>
                </c:pt>
                <c:pt idx="1593">
                  <c:v>2700</c:v>
                </c:pt>
                <c:pt idx="1594">
                  <c:v>2649.01</c:v>
                </c:pt>
                <c:pt idx="1595">
                  <c:v>2700</c:v>
                </c:pt>
                <c:pt idx="1596">
                  <c:v>2197.98</c:v>
                </c:pt>
                <c:pt idx="1597">
                  <c:v>2423.2199999999998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698.99</c:v>
                </c:pt>
                <c:pt idx="1602">
                  <c:v>2473.2399999999998</c:v>
                </c:pt>
                <c:pt idx="1603">
                  <c:v>2000</c:v>
                </c:pt>
                <c:pt idx="1604">
                  <c:v>2400</c:v>
                </c:pt>
                <c:pt idx="1605">
                  <c:v>2449.98</c:v>
                </c:pt>
                <c:pt idx="1606">
                  <c:v>2349.9899999999998</c:v>
                </c:pt>
                <c:pt idx="1607">
                  <c:v>2197.98</c:v>
                </c:pt>
                <c:pt idx="1608">
                  <c:v>2376.27</c:v>
                </c:pt>
                <c:pt idx="1609">
                  <c:v>2124.33</c:v>
                </c:pt>
                <c:pt idx="1610">
                  <c:v>1902.99</c:v>
                </c:pt>
                <c:pt idx="1611">
                  <c:v>2122.9899999999998</c:v>
                </c:pt>
                <c:pt idx="1612">
                  <c:v>2124.34</c:v>
                </c:pt>
                <c:pt idx="1613">
                  <c:v>2179.9899999999998</c:v>
                </c:pt>
                <c:pt idx="1614">
                  <c:v>2395.0100000000002</c:v>
                </c:pt>
                <c:pt idx="1615">
                  <c:v>2000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423.2199999999998</c:v>
                </c:pt>
                <c:pt idx="1621">
                  <c:v>2700</c:v>
                </c:pt>
                <c:pt idx="1622">
                  <c:v>2700</c:v>
                </c:pt>
                <c:pt idx="1623">
                  <c:v>2700</c:v>
                </c:pt>
                <c:pt idx="1624">
                  <c:v>2700</c:v>
                </c:pt>
                <c:pt idx="1625">
                  <c:v>2700</c:v>
                </c:pt>
                <c:pt idx="1626">
                  <c:v>2690</c:v>
                </c:pt>
                <c:pt idx="1627">
                  <c:v>2383.34</c:v>
                </c:pt>
                <c:pt idx="1628">
                  <c:v>2383.33</c:v>
                </c:pt>
                <c:pt idx="1629">
                  <c:v>2383.33</c:v>
                </c:pt>
                <c:pt idx="1630">
                  <c:v>2100.0100000000002</c:v>
                </c:pt>
                <c:pt idx="1631">
                  <c:v>1499.99</c:v>
                </c:pt>
                <c:pt idx="1632">
                  <c:v>1998</c:v>
                </c:pt>
                <c:pt idx="1633">
                  <c:v>2000</c:v>
                </c:pt>
                <c:pt idx="1634">
                  <c:v>1598.01</c:v>
                </c:pt>
                <c:pt idx="1635">
                  <c:v>1499.99</c:v>
                </c:pt>
                <c:pt idx="1636">
                  <c:v>1350</c:v>
                </c:pt>
                <c:pt idx="1637">
                  <c:v>1499.98</c:v>
                </c:pt>
                <c:pt idx="1638">
                  <c:v>1744.35</c:v>
                </c:pt>
                <c:pt idx="1639">
                  <c:v>1975</c:v>
                </c:pt>
                <c:pt idx="1640">
                  <c:v>2600</c:v>
                </c:pt>
                <c:pt idx="1641">
                  <c:v>2700</c:v>
                </c:pt>
                <c:pt idx="1642">
                  <c:v>2700</c:v>
                </c:pt>
                <c:pt idx="1643">
                  <c:v>2700</c:v>
                </c:pt>
                <c:pt idx="1644">
                  <c:v>2039.01</c:v>
                </c:pt>
                <c:pt idx="1645">
                  <c:v>2028</c:v>
                </c:pt>
                <c:pt idx="1646">
                  <c:v>2499.9899999999998</c:v>
                </c:pt>
                <c:pt idx="1647">
                  <c:v>2499.98</c:v>
                </c:pt>
                <c:pt idx="1648">
                  <c:v>2446.33</c:v>
                </c:pt>
                <c:pt idx="1649">
                  <c:v>2451.0100000000002</c:v>
                </c:pt>
                <c:pt idx="1650">
                  <c:v>2039.01</c:v>
                </c:pt>
                <c:pt idx="1651">
                  <c:v>2100</c:v>
                </c:pt>
                <c:pt idx="1652">
                  <c:v>2309.9899999999998</c:v>
                </c:pt>
                <c:pt idx="1653">
                  <c:v>2380.0100000000002</c:v>
                </c:pt>
                <c:pt idx="1654">
                  <c:v>1744.35</c:v>
                </c:pt>
                <c:pt idx="1655">
                  <c:v>1499.98</c:v>
                </c:pt>
                <c:pt idx="1656">
                  <c:v>1333.62</c:v>
                </c:pt>
                <c:pt idx="1657">
                  <c:v>1249.99</c:v>
                </c:pt>
                <c:pt idx="1658">
                  <c:v>1249.99</c:v>
                </c:pt>
                <c:pt idx="1659">
                  <c:v>1250</c:v>
                </c:pt>
                <c:pt idx="1660">
                  <c:v>1250</c:v>
                </c:pt>
                <c:pt idx="1661">
                  <c:v>1499.98</c:v>
                </c:pt>
                <c:pt idx="1662">
                  <c:v>1350</c:v>
                </c:pt>
                <c:pt idx="1663">
                  <c:v>1499.99</c:v>
                </c:pt>
                <c:pt idx="1664">
                  <c:v>2099.0100000000002</c:v>
                </c:pt>
                <c:pt idx="1665">
                  <c:v>2100.0100000000002</c:v>
                </c:pt>
                <c:pt idx="1666">
                  <c:v>2649.01</c:v>
                </c:pt>
                <c:pt idx="1667">
                  <c:v>2649.01</c:v>
                </c:pt>
                <c:pt idx="1668">
                  <c:v>2398.0100000000002</c:v>
                </c:pt>
                <c:pt idx="1669">
                  <c:v>2550.0100000000002</c:v>
                </c:pt>
                <c:pt idx="1670">
                  <c:v>2359</c:v>
                </c:pt>
                <c:pt idx="1671">
                  <c:v>2409.9899999999998</c:v>
                </c:pt>
                <c:pt idx="1672">
                  <c:v>2398.0100000000002</c:v>
                </c:pt>
                <c:pt idx="1673">
                  <c:v>2360</c:v>
                </c:pt>
                <c:pt idx="1674">
                  <c:v>2550.0100000000002</c:v>
                </c:pt>
                <c:pt idx="1675">
                  <c:v>2342.34</c:v>
                </c:pt>
                <c:pt idx="1676">
                  <c:v>2342.33</c:v>
                </c:pt>
                <c:pt idx="1677">
                  <c:v>2342.33</c:v>
                </c:pt>
                <c:pt idx="1678">
                  <c:v>2359</c:v>
                </c:pt>
                <c:pt idx="1679">
                  <c:v>2199.0100000000002</c:v>
                </c:pt>
                <c:pt idx="1680">
                  <c:v>2423.21</c:v>
                </c:pt>
                <c:pt idx="1681">
                  <c:v>2399.0100000000002</c:v>
                </c:pt>
                <c:pt idx="1682">
                  <c:v>2124.9899999999998</c:v>
                </c:pt>
                <c:pt idx="1683">
                  <c:v>2000</c:v>
                </c:pt>
                <c:pt idx="1684">
                  <c:v>2099.0100000000002</c:v>
                </c:pt>
                <c:pt idx="1685">
                  <c:v>2125</c:v>
                </c:pt>
                <c:pt idx="1686">
                  <c:v>2441.9899999999998</c:v>
                </c:pt>
                <c:pt idx="1687">
                  <c:v>2335.39</c:v>
                </c:pt>
                <c:pt idx="1688">
                  <c:v>2500.0100000000002</c:v>
                </c:pt>
                <c:pt idx="1689">
                  <c:v>2340</c:v>
                </c:pt>
                <c:pt idx="1690">
                  <c:v>2099</c:v>
                </c:pt>
                <c:pt idx="1691">
                  <c:v>1831.99</c:v>
                </c:pt>
                <c:pt idx="1692">
                  <c:v>1881.01</c:v>
                </c:pt>
                <c:pt idx="1693">
                  <c:v>2000</c:v>
                </c:pt>
                <c:pt idx="1694">
                  <c:v>1598.02</c:v>
                </c:pt>
                <c:pt idx="1695">
                  <c:v>2099.0100000000002</c:v>
                </c:pt>
                <c:pt idx="1696">
                  <c:v>2347.33</c:v>
                </c:pt>
                <c:pt idx="1697">
                  <c:v>2497.9899999999998</c:v>
                </c:pt>
                <c:pt idx="1698">
                  <c:v>2600</c:v>
                </c:pt>
                <c:pt idx="1699">
                  <c:v>2411.3000000000002</c:v>
                </c:pt>
                <c:pt idx="1700">
                  <c:v>2138.88</c:v>
                </c:pt>
                <c:pt idx="1701">
                  <c:v>2347.34</c:v>
                </c:pt>
                <c:pt idx="1702">
                  <c:v>2298.33</c:v>
                </c:pt>
                <c:pt idx="1703">
                  <c:v>1800</c:v>
                </c:pt>
                <c:pt idx="1704">
                  <c:v>2450</c:v>
                </c:pt>
                <c:pt idx="1705">
                  <c:v>2244.9899999999998</c:v>
                </c:pt>
                <c:pt idx="1706">
                  <c:v>1598.02</c:v>
                </c:pt>
                <c:pt idx="1707">
                  <c:v>1499.99</c:v>
                </c:pt>
                <c:pt idx="1708">
                  <c:v>1499.98</c:v>
                </c:pt>
                <c:pt idx="1709">
                  <c:v>1499.99</c:v>
                </c:pt>
                <c:pt idx="1710">
                  <c:v>2250</c:v>
                </c:pt>
                <c:pt idx="1711">
                  <c:v>1950.99</c:v>
                </c:pt>
                <c:pt idx="1712">
                  <c:v>2699.13</c:v>
                </c:pt>
                <c:pt idx="1713">
                  <c:v>2700</c:v>
                </c:pt>
                <c:pt idx="1714">
                  <c:v>2700</c:v>
                </c:pt>
                <c:pt idx="1715">
                  <c:v>2700</c:v>
                </c:pt>
                <c:pt idx="1716">
                  <c:v>2699.02</c:v>
                </c:pt>
                <c:pt idx="1717">
                  <c:v>2700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57</c:v>
                </c:pt>
                <c:pt idx="1725">
                  <c:v>2698.29</c:v>
                </c:pt>
                <c:pt idx="1726">
                  <c:v>2390.0100000000002</c:v>
                </c:pt>
                <c:pt idx="1727">
                  <c:v>2100</c:v>
                </c:pt>
                <c:pt idx="1728">
                  <c:v>2398.19</c:v>
                </c:pt>
                <c:pt idx="1729">
                  <c:v>2298.19</c:v>
                </c:pt>
                <c:pt idx="1730">
                  <c:v>2009.65</c:v>
                </c:pt>
                <c:pt idx="1731">
                  <c:v>1999.99</c:v>
                </c:pt>
                <c:pt idx="1732">
                  <c:v>2000</c:v>
                </c:pt>
                <c:pt idx="1733">
                  <c:v>2163.06</c:v>
                </c:pt>
                <c:pt idx="1734">
                  <c:v>2460</c:v>
                </c:pt>
                <c:pt idx="1735">
                  <c:v>2398.19</c:v>
                </c:pt>
                <c:pt idx="1736">
                  <c:v>2699.96</c:v>
                </c:pt>
                <c:pt idx="1737">
                  <c:v>2700</c:v>
                </c:pt>
                <c:pt idx="1738">
                  <c:v>2700</c:v>
                </c:pt>
                <c:pt idx="1739">
                  <c:v>2699.99</c:v>
                </c:pt>
                <c:pt idx="1740">
                  <c:v>2690</c:v>
                </c:pt>
                <c:pt idx="1741">
                  <c:v>2699.36</c:v>
                </c:pt>
                <c:pt idx="1742">
                  <c:v>2700</c:v>
                </c:pt>
                <c:pt idx="1743">
                  <c:v>2700</c:v>
                </c:pt>
                <c:pt idx="1744">
                  <c:v>2700</c:v>
                </c:pt>
                <c:pt idx="1745">
                  <c:v>2700</c:v>
                </c:pt>
                <c:pt idx="1746">
                  <c:v>2700</c:v>
                </c:pt>
                <c:pt idx="1747">
                  <c:v>2700</c:v>
                </c:pt>
                <c:pt idx="1748">
                  <c:v>2699.08</c:v>
                </c:pt>
                <c:pt idx="1749">
                  <c:v>2598.19</c:v>
                </c:pt>
                <c:pt idx="1750">
                  <c:v>2398.19</c:v>
                </c:pt>
                <c:pt idx="1751">
                  <c:v>2199</c:v>
                </c:pt>
                <c:pt idx="1752">
                  <c:v>2613</c:v>
                </c:pt>
                <c:pt idx="1753">
                  <c:v>2297.31</c:v>
                </c:pt>
                <c:pt idx="1754">
                  <c:v>2183.34</c:v>
                </c:pt>
                <c:pt idx="1755">
                  <c:v>2172.34</c:v>
                </c:pt>
                <c:pt idx="1756">
                  <c:v>2048.9899999999998</c:v>
                </c:pt>
                <c:pt idx="1757">
                  <c:v>2000</c:v>
                </c:pt>
                <c:pt idx="1758">
                  <c:v>2100.0100000000002</c:v>
                </c:pt>
                <c:pt idx="1759">
                  <c:v>2410</c:v>
                </c:pt>
                <c:pt idx="1760">
                  <c:v>2700</c:v>
                </c:pt>
                <c:pt idx="1761">
                  <c:v>2700</c:v>
                </c:pt>
                <c:pt idx="1762">
                  <c:v>2699.25</c:v>
                </c:pt>
                <c:pt idx="1763">
                  <c:v>2699.26</c:v>
                </c:pt>
                <c:pt idx="1764">
                  <c:v>2186.34</c:v>
                </c:pt>
                <c:pt idx="1765">
                  <c:v>2372.33</c:v>
                </c:pt>
                <c:pt idx="1766">
                  <c:v>1878</c:v>
                </c:pt>
                <c:pt idx="1767">
                  <c:v>2050</c:v>
                </c:pt>
                <c:pt idx="1768">
                  <c:v>2525</c:v>
                </c:pt>
                <c:pt idx="1769">
                  <c:v>2699.33</c:v>
                </c:pt>
                <c:pt idx="1770">
                  <c:v>2499.98</c:v>
                </c:pt>
                <c:pt idx="1771">
                  <c:v>1500.01</c:v>
                </c:pt>
                <c:pt idx="1772">
                  <c:v>2050</c:v>
                </c:pt>
                <c:pt idx="1773">
                  <c:v>2395</c:v>
                </c:pt>
                <c:pt idx="1774">
                  <c:v>1643.88</c:v>
                </c:pt>
                <c:pt idx="1775">
                  <c:v>1249</c:v>
                </c:pt>
                <c:pt idx="1776">
                  <c:v>1449.99</c:v>
                </c:pt>
                <c:pt idx="1777">
                  <c:v>1344.45</c:v>
                </c:pt>
                <c:pt idx="1778">
                  <c:v>1000</c:v>
                </c:pt>
                <c:pt idx="1779">
                  <c:v>1049.99</c:v>
                </c:pt>
                <c:pt idx="1780">
                  <c:v>1057</c:v>
                </c:pt>
                <c:pt idx="1781">
                  <c:v>1449.99</c:v>
                </c:pt>
                <c:pt idx="1782">
                  <c:v>1678.23</c:v>
                </c:pt>
                <c:pt idx="1783">
                  <c:v>2649</c:v>
                </c:pt>
                <c:pt idx="1784">
                  <c:v>2700</c:v>
                </c:pt>
                <c:pt idx="1785">
                  <c:v>2698.61</c:v>
                </c:pt>
                <c:pt idx="1786">
                  <c:v>2000</c:v>
                </c:pt>
                <c:pt idx="1787">
                  <c:v>1685</c:v>
                </c:pt>
                <c:pt idx="1788">
                  <c:v>1049.99</c:v>
                </c:pt>
                <c:pt idx="1789">
                  <c:v>1449.98</c:v>
                </c:pt>
                <c:pt idx="1790">
                  <c:v>1685</c:v>
                </c:pt>
                <c:pt idx="1791">
                  <c:v>2300.0100000000002</c:v>
                </c:pt>
                <c:pt idx="1792">
                  <c:v>2497</c:v>
                </c:pt>
                <c:pt idx="1793">
                  <c:v>2649.01</c:v>
                </c:pt>
                <c:pt idx="1794">
                  <c:v>2499.9899999999998</c:v>
                </c:pt>
                <c:pt idx="1795">
                  <c:v>2323.5700000000002</c:v>
                </c:pt>
                <c:pt idx="1796">
                  <c:v>2400.0100000000002</c:v>
                </c:pt>
                <c:pt idx="1797">
                  <c:v>2325</c:v>
                </c:pt>
                <c:pt idx="1798">
                  <c:v>1349.99</c:v>
                </c:pt>
                <c:pt idx="1799">
                  <c:v>899</c:v>
                </c:pt>
                <c:pt idx="1800">
                  <c:v>1350</c:v>
                </c:pt>
                <c:pt idx="1801">
                  <c:v>1343.05</c:v>
                </c:pt>
                <c:pt idx="1802">
                  <c:v>1000</c:v>
                </c:pt>
                <c:pt idx="1803">
                  <c:v>999.99</c:v>
                </c:pt>
                <c:pt idx="1804">
                  <c:v>1343.06</c:v>
                </c:pt>
                <c:pt idx="1805">
                  <c:v>1449.99</c:v>
                </c:pt>
                <c:pt idx="1806">
                  <c:v>2285.08</c:v>
                </c:pt>
                <c:pt idx="1807">
                  <c:v>2295.0100000000002</c:v>
                </c:pt>
                <c:pt idx="1808">
                  <c:v>2699.87</c:v>
                </c:pt>
                <c:pt idx="1809">
                  <c:v>2649.99</c:v>
                </c:pt>
                <c:pt idx="1810">
                  <c:v>2298</c:v>
                </c:pt>
                <c:pt idx="1811">
                  <c:v>2325</c:v>
                </c:pt>
                <c:pt idx="1812">
                  <c:v>1249.98</c:v>
                </c:pt>
                <c:pt idx="1813">
                  <c:v>1057</c:v>
                </c:pt>
                <c:pt idx="1814">
                  <c:v>1950</c:v>
                </c:pt>
                <c:pt idx="1815">
                  <c:v>2260.31</c:v>
                </c:pt>
                <c:pt idx="1816">
                  <c:v>2228.2800000000002</c:v>
                </c:pt>
                <c:pt idx="1817">
                  <c:v>2699.1</c:v>
                </c:pt>
                <c:pt idx="1818">
                  <c:v>2649.01</c:v>
                </c:pt>
                <c:pt idx="1819">
                  <c:v>2100.0100000000002</c:v>
                </c:pt>
                <c:pt idx="1820">
                  <c:v>2387.0700000000002</c:v>
                </c:pt>
                <c:pt idx="1821">
                  <c:v>2347.0700000000002</c:v>
                </c:pt>
                <c:pt idx="1822">
                  <c:v>2244.9899999999998</c:v>
                </c:pt>
                <c:pt idx="1823">
                  <c:v>1343.06</c:v>
                </c:pt>
                <c:pt idx="1824">
                  <c:v>2555.54</c:v>
                </c:pt>
                <c:pt idx="1825">
                  <c:v>2499</c:v>
                </c:pt>
                <c:pt idx="1826">
                  <c:v>1999.99</c:v>
                </c:pt>
                <c:pt idx="1827">
                  <c:v>1350</c:v>
                </c:pt>
                <c:pt idx="1828">
                  <c:v>1799.99</c:v>
                </c:pt>
                <c:pt idx="1829">
                  <c:v>2155.9899999999998</c:v>
                </c:pt>
                <c:pt idx="1830">
                  <c:v>2649.01</c:v>
                </c:pt>
                <c:pt idx="1831">
                  <c:v>2649.01</c:v>
                </c:pt>
                <c:pt idx="1832">
                  <c:v>2649</c:v>
                </c:pt>
                <c:pt idx="1833">
                  <c:v>2699.17</c:v>
                </c:pt>
                <c:pt idx="1834">
                  <c:v>2650</c:v>
                </c:pt>
                <c:pt idx="1835">
                  <c:v>2451.0100000000002</c:v>
                </c:pt>
                <c:pt idx="1836">
                  <c:v>1502.98</c:v>
                </c:pt>
                <c:pt idx="1837">
                  <c:v>1998</c:v>
                </c:pt>
                <c:pt idx="1838">
                  <c:v>1996.87</c:v>
                </c:pt>
                <c:pt idx="1839">
                  <c:v>1250</c:v>
                </c:pt>
                <c:pt idx="1840">
                  <c:v>1999.99</c:v>
                </c:pt>
                <c:pt idx="1841">
                  <c:v>2649.01</c:v>
                </c:pt>
                <c:pt idx="1842">
                  <c:v>2699.15</c:v>
                </c:pt>
                <c:pt idx="1843">
                  <c:v>2495</c:v>
                </c:pt>
                <c:pt idx="1844">
                  <c:v>2345</c:v>
                </c:pt>
                <c:pt idx="1845">
                  <c:v>2299</c:v>
                </c:pt>
                <c:pt idx="1846">
                  <c:v>1997.99</c:v>
                </c:pt>
                <c:pt idx="1847">
                  <c:v>913.63</c:v>
                </c:pt>
                <c:pt idx="1848">
                  <c:v>1046.22</c:v>
                </c:pt>
                <c:pt idx="1849">
                  <c:v>1199.99</c:v>
                </c:pt>
                <c:pt idx="1850">
                  <c:v>1325.24</c:v>
                </c:pt>
                <c:pt idx="1851">
                  <c:v>1199.99</c:v>
                </c:pt>
                <c:pt idx="1852">
                  <c:v>1000</c:v>
                </c:pt>
                <c:pt idx="1853">
                  <c:v>1000.01</c:v>
                </c:pt>
                <c:pt idx="1854">
                  <c:v>1652.93</c:v>
                </c:pt>
                <c:pt idx="1855">
                  <c:v>999.99</c:v>
                </c:pt>
                <c:pt idx="1856">
                  <c:v>650</c:v>
                </c:pt>
                <c:pt idx="1857">
                  <c:v>1200</c:v>
                </c:pt>
                <c:pt idx="1858">
                  <c:v>1350</c:v>
                </c:pt>
                <c:pt idx="1859">
                  <c:v>1325.25</c:v>
                </c:pt>
                <c:pt idx="1860">
                  <c:v>1325.24</c:v>
                </c:pt>
                <c:pt idx="1861">
                  <c:v>1000.01</c:v>
                </c:pt>
                <c:pt idx="1862">
                  <c:v>1091.2</c:v>
                </c:pt>
                <c:pt idx="1863">
                  <c:v>1350</c:v>
                </c:pt>
                <c:pt idx="1864">
                  <c:v>1275</c:v>
                </c:pt>
                <c:pt idx="1865">
                  <c:v>1270.6400000000001</c:v>
                </c:pt>
                <c:pt idx="1866">
                  <c:v>1998</c:v>
                </c:pt>
                <c:pt idx="1867">
                  <c:v>1685</c:v>
                </c:pt>
                <c:pt idx="1868">
                  <c:v>2000</c:v>
                </c:pt>
                <c:pt idx="1869">
                  <c:v>1773</c:v>
                </c:pt>
                <c:pt idx="1870">
                  <c:v>1325.24</c:v>
                </c:pt>
                <c:pt idx="1871">
                  <c:v>1057</c:v>
                </c:pt>
                <c:pt idx="1872">
                  <c:v>1340.34</c:v>
                </c:pt>
                <c:pt idx="1873">
                  <c:v>1000.01</c:v>
                </c:pt>
                <c:pt idx="1874">
                  <c:v>1349.99</c:v>
                </c:pt>
                <c:pt idx="1875">
                  <c:v>1000</c:v>
                </c:pt>
                <c:pt idx="1876">
                  <c:v>1449.98</c:v>
                </c:pt>
                <c:pt idx="1877">
                  <c:v>1449.99</c:v>
                </c:pt>
                <c:pt idx="1878">
                  <c:v>2155.9899999999998</c:v>
                </c:pt>
                <c:pt idx="1879">
                  <c:v>2699.49</c:v>
                </c:pt>
                <c:pt idx="1880">
                  <c:v>2700</c:v>
                </c:pt>
                <c:pt idx="1881">
                  <c:v>2699.01</c:v>
                </c:pt>
                <c:pt idx="1882">
                  <c:v>1999.99</c:v>
                </c:pt>
                <c:pt idx="1883">
                  <c:v>2050</c:v>
                </c:pt>
                <c:pt idx="1884">
                  <c:v>1899.99</c:v>
                </c:pt>
                <c:pt idx="1885">
                  <c:v>2000</c:v>
                </c:pt>
                <c:pt idx="1886">
                  <c:v>2147.75</c:v>
                </c:pt>
                <c:pt idx="1887">
                  <c:v>2347.08</c:v>
                </c:pt>
                <c:pt idx="1888">
                  <c:v>2699.24</c:v>
                </c:pt>
                <c:pt idx="1889">
                  <c:v>2700</c:v>
                </c:pt>
                <c:pt idx="1890">
                  <c:v>2699.68</c:v>
                </c:pt>
                <c:pt idx="1891">
                  <c:v>2525</c:v>
                </c:pt>
                <c:pt idx="1892">
                  <c:v>2411.3000000000002</c:v>
                </c:pt>
                <c:pt idx="1893">
                  <c:v>2395.0100000000002</c:v>
                </c:pt>
                <c:pt idx="1894">
                  <c:v>2297.0700000000002</c:v>
                </c:pt>
                <c:pt idx="1895">
                  <c:v>2115.15</c:v>
                </c:pt>
                <c:pt idx="1896">
                  <c:v>2397.08</c:v>
                </c:pt>
                <c:pt idx="1897">
                  <c:v>2397.0700000000002</c:v>
                </c:pt>
                <c:pt idx="1898">
                  <c:v>2149.0100000000002</c:v>
                </c:pt>
                <c:pt idx="1899">
                  <c:v>2000</c:v>
                </c:pt>
                <c:pt idx="1900">
                  <c:v>2000</c:v>
                </c:pt>
                <c:pt idx="1901">
                  <c:v>2147.08</c:v>
                </c:pt>
                <c:pt idx="1902">
                  <c:v>2359.9899999999998</c:v>
                </c:pt>
                <c:pt idx="1903">
                  <c:v>2244.9899999999998</c:v>
                </c:pt>
                <c:pt idx="1904">
                  <c:v>2700</c:v>
                </c:pt>
                <c:pt idx="1905">
                  <c:v>2680</c:v>
                </c:pt>
                <c:pt idx="1906">
                  <c:v>1915.15</c:v>
                </c:pt>
                <c:pt idx="1907">
                  <c:v>2297.08</c:v>
                </c:pt>
                <c:pt idx="1908">
                  <c:v>1652.93</c:v>
                </c:pt>
                <c:pt idx="1909">
                  <c:v>2134.0700000000002</c:v>
                </c:pt>
                <c:pt idx="1910">
                  <c:v>1643.87</c:v>
                </c:pt>
                <c:pt idx="1911">
                  <c:v>2049.9899999999998</c:v>
                </c:pt>
                <c:pt idx="1912">
                  <c:v>2689.15</c:v>
                </c:pt>
                <c:pt idx="1913">
                  <c:v>2700</c:v>
                </c:pt>
                <c:pt idx="1914">
                  <c:v>2700</c:v>
                </c:pt>
                <c:pt idx="1915">
                  <c:v>2699.33</c:v>
                </c:pt>
                <c:pt idx="1916">
                  <c:v>2555.54</c:v>
                </c:pt>
                <c:pt idx="1917">
                  <c:v>2399</c:v>
                </c:pt>
                <c:pt idx="1918">
                  <c:v>2295</c:v>
                </c:pt>
                <c:pt idx="1919">
                  <c:v>2208.94</c:v>
                </c:pt>
                <c:pt idx="1920">
                  <c:v>2460</c:v>
                </c:pt>
                <c:pt idx="1921">
                  <c:v>2395.08</c:v>
                </c:pt>
                <c:pt idx="1922">
                  <c:v>2195.08</c:v>
                </c:pt>
                <c:pt idx="1923">
                  <c:v>2147.08</c:v>
                </c:pt>
                <c:pt idx="1924">
                  <c:v>2147.08</c:v>
                </c:pt>
                <c:pt idx="1925">
                  <c:v>2147.0700000000002</c:v>
                </c:pt>
                <c:pt idx="1926">
                  <c:v>2649</c:v>
                </c:pt>
                <c:pt idx="1927">
                  <c:v>2700</c:v>
                </c:pt>
                <c:pt idx="1928">
                  <c:v>2700</c:v>
                </c:pt>
                <c:pt idx="1929">
                  <c:v>2700</c:v>
                </c:pt>
                <c:pt idx="1930">
                  <c:v>2542.69</c:v>
                </c:pt>
                <c:pt idx="1931">
                  <c:v>2410.15</c:v>
                </c:pt>
                <c:pt idx="1932">
                  <c:v>1807.23</c:v>
                </c:pt>
                <c:pt idx="1933">
                  <c:v>1800</c:v>
                </c:pt>
                <c:pt idx="1934">
                  <c:v>2000</c:v>
                </c:pt>
                <c:pt idx="1935">
                  <c:v>2345.0700000000002</c:v>
                </c:pt>
                <c:pt idx="1936">
                  <c:v>2647.07</c:v>
                </c:pt>
                <c:pt idx="1937">
                  <c:v>2700</c:v>
                </c:pt>
                <c:pt idx="1938">
                  <c:v>2647.07</c:v>
                </c:pt>
                <c:pt idx="1939">
                  <c:v>2000</c:v>
                </c:pt>
                <c:pt idx="1940">
                  <c:v>2280</c:v>
                </c:pt>
                <c:pt idx="1941">
                  <c:v>2347.08</c:v>
                </c:pt>
                <c:pt idx="1942">
                  <c:v>2244.9899999999998</c:v>
                </c:pt>
                <c:pt idx="1943">
                  <c:v>1449.99</c:v>
                </c:pt>
                <c:pt idx="1944">
                  <c:v>1684.99</c:v>
                </c:pt>
                <c:pt idx="1945">
                  <c:v>1652.92</c:v>
                </c:pt>
                <c:pt idx="1946">
                  <c:v>1449.98</c:v>
                </c:pt>
                <c:pt idx="1947">
                  <c:v>1449.98</c:v>
                </c:pt>
                <c:pt idx="1948">
                  <c:v>1449.99</c:v>
                </c:pt>
                <c:pt idx="1949">
                  <c:v>1999.99</c:v>
                </c:pt>
                <c:pt idx="1950">
                  <c:v>2247.0700000000002</c:v>
                </c:pt>
                <c:pt idx="1951">
                  <c:v>1999.99</c:v>
                </c:pt>
                <c:pt idx="1952">
                  <c:v>1850.01</c:v>
                </c:pt>
                <c:pt idx="1953">
                  <c:v>2597.0700000000002</c:v>
                </c:pt>
                <c:pt idx="1954">
                  <c:v>2649</c:v>
                </c:pt>
                <c:pt idx="1955">
                  <c:v>2698.65</c:v>
                </c:pt>
                <c:pt idx="1956">
                  <c:v>2413.65</c:v>
                </c:pt>
                <c:pt idx="1957">
                  <c:v>2698.04</c:v>
                </c:pt>
                <c:pt idx="1958">
                  <c:v>2698.16</c:v>
                </c:pt>
                <c:pt idx="1959">
                  <c:v>2698.24</c:v>
                </c:pt>
                <c:pt idx="1960">
                  <c:v>2698.31</c:v>
                </c:pt>
                <c:pt idx="1961">
                  <c:v>2698.96</c:v>
                </c:pt>
                <c:pt idx="1962">
                  <c:v>2698.16</c:v>
                </c:pt>
                <c:pt idx="1963">
                  <c:v>2597.08</c:v>
                </c:pt>
                <c:pt idx="1964">
                  <c:v>2597.08</c:v>
                </c:pt>
                <c:pt idx="1965">
                  <c:v>2479.52</c:v>
                </c:pt>
                <c:pt idx="1966">
                  <c:v>2330.02</c:v>
                </c:pt>
                <c:pt idx="1967">
                  <c:v>2233.84</c:v>
                </c:pt>
                <c:pt idx="1968">
                  <c:v>2272</c:v>
                </c:pt>
                <c:pt idx="1969">
                  <c:v>2272</c:v>
                </c:pt>
                <c:pt idx="1970">
                  <c:v>2125</c:v>
                </c:pt>
                <c:pt idx="1971">
                  <c:v>2034</c:v>
                </c:pt>
                <c:pt idx="1972">
                  <c:v>2000</c:v>
                </c:pt>
                <c:pt idx="1973">
                  <c:v>1677.52</c:v>
                </c:pt>
                <c:pt idx="1974">
                  <c:v>2000</c:v>
                </c:pt>
                <c:pt idx="1975">
                  <c:v>2247.9899999999998</c:v>
                </c:pt>
                <c:pt idx="1976">
                  <c:v>2649.01</c:v>
                </c:pt>
                <c:pt idx="1977">
                  <c:v>2700</c:v>
                </c:pt>
                <c:pt idx="1978">
                  <c:v>2577.9899999999998</c:v>
                </c:pt>
                <c:pt idx="1979">
                  <c:v>2343.2399999999998</c:v>
                </c:pt>
                <c:pt idx="1980">
                  <c:v>1643.88</c:v>
                </c:pt>
                <c:pt idx="1981">
                  <c:v>1397.99</c:v>
                </c:pt>
                <c:pt idx="1982">
                  <c:v>2000</c:v>
                </c:pt>
                <c:pt idx="1983">
                  <c:v>2273.2399999999998</c:v>
                </c:pt>
                <c:pt idx="1984">
                  <c:v>2499.9899999999998</c:v>
                </c:pt>
                <c:pt idx="1985">
                  <c:v>2630.02</c:v>
                </c:pt>
                <c:pt idx="1986">
                  <c:v>2543.2399999999998</c:v>
                </c:pt>
                <c:pt idx="1987">
                  <c:v>2155.9899999999998</c:v>
                </c:pt>
                <c:pt idx="1988">
                  <c:v>2293.23</c:v>
                </c:pt>
                <c:pt idx="1989">
                  <c:v>2324.9899999999998</c:v>
                </c:pt>
                <c:pt idx="1990">
                  <c:v>2272</c:v>
                </c:pt>
                <c:pt idx="1991">
                  <c:v>1650</c:v>
                </c:pt>
                <c:pt idx="1992">
                  <c:v>2316.88</c:v>
                </c:pt>
                <c:pt idx="1993">
                  <c:v>2290</c:v>
                </c:pt>
                <c:pt idx="1994">
                  <c:v>1999.99</c:v>
                </c:pt>
                <c:pt idx="1995">
                  <c:v>1999.99</c:v>
                </c:pt>
                <c:pt idx="1996">
                  <c:v>2149.9899999999998</c:v>
                </c:pt>
                <c:pt idx="1997">
                  <c:v>2300</c:v>
                </c:pt>
                <c:pt idx="1998">
                  <c:v>2700</c:v>
                </c:pt>
                <c:pt idx="1999">
                  <c:v>2649</c:v>
                </c:pt>
                <c:pt idx="2000">
                  <c:v>2545.15</c:v>
                </c:pt>
                <c:pt idx="2001">
                  <c:v>2545.15</c:v>
                </c:pt>
                <c:pt idx="2002">
                  <c:v>2043.23</c:v>
                </c:pt>
                <c:pt idx="2003">
                  <c:v>2156</c:v>
                </c:pt>
                <c:pt idx="2004">
                  <c:v>1643.88</c:v>
                </c:pt>
                <c:pt idx="2005">
                  <c:v>1350</c:v>
                </c:pt>
                <c:pt idx="2006">
                  <c:v>1275</c:v>
                </c:pt>
                <c:pt idx="2007">
                  <c:v>1344.56</c:v>
                </c:pt>
                <c:pt idx="2008">
                  <c:v>2315.15</c:v>
                </c:pt>
                <c:pt idx="2009">
                  <c:v>2700</c:v>
                </c:pt>
                <c:pt idx="2010">
                  <c:v>2700</c:v>
                </c:pt>
                <c:pt idx="2011">
                  <c:v>2662</c:v>
                </c:pt>
                <c:pt idx="2012">
                  <c:v>2325</c:v>
                </c:pt>
                <c:pt idx="2013">
                  <c:v>2700</c:v>
                </c:pt>
                <c:pt idx="2014">
                  <c:v>2315.15</c:v>
                </c:pt>
                <c:pt idx="2015">
                  <c:v>1538.86</c:v>
                </c:pt>
                <c:pt idx="2016">
                  <c:v>1344.56</c:v>
                </c:pt>
                <c:pt idx="2017">
                  <c:v>1293.3499999999999</c:v>
                </c:pt>
                <c:pt idx="2018">
                  <c:v>980</c:v>
                </c:pt>
                <c:pt idx="2019">
                  <c:v>1293.3499999999999</c:v>
                </c:pt>
                <c:pt idx="2020">
                  <c:v>1200</c:v>
                </c:pt>
                <c:pt idx="2021">
                  <c:v>1248.99</c:v>
                </c:pt>
                <c:pt idx="2022">
                  <c:v>1344.56</c:v>
                </c:pt>
                <c:pt idx="2023">
                  <c:v>1344.56</c:v>
                </c:pt>
                <c:pt idx="2024">
                  <c:v>1683.13</c:v>
                </c:pt>
                <c:pt idx="2025">
                  <c:v>1344.56</c:v>
                </c:pt>
                <c:pt idx="2026">
                  <c:v>1344.55</c:v>
                </c:pt>
                <c:pt idx="2027">
                  <c:v>1344.55</c:v>
                </c:pt>
                <c:pt idx="2028">
                  <c:v>1344.56</c:v>
                </c:pt>
                <c:pt idx="2029">
                  <c:v>1344.56</c:v>
                </c:pt>
                <c:pt idx="2030">
                  <c:v>1344.55</c:v>
                </c:pt>
                <c:pt idx="2031">
                  <c:v>1509.05</c:v>
                </c:pt>
                <c:pt idx="2032">
                  <c:v>2245</c:v>
                </c:pt>
                <c:pt idx="2033">
                  <c:v>2315.15</c:v>
                </c:pt>
                <c:pt idx="2034">
                  <c:v>2650</c:v>
                </c:pt>
                <c:pt idx="2035">
                  <c:v>2613</c:v>
                </c:pt>
                <c:pt idx="2036">
                  <c:v>2300</c:v>
                </c:pt>
                <c:pt idx="2037">
                  <c:v>2360</c:v>
                </c:pt>
                <c:pt idx="2038">
                  <c:v>2390</c:v>
                </c:pt>
                <c:pt idx="2039">
                  <c:v>1740.27</c:v>
                </c:pt>
                <c:pt idx="2040">
                  <c:v>1349.99</c:v>
                </c:pt>
                <c:pt idx="2041">
                  <c:v>1349.98</c:v>
                </c:pt>
                <c:pt idx="2042">
                  <c:v>1200</c:v>
                </c:pt>
                <c:pt idx="2043">
                  <c:v>979.99</c:v>
                </c:pt>
                <c:pt idx="2044">
                  <c:v>1248.99</c:v>
                </c:pt>
                <c:pt idx="2045">
                  <c:v>1349.98</c:v>
                </c:pt>
                <c:pt idx="2046">
                  <c:v>1349.98</c:v>
                </c:pt>
                <c:pt idx="2047">
                  <c:v>1801.39</c:v>
                </c:pt>
                <c:pt idx="2048">
                  <c:v>2646</c:v>
                </c:pt>
                <c:pt idx="2049">
                  <c:v>2699.29</c:v>
                </c:pt>
                <c:pt idx="2050">
                  <c:v>2420</c:v>
                </c:pt>
                <c:pt idx="2051">
                  <c:v>2399.9899999999998</c:v>
                </c:pt>
                <c:pt idx="2052">
                  <c:v>1349.99</c:v>
                </c:pt>
                <c:pt idx="2053">
                  <c:v>1643.9</c:v>
                </c:pt>
                <c:pt idx="2054">
                  <c:v>2195.15</c:v>
                </c:pt>
                <c:pt idx="2055">
                  <c:v>2343.23</c:v>
                </c:pt>
                <c:pt idx="2056">
                  <c:v>2228.2800000000002</c:v>
                </c:pt>
                <c:pt idx="2057">
                  <c:v>2699.13</c:v>
                </c:pt>
                <c:pt idx="2058">
                  <c:v>2646</c:v>
                </c:pt>
                <c:pt idx="2059">
                  <c:v>2459.9899999999998</c:v>
                </c:pt>
                <c:pt idx="2060">
                  <c:v>2299.9899999999998</c:v>
                </c:pt>
                <c:pt idx="2061">
                  <c:v>2395</c:v>
                </c:pt>
                <c:pt idx="2062">
                  <c:v>2117.9899999999998</c:v>
                </c:pt>
                <c:pt idx="2063">
                  <c:v>1999.99</c:v>
                </c:pt>
                <c:pt idx="2064">
                  <c:v>2244.9899999999998</c:v>
                </c:pt>
                <c:pt idx="2065">
                  <c:v>2199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49.99</c:v>
                </c:pt>
                <c:pt idx="2069">
                  <c:v>2195.9899999999998</c:v>
                </c:pt>
                <c:pt idx="2070">
                  <c:v>2391.9699999999998</c:v>
                </c:pt>
                <c:pt idx="2071">
                  <c:v>2398.9899999999998</c:v>
                </c:pt>
                <c:pt idx="2072">
                  <c:v>2699.84</c:v>
                </c:pt>
                <c:pt idx="2073">
                  <c:v>2699.59</c:v>
                </c:pt>
                <c:pt idx="2074">
                  <c:v>2399</c:v>
                </c:pt>
                <c:pt idx="2075">
                  <c:v>2156</c:v>
                </c:pt>
                <c:pt idx="2076">
                  <c:v>1349.98</c:v>
                </c:pt>
                <c:pt idx="2077">
                  <c:v>1643.87</c:v>
                </c:pt>
                <c:pt idx="2078">
                  <c:v>1500.01</c:v>
                </c:pt>
                <c:pt idx="2079">
                  <c:v>2147.75</c:v>
                </c:pt>
                <c:pt idx="2080">
                  <c:v>2649</c:v>
                </c:pt>
                <c:pt idx="2081">
                  <c:v>2700</c:v>
                </c:pt>
                <c:pt idx="2082">
                  <c:v>2700</c:v>
                </c:pt>
                <c:pt idx="2083">
                  <c:v>2549.98</c:v>
                </c:pt>
                <c:pt idx="2084">
                  <c:v>2299.0100000000002</c:v>
                </c:pt>
                <c:pt idx="2085">
                  <c:v>2271.9899999999998</c:v>
                </c:pt>
                <c:pt idx="2086">
                  <c:v>2098.9899999999998</c:v>
                </c:pt>
                <c:pt idx="2087">
                  <c:v>1349.99</c:v>
                </c:pt>
                <c:pt idx="2088">
                  <c:v>1288.33</c:v>
                </c:pt>
                <c:pt idx="2089">
                  <c:v>1288.33</c:v>
                </c:pt>
                <c:pt idx="2090">
                  <c:v>1349.98</c:v>
                </c:pt>
                <c:pt idx="2091">
                  <c:v>1349.99</c:v>
                </c:pt>
                <c:pt idx="2092">
                  <c:v>1350</c:v>
                </c:pt>
                <c:pt idx="2093">
                  <c:v>2199.0100000000002</c:v>
                </c:pt>
                <c:pt idx="2094">
                  <c:v>2219.0100000000002</c:v>
                </c:pt>
                <c:pt idx="2095">
                  <c:v>2219.0100000000002</c:v>
                </c:pt>
                <c:pt idx="2096">
                  <c:v>2700</c:v>
                </c:pt>
                <c:pt idx="2097">
                  <c:v>2700</c:v>
                </c:pt>
                <c:pt idx="2098">
                  <c:v>2271.9899999999998</c:v>
                </c:pt>
                <c:pt idx="2099">
                  <c:v>2420.0100000000002</c:v>
                </c:pt>
                <c:pt idx="2100">
                  <c:v>1349.99</c:v>
                </c:pt>
                <c:pt idx="2101">
                  <c:v>2014.99</c:v>
                </c:pt>
                <c:pt idx="2102">
                  <c:v>1652.93</c:v>
                </c:pt>
                <c:pt idx="2103">
                  <c:v>1874.99</c:v>
                </c:pt>
                <c:pt idx="2104">
                  <c:v>2500.0100000000002</c:v>
                </c:pt>
                <c:pt idx="2105">
                  <c:v>2700</c:v>
                </c:pt>
                <c:pt idx="2106">
                  <c:v>2700</c:v>
                </c:pt>
                <c:pt idx="2107">
                  <c:v>2700</c:v>
                </c:pt>
                <c:pt idx="2108">
                  <c:v>2700</c:v>
                </c:pt>
                <c:pt idx="2109">
                  <c:v>2544.3000000000002</c:v>
                </c:pt>
                <c:pt idx="2110">
                  <c:v>2349.9899999999998</c:v>
                </c:pt>
                <c:pt idx="2111">
                  <c:v>2298.34</c:v>
                </c:pt>
                <c:pt idx="2112">
                  <c:v>2299.0100000000002</c:v>
                </c:pt>
                <c:pt idx="2113">
                  <c:v>2234.9899999999998</c:v>
                </c:pt>
                <c:pt idx="2114">
                  <c:v>2100</c:v>
                </c:pt>
                <c:pt idx="2115">
                  <c:v>1350</c:v>
                </c:pt>
                <c:pt idx="2116">
                  <c:v>1288.3399999999999</c:v>
                </c:pt>
                <c:pt idx="2117">
                  <c:v>1288.3399999999999</c:v>
                </c:pt>
                <c:pt idx="2118">
                  <c:v>1968</c:v>
                </c:pt>
                <c:pt idx="2119">
                  <c:v>1684.99</c:v>
                </c:pt>
                <c:pt idx="2120">
                  <c:v>2700</c:v>
                </c:pt>
                <c:pt idx="2121">
                  <c:v>2700</c:v>
                </c:pt>
                <c:pt idx="2122">
                  <c:v>2467.89</c:v>
                </c:pt>
                <c:pt idx="2123">
                  <c:v>2417.0100000000002</c:v>
                </c:pt>
                <c:pt idx="2124">
                  <c:v>1288.3399999999999</c:v>
                </c:pt>
                <c:pt idx="2125">
                  <c:v>1349.99</c:v>
                </c:pt>
                <c:pt idx="2126">
                  <c:v>2108</c:v>
                </c:pt>
                <c:pt idx="2127">
                  <c:v>2365.1999999999998</c:v>
                </c:pt>
                <c:pt idx="2128">
                  <c:v>2446.33</c:v>
                </c:pt>
                <c:pt idx="2129">
                  <c:v>2699.94</c:v>
                </c:pt>
                <c:pt idx="2130">
                  <c:v>2699.9</c:v>
                </c:pt>
                <c:pt idx="2131">
                  <c:v>2613</c:v>
                </c:pt>
                <c:pt idx="2132">
                  <c:v>2280</c:v>
                </c:pt>
                <c:pt idx="2133">
                  <c:v>2308.33</c:v>
                </c:pt>
                <c:pt idx="2134">
                  <c:v>2257.42</c:v>
                </c:pt>
                <c:pt idx="2135">
                  <c:v>2049.9899999999998</c:v>
                </c:pt>
                <c:pt idx="2136">
                  <c:v>2199.0100000000002</c:v>
                </c:pt>
                <c:pt idx="2137">
                  <c:v>2149.9899999999998</c:v>
                </c:pt>
                <c:pt idx="2138">
                  <c:v>2149.9899999999998</c:v>
                </c:pt>
                <c:pt idx="2139">
                  <c:v>2149</c:v>
                </c:pt>
                <c:pt idx="2140">
                  <c:v>2149.0100000000002</c:v>
                </c:pt>
                <c:pt idx="2141">
                  <c:v>2149.98</c:v>
                </c:pt>
                <c:pt idx="2142">
                  <c:v>2240.0100000000002</c:v>
                </c:pt>
                <c:pt idx="2143">
                  <c:v>2295.3200000000002</c:v>
                </c:pt>
                <c:pt idx="2144">
                  <c:v>2700</c:v>
                </c:pt>
                <c:pt idx="2145">
                  <c:v>2700</c:v>
                </c:pt>
                <c:pt idx="2146">
                  <c:v>1880.01</c:v>
                </c:pt>
                <c:pt idx="2147">
                  <c:v>2409.34</c:v>
                </c:pt>
                <c:pt idx="2148">
                  <c:v>1324.97</c:v>
                </c:pt>
                <c:pt idx="2149">
                  <c:v>980</c:v>
                </c:pt>
                <c:pt idx="2150">
                  <c:v>1874.99</c:v>
                </c:pt>
                <c:pt idx="2151">
                  <c:v>2196</c:v>
                </c:pt>
                <c:pt idx="2152">
                  <c:v>2392</c:v>
                </c:pt>
                <c:pt idx="2153">
                  <c:v>2700</c:v>
                </c:pt>
                <c:pt idx="2154">
                  <c:v>2700</c:v>
                </c:pt>
                <c:pt idx="2155">
                  <c:v>2648.33</c:v>
                </c:pt>
                <c:pt idx="2156">
                  <c:v>2499.0100000000002</c:v>
                </c:pt>
                <c:pt idx="2157">
                  <c:v>2395.0100000000002</c:v>
                </c:pt>
                <c:pt idx="2158">
                  <c:v>2208.0100000000002</c:v>
                </c:pt>
                <c:pt idx="2159">
                  <c:v>1745.15</c:v>
                </c:pt>
                <c:pt idx="2160">
                  <c:v>2390</c:v>
                </c:pt>
                <c:pt idx="2161">
                  <c:v>2295.0100000000002</c:v>
                </c:pt>
                <c:pt idx="2162">
                  <c:v>2199.0100000000002</c:v>
                </c:pt>
                <c:pt idx="2163">
                  <c:v>1399.98</c:v>
                </c:pt>
                <c:pt idx="2164">
                  <c:v>1399.98</c:v>
                </c:pt>
                <c:pt idx="2165">
                  <c:v>1799.99</c:v>
                </c:pt>
                <c:pt idx="2166">
                  <c:v>2255</c:v>
                </c:pt>
                <c:pt idx="2167">
                  <c:v>2234.9899999999998</c:v>
                </c:pt>
                <c:pt idx="2168">
                  <c:v>2000</c:v>
                </c:pt>
                <c:pt idx="2169">
                  <c:v>2648</c:v>
                </c:pt>
                <c:pt idx="2170">
                  <c:v>2331.9899999999998</c:v>
                </c:pt>
                <c:pt idx="2171">
                  <c:v>2237.9899999999998</c:v>
                </c:pt>
                <c:pt idx="2172">
                  <c:v>1299.99</c:v>
                </c:pt>
                <c:pt idx="2173">
                  <c:v>1299.99</c:v>
                </c:pt>
                <c:pt idx="2174">
                  <c:v>1299.98</c:v>
                </c:pt>
                <c:pt idx="2175">
                  <c:v>1323.24</c:v>
                </c:pt>
                <c:pt idx="2176">
                  <c:v>2344.27</c:v>
                </c:pt>
                <c:pt idx="2177">
                  <c:v>2359.9899999999998</c:v>
                </c:pt>
                <c:pt idx="2178">
                  <c:v>2551.98</c:v>
                </c:pt>
                <c:pt idx="2179">
                  <c:v>2200.0100000000002</c:v>
                </c:pt>
                <c:pt idx="2180">
                  <c:v>2115</c:v>
                </c:pt>
                <c:pt idx="2181">
                  <c:v>2390</c:v>
                </c:pt>
                <c:pt idx="2182">
                  <c:v>2017.74</c:v>
                </c:pt>
                <c:pt idx="2183">
                  <c:v>1697.01</c:v>
                </c:pt>
                <c:pt idx="2184">
                  <c:v>2499.0100000000002</c:v>
                </c:pt>
                <c:pt idx="2185">
                  <c:v>2379.9699999999998</c:v>
                </c:pt>
                <c:pt idx="2186">
                  <c:v>1899.99</c:v>
                </c:pt>
                <c:pt idx="2187">
                  <c:v>2124.9899999999998</c:v>
                </c:pt>
                <c:pt idx="2188">
                  <c:v>2149.0100000000002</c:v>
                </c:pt>
                <c:pt idx="2189">
                  <c:v>2299</c:v>
                </c:pt>
                <c:pt idx="2190">
                  <c:v>2498.29</c:v>
                </c:pt>
                <c:pt idx="2191">
                  <c:v>2553.8000000000002</c:v>
                </c:pt>
                <c:pt idx="2192">
                  <c:v>2462.5</c:v>
                </c:pt>
                <c:pt idx="2193">
                  <c:v>1399.99</c:v>
                </c:pt>
                <c:pt idx="2194">
                  <c:v>1002.24</c:v>
                </c:pt>
                <c:pt idx="2195">
                  <c:v>1200</c:v>
                </c:pt>
                <c:pt idx="2196">
                  <c:v>1299.98</c:v>
                </c:pt>
                <c:pt idx="2197">
                  <c:v>1299.98</c:v>
                </c:pt>
                <c:pt idx="2198">
                  <c:v>1299.98</c:v>
                </c:pt>
                <c:pt idx="2199">
                  <c:v>1299.98</c:v>
                </c:pt>
                <c:pt idx="2200">
                  <c:v>1399.99</c:v>
                </c:pt>
                <c:pt idx="2201">
                  <c:v>2574.94</c:v>
                </c:pt>
                <c:pt idx="2202">
                  <c:v>2640.01</c:v>
                </c:pt>
                <c:pt idx="2203">
                  <c:v>2499.67</c:v>
                </c:pt>
                <c:pt idx="2204">
                  <c:v>2472.34</c:v>
                </c:pt>
                <c:pt idx="2205">
                  <c:v>2472.33</c:v>
                </c:pt>
                <c:pt idx="2206">
                  <c:v>1800</c:v>
                </c:pt>
                <c:pt idx="2207">
                  <c:v>1345.15</c:v>
                </c:pt>
                <c:pt idx="2208">
                  <c:v>1299.98</c:v>
                </c:pt>
                <c:pt idx="2209">
                  <c:v>1299.98</c:v>
                </c:pt>
                <c:pt idx="2210">
                  <c:v>1248.54</c:v>
                </c:pt>
                <c:pt idx="2211">
                  <c:v>1299.98</c:v>
                </c:pt>
                <c:pt idx="2212">
                  <c:v>1200</c:v>
                </c:pt>
                <c:pt idx="2213">
                  <c:v>1200</c:v>
                </c:pt>
                <c:pt idx="2214">
                  <c:v>1248.54</c:v>
                </c:pt>
                <c:pt idx="2215">
                  <c:v>1299.99</c:v>
                </c:pt>
                <c:pt idx="2216">
                  <c:v>1299.99</c:v>
                </c:pt>
                <c:pt idx="2217">
                  <c:v>1399.98</c:v>
                </c:pt>
                <c:pt idx="2218">
                  <c:v>1299.99</c:v>
                </c:pt>
                <c:pt idx="2219">
                  <c:v>1200</c:v>
                </c:pt>
                <c:pt idx="2220">
                  <c:v>1000</c:v>
                </c:pt>
                <c:pt idx="2221">
                  <c:v>1199.99</c:v>
                </c:pt>
                <c:pt idx="2222">
                  <c:v>1299.98</c:v>
                </c:pt>
                <c:pt idx="2223">
                  <c:v>1299.98</c:v>
                </c:pt>
                <c:pt idx="2224">
                  <c:v>1915.15</c:v>
                </c:pt>
                <c:pt idx="2225">
                  <c:v>2525</c:v>
                </c:pt>
                <c:pt idx="2226">
                  <c:v>2601.44</c:v>
                </c:pt>
                <c:pt idx="2227">
                  <c:v>2200.0100000000002</c:v>
                </c:pt>
                <c:pt idx="2228">
                  <c:v>1999.99</c:v>
                </c:pt>
                <c:pt idx="2229">
                  <c:v>1615</c:v>
                </c:pt>
                <c:pt idx="2230">
                  <c:v>1299.98</c:v>
                </c:pt>
                <c:pt idx="2231">
                  <c:v>913.64</c:v>
                </c:pt>
                <c:pt idx="2232">
                  <c:v>1299.99</c:v>
                </c:pt>
                <c:pt idx="2233">
                  <c:v>1299.99</c:v>
                </c:pt>
                <c:pt idx="2234">
                  <c:v>1285.81</c:v>
                </c:pt>
                <c:pt idx="2235">
                  <c:v>1299.98</c:v>
                </c:pt>
                <c:pt idx="2236">
                  <c:v>1285.82</c:v>
                </c:pt>
                <c:pt idx="2237">
                  <c:v>1285.82</c:v>
                </c:pt>
                <c:pt idx="2238">
                  <c:v>1285.81</c:v>
                </c:pt>
                <c:pt idx="2239">
                  <c:v>1799.99</c:v>
                </c:pt>
                <c:pt idx="2240">
                  <c:v>2649</c:v>
                </c:pt>
                <c:pt idx="2241">
                  <c:v>2700</c:v>
                </c:pt>
                <c:pt idx="2242">
                  <c:v>2398</c:v>
                </c:pt>
                <c:pt idx="2243">
                  <c:v>2399.98</c:v>
                </c:pt>
                <c:pt idx="2244">
                  <c:v>1974</c:v>
                </c:pt>
                <c:pt idx="2245">
                  <c:v>2049.9899999999998</c:v>
                </c:pt>
                <c:pt idx="2246">
                  <c:v>2248</c:v>
                </c:pt>
                <c:pt idx="2247">
                  <c:v>2300</c:v>
                </c:pt>
                <c:pt idx="2248">
                  <c:v>2525</c:v>
                </c:pt>
                <c:pt idx="2249">
                  <c:v>2700</c:v>
                </c:pt>
                <c:pt idx="2250">
                  <c:v>2700</c:v>
                </c:pt>
                <c:pt idx="2251">
                  <c:v>2500.0100000000002</c:v>
                </c:pt>
                <c:pt idx="2252">
                  <c:v>2482</c:v>
                </c:pt>
                <c:pt idx="2253">
                  <c:v>2481.9899999999998</c:v>
                </c:pt>
                <c:pt idx="2254">
                  <c:v>2298.0100000000002</c:v>
                </c:pt>
                <c:pt idx="2255">
                  <c:v>2198</c:v>
                </c:pt>
                <c:pt idx="2256">
                  <c:v>2325</c:v>
                </c:pt>
                <c:pt idx="2257">
                  <c:v>2248</c:v>
                </c:pt>
                <c:pt idx="2258">
                  <c:v>2188</c:v>
                </c:pt>
                <c:pt idx="2259">
                  <c:v>2188</c:v>
                </c:pt>
                <c:pt idx="2260">
                  <c:v>2098</c:v>
                </c:pt>
                <c:pt idx="2261">
                  <c:v>1449.98</c:v>
                </c:pt>
                <c:pt idx="2262">
                  <c:v>1349.99</c:v>
                </c:pt>
                <c:pt idx="2263">
                  <c:v>2110.66</c:v>
                </c:pt>
                <c:pt idx="2264">
                  <c:v>2649</c:v>
                </c:pt>
                <c:pt idx="2265">
                  <c:v>2690.02</c:v>
                </c:pt>
                <c:pt idx="2266">
                  <c:v>2379.9899999999998</c:v>
                </c:pt>
                <c:pt idx="2267">
                  <c:v>2288</c:v>
                </c:pt>
                <c:pt idx="2268">
                  <c:v>1349.99</c:v>
                </c:pt>
                <c:pt idx="2269">
                  <c:v>1449.99</c:v>
                </c:pt>
                <c:pt idx="2270">
                  <c:v>2146.7800000000002</c:v>
                </c:pt>
                <c:pt idx="2271">
                  <c:v>2288.0100000000002</c:v>
                </c:pt>
                <c:pt idx="2272">
                  <c:v>2380</c:v>
                </c:pt>
                <c:pt idx="2273">
                  <c:v>2600</c:v>
                </c:pt>
                <c:pt idx="2274">
                  <c:v>2594</c:v>
                </c:pt>
                <c:pt idx="2275">
                  <c:v>2299.98</c:v>
                </c:pt>
                <c:pt idx="2276">
                  <c:v>1968</c:v>
                </c:pt>
                <c:pt idx="2277">
                  <c:v>2288.0100000000002</c:v>
                </c:pt>
                <c:pt idx="2278">
                  <c:v>2185.0100000000002</c:v>
                </c:pt>
                <c:pt idx="2279">
                  <c:v>1998</c:v>
                </c:pt>
                <c:pt idx="2280">
                  <c:v>2199.9899999999998</c:v>
                </c:pt>
                <c:pt idx="2281">
                  <c:v>1608.48</c:v>
                </c:pt>
                <c:pt idx="2282">
                  <c:v>1248.99</c:v>
                </c:pt>
                <c:pt idx="2283">
                  <c:v>1184.3499999999999</c:v>
                </c:pt>
                <c:pt idx="2284">
                  <c:v>1248.98</c:v>
                </c:pt>
                <c:pt idx="2285">
                  <c:v>1449.99</c:v>
                </c:pt>
                <c:pt idx="2286">
                  <c:v>2240</c:v>
                </c:pt>
                <c:pt idx="2287">
                  <c:v>2148</c:v>
                </c:pt>
                <c:pt idx="2288">
                  <c:v>2600</c:v>
                </c:pt>
                <c:pt idx="2289">
                  <c:v>2689.01</c:v>
                </c:pt>
                <c:pt idx="2290">
                  <c:v>2599.9899999999998</c:v>
                </c:pt>
                <c:pt idx="2291">
                  <c:v>2626.26</c:v>
                </c:pt>
                <c:pt idx="2292">
                  <c:v>2249</c:v>
                </c:pt>
                <c:pt idx="2293">
                  <c:v>2150.0100000000002</c:v>
                </c:pt>
                <c:pt idx="2294">
                  <c:v>1895</c:v>
                </c:pt>
                <c:pt idx="2295">
                  <c:v>2148.0100000000002</c:v>
                </c:pt>
                <c:pt idx="2296">
                  <c:v>2348.0100000000002</c:v>
                </c:pt>
                <c:pt idx="2297">
                  <c:v>2613.64</c:v>
                </c:pt>
                <c:pt idx="2298">
                  <c:v>2521.9</c:v>
                </c:pt>
                <c:pt idx="2299">
                  <c:v>2208.0100000000002</c:v>
                </c:pt>
                <c:pt idx="2300">
                  <c:v>2348</c:v>
                </c:pt>
                <c:pt idx="2301">
                  <c:v>2360</c:v>
                </c:pt>
                <c:pt idx="2302">
                  <c:v>2015</c:v>
                </c:pt>
                <c:pt idx="2303">
                  <c:v>1349.99</c:v>
                </c:pt>
                <c:pt idx="2304">
                  <c:v>1349.99</c:v>
                </c:pt>
                <c:pt idx="2305">
                  <c:v>1694.17</c:v>
                </c:pt>
                <c:pt idx="2306">
                  <c:v>1800.01</c:v>
                </c:pt>
                <c:pt idx="2307">
                  <c:v>1999.99</c:v>
                </c:pt>
                <c:pt idx="2308">
                  <c:v>2250.0100000000002</c:v>
                </c:pt>
                <c:pt idx="2309">
                  <c:v>2295</c:v>
                </c:pt>
                <c:pt idx="2310">
                  <c:v>2325</c:v>
                </c:pt>
                <c:pt idx="2311">
                  <c:v>2288.0100000000002</c:v>
                </c:pt>
                <c:pt idx="2312">
                  <c:v>2584.0100000000002</c:v>
                </c:pt>
                <c:pt idx="2313">
                  <c:v>2689</c:v>
                </c:pt>
                <c:pt idx="2314">
                  <c:v>2469.21</c:v>
                </c:pt>
                <c:pt idx="2315">
                  <c:v>2549</c:v>
                </c:pt>
                <c:pt idx="2316">
                  <c:v>2124</c:v>
                </c:pt>
                <c:pt idx="2317">
                  <c:v>2015</c:v>
                </c:pt>
                <c:pt idx="2318">
                  <c:v>2448</c:v>
                </c:pt>
                <c:pt idx="2319">
                  <c:v>2399.9899999999998</c:v>
                </c:pt>
                <c:pt idx="2320">
                  <c:v>2625</c:v>
                </c:pt>
                <c:pt idx="2321">
                  <c:v>2700</c:v>
                </c:pt>
                <c:pt idx="2322">
                  <c:v>2700</c:v>
                </c:pt>
                <c:pt idx="2323">
                  <c:v>2689</c:v>
                </c:pt>
                <c:pt idx="2324">
                  <c:v>2649</c:v>
                </c:pt>
                <c:pt idx="2325">
                  <c:v>2452</c:v>
                </c:pt>
                <c:pt idx="2326">
                  <c:v>2294.0100000000002</c:v>
                </c:pt>
                <c:pt idx="2327">
                  <c:v>2288.0100000000002</c:v>
                </c:pt>
                <c:pt idx="2328">
                  <c:v>2295</c:v>
                </c:pt>
                <c:pt idx="2329">
                  <c:v>2247.9899999999998</c:v>
                </c:pt>
                <c:pt idx="2330">
                  <c:v>2295.3200000000002</c:v>
                </c:pt>
                <c:pt idx="2331">
                  <c:v>2149.98</c:v>
                </c:pt>
                <c:pt idx="2332">
                  <c:v>2015</c:v>
                </c:pt>
                <c:pt idx="2333">
                  <c:v>2049</c:v>
                </c:pt>
                <c:pt idx="2334">
                  <c:v>2239.9899999999998</c:v>
                </c:pt>
                <c:pt idx="2335">
                  <c:v>2400.0100000000002</c:v>
                </c:pt>
                <c:pt idx="2336">
                  <c:v>2700</c:v>
                </c:pt>
                <c:pt idx="2337">
                  <c:v>2700</c:v>
                </c:pt>
                <c:pt idx="2338">
                  <c:v>2380</c:v>
                </c:pt>
                <c:pt idx="2339">
                  <c:v>1500</c:v>
                </c:pt>
                <c:pt idx="2340">
                  <c:v>980</c:v>
                </c:pt>
                <c:pt idx="2341">
                  <c:v>1204.6400000000001</c:v>
                </c:pt>
                <c:pt idx="2342">
                  <c:v>1349.99</c:v>
                </c:pt>
                <c:pt idx="2343">
                  <c:v>1349.99</c:v>
                </c:pt>
                <c:pt idx="2344">
                  <c:v>1643.9</c:v>
                </c:pt>
                <c:pt idx="2345">
                  <c:v>2599.98</c:v>
                </c:pt>
                <c:pt idx="2346">
                  <c:v>2601.44</c:v>
                </c:pt>
                <c:pt idx="2347">
                  <c:v>2424.9899999999998</c:v>
                </c:pt>
                <c:pt idx="2348">
                  <c:v>2325</c:v>
                </c:pt>
                <c:pt idx="2349">
                  <c:v>2239.9899999999998</c:v>
                </c:pt>
                <c:pt idx="2350">
                  <c:v>1204.6300000000001</c:v>
                </c:pt>
                <c:pt idx="2351">
                  <c:v>250.01</c:v>
                </c:pt>
                <c:pt idx="2352">
                  <c:v>1349.98</c:v>
                </c:pt>
                <c:pt idx="2353">
                  <c:v>1199.99</c:v>
                </c:pt>
                <c:pt idx="2354">
                  <c:v>1144.6300000000001</c:v>
                </c:pt>
                <c:pt idx="2355">
                  <c:v>500</c:v>
                </c:pt>
                <c:pt idx="2356">
                  <c:v>447.07</c:v>
                </c:pt>
                <c:pt idx="2357">
                  <c:v>274.99</c:v>
                </c:pt>
                <c:pt idx="2358">
                  <c:v>741.99</c:v>
                </c:pt>
                <c:pt idx="2359">
                  <c:v>566.99</c:v>
                </c:pt>
                <c:pt idx="2360">
                  <c:v>1144.6300000000001</c:v>
                </c:pt>
                <c:pt idx="2361">
                  <c:v>275</c:v>
                </c:pt>
                <c:pt idx="2362">
                  <c:v>115.01</c:v>
                </c:pt>
                <c:pt idx="2363">
                  <c:v>110.85</c:v>
                </c:pt>
                <c:pt idx="2364">
                  <c:v>102.26</c:v>
                </c:pt>
                <c:pt idx="2365">
                  <c:v>110.99</c:v>
                </c:pt>
                <c:pt idx="2366">
                  <c:v>274.99</c:v>
                </c:pt>
                <c:pt idx="2367">
                  <c:v>945.15</c:v>
                </c:pt>
                <c:pt idx="2368">
                  <c:v>1144.6400000000001</c:v>
                </c:pt>
                <c:pt idx="2369">
                  <c:v>1745.16</c:v>
                </c:pt>
                <c:pt idx="2370">
                  <c:v>1988</c:v>
                </c:pt>
                <c:pt idx="2371">
                  <c:v>1449.99</c:v>
                </c:pt>
                <c:pt idx="2372">
                  <c:v>1500</c:v>
                </c:pt>
                <c:pt idx="2373">
                  <c:v>1514.2</c:v>
                </c:pt>
                <c:pt idx="2374">
                  <c:v>116.45</c:v>
                </c:pt>
                <c:pt idx="2375">
                  <c:v>129.99</c:v>
                </c:pt>
                <c:pt idx="2376">
                  <c:v>275</c:v>
                </c:pt>
                <c:pt idx="2377">
                  <c:v>129.99</c:v>
                </c:pt>
                <c:pt idx="2378">
                  <c:v>115.01</c:v>
                </c:pt>
                <c:pt idx="2379">
                  <c:v>110.86</c:v>
                </c:pt>
                <c:pt idx="2380">
                  <c:v>110.86</c:v>
                </c:pt>
                <c:pt idx="2381">
                  <c:v>115</c:v>
                </c:pt>
                <c:pt idx="2382">
                  <c:v>275</c:v>
                </c:pt>
                <c:pt idx="2383">
                  <c:v>1000</c:v>
                </c:pt>
                <c:pt idx="2384">
                  <c:v>2500</c:v>
                </c:pt>
                <c:pt idx="2385">
                  <c:v>2525</c:v>
                </c:pt>
                <c:pt idx="2386">
                  <c:v>1614.99</c:v>
                </c:pt>
                <c:pt idx="2387">
                  <c:v>2088.0100000000002</c:v>
                </c:pt>
                <c:pt idx="2388">
                  <c:v>1137.6300000000001</c:v>
                </c:pt>
                <c:pt idx="2389">
                  <c:v>1349.99</c:v>
                </c:pt>
                <c:pt idx="2390">
                  <c:v>2176</c:v>
                </c:pt>
                <c:pt idx="2391">
                  <c:v>2239.9899999999998</c:v>
                </c:pt>
                <c:pt idx="2392">
                  <c:v>2239.9899999999998</c:v>
                </c:pt>
                <c:pt idx="2393">
                  <c:v>2649</c:v>
                </c:pt>
                <c:pt idx="2394">
                  <c:v>2649.01</c:v>
                </c:pt>
                <c:pt idx="2395">
                  <c:v>2625</c:v>
                </c:pt>
                <c:pt idx="2396">
                  <c:v>2490</c:v>
                </c:pt>
                <c:pt idx="2397">
                  <c:v>2425</c:v>
                </c:pt>
                <c:pt idx="2398">
                  <c:v>2240</c:v>
                </c:pt>
                <c:pt idx="2399">
                  <c:v>2097.08</c:v>
                </c:pt>
                <c:pt idx="2400">
                  <c:v>2459.9899999999998</c:v>
                </c:pt>
                <c:pt idx="2401">
                  <c:v>2108</c:v>
                </c:pt>
                <c:pt idx="2402">
                  <c:v>1400</c:v>
                </c:pt>
                <c:pt idx="2403">
                  <c:v>1349.99</c:v>
                </c:pt>
                <c:pt idx="2404">
                  <c:v>1349.98</c:v>
                </c:pt>
                <c:pt idx="2405">
                  <c:v>1349.98</c:v>
                </c:pt>
                <c:pt idx="2406">
                  <c:v>1349.99</c:v>
                </c:pt>
                <c:pt idx="2407">
                  <c:v>1900.01</c:v>
                </c:pt>
                <c:pt idx="2408">
                  <c:v>2499.9899999999998</c:v>
                </c:pt>
                <c:pt idx="2409">
                  <c:v>2689</c:v>
                </c:pt>
                <c:pt idx="2410">
                  <c:v>2647.99</c:v>
                </c:pt>
                <c:pt idx="2411">
                  <c:v>2689</c:v>
                </c:pt>
                <c:pt idx="2412">
                  <c:v>2217.9899999999998</c:v>
                </c:pt>
                <c:pt idx="2413">
                  <c:v>2249.9899999999998</c:v>
                </c:pt>
                <c:pt idx="2414">
                  <c:v>2499.0100000000002</c:v>
                </c:pt>
                <c:pt idx="2415">
                  <c:v>2404.73</c:v>
                </c:pt>
                <c:pt idx="2416">
                  <c:v>2599</c:v>
                </c:pt>
                <c:pt idx="2417">
                  <c:v>2550</c:v>
                </c:pt>
                <c:pt idx="2418">
                  <c:v>2487.23</c:v>
                </c:pt>
                <c:pt idx="2419">
                  <c:v>1894.99</c:v>
                </c:pt>
                <c:pt idx="2420">
                  <c:v>2014.99</c:v>
                </c:pt>
                <c:pt idx="2421">
                  <c:v>2015</c:v>
                </c:pt>
                <c:pt idx="2422">
                  <c:v>1575.88</c:v>
                </c:pt>
                <c:pt idx="2423">
                  <c:v>1249.99</c:v>
                </c:pt>
                <c:pt idx="2424">
                  <c:v>1349.98</c:v>
                </c:pt>
                <c:pt idx="2425">
                  <c:v>1575.89</c:v>
                </c:pt>
                <c:pt idx="2426">
                  <c:v>1350</c:v>
                </c:pt>
                <c:pt idx="2427">
                  <c:v>1349.98</c:v>
                </c:pt>
                <c:pt idx="2428">
                  <c:v>1189.82</c:v>
                </c:pt>
                <c:pt idx="2429">
                  <c:v>1349.98</c:v>
                </c:pt>
                <c:pt idx="2430">
                  <c:v>1400.01</c:v>
                </c:pt>
                <c:pt idx="2431">
                  <c:v>2299.09</c:v>
                </c:pt>
                <c:pt idx="2432">
                  <c:v>2240</c:v>
                </c:pt>
                <c:pt idx="2433">
                  <c:v>2500</c:v>
                </c:pt>
                <c:pt idx="2434">
                  <c:v>2500.0100000000002</c:v>
                </c:pt>
                <c:pt idx="2435">
                  <c:v>2499</c:v>
                </c:pt>
                <c:pt idx="2436">
                  <c:v>2147.23</c:v>
                </c:pt>
                <c:pt idx="2437">
                  <c:v>2199</c:v>
                </c:pt>
                <c:pt idx="2438">
                  <c:v>2350</c:v>
                </c:pt>
                <c:pt idx="2439">
                  <c:v>2427.2199999999998</c:v>
                </c:pt>
                <c:pt idx="2440">
                  <c:v>2467.23</c:v>
                </c:pt>
                <c:pt idx="2441">
                  <c:v>2549.98</c:v>
                </c:pt>
                <c:pt idx="2442">
                  <c:v>2379.9899999999998</c:v>
                </c:pt>
                <c:pt idx="2443">
                  <c:v>2299.0100000000002</c:v>
                </c:pt>
                <c:pt idx="2444">
                  <c:v>2200.0100000000002</c:v>
                </c:pt>
                <c:pt idx="2445">
                  <c:v>2399</c:v>
                </c:pt>
                <c:pt idx="2446">
                  <c:v>2271.9899999999998</c:v>
                </c:pt>
                <c:pt idx="2447">
                  <c:v>2015</c:v>
                </c:pt>
                <c:pt idx="2448">
                  <c:v>1274.99</c:v>
                </c:pt>
                <c:pt idx="2449">
                  <c:v>1248.99</c:v>
                </c:pt>
                <c:pt idx="2450">
                  <c:v>1349.98</c:v>
                </c:pt>
                <c:pt idx="2451">
                  <c:v>1248.99</c:v>
                </c:pt>
                <c:pt idx="2452">
                  <c:v>1249</c:v>
                </c:pt>
                <c:pt idx="2453">
                  <c:v>1349.99</c:v>
                </c:pt>
                <c:pt idx="2454">
                  <c:v>2000</c:v>
                </c:pt>
                <c:pt idx="2455">
                  <c:v>1845.69</c:v>
                </c:pt>
                <c:pt idx="2456">
                  <c:v>2153.64</c:v>
                </c:pt>
                <c:pt idx="2457">
                  <c:v>2597.0700000000002</c:v>
                </c:pt>
                <c:pt idx="2458">
                  <c:v>2544.4299999999998</c:v>
                </c:pt>
                <c:pt idx="2459">
                  <c:v>2597.0700000000002</c:v>
                </c:pt>
                <c:pt idx="2460">
                  <c:v>2234.0700000000002</c:v>
                </c:pt>
                <c:pt idx="2461">
                  <c:v>2436.69</c:v>
                </c:pt>
                <c:pt idx="2462">
                  <c:v>2550</c:v>
                </c:pt>
                <c:pt idx="2463">
                  <c:v>2645.01</c:v>
                </c:pt>
                <c:pt idx="2464">
                  <c:v>2688</c:v>
                </c:pt>
                <c:pt idx="2465">
                  <c:v>2700</c:v>
                </c:pt>
                <c:pt idx="2466">
                  <c:v>2700</c:v>
                </c:pt>
                <c:pt idx="2467">
                  <c:v>2646.69</c:v>
                </c:pt>
                <c:pt idx="2468">
                  <c:v>2599.98</c:v>
                </c:pt>
                <c:pt idx="2469">
                  <c:v>2459.9899999999998</c:v>
                </c:pt>
                <c:pt idx="2470">
                  <c:v>2287.0700000000002</c:v>
                </c:pt>
                <c:pt idx="2471">
                  <c:v>2146.0100000000002</c:v>
                </c:pt>
                <c:pt idx="2472">
                  <c:v>2500</c:v>
                </c:pt>
                <c:pt idx="2473">
                  <c:v>2300.0100000000002</c:v>
                </c:pt>
                <c:pt idx="2474">
                  <c:v>2176</c:v>
                </c:pt>
                <c:pt idx="2475">
                  <c:v>2149</c:v>
                </c:pt>
                <c:pt idx="2476">
                  <c:v>2000</c:v>
                </c:pt>
                <c:pt idx="2477">
                  <c:v>2149</c:v>
                </c:pt>
                <c:pt idx="2478">
                  <c:v>2379</c:v>
                </c:pt>
                <c:pt idx="2479">
                  <c:v>2225.64</c:v>
                </c:pt>
                <c:pt idx="2480">
                  <c:v>2700</c:v>
                </c:pt>
                <c:pt idx="2481">
                  <c:v>2700</c:v>
                </c:pt>
                <c:pt idx="2482">
                  <c:v>2700</c:v>
                </c:pt>
                <c:pt idx="2483">
                  <c:v>2700</c:v>
                </c:pt>
                <c:pt idx="2484">
                  <c:v>2499.9899999999998</c:v>
                </c:pt>
                <c:pt idx="2485">
                  <c:v>2391.91</c:v>
                </c:pt>
                <c:pt idx="2486">
                  <c:v>2490</c:v>
                </c:pt>
                <c:pt idx="2487">
                  <c:v>2477.23</c:v>
                </c:pt>
                <c:pt idx="2488">
                  <c:v>2399.9899999999998</c:v>
                </c:pt>
                <c:pt idx="2489">
                  <c:v>2499.98</c:v>
                </c:pt>
                <c:pt idx="2490">
                  <c:v>2112.9899999999998</c:v>
                </c:pt>
                <c:pt idx="2491">
                  <c:v>2049</c:v>
                </c:pt>
                <c:pt idx="2492">
                  <c:v>2390</c:v>
                </c:pt>
                <c:pt idx="2493">
                  <c:v>2390</c:v>
                </c:pt>
                <c:pt idx="2494">
                  <c:v>2112.5300000000002</c:v>
                </c:pt>
                <c:pt idx="2495">
                  <c:v>1497.98</c:v>
                </c:pt>
                <c:pt idx="2496">
                  <c:v>1497.97</c:v>
                </c:pt>
                <c:pt idx="2497">
                  <c:v>1248.98</c:v>
                </c:pt>
                <c:pt idx="2498">
                  <c:v>1248.99</c:v>
                </c:pt>
                <c:pt idx="2499">
                  <c:v>1248.99</c:v>
                </c:pt>
                <c:pt idx="2500">
                  <c:v>1248.99</c:v>
                </c:pt>
                <c:pt idx="2501">
                  <c:v>1350</c:v>
                </c:pt>
                <c:pt idx="2502">
                  <c:v>1253.1199999999999</c:v>
                </c:pt>
                <c:pt idx="2503">
                  <c:v>1772</c:v>
                </c:pt>
                <c:pt idx="2504">
                  <c:v>2153.64</c:v>
                </c:pt>
                <c:pt idx="2505">
                  <c:v>2487.2399999999998</c:v>
                </c:pt>
                <c:pt idx="2506">
                  <c:v>2107</c:v>
                </c:pt>
                <c:pt idx="2507">
                  <c:v>2499.0100000000002</c:v>
                </c:pt>
                <c:pt idx="2508">
                  <c:v>1901.22</c:v>
                </c:pt>
                <c:pt idx="2509">
                  <c:v>2100</c:v>
                </c:pt>
                <c:pt idx="2510">
                  <c:v>2190</c:v>
                </c:pt>
                <c:pt idx="2511">
                  <c:v>2199</c:v>
                </c:pt>
                <c:pt idx="2512">
                  <c:v>2190</c:v>
                </c:pt>
                <c:pt idx="2513">
                  <c:v>2390</c:v>
                </c:pt>
                <c:pt idx="2514">
                  <c:v>2649.01</c:v>
                </c:pt>
                <c:pt idx="2515">
                  <c:v>2549.9899999999998</c:v>
                </c:pt>
                <c:pt idx="2516">
                  <c:v>2389.9899999999998</c:v>
                </c:pt>
                <c:pt idx="2517">
                  <c:v>2396.27</c:v>
                </c:pt>
                <c:pt idx="2518">
                  <c:v>2299.0100000000002</c:v>
                </c:pt>
                <c:pt idx="2519">
                  <c:v>2244.9899999999998</c:v>
                </c:pt>
                <c:pt idx="2520">
                  <c:v>2499.9899999999998</c:v>
                </c:pt>
                <c:pt idx="2521">
                  <c:v>2190</c:v>
                </c:pt>
                <c:pt idx="2522">
                  <c:v>2180.98</c:v>
                </c:pt>
                <c:pt idx="2523">
                  <c:v>1500</c:v>
                </c:pt>
                <c:pt idx="2524">
                  <c:v>1497.97</c:v>
                </c:pt>
                <c:pt idx="2525">
                  <c:v>2180.98</c:v>
                </c:pt>
                <c:pt idx="2526">
                  <c:v>2400</c:v>
                </c:pt>
                <c:pt idx="2527">
                  <c:v>2499</c:v>
                </c:pt>
                <c:pt idx="2528">
                  <c:v>2599.98</c:v>
                </c:pt>
                <c:pt idx="2529">
                  <c:v>2489.9899999999998</c:v>
                </c:pt>
                <c:pt idx="2530">
                  <c:v>2245</c:v>
                </c:pt>
                <c:pt idx="2531">
                  <c:v>2090.9899999999998</c:v>
                </c:pt>
                <c:pt idx="2532">
                  <c:v>1497.98</c:v>
                </c:pt>
                <c:pt idx="2533">
                  <c:v>1497.98</c:v>
                </c:pt>
                <c:pt idx="2534">
                  <c:v>2090.9899999999998</c:v>
                </c:pt>
                <c:pt idx="2535">
                  <c:v>2199.0100000000002</c:v>
                </c:pt>
                <c:pt idx="2536">
                  <c:v>2499.0100000000002</c:v>
                </c:pt>
                <c:pt idx="2537">
                  <c:v>2690.01</c:v>
                </c:pt>
                <c:pt idx="2538">
                  <c:v>2648</c:v>
                </c:pt>
                <c:pt idx="2539">
                  <c:v>2547.2399999999998</c:v>
                </c:pt>
                <c:pt idx="2540">
                  <c:v>2440.0100000000002</c:v>
                </c:pt>
                <c:pt idx="2541">
                  <c:v>2395.4899999999998</c:v>
                </c:pt>
                <c:pt idx="2542">
                  <c:v>2245</c:v>
                </c:pt>
                <c:pt idx="2543">
                  <c:v>2099.0100000000002</c:v>
                </c:pt>
                <c:pt idx="2544">
                  <c:v>2149.0100000000002</c:v>
                </c:pt>
                <c:pt idx="2545">
                  <c:v>1248.99</c:v>
                </c:pt>
                <c:pt idx="2546">
                  <c:v>1188.8800000000001</c:v>
                </c:pt>
                <c:pt idx="2547">
                  <c:v>1188.88000000000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248.99</c:v>
                </c:pt>
                <c:pt idx="2551">
                  <c:v>1397.99</c:v>
                </c:pt>
                <c:pt idx="2552">
                  <c:v>2599.9899999999998</c:v>
                </c:pt>
                <c:pt idx="2553">
                  <c:v>2690</c:v>
                </c:pt>
                <c:pt idx="2554">
                  <c:v>2599.98</c:v>
                </c:pt>
                <c:pt idx="2555">
                  <c:v>2588.14</c:v>
                </c:pt>
                <c:pt idx="2556">
                  <c:v>1905.01</c:v>
                </c:pt>
                <c:pt idx="2557">
                  <c:v>1800</c:v>
                </c:pt>
                <c:pt idx="2558">
                  <c:v>1900</c:v>
                </c:pt>
                <c:pt idx="2559">
                  <c:v>2287.23</c:v>
                </c:pt>
                <c:pt idx="2560">
                  <c:v>2564.36</c:v>
                </c:pt>
                <c:pt idx="2561">
                  <c:v>2700</c:v>
                </c:pt>
                <c:pt idx="2562">
                  <c:v>2649</c:v>
                </c:pt>
                <c:pt idx="2563">
                  <c:v>2327.8200000000002</c:v>
                </c:pt>
                <c:pt idx="2564">
                  <c:v>2375</c:v>
                </c:pt>
                <c:pt idx="2565">
                  <c:v>2415.31</c:v>
                </c:pt>
                <c:pt idx="2566">
                  <c:v>1800</c:v>
                </c:pt>
                <c:pt idx="2567">
                  <c:v>1056.99</c:v>
                </c:pt>
                <c:pt idx="2568">
                  <c:v>1449.99</c:v>
                </c:pt>
                <c:pt idx="2569">
                  <c:v>1248.98</c:v>
                </c:pt>
                <c:pt idx="2570">
                  <c:v>1057</c:v>
                </c:pt>
                <c:pt idx="2571">
                  <c:v>1000.01</c:v>
                </c:pt>
                <c:pt idx="2572">
                  <c:v>1000.01</c:v>
                </c:pt>
                <c:pt idx="2573">
                  <c:v>1188.8800000000001</c:v>
                </c:pt>
                <c:pt idx="2574">
                  <c:v>1032.8699999999999</c:v>
                </c:pt>
                <c:pt idx="2575">
                  <c:v>1248.99</c:v>
                </c:pt>
                <c:pt idx="2576">
                  <c:v>2173.2199999999998</c:v>
                </c:pt>
                <c:pt idx="2577">
                  <c:v>2250</c:v>
                </c:pt>
                <c:pt idx="2578">
                  <c:v>2250</c:v>
                </c:pt>
                <c:pt idx="2579">
                  <c:v>2500</c:v>
                </c:pt>
                <c:pt idx="2580">
                  <c:v>2289.9899999999998</c:v>
                </c:pt>
                <c:pt idx="2581">
                  <c:v>2623.72</c:v>
                </c:pt>
                <c:pt idx="2582">
                  <c:v>2626.27</c:v>
                </c:pt>
                <c:pt idx="2583">
                  <c:v>2649</c:v>
                </c:pt>
                <c:pt idx="2584">
                  <c:v>2687.11</c:v>
                </c:pt>
                <c:pt idx="2585">
                  <c:v>2700</c:v>
                </c:pt>
                <c:pt idx="2586">
                  <c:v>2649</c:v>
                </c:pt>
                <c:pt idx="2587">
                  <c:v>2489.9899999999998</c:v>
                </c:pt>
                <c:pt idx="2588">
                  <c:v>2299.9899999999998</c:v>
                </c:pt>
                <c:pt idx="2589">
                  <c:v>2416.2199999999998</c:v>
                </c:pt>
                <c:pt idx="2590">
                  <c:v>2300.0100000000002</c:v>
                </c:pt>
                <c:pt idx="2591">
                  <c:v>2287.23</c:v>
                </c:pt>
                <c:pt idx="2592">
                  <c:v>2199.9899999999998</c:v>
                </c:pt>
                <c:pt idx="2593">
                  <c:v>2194</c:v>
                </c:pt>
                <c:pt idx="2594">
                  <c:v>2138.34</c:v>
                </c:pt>
                <c:pt idx="2595">
                  <c:v>2099.9899999999998</c:v>
                </c:pt>
                <c:pt idx="2596">
                  <c:v>1968</c:v>
                </c:pt>
                <c:pt idx="2597">
                  <c:v>2193.9899999999998</c:v>
                </c:pt>
                <c:pt idx="2598">
                  <c:v>2398.9899999999998</c:v>
                </c:pt>
                <c:pt idx="2599">
                  <c:v>2600.0100000000002</c:v>
                </c:pt>
                <c:pt idx="2600">
                  <c:v>2700</c:v>
                </c:pt>
                <c:pt idx="2601">
                  <c:v>2700</c:v>
                </c:pt>
                <c:pt idx="2602">
                  <c:v>2700</c:v>
                </c:pt>
                <c:pt idx="2603">
                  <c:v>2700</c:v>
                </c:pt>
                <c:pt idx="2604">
                  <c:v>2641.77</c:v>
                </c:pt>
                <c:pt idx="2605">
                  <c:v>2634.29</c:v>
                </c:pt>
                <c:pt idx="2606">
                  <c:v>2626.27</c:v>
                </c:pt>
                <c:pt idx="2607">
                  <c:v>2649.01</c:v>
                </c:pt>
                <c:pt idx="2608">
                  <c:v>2700</c:v>
                </c:pt>
                <c:pt idx="2609">
                  <c:v>2700</c:v>
                </c:pt>
                <c:pt idx="2610">
                  <c:v>2700</c:v>
                </c:pt>
                <c:pt idx="2611">
                  <c:v>2674.92</c:v>
                </c:pt>
                <c:pt idx="2612">
                  <c:v>2499.9899999999998</c:v>
                </c:pt>
                <c:pt idx="2613">
                  <c:v>2390.2399999999998</c:v>
                </c:pt>
                <c:pt idx="2614">
                  <c:v>2281.92</c:v>
                </c:pt>
                <c:pt idx="2615">
                  <c:v>2193.9899999999998</c:v>
                </c:pt>
                <c:pt idx="2616">
                  <c:v>2302</c:v>
                </c:pt>
                <c:pt idx="2617">
                  <c:v>2245</c:v>
                </c:pt>
                <c:pt idx="2618">
                  <c:v>1248.98</c:v>
                </c:pt>
                <c:pt idx="2619">
                  <c:v>1248.98</c:v>
                </c:pt>
                <c:pt idx="2620">
                  <c:v>1233.6099999999999</c:v>
                </c:pt>
                <c:pt idx="2621">
                  <c:v>1057</c:v>
                </c:pt>
                <c:pt idx="2622">
                  <c:v>1000</c:v>
                </c:pt>
                <c:pt idx="2623">
                  <c:v>1771.99</c:v>
                </c:pt>
                <c:pt idx="2624">
                  <c:v>2626.26</c:v>
                </c:pt>
                <c:pt idx="2625">
                  <c:v>2700</c:v>
                </c:pt>
                <c:pt idx="2626">
                  <c:v>2590</c:v>
                </c:pt>
                <c:pt idx="2627">
                  <c:v>2499.67</c:v>
                </c:pt>
                <c:pt idx="2628">
                  <c:v>1901.22</c:v>
                </c:pt>
                <c:pt idx="2629">
                  <c:v>2000</c:v>
                </c:pt>
                <c:pt idx="2630">
                  <c:v>2325</c:v>
                </c:pt>
                <c:pt idx="2631">
                  <c:v>2228.2800000000002</c:v>
                </c:pt>
                <c:pt idx="2632">
                  <c:v>2482.34</c:v>
                </c:pt>
                <c:pt idx="2633">
                  <c:v>2687.1</c:v>
                </c:pt>
                <c:pt idx="2634">
                  <c:v>2589.9899999999998</c:v>
                </c:pt>
                <c:pt idx="2635">
                  <c:v>2050</c:v>
                </c:pt>
                <c:pt idx="2636">
                  <c:v>2100</c:v>
                </c:pt>
                <c:pt idx="2637">
                  <c:v>2100</c:v>
                </c:pt>
                <c:pt idx="2638">
                  <c:v>1325</c:v>
                </c:pt>
                <c:pt idx="2639">
                  <c:v>1233.6099999999999</c:v>
                </c:pt>
                <c:pt idx="2640">
                  <c:v>1232.6099999999999</c:v>
                </c:pt>
                <c:pt idx="2641">
                  <c:v>1232.6099999999999</c:v>
                </c:pt>
                <c:pt idx="2642">
                  <c:v>1232.6099999999999</c:v>
                </c:pt>
                <c:pt idx="2643">
                  <c:v>900</c:v>
                </c:pt>
                <c:pt idx="2644">
                  <c:v>1000.01</c:v>
                </c:pt>
                <c:pt idx="2645">
                  <c:v>1229.6199999999999</c:v>
                </c:pt>
                <c:pt idx="2646">
                  <c:v>1229.6199999999999</c:v>
                </c:pt>
                <c:pt idx="2647">
                  <c:v>1489.98</c:v>
                </c:pt>
                <c:pt idx="2648">
                  <c:v>2399</c:v>
                </c:pt>
                <c:pt idx="2649">
                  <c:v>2626.27</c:v>
                </c:pt>
                <c:pt idx="2650">
                  <c:v>2489</c:v>
                </c:pt>
                <c:pt idx="2651">
                  <c:v>2208.0100000000002</c:v>
                </c:pt>
                <c:pt idx="2652">
                  <c:v>1232.6099999999999</c:v>
                </c:pt>
                <c:pt idx="2653">
                  <c:v>1188</c:v>
                </c:pt>
                <c:pt idx="2654">
                  <c:v>1800</c:v>
                </c:pt>
                <c:pt idx="2655">
                  <c:v>1925.17</c:v>
                </c:pt>
                <c:pt idx="2656">
                  <c:v>2424.9899999999998</c:v>
                </c:pt>
                <c:pt idx="2657">
                  <c:v>2590</c:v>
                </c:pt>
                <c:pt idx="2658">
                  <c:v>2619.67</c:v>
                </c:pt>
                <c:pt idx="2659">
                  <c:v>2400</c:v>
                </c:pt>
                <c:pt idx="2660">
                  <c:v>2399.98</c:v>
                </c:pt>
                <c:pt idx="2661">
                  <c:v>2398.9899999999998</c:v>
                </c:pt>
                <c:pt idx="2662">
                  <c:v>2000.01</c:v>
                </c:pt>
                <c:pt idx="2663">
                  <c:v>1948.01</c:v>
                </c:pt>
                <c:pt idx="2664">
                  <c:v>2000</c:v>
                </c:pt>
                <c:pt idx="2665">
                  <c:v>1490</c:v>
                </c:pt>
                <c:pt idx="2666">
                  <c:v>1900.01</c:v>
                </c:pt>
                <c:pt idx="2667">
                  <c:v>1489.98</c:v>
                </c:pt>
                <c:pt idx="2668">
                  <c:v>1500.01</c:v>
                </c:pt>
                <c:pt idx="2669">
                  <c:v>2149.9899999999998</c:v>
                </c:pt>
                <c:pt idx="2670">
                  <c:v>2327.83</c:v>
                </c:pt>
                <c:pt idx="2671">
                  <c:v>2150</c:v>
                </c:pt>
                <c:pt idx="2672">
                  <c:v>2188.34</c:v>
                </c:pt>
                <c:pt idx="2673">
                  <c:v>2356</c:v>
                </c:pt>
                <c:pt idx="2674">
                  <c:v>2290</c:v>
                </c:pt>
                <c:pt idx="2675">
                  <c:v>2290</c:v>
                </c:pt>
                <c:pt idx="2676">
                  <c:v>1901.21</c:v>
                </c:pt>
                <c:pt idx="2677">
                  <c:v>1999.99</c:v>
                </c:pt>
                <c:pt idx="2678">
                  <c:v>1895</c:v>
                </c:pt>
                <c:pt idx="2679">
                  <c:v>2000.01</c:v>
                </c:pt>
                <c:pt idx="2680">
                  <c:v>2362.87</c:v>
                </c:pt>
                <c:pt idx="2681">
                  <c:v>2489.0100000000002</c:v>
                </c:pt>
                <c:pt idx="2682">
                  <c:v>2649</c:v>
                </c:pt>
                <c:pt idx="2683">
                  <c:v>2500</c:v>
                </c:pt>
                <c:pt idx="2684">
                  <c:v>2500</c:v>
                </c:pt>
                <c:pt idx="2685">
                  <c:v>2449</c:v>
                </c:pt>
                <c:pt idx="2686">
                  <c:v>1324.99</c:v>
                </c:pt>
                <c:pt idx="2687">
                  <c:v>1175.3800000000001</c:v>
                </c:pt>
                <c:pt idx="2688">
                  <c:v>1199.99</c:v>
                </c:pt>
                <c:pt idx="2689">
                  <c:v>1049.99</c:v>
                </c:pt>
                <c:pt idx="2690">
                  <c:v>1000</c:v>
                </c:pt>
                <c:pt idx="2691">
                  <c:v>999.99</c:v>
                </c:pt>
                <c:pt idx="2692">
                  <c:v>850.67</c:v>
                </c:pt>
                <c:pt idx="2693">
                  <c:v>900</c:v>
                </c:pt>
                <c:pt idx="2694">
                  <c:v>1247.98</c:v>
                </c:pt>
                <c:pt idx="2695">
                  <c:v>1000.01</c:v>
                </c:pt>
                <c:pt idx="2696">
                  <c:v>779.99</c:v>
                </c:pt>
                <c:pt idx="2697">
                  <c:v>1247.98</c:v>
                </c:pt>
                <c:pt idx="2698">
                  <c:v>1349.99</c:v>
                </c:pt>
                <c:pt idx="2699">
                  <c:v>1247.98</c:v>
                </c:pt>
                <c:pt idx="2700">
                  <c:v>1247.98</c:v>
                </c:pt>
                <c:pt idx="2701">
                  <c:v>1247.99</c:v>
                </c:pt>
                <c:pt idx="2702">
                  <c:v>1247.98</c:v>
                </c:pt>
                <c:pt idx="2703">
                  <c:v>1199.99</c:v>
                </c:pt>
                <c:pt idx="2704">
                  <c:v>1145.3900000000001</c:v>
                </c:pt>
                <c:pt idx="2705">
                  <c:v>1895</c:v>
                </c:pt>
                <c:pt idx="2706">
                  <c:v>2200</c:v>
                </c:pt>
                <c:pt idx="2707">
                  <c:v>1900.01</c:v>
                </c:pt>
                <c:pt idx="2708">
                  <c:v>1489.98</c:v>
                </c:pt>
                <c:pt idx="2709">
                  <c:v>1247.99</c:v>
                </c:pt>
                <c:pt idx="2710">
                  <c:v>1000</c:v>
                </c:pt>
                <c:pt idx="2711">
                  <c:v>498</c:v>
                </c:pt>
                <c:pt idx="2712">
                  <c:v>1247.98</c:v>
                </c:pt>
                <c:pt idx="2713">
                  <c:v>780</c:v>
                </c:pt>
                <c:pt idx="2714">
                  <c:v>255</c:v>
                </c:pt>
                <c:pt idx="2715">
                  <c:v>199.87</c:v>
                </c:pt>
                <c:pt idx="2716">
                  <c:v>175.99</c:v>
                </c:pt>
                <c:pt idx="2717">
                  <c:v>199.87</c:v>
                </c:pt>
                <c:pt idx="2718">
                  <c:v>500.01</c:v>
                </c:pt>
                <c:pt idx="2719">
                  <c:v>900</c:v>
                </c:pt>
                <c:pt idx="2720">
                  <c:v>2400</c:v>
                </c:pt>
                <c:pt idx="2721">
                  <c:v>2687.11</c:v>
                </c:pt>
                <c:pt idx="2722">
                  <c:v>2558.7600000000002</c:v>
                </c:pt>
                <c:pt idx="2723">
                  <c:v>2290</c:v>
                </c:pt>
                <c:pt idx="2724">
                  <c:v>1350</c:v>
                </c:pt>
                <c:pt idx="2725">
                  <c:v>1884.01</c:v>
                </c:pt>
                <c:pt idx="2726">
                  <c:v>2203</c:v>
                </c:pt>
                <c:pt idx="2727">
                  <c:v>2203</c:v>
                </c:pt>
                <c:pt idx="2728">
                  <c:v>2399.9899999999998</c:v>
                </c:pt>
                <c:pt idx="2729">
                  <c:v>2590</c:v>
                </c:pt>
                <c:pt idx="2730">
                  <c:v>2590</c:v>
                </c:pt>
                <c:pt idx="2731">
                  <c:v>2275</c:v>
                </c:pt>
                <c:pt idx="2732">
                  <c:v>2103.9899999999998</c:v>
                </c:pt>
                <c:pt idx="2733">
                  <c:v>1900.01</c:v>
                </c:pt>
                <c:pt idx="2734">
                  <c:v>2149.9899999999998</c:v>
                </c:pt>
                <c:pt idx="2735">
                  <c:v>1594.99</c:v>
                </c:pt>
                <c:pt idx="2736">
                  <c:v>1350</c:v>
                </c:pt>
                <c:pt idx="2737">
                  <c:v>1489.98</c:v>
                </c:pt>
                <c:pt idx="2738">
                  <c:v>1512.64</c:v>
                </c:pt>
                <c:pt idx="2739">
                  <c:v>1247.99</c:v>
                </c:pt>
                <c:pt idx="2740">
                  <c:v>1248.99</c:v>
                </c:pt>
                <c:pt idx="2741">
                  <c:v>1488.01</c:v>
                </c:pt>
                <c:pt idx="2742">
                  <c:v>1512.64</c:v>
                </c:pt>
                <c:pt idx="2743">
                  <c:v>2100</c:v>
                </c:pt>
                <c:pt idx="2744">
                  <c:v>2400</c:v>
                </c:pt>
                <c:pt idx="2745">
                  <c:v>2577.8200000000002</c:v>
                </c:pt>
                <c:pt idx="2746">
                  <c:v>2449.98</c:v>
                </c:pt>
                <c:pt idx="2747">
                  <c:v>2398.9899999999998</c:v>
                </c:pt>
                <c:pt idx="2748">
                  <c:v>2000</c:v>
                </c:pt>
                <c:pt idx="2749">
                  <c:v>2098</c:v>
                </c:pt>
                <c:pt idx="2750">
                  <c:v>2200</c:v>
                </c:pt>
                <c:pt idx="2751">
                  <c:v>2399</c:v>
                </c:pt>
                <c:pt idx="2752">
                  <c:v>2550</c:v>
                </c:pt>
                <c:pt idx="2753">
                  <c:v>2700</c:v>
                </c:pt>
                <c:pt idx="2754">
                  <c:v>2700</c:v>
                </c:pt>
                <c:pt idx="2755">
                  <c:v>2488.19</c:v>
                </c:pt>
                <c:pt idx="2756">
                  <c:v>2400</c:v>
                </c:pt>
                <c:pt idx="2757">
                  <c:v>2398.9899999999998</c:v>
                </c:pt>
                <c:pt idx="2758">
                  <c:v>2299.94</c:v>
                </c:pt>
                <c:pt idx="2759">
                  <c:v>2199.9899999999998</c:v>
                </c:pt>
                <c:pt idx="2760">
                  <c:v>2324.9899999999998</c:v>
                </c:pt>
                <c:pt idx="2761">
                  <c:v>2207</c:v>
                </c:pt>
                <c:pt idx="2762">
                  <c:v>1754.63</c:v>
                </c:pt>
                <c:pt idx="2763">
                  <c:v>1221.8900000000001</c:v>
                </c:pt>
                <c:pt idx="2764">
                  <c:v>900</c:v>
                </c:pt>
                <c:pt idx="2765">
                  <c:v>900</c:v>
                </c:pt>
                <c:pt idx="2766">
                  <c:v>1232.8900000000001</c:v>
                </c:pt>
                <c:pt idx="2767">
                  <c:v>2000</c:v>
                </c:pt>
                <c:pt idx="2768">
                  <c:v>2649.01</c:v>
                </c:pt>
                <c:pt idx="2769">
                  <c:v>2649</c:v>
                </c:pt>
                <c:pt idx="2770">
                  <c:v>2349.9899999999998</c:v>
                </c:pt>
                <c:pt idx="2771">
                  <c:v>2206.9899999999998</c:v>
                </c:pt>
                <c:pt idx="2772">
                  <c:v>1232.8800000000001</c:v>
                </c:pt>
                <c:pt idx="2773">
                  <c:v>1232.8900000000001</c:v>
                </c:pt>
                <c:pt idx="2774">
                  <c:v>2205.9899999999998</c:v>
                </c:pt>
                <c:pt idx="2775">
                  <c:v>2275</c:v>
                </c:pt>
                <c:pt idx="2776">
                  <c:v>2206.9899999999998</c:v>
                </c:pt>
                <c:pt idx="2777">
                  <c:v>2650</c:v>
                </c:pt>
                <c:pt idx="2778">
                  <c:v>2700</c:v>
                </c:pt>
                <c:pt idx="2779">
                  <c:v>2549.9899999999998</c:v>
                </c:pt>
                <c:pt idx="2780">
                  <c:v>2488.9899999999998</c:v>
                </c:pt>
                <c:pt idx="2781">
                  <c:v>2388.9899999999998</c:v>
                </c:pt>
                <c:pt idx="2782">
                  <c:v>2245.59</c:v>
                </c:pt>
                <c:pt idx="2783">
                  <c:v>2194.19</c:v>
                </c:pt>
                <c:pt idx="2784">
                  <c:v>2397</c:v>
                </c:pt>
                <c:pt idx="2785">
                  <c:v>2400.0100000000002</c:v>
                </c:pt>
                <c:pt idx="2786">
                  <c:v>2189.19</c:v>
                </c:pt>
                <c:pt idx="2787">
                  <c:v>2149.9899999999998</c:v>
                </c:pt>
                <c:pt idx="2788">
                  <c:v>1999.89</c:v>
                </c:pt>
                <c:pt idx="2789">
                  <c:v>2050</c:v>
                </c:pt>
                <c:pt idx="2790">
                  <c:v>2189.1799999999998</c:v>
                </c:pt>
                <c:pt idx="2791">
                  <c:v>2100</c:v>
                </c:pt>
                <c:pt idx="2792">
                  <c:v>2482.1799999999998</c:v>
                </c:pt>
                <c:pt idx="2793">
                  <c:v>2482.19</c:v>
                </c:pt>
                <c:pt idx="2794">
                  <c:v>2350</c:v>
                </c:pt>
                <c:pt idx="2795">
                  <c:v>2299.0100000000002</c:v>
                </c:pt>
                <c:pt idx="2796">
                  <c:v>2089.9899999999998</c:v>
                </c:pt>
                <c:pt idx="2797">
                  <c:v>2148.98</c:v>
                </c:pt>
                <c:pt idx="2798">
                  <c:v>2189.19</c:v>
                </c:pt>
                <c:pt idx="2799">
                  <c:v>2281.9899999999998</c:v>
                </c:pt>
                <c:pt idx="2800">
                  <c:v>2482.19</c:v>
                </c:pt>
                <c:pt idx="2801">
                  <c:v>2700</c:v>
                </c:pt>
                <c:pt idx="2802">
                  <c:v>2700</c:v>
                </c:pt>
                <c:pt idx="2803">
                  <c:v>2496.3200000000002</c:v>
                </c:pt>
                <c:pt idx="2804">
                  <c:v>2300</c:v>
                </c:pt>
                <c:pt idx="2805">
                  <c:v>2300.0100000000002</c:v>
                </c:pt>
                <c:pt idx="2806">
                  <c:v>2279.98</c:v>
                </c:pt>
                <c:pt idx="2807">
                  <c:v>2189.1799999999998</c:v>
                </c:pt>
                <c:pt idx="2808">
                  <c:v>2391.04</c:v>
                </c:pt>
                <c:pt idx="2809">
                  <c:v>2239.9899999999998</c:v>
                </c:pt>
                <c:pt idx="2810">
                  <c:v>2170</c:v>
                </c:pt>
                <c:pt idx="2811">
                  <c:v>1599.99</c:v>
                </c:pt>
                <c:pt idx="2812">
                  <c:v>1487.98</c:v>
                </c:pt>
                <c:pt idx="2813">
                  <c:v>1487.99</c:v>
                </c:pt>
                <c:pt idx="2814">
                  <c:v>2144.9899999999998</c:v>
                </c:pt>
                <c:pt idx="2815">
                  <c:v>2200</c:v>
                </c:pt>
                <c:pt idx="2816">
                  <c:v>2300.0100000000002</c:v>
                </c:pt>
                <c:pt idx="2817">
                  <c:v>2599</c:v>
                </c:pt>
                <c:pt idx="2818">
                  <c:v>2500.0100000000002</c:v>
                </c:pt>
                <c:pt idx="2819">
                  <c:v>2481</c:v>
                </c:pt>
                <c:pt idx="2820">
                  <c:v>2103.9899999999998</c:v>
                </c:pt>
                <c:pt idx="2821">
                  <c:v>1999.99</c:v>
                </c:pt>
                <c:pt idx="2822">
                  <c:v>2240</c:v>
                </c:pt>
                <c:pt idx="2823">
                  <c:v>2274.19</c:v>
                </c:pt>
                <c:pt idx="2824">
                  <c:v>2444.9899999999998</c:v>
                </c:pt>
                <c:pt idx="2825">
                  <c:v>2650.01</c:v>
                </c:pt>
                <c:pt idx="2826">
                  <c:v>2647.99</c:v>
                </c:pt>
                <c:pt idx="2827">
                  <c:v>2362.86</c:v>
                </c:pt>
                <c:pt idx="2828">
                  <c:v>2299.98</c:v>
                </c:pt>
                <c:pt idx="2829">
                  <c:v>2345.25</c:v>
                </c:pt>
                <c:pt idx="2830">
                  <c:v>2174.1799999999998</c:v>
                </c:pt>
                <c:pt idx="2831">
                  <c:v>1900</c:v>
                </c:pt>
                <c:pt idx="2832">
                  <c:v>1487.98</c:v>
                </c:pt>
                <c:pt idx="2833">
                  <c:v>2100.0100000000002</c:v>
                </c:pt>
                <c:pt idx="2834">
                  <c:v>1909.99</c:v>
                </c:pt>
                <c:pt idx="2835">
                  <c:v>1249</c:v>
                </c:pt>
                <c:pt idx="2836">
                  <c:v>1248.99</c:v>
                </c:pt>
                <c:pt idx="2837">
                  <c:v>1454.54</c:v>
                </c:pt>
                <c:pt idx="2838">
                  <c:v>1487.99</c:v>
                </c:pt>
                <c:pt idx="2839">
                  <c:v>1487.98</c:v>
                </c:pt>
                <c:pt idx="2840">
                  <c:v>2050</c:v>
                </c:pt>
                <c:pt idx="2841">
                  <c:v>2379.9899999999998</c:v>
                </c:pt>
                <c:pt idx="2842">
                  <c:v>2349.0100000000002</c:v>
                </c:pt>
                <c:pt idx="2843">
                  <c:v>2349</c:v>
                </c:pt>
                <c:pt idx="2844">
                  <c:v>2093.33</c:v>
                </c:pt>
                <c:pt idx="2845">
                  <c:v>2093.33</c:v>
                </c:pt>
                <c:pt idx="2846">
                  <c:v>2141.46</c:v>
                </c:pt>
                <c:pt idx="2847">
                  <c:v>2199.98</c:v>
                </c:pt>
                <c:pt idx="2848">
                  <c:v>2324.9899999999998</c:v>
                </c:pt>
                <c:pt idx="2849">
                  <c:v>2549.0100000000002</c:v>
                </c:pt>
                <c:pt idx="2850">
                  <c:v>2700</c:v>
                </c:pt>
                <c:pt idx="2851">
                  <c:v>2500.0100000000002</c:v>
                </c:pt>
                <c:pt idx="2852">
                  <c:v>2387.34</c:v>
                </c:pt>
                <c:pt idx="2853">
                  <c:v>2387.34</c:v>
                </c:pt>
                <c:pt idx="2854">
                  <c:v>2229.96</c:v>
                </c:pt>
                <c:pt idx="2855">
                  <c:v>2099</c:v>
                </c:pt>
                <c:pt idx="2856">
                  <c:v>2547.14</c:v>
                </c:pt>
                <c:pt idx="2857">
                  <c:v>2324.9899999999998</c:v>
                </c:pt>
                <c:pt idx="2858">
                  <c:v>2020</c:v>
                </c:pt>
                <c:pt idx="2859">
                  <c:v>1487.99</c:v>
                </c:pt>
                <c:pt idx="2860">
                  <c:v>2014.99</c:v>
                </c:pt>
                <c:pt idx="2861">
                  <c:v>2000</c:v>
                </c:pt>
                <c:pt idx="2862">
                  <c:v>2124.9899999999998</c:v>
                </c:pt>
                <c:pt idx="2863">
                  <c:v>1900.01</c:v>
                </c:pt>
                <c:pt idx="2864">
                  <c:v>1449.99</c:v>
                </c:pt>
                <c:pt idx="2865">
                  <c:v>1415.56</c:v>
                </c:pt>
                <c:pt idx="2866">
                  <c:v>1194.3499999999999</c:v>
                </c:pt>
                <c:pt idx="2867">
                  <c:v>612.36</c:v>
                </c:pt>
                <c:pt idx="2868">
                  <c:v>750</c:v>
                </c:pt>
                <c:pt idx="2869">
                  <c:v>999.99</c:v>
                </c:pt>
                <c:pt idx="2870">
                  <c:v>1000</c:v>
                </c:pt>
                <c:pt idx="2871">
                  <c:v>1050</c:v>
                </c:pt>
                <c:pt idx="2872">
                  <c:v>1238.33</c:v>
                </c:pt>
                <c:pt idx="2873">
                  <c:v>2000.01</c:v>
                </c:pt>
                <c:pt idx="2874">
                  <c:v>2549</c:v>
                </c:pt>
                <c:pt idx="2875">
                  <c:v>2539.9899999999998</c:v>
                </c:pt>
                <c:pt idx="2876">
                  <c:v>2315.15</c:v>
                </c:pt>
                <c:pt idx="2877">
                  <c:v>2240</c:v>
                </c:pt>
                <c:pt idx="2878">
                  <c:v>1238.33</c:v>
                </c:pt>
                <c:pt idx="2879">
                  <c:v>1194.3399999999999</c:v>
                </c:pt>
                <c:pt idx="2880">
                  <c:v>1238.3399999999999</c:v>
                </c:pt>
                <c:pt idx="2881">
                  <c:v>1183.24</c:v>
                </c:pt>
                <c:pt idx="2882">
                  <c:v>1000.01</c:v>
                </c:pt>
                <c:pt idx="2883">
                  <c:v>999.99</c:v>
                </c:pt>
                <c:pt idx="2884">
                  <c:v>1000</c:v>
                </c:pt>
                <c:pt idx="2885">
                  <c:v>999.99</c:v>
                </c:pt>
                <c:pt idx="2886">
                  <c:v>780</c:v>
                </c:pt>
                <c:pt idx="2887">
                  <c:v>1350</c:v>
                </c:pt>
                <c:pt idx="2888">
                  <c:v>2447.0700000000002</c:v>
                </c:pt>
                <c:pt idx="2889">
                  <c:v>2500</c:v>
                </c:pt>
                <c:pt idx="2890">
                  <c:v>2240</c:v>
                </c:pt>
                <c:pt idx="2891">
                  <c:v>2400</c:v>
                </c:pt>
                <c:pt idx="2892">
                  <c:v>2020</c:v>
                </c:pt>
                <c:pt idx="2893">
                  <c:v>2147.0700000000002</c:v>
                </c:pt>
                <c:pt idx="2894">
                  <c:v>2270.67</c:v>
                </c:pt>
                <c:pt idx="2895">
                  <c:v>2297.08</c:v>
                </c:pt>
                <c:pt idx="2896">
                  <c:v>2398.9899999999998</c:v>
                </c:pt>
                <c:pt idx="2897">
                  <c:v>2598.9899999999998</c:v>
                </c:pt>
                <c:pt idx="2898">
                  <c:v>2467.88</c:v>
                </c:pt>
                <c:pt idx="2899">
                  <c:v>2125</c:v>
                </c:pt>
                <c:pt idx="2900">
                  <c:v>2240</c:v>
                </c:pt>
                <c:pt idx="2901">
                  <c:v>2297.0700000000002</c:v>
                </c:pt>
                <c:pt idx="2902">
                  <c:v>1949.99</c:v>
                </c:pt>
                <c:pt idx="2903">
                  <c:v>1000.01</c:v>
                </c:pt>
                <c:pt idx="2904">
                  <c:v>1349.99</c:v>
                </c:pt>
                <c:pt idx="2905">
                  <c:v>1238.3399999999999</c:v>
                </c:pt>
                <c:pt idx="2906">
                  <c:v>1181.24</c:v>
                </c:pt>
                <c:pt idx="2907">
                  <c:v>1238.3399999999999</c:v>
                </c:pt>
                <c:pt idx="2908">
                  <c:v>1181.24</c:v>
                </c:pt>
                <c:pt idx="2909">
                  <c:v>1181.23</c:v>
                </c:pt>
                <c:pt idx="2910">
                  <c:v>899.99</c:v>
                </c:pt>
                <c:pt idx="2911">
                  <c:v>1238.3399999999999</c:v>
                </c:pt>
                <c:pt idx="2912">
                  <c:v>2000</c:v>
                </c:pt>
                <c:pt idx="2913">
                  <c:v>2549</c:v>
                </c:pt>
                <c:pt idx="2914">
                  <c:v>2210.9899999999998</c:v>
                </c:pt>
                <c:pt idx="2915">
                  <c:v>2211</c:v>
                </c:pt>
                <c:pt idx="2916">
                  <c:v>1897.07</c:v>
                </c:pt>
                <c:pt idx="2917">
                  <c:v>2000</c:v>
                </c:pt>
                <c:pt idx="2918">
                  <c:v>2210.9899999999998</c:v>
                </c:pt>
                <c:pt idx="2919">
                  <c:v>2349.9899999999998</c:v>
                </c:pt>
                <c:pt idx="2920">
                  <c:v>2549</c:v>
                </c:pt>
                <c:pt idx="2921">
                  <c:v>2649.01</c:v>
                </c:pt>
                <c:pt idx="2922">
                  <c:v>2575.6</c:v>
                </c:pt>
                <c:pt idx="2923">
                  <c:v>2199.9899999999998</c:v>
                </c:pt>
                <c:pt idx="2924">
                  <c:v>2104</c:v>
                </c:pt>
                <c:pt idx="2925">
                  <c:v>1898.79</c:v>
                </c:pt>
                <c:pt idx="2926">
                  <c:v>1238.3399999999999</c:v>
                </c:pt>
                <c:pt idx="2927">
                  <c:v>1181.23</c:v>
                </c:pt>
                <c:pt idx="2928">
                  <c:v>1238.33</c:v>
                </c:pt>
                <c:pt idx="2929">
                  <c:v>1238.33</c:v>
                </c:pt>
                <c:pt idx="2930">
                  <c:v>1226.24</c:v>
                </c:pt>
                <c:pt idx="2931">
                  <c:v>1226.23</c:v>
                </c:pt>
                <c:pt idx="2932">
                  <c:v>1000</c:v>
                </c:pt>
                <c:pt idx="2933">
                  <c:v>1000.01</c:v>
                </c:pt>
                <c:pt idx="2934">
                  <c:v>1226.23</c:v>
                </c:pt>
                <c:pt idx="2935">
                  <c:v>1487.98</c:v>
                </c:pt>
                <c:pt idx="2936">
                  <c:v>2250.0100000000002</c:v>
                </c:pt>
                <c:pt idx="2937">
                  <c:v>2547.0100000000002</c:v>
                </c:pt>
                <c:pt idx="2938">
                  <c:v>2210.9899999999998</c:v>
                </c:pt>
                <c:pt idx="2939">
                  <c:v>2112.54</c:v>
                </c:pt>
                <c:pt idx="2940">
                  <c:v>1238.3399999999999</c:v>
                </c:pt>
                <c:pt idx="2941">
                  <c:v>1238.3399999999999</c:v>
                </c:pt>
                <c:pt idx="2942">
                  <c:v>1999.99</c:v>
                </c:pt>
                <c:pt idx="2943">
                  <c:v>2239.9899999999998</c:v>
                </c:pt>
                <c:pt idx="2944">
                  <c:v>2560</c:v>
                </c:pt>
                <c:pt idx="2945">
                  <c:v>2700</c:v>
                </c:pt>
                <c:pt idx="2946">
                  <c:v>2700</c:v>
                </c:pt>
                <c:pt idx="2947">
                  <c:v>2560</c:v>
                </c:pt>
                <c:pt idx="2948">
                  <c:v>2350</c:v>
                </c:pt>
                <c:pt idx="2949">
                  <c:v>2245</c:v>
                </c:pt>
                <c:pt idx="2950">
                  <c:v>2253.64</c:v>
                </c:pt>
                <c:pt idx="2951">
                  <c:v>2000</c:v>
                </c:pt>
                <c:pt idx="2952">
                  <c:v>2499.9899999999998</c:v>
                </c:pt>
                <c:pt idx="2953">
                  <c:v>2398.9899999999998</c:v>
                </c:pt>
                <c:pt idx="2954">
                  <c:v>2199.9899999999998</c:v>
                </c:pt>
                <c:pt idx="2955">
                  <c:v>1487.98</c:v>
                </c:pt>
                <c:pt idx="2956">
                  <c:v>1486.01</c:v>
                </c:pt>
                <c:pt idx="2957">
                  <c:v>2124.9899999999998</c:v>
                </c:pt>
                <c:pt idx="2958">
                  <c:v>2215.9899999999998</c:v>
                </c:pt>
                <c:pt idx="2959">
                  <c:v>2399.98</c:v>
                </c:pt>
                <c:pt idx="2960">
                  <c:v>2574</c:v>
                </c:pt>
                <c:pt idx="2961">
                  <c:v>2595</c:v>
                </c:pt>
                <c:pt idx="2962">
                  <c:v>2391.23</c:v>
                </c:pt>
                <c:pt idx="2963">
                  <c:v>2389.23</c:v>
                </c:pt>
                <c:pt idx="2964">
                  <c:v>1999.99</c:v>
                </c:pt>
                <c:pt idx="2965">
                  <c:v>2015</c:v>
                </c:pt>
                <c:pt idx="2966">
                  <c:v>2215.9899999999998</c:v>
                </c:pt>
                <c:pt idx="2967">
                  <c:v>2391.23</c:v>
                </c:pt>
                <c:pt idx="2968">
                  <c:v>2645.99</c:v>
                </c:pt>
                <c:pt idx="2969">
                  <c:v>2700</c:v>
                </c:pt>
                <c:pt idx="2970">
                  <c:v>2700</c:v>
                </c:pt>
                <c:pt idx="2971">
                  <c:v>2680.01</c:v>
                </c:pt>
                <c:pt idx="2972">
                  <c:v>2649.01</c:v>
                </c:pt>
                <c:pt idx="2973">
                  <c:v>2485.23</c:v>
                </c:pt>
                <c:pt idx="2974">
                  <c:v>2399.98</c:v>
                </c:pt>
                <c:pt idx="2975">
                  <c:v>2344.0100000000002</c:v>
                </c:pt>
                <c:pt idx="2976">
                  <c:v>2400.0100000000002</c:v>
                </c:pt>
                <c:pt idx="2977">
                  <c:v>2344.0100000000002</c:v>
                </c:pt>
                <c:pt idx="2978">
                  <c:v>2215.9899999999998</c:v>
                </c:pt>
                <c:pt idx="2979">
                  <c:v>2200</c:v>
                </c:pt>
                <c:pt idx="2980">
                  <c:v>2215.9899999999998</c:v>
                </c:pt>
                <c:pt idx="2981">
                  <c:v>2215.9899999999998</c:v>
                </c:pt>
                <c:pt idx="2982">
                  <c:v>2239.9899999999998</c:v>
                </c:pt>
                <c:pt idx="2983">
                  <c:v>2344.0100000000002</c:v>
                </c:pt>
                <c:pt idx="2984">
                  <c:v>2680.01</c:v>
                </c:pt>
                <c:pt idx="2985">
                  <c:v>2680</c:v>
                </c:pt>
                <c:pt idx="2986">
                  <c:v>2377.2399999999998</c:v>
                </c:pt>
                <c:pt idx="2987">
                  <c:v>2377.23</c:v>
                </c:pt>
                <c:pt idx="2988">
                  <c:v>1997.24</c:v>
                </c:pt>
                <c:pt idx="2989">
                  <c:v>1248.99</c:v>
                </c:pt>
                <c:pt idx="2990">
                  <c:v>1997.23</c:v>
                </c:pt>
                <c:pt idx="2991">
                  <c:v>2147.75</c:v>
                </c:pt>
                <c:pt idx="2992">
                  <c:v>2391.2399999999998</c:v>
                </c:pt>
                <c:pt idx="2993">
                  <c:v>2680</c:v>
                </c:pt>
                <c:pt idx="2994">
                  <c:v>2650</c:v>
                </c:pt>
                <c:pt idx="2995">
                  <c:v>2399.98</c:v>
                </c:pt>
                <c:pt idx="2996">
                  <c:v>2383.23</c:v>
                </c:pt>
                <c:pt idx="2997">
                  <c:v>2239.9899999999998</c:v>
                </c:pt>
                <c:pt idx="2998">
                  <c:v>2215.9899999999998</c:v>
                </c:pt>
                <c:pt idx="2999">
                  <c:v>2099.9899999999998</c:v>
                </c:pt>
                <c:pt idx="3000">
                  <c:v>2199.98</c:v>
                </c:pt>
                <c:pt idx="3001">
                  <c:v>2198</c:v>
                </c:pt>
                <c:pt idx="3002">
                  <c:v>2100</c:v>
                </c:pt>
                <c:pt idx="3003">
                  <c:v>2099</c:v>
                </c:pt>
                <c:pt idx="3004">
                  <c:v>2198.0100000000002</c:v>
                </c:pt>
                <c:pt idx="3005">
                  <c:v>2354.4699999999998</c:v>
                </c:pt>
                <c:pt idx="3006">
                  <c:v>2399.98</c:v>
                </c:pt>
                <c:pt idx="3007">
                  <c:v>2399</c:v>
                </c:pt>
                <c:pt idx="3008">
                  <c:v>2600.0100000000002</c:v>
                </c:pt>
                <c:pt idx="3009">
                  <c:v>2524.9899999999998</c:v>
                </c:pt>
                <c:pt idx="3010">
                  <c:v>2360</c:v>
                </c:pt>
                <c:pt idx="3011">
                  <c:v>2300</c:v>
                </c:pt>
                <c:pt idx="3012">
                  <c:v>2199.9899999999998</c:v>
                </c:pt>
                <c:pt idx="3013">
                  <c:v>2199.9899999999998</c:v>
                </c:pt>
                <c:pt idx="3014">
                  <c:v>2100</c:v>
                </c:pt>
                <c:pt idx="3015">
                  <c:v>2000.01</c:v>
                </c:pt>
                <c:pt idx="3016">
                  <c:v>1877.99</c:v>
                </c:pt>
                <c:pt idx="3017">
                  <c:v>2407.9899999999998</c:v>
                </c:pt>
                <c:pt idx="3018">
                  <c:v>2680.01</c:v>
                </c:pt>
                <c:pt idx="3019">
                  <c:v>2680.01</c:v>
                </c:pt>
                <c:pt idx="3020">
                  <c:v>2645.99</c:v>
                </c:pt>
                <c:pt idx="3021">
                  <c:v>2448.56</c:v>
                </c:pt>
                <c:pt idx="3022">
                  <c:v>2398.9899999999998</c:v>
                </c:pt>
                <c:pt idx="3023">
                  <c:v>2200</c:v>
                </c:pt>
                <c:pt idx="3024">
                  <c:v>2450.0100000000002</c:v>
                </c:pt>
                <c:pt idx="3025">
                  <c:v>2293.7199999999998</c:v>
                </c:pt>
                <c:pt idx="3026">
                  <c:v>2221</c:v>
                </c:pt>
                <c:pt idx="3027">
                  <c:v>2221</c:v>
                </c:pt>
                <c:pt idx="3028">
                  <c:v>2220.9899999999998</c:v>
                </c:pt>
                <c:pt idx="3029">
                  <c:v>2194.0100000000002</c:v>
                </c:pt>
                <c:pt idx="3030">
                  <c:v>2398.9899999999998</c:v>
                </c:pt>
                <c:pt idx="3031">
                  <c:v>2399</c:v>
                </c:pt>
                <c:pt idx="3032">
                  <c:v>2370.0100000000002</c:v>
                </c:pt>
                <c:pt idx="3033">
                  <c:v>2000</c:v>
                </c:pt>
                <c:pt idx="3034">
                  <c:v>1475.13</c:v>
                </c:pt>
                <c:pt idx="3035">
                  <c:v>1248.99</c:v>
                </c:pt>
                <c:pt idx="3036">
                  <c:v>1248.98</c:v>
                </c:pt>
                <c:pt idx="3037">
                  <c:v>1248.98</c:v>
                </c:pt>
                <c:pt idx="3038">
                  <c:v>1248.98</c:v>
                </c:pt>
                <c:pt idx="3039">
                  <c:v>1248.99</c:v>
                </c:pt>
                <c:pt idx="3040">
                  <c:v>1299.99</c:v>
                </c:pt>
                <c:pt idx="3041">
                  <c:v>2176.61</c:v>
                </c:pt>
                <c:pt idx="3042">
                  <c:v>2502</c:v>
                </c:pt>
                <c:pt idx="3043">
                  <c:v>2625</c:v>
                </c:pt>
                <c:pt idx="3044">
                  <c:v>2495.9899999999998</c:v>
                </c:pt>
                <c:pt idx="3045">
                  <c:v>2395.12</c:v>
                </c:pt>
                <c:pt idx="3046">
                  <c:v>2290</c:v>
                </c:pt>
                <c:pt idx="3047">
                  <c:v>2125</c:v>
                </c:pt>
                <c:pt idx="3048">
                  <c:v>2398</c:v>
                </c:pt>
                <c:pt idx="3049">
                  <c:v>2220.9899999999998</c:v>
                </c:pt>
                <c:pt idx="3050">
                  <c:v>2194.0100000000002</c:v>
                </c:pt>
                <c:pt idx="3051">
                  <c:v>2097.9899999999998</c:v>
                </c:pt>
                <c:pt idx="3052">
                  <c:v>2088.9899999999998</c:v>
                </c:pt>
                <c:pt idx="3053">
                  <c:v>2097.9899999999998</c:v>
                </c:pt>
                <c:pt idx="3054">
                  <c:v>2220.9899999999998</c:v>
                </c:pt>
                <c:pt idx="3055">
                  <c:v>2293.14</c:v>
                </c:pt>
                <c:pt idx="3056">
                  <c:v>2560</c:v>
                </c:pt>
                <c:pt idx="3057">
                  <c:v>2680.01</c:v>
                </c:pt>
                <c:pt idx="3058">
                  <c:v>2549</c:v>
                </c:pt>
                <c:pt idx="3059">
                  <c:v>2502</c:v>
                </c:pt>
                <c:pt idx="3060">
                  <c:v>2220.9899999999998</c:v>
                </c:pt>
                <c:pt idx="3061">
                  <c:v>2207.2399999999998</c:v>
                </c:pt>
                <c:pt idx="3062">
                  <c:v>2200</c:v>
                </c:pt>
                <c:pt idx="3063">
                  <c:v>2220.9899999999998</c:v>
                </c:pt>
                <c:pt idx="3064">
                  <c:v>2240</c:v>
                </c:pt>
                <c:pt idx="3065">
                  <c:v>2549.0100000000002</c:v>
                </c:pt>
                <c:pt idx="3066">
                  <c:v>2549.0100000000002</c:v>
                </c:pt>
                <c:pt idx="3067">
                  <c:v>2398.9899999999998</c:v>
                </c:pt>
                <c:pt idx="3068">
                  <c:v>2244.14</c:v>
                </c:pt>
                <c:pt idx="3069">
                  <c:v>2393.23</c:v>
                </c:pt>
                <c:pt idx="3070">
                  <c:v>2221</c:v>
                </c:pt>
                <c:pt idx="3071">
                  <c:v>2073.08</c:v>
                </c:pt>
                <c:pt idx="3072">
                  <c:v>2370</c:v>
                </c:pt>
                <c:pt idx="3073">
                  <c:v>2239.9899999999998</c:v>
                </c:pt>
                <c:pt idx="3074">
                  <c:v>2048.0100000000002</c:v>
                </c:pt>
                <c:pt idx="3075">
                  <c:v>1700</c:v>
                </c:pt>
                <c:pt idx="3076">
                  <c:v>2000</c:v>
                </c:pt>
                <c:pt idx="3077">
                  <c:v>2220.9899999999998</c:v>
                </c:pt>
                <c:pt idx="3078">
                  <c:v>2382.0100000000002</c:v>
                </c:pt>
                <c:pt idx="3079">
                  <c:v>2319.9899999999998</c:v>
                </c:pt>
                <c:pt idx="3080">
                  <c:v>2685.01</c:v>
                </c:pt>
                <c:pt idx="3081">
                  <c:v>2685.01</c:v>
                </c:pt>
                <c:pt idx="3082">
                  <c:v>2325</c:v>
                </c:pt>
                <c:pt idx="3083">
                  <c:v>2302</c:v>
                </c:pt>
                <c:pt idx="3084">
                  <c:v>1987.07</c:v>
                </c:pt>
                <c:pt idx="3085">
                  <c:v>1562</c:v>
                </c:pt>
                <c:pt idx="3086">
                  <c:v>1950</c:v>
                </c:pt>
                <c:pt idx="3087">
                  <c:v>1963.99</c:v>
                </c:pt>
                <c:pt idx="3088">
                  <c:v>2240</c:v>
                </c:pt>
                <c:pt idx="3089">
                  <c:v>2642.99</c:v>
                </c:pt>
                <c:pt idx="3090">
                  <c:v>2649</c:v>
                </c:pt>
                <c:pt idx="3091">
                  <c:v>2395.08</c:v>
                </c:pt>
                <c:pt idx="3092">
                  <c:v>2239.9899999999998</c:v>
                </c:pt>
                <c:pt idx="3093">
                  <c:v>2272</c:v>
                </c:pt>
                <c:pt idx="3094">
                  <c:v>2054</c:v>
                </c:pt>
                <c:pt idx="3095">
                  <c:v>1278.48</c:v>
                </c:pt>
                <c:pt idx="3096">
                  <c:v>2300</c:v>
                </c:pt>
                <c:pt idx="3097">
                  <c:v>2244.9899999999998</c:v>
                </c:pt>
                <c:pt idx="3098">
                  <c:v>2149.9899999999998</c:v>
                </c:pt>
                <c:pt idx="3099">
                  <c:v>2000</c:v>
                </c:pt>
                <c:pt idx="3100">
                  <c:v>1700.01</c:v>
                </c:pt>
                <c:pt idx="3101">
                  <c:v>2011.25</c:v>
                </c:pt>
                <c:pt idx="3102">
                  <c:v>2228.9899999999998</c:v>
                </c:pt>
                <c:pt idx="3103">
                  <c:v>2400</c:v>
                </c:pt>
                <c:pt idx="3104">
                  <c:v>2686.01</c:v>
                </c:pt>
                <c:pt idx="3105">
                  <c:v>2686</c:v>
                </c:pt>
                <c:pt idx="3106">
                  <c:v>2385.88</c:v>
                </c:pt>
                <c:pt idx="3107">
                  <c:v>2229</c:v>
                </c:pt>
                <c:pt idx="3108">
                  <c:v>1497.99</c:v>
                </c:pt>
                <c:pt idx="3109">
                  <c:v>1050</c:v>
                </c:pt>
                <c:pt idx="3110">
                  <c:v>1236.49</c:v>
                </c:pt>
                <c:pt idx="3111">
                  <c:v>1250.01</c:v>
                </c:pt>
                <c:pt idx="3112">
                  <c:v>2099</c:v>
                </c:pt>
                <c:pt idx="3113">
                  <c:v>2649.01</c:v>
                </c:pt>
                <c:pt idx="3114">
                  <c:v>2649</c:v>
                </c:pt>
                <c:pt idx="3115">
                  <c:v>2459.9899999999998</c:v>
                </c:pt>
                <c:pt idx="3116">
                  <c:v>2324.9899999999998</c:v>
                </c:pt>
                <c:pt idx="3117">
                  <c:v>2228.9899999999998</c:v>
                </c:pt>
                <c:pt idx="3118">
                  <c:v>1487.99</c:v>
                </c:pt>
                <c:pt idx="3119">
                  <c:v>1300</c:v>
                </c:pt>
                <c:pt idx="3120">
                  <c:v>1218.47</c:v>
                </c:pt>
                <c:pt idx="3121">
                  <c:v>1218.47</c:v>
                </c:pt>
                <c:pt idx="3122">
                  <c:v>1000.01</c:v>
                </c:pt>
                <c:pt idx="3123">
                  <c:v>1000.01</c:v>
                </c:pt>
                <c:pt idx="3124">
                  <c:v>1218.47</c:v>
                </c:pt>
                <c:pt idx="3125">
                  <c:v>1218.48</c:v>
                </c:pt>
                <c:pt idx="3126">
                  <c:v>1218.48</c:v>
                </c:pt>
                <c:pt idx="3127">
                  <c:v>1235.6099999999999</c:v>
                </c:pt>
                <c:pt idx="3128">
                  <c:v>2560</c:v>
                </c:pt>
                <c:pt idx="3129">
                  <c:v>2595.52</c:v>
                </c:pt>
                <c:pt idx="3130">
                  <c:v>2390</c:v>
                </c:pt>
                <c:pt idx="3131">
                  <c:v>2350</c:v>
                </c:pt>
                <c:pt idx="3132">
                  <c:v>1799.98</c:v>
                </c:pt>
                <c:pt idx="3133">
                  <c:v>1398</c:v>
                </c:pt>
                <c:pt idx="3134">
                  <c:v>1500</c:v>
                </c:pt>
                <c:pt idx="3135">
                  <c:v>1999.99</c:v>
                </c:pt>
                <c:pt idx="3136">
                  <c:v>2149.9899999999998</c:v>
                </c:pt>
                <c:pt idx="3137">
                  <c:v>2000.01</c:v>
                </c:pt>
                <c:pt idx="3138">
                  <c:v>2231</c:v>
                </c:pt>
                <c:pt idx="3139">
                  <c:v>2231</c:v>
                </c:pt>
                <c:pt idx="3140">
                  <c:v>2230.9899999999998</c:v>
                </c:pt>
                <c:pt idx="3141">
                  <c:v>2186.54</c:v>
                </c:pt>
                <c:pt idx="3142">
                  <c:v>1600</c:v>
                </c:pt>
                <c:pt idx="3143">
                  <c:v>1299.99</c:v>
                </c:pt>
                <c:pt idx="3144">
                  <c:v>2232.9899999999998</c:v>
                </c:pt>
                <c:pt idx="3145">
                  <c:v>2186</c:v>
                </c:pt>
                <c:pt idx="3146">
                  <c:v>2150</c:v>
                </c:pt>
                <c:pt idx="3147">
                  <c:v>2149.9899999999998</c:v>
                </c:pt>
                <c:pt idx="3148">
                  <c:v>2233</c:v>
                </c:pt>
                <c:pt idx="3149">
                  <c:v>2240.3000000000002</c:v>
                </c:pt>
                <c:pt idx="3150">
                  <c:v>2390</c:v>
                </c:pt>
                <c:pt idx="3151">
                  <c:v>2323.2399999999998</c:v>
                </c:pt>
                <c:pt idx="3152">
                  <c:v>2689</c:v>
                </c:pt>
                <c:pt idx="3153">
                  <c:v>2689</c:v>
                </c:pt>
                <c:pt idx="3154">
                  <c:v>2400</c:v>
                </c:pt>
                <c:pt idx="3155">
                  <c:v>2399.9899999999998</c:v>
                </c:pt>
                <c:pt idx="3156">
                  <c:v>2049.9899999999998</c:v>
                </c:pt>
                <c:pt idx="3157">
                  <c:v>1487.99</c:v>
                </c:pt>
                <c:pt idx="3158">
                  <c:v>1998.33</c:v>
                </c:pt>
                <c:pt idx="3159">
                  <c:v>2186</c:v>
                </c:pt>
                <c:pt idx="3160">
                  <c:v>2149.9899999999998</c:v>
                </c:pt>
                <c:pt idx="3161">
                  <c:v>2389.9899999999998</c:v>
                </c:pt>
                <c:pt idx="3162">
                  <c:v>2582</c:v>
                </c:pt>
                <c:pt idx="3163">
                  <c:v>2425</c:v>
                </c:pt>
                <c:pt idx="3164">
                  <c:v>2369</c:v>
                </c:pt>
                <c:pt idx="3165">
                  <c:v>2377.35</c:v>
                </c:pt>
                <c:pt idx="3166">
                  <c:v>2299.15</c:v>
                </c:pt>
                <c:pt idx="3167">
                  <c:v>2209</c:v>
                </c:pt>
                <c:pt idx="3168">
                  <c:v>1923.14</c:v>
                </c:pt>
                <c:pt idx="3169">
                  <c:v>1487.98</c:v>
                </c:pt>
                <c:pt idx="3170">
                  <c:v>1399.99</c:v>
                </c:pt>
                <c:pt idx="3171">
                  <c:v>1208.48</c:v>
                </c:pt>
                <c:pt idx="3172">
                  <c:v>1208.47</c:v>
                </c:pt>
                <c:pt idx="3173">
                  <c:v>1208.47</c:v>
                </c:pt>
                <c:pt idx="3174">
                  <c:v>1208.48</c:v>
                </c:pt>
                <c:pt idx="3175">
                  <c:v>1599.99</c:v>
                </c:pt>
                <c:pt idx="3176">
                  <c:v>2239.9899999999998</c:v>
                </c:pt>
                <c:pt idx="3177">
                  <c:v>2041.42</c:v>
                </c:pt>
                <c:pt idx="3178">
                  <c:v>1000</c:v>
                </c:pt>
                <c:pt idx="3179">
                  <c:v>1000</c:v>
                </c:pt>
                <c:pt idx="3180">
                  <c:v>998.01</c:v>
                </c:pt>
                <c:pt idx="3181">
                  <c:v>900</c:v>
                </c:pt>
                <c:pt idx="3182">
                  <c:v>900</c:v>
                </c:pt>
                <c:pt idx="3183">
                  <c:v>1000</c:v>
                </c:pt>
                <c:pt idx="3184">
                  <c:v>1208.47</c:v>
                </c:pt>
                <c:pt idx="3185">
                  <c:v>1399.99</c:v>
                </c:pt>
                <c:pt idx="3186">
                  <c:v>2233.9899999999998</c:v>
                </c:pt>
                <c:pt idx="3187">
                  <c:v>2234</c:v>
                </c:pt>
                <c:pt idx="3188">
                  <c:v>1594.99</c:v>
                </c:pt>
                <c:pt idx="3189">
                  <c:v>1208.48</c:v>
                </c:pt>
                <c:pt idx="3190">
                  <c:v>1208.48</c:v>
                </c:pt>
                <c:pt idx="3191">
                  <c:v>1199.98</c:v>
                </c:pt>
                <c:pt idx="3192">
                  <c:v>1199.98</c:v>
                </c:pt>
                <c:pt idx="3193">
                  <c:v>1000.01</c:v>
                </c:pt>
                <c:pt idx="3194">
                  <c:v>1000</c:v>
                </c:pt>
                <c:pt idx="3195">
                  <c:v>1000</c:v>
                </c:pt>
                <c:pt idx="3196">
                  <c:v>993.1</c:v>
                </c:pt>
                <c:pt idx="3197">
                  <c:v>1000</c:v>
                </c:pt>
                <c:pt idx="3198">
                  <c:v>1208.48</c:v>
                </c:pt>
                <c:pt idx="3199">
                  <c:v>1487.99</c:v>
                </c:pt>
                <c:pt idx="3200">
                  <c:v>999.98</c:v>
                </c:pt>
                <c:pt idx="3201">
                  <c:v>110.86</c:v>
                </c:pt>
                <c:pt idx="3202">
                  <c:v>51.14</c:v>
                </c:pt>
                <c:pt idx="3203">
                  <c:v>15.01</c:v>
                </c:pt>
                <c:pt idx="3204">
                  <c:v>10.01</c:v>
                </c:pt>
                <c:pt idx="3205">
                  <c:v>10.01</c:v>
                </c:pt>
                <c:pt idx="3206">
                  <c:v>20.62</c:v>
                </c:pt>
                <c:pt idx="3207">
                  <c:v>100</c:v>
                </c:pt>
                <c:pt idx="3208">
                  <c:v>350.01</c:v>
                </c:pt>
                <c:pt idx="3209">
                  <c:v>791.04</c:v>
                </c:pt>
                <c:pt idx="3210">
                  <c:v>1487.98</c:v>
                </c:pt>
                <c:pt idx="3211">
                  <c:v>2014.99</c:v>
                </c:pt>
                <c:pt idx="3212">
                  <c:v>1450</c:v>
                </c:pt>
                <c:pt idx="3213">
                  <c:v>1208.48</c:v>
                </c:pt>
                <c:pt idx="3214">
                  <c:v>899.99</c:v>
                </c:pt>
                <c:pt idx="3215">
                  <c:v>940</c:v>
                </c:pt>
                <c:pt idx="3216">
                  <c:v>500</c:v>
                </c:pt>
                <c:pt idx="3217">
                  <c:v>500.01</c:v>
                </c:pt>
                <c:pt idx="3218">
                  <c:v>500</c:v>
                </c:pt>
                <c:pt idx="3219">
                  <c:v>500.01</c:v>
                </c:pt>
                <c:pt idx="3220">
                  <c:v>500.01</c:v>
                </c:pt>
                <c:pt idx="3221">
                  <c:v>904.99</c:v>
                </c:pt>
                <c:pt idx="3222">
                  <c:v>582</c:v>
                </c:pt>
                <c:pt idx="3223">
                  <c:v>998.99</c:v>
                </c:pt>
                <c:pt idx="3224">
                  <c:v>2349</c:v>
                </c:pt>
                <c:pt idx="3225">
                  <c:v>2621</c:v>
                </c:pt>
                <c:pt idx="3226">
                  <c:v>2349.0100000000002</c:v>
                </c:pt>
                <c:pt idx="3227">
                  <c:v>2049.0100000000002</c:v>
                </c:pt>
                <c:pt idx="3228">
                  <c:v>1194.5999999999999</c:v>
                </c:pt>
                <c:pt idx="3229">
                  <c:v>1194.6099999999999</c:v>
                </c:pt>
                <c:pt idx="3230">
                  <c:v>1399.99</c:v>
                </c:pt>
                <c:pt idx="3231">
                  <c:v>1999.99</c:v>
                </c:pt>
                <c:pt idx="3232">
                  <c:v>2149.0100000000002</c:v>
                </c:pt>
                <c:pt idx="3233">
                  <c:v>2377.0100000000002</c:v>
                </c:pt>
                <c:pt idx="3234">
                  <c:v>2444.14</c:v>
                </c:pt>
                <c:pt idx="3235">
                  <c:v>2325</c:v>
                </c:pt>
                <c:pt idx="3236">
                  <c:v>2239</c:v>
                </c:pt>
                <c:pt idx="3237">
                  <c:v>2000</c:v>
                </c:pt>
                <c:pt idx="3238">
                  <c:v>1205.99</c:v>
                </c:pt>
                <c:pt idx="3239">
                  <c:v>1205.99</c:v>
                </c:pt>
                <c:pt idx="3240">
                  <c:v>1824.14</c:v>
                </c:pt>
                <c:pt idx="3241">
                  <c:v>1522.78</c:v>
                </c:pt>
                <c:pt idx="3242">
                  <c:v>1487.99</c:v>
                </c:pt>
                <c:pt idx="3243">
                  <c:v>1300</c:v>
                </c:pt>
                <c:pt idx="3244">
                  <c:v>1300</c:v>
                </c:pt>
                <c:pt idx="3245">
                  <c:v>1999</c:v>
                </c:pt>
                <c:pt idx="3246">
                  <c:v>2100.0100000000002</c:v>
                </c:pt>
                <c:pt idx="3247">
                  <c:v>2239</c:v>
                </c:pt>
                <c:pt idx="3248">
                  <c:v>2499</c:v>
                </c:pt>
                <c:pt idx="3249">
                  <c:v>2568.58</c:v>
                </c:pt>
                <c:pt idx="3250">
                  <c:v>2349.0100000000002</c:v>
                </c:pt>
                <c:pt idx="3251">
                  <c:v>2296</c:v>
                </c:pt>
                <c:pt idx="3252">
                  <c:v>1989.18</c:v>
                </c:pt>
                <c:pt idx="3253">
                  <c:v>1989.18</c:v>
                </c:pt>
                <c:pt idx="3254">
                  <c:v>2000</c:v>
                </c:pt>
                <c:pt idx="3255">
                  <c:v>2182.84</c:v>
                </c:pt>
                <c:pt idx="3256">
                  <c:v>2240</c:v>
                </c:pt>
                <c:pt idx="3257">
                  <c:v>2494.94</c:v>
                </c:pt>
                <c:pt idx="3258">
                  <c:v>2499.9899999999998</c:v>
                </c:pt>
                <c:pt idx="3259">
                  <c:v>2499.0100000000002</c:v>
                </c:pt>
                <c:pt idx="3260">
                  <c:v>2399.9899999999998</c:v>
                </c:pt>
                <c:pt idx="3261">
                  <c:v>2305.71</c:v>
                </c:pt>
                <c:pt idx="3262">
                  <c:v>2196.0100000000002</c:v>
                </c:pt>
                <c:pt idx="3263">
                  <c:v>2049.9899999999998</c:v>
                </c:pt>
                <c:pt idx="3264">
                  <c:v>2399.9899999999998</c:v>
                </c:pt>
                <c:pt idx="3265">
                  <c:v>2320.88</c:v>
                </c:pt>
                <c:pt idx="3266">
                  <c:v>2240</c:v>
                </c:pt>
                <c:pt idx="3267">
                  <c:v>2240</c:v>
                </c:pt>
                <c:pt idx="3268">
                  <c:v>2220.2199999999998</c:v>
                </c:pt>
                <c:pt idx="3269">
                  <c:v>2199.9899999999998</c:v>
                </c:pt>
                <c:pt idx="3270">
                  <c:v>2240</c:v>
                </c:pt>
                <c:pt idx="3271">
                  <c:v>2240</c:v>
                </c:pt>
                <c:pt idx="3272">
                  <c:v>2449.0100000000002</c:v>
                </c:pt>
                <c:pt idx="3273">
                  <c:v>2700</c:v>
                </c:pt>
                <c:pt idx="3274">
                  <c:v>2499.0100000000002</c:v>
                </c:pt>
                <c:pt idx="3275">
                  <c:v>2499.9899999999998</c:v>
                </c:pt>
                <c:pt idx="3276">
                  <c:v>2300</c:v>
                </c:pt>
                <c:pt idx="3277">
                  <c:v>2389.9899999999998</c:v>
                </c:pt>
                <c:pt idx="3278">
                  <c:v>2425</c:v>
                </c:pt>
                <c:pt idx="3279">
                  <c:v>2449</c:v>
                </c:pt>
                <c:pt idx="3280">
                  <c:v>2389.9899999999998</c:v>
                </c:pt>
                <c:pt idx="3281">
                  <c:v>2239.9899999999998</c:v>
                </c:pt>
                <c:pt idx="3282">
                  <c:v>2240</c:v>
                </c:pt>
                <c:pt idx="3283">
                  <c:v>2141.42</c:v>
                </c:pt>
                <c:pt idx="3284">
                  <c:v>2000</c:v>
                </c:pt>
                <c:pt idx="3285">
                  <c:v>2240</c:v>
                </c:pt>
                <c:pt idx="3286">
                  <c:v>1999.99</c:v>
                </c:pt>
                <c:pt idx="3287">
                  <c:v>1248.98</c:v>
                </c:pt>
                <c:pt idx="3288">
                  <c:v>1248.98</c:v>
                </c:pt>
                <c:pt idx="3289">
                  <c:v>1196.3399999999999</c:v>
                </c:pt>
                <c:pt idx="3290">
                  <c:v>1248.99</c:v>
                </c:pt>
                <c:pt idx="3291">
                  <c:v>1199.96</c:v>
                </c:pt>
                <c:pt idx="3292">
                  <c:v>1248.98</c:v>
                </c:pt>
                <c:pt idx="3293">
                  <c:v>1248.99</c:v>
                </c:pt>
                <c:pt idx="3294">
                  <c:v>1049.99</c:v>
                </c:pt>
                <c:pt idx="3295">
                  <c:v>1300</c:v>
                </c:pt>
                <c:pt idx="3296">
                  <c:v>2350</c:v>
                </c:pt>
                <c:pt idx="3297">
                  <c:v>2242.9899999999998</c:v>
                </c:pt>
                <c:pt idx="3298">
                  <c:v>1998</c:v>
                </c:pt>
                <c:pt idx="3299">
                  <c:v>2000</c:v>
                </c:pt>
                <c:pt idx="3300">
                  <c:v>1249.98</c:v>
                </c:pt>
                <c:pt idx="3301">
                  <c:v>1449.98</c:v>
                </c:pt>
                <c:pt idx="3302">
                  <c:v>2000</c:v>
                </c:pt>
                <c:pt idx="3303">
                  <c:v>2184.98</c:v>
                </c:pt>
                <c:pt idx="3304">
                  <c:v>2299.9899999999998</c:v>
                </c:pt>
                <c:pt idx="3305">
                  <c:v>2389.9899999999998</c:v>
                </c:pt>
                <c:pt idx="3306">
                  <c:v>2581.6799999999998</c:v>
                </c:pt>
                <c:pt idx="3307">
                  <c:v>2499.9899999999998</c:v>
                </c:pt>
                <c:pt idx="3308">
                  <c:v>2390</c:v>
                </c:pt>
                <c:pt idx="3309">
                  <c:v>2297.6</c:v>
                </c:pt>
                <c:pt idx="3310">
                  <c:v>1894.99</c:v>
                </c:pt>
                <c:pt idx="3311">
                  <c:v>1300</c:v>
                </c:pt>
                <c:pt idx="3312">
                  <c:v>1248.98</c:v>
                </c:pt>
                <c:pt idx="3313">
                  <c:v>1248.98</c:v>
                </c:pt>
                <c:pt idx="3314">
                  <c:v>1095</c:v>
                </c:pt>
                <c:pt idx="3315">
                  <c:v>1000</c:v>
                </c:pt>
                <c:pt idx="3316">
                  <c:v>999.99</c:v>
                </c:pt>
                <c:pt idx="3317">
                  <c:v>1000.01</c:v>
                </c:pt>
                <c:pt idx="3318">
                  <c:v>1000.01</c:v>
                </c:pt>
                <c:pt idx="3319">
                  <c:v>1239</c:v>
                </c:pt>
                <c:pt idx="3320">
                  <c:v>1998</c:v>
                </c:pt>
                <c:pt idx="3321">
                  <c:v>2234.56</c:v>
                </c:pt>
                <c:pt idx="3322">
                  <c:v>1877.99</c:v>
                </c:pt>
                <c:pt idx="3323">
                  <c:v>2199.9899999999998</c:v>
                </c:pt>
                <c:pt idx="3324">
                  <c:v>1193.3499999999999</c:v>
                </c:pt>
                <c:pt idx="3325">
                  <c:v>900.01</c:v>
                </c:pt>
                <c:pt idx="3326">
                  <c:v>1487.98</c:v>
                </c:pt>
                <c:pt idx="3327">
                  <c:v>1877.99</c:v>
                </c:pt>
                <c:pt idx="3328">
                  <c:v>2100</c:v>
                </c:pt>
                <c:pt idx="3329">
                  <c:v>2389.9899999999998</c:v>
                </c:pt>
                <c:pt idx="3330">
                  <c:v>2550</c:v>
                </c:pt>
                <c:pt idx="3331">
                  <c:v>2499.9899999999998</c:v>
                </c:pt>
                <c:pt idx="3332">
                  <c:v>2251.56</c:v>
                </c:pt>
                <c:pt idx="3333">
                  <c:v>2239.9899999999998</c:v>
                </c:pt>
                <c:pt idx="3334">
                  <c:v>1898</c:v>
                </c:pt>
                <c:pt idx="3335">
                  <c:v>1248.98</c:v>
                </c:pt>
                <c:pt idx="3336">
                  <c:v>1249</c:v>
                </c:pt>
                <c:pt idx="3337">
                  <c:v>1642.83</c:v>
                </c:pt>
                <c:pt idx="3338">
                  <c:v>1248.98</c:v>
                </c:pt>
                <c:pt idx="3339">
                  <c:v>1248.98</c:v>
                </c:pt>
                <c:pt idx="3340">
                  <c:v>1187.6099999999999</c:v>
                </c:pt>
                <c:pt idx="3341">
                  <c:v>1248.98</c:v>
                </c:pt>
                <c:pt idx="3342">
                  <c:v>1187.6099999999999</c:v>
                </c:pt>
                <c:pt idx="3343">
                  <c:v>1487.99</c:v>
                </c:pt>
                <c:pt idx="3344">
                  <c:v>1249</c:v>
                </c:pt>
                <c:pt idx="3345">
                  <c:v>1487.99</c:v>
                </c:pt>
                <c:pt idx="3346">
                  <c:v>1248.99</c:v>
                </c:pt>
                <c:pt idx="3347">
                  <c:v>1300</c:v>
                </c:pt>
                <c:pt idx="3348">
                  <c:v>1248.99</c:v>
                </c:pt>
                <c:pt idx="3349">
                  <c:v>1248.99</c:v>
                </c:pt>
                <c:pt idx="3350">
                  <c:v>1248.98</c:v>
                </c:pt>
                <c:pt idx="3351">
                  <c:v>1205.99</c:v>
                </c:pt>
                <c:pt idx="3352">
                  <c:v>1187.6199999999999</c:v>
                </c:pt>
                <c:pt idx="3353">
                  <c:v>1487.99</c:v>
                </c:pt>
                <c:pt idx="3354">
                  <c:v>2389.9899999999998</c:v>
                </c:pt>
                <c:pt idx="3355">
                  <c:v>2499.9899999999998</c:v>
                </c:pt>
                <c:pt idx="3356">
                  <c:v>2300</c:v>
                </c:pt>
                <c:pt idx="3357">
                  <c:v>2179.9899999999998</c:v>
                </c:pt>
                <c:pt idx="3358">
                  <c:v>1987.08</c:v>
                </c:pt>
                <c:pt idx="3359">
                  <c:v>1248.98</c:v>
                </c:pt>
                <c:pt idx="3360">
                  <c:v>1999.99</c:v>
                </c:pt>
                <c:pt idx="3361">
                  <c:v>1487.98</c:v>
                </c:pt>
                <c:pt idx="3362">
                  <c:v>1238.99</c:v>
                </c:pt>
                <c:pt idx="3363">
                  <c:v>1487.99</c:v>
                </c:pt>
                <c:pt idx="3364">
                  <c:v>1299.99</c:v>
                </c:pt>
                <c:pt idx="3365">
                  <c:v>1487.98</c:v>
                </c:pt>
                <c:pt idx="3366">
                  <c:v>1995</c:v>
                </c:pt>
                <c:pt idx="3367">
                  <c:v>1238.99</c:v>
                </c:pt>
                <c:pt idx="3368">
                  <c:v>1164.6199999999999</c:v>
                </c:pt>
                <c:pt idx="3369">
                  <c:v>1238.98</c:v>
                </c:pt>
                <c:pt idx="3370">
                  <c:v>1300</c:v>
                </c:pt>
                <c:pt idx="3371">
                  <c:v>1238.98</c:v>
                </c:pt>
                <c:pt idx="3372">
                  <c:v>1205.99</c:v>
                </c:pt>
                <c:pt idx="3373">
                  <c:v>1164.6099999999999</c:v>
                </c:pt>
                <c:pt idx="3374">
                  <c:v>999.99</c:v>
                </c:pt>
                <c:pt idx="3375">
                  <c:v>799.99</c:v>
                </c:pt>
                <c:pt idx="3376">
                  <c:v>1238.99</c:v>
                </c:pt>
                <c:pt idx="3377">
                  <c:v>1999.99</c:v>
                </c:pt>
                <c:pt idx="3378">
                  <c:v>2499.9899999999998</c:v>
                </c:pt>
                <c:pt idx="3379">
                  <c:v>2649</c:v>
                </c:pt>
                <c:pt idx="3380">
                  <c:v>2400</c:v>
                </c:pt>
                <c:pt idx="3381">
                  <c:v>2000</c:v>
                </c:pt>
                <c:pt idx="3382">
                  <c:v>1900</c:v>
                </c:pt>
                <c:pt idx="3383">
                  <c:v>1800</c:v>
                </c:pt>
                <c:pt idx="3384">
                  <c:v>2125</c:v>
                </c:pt>
                <c:pt idx="3385">
                  <c:v>1999.99</c:v>
                </c:pt>
                <c:pt idx="3386">
                  <c:v>1158.6199999999999</c:v>
                </c:pt>
                <c:pt idx="3387">
                  <c:v>1158.6199999999999</c:v>
                </c:pt>
                <c:pt idx="3388">
                  <c:v>1158.6199999999999</c:v>
                </c:pt>
                <c:pt idx="3389">
                  <c:v>1158.6199999999999</c:v>
                </c:pt>
                <c:pt idx="3390">
                  <c:v>1158.6099999999999</c:v>
                </c:pt>
                <c:pt idx="3391">
                  <c:v>1799</c:v>
                </c:pt>
                <c:pt idx="3392">
                  <c:v>2407.9899999999998</c:v>
                </c:pt>
                <c:pt idx="3393">
                  <c:v>2552.85</c:v>
                </c:pt>
                <c:pt idx="3394">
                  <c:v>2234.5700000000002</c:v>
                </c:pt>
                <c:pt idx="3395">
                  <c:v>2297.0700000000002</c:v>
                </c:pt>
                <c:pt idx="3396">
                  <c:v>1965</c:v>
                </c:pt>
                <c:pt idx="3397">
                  <c:v>1999.99</c:v>
                </c:pt>
                <c:pt idx="3398">
                  <c:v>2112.5300000000002</c:v>
                </c:pt>
                <c:pt idx="3399">
                  <c:v>2234.5700000000002</c:v>
                </c:pt>
                <c:pt idx="3400">
                  <c:v>2295</c:v>
                </c:pt>
                <c:pt idx="3401">
                  <c:v>2500</c:v>
                </c:pt>
                <c:pt idx="3402">
                  <c:v>2609.9899999999998</c:v>
                </c:pt>
                <c:pt idx="3403">
                  <c:v>2559.9899999999998</c:v>
                </c:pt>
                <c:pt idx="3404">
                  <c:v>2390.0100000000002</c:v>
                </c:pt>
                <c:pt idx="3405">
                  <c:v>2376.9499999999998</c:v>
                </c:pt>
                <c:pt idx="3406">
                  <c:v>2245</c:v>
                </c:pt>
                <c:pt idx="3407">
                  <c:v>2197.0700000000002</c:v>
                </c:pt>
                <c:pt idx="3408">
                  <c:v>2290</c:v>
                </c:pt>
                <c:pt idx="3409">
                  <c:v>2246.9899999999998</c:v>
                </c:pt>
                <c:pt idx="3410">
                  <c:v>2045</c:v>
                </c:pt>
                <c:pt idx="3411">
                  <c:v>1990</c:v>
                </c:pt>
                <c:pt idx="3412">
                  <c:v>1562</c:v>
                </c:pt>
                <c:pt idx="3413">
                  <c:v>2000</c:v>
                </c:pt>
                <c:pt idx="3414">
                  <c:v>2185.9899999999998</c:v>
                </c:pt>
                <c:pt idx="3415">
                  <c:v>2385.9899999999998</c:v>
                </c:pt>
                <c:pt idx="3416">
                  <c:v>2649.5</c:v>
                </c:pt>
                <c:pt idx="3417">
                  <c:v>2630.02</c:v>
                </c:pt>
                <c:pt idx="3418">
                  <c:v>2239.9899999999998</c:v>
                </c:pt>
                <c:pt idx="3419">
                  <c:v>2246.9899999999998</c:v>
                </c:pt>
                <c:pt idx="3420">
                  <c:v>1300</c:v>
                </c:pt>
                <c:pt idx="3421">
                  <c:v>1445.99</c:v>
                </c:pt>
                <c:pt idx="3422">
                  <c:v>1847.99</c:v>
                </c:pt>
                <c:pt idx="3423">
                  <c:v>2177.7399999999998</c:v>
                </c:pt>
                <c:pt idx="3424">
                  <c:v>2045</c:v>
                </c:pt>
                <c:pt idx="3425">
                  <c:v>2567.4</c:v>
                </c:pt>
                <c:pt idx="3426">
                  <c:v>2699.87</c:v>
                </c:pt>
                <c:pt idx="3427">
                  <c:v>2695.01</c:v>
                </c:pt>
                <c:pt idx="3428">
                  <c:v>2609.9899999999998</c:v>
                </c:pt>
                <c:pt idx="3429">
                  <c:v>2377.98</c:v>
                </c:pt>
                <c:pt idx="3430">
                  <c:v>2295.98</c:v>
                </c:pt>
                <c:pt idx="3431">
                  <c:v>2224.9899999999998</c:v>
                </c:pt>
                <c:pt idx="3432">
                  <c:v>2282</c:v>
                </c:pt>
                <c:pt idx="3433">
                  <c:v>2240</c:v>
                </c:pt>
                <c:pt idx="3434">
                  <c:v>1999.99</c:v>
                </c:pt>
                <c:pt idx="3435">
                  <c:v>1923.14</c:v>
                </c:pt>
                <c:pt idx="3436">
                  <c:v>1642.82</c:v>
                </c:pt>
                <c:pt idx="3437">
                  <c:v>2000</c:v>
                </c:pt>
                <c:pt idx="3438">
                  <c:v>2200</c:v>
                </c:pt>
                <c:pt idx="3439">
                  <c:v>2299.9899999999998</c:v>
                </c:pt>
                <c:pt idx="3440">
                  <c:v>2677.99</c:v>
                </c:pt>
                <c:pt idx="3441">
                  <c:v>2589</c:v>
                </c:pt>
                <c:pt idx="3442">
                  <c:v>1877.99</c:v>
                </c:pt>
                <c:pt idx="3443">
                  <c:v>1996.24</c:v>
                </c:pt>
                <c:pt idx="3444">
                  <c:v>1424.14</c:v>
                </c:pt>
                <c:pt idx="3445">
                  <c:v>1846.24</c:v>
                </c:pt>
                <c:pt idx="3446">
                  <c:v>1950</c:v>
                </c:pt>
                <c:pt idx="3447">
                  <c:v>2000</c:v>
                </c:pt>
                <c:pt idx="3448">
                  <c:v>2199.98</c:v>
                </c:pt>
                <c:pt idx="3449">
                  <c:v>2569.0300000000002</c:v>
                </c:pt>
                <c:pt idx="3450">
                  <c:v>2699.89</c:v>
                </c:pt>
                <c:pt idx="3451">
                  <c:v>2649.01</c:v>
                </c:pt>
                <c:pt idx="3452">
                  <c:v>2502</c:v>
                </c:pt>
                <c:pt idx="3453">
                  <c:v>2395.31</c:v>
                </c:pt>
                <c:pt idx="3454">
                  <c:v>2299.9899999999998</c:v>
                </c:pt>
                <c:pt idx="3455">
                  <c:v>2200.85</c:v>
                </c:pt>
                <c:pt idx="3456">
                  <c:v>2347.0100000000002</c:v>
                </c:pt>
                <c:pt idx="3457">
                  <c:v>2320.89</c:v>
                </c:pt>
                <c:pt idx="3458">
                  <c:v>2239.9899999999998</c:v>
                </c:pt>
                <c:pt idx="3459">
                  <c:v>2099.9899999999998</c:v>
                </c:pt>
                <c:pt idx="3460">
                  <c:v>2000.01</c:v>
                </c:pt>
                <c:pt idx="3461">
                  <c:v>2093.2399999999998</c:v>
                </c:pt>
                <c:pt idx="3462">
                  <c:v>2200.0100000000002</c:v>
                </c:pt>
                <c:pt idx="3463">
                  <c:v>2500</c:v>
                </c:pt>
                <c:pt idx="3464">
                  <c:v>2700</c:v>
                </c:pt>
                <c:pt idx="3465">
                  <c:v>2700</c:v>
                </c:pt>
                <c:pt idx="3466">
                  <c:v>2427.2199999999998</c:v>
                </c:pt>
                <c:pt idx="3467">
                  <c:v>2390</c:v>
                </c:pt>
                <c:pt idx="3468">
                  <c:v>2099.9899999999998</c:v>
                </c:pt>
                <c:pt idx="3469">
                  <c:v>2197.23</c:v>
                </c:pt>
                <c:pt idx="3470">
                  <c:v>2200.0100000000002</c:v>
                </c:pt>
                <c:pt idx="3471">
                  <c:v>2337.1999999999998</c:v>
                </c:pt>
                <c:pt idx="3472">
                  <c:v>2258.98</c:v>
                </c:pt>
                <c:pt idx="3473">
                  <c:v>2400</c:v>
                </c:pt>
                <c:pt idx="3474">
                  <c:v>2649.01</c:v>
                </c:pt>
                <c:pt idx="3475">
                  <c:v>2654.54</c:v>
                </c:pt>
                <c:pt idx="3476">
                  <c:v>2600</c:v>
                </c:pt>
                <c:pt idx="3477">
                  <c:v>2399.98</c:v>
                </c:pt>
                <c:pt idx="3478">
                  <c:v>2337.61</c:v>
                </c:pt>
                <c:pt idx="3479">
                  <c:v>2239.9899999999998</c:v>
                </c:pt>
                <c:pt idx="3480">
                  <c:v>2271.9899999999998</c:v>
                </c:pt>
                <c:pt idx="3481">
                  <c:v>2251.56</c:v>
                </c:pt>
                <c:pt idx="3482">
                  <c:v>1599.99</c:v>
                </c:pt>
                <c:pt idx="3483">
                  <c:v>1299.98</c:v>
                </c:pt>
                <c:pt idx="3484">
                  <c:v>1299.98</c:v>
                </c:pt>
                <c:pt idx="3485">
                  <c:v>1299.99</c:v>
                </c:pt>
                <c:pt idx="3486">
                  <c:v>1600</c:v>
                </c:pt>
                <c:pt idx="3487">
                  <c:v>2400.0100000000002</c:v>
                </c:pt>
                <c:pt idx="3488">
                  <c:v>2700</c:v>
                </c:pt>
                <c:pt idx="3489">
                  <c:v>2645.99</c:v>
                </c:pt>
                <c:pt idx="3490">
                  <c:v>2187</c:v>
                </c:pt>
                <c:pt idx="3491">
                  <c:v>1923.14</c:v>
                </c:pt>
                <c:pt idx="3492">
                  <c:v>999.99</c:v>
                </c:pt>
                <c:pt idx="3493">
                  <c:v>411</c:v>
                </c:pt>
                <c:pt idx="3494">
                  <c:v>1195.6099999999999</c:v>
                </c:pt>
                <c:pt idx="3495">
                  <c:v>1000.01</c:v>
                </c:pt>
                <c:pt idx="3496">
                  <c:v>1300</c:v>
                </c:pt>
                <c:pt idx="3497">
                  <c:v>2390</c:v>
                </c:pt>
                <c:pt idx="3498">
                  <c:v>2500.0100000000002</c:v>
                </c:pt>
                <c:pt idx="3499">
                  <c:v>2559.9899999999998</c:v>
                </c:pt>
                <c:pt idx="3500">
                  <c:v>2399.9899999999998</c:v>
                </c:pt>
                <c:pt idx="3501">
                  <c:v>2297.23</c:v>
                </c:pt>
                <c:pt idx="3502">
                  <c:v>2187.0100000000002</c:v>
                </c:pt>
                <c:pt idx="3503">
                  <c:v>2000</c:v>
                </c:pt>
                <c:pt idx="3504">
                  <c:v>2264</c:v>
                </c:pt>
                <c:pt idx="3505">
                  <c:v>2299.9899999999998</c:v>
                </c:pt>
                <c:pt idx="3506">
                  <c:v>2000.01</c:v>
                </c:pt>
                <c:pt idx="3507">
                  <c:v>1900</c:v>
                </c:pt>
                <c:pt idx="3508">
                  <c:v>1999.99</c:v>
                </c:pt>
                <c:pt idx="3509">
                  <c:v>2075.4699999999998</c:v>
                </c:pt>
                <c:pt idx="3510">
                  <c:v>2264</c:v>
                </c:pt>
                <c:pt idx="3511">
                  <c:v>2099.9899999999998</c:v>
                </c:pt>
                <c:pt idx="3512">
                  <c:v>2239.9899999999998</c:v>
                </c:pt>
                <c:pt idx="3513">
                  <c:v>2000</c:v>
                </c:pt>
                <c:pt idx="3514">
                  <c:v>1000</c:v>
                </c:pt>
                <c:pt idx="3515">
                  <c:v>1299.98</c:v>
                </c:pt>
                <c:pt idx="3516">
                  <c:v>800.01</c:v>
                </c:pt>
                <c:pt idx="3517">
                  <c:v>750</c:v>
                </c:pt>
                <c:pt idx="3518">
                  <c:v>900</c:v>
                </c:pt>
                <c:pt idx="3519">
                  <c:v>999.99</c:v>
                </c:pt>
                <c:pt idx="3520">
                  <c:v>1300</c:v>
                </c:pt>
                <c:pt idx="3521">
                  <c:v>1999.99</c:v>
                </c:pt>
                <c:pt idx="3522">
                  <c:v>2560</c:v>
                </c:pt>
                <c:pt idx="3523">
                  <c:v>2700</c:v>
                </c:pt>
                <c:pt idx="3524">
                  <c:v>2604.46</c:v>
                </c:pt>
                <c:pt idx="3525">
                  <c:v>2392.3000000000002</c:v>
                </c:pt>
                <c:pt idx="3526">
                  <c:v>2297.23</c:v>
                </c:pt>
                <c:pt idx="3527">
                  <c:v>2199.9899999999998</c:v>
                </c:pt>
                <c:pt idx="3528">
                  <c:v>2186</c:v>
                </c:pt>
                <c:pt idx="3529">
                  <c:v>1999.99</c:v>
                </c:pt>
                <c:pt idx="3530">
                  <c:v>1999.99</c:v>
                </c:pt>
                <c:pt idx="3531">
                  <c:v>1824.13</c:v>
                </c:pt>
                <c:pt idx="3532">
                  <c:v>1300</c:v>
                </c:pt>
                <c:pt idx="3533">
                  <c:v>1715.23</c:v>
                </c:pt>
                <c:pt idx="3534">
                  <c:v>2000</c:v>
                </c:pt>
                <c:pt idx="3535">
                  <c:v>1608.46</c:v>
                </c:pt>
                <c:pt idx="3536">
                  <c:v>999.99</c:v>
                </c:pt>
                <c:pt idx="3537">
                  <c:v>183.66</c:v>
                </c:pt>
                <c:pt idx="3538">
                  <c:v>275</c:v>
                </c:pt>
                <c:pt idx="3539">
                  <c:v>275</c:v>
                </c:pt>
                <c:pt idx="3540">
                  <c:v>200</c:v>
                </c:pt>
                <c:pt idx="3541">
                  <c:v>299.99</c:v>
                </c:pt>
                <c:pt idx="3542">
                  <c:v>275</c:v>
                </c:pt>
                <c:pt idx="3543">
                  <c:v>300.01</c:v>
                </c:pt>
                <c:pt idx="3544">
                  <c:v>1399.99</c:v>
                </c:pt>
                <c:pt idx="3545">
                  <c:v>1999.99</c:v>
                </c:pt>
                <c:pt idx="3546">
                  <c:v>2465.62</c:v>
                </c:pt>
                <c:pt idx="3547">
                  <c:v>2700</c:v>
                </c:pt>
                <c:pt idx="3548">
                  <c:v>2560</c:v>
                </c:pt>
                <c:pt idx="3549">
                  <c:v>2299.0700000000002</c:v>
                </c:pt>
                <c:pt idx="3550">
                  <c:v>2184.33</c:v>
                </c:pt>
                <c:pt idx="3551">
                  <c:v>2099</c:v>
                </c:pt>
                <c:pt idx="3552">
                  <c:v>2239.9899999999998</c:v>
                </c:pt>
                <c:pt idx="3553">
                  <c:v>2000.01</c:v>
                </c:pt>
                <c:pt idx="3554">
                  <c:v>1877.99</c:v>
                </c:pt>
                <c:pt idx="3555">
                  <c:v>1299.99</c:v>
                </c:pt>
                <c:pt idx="3556">
                  <c:v>1299.99</c:v>
                </c:pt>
                <c:pt idx="3557">
                  <c:v>1600</c:v>
                </c:pt>
                <c:pt idx="3558">
                  <c:v>1997.34</c:v>
                </c:pt>
                <c:pt idx="3559">
                  <c:v>2149</c:v>
                </c:pt>
                <c:pt idx="3560">
                  <c:v>2649</c:v>
                </c:pt>
                <c:pt idx="3561">
                  <c:v>2624.99</c:v>
                </c:pt>
                <c:pt idx="3562">
                  <c:v>2099.9899999999998</c:v>
                </c:pt>
                <c:pt idx="3563">
                  <c:v>2226.34</c:v>
                </c:pt>
                <c:pt idx="3564">
                  <c:v>1790</c:v>
                </c:pt>
                <c:pt idx="3565">
                  <c:v>1960.02</c:v>
                </c:pt>
                <c:pt idx="3566">
                  <c:v>2099.9899999999998</c:v>
                </c:pt>
                <c:pt idx="3567">
                  <c:v>2263.9899999999998</c:v>
                </c:pt>
                <c:pt idx="3568">
                  <c:v>2388.44</c:v>
                </c:pt>
                <c:pt idx="3569">
                  <c:v>2450</c:v>
                </c:pt>
                <c:pt idx="3570">
                  <c:v>2496</c:v>
                </c:pt>
                <c:pt idx="3571">
                  <c:v>2499.9899999999998</c:v>
                </c:pt>
                <c:pt idx="3572">
                  <c:v>2496</c:v>
                </c:pt>
                <c:pt idx="3573">
                  <c:v>2318.13</c:v>
                </c:pt>
                <c:pt idx="3574">
                  <c:v>2264</c:v>
                </c:pt>
                <c:pt idx="3575">
                  <c:v>2119.4499999999998</c:v>
                </c:pt>
                <c:pt idx="3576">
                  <c:v>2000</c:v>
                </c:pt>
                <c:pt idx="3577">
                  <c:v>2200</c:v>
                </c:pt>
                <c:pt idx="3578">
                  <c:v>2100.0100000000002</c:v>
                </c:pt>
                <c:pt idx="3579">
                  <c:v>1950.01</c:v>
                </c:pt>
                <c:pt idx="3580">
                  <c:v>1800</c:v>
                </c:pt>
                <c:pt idx="3581">
                  <c:v>2100</c:v>
                </c:pt>
                <c:pt idx="3582">
                  <c:v>2326.33</c:v>
                </c:pt>
                <c:pt idx="3583">
                  <c:v>2496</c:v>
                </c:pt>
                <c:pt idx="3584">
                  <c:v>2700</c:v>
                </c:pt>
                <c:pt idx="3585">
                  <c:v>2625</c:v>
                </c:pt>
                <c:pt idx="3586">
                  <c:v>2239.4499999999998</c:v>
                </c:pt>
                <c:pt idx="3587">
                  <c:v>2239.4499999999998</c:v>
                </c:pt>
                <c:pt idx="3588">
                  <c:v>1400</c:v>
                </c:pt>
                <c:pt idx="3589">
                  <c:v>1878</c:v>
                </c:pt>
                <c:pt idx="3590">
                  <c:v>2046.44</c:v>
                </c:pt>
                <c:pt idx="3591">
                  <c:v>1642.83</c:v>
                </c:pt>
                <c:pt idx="3592">
                  <c:v>2000</c:v>
                </c:pt>
                <c:pt idx="3593">
                  <c:v>2477.33</c:v>
                </c:pt>
                <c:pt idx="3594">
                  <c:v>2690</c:v>
                </c:pt>
                <c:pt idx="3595">
                  <c:v>2699.9</c:v>
                </c:pt>
                <c:pt idx="3596">
                  <c:v>2700</c:v>
                </c:pt>
                <c:pt idx="3597">
                  <c:v>2559.9899999999998</c:v>
                </c:pt>
                <c:pt idx="3598">
                  <c:v>2496</c:v>
                </c:pt>
                <c:pt idx="3599">
                  <c:v>2299.98</c:v>
                </c:pt>
                <c:pt idx="3600">
                  <c:v>2371.2399999999998</c:v>
                </c:pt>
                <c:pt idx="3601">
                  <c:v>2257.2399999999998</c:v>
                </c:pt>
                <c:pt idx="3602">
                  <c:v>2047.99</c:v>
                </c:pt>
                <c:pt idx="3603">
                  <c:v>1998.01</c:v>
                </c:pt>
                <c:pt idx="3604">
                  <c:v>1999.99</c:v>
                </c:pt>
                <c:pt idx="3605">
                  <c:v>2088</c:v>
                </c:pt>
                <c:pt idx="3606">
                  <c:v>2289.9899999999998</c:v>
                </c:pt>
                <c:pt idx="3607">
                  <c:v>2467.61</c:v>
                </c:pt>
                <c:pt idx="3608">
                  <c:v>2698.01</c:v>
                </c:pt>
                <c:pt idx="3609">
                  <c:v>2495.9899999999998</c:v>
                </c:pt>
                <c:pt idx="3610">
                  <c:v>2000</c:v>
                </c:pt>
                <c:pt idx="3611">
                  <c:v>2000.01</c:v>
                </c:pt>
                <c:pt idx="3612">
                  <c:v>1000</c:v>
                </c:pt>
                <c:pt idx="3613">
                  <c:v>1299.98</c:v>
                </c:pt>
                <c:pt idx="3614">
                  <c:v>1487.99</c:v>
                </c:pt>
                <c:pt idx="3615">
                  <c:v>2044</c:v>
                </c:pt>
                <c:pt idx="3616">
                  <c:v>2325</c:v>
                </c:pt>
                <c:pt idx="3617">
                  <c:v>2559.9899999999998</c:v>
                </c:pt>
                <c:pt idx="3618">
                  <c:v>2700</c:v>
                </c:pt>
                <c:pt idx="3619">
                  <c:v>2700</c:v>
                </c:pt>
                <c:pt idx="3620">
                  <c:v>2698</c:v>
                </c:pt>
                <c:pt idx="3621">
                  <c:v>2400.0100000000002</c:v>
                </c:pt>
                <c:pt idx="3622">
                  <c:v>2290</c:v>
                </c:pt>
                <c:pt idx="3623">
                  <c:v>2049</c:v>
                </c:pt>
                <c:pt idx="3624">
                  <c:v>2399.9899999999998</c:v>
                </c:pt>
                <c:pt idx="3625">
                  <c:v>2272</c:v>
                </c:pt>
                <c:pt idx="3626">
                  <c:v>2300</c:v>
                </c:pt>
                <c:pt idx="3627">
                  <c:v>2281.9699999999998</c:v>
                </c:pt>
                <c:pt idx="3628">
                  <c:v>2149.0100000000002</c:v>
                </c:pt>
                <c:pt idx="3629">
                  <c:v>2186</c:v>
                </c:pt>
                <c:pt idx="3630">
                  <c:v>2398.92</c:v>
                </c:pt>
                <c:pt idx="3631">
                  <c:v>2499.9899999999998</c:v>
                </c:pt>
                <c:pt idx="3632">
                  <c:v>2700</c:v>
                </c:pt>
                <c:pt idx="3633">
                  <c:v>2649.01</c:v>
                </c:pt>
                <c:pt idx="3634">
                  <c:v>2174.0100000000002</c:v>
                </c:pt>
                <c:pt idx="3635">
                  <c:v>2025.78</c:v>
                </c:pt>
                <c:pt idx="3636">
                  <c:v>1000</c:v>
                </c:pt>
                <c:pt idx="3637">
                  <c:v>1248.98</c:v>
                </c:pt>
                <c:pt idx="3638">
                  <c:v>1300.01</c:v>
                </c:pt>
                <c:pt idx="3639">
                  <c:v>1487.97</c:v>
                </c:pt>
                <c:pt idx="3640">
                  <c:v>1248.99</c:v>
                </c:pt>
                <c:pt idx="3641">
                  <c:v>2199.98</c:v>
                </c:pt>
                <c:pt idx="3642">
                  <c:v>2700</c:v>
                </c:pt>
                <c:pt idx="3643">
                  <c:v>2700</c:v>
                </c:pt>
                <c:pt idx="3644">
                  <c:v>2700</c:v>
                </c:pt>
                <c:pt idx="3645">
                  <c:v>2449.9899999999998</c:v>
                </c:pt>
                <c:pt idx="3646">
                  <c:v>2340.12</c:v>
                </c:pt>
                <c:pt idx="3647">
                  <c:v>2290</c:v>
                </c:pt>
                <c:pt idx="3648">
                  <c:v>2302</c:v>
                </c:pt>
                <c:pt idx="3649">
                  <c:v>2241.56</c:v>
                </c:pt>
                <c:pt idx="3650">
                  <c:v>2098.9899999999998</c:v>
                </c:pt>
                <c:pt idx="3651">
                  <c:v>2096.33</c:v>
                </c:pt>
                <c:pt idx="3652">
                  <c:v>1999.99</c:v>
                </c:pt>
                <c:pt idx="3653">
                  <c:v>2000</c:v>
                </c:pt>
                <c:pt idx="3654">
                  <c:v>2289.9899999999998</c:v>
                </c:pt>
                <c:pt idx="3655">
                  <c:v>2400.0100000000002</c:v>
                </c:pt>
                <c:pt idx="3656">
                  <c:v>2680</c:v>
                </c:pt>
                <c:pt idx="3657">
                  <c:v>2290</c:v>
                </c:pt>
                <c:pt idx="3658">
                  <c:v>1300</c:v>
                </c:pt>
                <c:pt idx="3659">
                  <c:v>1595</c:v>
                </c:pt>
                <c:pt idx="3660">
                  <c:v>1248.98</c:v>
                </c:pt>
                <c:pt idx="3661">
                  <c:v>990</c:v>
                </c:pt>
                <c:pt idx="3662">
                  <c:v>1446</c:v>
                </c:pt>
                <c:pt idx="3663">
                  <c:v>1900</c:v>
                </c:pt>
                <c:pt idx="3664">
                  <c:v>2100</c:v>
                </c:pt>
                <c:pt idx="3665">
                  <c:v>2300</c:v>
                </c:pt>
                <c:pt idx="3666">
                  <c:v>2399.9899999999998</c:v>
                </c:pt>
                <c:pt idx="3667">
                  <c:v>2569.02</c:v>
                </c:pt>
                <c:pt idx="3668">
                  <c:v>2496</c:v>
                </c:pt>
                <c:pt idx="3669">
                  <c:v>2299.87</c:v>
                </c:pt>
                <c:pt idx="3670">
                  <c:v>2213.69</c:v>
                </c:pt>
                <c:pt idx="3671">
                  <c:v>2000</c:v>
                </c:pt>
                <c:pt idx="3672">
                  <c:v>1837.45</c:v>
                </c:pt>
                <c:pt idx="3673">
                  <c:v>1865.68</c:v>
                </c:pt>
                <c:pt idx="3674">
                  <c:v>2186</c:v>
                </c:pt>
                <c:pt idx="3675">
                  <c:v>2241.5700000000002</c:v>
                </c:pt>
                <c:pt idx="3676">
                  <c:v>2278.9899999999998</c:v>
                </c:pt>
                <c:pt idx="3677">
                  <c:v>2279</c:v>
                </c:pt>
                <c:pt idx="3678">
                  <c:v>2391.83</c:v>
                </c:pt>
                <c:pt idx="3679">
                  <c:v>2290</c:v>
                </c:pt>
                <c:pt idx="3680">
                  <c:v>2427.2199999999998</c:v>
                </c:pt>
                <c:pt idx="3681">
                  <c:v>2244.13</c:v>
                </c:pt>
                <c:pt idx="3682">
                  <c:v>2140.64</c:v>
                </c:pt>
                <c:pt idx="3683">
                  <c:v>1991.01</c:v>
                </c:pt>
                <c:pt idx="3684">
                  <c:v>1248.98</c:v>
                </c:pt>
                <c:pt idx="3685">
                  <c:v>1248.98</c:v>
                </c:pt>
                <c:pt idx="3686">
                  <c:v>1299.98</c:v>
                </c:pt>
                <c:pt idx="3687">
                  <c:v>1487.98</c:v>
                </c:pt>
                <c:pt idx="3688">
                  <c:v>1997.98</c:v>
                </c:pt>
                <c:pt idx="3689">
                  <c:v>2279</c:v>
                </c:pt>
                <c:pt idx="3690">
                  <c:v>2468.9899999999998</c:v>
                </c:pt>
                <c:pt idx="3691">
                  <c:v>2661.99</c:v>
                </c:pt>
                <c:pt idx="3692">
                  <c:v>2569.02</c:v>
                </c:pt>
                <c:pt idx="3693">
                  <c:v>2299.39</c:v>
                </c:pt>
                <c:pt idx="3694">
                  <c:v>2241.56</c:v>
                </c:pt>
                <c:pt idx="3695">
                  <c:v>2199</c:v>
                </c:pt>
                <c:pt idx="3696">
                  <c:v>2279.9899999999998</c:v>
                </c:pt>
                <c:pt idx="3697">
                  <c:v>2199</c:v>
                </c:pt>
                <c:pt idx="3698">
                  <c:v>2199</c:v>
                </c:pt>
                <c:pt idx="3699">
                  <c:v>2279.9899999999998</c:v>
                </c:pt>
                <c:pt idx="3700">
                  <c:v>2279.9899999999998</c:v>
                </c:pt>
                <c:pt idx="3701">
                  <c:v>2279.9899999999998</c:v>
                </c:pt>
                <c:pt idx="3702">
                  <c:v>2342</c:v>
                </c:pt>
                <c:pt idx="3703">
                  <c:v>2279.9899999999998</c:v>
                </c:pt>
                <c:pt idx="3704">
                  <c:v>2250</c:v>
                </c:pt>
                <c:pt idx="3705">
                  <c:v>2186</c:v>
                </c:pt>
                <c:pt idx="3706">
                  <c:v>1123.1300000000001</c:v>
                </c:pt>
                <c:pt idx="3707">
                  <c:v>567</c:v>
                </c:pt>
                <c:pt idx="3708">
                  <c:v>993.44</c:v>
                </c:pt>
                <c:pt idx="3709">
                  <c:v>1000</c:v>
                </c:pt>
                <c:pt idx="3710">
                  <c:v>1000</c:v>
                </c:pt>
                <c:pt idx="3711">
                  <c:v>999.99</c:v>
                </c:pt>
                <c:pt idx="3712">
                  <c:v>1000.01</c:v>
                </c:pt>
                <c:pt idx="3713">
                  <c:v>2280</c:v>
                </c:pt>
                <c:pt idx="3714">
                  <c:v>2290.0100000000002</c:v>
                </c:pt>
                <c:pt idx="3715">
                  <c:v>2689</c:v>
                </c:pt>
                <c:pt idx="3716">
                  <c:v>2649</c:v>
                </c:pt>
                <c:pt idx="3717">
                  <c:v>2299.88</c:v>
                </c:pt>
                <c:pt idx="3718">
                  <c:v>2150</c:v>
                </c:pt>
                <c:pt idx="3719">
                  <c:v>2149.9899999999998</c:v>
                </c:pt>
                <c:pt idx="3720">
                  <c:v>2200.0100000000002</c:v>
                </c:pt>
                <c:pt idx="3721">
                  <c:v>2245</c:v>
                </c:pt>
                <c:pt idx="3722">
                  <c:v>2278.98</c:v>
                </c:pt>
                <c:pt idx="3723">
                  <c:v>2200</c:v>
                </c:pt>
                <c:pt idx="3724">
                  <c:v>2100</c:v>
                </c:pt>
                <c:pt idx="3725">
                  <c:v>2243</c:v>
                </c:pt>
                <c:pt idx="3726">
                  <c:v>2278.9899999999998</c:v>
                </c:pt>
                <c:pt idx="3727">
                  <c:v>2300</c:v>
                </c:pt>
                <c:pt idx="3728">
                  <c:v>2690</c:v>
                </c:pt>
                <c:pt idx="3729">
                  <c:v>2612.12</c:v>
                </c:pt>
                <c:pt idx="3730">
                  <c:v>2340.2800000000002</c:v>
                </c:pt>
                <c:pt idx="3731">
                  <c:v>2393.91</c:v>
                </c:pt>
                <c:pt idx="3732">
                  <c:v>2098.9899999999998</c:v>
                </c:pt>
                <c:pt idx="3733">
                  <c:v>2199</c:v>
                </c:pt>
                <c:pt idx="3734">
                  <c:v>1997.18</c:v>
                </c:pt>
                <c:pt idx="3735">
                  <c:v>2097</c:v>
                </c:pt>
                <c:pt idx="3736">
                  <c:v>2278.98</c:v>
                </c:pt>
                <c:pt idx="3737">
                  <c:v>2549.0100000000002</c:v>
                </c:pt>
                <c:pt idx="3738">
                  <c:v>2649.01</c:v>
                </c:pt>
                <c:pt idx="3739">
                  <c:v>2690</c:v>
                </c:pt>
                <c:pt idx="3740">
                  <c:v>2690</c:v>
                </c:pt>
                <c:pt idx="3741">
                  <c:v>2502</c:v>
                </c:pt>
                <c:pt idx="3742">
                  <c:v>2280</c:v>
                </c:pt>
                <c:pt idx="3743">
                  <c:v>2186</c:v>
                </c:pt>
                <c:pt idx="3744">
                  <c:v>2382</c:v>
                </c:pt>
                <c:pt idx="3745">
                  <c:v>2280</c:v>
                </c:pt>
                <c:pt idx="3746">
                  <c:v>2150</c:v>
                </c:pt>
                <c:pt idx="3747">
                  <c:v>2195.0100000000002</c:v>
                </c:pt>
                <c:pt idx="3748">
                  <c:v>2025.78</c:v>
                </c:pt>
                <c:pt idx="3749">
                  <c:v>2000.01</c:v>
                </c:pt>
                <c:pt idx="3750">
                  <c:v>2289.9899999999998</c:v>
                </c:pt>
                <c:pt idx="3751">
                  <c:v>2250.0100000000002</c:v>
                </c:pt>
                <c:pt idx="3752">
                  <c:v>2649</c:v>
                </c:pt>
                <c:pt idx="3753">
                  <c:v>2500</c:v>
                </c:pt>
                <c:pt idx="3754">
                  <c:v>1600</c:v>
                </c:pt>
                <c:pt idx="3755">
                  <c:v>2100.0100000000002</c:v>
                </c:pt>
                <c:pt idx="3756">
                  <c:v>1450</c:v>
                </c:pt>
                <c:pt idx="3757">
                  <c:v>1979.99</c:v>
                </c:pt>
                <c:pt idx="3758">
                  <c:v>2289.9899999999998</c:v>
                </c:pt>
                <c:pt idx="3759">
                  <c:v>2496</c:v>
                </c:pt>
                <c:pt idx="3760">
                  <c:v>2099.9899999999998</c:v>
                </c:pt>
                <c:pt idx="3761">
                  <c:v>2289.9899999999998</c:v>
                </c:pt>
                <c:pt idx="3762">
                  <c:v>2389.9899999999998</c:v>
                </c:pt>
                <c:pt idx="3763">
                  <c:v>2647.99</c:v>
                </c:pt>
                <c:pt idx="3764">
                  <c:v>2499.9899999999998</c:v>
                </c:pt>
                <c:pt idx="3765">
                  <c:v>2297.9899999999998</c:v>
                </c:pt>
                <c:pt idx="3766">
                  <c:v>2195.0100000000002</c:v>
                </c:pt>
                <c:pt idx="3767">
                  <c:v>2268.98</c:v>
                </c:pt>
                <c:pt idx="3768">
                  <c:v>2198.89</c:v>
                </c:pt>
                <c:pt idx="3769">
                  <c:v>1999</c:v>
                </c:pt>
                <c:pt idx="3770">
                  <c:v>2250.0100000000002</c:v>
                </c:pt>
                <c:pt idx="3771">
                  <c:v>2185.9899999999998</c:v>
                </c:pt>
                <c:pt idx="3772">
                  <c:v>1600</c:v>
                </c:pt>
                <c:pt idx="3773">
                  <c:v>2199.9899999999998</c:v>
                </c:pt>
                <c:pt idx="3774">
                  <c:v>2486.84</c:v>
                </c:pt>
                <c:pt idx="3775">
                  <c:v>2400</c:v>
                </c:pt>
                <c:pt idx="3776">
                  <c:v>2649.01</c:v>
                </c:pt>
                <c:pt idx="3777">
                  <c:v>2690</c:v>
                </c:pt>
                <c:pt idx="3778">
                  <c:v>2670</c:v>
                </c:pt>
                <c:pt idx="3779">
                  <c:v>2669.99</c:v>
                </c:pt>
                <c:pt idx="3780">
                  <c:v>2424.25</c:v>
                </c:pt>
                <c:pt idx="3781">
                  <c:v>2450</c:v>
                </c:pt>
                <c:pt idx="3782">
                  <c:v>2559.9899999999998</c:v>
                </c:pt>
                <c:pt idx="3783">
                  <c:v>2494.1799999999998</c:v>
                </c:pt>
                <c:pt idx="3784">
                  <c:v>2466.75</c:v>
                </c:pt>
                <c:pt idx="3785">
                  <c:v>2549.9899999999998</c:v>
                </c:pt>
                <c:pt idx="3786">
                  <c:v>2560</c:v>
                </c:pt>
                <c:pt idx="3787">
                  <c:v>2675</c:v>
                </c:pt>
                <c:pt idx="3788">
                  <c:v>2675</c:v>
                </c:pt>
                <c:pt idx="3789">
                  <c:v>2620.9899999999998</c:v>
                </c:pt>
                <c:pt idx="3790">
                  <c:v>2499.98</c:v>
                </c:pt>
                <c:pt idx="3791">
                  <c:v>2400</c:v>
                </c:pt>
                <c:pt idx="3792">
                  <c:v>2376.7399999999998</c:v>
                </c:pt>
                <c:pt idx="3793">
                  <c:v>2268.23</c:v>
                </c:pt>
                <c:pt idx="3794">
                  <c:v>2268.23</c:v>
                </c:pt>
                <c:pt idx="3795">
                  <c:v>2290</c:v>
                </c:pt>
                <c:pt idx="3796">
                  <c:v>2268.2399999999998</c:v>
                </c:pt>
                <c:pt idx="3797">
                  <c:v>2273.0100000000002</c:v>
                </c:pt>
                <c:pt idx="3798">
                  <c:v>2419.98</c:v>
                </c:pt>
                <c:pt idx="3799">
                  <c:v>2448.4</c:v>
                </c:pt>
                <c:pt idx="3800">
                  <c:v>2690.01</c:v>
                </c:pt>
                <c:pt idx="3801">
                  <c:v>2690</c:v>
                </c:pt>
                <c:pt idx="3802">
                  <c:v>2398</c:v>
                </c:pt>
                <c:pt idx="3803">
                  <c:v>2402.19</c:v>
                </c:pt>
                <c:pt idx="3804">
                  <c:v>1594.99</c:v>
                </c:pt>
                <c:pt idx="3805">
                  <c:v>1903.67</c:v>
                </c:pt>
                <c:pt idx="3806">
                  <c:v>2273</c:v>
                </c:pt>
                <c:pt idx="3807">
                  <c:v>2273.0100000000002</c:v>
                </c:pt>
                <c:pt idx="3808">
                  <c:v>2342.0100000000002</c:v>
                </c:pt>
                <c:pt idx="3809">
                  <c:v>2640.01</c:v>
                </c:pt>
                <c:pt idx="3810">
                  <c:v>2669.99</c:v>
                </c:pt>
                <c:pt idx="3811">
                  <c:v>2690.01</c:v>
                </c:pt>
                <c:pt idx="3812">
                  <c:v>2690.01</c:v>
                </c:pt>
                <c:pt idx="3813">
                  <c:v>2670</c:v>
                </c:pt>
                <c:pt idx="3814">
                  <c:v>2389.9899999999998</c:v>
                </c:pt>
                <c:pt idx="3815">
                  <c:v>2347</c:v>
                </c:pt>
                <c:pt idx="3816">
                  <c:v>2287.0100000000002</c:v>
                </c:pt>
                <c:pt idx="3817">
                  <c:v>2199.9899999999998</c:v>
                </c:pt>
                <c:pt idx="3818">
                  <c:v>2222.9899999999998</c:v>
                </c:pt>
                <c:pt idx="3819">
                  <c:v>2127.0100000000002</c:v>
                </c:pt>
                <c:pt idx="3820">
                  <c:v>2186</c:v>
                </c:pt>
                <c:pt idx="3821">
                  <c:v>2198</c:v>
                </c:pt>
                <c:pt idx="3822">
                  <c:v>2400.0100000000002</c:v>
                </c:pt>
                <c:pt idx="3823">
                  <c:v>2495.9899999999998</c:v>
                </c:pt>
                <c:pt idx="3824">
                  <c:v>2690</c:v>
                </c:pt>
                <c:pt idx="3825">
                  <c:v>2650.01</c:v>
                </c:pt>
                <c:pt idx="3826">
                  <c:v>2398.85</c:v>
                </c:pt>
                <c:pt idx="3827">
                  <c:v>2325</c:v>
                </c:pt>
                <c:pt idx="3828">
                  <c:v>2087.23</c:v>
                </c:pt>
                <c:pt idx="3829">
                  <c:v>1449.99</c:v>
                </c:pt>
                <c:pt idx="3830">
                  <c:v>2267.23</c:v>
                </c:pt>
                <c:pt idx="3831">
                  <c:v>2267.2399999999998</c:v>
                </c:pt>
                <c:pt idx="3832">
                  <c:v>2393.08</c:v>
                </c:pt>
                <c:pt idx="3833">
                  <c:v>2559.9899999999998</c:v>
                </c:pt>
                <c:pt idx="3834">
                  <c:v>2197.9899999999998</c:v>
                </c:pt>
                <c:pt idx="3835">
                  <c:v>2559.9899999999998</c:v>
                </c:pt>
                <c:pt idx="3836">
                  <c:v>2592.58</c:v>
                </c:pt>
                <c:pt idx="3837">
                  <c:v>2356.1</c:v>
                </c:pt>
                <c:pt idx="3838">
                  <c:v>2374.9899999999998</c:v>
                </c:pt>
                <c:pt idx="3839">
                  <c:v>2312</c:v>
                </c:pt>
                <c:pt idx="3840">
                  <c:v>2276.2399999999998</c:v>
                </c:pt>
                <c:pt idx="3841">
                  <c:v>2126</c:v>
                </c:pt>
                <c:pt idx="3842">
                  <c:v>2189</c:v>
                </c:pt>
                <c:pt idx="3843">
                  <c:v>2197.9899999999998</c:v>
                </c:pt>
                <c:pt idx="3844">
                  <c:v>2188.9899999999998</c:v>
                </c:pt>
                <c:pt idx="3845">
                  <c:v>2200</c:v>
                </c:pt>
                <c:pt idx="3846">
                  <c:v>2425</c:v>
                </c:pt>
                <c:pt idx="3847">
                  <c:v>1998</c:v>
                </c:pt>
                <c:pt idx="3848">
                  <c:v>2559.9899999999998</c:v>
                </c:pt>
                <c:pt idx="3849">
                  <c:v>2649</c:v>
                </c:pt>
                <c:pt idx="3850">
                  <c:v>2549</c:v>
                </c:pt>
                <c:pt idx="3851">
                  <c:v>2390</c:v>
                </c:pt>
                <c:pt idx="3852">
                  <c:v>2124.9899999999998</c:v>
                </c:pt>
                <c:pt idx="3853">
                  <c:v>2088.88</c:v>
                </c:pt>
                <c:pt idx="3854">
                  <c:v>1948.89</c:v>
                </c:pt>
                <c:pt idx="3855">
                  <c:v>2186</c:v>
                </c:pt>
                <c:pt idx="3856">
                  <c:v>1894.99</c:v>
                </c:pt>
                <c:pt idx="3857">
                  <c:v>2298.88</c:v>
                </c:pt>
                <c:pt idx="3858">
                  <c:v>2649.01</c:v>
                </c:pt>
                <c:pt idx="3859">
                  <c:v>2690</c:v>
                </c:pt>
                <c:pt idx="3860">
                  <c:v>2670</c:v>
                </c:pt>
                <c:pt idx="3861">
                  <c:v>2620.9899999999998</c:v>
                </c:pt>
                <c:pt idx="3862">
                  <c:v>2298.89</c:v>
                </c:pt>
                <c:pt idx="3863">
                  <c:v>2282.2399999999998</c:v>
                </c:pt>
                <c:pt idx="3864">
                  <c:v>2350</c:v>
                </c:pt>
                <c:pt idx="3865">
                  <c:v>2200.0100000000002</c:v>
                </c:pt>
                <c:pt idx="3866">
                  <c:v>2162.4</c:v>
                </c:pt>
                <c:pt idx="3867">
                  <c:v>2198</c:v>
                </c:pt>
                <c:pt idx="3868">
                  <c:v>2206.9299999999998</c:v>
                </c:pt>
                <c:pt idx="3869">
                  <c:v>2300.0100000000002</c:v>
                </c:pt>
                <c:pt idx="3870">
                  <c:v>2397.0700000000002</c:v>
                </c:pt>
                <c:pt idx="3871">
                  <c:v>2198</c:v>
                </c:pt>
                <c:pt idx="3872">
                  <c:v>2222.33</c:v>
                </c:pt>
                <c:pt idx="3873">
                  <c:v>2215.69</c:v>
                </c:pt>
                <c:pt idx="3874">
                  <c:v>1441.39</c:v>
                </c:pt>
                <c:pt idx="3875">
                  <c:v>1144.43</c:v>
                </c:pt>
                <c:pt idx="3876">
                  <c:v>780</c:v>
                </c:pt>
                <c:pt idx="3877">
                  <c:v>749.99</c:v>
                </c:pt>
                <c:pt idx="3878">
                  <c:v>923.01</c:v>
                </c:pt>
                <c:pt idx="3879">
                  <c:v>999.99</c:v>
                </c:pt>
                <c:pt idx="3880">
                  <c:v>1999.99</c:v>
                </c:pt>
                <c:pt idx="3881">
                  <c:v>2549</c:v>
                </c:pt>
                <c:pt idx="3882">
                  <c:v>2699</c:v>
                </c:pt>
                <c:pt idx="3883">
                  <c:v>2700</c:v>
                </c:pt>
                <c:pt idx="3884">
                  <c:v>2700</c:v>
                </c:pt>
                <c:pt idx="3885">
                  <c:v>2650</c:v>
                </c:pt>
                <c:pt idx="3886">
                  <c:v>2339.0700000000002</c:v>
                </c:pt>
                <c:pt idx="3887">
                  <c:v>2279.08</c:v>
                </c:pt>
                <c:pt idx="3888">
                  <c:v>2410</c:v>
                </c:pt>
                <c:pt idx="3889">
                  <c:v>2000</c:v>
                </c:pt>
                <c:pt idx="3890">
                  <c:v>2197.9899999999998</c:v>
                </c:pt>
                <c:pt idx="3891">
                  <c:v>2298</c:v>
                </c:pt>
                <c:pt idx="3892">
                  <c:v>2389.0100000000002</c:v>
                </c:pt>
                <c:pt idx="3893">
                  <c:v>2346.5100000000002</c:v>
                </c:pt>
                <c:pt idx="3894">
                  <c:v>2389</c:v>
                </c:pt>
                <c:pt idx="3895">
                  <c:v>2325.9899999999998</c:v>
                </c:pt>
                <c:pt idx="3896">
                  <c:v>2689</c:v>
                </c:pt>
                <c:pt idx="3897">
                  <c:v>2621</c:v>
                </c:pt>
                <c:pt idx="3898">
                  <c:v>2324.9899999999998</c:v>
                </c:pt>
                <c:pt idx="3899">
                  <c:v>2399.9899999999998</c:v>
                </c:pt>
                <c:pt idx="3900">
                  <c:v>1450</c:v>
                </c:pt>
                <c:pt idx="3901">
                  <c:v>1450</c:v>
                </c:pt>
                <c:pt idx="3902">
                  <c:v>2000</c:v>
                </c:pt>
                <c:pt idx="3903">
                  <c:v>2325.9899999999998</c:v>
                </c:pt>
                <c:pt idx="3904">
                  <c:v>2245.46</c:v>
                </c:pt>
                <c:pt idx="3905">
                  <c:v>2592.0300000000002</c:v>
                </c:pt>
                <c:pt idx="3906">
                  <c:v>2700</c:v>
                </c:pt>
                <c:pt idx="3907">
                  <c:v>2687.11</c:v>
                </c:pt>
                <c:pt idx="3908">
                  <c:v>2699.01</c:v>
                </c:pt>
                <c:pt idx="3909">
                  <c:v>2574</c:v>
                </c:pt>
                <c:pt idx="3910">
                  <c:v>2249.9299999999998</c:v>
                </c:pt>
                <c:pt idx="3911">
                  <c:v>2154.5500000000002</c:v>
                </c:pt>
                <c:pt idx="3912">
                  <c:v>2449</c:v>
                </c:pt>
                <c:pt idx="3913">
                  <c:v>2189.08</c:v>
                </c:pt>
                <c:pt idx="3914">
                  <c:v>1999.99</c:v>
                </c:pt>
                <c:pt idx="3915">
                  <c:v>2247.08</c:v>
                </c:pt>
                <c:pt idx="3916">
                  <c:v>2429.17</c:v>
                </c:pt>
                <c:pt idx="3917">
                  <c:v>2400</c:v>
                </c:pt>
                <c:pt idx="3918">
                  <c:v>2448.9899999999998</c:v>
                </c:pt>
                <c:pt idx="3919">
                  <c:v>2039.99</c:v>
                </c:pt>
                <c:pt idx="3920">
                  <c:v>2699.89</c:v>
                </c:pt>
                <c:pt idx="3921">
                  <c:v>2325.9899999999998</c:v>
                </c:pt>
                <c:pt idx="3922">
                  <c:v>1449.98</c:v>
                </c:pt>
                <c:pt idx="3923">
                  <c:v>1240</c:v>
                </c:pt>
                <c:pt idx="3924">
                  <c:v>500.01</c:v>
                </c:pt>
                <c:pt idx="3925">
                  <c:v>749.99</c:v>
                </c:pt>
                <c:pt idx="3926">
                  <c:v>1056.99</c:v>
                </c:pt>
                <c:pt idx="3927">
                  <c:v>999.99</c:v>
                </c:pt>
                <c:pt idx="3928">
                  <c:v>1449.99</c:v>
                </c:pt>
                <c:pt idx="3929">
                  <c:v>2385.08</c:v>
                </c:pt>
                <c:pt idx="3930">
                  <c:v>2613.63</c:v>
                </c:pt>
                <c:pt idx="3931">
                  <c:v>2450</c:v>
                </c:pt>
                <c:pt idx="3932">
                  <c:v>2521.9899999999998</c:v>
                </c:pt>
                <c:pt idx="3933">
                  <c:v>2389.0100000000002</c:v>
                </c:pt>
                <c:pt idx="3934">
                  <c:v>2025.19</c:v>
                </c:pt>
                <c:pt idx="3935">
                  <c:v>1449.99</c:v>
                </c:pt>
                <c:pt idx="3936">
                  <c:v>1775</c:v>
                </c:pt>
                <c:pt idx="3937">
                  <c:v>1685</c:v>
                </c:pt>
                <c:pt idx="3938">
                  <c:v>1998</c:v>
                </c:pt>
                <c:pt idx="3939">
                  <c:v>2000</c:v>
                </c:pt>
                <c:pt idx="3940">
                  <c:v>1985.71</c:v>
                </c:pt>
                <c:pt idx="3941">
                  <c:v>2331</c:v>
                </c:pt>
                <c:pt idx="3942">
                  <c:v>2197.9899999999998</c:v>
                </c:pt>
                <c:pt idx="3943">
                  <c:v>2320.89</c:v>
                </c:pt>
                <c:pt idx="3944">
                  <c:v>2661.99</c:v>
                </c:pt>
                <c:pt idx="3945">
                  <c:v>2588.9899999999998</c:v>
                </c:pt>
                <c:pt idx="3946">
                  <c:v>2327</c:v>
                </c:pt>
                <c:pt idx="3947">
                  <c:v>2245</c:v>
                </c:pt>
                <c:pt idx="3948">
                  <c:v>1800.01</c:v>
                </c:pt>
                <c:pt idx="3949">
                  <c:v>2160</c:v>
                </c:pt>
                <c:pt idx="3950">
                  <c:v>2400.0100000000002</c:v>
                </c:pt>
                <c:pt idx="3951">
                  <c:v>2648.99</c:v>
                </c:pt>
                <c:pt idx="3952">
                  <c:v>2600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597.62</c:v>
                </c:pt>
                <c:pt idx="3959">
                  <c:v>2496</c:v>
                </c:pt>
                <c:pt idx="3960">
                  <c:v>2661.99</c:v>
                </c:pt>
                <c:pt idx="3961">
                  <c:v>2600</c:v>
                </c:pt>
                <c:pt idx="3962">
                  <c:v>2559.9899999999998</c:v>
                </c:pt>
                <c:pt idx="3963">
                  <c:v>2688.99</c:v>
                </c:pt>
                <c:pt idx="3964">
                  <c:v>2699.89</c:v>
                </c:pt>
                <c:pt idx="3965">
                  <c:v>2699.89</c:v>
                </c:pt>
                <c:pt idx="3966">
                  <c:v>2699.89</c:v>
                </c:pt>
                <c:pt idx="3967">
                  <c:v>2699.01</c:v>
                </c:pt>
                <c:pt idx="3968">
                  <c:v>2700</c:v>
                </c:pt>
                <c:pt idx="3969">
                  <c:v>2699.01</c:v>
                </c:pt>
                <c:pt idx="3970">
                  <c:v>2495.9899999999998</c:v>
                </c:pt>
                <c:pt idx="3971">
                  <c:v>2324.9899999999998</c:v>
                </c:pt>
                <c:pt idx="3972">
                  <c:v>1997.07</c:v>
                </c:pt>
                <c:pt idx="3973">
                  <c:v>2144.0100000000002</c:v>
                </c:pt>
                <c:pt idx="3974">
                  <c:v>2258.2800000000002</c:v>
                </c:pt>
                <c:pt idx="3975">
                  <c:v>2389.9899999999998</c:v>
                </c:pt>
                <c:pt idx="3976">
                  <c:v>2548.9899999999998</c:v>
                </c:pt>
                <c:pt idx="3977">
                  <c:v>2700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700</c:v>
                </c:pt>
                <c:pt idx="3982">
                  <c:v>2688.1</c:v>
                </c:pt>
                <c:pt idx="3983">
                  <c:v>2549.9899999999998</c:v>
                </c:pt>
                <c:pt idx="3984">
                  <c:v>2293.2399999999998</c:v>
                </c:pt>
                <c:pt idx="3985">
                  <c:v>1998.01</c:v>
                </c:pt>
                <c:pt idx="3986">
                  <c:v>1994.23</c:v>
                </c:pt>
                <c:pt idx="3987">
                  <c:v>2098.89</c:v>
                </c:pt>
                <c:pt idx="3988">
                  <c:v>2482.15</c:v>
                </c:pt>
                <c:pt idx="3989">
                  <c:v>2502</c:v>
                </c:pt>
                <c:pt idx="3990">
                  <c:v>2395.1999999999998</c:v>
                </c:pt>
                <c:pt idx="3991">
                  <c:v>2281.9899999999998</c:v>
                </c:pt>
                <c:pt idx="3992">
                  <c:v>2699.9</c:v>
                </c:pt>
                <c:pt idx="3993">
                  <c:v>2700</c:v>
                </c:pt>
                <c:pt idx="3994">
                  <c:v>2647.99</c:v>
                </c:pt>
                <c:pt idx="3995">
                  <c:v>2524.4499999999998</c:v>
                </c:pt>
                <c:pt idx="3996">
                  <c:v>2099.9</c:v>
                </c:pt>
                <c:pt idx="3997">
                  <c:v>2099.9</c:v>
                </c:pt>
                <c:pt idx="3998">
                  <c:v>2449.9899999999998</c:v>
                </c:pt>
                <c:pt idx="3999">
                  <c:v>2549</c:v>
                </c:pt>
                <c:pt idx="4000">
                  <c:v>2524.44</c:v>
                </c:pt>
                <c:pt idx="4001">
                  <c:v>2699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699.01</c:v>
                </c:pt>
                <c:pt idx="4006">
                  <c:v>2490.31</c:v>
                </c:pt>
                <c:pt idx="4007">
                  <c:v>2364.23</c:v>
                </c:pt>
                <c:pt idx="4008">
                  <c:v>2624.99</c:v>
                </c:pt>
                <c:pt idx="4009">
                  <c:v>2496</c:v>
                </c:pt>
                <c:pt idx="4010">
                  <c:v>2453.65</c:v>
                </c:pt>
                <c:pt idx="4011">
                  <c:v>2458.66</c:v>
                </c:pt>
                <c:pt idx="4012">
                  <c:v>2661.99</c:v>
                </c:pt>
                <c:pt idx="4013">
                  <c:v>2669.99</c:v>
                </c:pt>
                <c:pt idx="4014">
                  <c:v>2496</c:v>
                </c:pt>
                <c:pt idx="4015">
                  <c:v>2293.2399999999998</c:v>
                </c:pt>
                <c:pt idx="4016">
                  <c:v>2560</c:v>
                </c:pt>
                <c:pt idx="4017">
                  <c:v>2293.2399999999998</c:v>
                </c:pt>
                <c:pt idx="4018">
                  <c:v>1750.01</c:v>
                </c:pt>
                <c:pt idx="4019">
                  <c:v>1998.23</c:v>
                </c:pt>
                <c:pt idx="4020">
                  <c:v>1449.99</c:v>
                </c:pt>
                <c:pt idx="4021">
                  <c:v>1449.99</c:v>
                </c:pt>
                <c:pt idx="4022">
                  <c:v>1819.99</c:v>
                </c:pt>
                <c:pt idx="4023">
                  <c:v>1897.23</c:v>
                </c:pt>
                <c:pt idx="4024">
                  <c:v>1599.99</c:v>
                </c:pt>
                <c:pt idx="4025">
                  <c:v>2495.989999999999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25.39</c:v>
                </c:pt>
                <c:pt idx="4031">
                  <c:v>2425.38</c:v>
                </c:pt>
                <c:pt idx="4032">
                  <c:v>2373.0100000000002</c:v>
                </c:pt>
                <c:pt idx="4033">
                  <c:v>2293</c:v>
                </c:pt>
                <c:pt idx="4034">
                  <c:v>2253.64</c:v>
                </c:pt>
                <c:pt idx="4035">
                  <c:v>2400</c:v>
                </c:pt>
                <c:pt idx="4036">
                  <c:v>2457.33</c:v>
                </c:pt>
                <c:pt idx="4037">
                  <c:v>2400</c:v>
                </c:pt>
                <c:pt idx="4038">
                  <c:v>2449.9</c:v>
                </c:pt>
                <c:pt idx="4039">
                  <c:v>2293.0100000000002</c:v>
                </c:pt>
                <c:pt idx="4040">
                  <c:v>1499.98</c:v>
                </c:pt>
                <c:pt idx="4041">
                  <c:v>1071.54</c:v>
                </c:pt>
                <c:pt idx="4042">
                  <c:v>1000.01</c:v>
                </c:pt>
                <c:pt idx="4043">
                  <c:v>749.99</c:v>
                </c:pt>
                <c:pt idx="4044">
                  <c:v>276</c:v>
                </c:pt>
                <c:pt idx="4045">
                  <c:v>625.1</c:v>
                </c:pt>
                <c:pt idx="4046">
                  <c:v>1007.38</c:v>
                </c:pt>
                <c:pt idx="4047">
                  <c:v>1499.98</c:v>
                </c:pt>
                <c:pt idx="4048">
                  <c:v>1599.99</c:v>
                </c:pt>
                <c:pt idx="4049">
                  <c:v>2324.9899999999998</c:v>
                </c:pt>
                <c:pt idx="4050">
                  <c:v>2560</c:v>
                </c:pt>
                <c:pt idx="4051">
                  <c:v>2649.01</c:v>
                </c:pt>
                <c:pt idx="4052">
                  <c:v>2699.9</c:v>
                </c:pt>
                <c:pt idx="4053">
                  <c:v>2496</c:v>
                </c:pt>
                <c:pt idx="4054">
                  <c:v>2049.0100000000002</c:v>
                </c:pt>
                <c:pt idx="4055">
                  <c:v>2263.91</c:v>
                </c:pt>
                <c:pt idx="4056">
                  <c:v>1750</c:v>
                </c:pt>
                <c:pt idx="4057">
                  <c:v>2000.01</c:v>
                </c:pt>
                <c:pt idx="4058">
                  <c:v>2000</c:v>
                </c:pt>
                <c:pt idx="4059">
                  <c:v>2400</c:v>
                </c:pt>
                <c:pt idx="4060">
                  <c:v>2496</c:v>
                </c:pt>
                <c:pt idx="4061">
                  <c:v>2495.9899999999998</c:v>
                </c:pt>
                <c:pt idx="4062">
                  <c:v>2400.0100000000002</c:v>
                </c:pt>
                <c:pt idx="4063">
                  <c:v>2375</c:v>
                </c:pt>
                <c:pt idx="4064">
                  <c:v>2700</c:v>
                </c:pt>
                <c:pt idx="4065">
                  <c:v>2560</c:v>
                </c:pt>
                <c:pt idx="4066">
                  <c:v>2345</c:v>
                </c:pt>
                <c:pt idx="4067">
                  <c:v>1750</c:v>
                </c:pt>
                <c:pt idx="4068">
                  <c:v>1998.33</c:v>
                </c:pt>
                <c:pt idx="4069">
                  <c:v>2391.1999999999998</c:v>
                </c:pt>
                <c:pt idx="4070">
                  <c:v>2327.65</c:v>
                </c:pt>
                <c:pt idx="4071">
                  <c:v>2449.9899999999998</c:v>
                </c:pt>
                <c:pt idx="4072">
                  <c:v>2495.9899999999998</c:v>
                </c:pt>
                <c:pt idx="4073">
                  <c:v>2695.01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669.99</c:v>
                </c:pt>
                <c:pt idx="4078">
                  <c:v>2299.4699999999998</c:v>
                </c:pt>
                <c:pt idx="4079">
                  <c:v>2222.48</c:v>
                </c:pt>
                <c:pt idx="4080">
                  <c:v>2253.64</c:v>
                </c:pt>
                <c:pt idx="4081">
                  <c:v>2244</c:v>
                </c:pt>
                <c:pt idx="4082">
                  <c:v>2222</c:v>
                </c:pt>
                <c:pt idx="4083">
                  <c:v>2302</c:v>
                </c:pt>
                <c:pt idx="4084">
                  <c:v>2400</c:v>
                </c:pt>
                <c:pt idx="4085">
                  <c:v>2400</c:v>
                </c:pt>
                <c:pt idx="4086">
                  <c:v>2448.88</c:v>
                </c:pt>
                <c:pt idx="4087">
                  <c:v>2000</c:v>
                </c:pt>
                <c:pt idx="4088">
                  <c:v>2695.01</c:v>
                </c:pt>
                <c:pt idx="4089">
                  <c:v>2560</c:v>
                </c:pt>
                <c:pt idx="4090">
                  <c:v>1999.99</c:v>
                </c:pt>
                <c:pt idx="4091">
                  <c:v>2344.9899999999998</c:v>
                </c:pt>
                <c:pt idx="4092">
                  <c:v>1986.66</c:v>
                </c:pt>
                <c:pt idx="4093">
                  <c:v>2096.9899999999998</c:v>
                </c:pt>
                <c:pt idx="4094">
                  <c:v>2125</c:v>
                </c:pt>
                <c:pt idx="4095">
                  <c:v>2300.0100000000002</c:v>
                </c:pt>
                <c:pt idx="4096">
                  <c:v>2049</c:v>
                </c:pt>
                <c:pt idx="4097">
                  <c:v>2648.99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495.9899999999998</c:v>
                </c:pt>
                <c:pt idx="4102">
                  <c:v>2222.0100000000002</c:v>
                </c:pt>
                <c:pt idx="4103">
                  <c:v>2211.13</c:v>
                </c:pt>
                <c:pt idx="4104">
                  <c:v>2400</c:v>
                </c:pt>
                <c:pt idx="4105">
                  <c:v>2241.5700000000002</c:v>
                </c:pt>
                <c:pt idx="4106">
                  <c:v>1997.67</c:v>
                </c:pt>
                <c:pt idx="4107">
                  <c:v>2170.0100000000002</c:v>
                </c:pt>
                <c:pt idx="4108">
                  <c:v>2239.9899999999998</c:v>
                </c:pt>
                <c:pt idx="4109">
                  <c:v>1997.68</c:v>
                </c:pt>
                <c:pt idx="4110">
                  <c:v>2040</c:v>
                </c:pt>
                <c:pt idx="4111">
                  <c:v>1997.67</c:v>
                </c:pt>
                <c:pt idx="4112">
                  <c:v>2649</c:v>
                </c:pt>
                <c:pt idx="4113">
                  <c:v>2550</c:v>
                </c:pt>
                <c:pt idx="4114">
                  <c:v>2240</c:v>
                </c:pt>
                <c:pt idx="4115">
                  <c:v>2000</c:v>
                </c:pt>
                <c:pt idx="4116">
                  <c:v>1599.99</c:v>
                </c:pt>
                <c:pt idx="4117">
                  <c:v>2125</c:v>
                </c:pt>
                <c:pt idx="4118">
                  <c:v>2400.0100000000002</c:v>
                </c:pt>
                <c:pt idx="4119">
                  <c:v>2700</c:v>
                </c:pt>
                <c:pt idx="4120">
                  <c:v>2571.73</c:v>
                </c:pt>
                <c:pt idx="4121">
                  <c:v>2560</c:v>
                </c:pt>
                <c:pt idx="4122">
                  <c:v>2700</c:v>
                </c:pt>
                <c:pt idx="4123">
                  <c:v>2290</c:v>
                </c:pt>
                <c:pt idx="4124">
                  <c:v>2649.51</c:v>
                </c:pt>
                <c:pt idx="4125">
                  <c:v>2399.0100000000002</c:v>
                </c:pt>
                <c:pt idx="4126">
                  <c:v>2207.66</c:v>
                </c:pt>
                <c:pt idx="4127">
                  <c:v>2223.11</c:v>
                </c:pt>
                <c:pt idx="4128">
                  <c:v>2000</c:v>
                </c:pt>
                <c:pt idx="4129">
                  <c:v>2172.34</c:v>
                </c:pt>
                <c:pt idx="4130">
                  <c:v>2112.52</c:v>
                </c:pt>
                <c:pt idx="4131">
                  <c:v>2049.0100000000002</c:v>
                </c:pt>
                <c:pt idx="4132">
                  <c:v>2299.9899999999998</c:v>
                </c:pt>
                <c:pt idx="4133">
                  <c:v>2400</c:v>
                </c:pt>
                <c:pt idx="4134">
                  <c:v>2400</c:v>
                </c:pt>
                <c:pt idx="4135">
                  <c:v>2216.34</c:v>
                </c:pt>
                <c:pt idx="4136">
                  <c:v>2598.9899999999998</c:v>
                </c:pt>
                <c:pt idx="4137">
                  <c:v>2700</c:v>
                </c:pt>
                <c:pt idx="4138">
                  <c:v>2524.9899999999998</c:v>
                </c:pt>
                <c:pt idx="4139">
                  <c:v>2486.84</c:v>
                </c:pt>
                <c:pt idx="4140">
                  <c:v>2194.4499999999998</c:v>
                </c:pt>
                <c:pt idx="4141">
                  <c:v>2200.0100000000002</c:v>
                </c:pt>
                <c:pt idx="4142">
                  <c:v>2311.11</c:v>
                </c:pt>
                <c:pt idx="4143">
                  <c:v>2300.0100000000002</c:v>
                </c:pt>
                <c:pt idx="4144">
                  <c:v>1972</c:v>
                </c:pt>
                <c:pt idx="4145">
                  <c:v>2350</c:v>
                </c:pt>
                <c:pt idx="4146">
                  <c:v>2684.1</c:v>
                </c:pt>
                <c:pt idx="4147">
                  <c:v>2649</c:v>
                </c:pt>
                <c:pt idx="4148">
                  <c:v>2700</c:v>
                </c:pt>
                <c:pt idx="4149">
                  <c:v>2700</c:v>
                </c:pt>
                <c:pt idx="4150">
                  <c:v>2399.9899999999998</c:v>
                </c:pt>
                <c:pt idx="4151">
                  <c:v>2400.0100000000002</c:v>
                </c:pt>
                <c:pt idx="4152">
                  <c:v>2669.99</c:v>
                </c:pt>
                <c:pt idx="4153">
                  <c:v>2600</c:v>
                </c:pt>
                <c:pt idx="4154">
                  <c:v>2424.9899999999998</c:v>
                </c:pt>
                <c:pt idx="4155">
                  <c:v>2396.88</c:v>
                </c:pt>
                <c:pt idx="4156">
                  <c:v>2399.9899999999998</c:v>
                </c:pt>
                <c:pt idx="4157">
                  <c:v>2198.94</c:v>
                </c:pt>
                <c:pt idx="4158">
                  <c:v>2198.94</c:v>
                </c:pt>
                <c:pt idx="4159">
                  <c:v>2035</c:v>
                </c:pt>
                <c:pt idx="4160">
                  <c:v>2559.9899999999998</c:v>
                </c:pt>
                <c:pt idx="4161">
                  <c:v>2488.9899999999998</c:v>
                </c:pt>
                <c:pt idx="4162">
                  <c:v>2399</c:v>
                </c:pt>
                <c:pt idx="4163">
                  <c:v>2399</c:v>
                </c:pt>
                <c:pt idx="4164">
                  <c:v>2048</c:v>
                </c:pt>
                <c:pt idx="4165">
                  <c:v>1449.99</c:v>
                </c:pt>
                <c:pt idx="4166">
                  <c:v>2289.9899999999998</c:v>
                </c:pt>
                <c:pt idx="4167">
                  <c:v>2289.9899999999998</c:v>
                </c:pt>
                <c:pt idx="4168">
                  <c:v>2360.9899999999998</c:v>
                </c:pt>
                <c:pt idx="4169">
                  <c:v>2683.26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396.88</c:v>
                </c:pt>
                <c:pt idx="4175">
                  <c:v>2333.09</c:v>
                </c:pt>
                <c:pt idx="4176">
                  <c:v>2358.19</c:v>
                </c:pt>
                <c:pt idx="4177">
                  <c:v>2358.1799999999998</c:v>
                </c:pt>
                <c:pt idx="4178">
                  <c:v>1949</c:v>
                </c:pt>
                <c:pt idx="4179">
                  <c:v>2249.9899999999998</c:v>
                </c:pt>
                <c:pt idx="4180">
                  <c:v>2376.9699999999998</c:v>
                </c:pt>
                <c:pt idx="4181">
                  <c:v>2400</c:v>
                </c:pt>
                <c:pt idx="4182">
                  <c:v>2411.11</c:v>
                </c:pt>
                <c:pt idx="4183">
                  <c:v>2294.0100000000002</c:v>
                </c:pt>
                <c:pt idx="4184">
                  <c:v>2417.66</c:v>
                </c:pt>
                <c:pt idx="4185">
                  <c:v>2361</c:v>
                </c:pt>
                <c:pt idx="4186">
                  <c:v>2244.9899999999998</c:v>
                </c:pt>
                <c:pt idx="4187">
                  <c:v>2194.0100000000002</c:v>
                </c:pt>
                <c:pt idx="4188">
                  <c:v>2014.99</c:v>
                </c:pt>
                <c:pt idx="4189">
                  <c:v>2094</c:v>
                </c:pt>
                <c:pt idx="4190">
                  <c:v>1916.65</c:v>
                </c:pt>
                <c:pt idx="4191">
                  <c:v>2194</c:v>
                </c:pt>
                <c:pt idx="4192">
                  <c:v>2199.9899999999998</c:v>
                </c:pt>
                <c:pt idx="4193">
                  <c:v>2496.8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481.9899999999998</c:v>
                </c:pt>
                <c:pt idx="4199">
                  <c:v>2394</c:v>
                </c:pt>
                <c:pt idx="4200">
                  <c:v>2700</c:v>
                </c:pt>
                <c:pt idx="4201">
                  <c:v>2647.99</c:v>
                </c:pt>
                <c:pt idx="4202">
                  <c:v>2400.0100000000002</c:v>
                </c:pt>
                <c:pt idx="4203">
                  <c:v>2400</c:v>
                </c:pt>
                <c:pt idx="4204">
                  <c:v>2549</c:v>
                </c:pt>
                <c:pt idx="4205">
                  <c:v>2425</c:v>
                </c:pt>
                <c:pt idx="4206">
                  <c:v>2425</c:v>
                </c:pt>
                <c:pt idx="4207">
                  <c:v>2015</c:v>
                </c:pt>
                <c:pt idx="4208">
                  <c:v>900</c:v>
                </c:pt>
                <c:pt idx="4209">
                  <c:v>450</c:v>
                </c:pt>
                <c:pt idx="4210">
                  <c:v>200</c:v>
                </c:pt>
                <c:pt idx="4211">
                  <c:v>103.57</c:v>
                </c:pt>
                <c:pt idx="4212">
                  <c:v>91.67</c:v>
                </c:pt>
                <c:pt idx="4213">
                  <c:v>100</c:v>
                </c:pt>
                <c:pt idx="4214">
                  <c:v>80.989999999999995</c:v>
                </c:pt>
                <c:pt idx="4215">
                  <c:v>109.99</c:v>
                </c:pt>
                <c:pt idx="4216">
                  <c:v>780</c:v>
                </c:pt>
                <c:pt idx="4217">
                  <c:v>2324.4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351</c:v>
                </c:pt>
                <c:pt idx="4222">
                  <c:v>2200</c:v>
                </c:pt>
                <c:pt idx="4223">
                  <c:v>2200</c:v>
                </c:pt>
                <c:pt idx="4224">
                  <c:v>2399</c:v>
                </c:pt>
                <c:pt idx="4225">
                  <c:v>2257.5100000000002</c:v>
                </c:pt>
                <c:pt idx="4226">
                  <c:v>1493.6</c:v>
                </c:pt>
                <c:pt idx="4227">
                  <c:v>1493.59</c:v>
                </c:pt>
                <c:pt idx="4228">
                  <c:v>1512.63</c:v>
                </c:pt>
                <c:pt idx="4229">
                  <c:v>1493.62</c:v>
                </c:pt>
                <c:pt idx="4230">
                  <c:v>1599.99</c:v>
                </c:pt>
                <c:pt idx="4231">
                  <c:v>1196.8499999999999</c:v>
                </c:pt>
                <c:pt idx="4232">
                  <c:v>2450.0100000000002</c:v>
                </c:pt>
                <c:pt idx="4233">
                  <c:v>2397.9899999999998</c:v>
                </c:pt>
                <c:pt idx="4234">
                  <c:v>1749.99</c:v>
                </c:pt>
                <c:pt idx="4235">
                  <c:v>1499.99</c:v>
                </c:pt>
                <c:pt idx="4236">
                  <c:v>863.67</c:v>
                </c:pt>
                <c:pt idx="4237">
                  <c:v>1248.99</c:v>
                </c:pt>
                <c:pt idx="4238">
                  <c:v>2185.4899999999998</c:v>
                </c:pt>
                <c:pt idx="4239">
                  <c:v>2344.44</c:v>
                </c:pt>
                <c:pt idx="4240">
                  <c:v>2222.0100000000002</c:v>
                </c:pt>
                <c:pt idx="4241">
                  <c:v>2349.9499999999998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645</c:v>
                </c:pt>
                <c:pt idx="4247">
                  <c:v>2499.98</c:v>
                </c:pt>
                <c:pt idx="4248">
                  <c:v>2595.5500000000002</c:v>
                </c:pt>
                <c:pt idx="4249">
                  <c:v>2400.0100000000002</c:v>
                </c:pt>
                <c:pt idx="4250">
                  <c:v>2312.0100000000002</c:v>
                </c:pt>
                <c:pt idx="4251">
                  <c:v>2312</c:v>
                </c:pt>
                <c:pt idx="4252">
                  <c:v>2384</c:v>
                </c:pt>
                <c:pt idx="4253">
                  <c:v>2390.2399999999998</c:v>
                </c:pt>
                <c:pt idx="4254">
                  <c:v>2450.0100000000002</c:v>
                </c:pt>
                <c:pt idx="4255">
                  <c:v>2312.0100000000002</c:v>
                </c:pt>
                <c:pt idx="4256">
                  <c:v>2598.9899999999998</c:v>
                </c:pt>
                <c:pt idx="4257">
                  <c:v>2546</c:v>
                </c:pt>
                <c:pt idx="4258">
                  <c:v>2176.0100000000002</c:v>
                </c:pt>
                <c:pt idx="4259">
                  <c:v>2282</c:v>
                </c:pt>
                <c:pt idx="4260">
                  <c:v>1493.61</c:v>
                </c:pt>
                <c:pt idx="4261">
                  <c:v>1888.01</c:v>
                </c:pt>
                <c:pt idx="4262">
                  <c:v>2000.01</c:v>
                </c:pt>
                <c:pt idx="4263">
                  <c:v>2312</c:v>
                </c:pt>
                <c:pt idx="4264">
                  <c:v>2000</c:v>
                </c:pt>
                <c:pt idx="4265">
                  <c:v>2492.0100000000002</c:v>
                </c:pt>
                <c:pt idx="4266">
                  <c:v>2700</c:v>
                </c:pt>
                <c:pt idx="4267">
                  <c:v>2700</c:v>
                </c:pt>
                <c:pt idx="4268">
                  <c:v>2700</c:v>
                </c:pt>
                <c:pt idx="4269">
                  <c:v>2700</c:v>
                </c:pt>
                <c:pt idx="4270">
                  <c:v>2399.98</c:v>
                </c:pt>
                <c:pt idx="4271">
                  <c:v>2287.38</c:v>
                </c:pt>
                <c:pt idx="4272">
                  <c:v>2548.9899999999998</c:v>
                </c:pt>
                <c:pt idx="4273">
                  <c:v>2400</c:v>
                </c:pt>
                <c:pt idx="4274">
                  <c:v>2300</c:v>
                </c:pt>
                <c:pt idx="4275">
                  <c:v>2290</c:v>
                </c:pt>
                <c:pt idx="4276">
                  <c:v>2305.9299999999998</c:v>
                </c:pt>
                <c:pt idx="4277">
                  <c:v>2290</c:v>
                </c:pt>
                <c:pt idx="4278">
                  <c:v>1775</c:v>
                </c:pt>
                <c:pt idx="4279">
                  <c:v>2237.39</c:v>
                </c:pt>
                <c:pt idx="4280">
                  <c:v>2549</c:v>
                </c:pt>
                <c:pt idx="4281">
                  <c:v>2548.9899999999998</c:v>
                </c:pt>
                <c:pt idx="4282">
                  <c:v>2338.9899999999998</c:v>
                </c:pt>
                <c:pt idx="4283">
                  <c:v>2339</c:v>
                </c:pt>
                <c:pt idx="4284">
                  <c:v>1493.6</c:v>
                </c:pt>
                <c:pt idx="4285">
                  <c:v>1605.27</c:v>
                </c:pt>
                <c:pt idx="4286">
                  <c:v>2299.0100000000002</c:v>
                </c:pt>
                <c:pt idx="4287">
                  <c:v>2297.39</c:v>
                </c:pt>
                <c:pt idx="4288">
                  <c:v>2377.38</c:v>
                </c:pt>
                <c:pt idx="4289">
                  <c:v>2650.01</c:v>
                </c:pt>
                <c:pt idx="4290">
                  <c:v>2700</c:v>
                </c:pt>
                <c:pt idx="4291">
                  <c:v>2605.33</c:v>
                </c:pt>
                <c:pt idx="4292">
                  <c:v>2687.11</c:v>
                </c:pt>
                <c:pt idx="4293">
                  <c:v>2400.0100000000002</c:v>
                </c:pt>
                <c:pt idx="4294">
                  <c:v>2198.0100000000002</c:v>
                </c:pt>
                <c:pt idx="4295">
                  <c:v>2282</c:v>
                </c:pt>
                <c:pt idx="4296">
                  <c:v>2343.9899999999998</c:v>
                </c:pt>
                <c:pt idx="4297">
                  <c:v>2184.9899999999998</c:v>
                </c:pt>
                <c:pt idx="4298">
                  <c:v>2000</c:v>
                </c:pt>
                <c:pt idx="4299">
                  <c:v>1897.1</c:v>
                </c:pt>
                <c:pt idx="4300">
                  <c:v>2344</c:v>
                </c:pt>
                <c:pt idx="4301">
                  <c:v>2379.0100000000002</c:v>
                </c:pt>
                <c:pt idx="4302">
                  <c:v>2244.9899999999998</c:v>
                </c:pt>
                <c:pt idx="4303">
                  <c:v>1749.98</c:v>
                </c:pt>
                <c:pt idx="4304">
                  <c:v>2343.9899999999998</c:v>
                </c:pt>
                <c:pt idx="4305">
                  <c:v>1749.98</c:v>
                </c:pt>
                <c:pt idx="4306">
                  <c:v>1049.99</c:v>
                </c:pt>
                <c:pt idx="4307">
                  <c:v>1000.01</c:v>
                </c:pt>
                <c:pt idx="4308">
                  <c:v>500.01</c:v>
                </c:pt>
                <c:pt idx="4309">
                  <c:v>999.99</c:v>
                </c:pt>
                <c:pt idx="4310">
                  <c:v>1739.99</c:v>
                </c:pt>
                <c:pt idx="4311">
                  <c:v>1749.98</c:v>
                </c:pt>
                <c:pt idx="4312">
                  <c:v>1999.99</c:v>
                </c:pt>
                <c:pt idx="4313">
                  <c:v>2111.11</c:v>
                </c:pt>
                <c:pt idx="4314">
                  <c:v>2499.67</c:v>
                </c:pt>
                <c:pt idx="4315">
                  <c:v>2392.89</c:v>
                </c:pt>
                <c:pt idx="4316">
                  <c:v>2700</c:v>
                </c:pt>
                <c:pt idx="4317">
                  <c:v>2524.9899999999998</c:v>
                </c:pt>
                <c:pt idx="4318">
                  <c:v>2238.13</c:v>
                </c:pt>
                <c:pt idx="4319">
                  <c:v>1749.99</c:v>
                </c:pt>
                <c:pt idx="4320">
                  <c:v>2382.4899999999998</c:v>
                </c:pt>
                <c:pt idx="4321">
                  <c:v>2399.9899999999998</c:v>
                </c:pt>
                <c:pt idx="4322">
                  <c:v>2371.34</c:v>
                </c:pt>
                <c:pt idx="4323">
                  <c:v>2400</c:v>
                </c:pt>
                <c:pt idx="4324">
                  <c:v>2384</c:v>
                </c:pt>
                <c:pt idx="4325">
                  <c:v>2400.0100000000002</c:v>
                </c:pt>
                <c:pt idx="4326">
                  <c:v>2229.6999999999998</c:v>
                </c:pt>
                <c:pt idx="4327">
                  <c:v>2199.9899999999998</c:v>
                </c:pt>
                <c:pt idx="4328">
                  <c:v>2548.9899999999998</c:v>
                </c:pt>
                <c:pt idx="4329">
                  <c:v>2347.9899999999998</c:v>
                </c:pt>
                <c:pt idx="4330">
                  <c:v>2272</c:v>
                </c:pt>
                <c:pt idx="4331">
                  <c:v>2343</c:v>
                </c:pt>
                <c:pt idx="4332">
                  <c:v>1749.99</c:v>
                </c:pt>
                <c:pt idx="4333">
                  <c:v>1445.99</c:v>
                </c:pt>
                <c:pt idx="4334">
                  <c:v>2289.9899999999998</c:v>
                </c:pt>
                <c:pt idx="4335">
                  <c:v>2248.6999999999998</c:v>
                </c:pt>
                <c:pt idx="4336">
                  <c:v>2300</c:v>
                </c:pt>
                <c:pt idx="4337">
                  <c:v>2347.9899999999998</c:v>
                </c:pt>
                <c:pt idx="4338">
                  <c:v>2624.99</c:v>
                </c:pt>
                <c:pt idx="4339">
                  <c:v>2450</c:v>
                </c:pt>
                <c:pt idx="4340">
                  <c:v>2700</c:v>
                </c:pt>
                <c:pt idx="4341">
                  <c:v>2500.0100000000002</c:v>
                </c:pt>
                <c:pt idx="4342">
                  <c:v>2343.0100000000002</c:v>
                </c:pt>
                <c:pt idx="4343">
                  <c:v>2343</c:v>
                </c:pt>
                <c:pt idx="4344">
                  <c:v>2399.9899999999998</c:v>
                </c:pt>
                <c:pt idx="4345">
                  <c:v>2342.23</c:v>
                </c:pt>
                <c:pt idx="4346">
                  <c:v>2400</c:v>
                </c:pt>
                <c:pt idx="4347">
                  <c:v>2600</c:v>
                </c:pt>
                <c:pt idx="4348">
                  <c:v>2648.99</c:v>
                </c:pt>
                <c:pt idx="4349">
                  <c:v>2649</c:v>
                </c:pt>
                <c:pt idx="4350">
                  <c:v>2375.0100000000002</c:v>
                </c:pt>
                <c:pt idx="4351">
                  <c:v>2354.9899999999998</c:v>
                </c:pt>
                <c:pt idx="4352">
                  <c:v>2354.9899999999998</c:v>
                </c:pt>
                <c:pt idx="4353">
                  <c:v>1500</c:v>
                </c:pt>
                <c:pt idx="4354">
                  <c:v>1273.1300000000001</c:v>
                </c:pt>
                <c:pt idx="4355">
                  <c:v>1000</c:v>
                </c:pt>
                <c:pt idx="4356">
                  <c:v>755.44</c:v>
                </c:pt>
                <c:pt idx="4357">
                  <c:v>1000</c:v>
                </c:pt>
                <c:pt idx="4358">
                  <c:v>1299.99</c:v>
                </c:pt>
                <c:pt idx="4359">
                  <c:v>1000</c:v>
                </c:pt>
                <c:pt idx="4360">
                  <c:v>1493.6</c:v>
                </c:pt>
                <c:pt idx="4361">
                  <c:v>2375</c:v>
                </c:pt>
                <c:pt idx="4362">
                  <c:v>2700</c:v>
                </c:pt>
                <c:pt idx="4363">
                  <c:v>2700</c:v>
                </c:pt>
                <c:pt idx="4364">
                  <c:v>2700</c:v>
                </c:pt>
                <c:pt idx="4365">
                  <c:v>2700</c:v>
                </c:pt>
                <c:pt idx="4366">
                  <c:v>2399.9899999999998</c:v>
                </c:pt>
                <c:pt idx="4367">
                  <c:v>2355</c:v>
                </c:pt>
                <c:pt idx="4368">
                  <c:v>2650.01</c:v>
                </c:pt>
                <c:pt idx="4369">
                  <c:v>2374.0100000000002</c:v>
                </c:pt>
                <c:pt idx="4370">
                  <c:v>2198</c:v>
                </c:pt>
                <c:pt idx="4371">
                  <c:v>2010</c:v>
                </c:pt>
                <c:pt idx="4372">
                  <c:v>2039.99</c:v>
                </c:pt>
                <c:pt idx="4373">
                  <c:v>2197.9899999999998</c:v>
                </c:pt>
                <c:pt idx="4374">
                  <c:v>2329.0700000000002</c:v>
                </c:pt>
                <c:pt idx="4375">
                  <c:v>650</c:v>
                </c:pt>
                <c:pt idx="4376">
                  <c:v>50</c:v>
                </c:pt>
                <c:pt idx="4377">
                  <c:v>10</c:v>
                </c:pt>
                <c:pt idx="4378">
                  <c:v>2.77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0</c:v>
                </c:pt>
                <c:pt idx="4383">
                  <c:v>14.41</c:v>
                </c:pt>
                <c:pt idx="4384">
                  <c:v>100</c:v>
                </c:pt>
                <c:pt idx="4385">
                  <c:v>999.99</c:v>
                </c:pt>
                <c:pt idx="4386">
                  <c:v>2424.9899999999998</c:v>
                </c:pt>
                <c:pt idx="4387">
                  <c:v>2499.67</c:v>
                </c:pt>
                <c:pt idx="4388">
                  <c:v>2549</c:v>
                </c:pt>
                <c:pt idx="4389">
                  <c:v>2346.5</c:v>
                </c:pt>
                <c:pt idx="4390">
                  <c:v>1499.99</c:v>
                </c:pt>
                <c:pt idx="4391">
                  <c:v>1499.99</c:v>
                </c:pt>
                <c:pt idx="4392">
                  <c:v>2250.04</c:v>
                </c:pt>
                <c:pt idx="4393">
                  <c:v>2000.01</c:v>
                </c:pt>
                <c:pt idx="4394">
                  <c:v>1499.99</c:v>
                </c:pt>
                <c:pt idx="4395">
                  <c:v>1740</c:v>
                </c:pt>
                <c:pt idx="4396">
                  <c:v>1849.01</c:v>
                </c:pt>
                <c:pt idx="4397">
                  <c:v>1849</c:v>
                </c:pt>
                <c:pt idx="4398">
                  <c:v>1990.89</c:v>
                </c:pt>
                <c:pt idx="4399">
                  <c:v>1849</c:v>
                </c:pt>
                <c:pt idx="4400">
                  <c:v>2542.42</c:v>
                </c:pt>
                <c:pt idx="4401">
                  <c:v>2356.9899999999998</c:v>
                </c:pt>
                <c:pt idx="4402">
                  <c:v>1849.99</c:v>
                </c:pt>
                <c:pt idx="4403">
                  <c:v>1499.99</c:v>
                </c:pt>
                <c:pt idx="4404">
                  <c:v>1000</c:v>
                </c:pt>
                <c:pt idx="4405">
                  <c:v>1450</c:v>
                </c:pt>
                <c:pt idx="4406">
                  <c:v>2015</c:v>
                </c:pt>
                <c:pt idx="4407">
                  <c:v>2306.37</c:v>
                </c:pt>
                <c:pt idx="4408">
                  <c:v>2340</c:v>
                </c:pt>
                <c:pt idx="4409">
                  <c:v>2542.4299999999998</c:v>
                </c:pt>
                <c:pt idx="4410">
                  <c:v>2685</c:v>
                </c:pt>
                <c:pt idx="4411">
                  <c:v>2661.99</c:v>
                </c:pt>
                <c:pt idx="4412">
                  <c:v>2685.01</c:v>
                </c:pt>
                <c:pt idx="4413">
                  <c:v>2525</c:v>
                </c:pt>
                <c:pt idx="4414">
                  <c:v>2300</c:v>
                </c:pt>
                <c:pt idx="4415">
                  <c:v>1849</c:v>
                </c:pt>
                <c:pt idx="4416">
                  <c:v>2498.0100000000002</c:v>
                </c:pt>
                <c:pt idx="4417">
                  <c:v>2299</c:v>
                </c:pt>
                <c:pt idx="4418">
                  <c:v>1999.99</c:v>
                </c:pt>
                <c:pt idx="4419">
                  <c:v>2200</c:v>
                </c:pt>
                <c:pt idx="4420">
                  <c:v>2298.4</c:v>
                </c:pt>
                <c:pt idx="4421">
                  <c:v>2498</c:v>
                </c:pt>
                <c:pt idx="4422">
                  <c:v>2300</c:v>
                </c:pt>
                <c:pt idx="4423">
                  <c:v>2000.01</c:v>
                </c:pt>
                <c:pt idx="4424">
                  <c:v>1739.99</c:v>
                </c:pt>
                <c:pt idx="4425">
                  <c:v>1441.39</c:v>
                </c:pt>
                <c:pt idx="4426">
                  <c:v>1300</c:v>
                </c:pt>
                <c:pt idx="4427">
                  <c:v>1000</c:v>
                </c:pt>
                <c:pt idx="4428">
                  <c:v>500</c:v>
                </c:pt>
                <c:pt idx="4429">
                  <c:v>900</c:v>
                </c:pt>
                <c:pt idx="4430">
                  <c:v>1274.6199999999999</c:v>
                </c:pt>
                <c:pt idx="4431">
                  <c:v>1000</c:v>
                </c:pt>
                <c:pt idx="4432">
                  <c:v>1441.4</c:v>
                </c:pt>
                <c:pt idx="4433">
                  <c:v>2300</c:v>
                </c:pt>
                <c:pt idx="4434">
                  <c:v>2498</c:v>
                </c:pt>
                <c:pt idx="4435">
                  <c:v>2599</c:v>
                </c:pt>
                <c:pt idx="4436">
                  <c:v>2650</c:v>
                </c:pt>
                <c:pt idx="4437">
                  <c:v>2422.0100000000002</c:v>
                </c:pt>
                <c:pt idx="4438">
                  <c:v>2350.0100000000002</c:v>
                </c:pt>
                <c:pt idx="4439">
                  <c:v>2223</c:v>
                </c:pt>
                <c:pt idx="4440">
                  <c:v>2499.6799999999998</c:v>
                </c:pt>
                <c:pt idx="4441">
                  <c:v>2400</c:v>
                </c:pt>
                <c:pt idx="4442">
                  <c:v>1967.99</c:v>
                </c:pt>
                <c:pt idx="4443">
                  <c:v>2000</c:v>
                </c:pt>
                <c:pt idx="4444">
                  <c:v>2348.89</c:v>
                </c:pt>
                <c:pt idx="4445">
                  <c:v>2320.88</c:v>
                </c:pt>
                <c:pt idx="4446">
                  <c:v>2398.39</c:v>
                </c:pt>
                <c:pt idx="4447">
                  <c:v>1739.99</c:v>
                </c:pt>
                <c:pt idx="4448">
                  <c:v>2400</c:v>
                </c:pt>
                <c:pt idx="4449">
                  <c:v>2100.0100000000002</c:v>
                </c:pt>
                <c:pt idx="4450">
                  <c:v>1441.39</c:v>
                </c:pt>
                <c:pt idx="4451">
                  <c:v>1441.4</c:v>
                </c:pt>
                <c:pt idx="4452">
                  <c:v>1000</c:v>
                </c:pt>
                <c:pt idx="4453">
                  <c:v>1441.4</c:v>
                </c:pt>
                <c:pt idx="4454">
                  <c:v>1441.4</c:v>
                </c:pt>
                <c:pt idx="4455">
                  <c:v>1450</c:v>
                </c:pt>
                <c:pt idx="4456">
                  <c:v>1441.41</c:v>
                </c:pt>
                <c:pt idx="4457">
                  <c:v>2306.37</c:v>
                </c:pt>
                <c:pt idx="4458">
                  <c:v>2599.9899999999998</c:v>
                </c:pt>
                <c:pt idx="4459">
                  <c:v>2450.0100000000002</c:v>
                </c:pt>
                <c:pt idx="4460">
                  <c:v>2661.99</c:v>
                </c:pt>
                <c:pt idx="4461">
                  <c:v>2501.9899999999998</c:v>
                </c:pt>
                <c:pt idx="4462">
                  <c:v>2348.89</c:v>
                </c:pt>
                <c:pt idx="4463">
                  <c:v>2241.3200000000002</c:v>
                </c:pt>
                <c:pt idx="4464">
                  <c:v>2400.63</c:v>
                </c:pt>
                <c:pt idx="4465">
                  <c:v>2324.9899999999998</c:v>
                </c:pt>
                <c:pt idx="4466">
                  <c:v>2000</c:v>
                </c:pt>
                <c:pt idx="4467">
                  <c:v>2300.0100000000002</c:v>
                </c:pt>
                <c:pt idx="4468">
                  <c:v>2149.6</c:v>
                </c:pt>
                <c:pt idx="4469">
                  <c:v>2290</c:v>
                </c:pt>
                <c:pt idx="4470">
                  <c:v>2250</c:v>
                </c:pt>
                <c:pt idx="4471">
                  <c:v>1749.98</c:v>
                </c:pt>
                <c:pt idx="4472">
                  <c:v>2427.2199999999998</c:v>
                </c:pt>
                <c:pt idx="4473">
                  <c:v>2289.9899999999998</c:v>
                </c:pt>
                <c:pt idx="4474">
                  <c:v>2196.0100000000002</c:v>
                </c:pt>
                <c:pt idx="4475">
                  <c:v>1950</c:v>
                </c:pt>
                <c:pt idx="4476">
                  <c:v>1042.01</c:v>
                </c:pt>
                <c:pt idx="4477">
                  <c:v>1441.39</c:v>
                </c:pt>
                <c:pt idx="4478">
                  <c:v>1325.99</c:v>
                </c:pt>
                <c:pt idx="4479">
                  <c:v>1300</c:v>
                </c:pt>
                <c:pt idx="4480">
                  <c:v>2077</c:v>
                </c:pt>
                <c:pt idx="4481">
                  <c:v>2347</c:v>
                </c:pt>
                <c:pt idx="4482">
                  <c:v>2566.66</c:v>
                </c:pt>
                <c:pt idx="4483">
                  <c:v>2498.9899999999998</c:v>
                </c:pt>
                <c:pt idx="4484">
                  <c:v>2645.99</c:v>
                </c:pt>
                <c:pt idx="4485">
                  <c:v>2400</c:v>
                </c:pt>
                <c:pt idx="4486">
                  <c:v>2011.11</c:v>
                </c:pt>
                <c:pt idx="4487">
                  <c:v>1749.98</c:v>
                </c:pt>
                <c:pt idx="4488">
                  <c:v>2597.5500000000002</c:v>
                </c:pt>
                <c:pt idx="4489">
                  <c:v>2299.9899999999998</c:v>
                </c:pt>
                <c:pt idx="4490">
                  <c:v>1998.39</c:v>
                </c:pt>
                <c:pt idx="4491">
                  <c:v>1998.39</c:v>
                </c:pt>
                <c:pt idx="4492">
                  <c:v>1998.39</c:v>
                </c:pt>
                <c:pt idx="4493">
                  <c:v>2047.83</c:v>
                </c:pt>
                <c:pt idx="4494">
                  <c:v>2199.67</c:v>
                </c:pt>
                <c:pt idx="4495">
                  <c:v>1998.38</c:v>
                </c:pt>
                <c:pt idx="4496">
                  <c:v>2400</c:v>
                </c:pt>
                <c:pt idx="4497">
                  <c:v>1957.64</c:v>
                </c:pt>
                <c:pt idx="4498">
                  <c:v>1438.99</c:v>
                </c:pt>
                <c:pt idx="4499">
                  <c:v>1700.01</c:v>
                </c:pt>
                <c:pt idx="4500">
                  <c:v>1000</c:v>
                </c:pt>
                <c:pt idx="4501">
                  <c:v>500</c:v>
                </c:pt>
                <c:pt idx="4502">
                  <c:v>1438.98</c:v>
                </c:pt>
                <c:pt idx="4503">
                  <c:v>1049.99</c:v>
                </c:pt>
                <c:pt idx="4504">
                  <c:v>1749.98</c:v>
                </c:pt>
                <c:pt idx="4505">
                  <c:v>1998.39</c:v>
                </c:pt>
                <c:pt idx="4506">
                  <c:v>2398.9899999999998</c:v>
                </c:pt>
                <c:pt idx="4507">
                  <c:v>2548.9899999999998</c:v>
                </c:pt>
                <c:pt idx="4508">
                  <c:v>2599</c:v>
                </c:pt>
                <c:pt idx="4509">
                  <c:v>2400.0100000000002</c:v>
                </c:pt>
                <c:pt idx="4510">
                  <c:v>2347</c:v>
                </c:pt>
                <c:pt idx="4511">
                  <c:v>2315.39</c:v>
                </c:pt>
                <c:pt idx="4512">
                  <c:v>2311.1</c:v>
                </c:pt>
                <c:pt idx="4513">
                  <c:v>2197.88</c:v>
                </c:pt>
                <c:pt idx="4514">
                  <c:v>2000</c:v>
                </c:pt>
                <c:pt idx="4515">
                  <c:v>1900</c:v>
                </c:pt>
                <c:pt idx="4516">
                  <c:v>2099</c:v>
                </c:pt>
                <c:pt idx="4517">
                  <c:v>2149.0100000000002</c:v>
                </c:pt>
                <c:pt idx="4518">
                  <c:v>2404.96</c:v>
                </c:pt>
                <c:pt idx="4519">
                  <c:v>2149.6</c:v>
                </c:pt>
                <c:pt idx="4520">
                  <c:v>2149.0100000000002</c:v>
                </c:pt>
                <c:pt idx="4521">
                  <c:v>2098.9899999999998</c:v>
                </c:pt>
                <c:pt idx="4522">
                  <c:v>1438.99</c:v>
                </c:pt>
                <c:pt idx="4523">
                  <c:v>999.99</c:v>
                </c:pt>
                <c:pt idx="4524">
                  <c:v>500</c:v>
                </c:pt>
                <c:pt idx="4525">
                  <c:v>611.12</c:v>
                </c:pt>
                <c:pt idx="4526">
                  <c:v>1000</c:v>
                </c:pt>
                <c:pt idx="4527">
                  <c:v>500.01</c:v>
                </c:pt>
                <c:pt idx="4528">
                  <c:v>750.01</c:v>
                </c:pt>
                <c:pt idx="4529">
                  <c:v>2199.67</c:v>
                </c:pt>
                <c:pt idx="4530">
                  <c:v>2389.91</c:v>
                </c:pt>
                <c:pt idx="4531">
                  <c:v>2425</c:v>
                </c:pt>
                <c:pt idx="4532">
                  <c:v>2688.99</c:v>
                </c:pt>
                <c:pt idx="4533">
                  <c:v>2620.9899999999998</c:v>
                </c:pt>
                <c:pt idx="4534">
                  <c:v>2400</c:v>
                </c:pt>
                <c:pt idx="4535">
                  <c:v>2299</c:v>
                </c:pt>
                <c:pt idx="4536">
                  <c:v>2389.91</c:v>
                </c:pt>
                <c:pt idx="4537">
                  <c:v>2243.0100000000002</c:v>
                </c:pt>
                <c:pt idx="4538">
                  <c:v>2050</c:v>
                </c:pt>
                <c:pt idx="4539">
                  <c:v>2147.0100000000002</c:v>
                </c:pt>
                <c:pt idx="4540">
                  <c:v>2299.9899999999998</c:v>
                </c:pt>
                <c:pt idx="4541">
                  <c:v>2389.9</c:v>
                </c:pt>
                <c:pt idx="4542">
                  <c:v>2427.23</c:v>
                </c:pt>
                <c:pt idx="4543">
                  <c:v>2000</c:v>
                </c:pt>
                <c:pt idx="4544">
                  <c:v>499.99</c:v>
                </c:pt>
                <c:pt idx="4545">
                  <c:v>447.35</c:v>
                </c:pt>
                <c:pt idx="4546">
                  <c:v>250.01</c:v>
                </c:pt>
                <c:pt idx="4547">
                  <c:v>143.12</c:v>
                </c:pt>
                <c:pt idx="4548">
                  <c:v>100.01</c:v>
                </c:pt>
                <c:pt idx="4549">
                  <c:v>56.29</c:v>
                </c:pt>
                <c:pt idx="4550">
                  <c:v>51.01</c:v>
                </c:pt>
                <c:pt idx="4551">
                  <c:v>81</c:v>
                </c:pt>
                <c:pt idx="4552">
                  <c:v>129.97999999999999</c:v>
                </c:pt>
                <c:pt idx="4553">
                  <c:v>750</c:v>
                </c:pt>
                <c:pt idx="4554">
                  <c:v>1975.75</c:v>
                </c:pt>
                <c:pt idx="4555">
                  <c:v>2349</c:v>
                </c:pt>
                <c:pt idx="4556">
                  <c:v>2200.0100000000002</c:v>
                </c:pt>
                <c:pt idx="4557">
                  <c:v>1826.99</c:v>
                </c:pt>
                <c:pt idx="4558">
                  <c:v>1299.99</c:v>
                </c:pt>
                <c:pt idx="4559">
                  <c:v>933.04</c:v>
                </c:pt>
                <c:pt idx="4560">
                  <c:v>1999.99</c:v>
                </c:pt>
                <c:pt idx="4561">
                  <c:v>1500</c:v>
                </c:pt>
                <c:pt idx="4562">
                  <c:v>1199.5</c:v>
                </c:pt>
                <c:pt idx="4563">
                  <c:v>999.99</c:v>
                </c:pt>
                <c:pt idx="4564">
                  <c:v>1438.98</c:v>
                </c:pt>
                <c:pt idx="4565">
                  <c:v>1438.98</c:v>
                </c:pt>
                <c:pt idx="4566">
                  <c:v>1000.01</c:v>
                </c:pt>
                <c:pt idx="4567">
                  <c:v>600.01</c:v>
                </c:pt>
                <c:pt idx="4568">
                  <c:v>1438.99</c:v>
                </c:pt>
                <c:pt idx="4569">
                  <c:v>1438.99</c:v>
                </c:pt>
                <c:pt idx="4570">
                  <c:v>1000</c:v>
                </c:pt>
                <c:pt idx="4571">
                  <c:v>500</c:v>
                </c:pt>
                <c:pt idx="4572">
                  <c:v>130</c:v>
                </c:pt>
                <c:pt idx="4573">
                  <c:v>268.79000000000002</c:v>
                </c:pt>
                <c:pt idx="4574">
                  <c:v>1000</c:v>
                </c:pt>
                <c:pt idx="4575">
                  <c:v>1450</c:v>
                </c:pt>
                <c:pt idx="4576">
                  <c:v>2299</c:v>
                </c:pt>
                <c:pt idx="4577">
                  <c:v>2492</c:v>
                </c:pt>
                <c:pt idx="4578">
                  <c:v>2621</c:v>
                </c:pt>
                <c:pt idx="4579">
                  <c:v>2672</c:v>
                </c:pt>
                <c:pt idx="4580">
                  <c:v>2639.99</c:v>
                </c:pt>
                <c:pt idx="4581">
                  <c:v>2492.0100000000002</c:v>
                </c:pt>
                <c:pt idx="4582">
                  <c:v>2347</c:v>
                </c:pt>
                <c:pt idx="4583">
                  <c:v>2299.9899999999998</c:v>
                </c:pt>
                <c:pt idx="4584">
                  <c:v>2400</c:v>
                </c:pt>
                <c:pt idx="4585">
                  <c:v>2278.69</c:v>
                </c:pt>
                <c:pt idx="4586">
                  <c:v>1445.99</c:v>
                </c:pt>
                <c:pt idx="4587">
                  <c:v>1445.99</c:v>
                </c:pt>
                <c:pt idx="4588">
                  <c:v>1749.99</c:v>
                </c:pt>
                <c:pt idx="4589">
                  <c:v>1445.98</c:v>
                </c:pt>
                <c:pt idx="4590">
                  <c:v>1199.1300000000001</c:v>
                </c:pt>
                <c:pt idx="4591">
                  <c:v>499.96</c:v>
                </c:pt>
                <c:pt idx="4592">
                  <c:v>499.41</c:v>
                </c:pt>
                <c:pt idx="4593">
                  <c:v>300</c:v>
                </c:pt>
                <c:pt idx="4594">
                  <c:v>150</c:v>
                </c:pt>
                <c:pt idx="4595">
                  <c:v>132.78</c:v>
                </c:pt>
                <c:pt idx="4596">
                  <c:v>110.85</c:v>
                </c:pt>
                <c:pt idx="4597">
                  <c:v>111.41</c:v>
                </c:pt>
                <c:pt idx="4598">
                  <c:v>135</c:v>
                </c:pt>
                <c:pt idx="4599">
                  <c:v>152.84</c:v>
                </c:pt>
                <c:pt idx="4600">
                  <c:v>250</c:v>
                </c:pt>
                <c:pt idx="4601">
                  <c:v>999.99</c:v>
                </c:pt>
                <c:pt idx="4602">
                  <c:v>2050</c:v>
                </c:pt>
                <c:pt idx="4603">
                  <c:v>2340</c:v>
                </c:pt>
                <c:pt idx="4604">
                  <c:v>2500.0100000000002</c:v>
                </c:pt>
                <c:pt idx="4605">
                  <c:v>2389.9</c:v>
                </c:pt>
                <c:pt idx="4606">
                  <c:v>1445.99</c:v>
                </c:pt>
                <c:pt idx="4607">
                  <c:v>1445.98</c:v>
                </c:pt>
                <c:pt idx="4608">
                  <c:v>2000</c:v>
                </c:pt>
                <c:pt idx="4609">
                  <c:v>2100</c:v>
                </c:pt>
                <c:pt idx="4610">
                  <c:v>1999.99</c:v>
                </c:pt>
                <c:pt idx="4611">
                  <c:v>1650.01</c:v>
                </c:pt>
                <c:pt idx="4612">
                  <c:v>1445.99</c:v>
                </c:pt>
                <c:pt idx="4613">
                  <c:v>1445.98</c:v>
                </c:pt>
                <c:pt idx="4614">
                  <c:v>1749.98</c:v>
                </c:pt>
                <c:pt idx="4615">
                  <c:v>1198.9000000000001</c:v>
                </c:pt>
                <c:pt idx="4616">
                  <c:v>988.99</c:v>
                </c:pt>
                <c:pt idx="4617">
                  <c:v>178.6</c:v>
                </c:pt>
                <c:pt idx="4618">
                  <c:v>111.42</c:v>
                </c:pt>
                <c:pt idx="4619">
                  <c:v>75</c:v>
                </c:pt>
                <c:pt idx="4620">
                  <c:v>33</c:v>
                </c:pt>
                <c:pt idx="4621">
                  <c:v>17.23</c:v>
                </c:pt>
                <c:pt idx="4622">
                  <c:v>16.36</c:v>
                </c:pt>
                <c:pt idx="4623">
                  <c:v>39.01</c:v>
                </c:pt>
                <c:pt idx="4624">
                  <c:v>115.01</c:v>
                </c:pt>
                <c:pt idx="4625">
                  <c:v>1198.8900000000001</c:v>
                </c:pt>
                <c:pt idx="4626">
                  <c:v>2175</c:v>
                </c:pt>
                <c:pt idx="4627">
                  <c:v>2524.9899999999998</c:v>
                </c:pt>
                <c:pt idx="4628">
                  <c:v>2525</c:v>
                </c:pt>
                <c:pt idx="4629">
                  <c:v>2100</c:v>
                </c:pt>
                <c:pt idx="4630">
                  <c:v>1445.99</c:v>
                </c:pt>
                <c:pt idx="4631">
                  <c:v>1445.99</c:v>
                </c:pt>
                <c:pt idx="4632">
                  <c:v>2229</c:v>
                </c:pt>
                <c:pt idx="4633">
                  <c:v>1445.99</c:v>
                </c:pt>
                <c:pt idx="4634">
                  <c:v>1299.99</c:v>
                </c:pt>
                <c:pt idx="4635">
                  <c:v>1299.99</c:v>
                </c:pt>
                <c:pt idx="4636">
                  <c:v>1421.11</c:v>
                </c:pt>
                <c:pt idx="4637">
                  <c:v>1147</c:v>
                </c:pt>
                <c:pt idx="4638">
                  <c:v>499.99</c:v>
                </c:pt>
                <c:pt idx="4639">
                  <c:v>110</c:v>
                </c:pt>
                <c:pt idx="4640">
                  <c:v>50.01</c:v>
                </c:pt>
                <c:pt idx="4641">
                  <c:v>46.76</c:v>
                </c:pt>
                <c:pt idx="4642">
                  <c:v>24.4</c:v>
                </c:pt>
                <c:pt idx="4643">
                  <c:v>15.01</c:v>
                </c:pt>
                <c:pt idx="4644">
                  <c:v>12.25</c:v>
                </c:pt>
                <c:pt idx="4645">
                  <c:v>16.649999999999999</c:v>
                </c:pt>
                <c:pt idx="4646">
                  <c:v>25.44</c:v>
                </c:pt>
                <c:pt idx="4647">
                  <c:v>40</c:v>
                </c:pt>
                <c:pt idx="4648">
                  <c:v>98.99</c:v>
                </c:pt>
                <c:pt idx="4649">
                  <c:v>249</c:v>
                </c:pt>
                <c:pt idx="4650">
                  <c:v>1399.67</c:v>
                </c:pt>
                <c:pt idx="4651">
                  <c:v>1449.01</c:v>
                </c:pt>
                <c:pt idx="4652">
                  <c:v>2389.9</c:v>
                </c:pt>
                <c:pt idx="4653">
                  <c:v>2099.0100000000002</c:v>
                </c:pt>
                <c:pt idx="4654">
                  <c:v>1445.99</c:v>
                </c:pt>
                <c:pt idx="4655">
                  <c:v>1445.99</c:v>
                </c:pt>
                <c:pt idx="4656">
                  <c:v>266.99</c:v>
                </c:pt>
                <c:pt idx="4657">
                  <c:v>250</c:v>
                </c:pt>
                <c:pt idx="4658">
                  <c:v>150</c:v>
                </c:pt>
                <c:pt idx="4659">
                  <c:v>100</c:v>
                </c:pt>
                <c:pt idx="4660">
                  <c:v>75</c:v>
                </c:pt>
                <c:pt idx="4661">
                  <c:v>110.85</c:v>
                </c:pt>
                <c:pt idx="4662">
                  <c:v>141.41</c:v>
                </c:pt>
                <c:pt idx="4663">
                  <c:v>100.01</c:v>
                </c:pt>
                <c:pt idx="4664">
                  <c:v>14.03</c:v>
                </c:pt>
                <c:pt idx="4665">
                  <c:v>5</c:v>
                </c:pt>
                <c:pt idx="4666">
                  <c:v>4.99</c:v>
                </c:pt>
                <c:pt idx="4667">
                  <c:v>1</c:v>
                </c:pt>
                <c:pt idx="4668">
                  <c:v>0</c:v>
                </c:pt>
                <c:pt idx="4669">
                  <c:v>3.99</c:v>
                </c:pt>
                <c:pt idx="4670">
                  <c:v>4.41</c:v>
                </c:pt>
                <c:pt idx="4671">
                  <c:v>9.91</c:v>
                </c:pt>
                <c:pt idx="4672">
                  <c:v>22.06</c:v>
                </c:pt>
                <c:pt idx="4673">
                  <c:v>111.41</c:v>
                </c:pt>
                <c:pt idx="4674">
                  <c:v>250</c:v>
                </c:pt>
                <c:pt idx="4675">
                  <c:v>1748</c:v>
                </c:pt>
                <c:pt idx="4676">
                  <c:v>2197.9899999999998</c:v>
                </c:pt>
                <c:pt idx="4677">
                  <c:v>1890</c:v>
                </c:pt>
                <c:pt idx="4678">
                  <c:v>1167.99</c:v>
                </c:pt>
                <c:pt idx="4679">
                  <c:v>499.99</c:v>
                </c:pt>
                <c:pt idx="4680">
                  <c:v>1898.95</c:v>
                </c:pt>
                <c:pt idx="4681">
                  <c:v>1445.99</c:v>
                </c:pt>
                <c:pt idx="4682">
                  <c:v>1205.99</c:v>
                </c:pt>
                <c:pt idx="4683">
                  <c:v>500.01</c:v>
                </c:pt>
                <c:pt idx="4684">
                  <c:v>499.99</c:v>
                </c:pt>
                <c:pt idx="4685">
                  <c:v>1205.99</c:v>
                </c:pt>
                <c:pt idx="4686">
                  <c:v>1445.98</c:v>
                </c:pt>
                <c:pt idx="4687">
                  <c:v>980</c:v>
                </c:pt>
                <c:pt idx="4688">
                  <c:v>111.42</c:v>
                </c:pt>
                <c:pt idx="4689">
                  <c:v>75</c:v>
                </c:pt>
                <c:pt idx="4690">
                  <c:v>29.22</c:v>
                </c:pt>
                <c:pt idx="4691">
                  <c:v>10.01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.01</c:v>
                </c:pt>
                <c:pt idx="4696">
                  <c:v>24.56</c:v>
                </c:pt>
                <c:pt idx="4697">
                  <c:v>249.01</c:v>
                </c:pt>
                <c:pt idx="4698">
                  <c:v>1445.98</c:v>
                </c:pt>
                <c:pt idx="4699">
                  <c:v>2586.61</c:v>
                </c:pt>
                <c:pt idx="4700">
                  <c:v>2672</c:v>
                </c:pt>
                <c:pt idx="4701">
                  <c:v>2500.0100000000002</c:v>
                </c:pt>
                <c:pt idx="4702">
                  <c:v>1798.95</c:v>
                </c:pt>
                <c:pt idx="4703">
                  <c:v>1749.98</c:v>
                </c:pt>
                <c:pt idx="4704">
                  <c:v>2125</c:v>
                </c:pt>
                <c:pt idx="4705">
                  <c:v>1632</c:v>
                </c:pt>
                <c:pt idx="4706">
                  <c:v>980</c:v>
                </c:pt>
                <c:pt idx="4707">
                  <c:v>274.99</c:v>
                </c:pt>
                <c:pt idx="4708">
                  <c:v>500.01</c:v>
                </c:pt>
                <c:pt idx="4709">
                  <c:v>1445.98</c:v>
                </c:pt>
                <c:pt idx="4710">
                  <c:v>1250</c:v>
                </c:pt>
                <c:pt idx="4711">
                  <c:v>124.99</c:v>
                </c:pt>
                <c:pt idx="4712">
                  <c:v>50.01</c:v>
                </c:pt>
                <c:pt idx="4713">
                  <c:v>15</c:v>
                </c:pt>
                <c:pt idx="4714">
                  <c:v>10.01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20</c:v>
                </c:pt>
                <c:pt idx="4721">
                  <c:v>780</c:v>
                </c:pt>
                <c:pt idx="4722">
                  <c:v>1800</c:v>
                </c:pt>
                <c:pt idx="4723">
                  <c:v>2669.99</c:v>
                </c:pt>
                <c:pt idx="4724">
                  <c:v>2700</c:v>
                </c:pt>
                <c:pt idx="4725">
                  <c:v>2671.99</c:v>
                </c:pt>
                <c:pt idx="4726">
                  <c:v>2300</c:v>
                </c:pt>
                <c:pt idx="4727">
                  <c:v>2380</c:v>
                </c:pt>
                <c:pt idx="4728">
                  <c:v>2149.61</c:v>
                </c:pt>
                <c:pt idx="4729">
                  <c:v>2097</c:v>
                </c:pt>
                <c:pt idx="4730">
                  <c:v>1445.99</c:v>
                </c:pt>
                <c:pt idx="4731">
                  <c:v>1445.98</c:v>
                </c:pt>
                <c:pt idx="4732">
                  <c:v>1445.98</c:v>
                </c:pt>
                <c:pt idx="4733">
                  <c:v>2200.0100000000002</c:v>
                </c:pt>
                <c:pt idx="4734">
                  <c:v>2399.9899999999998</c:v>
                </c:pt>
                <c:pt idx="4735">
                  <c:v>2200</c:v>
                </c:pt>
                <c:pt idx="4736">
                  <c:v>2649</c:v>
                </c:pt>
                <c:pt idx="4737">
                  <c:v>2550</c:v>
                </c:pt>
                <c:pt idx="4738">
                  <c:v>2344.4499999999998</c:v>
                </c:pt>
                <c:pt idx="4739">
                  <c:v>2344.4499999999998</c:v>
                </c:pt>
                <c:pt idx="4740">
                  <c:v>1749.67</c:v>
                </c:pt>
                <c:pt idx="4741">
                  <c:v>2200</c:v>
                </c:pt>
                <c:pt idx="4742">
                  <c:v>2424.9899999999998</c:v>
                </c:pt>
                <c:pt idx="4743">
                  <c:v>2649</c:v>
                </c:pt>
                <c:pt idx="4744">
                  <c:v>2700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700</c:v>
                </c:pt>
                <c:pt idx="4752">
                  <c:v>2700</c:v>
                </c:pt>
                <c:pt idx="4753">
                  <c:v>2672</c:v>
                </c:pt>
                <c:pt idx="4754">
                  <c:v>2450</c:v>
                </c:pt>
                <c:pt idx="4755">
                  <c:v>2145.08</c:v>
                </c:pt>
                <c:pt idx="4756">
                  <c:v>2145.08</c:v>
                </c:pt>
                <c:pt idx="4757">
                  <c:v>2300.0100000000002</c:v>
                </c:pt>
                <c:pt idx="4758">
                  <c:v>2292.0100000000002</c:v>
                </c:pt>
                <c:pt idx="4759">
                  <c:v>2192</c:v>
                </c:pt>
                <c:pt idx="4760">
                  <c:v>2647.99</c:v>
                </c:pt>
                <c:pt idx="4761">
                  <c:v>2496.9899999999998</c:v>
                </c:pt>
                <c:pt idx="4762">
                  <c:v>2244.88</c:v>
                </c:pt>
                <c:pt idx="4763">
                  <c:v>2000.01</c:v>
                </c:pt>
                <c:pt idx="4764">
                  <c:v>249.99</c:v>
                </c:pt>
                <c:pt idx="4765">
                  <c:v>250.01</c:v>
                </c:pt>
                <c:pt idx="4766">
                  <c:v>1049.99</c:v>
                </c:pt>
                <c:pt idx="4767">
                  <c:v>1444</c:v>
                </c:pt>
                <c:pt idx="4768">
                  <c:v>1631.99</c:v>
                </c:pt>
                <c:pt idx="4769">
                  <c:v>2669.98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424.9899999999998</c:v>
                </c:pt>
                <c:pt idx="4775">
                  <c:v>2049.0100000000002</c:v>
                </c:pt>
                <c:pt idx="4776">
                  <c:v>2211.1</c:v>
                </c:pt>
                <c:pt idx="4777">
                  <c:v>1500.01</c:v>
                </c:pt>
                <c:pt idx="4778">
                  <c:v>900</c:v>
                </c:pt>
                <c:pt idx="4779">
                  <c:v>1050</c:v>
                </c:pt>
                <c:pt idx="4780">
                  <c:v>1198.6099999999999</c:v>
                </c:pt>
                <c:pt idx="4781">
                  <c:v>1999.99</c:v>
                </c:pt>
                <c:pt idx="4782">
                  <c:v>1749.67</c:v>
                </c:pt>
                <c:pt idx="4783">
                  <c:v>1499.99</c:v>
                </c:pt>
                <c:pt idx="4784">
                  <c:v>2378.91</c:v>
                </c:pt>
                <c:pt idx="4785">
                  <c:v>2200</c:v>
                </c:pt>
                <c:pt idx="4786">
                  <c:v>1500</c:v>
                </c:pt>
                <c:pt idx="4787">
                  <c:v>1500</c:v>
                </c:pt>
                <c:pt idx="4788">
                  <c:v>299.52999999999997</c:v>
                </c:pt>
                <c:pt idx="4789">
                  <c:v>500</c:v>
                </c:pt>
                <c:pt idx="4790">
                  <c:v>1499.99</c:v>
                </c:pt>
                <c:pt idx="4791">
                  <c:v>1500</c:v>
                </c:pt>
                <c:pt idx="4792">
                  <c:v>1500</c:v>
                </c:pt>
                <c:pt idx="4793">
                  <c:v>1595</c:v>
                </c:pt>
                <c:pt idx="4794">
                  <c:v>2450.0100000000002</c:v>
                </c:pt>
                <c:pt idx="4795">
                  <c:v>2699.9</c:v>
                </c:pt>
                <c:pt idx="4796">
                  <c:v>2700</c:v>
                </c:pt>
                <c:pt idx="4797">
                  <c:v>2649.01</c:v>
                </c:pt>
                <c:pt idx="4798">
                  <c:v>1964.99</c:v>
                </c:pt>
                <c:pt idx="4799">
                  <c:v>1499.99</c:v>
                </c:pt>
                <c:pt idx="4800">
                  <c:v>2291.0100000000002</c:v>
                </c:pt>
                <c:pt idx="4801">
                  <c:v>1750.01</c:v>
                </c:pt>
                <c:pt idx="4802">
                  <c:v>1499.99</c:v>
                </c:pt>
                <c:pt idx="4803">
                  <c:v>999.99</c:v>
                </c:pt>
                <c:pt idx="4804">
                  <c:v>1000</c:v>
                </c:pt>
                <c:pt idx="4805">
                  <c:v>1499.99</c:v>
                </c:pt>
                <c:pt idx="4806">
                  <c:v>1499.99</c:v>
                </c:pt>
                <c:pt idx="4807">
                  <c:v>1200</c:v>
                </c:pt>
                <c:pt idx="4808">
                  <c:v>2278.9</c:v>
                </c:pt>
                <c:pt idx="4809">
                  <c:v>1799.99</c:v>
                </c:pt>
                <c:pt idx="4810">
                  <c:v>1000</c:v>
                </c:pt>
                <c:pt idx="4811">
                  <c:v>1050</c:v>
                </c:pt>
                <c:pt idx="4812">
                  <c:v>250.01</c:v>
                </c:pt>
                <c:pt idx="4813">
                  <c:v>1198.3399999999999</c:v>
                </c:pt>
                <c:pt idx="4814">
                  <c:v>1749.66</c:v>
                </c:pt>
                <c:pt idx="4815">
                  <c:v>1198.3499999999999</c:v>
                </c:pt>
                <c:pt idx="4816">
                  <c:v>2000.01</c:v>
                </c:pt>
                <c:pt idx="4817">
                  <c:v>2549</c:v>
                </c:pt>
                <c:pt idx="4818">
                  <c:v>2662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649</c:v>
                </c:pt>
                <c:pt idx="4823">
                  <c:v>2320.89</c:v>
                </c:pt>
                <c:pt idx="4824">
                  <c:v>2549</c:v>
                </c:pt>
                <c:pt idx="4825">
                  <c:v>2373.0100000000002</c:v>
                </c:pt>
                <c:pt idx="4826">
                  <c:v>2324.2199999999998</c:v>
                </c:pt>
                <c:pt idx="4827">
                  <c:v>2277</c:v>
                </c:pt>
                <c:pt idx="4828">
                  <c:v>2277</c:v>
                </c:pt>
                <c:pt idx="4829">
                  <c:v>2359.4899999999998</c:v>
                </c:pt>
                <c:pt idx="4830">
                  <c:v>2400</c:v>
                </c:pt>
                <c:pt idx="4831">
                  <c:v>2300</c:v>
                </c:pt>
                <c:pt idx="4832">
                  <c:v>2648</c:v>
                </c:pt>
                <c:pt idx="4833">
                  <c:v>2597.08</c:v>
                </c:pt>
                <c:pt idx="4834">
                  <c:v>2200</c:v>
                </c:pt>
                <c:pt idx="4835">
                  <c:v>2450</c:v>
                </c:pt>
                <c:pt idx="4836">
                  <c:v>1749.67</c:v>
                </c:pt>
                <c:pt idx="4837">
                  <c:v>1498.98</c:v>
                </c:pt>
                <c:pt idx="4838">
                  <c:v>2170</c:v>
                </c:pt>
                <c:pt idx="4839">
                  <c:v>2346.5</c:v>
                </c:pt>
                <c:pt idx="4840">
                  <c:v>2049</c:v>
                </c:pt>
                <c:pt idx="4841">
                  <c:v>2411.1</c:v>
                </c:pt>
                <c:pt idx="4842">
                  <c:v>2647.99</c:v>
                </c:pt>
                <c:pt idx="4843">
                  <c:v>2700</c:v>
                </c:pt>
                <c:pt idx="4844">
                  <c:v>2700</c:v>
                </c:pt>
                <c:pt idx="4845">
                  <c:v>2648</c:v>
                </c:pt>
                <c:pt idx="4846">
                  <c:v>2343.08</c:v>
                </c:pt>
                <c:pt idx="4847">
                  <c:v>2147.0700000000002</c:v>
                </c:pt>
                <c:pt idx="4848">
                  <c:v>2399.98</c:v>
                </c:pt>
                <c:pt idx="4849">
                  <c:v>2199.9899999999998</c:v>
                </c:pt>
                <c:pt idx="4850">
                  <c:v>1500.01</c:v>
                </c:pt>
                <c:pt idx="4851">
                  <c:v>1300</c:v>
                </c:pt>
                <c:pt idx="4852">
                  <c:v>1300</c:v>
                </c:pt>
                <c:pt idx="4853">
                  <c:v>1498.98</c:v>
                </c:pt>
                <c:pt idx="4854">
                  <c:v>1498.97</c:v>
                </c:pt>
                <c:pt idx="4855">
                  <c:v>900</c:v>
                </c:pt>
                <c:pt idx="4856">
                  <c:v>1500</c:v>
                </c:pt>
                <c:pt idx="4857">
                  <c:v>1498.98</c:v>
                </c:pt>
                <c:pt idx="4858">
                  <c:v>1749.66</c:v>
                </c:pt>
                <c:pt idx="4859">
                  <c:v>1196.9000000000001</c:v>
                </c:pt>
                <c:pt idx="4860">
                  <c:v>668.97</c:v>
                </c:pt>
                <c:pt idx="4861">
                  <c:v>980</c:v>
                </c:pt>
                <c:pt idx="4862">
                  <c:v>1299.99</c:v>
                </c:pt>
                <c:pt idx="4863">
                  <c:v>950</c:v>
                </c:pt>
                <c:pt idx="4864">
                  <c:v>1541.12</c:v>
                </c:pt>
                <c:pt idx="4865">
                  <c:v>2000</c:v>
                </c:pt>
                <c:pt idx="4866">
                  <c:v>2398.9899999999998</c:v>
                </c:pt>
                <c:pt idx="4867">
                  <c:v>2671.99</c:v>
                </c:pt>
                <c:pt idx="4868">
                  <c:v>2699.99</c:v>
                </c:pt>
                <c:pt idx="4869">
                  <c:v>2688.99</c:v>
                </c:pt>
                <c:pt idx="4870">
                  <c:v>2400</c:v>
                </c:pt>
                <c:pt idx="4871">
                  <c:v>2278.91</c:v>
                </c:pt>
                <c:pt idx="4872">
                  <c:v>2400</c:v>
                </c:pt>
                <c:pt idx="4873">
                  <c:v>2278.91</c:v>
                </c:pt>
                <c:pt idx="4874">
                  <c:v>2244.9899999999998</c:v>
                </c:pt>
                <c:pt idx="4875">
                  <c:v>2199.9899999999998</c:v>
                </c:pt>
                <c:pt idx="4876">
                  <c:v>2399.9899999999998</c:v>
                </c:pt>
                <c:pt idx="4877">
                  <c:v>2599.9899999999998</c:v>
                </c:pt>
                <c:pt idx="4878">
                  <c:v>2200</c:v>
                </c:pt>
                <c:pt idx="4879">
                  <c:v>1498.97</c:v>
                </c:pt>
                <c:pt idx="4880">
                  <c:v>299.52999999999997</c:v>
                </c:pt>
                <c:pt idx="4881">
                  <c:v>157</c:v>
                </c:pt>
                <c:pt idx="4882">
                  <c:v>79.989999999999995</c:v>
                </c:pt>
                <c:pt idx="4883">
                  <c:v>49.99</c:v>
                </c:pt>
                <c:pt idx="4884">
                  <c:v>11.87</c:v>
                </c:pt>
                <c:pt idx="4885">
                  <c:v>10.01</c:v>
                </c:pt>
                <c:pt idx="4886">
                  <c:v>10.01</c:v>
                </c:pt>
                <c:pt idx="4887">
                  <c:v>10.01</c:v>
                </c:pt>
                <c:pt idx="4888">
                  <c:v>100.02</c:v>
                </c:pt>
                <c:pt idx="4889">
                  <c:v>1498.98</c:v>
                </c:pt>
                <c:pt idx="4890">
                  <c:v>2305.7600000000002</c:v>
                </c:pt>
                <c:pt idx="4891">
                  <c:v>2497</c:v>
                </c:pt>
                <c:pt idx="4892">
                  <c:v>2700</c:v>
                </c:pt>
                <c:pt idx="4893">
                  <c:v>2688.85</c:v>
                </c:pt>
                <c:pt idx="4894">
                  <c:v>1500</c:v>
                </c:pt>
                <c:pt idx="4895">
                  <c:v>1267.01</c:v>
                </c:pt>
                <c:pt idx="4896">
                  <c:v>2200.0100000000002</c:v>
                </c:pt>
                <c:pt idx="4897">
                  <c:v>1498.98</c:v>
                </c:pt>
                <c:pt idx="4898">
                  <c:v>1000</c:v>
                </c:pt>
                <c:pt idx="4899">
                  <c:v>1000.01</c:v>
                </c:pt>
                <c:pt idx="4900">
                  <c:v>1498.97</c:v>
                </c:pt>
                <c:pt idx="4901">
                  <c:v>1647</c:v>
                </c:pt>
                <c:pt idx="4902">
                  <c:v>1447</c:v>
                </c:pt>
                <c:pt idx="4903">
                  <c:v>1300</c:v>
                </c:pt>
                <c:pt idx="4904">
                  <c:v>2411.1</c:v>
                </c:pt>
                <c:pt idx="4905">
                  <c:v>2311.11</c:v>
                </c:pt>
                <c:pt idx="4906">
                  <c:v>2000</c:v>
                </c:pt>
                <c:pt idx="4907">
                  <c:v>2278.91</c:v>
                </c:pt>
                <c:pt idx="4908">
                  <c:v>1498.98</c:v>
                </c:pt>
                <c:pt idx="4909">
                  <c:v>2200</c:v>
                </c:pt>
                <c:pt idx="4910">
                  <c:v>2399.9899999999998</c:v>
                </c:pt>
                <c:pt idx="4911">
                  <c:v>2399.1999999999998</c:v>
                </c:pt>
                <c:pt idx="4912">
                  <c:v>2366.2199999999998</c:v>
                </c:pt>
                <c:pt idx="4913">
                  <c:v>2700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700</c:v>
                </c:pt>
                <c:pt idx="4919">
                  <c:v>2697.95</c:v>
                </c:pt>
                <c:pt idx="4920">
                  <c:v>2700</c:v>
                </c:pt>
                <c:pt idx="4921">
                  <c:v>2625.25</c:v>
                </c:pt>
                <c:pt idx="4922">
                  <c:v>2549</c:v>
                </c:pt>
                <c:pt idx="4923">
                  <c:v>2187</c:v>
                </c:pt>
                <c:pt idx="4924">
                  <c:v>2199.9899999999998</c:v>
                </c:pt>
                <c:pt idx="4925">
                  <c:v>2399.9899999999998</c:v>
                </c:pt>
                <c:pt idx="4926">
                  <c:v>2549</c:v>
                </c:pt>
                <c:pt idx="4927">
                  <c:v>2278.9</c:v>
                </c:pt>
                <c:pt idx="4928">
                  <c:v>2366.9</c:v>
                </c:pt>
                <c:pt idx="4929">
                  <c:v>2599.98</c:v>
                </c:pt>
                <c:pt idx="4930">
                  <c:v>2278.9</c:v>
                </c:pt>
                <c:pt idx="4931">
                  <c:v>2244.9899999999998</c:v>
                </c:pt>
                <c:pt idx="4932">
                  <c:v>1498.97</c:v>
                </c:pt>
                <c:pt idx="4933">
                  <c:v>1498.98</c:v>
                </c:pt>
                <c:pt idx="4934">
                  <c:v>1499.99</c:v>
                </c:pt>
                <c:pt idx="4935">
                  <c:v>2000.01</c:v>
                </c:pt>
                <c:pt idx="4936">
                  <c:v>2278.9</c:v>
                </c:pt>
                <c:pt idx="4937">
                  <c:v>2482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366.89</c:v>
                </c:pt>
                <c:pt idx="4943">
                  <c:v>1922.01</c:v>
                </c:pt>
                <c:pt idx="4944">
                  <c:v>2700</c:v>
                </c:pt>
                <c:pt idx="4945">
                  <c:v>2245</c:v>
                </c:pt>
                <c:pt idx="4946">
                  <c:v>1749.66</c:v>
                </c:pt>
                <c:pt idx="4947">
                  <c:v>1498.98</c:v>
                </c:pt>
                <c:pt idx="4948">
                  <c:v>1988.39</c:v>
                </c:pt>
                <c:pt idx="4949">
                  <c:v>1749.67</c:v>
                </c:pt>
                <c:pt idx="4950">
                  <c:v>1300</c:v>
                </c:pt>
                <c:pt idx="4951">
                  <c:v>1498.97</c:v>
                </c:pt>
                <c:pt idx="4952">
                  <c:v>2589</c:v>
                </c:pt>
                <c:pt idx="4953">
                  <c:v>2599.98</c:v>
                </c:pt>
                <c:pt idx="4954">
                  <c:v>2278.9</c:v>
                </c:pt>
                <c:pt idx="4955">
                  <c:v>2000</c:v>
                </c:pt>
                <c:pt idx="4956">
                  <c:v>1194.8599999999999</c:v>
                </c:pt>
                <c:pt idx="4957">
                  <c:v>1498.97</c:v>
                </c:pt>
                <c:pt idx="4958">
                  <c:v>2277.38</c:v>
                </c:pt>
                <c:pt idx="4959">
                  <c:v>2400</c:v>
                </c:pt>
                <c:pt idx="4960">
                  <c:v>2700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700</c:v>
                </c:pt>
                <c:pt idx="4969">
                  <c:v>2700</c:v>
                </c:pt>
                <c:pt idx="4970">
                  <c:v>2549</c:v>
                </c:pt>
                <c:pt idx="4971">
                  <c:v>2278.9</c:v>
                </c:pt>
                <c:pt idx="4972">
                  <c:v>2243</c:v>
                </c:pt>
                <c:pt idx="4973">
                  <c:v>2245</c:v>
                </c:pt>
                <c:pt idx="4974">
                  <c:v>1897.1</c:v>
                </c:pt>
                <c:pt idx="4975">
                  <c:v>2188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649.01</c:v>
                </c:pt>
                <c:pt idx="4979">
                  <c:v>2549.0100000000002</c:v>
                </c:pt>
                <c:pt idx="4980">
                  <c:v>1631.98</c:v>
                </c:pt>
                <c:pt idx="4981">
                  <c:v>1897.1</c:v>
                </c:pt>
                <c:pt idx="4982">
                  <c:v>2390.0100000000002</c:v>
                </c:pt>
                <c:pt idx="4983">
                  <c:v>2435.1799999999998</c:v>
                </c:pt>
                <c:pt idx="4984">
                  <c:v>2699.42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451.6</c:v>
                </c:pt>
                <c:pt idx="4993">
                  <c:v>1999.99</c:v>
                </c:pt>
                <c:pt idx="4994">
                  <c:v>2396.0100000000002</c:v>
                </c:pt>
                <c:pt idx="4995">
                  <c:v>2244.9899999999998</c:v>
                </c:pt>
                <c:pt idx="4996">
                  <c:v>2420.83</c:v>
                </c:pt>
                <c:pt idx="4997">
                  <c:v>2444.5</c:v>
                </c:pt>
                <c:pt idx="4998">
                  <c:v>2177.34</c:v>
                </c:pt>
                <c:pt idx="4999">
                  <c:v>2400.0100000000002</c:v>
                </c:pt>
                <c:pt idx="5000">
                  <c:v>2700</c:v>
                </c:pt>
                <c:pt idx="5001">
                  <c:v>2700</c:v>
                </c:pt>
                <c:pt idx="5002">
                  <c:v>2700</c:v>
                </c:pt>
                <c:pt idx="5003">
                  <c:v>2700</c:v>
                </c:pt>
                <c:pt idx="5004">
                  <c:v>2186.9899999999998</c:v>
                </c:pt>
                <c:pt idx="5005">
                  <c:v>1989.01</c:v>
                </c:pt>
                <c:pt idx="5006">
                  <c:v>2390.0100000000002</c:v>
                </c:pt>
                <c:pt idx="5007">
                  <c:v>2700</c:v>
                </c:pt>
                <c:pt idx="5008">
                  <c:v>2700</c:v>
                </c:pt>
                <c:pt idx="5009">
                  <c:v>2700</c:v>
                </c:pt>
                <c:pt idx="5010">
                  <c:v>27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700</c:v>
                </c:pt>
                <c:pt idx="5015">
                  <c:v>2700</c:v>
                </c:pt>
                <c:pt idx="5016">
                  <c:v>2700</c:v>
                </c:pt>
                <c:pt idx="5017">
                  <c:v>2700</c:v>
                </c:pt>
                <c:pt idx="5018">
                  <c:v>2424.9899999999998</c:v>
                </c:pt>
                <c:pt idx="5019">
                  <c:v>1989</c:v>
                </c:pt>
                <c:pt idx="5020">
                  <c:v>2278.9</c:v>
                </c:pt>
                <c:pt idx="5021">
                  <c:v>2278.9</c:v>
                </c:pt>
                <c:pt idx="5022">
                  <c:v>1631.98</c:v>
                </c:pt>
                <c:pt idx="5023">
                  <c:v>1631.98</c:v>
                </c:pt>
                <c:pt idx="5024">
                  <c:v>2649</c:v>
                </c:pt>
                <c:pt idx="5025">
                  <c:v>2278.9</c:v>
                </c:pt>
                <c:pt idx="5026">
                  <c:v>1299.99</c:v>
                </c:pt>
                <c:pt idx="5027">
                  <c:v>1344.85</c:v>
                </c:pt>
                <c:pt idx="5028">
                  <c:v>780</c:v>
                </c:pt>
                <c:pt idx="5029">
                  <c:v>1344.85</c:v>
                </c:pt>
                <c:pt idx="5030">
                  <c:v>1631.97</c:v>
                </c:pt>
                <c:pt idx="5031">
                  <c:v>1631.97</c:v>
                </c:pt>
                <c:pt idx="5032">
                  <c:v>1631.97</c:v>
                </c:pt>
                <c:pt idx="5033">
                  <c:v>1857</c:v>
                </c:pt>
                <c:pt idx="5034">
                  <c:v>2600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600.0100000000002</c:v>
                </c:pt>
                <c:pt idx="5039">
                  <c:v>2325</c:v>
                </c:pt>
                <c:pt idx="5040">
                  <c:v>2700</c:v>
                </c:pt>
                <c:pt idx="5041">
                  <c:v>2700</c:v>
                </c:pt>
                <c:pt idx="5042">
                  <c:v>2407.98</c:v>
                </c:pt>
                <c:pt idx="5043">
                  <c:v>2125</c:v>
                </c:pt>
                <c:pt idx="5044">
                  <c:v>2278.9</c:v>
                </c:pt>
                <c:pt idx="5045">
                  <c:v>2136.0500000000002</c:v>
                </c:pt>
                <c:pt idx="5046">
                  <c:v>2299.9899999999998</c:v>
                </c:pt>
                <c:pt idx="5047">
                  <c:v>750</c:v>
                </c:pt>
                <c:pt idx="5048">
                  <c:v>410</c:v>
                </c:pt>
                <c:pt idx="5049">
                  <c:v>132</c:v>
                </c:pt>
                <c:pt idx="5050">
                  <c:v>111.42</c:v>
                </c:pt>
                <c:pt idx="5051">
                  <c:v>110.86</c:v>
                </c:pt>
                <c:pt idx="5052">
                  <c:v>115</c:v>
                </c:pt>
                <c:pt idx="5053">
                  <c:v>120.01</c:v>
                </c:pt>
                <c:pt idx="5054">
                  <c:v>131.99</c:v>
                </c:pt>
                <c:pt idx="5055">
                  <c:v>111.42</c:v>
                </c:pt>
                <c:pt idx="5056">
                  <c:v>987</c:v>
                </c:pt>
                <c:pt idx="5057">
                  <c:v>2298</c:v>
                </c:pt>
                <c:pt idx="5058">
                  <c:v>2399.9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700</c:v>
                </c:pt>
                <c:pt idx="5063">
                  <c:v>2664.31</c:v>
                </c:pt>
                <c:pt idx="5064">
                  <c:v>2700</c:v>
                </c:pt>
                <c:pt idx="5065">
                  <c:v>2700</c:v>
                </c:pt>
                <c:pt idx="5066">
                  <c:v>1800</c:v>
                </c:pt>
                <c:pt idx="5067">
                  <c:v>1222.8499999999999</c:v>
                </c:pt>
                <c:pt idx="5068">
                  <c:v>1299.99</c:v>
                </c:pt>
                <c:pt idx="5069">
                  <c:v>1631.98</c:v>
                </c:pt>
                <c:pt idx="5070">
                  <c:v>913.63</c:v>
                </c:pt>
                <c:pt idx="5071">
                  <c:v>1349.99</c:v>
                </c:pt>
                <c:pt idx="5072">
                  <c:v>2700</c:v>
                </c:pt>
                <c:pt idx="5073">
                  <c:v>2700</c:v>
                </c:pt>
                <c:pt idx="5074">
                  <c:v>2330.79</c:v>
                </c:pt>
                <c:pt idx="5075">
                  <c:v>2278.91</c:v>
                </c:pt>
                <c:pt idx="5076">
                  <c:v>1349.98</c:v>
                </c:pt>
                <c:pt idx="5077">
                  <c:v>1631.98</c:v>
                </c:pt>
                <c:pt idx="5078">
                  <c:v>2590</c:v>
                </c:pt>
                <c:pt idx="5079">
                  <c:v>2700</c:v>
                </c:pt>
                <c:pt idx="5080">
                  <c:v>2589</c:v>
                </c:pt>
                <c:pt idx="5081">
                  <c:v>2690</c:v>
                </c:pt>
                <c:pt idx="5082">
                  <c:v>2581.38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64.33</c:v>
                </c:pt>
                <c:pt idx="5087">
                  <c:v>1631.98</c:v>
                </c:pt>
                <c:pt idx="5088">
                  <c:v>2399.9899999999998</c:v>
                </c:pt>
                <c:pt idx="5089">
                  <c:v>2363.14</c:v>
                </c:pt>
                <c:pt idx="5090">
                  <c:v>1631.98</c:v>
                </c:pt>
                <c:pt idx="5091">
                  <c:v>1631.98</c:v>
                </c:pt>
                <c:pt idx="5092">
                  <c:v>1631.98</c:v>
                </c:pt>
                <c:pt idx="5093">
                  <c:v>1685</c:v>
                </c:pt>
                <c:pt idx="5094">
                  <c:v>999.99</c:v>
                </c:pt>
                <c:pt idx="5095">
                  <c:v>1631.97</c:v>
                </c:pt>
                <c:pt idx="5096">
                  <c:v>2284</c:v>
                </c:pt>
                <c:pt idx="5097">
                  <c:v>2390</c:v>
                </c:pt>
                <c:pt idx="5098">
                  <c:v>1631.97</c:v>
                </c:pt>
                <c:pt idx="5099">
                  <c:v>1631.98</c:v>
                </c:pt>
                <c:pt idx="5100">
                  <c:v>900</c:v>
                </c:pt>
                <c:pt idx="5101">
                  <c:v>1531.33</c:v>
                </c:pt>
                <c:pt idx="5102">
                  <c:v>1631.98</c:v>
                </c:pt>
                <c:pt idx="5103">
                  <c:v>1685</c:v>
                </c:pt>
                <c:pt idx="5104">
                  <c:v>2050</c:v>
                </c:pt>
                <c:pt idx="5105">
                  <c:v>2579.85</c:v>
                </c:pt>
                <c:pt idx="5106">
                  <c:v>2699.99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250.0100000000002</c:v>
                </c:pt>
                <c:pt idx="5111">
                  <c:v>1631.98</c:v>
                </c:pt>
                <c:pt idx="5112">
                  <c:v>2411.1</c:v>
                </c:pt>
                <c:pt idx="5113">
                  <c:v>1749.38</c:v>
                </c:pt>
                <c:pt idx="5114">
                  <c:v>1499.98</c:v>
                </c:pt>
                <c:pt idx="5115">
                  <c:v>1300</c:v>
                </c:pt>
                <c:pt idx="5116">
                  <c:v>1000.01</c:v>
                </c:pt>
                <c:pt idx="5117">
                  <c:v>1234.19</c:v>
                </c:pt>
                <c:pt idx="5118">
                  <c:v>1050</c:v>
                </c:pt>
                <c:pt idx="5119">
                  <c:v>502.91</c:v>
                </c:pt>
                <c:pt idx="5120">
                  <c:v>2049.0100000000002</c:v>
                </c:pt>
                <c:pt idx="5121">
                  <c:v>1570</c:v>
                </c:pt>
                <c:pt idx="5122">
                  <c:v>1499.99</c:v>
                </c:pt>
                <c:pt idx="5123">
                  <c:v>1499.98</c:v>
                </c:pt>
                <c:pt idx="5124">
                  <c:v>499.99</c:v>
                </c:pt>
                <c:pt idx="5125">
                  <c:v>1300</c:v>
                </c:pt>
                <c:pt idx="5126">
                  <c:v>1999.99</c:v>
                </c:pt>
                <c:pt idx="5127">
                  <c:v>1631.98</c:v>
                </c:pt>
                <c:pt idx="5128">
                  <c:v>2278.9</c:v>
                </c:pt>
                <c:pt idx="5129">
                  <c:v>2620</c:v>
                </c:pt>
                <c:pt idx="5130">
                  <c:v>2598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550</c:v>
                </c:pt>
                <c:pt idx="5135">
                  <c:v>2278.91</c:v>
                </c:pt>
                <c:pt idx="5136">
                  <c:v>2649.01</c:v>
                </c:pt>
                <c:pt idx="5137">
                  <c:v>2574</c:v>
                </c:pt>
                <c:pt idx="5138">
                  <c:v>2333.33</c:v>
                </c:pt>
                <c:pt idx="5139">
                  <c:v>2277.6799999999998</c:v>
                </c:pt>
                <c:pt idx="5140">
                  <c:v>2232.38</c:v>
                </c:pt>
                <c:pt idx="5141">
                  <c:v>2174</c:v>
                </c:pt>
                <c:pt idx="5142">
                  <c:v>1608.49</c:v>
                </c:pt>
                <c:pt idx="5143">
                  <c:v>2400</c:v>
                </c:pt>
                <c:pt idx="5144">
                  <c:v>2680.01</c:v>
                </c:pt>
                <c:pt idx="5145">
                  <c:v>2672</c:v>
                </c:pt>
                <c:pt idx="5146">
                  <c:v>2433.33</c:v>
                </c:pt>
                <c:pt idx="5147">
                  <c:v>2501.9899999999998</c:v>
                </c:pt>
                <c:pt idx="5148">
                  <c:v>2098.39</c:v>
                </c:pt>
                <c:pt idx="5149">
                  <c:v>2282</c:v>
                </c:pt>
                <c:pt idx="5150">
                  <c:v>2497.1799999999998</c:v>
                </c:pt>
                <c:pt idx="5151">
                  <c:v>2392.7199999999998</c:v>
                </c:pt>
                <c:pt idx="5152">
                  <c:v>2674.47</c:v>
                </c:pt>
                <c:pt idx="5153">
                  <c:v>2700</c:v>
                </c:pt>
                <c:pt idx="5154">
                  <c:v>2700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700</c:v>
                </c:pt>
                <c:pt idx="5159">
                  <c:v>2650.01</c:v>
                </c:pt>
                <c:pt idx="5160">
                  <c:v>2639.99</c:v>
                </c:pt>
                <c:pt idx="5161">
                  <c:v>2590</c:v>
                </c:pt>
                <c:pt idx="5162">
                  <c:v>2250.0100000000002</c:v>
                </c:pt>
                <c:pt idx="5163">
                  <c:v>2265.38</c:v>
                </c:pt>
                <c:pt idx="5164">
                  <c:v>2112.5300000000002</c:v>
                </c:pt>
                <c:pt idx="5165">
                  <c:v>2097.39</c:v>
                </c:pt>
                <c:pt idx="5166">
                  <c:v>1788.82</c:v>
                </c:pt>
                <c:pt idx="5167">
                  <c:v>2097.38</c:v>
                </c:pt>
                <c:pt idx="5168">
                  <c:v>2689</c:v>
                </c:pt>
                <c:pt idx="5169">
                  <c:v>2690.01</c:v>
                </c:pt>
                <c:pt idx="5170">
                  <c:v>2648.99</c:v>
                </c:pt>
                <c:pt idx="5171">
                  <c:v>2559.87</c:v>
                </c:pt>
                <c:pt idx="5172">
                  <c:v>1766.72</c:v>
                </c:pt>
                <c:pt idx="5173">
                  <c:v>1560.48</c:v>
                </c:pt>
                <c:pt idx="5174">
                  <c:v>2248.48</c:v>
                </c:pt>
                <c:pt idx="5175">
                  <c:v>2248.4699999999998</c:v>
                </c:pt>
                <c:pt idx="5176">
                  <c:v>2311.1</c:v>
                </c:pt>
                <c:pt idx="5177">
                  <c:v>2639.99</c:v>
                </c:pt>
                <c:pt idx="5178">
                  <c:v>2690.01</c:v>
                </c:pt>
                <c:pt idx="5179">
                  <c:v>2700</c:v>
                </c:pt>
                <c:pt idx="5180">
                  <c:v>2700</c:v>
                </c:pt>
                <c:pt idx="5181">
                  <c:v>2700</c:v>
                </c:pt>
                <c:pt idx="5182">
                  <c:v>2690.01</c:v>
                </c:pt>
                <c:pt idx="5183">
                  <c:v>2596.4499999999998</c:v>
                </c:pt>
                <c:pt idx="5184">
                  <c:v>2649</c:v>
                </c:pt>
                <c:pt idx="5185">
                  <c:v>2483.6</c:v>
                </c:pt>
                <c:pt idx="5186">
                  <c:v>2400</c:v>
                </c:pt>
                <c:pt idx="5187">
                  <c:v>2311.6</c:v>
                </c:pt>
                <c:pt idx="5188">
                  <c:v>2333.34</c:v>
                </c:pt>
                <c:pt idx="5189">
                  <c:v>2319.9899999999998</c:v>
                </c:pt>
                <c:pt idx="5190">
                  <c:v>1848.14</c:v>
                </c:pt>
                <c:pt idx="5191">
                  <c:v>1289.9000000000001</c:v>
                </c:pt>
                <c:pt idx="5192">
                  <c:v>1999</c:v>
                </c:pt>
                <c:pt idx="5193">
                  <c:v>2281.9899999999998</c:v>
                </c:pt>
                <c:pt idx="5194">
                  <c:v>2000.01</c:v>
                </c:pt>
                <c:pt idx="5195">
                  <c:v>1966.99</c:v>
                </c:pt>
                <c:pt idx="5196">
                  <c:v>1397.66</c:v>
                </c:pt>
                <c:pt idx="5197">
                  <c:v>1499.99</c:v>
                </c:pt>
                <c:pt idx="5198">
                  <c:v>2199.9899999999998</c:v>
                </c:pt>
                <c:pt idx="5199">
                  <c:v>2333.33</c:v>
                </c:pt>
                <c:pt idx="5200">
                  <c:v>2300.0100000000002</c:v>
                </c:pt>
                <c:pt idx="5201">
                  <c:v>2411.1</c:v>
                </c:pt>
                <c:pt idx="5202">
                  <c:v>2695.01</c:v>
                </c:pt>
                <c:pt idx="5203">
                  <c:v>2700</c:v>
                </c:pt>
                <c:pt idx="5204">
                  <c:v>2700</c:v>
                </c:pt>
                <c:pt idx="5205">
                  <c:v>2695</c:v>
                </c:pt>
                <c:pt idx="5206">
                  <c:v>2248.4699999999998</c:v>
                </c:pt>
                <c:pt idx="5207">
                  <c:v>1499.98</c:v>
                </c:pt>
                <c:pt idx="5208">
                  <c:v>2649.01</c:v>
                </c:pt>
                <c:pt idx="5209">
                  <c:v>2448.7800000000002</c:v>
                </c:pt>
                <c:pt idx="5210">
                  <c:v>1828.99</c:v>
                </c:pt>
                <c:pt idx="5211">
                  <c:v>1243.45</c:v>
                </c:pt>
                <c:pt idx="5212">
                  <c:v>1000.01</c:v>
                </c:pt>
                <c:pt idx="5213">
                  <c:v>1499.98</c:v>
                </c:pt>
                <c:pt idx="5214">
                  <c:v>500</c:v>
                </c:pt>
                <c:pt idx="5215">
                  <c:v>249</c:v>
                </c:pt>
                <c:pt idx="5216">
                  <c:v>189.99</c:v>
                </c:pt>
                <c:pt idx="5217">
                  <c:v>124.99</c:v>
                </c:pt>
                <c:pt idx="5218">
                  <c:v>115</c:v>
                </c:pt>
                <c:pt idx="5219">
                  <c:v>110.85</c:v>
                </c:pt>
                <c:pt idx="5220">
                  <c:v>99</c:v>
                </c:pt>
                <c:pt idx="5221">
                  <c:v>99</c:v>
                </c:pt>
                <c:pt idx="5222">
                  <c:v>109.99</c:v>
                </c:pt>
                <c:pt idx="5223">
                  <c:v>110.85</c:v>
                </c:pt>
                <c:pt idx="5224">
                  <c:v>199.01</c:v>
                </c:pt>
                <c:pt idx="5225">
                  <c:v>979.99</c:v>
                </c:pt>
                <c:pt idx="5226">
                  <c:v>1700</c:v>
                </c:pt>
                <c:pt idx="5227">
                  <c:v>2695</c:v>
                </c:pt>
                <c:pt idx="5228">
                  <c:v>2695.01</c:v>
                </c:pt>
                <c:pt idx="5229">
                  <c:v>2695.01</c:v>
                </c:pt>
                <c:pt idx="5230">
                  <c:v>2189</c:v>
                </c:pt>
                <c:pt idx="5231">
                  <c:v>1499.99</c:v>
                </c:pt>
                <c:pt idx="5232">
                  <c:v>2100.0100000000002</c:v>
                </c:pt>
                <c:pt idx="5233">
                  <c:v>1805.31</c:v>
                </c:pt>
                <c:pt idx="5234">
                  <c:v>1499.98</c:v>
                </c:pt>
                <c:pt idx="5235">
                  <c:v>1300</c:v>
                </c:pt>
                <c:pt idx="5236">
                  <c:v>1300</c:v>
                </c:pt>
                <c:pt idx="5237">
                  <c:v>1499.98</c:v>
                </c:pt>
                <c:pt idx="5238">
                  <c:v>900</c:v>
                </c:pt>
                <c:pt idx="5239">
                  <c:v>1000.01</c:v>
                </c:pt>
                <c:pt idx="5240">
                  <c:v>2648</c:v>
                </c:pt>
                <c:pt idx="5241">
                  <c:v>2640</c:v>
                </c:pt>
                <c:pt idx="5242">
                  <c:v>2424.9899999999998</c:v>
                </c:pt>
                <c:pt idx="5243">
                  <c:v>2333.34</c:v>
                </c:pt>
                <c:pt idx="5244">
                  <c:v>1499.99</c:v>
                </c:pt>
                <c:pt idx="5245">
                  <c:v>1889.99</c:v>
                </c:pt>
                <c:pt idx="5246">
                  <c:v>1941.1</c:v>
                </c:pt>
                <c:pt idx="5247">
                  <c:v>1547.09</c:v>
                </c:pt>
                <c:pt idx="5248">
                  <c:v>2211.1</c:v>
                </c:pt>
                <c:pt idx="5249">
                  <c:v>2574.4499999999998</c:v>
                </c:pt>
                <c:pt idx="5250">
                  <c:v>2695.01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89</c:v>
                </c:pt>
                <c:pt idx="5255">
                  <c:v>2574.4499999999998</c:v>
                </c:pt>
                <c:pt idx="5256">
                  <c:v>2625.61</c:v>
                </c:pt>
                <c:pt idx="5257">
                  <c:v>2492.5</c:v>
                </c:pt>
                <c:pt idx="5258">
                  <c:v>2305.15</c:v>
                </c:pt>
                <c:pt idx="5259">
                  <c:v>2199.9899999999998</c:v>
                </c:pt>
                <c:pt idx="5260">
                  <c:v>2333.34</c:v>
                </c:pt>
                <c:pt idx="5261">
                  <c:v>2333.34</c:v>
                </c:pt>
                <c:pt idx="5262">
                  <c:v>1631.97</c:v>
                </c:pt>
                <c:pt idx="5263">
                  <c:v>1500</c:v>
                </c:pt>
                <c:pt idx="5264">
                  <c:v>2639.98</c:v>
                </c:pt>
                <c:pt idx="5265">
                  <c:v>2639.98</c:v>
                </c:pt>
                <c:pt idx="5266">
                  <c:v>2320</c:v>
                </c:pt>
                <c:pt idx="5267">
                  <c:v>2049.0100000000002</c:v>
                </c:pt>
                <c:pt idx="5268">
                  <c:v>1450</c:v>
                </c:pt>
                <c:pt idx="5269">
                  <c:v>1499.99</c:v>
                </c:pt>
                <c:pt idx="5270">
                  <c:v>1941.11</c:v>
                </c:pt>
                <c:pt idx="5271">
                  <c:v>1775</c:v>
                </c:pt>
                <c:pt idx="5272">
                  <c:v>1500.01</c:v>
                </c:pt>
                <c:pt idx="5273">
                  <c:v>2509.48</c:v>
                </c:pt>
                <c:pt idx="5274">
                  <c:v>2695</c:v>
                </c:pt>
                <c:pt idx="5275">
                  <c:v>2700</c:v>
                </c:pt>
                <c:pt idx="5276">
                  <c:v>2700</c:v>
                </c:pt>
                <c:pt idx="5277">
                  <c:v>2700</c:v>
                </c:pt>
                <c:pt idx="5278">
                  <c:v>2639.99</c:v>
                </c:pt>
                <c:pt idx="5279">
                  <c:v>2390</c:v>
                </c:pt>
                <c:pt idx="5280">
                  <c:v>2576.92</c:v>
                </c:pt>
                <c:pt idx="5281">
                  <c:v>2400</c:v>
                </c:pt>
                <c:pt idx="5282">
                  <c:v>2322.17</c:v>
                </c:pt>
                <c:pt idx="5283">
                  <c:v>2306.27</c:v>
                </c:pt>
                <c:pt idx="5284">
                  <c:v>2411.67</c:v>
                </c:pt>
                <c:pt idx="5285">
                  <c:v>2430.9</c:v>
                </c:pt>
                <c:pt idx="5286">
                  <c:v>2221.1799999999998</c:v>
                </c:pt>
                <c:pt idx="5287">
                  <c:v>1697.64</c:v>
                </c:pt>
                <c:pt idx="5288">
                  <c:v>2560</c:v>
                </c:pt>
                <c:pt idx="5289">
                  <c:v>2248.4699999999998</c:v>
                </c:pt>
                <c:pt idx="5290">
                  <c:v>1737.52</c:v>
                </c:pt>
                <c:pt idx="5291">
                  <c:v>1965</c:v>
                </c:pt>
                <c:pt idx="5292">
                  <c:v>1445.34</c:v>
                </c:pt>
                <c:pt idx="5293">
                  <c:v>1605.69</c:v>
                </c:pt>
                <c:pt idx="5294">
                  <c:v>2097.1799999999998</c:v>
                </c:pt>
                <c:pt idx="5295">
                  <c:v>2333.33</c:v>
                </c:pt>
                <c:pt idx="5296">
                  <c:v>2397.34</c:v>
                </c:pt>
                <c:pt idx="5297">
                  <c:v>2487.33</c:v>
                </c:pt>
                <c:pt idx="5298">
                  <c:v>2662</c:v>
                </c:pt>
                <c:pt idx="5299">
                  <c:v>2695.01</c:v>
                </c:pt>
                <c:pt idx="5300">
                  <c:v>2700</c:v>
                </c:pt>
                <c:pt idx="5301">
                  <c:v>2695</c:v>
                </c:pt>
                <c:pt idx="5302">
                  <c:v>2390</c:v>
                </c:pt>
                <c:pt idx="5303">
                  <c:v>2000.01</c:v>
                </c:pt>
                <c:pt idx="5304">
                  <c:v>2510</c:v>
                </c:pt>
                <c:pt idx="5305">
                  <c:v>2248.48</c:v>
                </c:pt>
                <c:pt idx="5306">
                  <c:v>2244.17</c:v>
                </c:pt>
                <c:pt idx="5307">
                  <c:v>2170</c:v>
                </c:pt>
                <c:pt idx="5308">
                  <c:v>2345.44</c:v>
                </c:pt>
                <c:pt idx="5309">
                  <c:v>2346.5</c:v>
                </c:pt>
                <c:pt idx="5310">
                  <c:v>2000</c:v>
                </c:pt>
                <c:pt idx="5311">
                  <c:v>2248.4699999999998</c:v>
                </c:pt>
                <c:pt idx="5312">
                  <c:v>2634.17</c:v>
                </c:pt>
                <c:pt idx="5313">
                  <c:v>2662</c:v>
                </c:pt>
                <c:pt idx="5314">
                  <c:v>2564.69</c:v>
                </c:pt>
                <c:pt idx="5315">
                  <c:v>2453.69</c:v>
                </c:pt>
                <c:pt idx="5316">
                  <c:v>1692.91</c:v>
                </c:pt>
                <c:pt idx="5317">
                  <c:v>2032.87</c:v>
                </c:pt>
                <c:pt idx="5318">
                  <c:v>2449.98</c:v>
                </c:pt>
                <c:pt idx="5319">
                  <c:v>2449.9899999999998</c:v>
                </c:pt>
                <c:pt idx="5320">
                  <c:v>2511.1</c:v>
                </c:pt>
                <c:pt idx="5321">
                  <c:v>2649.98</c:v>
                </c:pt>
                <c:pt idx="5322">
                  <c:v>2648.99</c:v>
                </c:pt>
                <c:pt idx="5323">
                  <c:v>2695</c:v>
                </c:pt>
                <c:pt idx="5324">
                  <c:v>2695</c:v>
                </c:pt>
                <c:pt idx="5325">
                  <c:v>2620.0100000000002</c:v>
                </c:pt>
                <c:pt idx="5326">
                  <c:v>2334.9499999999998</c:v>
                </c:pt>
                <c:pt idx="5327">
                  <c:v>1778.46</c:v>
                </c:pt>
                <c:pt idx="5328">
                  <c:v>2630.01</c:v>
                </c:pt>
                <c:pt idx="5329">
                  <c:v>2438.25</c:v>
                </c:pt>
                <c:pt idx="5330">
                  <c:v>2400</c:v>
                </c:pt>
                <c:pt idx="5331">
                  <c:v>2346.5</c:v>
                </c:pt>
                <c:pt idx="5332">
                  <c:v>2298.88</c:v>
                </c:pt>
                <c:pt idx="5333">
                  <c:v>2248.48</c:v>
                </c:pt>
                <c:pt idx="5334">
                  <c:v>1734.98</c:v>
                </c:pt>
                <c:pt idx="5335">
                  <c:v>1441.33</c:v>
                </c:pt>
                <c:pt idx="5336">
                  <c:v>2248.48</c:v>
                </c:pt>
                <c:pt idx="5337">
                  <c:v>1774.99</c:v>
                </c:pt>
                <c:pt idx="5338">
                  <c:v>1441.33</c:v>
                </c:pt>
                <c:pt idx="5339">
                  <c:v>1608.48</c:v>
                </c:pt>
                <c:pt idx="5340">
                  <c:v>979.99</c:v>
                </c:pt>
                <c:pt idx="5341">
                  <c:v>900</c:v>
                </c:pt>
                <c:pt idx="5342">
                  <c:v>2248.4699999999998</c:v>
                </c:pt>
                <c:pt idx="5343">
                  <c:v>2298.89</c:v>
                </c:pt>
                <c:pt idx="5344">
                  <c:v>2324.79</c:v>
                </c:pt>
                <c:pt idx="5345">
                  <c:v>2543.1</c:v>
                </c:pt>
                <c:pt idx="5346">
                  <c:v>2390</c:v>
                </c:pt>
                <c:pt idx="5347">
                  <c:v>2493.79</c:v>
                </c:pt>
                <c:pt idx="5348">
                  <c:v>2608.88</c:v>
                </c:pt>
                <c:pt idx="5349">
                  <c:v>2411.11</c:v>
                </c:pt>
                <c:pt idx="5350">
                  <c:v>2298.88</c:v>
                </c:pt>
                <c:pt idx="5351">
                  <c:v>2100</c:v>
                </c:pt>
                <c:pt idx="5352">
                  <c:v>2200.0100000000002</c:v>
                </c:pt>
                <c:pt idx="5353">
                  <c:v>2000</c:v>
                </c:pt>
                <c:pt idx="5354">
                  <c:v>1499.99</c:v>
                </c:pt>
                <c:pt idx="5355">
                  <c:v>1300</c:v>
                </c:pt>
                <c:pt idx="5356">
                  <c:v>1299.99</c:v>
                </c:pt>
                <c:pt idx="5357">
                  <c:v>1499.98</c:v>
                </c:pt>
                <c:pt idx="5358">
                  <c:v>1294.5</c:v>
                </c:pt>
                <c:pt idx="5359">
                  <c:v>779.99</c:v>
                </c:pt>
                <c:pt idx="5360">
                  <c:v>1499.99</c:v>
                </c:pt>
                <c:pt idx="5361">
                  <c:v>1499.98</c:v>
                </c:pt>
                <c:pt idx="5362">
                  <c:v>1299.99</c:v>
                </c:pt>
                <c:pt idx="5363">
                  <c:v>1294.49</c:v>
                </c:pt>
                <c:pt idx="5364">
                  <c:v>928.01</c:v>
                </c:pt>
                <c:pt idx="5365">
                  <c:v>1294.49</c:v>
                </c:pt>
                <c:pt idx="5366">
                  <c:v>1499.98</c:v>
                </c:pt>
                <c:pt idx="5367">
                  <c:v>1099.99</c:v>
                </c:pt>
                <c:pt idx="5368">
                  <c:v>1294.49</c:v>
                </c:pt>
                <c:pt idx="5369">
                  <c:v>1851.3</c:v>
                </c:pt>
                <c:pt idx="5370">
                  <c:v>2248.4699999999998</c:v>
                </c:pt>
                <c:pt idx="5371">
                  <c:v>2649</c:v>
                </c:pt>
                <c:pt idx="5372">
                  <c:v>2695</c:v>
                </c:pt>
                <c:pt idx="5373">
                  <c:v>2650</c:v>
                </c:pt>
                <c:pt idx="5374">
                  <c:v>2400.0100000000002</c:v>
                </c:pt>
                <c:pt idx="5375">
                  <c:v>2200</c:v>
                </c:pt>
                <c:pt idx="5376">
                  <c:v>2248.48</c:v>
                </c:pt>
                <c:pt idx="5377">
                  <c:v>2250.0100000000002</c:v>
                </c:pt>
                <c:pt idx="5378">
                  <c:v>1968</c:v>
                </c:pt>
                <c:pt idx="5379">
                  <c:v>1499.99</c:v>
                </c:pt>
                <c:pt idx="5380">
                  <c:v>1641.98</c:v>
                </c:pt>
                <c:pt idx="5381">
                  <c:v>1641.98</c:v>
                </c:pt>
                <c:pt idx="5382">
                  <c:v>1944</c:v>
                </c:pt>
                <c:pt idx="5383">
                  <c:v>1000</c:v>
                </c:pt>
                <c:pt idx="5384">
                  <c:v>999.99</c:v>
                </c:pt>
                <c:pt idx="5385">
                  <c:v>1000</c:v>
                </c:pt>
                <c:pt idx="5386">
                  <c:v>500</c:v>
                </c:pt>
                <c:pt idx="5387">
                  <c:v>490.01</c:v>
                </c:pt>
                <c:pt idx="5388">
                  <c:v>266.99</c:v>
                </c:pt>
                <c:pt idx="5389">
                  <c:v>390.39</c:v>
                </c:pt>
                <c:pt idx="5390">
                  <c:v>999.99</c:v>
                </c:pt>
                <c:pt idx="5391">
                  <c:v>1000.01</c:v>
                </c:pt>
                <c:pt idx="5392">
                  <c:v>1499.98</c:v>
                </c:pt>
                <c:pt idx="5393">
                  <c:v>1644.99</c:v>
                </c:pt>
                <c:pt idx="5394">
                  <c:v>1641.97</c:v>
                </c:pt>
                <c:pt idx="5395">
                  <c:v>2695</c:v>
                </c:pt>
                <c:pt idx="5396">
                  <c:v>2700</c:v>
                </c:pt>
                <c:pt idx="5397">
                  <c:v>2695.01</c:v>
                </c:pt>
                <c:pt idx="5398">
                  <c:v>2323.34</c:v>
                </c:pt>
                <c:pt idx="5399">
                  <c:v>2099.9899999999998</c:v>
                </c:pt>
                <c:pt idx="5400">
                  <c:v>1499.67</c:v>
                </c:pt>
                <c:pt idx="5401">
                  <c:v>1608.49</c:v>
                </c:pt>
                <c:pt idx="5402">
                  <c:v>1499.67</c:v>
                </c:pt>
                <c:pt idx="5403">
                  <c:v>1499.66</c:v>
                </c:pt>
                <c:pt idx="5404">
                  <c:v>1499.66</c:v>
                </c:pt>
                <c:pt idx="5405">
                  <c:v>1499.66</c:v>
                </c:pt>
                <c:pt idx="5406">
                  <c:v>979.99</c:v>
                </c:pt>
                <c:pt idx="5407">
                  <c:v>1049.99</c:v>
                </c:pt>
                <c:pt idx="5408">
                  <c:v>2495.9899999999998</c:v>
                </c:pt>
                <c:pt idx="5409">
                  <c:v>2524.6</c:v>
                </c:pt>
                <c:pt idx="5410">
                  <c:v>1999.99</c:v>
                </c:pt>
                <c:pt idx="5411">
                  <c:v>2000</c:v>
                </c:pt>
                <c:pt idx="5412">
                  <c:v>1313.74</c:v>
                </c:pt>
                <c:pt idx="5413">
                  <c:v>1499.66</c:v>
                </c:pt>
                <c:pt idx="5414">
                  <c:v>1819.98</c:v>
                </c:pt>
                <c:pt idx="5415">
                  <c:v>2000</c:v>
                </c:pt>
                <c:pt idx="5416">
                  <c:v>2248.48</c:v>
                </c:pt>
                <c:pt idx="5417">
                  <c:v>2389.9899999999998</c:v>
                </c:pt>
                <c:pt idx="5418">
                  <c:v>2248.48</c:v>
                </c:pt>
                <c:pt idx="5419">
                  <c:v>2639.99</c:v>
                </c:pt>
                <c:pt idx="5420">
                  <c:v>2695</c:v>
                </c:pt>
                <c:pt idx="5421">
                  <c:v>2639.98</c:v>
                </c:pt>
                <c:pt idx="5422">
                  <c:v>2010.01</c:v>
                </c:pt>
                <c:pt idx="5423">
                  <c:v>1499.67</c:v>
                </c:pt>
                <c:pt idx="5424">
                  <c:v>2569.0300000000002</c:v>
                </c:pt>
                <c:pt idx="5425">
                  <c:v>2548</c:v>
                </c:pt>
                <c:pt idx="5426">
                  <c:v>2000</c:v>
                </c:pt>
                <c:pt idx="5427">
                  <c:v>1608.49</c:v>
                </c:pt>
                <c:pt idx="5428">
                  <c:v>1595</c:v>
                </c:pt>
                <c:pt idx="5429">
                  <c:v>1800</c:v>
                </c:pt>
                <c:pt idx="5430">
                  <c:v>1499.66</c:v>
                </c:pt>
                <c:pt idx="5431">
                  <c:v>1499.66</c:v>
                </c:pt>
                <c:pt idx="5432">
                  <c:v>2248.9</c:v>
                </c:pt>
                <c:pt idx="5433">
                  <c:v>2248.91</c:v>
                </c:pt>
                <c:pt idx="5434">
                  <c:v>2049.0100000000002</c:v>
                </c:pt>
                <c:pt idx="5435">
                  <c:v>2049</c:v>
                </c:pt>
                <c:pt idx="5436">
                  <c:v>1442.49</c:v>
                </c:pt>
                <c:pt idx="5437">
                  <c:v>1499.66</c:v>
                </c:pt>
                <c:pt idx="5438">
                  <c:v>1807.09</c:v>
                </c:pt>
                <c:pt idx="5439">
                  <c:v>1807.1</c:v>
                </c:pt>
                <c:pt idx="5440">
                  <c:v>1856.99</c:v>
                </c:pt>
                <c:pt idx="5441">
                  <c:v>2400.0100000000002</c:v>
                </c:pt>
                <c:pt idx="5442">
                  <c:v>2569.02</c:v>
                </c:pt>
                <c:pt idx="5443">
                  <c:v>2700</c:v>
                </c:pt>
                <c:pt idx="5444">
                  <c:v>2700</c:v>
                </c:pt>
                <c:pt idx="5445">
                  <c:v>2569.02</c:v>
                </c:pt>
                <c:pt idx="5446">
                  <c:v>2318.39</c:v>
                </c:pt>
                <c:pt idx="5447">
                  <c:v>1941.11</c:v>
                </c:pt>
                <c:pt idx="5448">
                  <c:v>2449.9899999999998</c:v>
                </c:pt>
                <c:pt idx="5449">
                  <c:v>2499.9899999999998</c:v>
                </c:pt>
                <c:pt idx="5450">
                  <c:v>2400</c:v>
                </c:pt>
                <c:pt idx="5451">
                  <c:v>2248.9</c:v>
                </c:pt>
                <c:pt idx="5452">
                  <c:v>2348.89</c:v>
                </c:pt>
                <c:pt idx="5453">
                  <c:v>2322.39</c:v>
                </c:pt>
                <c:pt idx="5454">
                  <c:v>1789.38</c:v>
                </c:pt>
                <c:pt idx="5455">
                  <c:v>1900</c:v>
                </c:pt>
                <c:pt idx="5456">
                  <c:v>2390.0100000000002</c:v>
                </c:pt>
                <c:pt idx="5457">
                  <c:v>2599.98</c:v>
                </c:pt>
                <c:pt idx="5458">
                  <c:v>2326.25</c:v>
                </c:pt>
                <c:pt idx="5459">
                  <c:v>2248.91</c:v>
                </c:pt>
                <c:pt idx="5460">
                  <c:v>1499.66</c:v>
                </c:pt>
                <c:pt idx="5461">
                  <c:v>1550</c:v>
                </c:pt>
                <c:pt idx="5462">
                  <c:v>2376.58</c:v>
                </c:pt>
                <c:pt idx="5463">
                  <c:v>2448.9</c:v>
                </c:pt>
                <c:pt idx="5464">
                  <c:v>2450.0100000000002</c:v>
                </c:pt>
                <c:pt idx="5465">
                  <c:v>2496</c:v>
                </c:pt>
                <c:pt idx="5466">
                  <c:v>2448.9</c:v>
                </c:pt>
                <c:pt idx="5467">
                  <c:v>2695</c:v>
                </c:pt>
                <c:pt idx="5468">
                  <c:v>2695.01</c:v>
                </c:pt>
                <c:pt idx="5469">
                  <c:v>2599.98</c:v>
                </c:pt>
                <c:pt idx="5470">
                  <c:v>2248.9</c:v>
                </c:pt>
                <c:pt idx="5471">
                  <c:v>1998.9</c:v>
                </c:pt>
                <c:pt idx="5472">
                  <c:v>2390.3000000000002</c:v>
                </c:pt>
                <c:pt idx="5473">
                  <c:v>2361.52</c:v>
                </c:pt>
                <c:pt idx="5474">
                  <c:v>2200</c:v>
                </c:pt>
                <c:pt idx="5475">
                  <c:v>1499.67</c:v>
                </c:pt>
                <c:pt idx="5476">
                  <c:v>2217.13</c:v>
                </c:pt>
                <c:pt idx="5477">
                  <c:v>2361.44</c:v>
                </c:pt>
                <c:pt idx="5478">
                  <c:v>1499.67</c:v>
                </c:pt>
                <c:pt idx="5479">
                  <c:v>1499.67</c:v>
                </c:pt>
                <c:pt idx="5480">
                  <c:v>2600</c:v>
                </c:pt>
                <c:pt idx="5481">
                  <c:v>2604.79</c:v>
                </c:pt>
                <c:pt idx="5482">
                  <c:v>2248.91</c:v>
                </c:pt>
                <c:pt idx="5483">
                  <c:v>2324.9899999999998</c:v>
                </c:pt>
                <c:pt idx="5484">
                  <c:v>1499.66</c:v>
                </c:pt>
                <c:pt idx="5485">
                  <c:v>1819.99</c:v>
                </c:pt>
                <c:pt idx="5486">
                  <c:v>2245</c:v>
                </c:pt>
                <c:pt idx="5487">
                  <c:v>2049</c:v>
                </c:pt>
                <c:pt idx="5488">
                  <c:v>1894.99</c:v>
                </c:pt>
                <c:pt idx="5489">
                  <c:v>2390</c:v>
                </c:pt>
                <c:pt idx="5490">
                  <c:v>2590</c:v>
                </c:pt>
                <c:pt idx="5491">
                  <c:v>2700</c:v>
                </c:pt>
                <c:pt idx="5492">
                  <c:v>2700</c:v>
                </c:pt>
                <c:pt idx="5493">
                  <c:v>2640</c:v>
                </c:pt>
                <c:pt idx="5494">
                  <c:v>2217.12</c:v>
                </c:pt>
                <c:pt idx="5495">
                  <c:v>2010</c:v>
                </c:pt>
                <c:pt idx="5496">
                  <c:v>2327.0500000000002</c:v>
                </c:pt>
                <c:pt idx="5497">
                  <c:v>2349</c:v>
                </c:pt>
                <c:pt idx="5498">
                  <c:v>2049.0100000000002</c:v>
                </c:pt>
                <c:pt idx="5499">
                  <c:v>1964.99</c:v>
                </c:pt>
                <c:pt idx="5500">
                  <c:v>2200</c:v>
                </c:pt>
                <c:pt idx="5501">
                  <c:v>2346.5</c:v>
                </c:pt>
                <c:pt idx="5502">
                  <c:v>1434.33</c:v>
                </c:pt>
                <c:pt idx="5503">
                  <c:v>1434.33</c:v>
                </c:pt>
                <c:pt idx="5504">
                  <c:v>2648.99</c:v>
                </c:pt>
                <c:pt idx="5505">
                  <c:v>2700</c:v>
                </c:pt>
                <c:pt idx="5506">
                  <c:v>2448.91</c:v>
                </c:pt>
                <c:pt idx="5507">
                  <c:v>2350</c:v>
                </c:pt>
                <c:pt idx="5508">
                  <c:v>1299.99</c:v>
                </c:pt>
                <c:pt idx="5509">
                  <c:v>1050</c:v>
                </c:pt>
                <c:pt idx="5510">
                  <c:v>2120</c:v>
                </c:pt>
                <c:pt idx="5511">
                  <c:v>2170</c:v>
                </c:pt>
                <c:pt idx="5512">
                  <c:v>2233.33</c:v>
                </c:pt>
                <c:pt idx="5513">
                  <c:v>2397.0100000000002</c:v>
                </c:pt>
                <c:pt idx="5514">
                  <c:v>2400.0100000000002</c:v>
                </c:pt>
                <c:pt idx="5515">
                  <c:v>2648.99</c:v>
                </c:pt>
                <c:pt idx="5516">
                  <c:v>2700</c:v>
                </c:pt>
                <c:pt idx="5517">
                  <c:v>2700</c:v>
                </c:pt>
                <c:pt idx="5518">
                  <c:v>2350.0100000000002</c:v>
                </c:pt>
                <c:pt idx="5519">
                  <c:v>1964.99</c:v>
                </c:pt>
                <c:pt idx="5520">
                  <c:v>2524.2399999999998</c:v>
                </c:pt>
                <c:pt idx="5521">
                  <c:v>2437.7399999999998</c:v>
                </c:pt>
                <c:pt idx="5522">
                  <c:v>2407.7800000000002</c:v>
                </c:pt>
                <c:pt idx="5523">
                  <c:v>2398.89</c:v>
                </c:pt>
                <c:pt idx="5524">
                  <c:v>2387.33</c:v>
                </c:pt>
                <c:pt idx="5525">
                  <c:v>2398.89</c:v>
                </c:pt>
                <c:pt idx="5526">
                  <c:v>2248.9</c:v>
                </c:pt>
                <c:pt idx="5527">
                  <c:v>1962</c:v>
                </c:pt>
                <c:pt idx="5528">
                  <c:v>2535.6</c:v>
                </c:pt>
                <c:pt idx="5529">
                  <c:v>2189</c:v>
                </c:pt>
                <c:pt idx="5530">
                  <c:v>1990.01</c:v>
                </c:pt>
                <c:pt idx="5531">
                  <c:v>1500</c:v>
                </c:pt>
                <c:pt idx="5532">
                  <c:v>1300</c:v>
                </c:pt>
                <c:pt idx="5533">
                  <c:v>1425.33</c:v>
                </c:pt>
                <c:pt idx="5534">
                  <c:v>1425.34</c:v>
                </c:pt>
                <c:pt idx="5535">
                  <c:v>1266.6600000000001</c:v>
                </c:pt>
                <c:pt idx="5536">
                  <c:v>1425.34</c:v>
                </c:pt>
                <c:pt idx="5537">
                  <c:v>2188.9899999999998</c:v>
                </c:pt>
                <c:pt idx="5538">
                  <c:v>2645.45</c:v>
                </c:pt>
                <c:pt idx="5539">
                  <c:v>2700</c:v>
                </c:pt>
                <c:pt idx="5540">
                  <c:v>2700</c:v>
                </c:pt>
                <c:pt idx="5541">
                  <c:v>2700</c:v>
                </c:pt>
                <c:pt idx="5542">
                  <c:v>2600</c:v>
                </c:pt>
                <c:pt idx="5543">
                  <c:v>2226.11</c:v>
                </c:pt>
                <c:pt idx="5544">
                  <c:v>2499.9899999999998</c:v>
                </c:pt>
                <c:pt idx="5545">
                  <c:v>2350.16</c:v>
                </c:pt>
                <c:pt idx="5546">
                  <c:v>2350</c:v>
                </c:pt>
                <c:pt idx="5547">
                  <c:v>2319.9899999999998</c:v>
                </c:pt>
                <c:pt idx="5548">
                  <c:v>2377.8000000000002</c:v>
                </c:pt>
                <c:pt idx="5549">
                  <c:v>2300</c:v>
                </c:pt>
                <c:pt idx="5550">
                  <c:v>2098.4699999999998</c:v>
                </c:pt>
                <c:pt idx="5551">
                  <c:v>1000.01</c:v>
                </c:pt>
                <c:pt idx="5552">
                  <c:v>811.12</c:v>
                </c:pt>
                <c:pt idx="5553">
                  <c:v>500</c:v>
                </c:pt>
                <c:pt idx="5554">
                  <c:v>249</c:v>
                </c:pt>
                <c:pt idx="5555">
                  <c:v>249</c:v>
                </c:pt>
                <c:pt idx="5556">
                  <c:v>132</c:v>
                </c:pt>
                <c:pt idx="5557">
                  <c:v>250</c:v>
                </c:pt>
                <c:pt idx="5558">
                  <c:v>811.11</c:v>
                </c:pt>
                <c:pt idx="5559">
                  <c:v>499</c:v>
                </c:pt>
                <c:pt idx="5560">
                  <c:v>1000</c:v>
                </c:pt>
                <c:pt idx="5561">
                  <c:v>2248.91</c:v>
                </c:pt>
                <c:pt idx="5562">
                  <c:v>2467.46</c:v>
                </c:pt>
                <c:pt idx="5563">
                  <c:v>2650.01</c:v>
                </c:pt>
                <c:pt idx="5564">
                  <c:v>2649</c:v>
                </c:pt>
                <c:pt idx="5565">
                  <c:v>2527.04</c:v>
                </c:pt>
                <c:pt idx="5566">
                  <c:v>2319.9899999999998</c:v>
                </c:pt>
                <c:pt idx="5567">
                  <c:v>2248.9</c:v>
                </c:pt>
                <c:pt idx="5568">
                  <c:v>2245</c:v>
                </c:pt>
                <c:pt idx="5569">
                  <c:v>1919.19</c:v>
                </c:pt>
                <c:pt idx="5570">
                  <c:v>1489.99</c:v>
                </c:pt>
                <c:pt idx="5571">
                  <c:v>1489.98</c:v>
                </c:pt>
                <c:pt idx="5572">
                  <c:v>1489.99</c:v>
                </c:pt>
                <c:pt idx="5573">
                  <c:v>1489.98</c:v>
                </c:pt>
                <c:pt idx="5574">
                  <c:v>1000</c:v>
                </c:pt>
                <c:pt idx="5575">
                  <c:v>1489.98</c:v>
                </c:pt>
                <c:pt idx="5576">
                  <c:v>2569.02</c:v>
                </c:pt>
                <c:pt idx="5577">
                  <c:v>2400</c:v>
                </c:pt>
                <c:pt idx="5578">
                  <c:v>2325</c:v>
                </c:pt>
                <c:pt idx="5579">
                  <c:v>2320</c:v>
                </c:pt>
                <c:pt idx="5580">
                  <c:v>1489.99</c:v>
                </c:pt>
                <c:pt idx="5581">
                  <c:v>1982.25</c:v>
                </c:pt>
                <c:pt idx="5582">
                  <c:v>2346.5100000000002</c:v>
                </c:pt>
                <c:pt idx="5583">
                  <c:v>2331.94</c:v>
                </c:pt>
                <c:pt idx="5584">
                  <c:v>2348.9</c:v>
                </c:pt>
                <c:pt idx="5585">
                  <c:v>2400</c:v>
                </c:pt>
                <c:pt idx="5586">
                  <c:v>2560.92</c:v>
                </c:pt>
                <c:pt idx="5587">
                  <c:v>2650</c:v>
                </c:pt>
                <c:pt idx="5588">
                  <c:v>2700</c:v>
                </c:pt>
                <c:pt idx="5589">
                  <c:v>2649</c:v>
                </c:pt>
                <c:pt idx="5590">
                  <c:v>2399.67</c:v>
                </c:pt>
                <c:pt idx="5591">
                  <c:v>1962</c:v>
                </c:pt>
                <c:pt idx="5592">
                  <c:v>2348.9</c:v>
                </c:pt>
                <c:pt idx="5593">
                  <c:v>2404.4699999999998</c:v>
                </c:pt>
                <c:pt idx="5594">
                  <c:v>2348.9</c:v>
                </c:pt>
                <c:pt idx="5595">
                  <c:v>2306.15</c:v>
                </c:pt>
                <c:pt idx="5596">
                  <c:v>2325</c:v>
                </c:pt>
                <c:pt idx="5597">
                  <c:v>2312.19</c:v>
                </c:pt>
                <c:pt idx="5598">
                  <c:v>1919.19</c:v>
                </c:pt>
                <c:pt idx="5599">
                  <c:v>2188.9899999999998</c:v>
                </c:pt>
                <c:pt idx="5600">
                  <c:v>2348.9</c:v>
                </c:pt>
                <c:pt idx="5601">
                  <c:v>2378.7800000000002</c:v>
                </c:pt>
                <c:pt idx="5602">
                  <c:v>2320</c:v>
                </c:pt>
                <c:pt idx="5603">
                  <c:v>2375.0100000000002</c:v>
                </c:pt>
                <c:pt idx="5604">
                  <c:v>1608.48</c:v>
                </c:pt>
                <c:pt idx="5605">
                  <c:v>2112.5300000000002</c:v>
                </c:pt>
                <c:pt idx="5606">
                  <c:v>2346.5</c:v>
                </c:pt>
                <c:pt idx="5607">
                  <c:v>2348.89</c:v>
                </c:pt>
                <c:pt idx="5608">
                  <c:v>1807.11</c:v>
                </c:pt>
                <c:pt idx="5609">
                  <c:v>2599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423.8000000000002</c:v>
                </c:pt>
                <c:pt idx="5616">
                  <c:v>2700</c:v>
                </c:pt>
                <c:pt idx="5617">
                  <c:v>2700</c:v>
                </c:pt>
                <c:pt idx="5618">
                  <c:v>2662.6</c:v>
                </c:pt>
                <c:pt idx="5619">
                  <c:v>2400</c:v>
                </c:pt>
                <c:pt idx="5620">
                  <c:v>2592.9899999999998</c:v>
                </c:pt>
                <c:pt idx="5621">
                  <c:v>2522</c:v>
                </c:pt>
                <c:pt idx="5622">
                  <c:v>2240</c:v>
                </c:pt>
                <c:pt idx="5623">
                  <c:v>1984</c:v>
                </c:pt>
                <c:pt idx="5624">
                  <c:v>2684.11</c:v>
                </c:pt>
                <c:pt idx="5625">
                  <c:v>2549</c:v>
                </c:pt>
                <c:pt idx="5626">
                  <c:v>2549</c:v>
                </c:pt>
                <c:pt idx="5627">
                  <c:v>2464.2199999999998</c:v>
                </c:pt>
                <c:pt idx="5628">
                  <c:v>1498.99</c:v>
                </c:pt>
                <c:pt idx="5629">
                  <c:v>1931.19</c:v>
                </c:pt>
                <c:pt idx="5630">
                  <c:v>2112.5300000000002</c:v>
                </c:pt>
                <c:pt idx="5631">
                  <c:v>2333.5</c:v>
                </c:pt>
                <c:pt idx="5632">
                  <c:v>2646</c:v>
                </c:pt>
                <c:pt idx="5633">
                  <c:v>2700</c:v>
                </c:pt>
                <c:pt idx="5634">
                  <c:v>2700</c:v>
                </c:pt>
                <c:pt idx="5635">
                  <c:v>2700</c:v>
                </c:pt>
                <c:pt idx="5636">
                  <c:v>2700</c:v>
                </c:pt>
                <c:pt idx="5637">
                  <c:v>2700</c:v>
                </c:pt>
                <c:pt idx="5638">
                  <c:v>2700</c:v>
                </c:pt>
                <c:pt idx="5639">
                  <c:v>2549.0100000000002</c:v>
                </c:pt>
                <c:pt idx="5640">
                  <c:v>2527.04</c:v>
                </c:pt>
                <c:pt idx="5641">
                  <c:v>2700</c:v>
                </c:pt>
                <c:pt idx="5642">
                  <c:v>2620.02</c:v>
                </c:pt>
                <c:pt idx="5643">
                  <c:v>2525</c:v>
                </c:pt>
                <c:pt idx="5644">
                  <c:v>2496.2199999999998</c:v>
                </c:pt>
                <c:pt idx="5645">
                  <c:v>2400.0100000000002</c:v>
                </c:pt>
                <c:pt idx="5646">
                  <c:v>1999.99</c:v>
                </c:pt>
                <c:pt idx="5647">
                  <c:v>2010</c:v>
                </c:pt>
                <c:pt idx="5648">
                  <c:v>2700</c:v>
                </c:pt>
                <c:pt idx="5649">
                  <c:v>2700</c:v>
                </c:pt>
                <c:pt idx="5650">
                  <c:v>2648.99</c:v>
                </c:pt>
                <c:pt idx="5651">
                  <c:v>2599.9899999999998</c:v>
                </c:pt>
                <c:pt idx="5652">
                  <c:v>1931.18</c:v>
                </c:pt>
                <c:pt idx="5653">
                  <c:v>2245</c:v>
                </c:pt>
                <c:pt idx="5654">
                  <c:v>2495.12</c:v>
                </c:pt>
                <c:pt idx="5655">
                  <c:v>2396.2199999999998</c:v>
                </c:pt>
                <c:pt idx="5656">
                  <c:v>2450</c:v>
                </c:pt>
                <c:pt idx="5657">
                  <c:v>2456.7800000000002</c:v>
                </c:pt>
                <c:pt idx="5658">
                  <c:v>2599.9899999999998</c:v>
                </c:pt>
                <c:pt idx="5659">
                  <c:v>2600</c:v>
                </c:pt>
                <c:pt idx="5660">
                  <c:v>2700</c:v>
                </c:pt>
                <c:pt idx="5661">
                  <c:v>2690</c:v>
                </c:pt>
                <c:pt idx="5662">
                  <c:v>2188.9899999999998</c:v>
                </c:pt>
                <c:pt idx="5663">
                  <c:v>2010</c:v>
                </c:pt>
                <c:pt idx="5664">
                  <c:v>2376.64</c:v>
                </c:pt>
                <c:pt idx="5665">
                  <c:v>2256.9899999999998</c:v>
                </c:pt>
                <c:pt idx="5666">
                  <c:v>2372.4299999999998</c:v>
                </c:pt>
                <c:pt idx="5667">
                  <c:v>2086.9899999999998</c:v>
                </c:pt>
                <c:pt idx="5668">
                  <c:v>2347.12</c:v>
                </c:pt>
                <c:pt idx="5669">
                  <c:v>2265.9899999999998</c:v>
                </c:pt>
                <c:pt idx="5670">
                  <c:v>1594.99</c:v>
                </c:pt>
                <c:pt idx="5671">
                  <c:v>1645</c:v>
                </c:pt>
                <c:pt idx="5672">
                  <c:v>2624.99</c:v>
                </c:pt>
                <c:pt idx="5673">
                  <c:v>2624.99</c:v>
                </c:pt>
                <c:pt idx="5674">
                  <c:v>2361.16</c:v>
                </c:pt>
                <c:pt idx="5675">
                  <c:v>2211.11</c:v>
                </c:pt>
                <c:pt idx="5676">
                  <c:v>1889.99</c:v>
                </c:pt>
                <c:pt idx="5677">
                  <c:v>1498.99</c:v>
                </c:pt>
                <c:pt idx="5678">
                  <c:v>2442.9499999999998</c:v>
                </c:pt>
                <c:pt idx="5679">
                  <c:v>2442.23</c:v>
                </c:pt>
                <c:pt idx="5680">
                  <c:v>2424.87</c:v>
                </c:pt>
                <c:pt idx="5681">
                  <c:v>2400</c:v>
                </c:pt>
                <c:pt idx="5682">
                  <c:v>1894.99</c:v>
                </c:pt>
                <c:pt idx="5683">
                  <c:v>2425</c:v>
                </c:pt>
                <c:pt idx="5684">
                  <c:v>2700</c:v>
                </c:pt>
                <c:pt idx="5685">
                  <c:v>2600</c:v>
                </c:pt>
                <c:pt idx="5686">
                  <c:v>2361.15</c:v>
                </c:pt>
                <c:pt idx="5687">
                  <c:v>2244.9899999999998</c:v>
                </c:pt>
                <c:pt idx="5688">
                  <c:v>2502</c:v>
                </c:pt>
                <c:pt idx="5689">
                  <c:v>2598.9899999999998</c:v>
                </c:pt>
                <c:pt idx="5690">
                  <c:v>2298.23</c:v>
                </c:pt>
                <c:pt idx="5691">
                  <c:v>2000</c:v>
                </c:pt>
                <c:pt idx="5692">
                  <c:v>2456.7800000000002</c:v>
                </c:pt>
                <c:pt idx="5693">
                  <c:v>2320</c:v>
                </c:pt>
                <c:pt idx="5694">
                  <c:v>1498.98</c:v>
                </c:pt>
                <c:pt idx="5695">
                  <c:v>1000</c:v>
                </c:pt>
                <c:pt idx="5696">
                  <c:v>1645</c:v>
                </c:pt>
                <c:pt idx="5697">
                  <c:v>1498.99</c:v>
                </c:pt>
                <c:pt idx="5698">
                  <c:v>1498.98</c:v>
                </c:pt>
                <c:pt idx="5699">
                  <c:v>1250.01</c:v>
                </c:pt>
                <c:pt idx="5700">
                  <c:v>750.01</c:v>
                </c:pt>
                <c:pt idx="5701">
                  <c:v>750.01</c:v>
                </c:pt>
                <c:pt idx="5702">
                  <c:v>968.35</c:v>
                </c:pt>
                <c:pt idx="5703">
                  <c:v>503.99</c:v>
                </c:pt>
                <c:pt idx="5704">
                  <c:v>293.77</c:v>
                </c:pt>
                <c:pt idx="5705">
                  <c:v>1257.98</c:v>
                </c:pt>
                <c:pt idx="5706">
                  <c:v>1498.99</c:v>
                </c:pt>
                <c:pt idx="5707">
                  <c:v>2200</c:v>
                </c:pt>
                <c:pt idx="5708">
                  <c:v>2700</c:v>
                </c:pt>
                <c:pt idx="5709">
                  <c:v>2617.33</c:v>
                </c:pt>
                <c:pt idx="5710">
                  <c:v>2084</c:v>
                </c:pt>
                <c:pt idx="5711">
                  <c:v>1498.98</c:v>
                </c:pt>
                <c:pt idx="5712">
                  <c:v>2427.2199999999998</c:v>
                </c:pt>
                <c:pt idx="5713">
                  <c:v>2298.88</c:v>
                </c:pt>
                <c:pt idx="5714">
                  <c:v>1498.99</c:v>
                </c:pt>
                <c:pt idx="5715">
                  <c:v>1498.99</c:v>
                </c:pt>
                <c:pt idx="5716">
                  <c:v>1289.99</c:v>
                </c:pt>
                <c:pt idx="5717">
                  <c:v>1031.48</c:v>
                </c:pt>
                <c:pt idx="5718">
                  <c:v>1000</c:v>
                </c:pt>
                <c:pt idx="5719">
                  <c:v>267</c:v>
                </c:pt>
                <c:pt idx="5720">
                  <c:v>105.78</c:v>
                </c:pt>
                <c:pt idx="5721">
                  <c:v>32</c:v>
                </c:pt>
                <c:pt idx="5722">
                  <c:v>31.99</c:v>
                </c:pt>
                <c:pt idx="5723">
                  <c:v>18</c:v>
                </c:pt>
                <c:pt idx="5724">
                  <c:v>10.01</c:v>
                </c:pt>
                <c:pt idx="5725">
                  <c:v>20.010000000000002</c:v>
                </c:pt>
                <c:pt idx="5726">
                  <c:v>41.63</c:v>
                </c:pt>
                <c:pt idx="5727">
                  <c:v>60.75</c:v>
                </c:pt>
                <c:pt idx="5728">
                  <c:v>115.01</c:v>
                </c:pt>
                <c:pt idx="5729">
                  <c:v>780</c:v>
                </c:pt>
                <c:pt idx="5730">
                  <c:v>928</c:v>
                </c:pt>
                <c:pt idx="5731">
                  <c:v>1498.99</c:v>
                </c:pt>
                <c:pt idx="5732">
                  <c:v>2200.0100000000002</c:v>
                </c:pt>
                <c:pt idx="5733">
                  <c:v>2200</c:v>
                </c:pt>
                <c:pt idx="5734">
                  <c:v>1498.98</c:v>
                </c:pt>
                <c:pt idx="5735">
                  <c:v>1350</c:v>
                </c:pt>
                <c:pt idx="5736">
                  <c:v>1490.01</c:v>
                </c:pt>
                <c:pt idx="5737">
                  <c:v>1349.99</c:v>
                </c:pt>
                <c:pt idx="5738">
                  <c:v>1350</c:v>
                </c:pt>
                <c:pt idx="5739">
                  <c:v>1300</c:v>
                </c:pt>
                <c:pt idx="5740">
                  <c:v>1498.98</c:v>
                </c:pt>
                <c:pt idx="5741">
                  <c:v>1350</c:v>
                </c:pt>
                <c:pt idx="5742">
                  <c:v>999.01</c:v>
                </c:pt>
                <c:pt idx="5743">
                  <c:v>1000</c:v>
                </c:pt>
                <c:pt idx="5744">
                  <c:v>2199.6799999999998</c:v>
                </c:pt>
                <c:pt idx="5745">
                  <c:v>2098.34</c:v>
                </c:pt>
                <c:pt idx="5746">
                  <c:v>2098.34</c:v>
                </c:pt>
                <c:pt idx="5747">
                  <c:v>1940</c:v>
                </c:pt>
                <c:pt idx="5748">
                  <c:v>1498.98</c:v>
                </c:pt>
                <c:pt idx="5749">
                  <c:v>1905</c:v>
                </c:pt>
                <c:pt idx="5750">
                  <c:v>2523.27</c:v>
                </c:pt>
                <c:pt idx="5751">
                  <c:v>2456.7800000000002</c:v>
                </c:pt>
                <c:pt idx="5752">
                  <c:v>2346.5</c:v>
                </c:pt>
                <c:pt idx="5753">
                  <c:v>2522</c:v>
                </c:pt>
                <c:pt idx="5754">
                  <c:v>1950</c:v>
                </c:pt>
                <c:pt idx="5755">
                  <c:v>2549.9899999999998</c:v>
                </c:pt>
                <c:pt idx="5756">
                  <c:v>2700</c:v>
                </c:pt>
                <c:pt idx="5757">
                  <c:v>2700</c:v>
                </c:pt>
                <c:pt idx="5758">
                  <c:v>2648.99</c:v>
                </c:pt>
                <c:pt idx="5759">
                  <c:v>2456.7800000000002</c:v>
                </c:pt>
                <c:pt idx="5760">
                  <c:v>2396.58</c:v>
                </c:pt>
                <c:pt idx="5761">
                  <c:v>2438.9</c:v>
                </c:pt>
                <c:pt idx="5762">
                  <c:v>2346.5100000000002</c:v>
                </c:pt>
                <c:pt idx="5763">
                  <c:v>2245</c:v>
                </c:pt>
                <c:pt idx="5764">
                  <c:v>2300</c:v>
                </c:pt>
                <c:pt idx="5765">
                  <c:v>2051.15</c:v>
                </c:pt>
                <c:pt idx="5766">
                  <c:v>1498.99</c:v>
                </c:pt>
                <c:pt idx="5767">
                  <c:v>1498.99</c:v>
                </c:pt>
                <c:pt idx="5768">
                  <c:v>2569.02</c:v>
                </c:pt>
                <c:pt idx="5769">
                  <c:v>2598.9899999999998</c:v>
                </c:pt>
                <c:pt idx="5770">
                  <c:v>2350.0100000000002</c:v>
                </c:pt>
                <c:pt idx="5771">
                  <c:v>2199.6799999999998</c:v>
                </c:pt>
                <c:pt idx="5772">
                  <c:v>1498.99</c:v>
                </c:pt>
                <c:pt idx="5773">
                  <c:v>2060.9899999999998</c:v>
                </c:pt>
                <c:pt idx="5774">
                  <c:v>1968</c:v>
                </c:pt>
                <c:pt idx="5775">
                  <c:v>2298.87</c:v>
                </c:pt>
                <c:pt idx="5776">
                  <c:v>2398.9899999999998</c:v>
                </c:pt>
                <c:pt idx="5777">
                  <c:v>2299.9899999999998</c:v>
                </c:pt>
                <c:pt idx="5778">
                  <c:v>2049.0100000000002</c:v>
                </c:pt>
                <c:pt idx="5779">
                  <c:v>2600</c:v>
                </c:pt>
                <c:pt idx="5780">
                  <c:v>2700</c:v>
                </c:pt>
                <c:pt idx="5781">
                  <c:v>2700</c:v>
                </c:pt>
                <c:pt idx="5782">
                  <c:v>2350</c:v>
                </c:pt>
                <c:pt idx="5783">
                  <c:v>2228.65</c:v>
                </c:pt>
                <c:pt idx="5784">
                  <c:v>2412.14</c:v>
                </c:pt>
                <c:pt idx="5785">
                  <c:v>2347.02</c:v>
                </c:pt>
                <c:pt idx="5786">
                  <c:v>2049</c:v>
                </c:pt>
                <c:pt idx="5787">
                  <c:v>2049.0100000000002</c:v>
                </c:pt>
                <c:pt idx="5788">
                  <c:v>1940.01</c:v>
                </c:pt>
                <c:pt idx="5789">
                  <c:v>2342.14</c:v>
                </c:pt>
                <c:pt idx="5790">
                  <c:v>2319.9899999999998</c:v>
                </c:pt>
                <c:pt idx="5791">
                  <c:v>1608.49</c:v>
                </c:pt>
                <c:pt idx="5792">
                  <c:v>2398.9899999999998</c:v>
                </c:pt>
                <c:pt idx="5793">
                  <c:v>2188.9899999999998</c:v>
                </c:pt>
                <c:pt idx="5794">
                  <c:v>1940</c:v>
                </c:pt>
                <c:pt idx="5795">
                  <c:v>2149</c:v>
                </c:pt>
                <c:pt idx="5796">
                  <c:v>1258</c:v>
                </c:pt>
                <c:pt idx="5797">
                  <c:v>1498.99</c:v>
                </c:pt>
                <c:pt idx="5798">
                  <c:v>1940.01</c:v>
                </c:pt>
                <c:pt idx="5799">
                  <c:v>1900</c:v>
                </c:pt>
                <c:pt idx="5800">
                  <c:v>2170</c:v>
                </c:pt>
                <c:pt idx="5801">
                  <c:v>2497</c:v>
                </c:pt>
                <c:pt idx="5802">
                  <c:v>2575</c:v>
                </c:pt>
                <c:pt idx="5803">
                  <c:v>2438.89</c:v>
                </c:pt>
                <c:pt idx="5804">
                  <c:v>2650</c:v>
                </c:pt>
                <c:pt idx="5805">
                  <c:v>2512.73</c:v>
                </c:pt>
                <c:pt idx="5806">
                  <c:v>1857</c:v>
                </c:pt>
                <c:pt idx="5807">
                  <c:v>2100</c:v>
                </c:pt>
                <c:pt idx="5808">
                  <c:v>2499.98</c:v>
                </c:pt>
                <c:pt idx="5809">
                  <c:v>2545.4499999999998</c:v>
                </c:pt>
                <c:pt idx="5810">
                  <c:v>2345.0100000000002</c:v>
                </c:pt>
                <c:pt idx="5811">
                  <c:v>2312.9</c:v>
                </c:pt>
                <c:pt idx="5812">
                  <c:v>2345.0100000000002</c:v>
                </c:pt>
                <c:pt idx="5813">
                  <c:v>2400</c:v>
                </c:pt>
                <c:pt idx="5814">
                  <c:v>2248.6999999999998</c:v>
                </c:pt>
                <c:pt idx="5815">
                  <c:v>1607.58</c:v>
                </c:pt>
                <c:pt idx="5816">
                  <c:v>2500.0100000000002</c:v>
                </c:pt>
                <c:pt idx="5817">
                  <c:v>2598.9899999999998</c:v>
                </c:pt>
                <c:pt idx="5818">
                  <c:v>2325</c:v>
                </c:pt>
                <c:pt idx="5819">
                  <c:v>2404.3000000000002</c:v>
                </c:pt>
                <c:pt idx="5820">
                  <c:v>1489.99</c:v>
                </c:pt>
                <c:pt idx="5821">
                  <c:v>1940.01</c:v>
                </c:pt>
                <c:pt idx="5822">
                  <c:v>2250.0100000000002</c:v>
                </c:pt>
                <c:pt idx="5823">
                  <c:v>2312.89</c:v>
                </c:pt>
                <c:pt idx="5824">
                  <c:v>2344.89</c:v>
                </c:pt>
                <c:pt idx="5825">
                  <c:v>2456.7800000000002</c:v>
                </c:pt>
                <c:pt idx="5826">
                  <c:v>2289.9899999999998</c:v>
                </c:pt>
                <c:pt idx="5827">
                  <c:v>2559.9899999999998</c:v>
                </c:pt>
                <c:pt idx="5828">
                  <c:v>2650</c:v>
                </c:pt>
                <c:pt idx="5829">
                  <c:v>2599.9899999999998</c:v>
                </c:pt>
                <c:pt idx="5830">
                  <c:v>2312.9</c:v>
                </c:pt>
                <c:pt idx="5831">
                  <c:v>2149</c:v>
                </c:pt>
                <c:pt idx="5832">
                  <c:v>2472.7600000000002</c:v>
                </c:pt>
                <c:pt idx="5833">
                  <c:v>2479.44</c:v>
                </c:pt>
                <c:pt idx="5834">
                  <c:v>2325.94</c:v>
                </c:pt>
                <c:pt idx="5835">
                  <c:v>2120</c:v>
                </c:pt>
                <c:pt idx="5836">
                  <c:v>2249.9899999999998</c:v>
                </c:pt>
                <c:pt idx="5837">
                  <c:v>2341.44</c:v>
                </c:pt>
                <c:pt idx="5838">
                  <c:v>1905</c:v>
                </c:pt>
                <c:pt idx="5839">
                  <c:v>1499.98</c:v>
                </c:pt>
                <c:pt idx="5840">
                  <c:v>2344.9</c:v>
                </c:pt>
                <c:pt idx="5841">
                  <c:v>1895</c:v>
                </c:pt>
                <c:pt idx="5842">
                  <c:v>1499.98</c:v>
                </c:pt>
                <c:pt idx="5843">
                  <c:v>1499.99</c:v>
                </c:pt>
                <c:pt idx="5844">
                  <c:v>999.99</c:v>
                </c:pt>
                <c:pt idx="5845">
                  <c:v>1000.01</c:v>
                </c:pt>
                <c:pt idx="5846">
                  <c:v>1499.99</c:v>
                </c:pt>
                <c:pt idx="5847">
                  <c:v>2199.9899999999998</c:v>
                </c:pt>
                <c:pt idx="5848">
                  <c:v>2111.11</c:v>
                </c:pt>
                <c:pt idx="5849">
                  <c:v>2348.9</c:v>
                </c:pt>
                <c:pt idx="5850">
                  <c:v>2456.7800000000002</c:v>
                </c:pt>
                <c:pt idx="5851">
                  <c:v>2448.9</c:v>
                </c:pt>
                <c:pt idx="5852">
                  <c:v>2700</c:v>
                </c:pt>
                <c:pt idx="5853">
                  <c:v>2649</c:v>
                </c:pt>
                <c:pt idx="5854">
                  <c:v>2354.12</c:v>
                </c:pt>
                <c:pt idx="5855">
                  <c:v>2169.9899999999998</c:v>
                </c:pt>
                <c:pt idx="5856">
                  <c:v>2649.99</c:v>
                </c:pt>
                <c:pt idx="5857">
                  <c:v>2560</c:v>
                </c:pt>
                <c:pt idx="5858">
                  <c:v>2300</c:v>
                </c:pt>
                <c:pt idx="5859">
                  <c:v>1754.63</c:v>
                </c:pt>
                <c:pt idx="5860">
                  <c:v>2324.9899999999998</c:v>
                </c:pt>
                <c:pt idx="5861">
                  <c:v>2549.0100000000002</c:v>
                </c:pt>
                <c:pt idx="5862">
                  <c:v>1608.01</c:v>
                </c:pt>
                <c:pt idx="5863">
                  <c:v>1000.01</c:v>
                </c:pt>
                <c:pt idx="5864">
                  <c:v>1550</c:v>
                </c:pt>
                <c:pt idx="5865">
                  <c:v>1608.01</c:v>
                </c:pt>
                <c:pt idx="5866">
                  <c:v>1382.99</c:v>
                </c:pt>
                <c:pt idx="5867">
                  <c:v>1179</c:v>
                </c:pt>
                <c:pt idx="5868">
                  <c:v>500</c:v>
                </c:pt>
                <c:pt idx="5869">
                  <c:v>1294.3499999999999</c:v>
                </c:pt>
                <c:pt idx="5870">
                  <c:v>1608</c:v>
                </c:pt>
                <c:pt idx="5871">
                  <c:v>1000</c:v>
                </c:pt>
                <c:pt idx="5872">
                  <c:v>1608</c:v>
                </c:pt>
                <c:pt idx="5873">
                  <c:v>2099.98</c:v>
                </c:pt>
                <c:pt idx="5874">
                  <c:v>2400</c:v>
                </c:pt>
                <c:pt idx="5875">
                  <c:v>2599.9899999999998</c:v>
                </c:pt>
                <c:pt idx="5876">
                  <c:v>2700</c:v>
                </c:pt>
                <c:pt idx="5877">
                  <c:v>2648.99</c:v>
                </c:pt>
                <c:pt idx="5878">
                  <c:v>2424.9899999999998</c:v>
                </c:pt>
                <c:pt idx="5879">
                  <c:v>2198.9</c:v>
                </c:pt>
                <c:pt idx="5880">
                  <c:v>2569.02</c:v>
                </c:pt>
                <c:pt idx="5881">
                  <c:v>2400</c:v>
                </c:pt>
                <c:pt idx="5882">
                  <c:v>2367.89</c:v>
                </c:pt>
                <c:pt idx="5883">
                  <c:v>2223.9899999999998</c:v>
                </c:pt>
                <c:pt idx="5884">
                  <c:v>2298.89</c:v>
                </c:pt>
                <c:pt idx="5885">
                  <c:v>2359.38</c:v>
                </c:pt>
                <c:pt idx="5886">
                  <c:v>2540.38</c:v>
                </c:pt>
                <c:pt idx="5887">
                  <c:v>1184.3499999999999</c:v>
                </c:pt>
                <c:pt idx="5888">
                  <c:v>189.99</c:v>
                </c:pt>
                <c:pt idx="5889">
                  <c:v>115</c:v>
                </c:pt>
                <c:pt idx="5890">
                  <c:v>99.01</c:v>
                </c:pt>
                <c:pt idx="5891">
                  <c:v>80</c:v>
                </c:pt>
                <c:pt idx="5892">
                  <c:v>41.64</c:v>
                </c:pt>
                <c:pt idx="5893">
                  <c:v>99.01</c:v>
                </c:pt>
                <c:pt idx="5894">
                  <c:v>120.01</c:v>
                </c:pt>
                <c:pt idx="5895">
                  <c:v>131.99</c:v>
                </c:pt>
                <c:pt idx="5896">
                  <c:v>1184.3499999999999</c:v>
                </c:pt>
                <c:pt idx="5897">
                  <c:v>2367.89</c:v>
                </c:pt>
                <c:pt idx="5898">
                  <c:v>2298.9</c:v>
                </c:pt>
                <c:pt idx="5899">
                  <c:v>2624.99</c:v>
                </c:pt>
                <c:pt idx="5900">
                  <c:v>2625</c:v>
                </c:pt>
                <c:pt idx="5901">
                  <c:v>2550</c:v>
                </c:pt>
                <c:pt idx="5902">
                  <c:v>2300</c:v>
                </c:pt>
                <c:pt idx="5903">
                  <c:v>2299</c:v>
                </c:pt>
                <c:pt idx="5904">
                  <c:v>2428.38</c:v>
                </c:pt>
                <c:pt idx="5905">
                  <c:v>2349.0100000000002</c:v>
                </c:pt>
                <c:pt idx="5906">
                  <c:v>2408.92</c:v>
                </c:pt>
                <c:pt idx="5907">
                  <c:v>2325</c:v>
                </c:pt>
                <c:pt idx="5908">
                  <c:v>2245</c:v>
                </c:pt>
                <c:pt idx="5909">
                  <c:v>2198.89</c:v>
                </c:pt>
                <c:pt idx="5910">
                  <c:v>1600</c:v>
                </c:pt>
                <c:pt idx="5911">
                  <c:v>1274.99</c:v>
                </c:pt>
                <c:pt idx="5912">
                  <c:v>1940</c:v>
                </c:pt>
                <c:pt idx="5913">
                  <c:v>1863.99</c:v>
                </c:pt>
                <c:pt idx="5914">
                  <c:v>2324.9899999999998</c:v>
                </c:pt>
                <c:pt idx="5915">
                  <c:v>2486.2199999999998</c:v>
                </c:pt>
                <c:pt idx="5916">
                  <c:v>1608.01</c:v>
                </c:pt>
                <c:pt idx="5917">
                  <c:v>2200</c:v>
                </c:pt>
                <c:pt idx="5918">
                  <c:v>2522.3000000000002</c:v>
                </c:pt>
                <c:pt idx="5919">
                  <c:v>2367.89</c:v>
                </c:pt>
                <c:pt idx="5920">
                  <c:v>2050</c:v>
                </c:pt>
                <c:pt idx="5921">
                  <c:v>2549</c:v>
                </c:pt>
                <c:pt idx="5922">
                  <c:v>2584.2399999999998</c:v>
                </c:pt>
                <c:pt idx="5923">
                  <c:v>2622.47</c:v>
                </c:pt>
                <c:pt idx="5924">
                  <c:v>2699.89</c:v>
                </c:pt>
                <c:pt idx="5925">
                  <c:v>2649.99</c:v>
                </c:pt>
                <c:pt idx="5926">
                  <c:v>2198.9</c:v>
                </c:pt>
                <c:pt idx="5927">
                  <c:v>2100</c:v>
                </c:pt>
                <c:pt idx="5928">
                  <c:v>2600</c:v>
                </c:pt>
                <c:pt idx="5929">
                  <c:v>2597.38</c:v>
                </c:pt>
                <c:pt idx="5930">
                  <c:v>2423.71</c:v>
                </c:pt>
                <c:pt idx="5931">
                  <c:v>2349</c:v>
                </c:pt>
                <c:pt idx="5932">
                  <c:v>2348.58</c:v>
                </c:pt>
                <c:pt idx="5933">
                  <c:v>2147.9899999999998</c:v>
                </c:pt>
                <c:pt idx="5934">
                  <c:v>1895</c:v>
                </c:pt>
                <c:pt idx="5935">
                  <c:v>1641.98</c:v>
                </c:pt>
                <c:pt idx="5936">
                  <c:v>2170</c:v>
                </c:pt>
                <c:pt idx="5937">
                  <c:v>2546</c:v>
                </c:pt>
                <c:pt idx="5938">
                  <c:v>2499.9899999999998</c:v>
                </c:pt>
                <c:pt idx="5939">
                  <c:v>2524.9899999999998</c:v>
                </c:pt>
                <c:pt idx="5940">
                  <c:v>1850</c:v>
                </c:pt>
                <c:pt idx="5941">
                  <c:v>2297.38</c:v>
                </c:pt>
                <c:pt idx="5942">
                  <c:v>2498.38</c:v>
                </c:pt>
                <c:pt idx="5943">
                  <c:v>2459.46</c:v>
                </c:pt>
                <c:pt idx="5944">
                  <c:v>2400</c:v>
                </c:pt>
                <c:pt idx="5945">
                  <c:v>2597.39</c:v>
                </c:pt>
                <c:pt idx="5946">
                  <c:v>2690</c:v>
                </c:pt>
                <c:pt idx="5947">
                  <c:v>2690</c:v>
                </c:pt>
                <c:pt idx="5948">
                  <c:v>2700</c:v>
                </c:pt>
                <c:pt idx="5949">
                  <c:v>2690</c:v>
                </c:pt>
                <c:pt idx="5950">
                  <c:v>2620.02</c:v>
                </c:pt>
                <c:pt idx="5951">
                  <c:v>2325.09</c:v>
                </c:pt>
                <c:pt idx="5952">
                  <c:v>2647.99</c:v>
                </c:pt>
                <c:pt idx="5953">
                  <c:v>2599.9899999999998</c:v>
                </c:pt>
                <c:pt idx="5954">
                  <c:v>2367.89</c:v>
                </c:pt>
                <c:pt idx="5955">
                  <c:v>1999.99</c:v>
                </c:pt>
                <c:pt idx="5956">
                  <c:v>2467</c:v>
                </c:pt>
                <c:pt idx="5957">
                  <c:v>2364.61</c:v>
                </c:pt>
                <c:pt idx="5958">
                  <c:v>1966.97</c:v>
                </c:pt>
                <c:pt idx="5959">
                  <c:v>1966.98</c:v>
                </c:pt>
                <c:pt idx="5960">
                  <c:v>2549.9899999999998</c:v>
                </c:pt>
                <c:pt idx="5961">
                  <c:v>2599.9899999999998</c:v>
                </c:pt>
                <c:pt idx="5962">
                  <c:v>2573.9899999999998</c:v>
                </c:pt>
                <c:pt idx="5963">
                  <c:v>2597.8200000000002</c:v>
                </c:pt>
                <c:pt idx="5964">
                  <c:v>2294.34</c:v>
                </c:pt>
                <c:pt idx="5965">
                  <c:v>2449.98</c:v>
                </c:pt>
                <c:pt idx="5966">
                  <c:v>2600</c:v>
                </c:pt>
                <c:pt idx="5967">
                  <c:v>2655.55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599.9899999999998</c:v>
                </c:pt>
                <c:pt idx="5976">
                  <c:v>2672</c:v>
                </c:pt>
                <c:pt idx="5977">
                  <c:v>2647.34</c:v>
                </c:pt>
                <c:pt idx="5978">
                  <c:v>2599.9899999999998</c:v>
                </c:pt>
                <c:pt idx="5979">
                  <c:v>2407.98</c:v>
                </c:pt>
                <c:pt idx="5980">
                  <c:v>2423.34</c:v>
                </c:pt>
                <c:pt idx="5981">
                  <c:v>1989.99</c:v>
                </c:pt>
                <c:pt idx="5982">
                  <c:v>1684.98</c:v>
                </c:pt>
                <c:pt idx="5983">
                  <c:v>1684.97</c:v>
                </c:pt>
                <c:pt idx="5984">
                  <c:v>1990</c:v>
                </c:pt>
                <c:pt idx="5985">
                  <c:v>2539.6999999999998</c:v>
                </c:pt>
                <c:pt idx="5986">
                  <c:v>2553.0300000000002</c:v>
                </c:pt>
                <c:pt idx="5987">
                  <c:v>2576.9899999999998</c:v>
                </c:pt>
                <c:pt idx="5988">
                  <c:v>2076</c:v>
                </c:pt>
                <c:pt idx="5989">
                  <c:v>2433</c:v>
                </c:pt>
                <c:pt idx="5990">
                  <c:v>2600</c:v>
                </c:pt>
                <c:pt idx="5991">
                  <c:v>2648</c:v>
                </c:pt>
                <c:pt idx="5992">
                  <c:v>2699.9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649.98</c:v>
                </c:pt>
                <c:pt idx="5999">
                  <c:v>2357.33</c:v>
                </c:pt>
                <c:pt idx="6000">
                  <c:v>2597.33</c:v>
                </c:pt>
                <c:pt idx="6001">
                  <c:v>2436.44</c:v>
                </c:pt>
                <c:pt idx="6002">
                  <c:v>2399.67</c:v>
                </c:pt>
                <c:pt idx="6003">
                  <c:v>2349</c:v>
                </c:pt>
                <c:pt idx="6004">
                  <c:v>2452.0100000000002</c:v>
                </c:pt>
                <c:pt idx="6005">
                  <c:v>2300.65</c:v>
                </c:pt>
                <c:pt idx="6006">
                  <c:v>1684.97</c:v>
                </c:pt>
                <c:pt idx="6007">
                  <c:v>1684.97</c:v>
                </c:pt>
                <c:pt idx="6008">
                  <c:v>2100</c:v>
                </c:pt>
                <c:pt idx="6009">
                  <c:v>2569.0300000000002</c:v>
                </c:pt>
                <c:pt idx="6010">
                  <c:v>2598.9899999999998</c:v>
                </c:pt>
                <c:pt idx="6011">
                  <c:v>2525</c:v>
                </c:pt>
                <c:pt idx="6012">
                  <c:v>1968</c:v>
                </c:pt>
                <c:pt idx="6013">
                  <c:v>2162.34</c:v>
                </c:pt>
                <c:pt idx="6014">
                  <c:v>2400.0100000000002</c:v>
                </c:pt>
                <c:pt idx="6015">
                  <c:v>2569.02</c:v>
                </c:pt>
                <c:pt idx="6016">
                  <c:v>2598</c:v>
                </c:pt>
                <c:pt idx="6017">
                  <c:v>2649.99</c:v>
                </c:pt>
                <c:pt idx="6018">
                  <c:v>2579.96</c:v>
                </c:pt>
                <c:pt idx="6019">
                  <c:v>2319.9899999999998</c:v>
                </c:pt>
                <c:pt idx="6020">
                  <c:v>2666.34</c:v>
                </c:pt>
                <c:pt idx="6021">
                  <c:v>2647.99</c:v>
                </c:pt>
                <c:pt idx="6022">
                  <c:v>2199.9899999999998</c:v>
                </c:pt>
                <c:pt idx="6023">
                  <c:v>2049</c:v>
                </c:pt>
                <c:pt idx="6024">
                  <c:v>2598.9899999999998</c:v>
                </c:pt>
                <c:pt idx="6025">
                  <c:v>2447</c:v>
                </c:pt>
                <c:pt idx="6026">
                  <c:v>2500.0100000000002</c:v>
                </c:pt>
                <c:pt idx="6027">
                  <c:v>1966.97</c:v>
                </c:pt>
                <c:pt idx="6028">
                  <c:v>2000</c:v>
                </c:pt>
                <c:pt idx="6029">
                  <c:v>2190</c:v>
                </c:pt>
                <c:pt idx="6030">
                  <c:v>1489.99</c:v>
                </c:pt>
                <c:pt idx="6031">
                  <c:v>1050</c:v>
                </c:pt>
                <c:pt idx="6032">
                  <c:v>2423.1999999999998</c:v>
                </c:pt>
                <c:pt idx="6033">
                  <c:v>2648</c:v>
                </c:pt>
                <c:pt idx="6034">
                  <c:v>2374.9899999999998</c:v>
                </c:pt>
                <c:pt idx="6035">
                  <c:v>2375</c:v>
                </c:pt>
                <c:pt idx="6036">
                  <c:v>1641.11</c:v>
                </c:pt>
                <c:pt idx="6037">
                  <c:v>2355.5100000000002</c:v>
                </c:pt>
                <c:pt idx="6038">
                  <c:v>2600</c:v>
                </c:pt>
                <c:pt idx="6039">
                  <c:v>2610.96</c:v>
                </c:pt>
                <c:pt idx="6040">
                  <c:v>2282</c:v>
                </c:pt>
                <c:pt idx="6041">
                  <c:v>2348.9899999999998</c:v>
                </c:pt>
                <c:pt idx="6042">
                  <c:v>2447</c:v>
                </c:pt>
                <c:pt idx="6043">
                  <c:v>2447</c:v>
                </c:pt>
                <c:pt idx="6044">
                  <c:v>2654.04</c:v>
                </c:pt>
                <c:pt idx="6045">
                  <c:v>2650</c:v>
                </c:pt>
                <c:pt idx="6046">
                  <c:v>2335.08</c:v>
                </c:pt>
                <c:pt idx="6047">
                  <c:v>2254.21</c:v>
                </c:pt>
                <c:pt idx="6048">
                  <c:v>2600</c:v>
                </c:pt>
                <c:pt idx="6049">
                  <c:v>2475.21</c:v>
                </c:pt>
                <c:pt idx="6050">
                  <c:v>2423.21</c:v>
                </c:pt>
                <c:pt idx="6051">
                  <c:v>2222.9899999999998</c:v>
                </c:pt>
                <c:pt idx="6052">
                  <c:v>2349.0100000000002</c:v>
                </c:pt>
                <c:pt idx="6053">
                  <c:v>2524.9899999999998</c:v>
                </c:pt>
                <c:pt idx="6054">
                  <c:v>1966.97</c:v>
                </c:pt>
                <c:pt idx="6055">
                  <c:v>1149.99</c:v>
                </c:pt>
                <c:pt idx="6056">
                  <c:v>1000</c:v>
                </c:pt>
                <c:pt idx="6057">
                  <c:v>1249.01</c:v>
                </c:pt>
                <c:pt idx="6058">
                  <c:v>1249.01</c:v>
                </c:pt>
                <c:pt idx="6059">
                  <c:v>1300</c:v>
                </c:pt>
                <c:pt idx="6060">
                  <c:v>1178.99</c:v>
                </c:pt>
                <c:pt idx="6061">
                  <c:v>1179</c:v>
                </c:pt>
                <c:pt idx="6062">
                  <c:v>1600.01</c:v>
                </c:pt>
                <c:pt idx="6063">
                  <c:v>1500.01</c:v>
                </c:pt>
                <c:pt idx="6064">
                  <c:v>1749.99</c:v>
                </c:pt>
                <c:pt idx="6065">
                  <c:v>2423.21</c:v>
                </c:pt>
                <c:pt idx="6066">
                  <c:v>2600</c:v>
                </c:pt>
                <c:pt idx="6067">
                  <c:v>2540</c:v>
                </c:pt>
                <c:pt idx="6068">
                  <c:v>2625.62</c:v>
                </c:pt>
                <c:pt idx="6069">
                  <c:v>2600</c:v>
                </c:pt>
                <c:pt idx="6070">
                  <c:v>2423.21</c:v>
                </c:pt>
                <c:pt idx="6071">
                  <c:v>2327.34</c:v>
                </c:pt>
                <c:pt idx="6072">
                  <c:v>2446.67</c:v>
                </c:pt>
                <c:pt idx="6073">
                  <c:v>2446.67</c:v>
                </c:pt>
                <c:pt idx="6074">
                  <c:v>2352.86</c:v>
                </c:pt>
                <c:pt idx="6075">
                  <c:v>2374.4699999999998</c:v>
                </c:pt>
                <c:pt idx="6076">
                  <c:v>2360</c:v>
                </c:pt>
                <c:pt idx="6077">
                  <c:v>2239</c:v>
                </c:pt>
                <c:pt idx="6078">
                  <c:v>2048.9899999999998</c:v>
                </c:pt>
                <c:pt idx="6079">
                  <c:v>1609.99</c:v>
                </c:pt>
                <c:pt idx="6080">
                  <c:v>2494.16</c:v>
                </c:pt>
                <c:pt idx="6081">
                  <c:v>2394.16</c:v>
                </c:pt>
                <c:pt idx="6082">
                  <c:v>2423.21</c:v>
                </c:pt>
                <c:pt idx="6083">
                  <c:v>2502.13</c:v>
                </c:pt>
                <c:pt idx="6084">
                  <c:v>2098.17</c:v>
                </c:pt>
                <c:pt idx="6085">
                  <c:v>2388.44</c:v>
                </c:pt>
                <c:pt idx="6086">
                  <c:v>2596.08</c:v>
                </c:pt>
                <c:pt idx="6087">
                  <c:v>2700</c:v>
                </c:pt>
                <c:pt idx="6088">
                  <c:v>2700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700</c:v>
                </c:pt>
                <c:pt idx="6096">
                  <c:v>2700</c:v>
                </c:pt>
                <c:pt idx="6097">
                  <c:v>2700</c:v>
                </c:pt>
                <c:pt idx="6098">
                  <c:v>2666.66</c:v>
                </c:pt>
                <c:pt idx="6099">
                  <c:v>2599.9899999999998</c:v>
                </c:pt>
                <c:pt idx="6100">
                  <c:v>2485.5500000000002</c:v>
                </c:pt>
                <c:pt idx="6101">
                  <c:v>2319.17</c:v>
                </c:pt>
                <c:pt idx="6102">
                  <c:v>2094.1799999999998</c:v>
                </c:pt>
                <c:pt idx="6103">
                  <c:v>1965</c:v>
                </c:pt>
                <c:pt idx="6104">
                  <c:v>2498.19</c:v>
                </c:pt>
                <c:pt idx="6105">
                  <c:v>2649.99</c:v>
                </c:pt>
                <c:pt idx="6106">
                  <c:v>2639.98</c:v>
                </c:pt>
                <c:pt idx="6107">
                  <c:v>2666.67</c:v>
                </c:pt>
                <c:pt idx="6108">
                  <c:v>2380</c:v>
                </c:pt>
                <c:pt idx="6109">
                  <c:v>2574</c:v>
                </c:pt>
                <c:pt idx="6110">
                  <c:v>2649.99</c:v>
                </c:pt>
                <c:pt idx="6111">
                  <c:v>2699.9</c:v>
                </c:pt>
                <c:pt idx="6112">
                  <c:v>2699.99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649.01</c:v>
                </c:pt>
                <c:pt idx="6120">
                  <c:v>2700</c:v>
                </c:pt>
                <c:pt idx="6121">
                  <c:v>2700</c:v>
                </c:pt>
                <c:pt idx="6122">
                  <c:v>2700</c:v>
                </c:pt>
                <c:pt idx="6123">
                  <c:v>2699.99</c:v>
                </c:pt>
                <c:pt idx="6124">
                  <c:v>2687.11</c:v>
                </c:pt>
                <c:pt idx="6125">
                  <c:v>2649.99</c:v>
                </c:pt>
                <c:pt idx="6126">
                  <c:v>2380</c:v>
                </c:pt>
                <c:pt idx="6127">
                  <c:v>2379.9899999999998</c:v>
                </c:pt>
                <c:pt idx="6128">
                  <c:v>2699.9</c:v>
                </c:pt>
                <c:pt idx="6129">
                  <c:v>2700</c:v>
                </c:pt>
                <c:pt idx="6130">
                  <c:v>2700</c:v>
                </c:pt>
                <c:pt idx="6131">
                  <c:v>2700</c:v>
                </c:pt>
                <c:pt idx="6132">
                  <c:v>2688.82</c:v>
                </c:pt>
                <c:pt idx="6133">
                  <c:v>2699.99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700</c:v>
                </c:pt>
                <c:pt idx="6144">
                  <c:v>2700</c:v>
                </c:pt>
                <c:pt idx="6145">
                  <c:v>2700</c:v>
                </c:pt>
                <c:pt idx="6146">
                  <c:v>2681.04</c:v>
                </c:pt>
                <c:pt idx="6147">
                  <c:v>2680.04</c:v>
                </c:pt>
                <c:pt idx="6148">
                  <c:v>2667.82</c:v>
                </c:pt>
                <c:pt idx="6149">
                  <c:v>2626.25</c:v>
                </c:pt>
                <c:pt idx="6150">
                  <c:v>2553.3000000000002</c:v>
                </c:pt>
                <c:pt idx="6151">
                  <c:v>2474.15</c:v>
                </c:pt>
                <c:pt idx="6152">
                  <c:v>2699.01</c:v>
                </c:pt>
                <c:pt idx="6153">
                  <c:v>2699.99</c:v>
                </c:pt>
                <c:pt idx="6154">
                  <c:v>2700</c:v>
                </c:pt>
                <c:pt idx="6155">
                  <c:v>2700</c:v>
                </c:pt>
                <c:pt idx="6156">
                  <c:v>2695.01</c:v>
                </c:pt>
                <c:pt idx="6157">
                  <c:v>2700</c:v>
                </c:pt>
                <c:pt idx="6158">
                  <c:v>2700</c:v>
                </c:pt>
                <c:pt idx="6159">
                  <c:v>2700</c:v>
                </c:pt>
                <c:pt idx="6160">
                  <c:v>2700</c:v>
                </c:pt>
                <c:pt idx="6161">
                  <c:v>2700</c:v>
                </c:pt>
                <c:pt idx="6162">
                  <c:v>270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99.99</c:v>
                </c:pt>
                <c:pt idx="6168">
                  <c:v>2700</c:v>
                </c:pt>
                <c:pt idx="6169">
                  <c:v>2700</c:v>
                </c:pt>
                <c:pt idx="6170">
                  <c:v>2689.99</c:v>
                </c:pt>
                <c:pt idx="6171">
                  <c:v>2627.99</c:v>
                </c:pt>
                <c:pt idx="6172">
                  <c:v>2637.03</c:v>
                </c:pt>
                <c:pt idx="6173">
                  <c:v>2593.3000000000002</c:v>
                </c:pt>
                <c:pt idx="6174">
                  <c:v>2337.13</c:v>
                </c:pt>
                <c:pt idx="6175">
                  <c:v>2318.04</c:v>
                </c:pt>
                <c:pt idx="6176">
                  <c:v>2695</c:v>
                </c:pt>
                <c:pt idx="6177">
                  <c:v>2700</c:v>
                </c:pt>
                <c:pt idx="6178">
                  <c:v>2684.1</c:v>
                </c:pt>
                <c:pt idx="6179">
                  <c:v>2637.04</c:v>
                </c:pt>
                <c:pt idx="6180">
                  <c:v>2009.99</c:v>
                </c:pt>
                <c:pt idx="6181">
                  <c:v>1774.99</c:v>
                </c:pt>
                <c:pt idx="6182">
                  <c:v>2570.11</c:v>
                </c:pt>
                <c:pt idx="6183">
                  <c:v>2548.08</c:v>
                </c:pt>
                <c:pt idx="6184">
                  <c:v>2621.99</c:v>
                </c:pt>
                <c:pt idx="6185">
                  <c:v>2674.99</c:v>
                </c:pt>
                <c:pt idx="6186">
                  <c:v>2683.26</c:v>
                </c:pt>
                <c:pt idx="6187">
                  <c:v>2699.99</c:v>
                </c:pt>
                <c:pt idx="6188">
                  <c:v>2700</c:v>
                </c:pt>
                <c:pt idx="6189">
                  <c:v>2700</c:v>
                </c:pt>
                <c:pt idx="6190">
                  <c:v>2700</c:v>
                </c:pt>
                <c:pt idx="6191">
                  <c:v>2687.49</c:v>
                </c:pt>
                <c:pt idx="6192">
                  <c:v>2543.1799999999998</c:v>
                </c:pt>
                <c:pt idx="6193">
                  <c:v>2379.9899999999998</c:v>
                </c:pt>
                <c:pt idx="6194">
                  <c:v>2311.11</c:v>
                </c:pt>
                <c:pt idx="6195">
                  <c:v>2299.9899999999998</c:v>
                </c:pt>
                <c:pt idx="6196">
                  <c:v>2380</c:v>
                </c:pt>
                <c:pt idx="6197">
                  <c:v>2300.29</c:v>
                </c:pt>
                <c:pt idx="6198">
                  <c:v>2000.01</c:v>
                </c:pt>
                <c:pt idx="6199">
                  <c:v>999.67</c:v>
                </c:pt>
                <c:pt idx="6200">
                  <c:v>1000</c:v>
                </c:pt>
                <c:pt idx="6201">
                  <c:v>1039.99</c:v>
                </c:pt>
                <c:pt idx="6202">
                  <c:v>742</c:v>
                </c:pt>
                <c:pt idx="6203">
                  <c:v>500</c:v>
                </c:pt>
                <c:pt idx="6204">
                  <c:v>200</c:v>
                </c:pt>
                <c:pt idx="6205">
                  <c:v>124.99</c:v>
                </c:pt>
                <c:pt idx="6206">
                  <c:v>190</c:v>
                </c:pt>
                <c:pt idx="6207">
                  <c:v>157</c:v>
                </c:pt>
                <c:pt idx="6208">
                  <c:v>396.01</c:v>
                </c:pt>
                <c:pt idx="6209">
                  <c:v>1500.01</c:v>
                </c:pt>
                <c:pt idx="6210">
                  <c:v>1500.01</c:v>
                </c:pt>
                <c:pt idx="6211">
                  <c:v>2399</c:v>
                </c:pt>
                <c:pt idx="6212">
                  <c:v>2690.01</c:v>
                </c:pt>
                <c:pt idx="6213">
                  <c:v>2698</c:v>
                </c:pt>
                <c:pt idx="6214">
                  <c:v>2600</c:v>
                </c:pt>
                <c:pt idx="6215">
                  <c:v>2427.2199999999998</c:v>
                </c:pt>
                <c:pt idx="6216">
                  <c:v>2283.9899999999998</c:v>
                </c:pt>
                <c:pt idx="6217">
                  <c:v>1490</c:v>
                </c:pt>
                <c:pt idx="6218">
                  <c:v>555.99</c:v>
                </c:pt>
                <c:pt idx="6219">
                  <c:v>1050.01</c:v>
                </c:pt>
                <c:pt idx="6220">
                  <c:v>1247.99</c:v>
                </c:pt>
                <c:pt idx="6221">
                  <c:v>1040</c:v>
                </c:pt>
                <c:pt idx="6222">
                  <c:v>925.21</c:v>
                </c:pt>
                <c:pt idx="6223">
                  <c:v>200</c:v>
                </c:pt>
                <c:pt idx="6224">
                  <c:v>54</c:v>
                </c:pt>
                <c:pt idx="6225">
                  <c:v>20.010000000000002</c:v>
                </c:pt>
                <c:pt idx="6226">
                  <c:v>20</c:v>
                </c:pt>
                <c:pt idx="6227">
                  <c:v>14.04</c:v>
                </c:pt>
                <c:pt idx="6228">
                  <c:v>20</c:v>
                </c:pt>
                <c:pt idx="6229">
                  <c:v>20</c:v>
                </c:pt>
                <c:pt idx="6230">
                  <c:v>22.15</c:v>
                </c:pt>
                <c:pt idx="6231">
                  <c:v>56</c:v>
                </c:pt>
                <c:pt idx="6232">
                  <c:v>131.99</c:v>
                </c:pt>
                <c:pt idx="6233">
                  <c:v>132</c:v>
                </c:pt>
                <c:pt idx="6234">
                  <c:v>899.99</c:v>
                </c:pt>
                <c:pt idx="6235">
                  <c:v>1594.99</c:v>
                </c:pt>
                <c:pt idx="6236">
                  <c:v>2000.01</c:v>
                </c:pt>
                <c:pt idx="6237">
                  <c:v>2501.9899999999998</c:v>
                </c:pt>
                <c:pt idx="6238">
                  <c:v>2472.62</c:v>
                </c:pt>
                <c:pt idx="6239">
                  <c:v>2299.9899999999998</c:v>
                </c:pt>
                <c:pt idx="6240">
                  <c:v>2648</c:v>
                </c:pt>
                <c:pt idx="6241">
                  <c:v>2400</c:v>
                </c:pt>
                <c:pt idx="6242">
                  <c:v>2158</c:v>
                </c:pt>
                <c:pt idx="6243">
                  <c:v>1980</c:v>
                </c:pt>
                <c:pt idx="6244">
                  <c:v>1987.77</c:v>
                </c:pt>
                <c:pt idx="6245">
                  <c:v>1439</c:v>
                </c:pt>
                <c:pt idx="6246">
                  <c:v>2014.99</c:v>
                </c:pt>
                <c:pt idx="6247">
                  <c:v>1397.66</c:v>
                </c:pt>
                <c:pt idx="6248">
                  <c:v>555.26</c:v>
                </c:pt>
                <c:pt idx="6249">
                  <c:v>437</c:v>
                </c:pt>
                <c:pt idx="6250">
                  <c:v>615.20000000000005</c:v>
                </c:pt>
                <c:pt idx="6251">
                  <c:v>200</c:v>
                </c:pt>
                <c:pt idx="6252">
                  <c:v>150.01</c:v>
                </c:pt>
                <c:pt idx="6253">
                  <c:v>175.99</c:v>
                </c:pt>
                <c:pt idx="6254">
                  <c:v>437</c:v>
                </c:pt>
                <c:pt idx="6255">
                  <c:v>500.01</c:v>
                </c:pt>
                <c:pt idx="6256">
                  <c:v>1212.19</c:v>
                </c:pt>
                <c:pt idx="6257">
                  <c:v>1446</c:v>
                </c:pt>
                <c:pt idx="6258">
                  <c:v>1250.01</c:v>
                </c:pt>
                <c:pt idx="6259">
                  <c:v>2002</c:v>
                </c:pt>
                <c:pt idx="6260">
                  <c:v>2345.0100000000002</c:v>
                </c:pt>
                <c:pt idx="6261">
                  <c:v>2599.9899999999998</c:v>
                </c:pt>
                <c:pt idx="6262">
                  <c:v>1594.99</c:v>
                </c:pt>
                <c:pt idx="6263">
                  <c:v>1050</c:v>
                </c:pt>
                <c:pt idx="6264">
                  <c:v>2449</c:v>
                </c:pt>
                <c:pt idx="6265">
                  <c:v>1894.99</c:v>
                </c:pt>
                <c:pt idx="6266">
                  <c:v>2369</c:v>
                </c:pt>
                <c:pt idx="6267">
                  <c:v>1490.01</c:v>
                </c:pt>
                <c:pt idx="6268">
                  <c:v>1299.99</c:v>
                </c:pt>
                <c:pt idx="6269">
                  <c:v>1299.99</c:v>
                </c:pt>
                <c:pt idx="6270">
                  <c:v>1198.2</c:v>
                </c:pt>
                <c:pt idx="6271">
                  <c:v>1198.2</c:v>
                </c:pt>
                <c:pt idx="6272">
                  <c:v>400</c:v>
                </c:pt>
                <c:pt idx="6273">
                  <c:v>181.99</c:v>
                </c:pt>
                <c:pt idx="6274">
                  <c:v>156.99</c:v>
                </c:pt>
                <c:pt idx="6275">
                  <c:v>100</c:v>
                </c:pt>
                <c:pt idx="6276">
                  <c:v>100.01</c:v>
                </c:pt>
                <c:pt idx="6277">
                  <c:v>110.85</c:v>
                </c:pt>
                <c:pt idx="6278">
                  <c:v>115.01</c:v>
                </c:pt>
                <c:pt idx="6279">
                  <c:v>200</c:v>
                </c:pt>
                <c:pt idx="6280">
                  <c:v>426</c:v>
                </c:pt>
                <c:pt idx="6281">
                  <c:v>355.99</c:v>
                </c:pt>
                <c:pt idx="6282">
                  <c:v>1149.98</c:v>
                </c:pt>
                <c:pt idx="6283">
                  <c:v>2001.99</c:v>
                </c:pt>
                <c:pt idx="6284">
                  <c:v>2398.1799999999998</c:v>
                </c:pt>
                <c:pt idx="6285">
                  <c:v>2561.0100000000002</c:v>
                </c:pt>
                <c:pt idx="6286">
                  <c:v>2199.9899999999998</c:v>
                </c:pt>
                <c:pt idx="6287">
                  <c:v>1300</c:v>
                </c:pt>
                <c:pt idx="6288">
                  <c:v>2300</c:v>
                </c:pt>
                <c:pt idx="6289">
                  <c:v>1300</c:v>
                </c:pt>
                <c:pt idx="6290">
                  <c:v>900</c:v>
                </c:pt>
                <c:pt idx="6291">
                  <c:v>1300</c:v>
                </c:pt>
                <c:pt idx="6292">
                  <c:v>1439</c:v>
                </c:pt>
                <c:pt idx="6293">
                  <c:v>900</c:v>
                </c:pt>
                <c:pt idx="6294">
                  <c:v>1196.19</c:v>
                </c:pt>
                <c:pt idx="6295">
                  <c:v>252.17</c:v>
                </c:pt>
                <c:pt idx="6296">
                  <c:v>132</c:v>
                </c:pt>
                <c:pt idx="6297">
                  <c:v>120.01</c:v>
                </c:pt>
                <c:pt idx="6298">
                  <c:v>399.19</c:v>
                </c:pt>
                <c:pt idx="6299">
                  <c:v>132</c:v>
                </c:pt>
                <c:pt idx="6300">
                  <c:v>150</c:v>
                </c:pt>
                <c:pt idx="6301">
                  <c:v>399.18</c:v>
                </c:pt>
                <c:pt idx="6302">
                  <c:v>989</c:v>
                </c:pt>
                <c:pt idx="6303">
                  <c:v>900</c:v>
                </c:pt>
                <c:pt idx="6304">
                  <c:v>1300</c:v>
                </c:pt>
                <c:pt idx="6305">
                  <c:v>1608.49</c:v>
                </c:pt>
                <c:pt idx="6306">
                  <c:v>1796.66</c:v>
                </c:pt>
                <c:pt idx="6307">
                  <c:v>2525</c:v>
                </c:pt>
                <c:pt idx="6308">
                  <c:v>2699.42</c:v>
                </c:pt>
                <c:pt idx="6309">
                  <c:v>2700</c:v>
                </c:pt>
                <c:pt idx="6310">
                  <c:v>2629.01</c:v>
                </c:pt>
                <c:pt idx="6311">
                  <c:v>2548.9899999999998</c:v>
                </c:pt>
                <c:pt idx="6312">
                  <c:v>2659.99</c:v>
                </c:pt>
                <c:pt idx="6313">
                  <c:v>2600</c:v>
                </c:pt>
                <c:pt idx="6314">
                  <c:v>2477.44</c:v>
                </c:pt>
                <c:pt idx="6315">
                  <c:v>2524.9899999999998</c:v>
                </c:pt>
                <c:pt idx="6316">
                  <c:v>2474.9899999999998</c:v>
                </c:pt>
                <c:pt idx="6317">
                  <c:v>2199.98</c:v>
                </c:pt>
                <c:pt idx="6318">
                  <c:v>1149.99</c:v>
                </c:pt>
                <c:pt idx="6319">
                  <c:v>500</c:v>
                </c:pt>
                <c:pt idx="6320">
                  <c:v>2112.5300000000002</c:v>
                </c:pt>
                <c:pt idx="6321">
                  <c:v>2599.9899999999998</c:v>
                </c:pt>
                <c:pt idx="6322">
                  <c:v>2543.67</c:v>
                </c:pt>
                <c:pt idx="6323">
                  <c:v>1968</c:v>
                </c:pt>
                <c:pt idx="6324">
                  <c:v>899.99</c:v>
                </c:pt>
                <c:pt idx="6325">
                  <c:v>1998.23</c:v>
                </c:pt>
                <c:pt idx="6326">
                  <c:v>2598.9899999999998</c:v>
                </c:pt>
                <c:pt idx="6327">
                  <c:v>2667.67</c:v>
                </c:pt>
                <c:pt idx="6328">
                  <c:v>2699.01</c:v>
                </c:pt>
                <c:pt idx="6329">
                  <c:v>2688.99</c:v>
                </c:pt>
                <c:pt idx="6330">
                  <c:v>265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661.99</c:v>
                </c:pt>
                <c:pt idx="6335">
                  <c:v>2343.39</c:v>
                </c:pt>
                <c:pt idx="6336">
                  <c:v>2700</c:v>
                </c:pt>
                <c:pt idx="6337">
                  <c:v>2573.61</c:v>
                </c:pt>
                <c:pt idx="6338">
                  <c:v>2450.75</c:v>
                </c:pt>
                <c:pt idx="6339">
                  <c:v>1777.99</c:v>
                </c:pt>
                <c:pt idx="6340">
                  <c:v>1500</c:v>
                </c:pt>
                <c:pt idx="6341">
                  <c:v>1300</c:v>
                </c:pt>
                <c:pt idx="6342">
                  <c:v>1248</c:v>
                </c:pt>
                <c:pt idx="6343">
                  <c:v>500</c:v>
                </c:pt>
                <c:pt idx="6344">
                  <c:v>1998.89</c:v>
                </c:pt>
                <c:pt idx="6345">
                  <c:v>1384.49</c:v>
                </c:pt>
                <c:pt idx="6346">
                  <c:v>1179</c:v>
                </c:pt>
                <c:pt idx="6347">
                  <c:v>1299.99</c:v>
                </c:pt>
                <c:pt idx="6348">
                  <c:v>780</c:v>
                </c:pt>
                <c:pt idx="6349">
                  <c:v>1299.99</c:v>
                </c:pt>
                <c:pt idx="6350">
                  <c:v>1998.89</c:v>
                </c:pt>
                <c:pt idx="6351">
                  <c:v>1300</c:v>
                </c:pt>
                <c:pt idx="6352">
                  <c:v>1499.99</c:v>
                </c:pt>
                <c:pt idx="6353">
                  <c:v>1903.08</c:v>
                </c:pt>
                <c:pt idx="6354">
                  <c:v>2599.9899999999998</c:v>
                </c:pt>
                <c:pt idx="6355">
                  <c:v>2698.01</c:v>
                </c:pt>
                <c:pt idx="6356">
                  <c:v>2700</c:v>
                </c:pt>
                <c:pt idx="6357">
                  <c:v>2700</c:v>
                </c:pt>
                <c:pt idx="6358">
                  <c:v>2664.01</c:v>
                </c:pt>
                <c:pt idx="6359">
                  <c:v>2599.9899999999998</c:v>
                </c:pt>
                <c:pt idx="6360">
                  <c:v>2700</c:v>
                </c:pt>
                <c:pt idx="6361">
                  <c:v>2660</c:v>
                </c:pt>
                <c:pt idx="6362">
                  <c:v>2447</c:v>
                </c:pt>
                <c:pt idx="6363">
                  <c:v>2379.9899999999998</c:v>
                </c:pt>
                <c:pt idx="6364">
                  <c:v>2424.9899999999998</c:v>
                </c:pt>
                <c:pt idx="6365">
                  <c:v>2600.0100000000002</c:v>
                </c:pt>
                <c:pt idx="6366">
                  <c:v>2472.4699999999998</c:v>
                </c:pt>
                <c:pt idx="6367">
                  <c:v>1025.21</c:v>
                </c:pt>
                <c:pt idx="6368">
                  <c:v>1383.61</c:v>
                </c:pt>
                <c:pt idx="6369">
                  <c:v>1479.99</c:v>
                </c:pt>
                <c:pt idx="6370">
                  <c:v>1499.99</c:v>
                </c:pt>
                <c:pt idx="6371">
                  <c:v>1313.1</c:v>
                </c:pt>
                <c:pt idx="6372">
                  <c:v>1000.01</c:v>
                </c:pt>
                <c:pt idx="6373">
                  <c:v>1383.61</c:v>
                </c:pt>
                <c:pt idx="6374">
                  <c:v>1313.11</c:v>
                </c:pt>
                <c:pt idx="6375">
                  <c:v>1499.99</c:v>
                </c:pt>
                <c:pt idx="6376">
                  <c:v>2347.0100000000002</c:v>
                </c:pt>
                <c:pt idx="6377">
                  <c:v>2502</c:v>
                </c:pt>
                <c:pt idx="6378">
                  <c:v>2684.1</c:v>
                </c:pt>
                <c:pt idx="6379">
                  <c:v>2700</c:v>
                </c:pt>
                <c:pt idx="6380">
                  <c:v>2700</c:v>
                </c:pt>
                <c:pt idx="6381">
                  <c:v>2700</c:v>
                </c:pt>
                <c:pt idx="6382">
                  <c:v>2684.11</c:v>
                </c:pt>
                <c:pt idx="6383">
                  <c:v>2649.49</c:v>
                </c:pt>
                <c:pt idx="6384">
                  <c:v>2680.18</c:v>
                </c:pt>
                <c:pt idx="6385">
                  <c:v>2450</c:v>
                </c:pt>
                <c:pt idx="6386">
                  <c:v>1777.98</c:v>
                </c:pt>
                <c:pt idx="6387">
                  <c:v>2403.23</c:v>
                </c:pt>
                <c:pt idx="6388">
                  <c:v>2347.0100000000002</c:v>
                </c:pt>
                <c:pt idx="6389">
                  <c:v>1988.88</c:v>
                </c:pt>
                <c:pt idx="6390">
                  <c:v>1800</c:v>
                </c:pt>
                <c:pt idx="6391">
                  <c:v>1198.2</c:v>
                </c:pt>
                <c:pt idx="6392">
                  <c:v>1198.21</c:v>
                </c:pt>
                <c:pt idx="6393">
                  <c:v>1198.2</c:v>
                </c:pt>
                <c:pt idx="6394">
                  <c:v>1000.01</c:v>
                </c:pt>
                <c:pt idx="6395">
                  <c:v>1198.2</c:v>
                </c:pt>
                <c:pt idx="6396">
                  <c:v>1198.21</c:v>
                </c:pt>
                <c:pt idx="6397">
                  <c:v>1499.99</c:v>
                </c:pt>
                <c:pt idx="6398">
                  <c:v>949.99</c:v>
                </c:pt>
                <c:pt idx="6399">
                  <c:v>738.42</c:v>
                </c:pt>
                <c:pt idx="6400">
                  <c:v>1299.99</c:v>
                </c:pt>
                <c:pt idx="6401">
                  <c:v>1988.88</c:v>
                </c:pt>
                <c:pt idx="6402">
                  <c:v>2189.9899999999998</c:v>
                </c:pt>
                <c:pt idx="6403">
                  <c:v>2697.39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600.0100000000002</c:v>
                </c:pt>
                <c:pt idx="6412">
                  <c:v>2575.66</c:v>
                </c:pt>
                <c:pt idx="6413">
                  <c:v>2364.7800000000002</c:v>
                </c:pt>
                <c:pt idx="6414">
                  <c:v>1595</c:v>
                </c:pt>
                <c:pt idx="6415">
                  <c:v>1399</c:v>
                </c:pt>
                <c:pt idx="6416">
                  <c:v>2398.39</c:v>
                </c:pt>
                <c:pt idx="6417">
                  <c:v>2659.99</c:v>
                </c:pt>
                <c:pt idx="6418">
                  <c:v>2659.99</c:v>
                </c:pt>
                <c:pt idx="6419">
                  <c:v>2700</c:v>
                </c:pt>
                <c:pt idx="6420">
                  <c:v>2650</c:v>
                </c:pt>
                <c:pt idx="6421">
                  <c:v>2700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700</c:v>
                </c:pt>
                <c:pt idx="6434">
                  <c:v>2700</c:v>
                </c:pt>
                <c:pt idx="6435">
                  <c:v>2569.02</c:v>
                </c:pt>
                <c:pt idx="6436">
                  <c:v>2684.11</c:v>
                </c:pt>
                <c:pt idx="6437">
                  <c:v>2379.9899999999998</c:v>
                </c:pt>
                <c:pt idx="6438">
                  <c:v>1889.98</c:v>
                </c:pt>
                <c:pt idx="6439">
                  <c:v>1389.9</c:v>
                </c:pt>
                <c:pt idx="6440">
                  <c:v>2174.9899999999998</c:v>
                </c:pt>
                <c:pt idx="6441">
                  <c:v>2490.0100000000002</c:v>
                </c:pt>
                <c:pt idx="6442">
                  <c:v>2551.5</c:v>
                </c:pt>
                <c:pt idx="6443">
                  <c:v>2600</c:v>
                </c:pt>
                <c:pt idx="6444">
                  <c:v>2038.75</c:v>
                </c:pt>
                <c:pt idx="6445">
                  <c:v>2438.79</c:v>
                </c:pt>
                <c:pt idx="6446">
                  <c:v>2700</c:v>
                </c:pt>
                <c:pt idx="6447">
                  <c:v>2700</c:v>
                </c:pt>
                <c:pt idx="6448">
                  <c:v>2700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700</c:v>
                </c:pt>
                <c:pt idx="6456">
                  <c:v>2700</c:v>
                </c:pt>
                <c:pt idx="6457">
                  <c:v>2590.79</c:v>
                </c:pt>
                <c:pt idx="6458">
                  <c:v>2311.83</c:v>
                </c:pt>
                <c:pt idx="6459">
                  <c:v>1968</c:v>
                </c:pt>
                <c:pt idx="6460">
                  <c:v>2325</c:v>
                </c:pt>
                <c:pt idx="6461">
                  <c:v>1997</c:v>
                </c:pt>
                <c:pt idx="6462">
                  <c:v>1179</c:v>
                </c:pt>
                <c:pt idx="6463">
                  <c:v>1399.99</c:v>
                </c:pt>
                <c:pt idx="6464">
                  <c:v>2449</c:v>
                </c:pt>
                <c:pt idx="6465">
                  <c:v>2600</c:v>
                </c:pt>
                <c:pt idx="6466">
                  <c:v>2380</c:v>
                </c:pt>
                <c:pt idx="6467">
                  <c:v>2379.9899999999998</c:v>
                </c:pt>
                <c:pt idx="6468">
                  <c:v>1753.71</c:v>
                </c:pt>
                <c:pt idx="6469">
                  <c:v>2367.34</c:v>
                </c:pt>
                <c:pt idx="6470">
                  <c:v>2487.34</c:v>
                </c:pt>
                <c:pt idx="6471">
                  <c:v>2638.99</c:v>
                </c:pt>
                <c:pt idx="6472">
                  <c:v>2597.34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695.01</c:v>
                </c:pt>
                <c:pt idx="6480">
                  <c:v>2485.19</c:v>
                </c:pt>
                <c:pt idx="6481">
                  <c:v>2418.88</c:v>
                </c:pt>
                <c:pt idx="6482">
                  <c:v>2400</c:v>
                </c:pt>
                <c:pt idx="6483">
                  <c:v>2400</c:v>
                </c:pt>
                <c:pt idx="6484">
                  <c:v>2400.0100000000002</c:v>
                </c:pt>
                <c:pt idx="6485">
                  <c:v>2297.0100000000002</c:v>
                </c:pt>
                <c:pt idx="6486">
                  <c:v>1894.98</c:v>
                </c:pt>
                <c:pt idx="6487">
                  <c:v>1608.48</c:v>
                </c:pt>
                <c:pt idx="6488">
                  <c:v>2481.9899999999998</c:v>
                </c:pt>
                <c:pt idx="6489">
                  <c:v>2650</c:v>
                </c:pt>
                <c:pt idx="6490">
                  <c:v>2657.75</c:v>
                </c:pt>
                <c:pt idx="6491">
                  <c:v>2657.75</c:v>
                </c:pt>
                <c:pt idx="6492">
                  <c:v>2350</c:v>
                </c:pt>
                <c:pt idx="6493">
                  <c:v>2562.92</c:v>
                </c:pt>
                <c:pt idx="6494">
                  <c:v>2700</c:v>
                </c:pt>
                <c:pt idx="6495">
                  <c:v>2699.01</c:v>
                </c:pt>
                <c:pt idx="6496">
                  <c:v>2684.11</c:v>
                </c:pt>
                <c:pt idx="6497">
                  <c:v>2700</c:v>
                </c:pt>
                <c:pt idx="6498">
                  <c:v>2700</c:v>
                </c:pt>
                <c:pt idx="6499">
                  <c:v>2700</c:v>
                </c:pt>
                <c:pt idx="6500">
                  <c:v>2700</c:v>
                </c:pt>
                <c:pt idx="6501">
                  <c:v>2700</c:v>
                </c:pt>
                <c:pt idx="6502">
                  <c:v>2700</c:v>
                </c:pt>
                <c:pt idx="6503">
                  <c:v>2700</c:v>
                </c:pt>
                <c:pt idx="6504">
                  <c:v>2700</c:v>
                </c:pt>
                <c:pt idx="6505">
                  <c:v>2700</c:v>
                </c:pt>
                <c:pt idx="6506">
                  <c:v>2700</c:v>
                </c:pt>
                <c:pt idx="6507">
                  <c:v>2649</c:v>
                </c:pt>
                <c:pt idx="6508">
                  <c:v>2600</c:v>
                </c:pt>
                <c:pt idx="6509">
                  <c:v>2378.9899999999998</c:v>
                </c:pt>
                <c:pt idx="6510">
                  <c:v>2297</c:v>
                </c:pt>
                <c:pt idx="6511">
                  <c:v>2047</c:v>
                </c:pt>
                <c:pt idx="6512">
                  <c:v>2659.99</c:v>
                </c:pt>
                <c:pt idx="6513">
                  <c:v>2700</c:v>
                </c:pt>
                <c:pt idx="6514">
                  <c:v>2680.01</c:v>
                </c:pt>
                <c:pt idx="6515">
                  <c:v>2599.9899999999998</c:v>
                </c:pt>
                <c:pt idx="6516">
                  <c:v>2000</c:v>
                </c:pt>
                <c:pt idx="6517">
                  <c:v>1894.98</c:v>
                </c:pt>
                <c:pt idx="6518">
                  <c:v>2378.9899999999998</c:v>
                </c:pt>
                <c:pt idx="6519">
                  <c:v>2379</c:v>
                </c:pt>
                <c:pt idx="6520">
                  <c:v>2494.34</c:v>
                </c:pt>
                <c:pt idx="6521">
                  <c:v>2444.9899999999998</c:v>
                </c:pt>
                <c:pt idx="6522">
                  <c:v>2399.9899999999998</c:v>
                </c:pt>
                <c:pt idx="6523">
                  <c:v>2571.46</c:v>
                </c:pt>
                <c:pt idx="6524">
                  <c:v>2660</c:v>
                </c:pt>
                <c:pt idx="6525">
                  <c:v>2660</c:v>
                </c:pt>
                <c:pt idx="6526">
                  <c:v>2468.87</c:v>
                </c:pt>
                <c:pt idx="6527">
                  <c:v>2205.56</c:v>
                </c:pt>
                <c:pt idx="6528">
                  <c:v>2695</c:v>
                </c:pt>
                <c:pt idx="6529">
                  <c:v>2600</c:v>
                </c:pt>
                <c:pt idx="6530">
                  <c:v>2350.0100000000002</c:v>
                </c:pt>
                <c:pt idx="6531">
                  <c:v>1925.75</c:v>
                </c:pt>
                <c:pt idx="6532">
                  <c:v>2274.4499999999998</c:v>
                </c:pt>
                <c:pt idx="6533">
                  <c:v>2399.9899999999998</c:v>
                </c:pt>
                <c:pt idx="6534">
                  <c:v>1807.1</c:v>
                </c:pt>
                <c:pt idx="6535">
                  <c:v>613.28</c:v>
                </c:pt>
                <c:pt idx="6536">
                  <c:v>1374.75</c:v>
                </c:pt>
                <c:pt idx="6537">
                  <c:v>1479.98</c:v>
                </c:pt>
                <c:pt idx="6538">
                  <c:v>1300</c:v>
                </c:pt>
                <c:pt idx="6539">
                  <c:v>1249.98</c:v>
                </c:pt>
                <c:pt idx="6540">
                  <c:v>250.01</c:v>
                </c:pt>
                <c:pt idx="6541">
                  <c:v>948.99</c:v>
                </c:pt>
                <c:pt idx="6542">
                  <c:v>1900.01</c:v>
                </c:pt>
                <c:pt idx="6543">
                  <c:v>1500</c:v>
                </c:pt>
                <c:pt idx="6544">
                  <c:v>1903.07</c:v>
                </c:pt>
                <c:pt idx="6545">
                  <c:v>2145.0100000000002</c:v>
                </c:pt>
                <c:pt idx="6546">
                  <c:v>2649.99</c:v>
                </c:pt>
                <c:pt idx="6547">
                  <c:v>2684.1</c:v>
                </c:pt>
                <c:pt idx="6548">
                  <c:v>2699.89</c:v>
                </c:pt>
                <c:pt idx="6549">
                  <c:v>2699.9</c:v>
                </c:pt>
                <c:pt idx="6550">
                  <c:v>2648</c:v>
                </c:pt>
                <c:pt idx="6551">
                  <c:v>2481.9899999999998</c:v>
                </c:pt>
                <c:pt idx="6552">
                  <c:v>2647.99</c:v>
                </c:pt>
                <c:pt idx="6553">
                  <c:v>2699.89</c:v>
                </c:pt>
                <c:pt idx="6554">
                  <c:v>2525</c:v>
                </c:pt>
                <c:pt idx="6555">
                  <c:v>2263</c:v>
                </c:pt>
                <c:pt idx="6556">
                  <c:v>2200</c:v>
                </c:pt>
                <c:pt idx="6557">
                  <c:v>2281.9899999999998</c:v>
                </c:pt>
                <c:pt idx="6558">
                  <c:v>1850</c:v>
                </c:pt>
                <c:pt idx="6559">
                  <c:v>1194.8699999999999</c:v>
                </c:pt>
                <c:pt idx="6560">
                  <c:v>250</c:v>
                </c:pt>
                <c:pt idx="6561">
                  <c:v>199.99</c:v>
                </c:pt>
                <c:pt idx="6562">
                  <c:v>110.86</c:v>
                </c:pt>
                <c:pt idx="6563">
                  <c:v>111.99</c:v>
                </c:pt>
                <c:pt idx="6564">
                  <c:v>110.85</c:v>
                </c:pt>
                <c:pt idx="6565">
                  <c:v>150.01</c:v>
                </c:pt>
                <c:pt idx="6566">
                  <c:v>849.46</c:v>
                </c:pt>
                <c:pt idx="6567">
                  <c:v>499.99</c:v>
                </c:pt>
                <c:pt idx="6568">
                  <c:v>1299.99</c:v>
                </c:pt>
                <c:pt idx="6569">
                  <c:v>1899.99</c:v>
                </c:pt>
                <c:pt idx="6570">
                  <c:v>2143.38</c:v>
                </c:pt>
                <c:pt idx="6571">
                  <c:v>2649</c:v>
                </c:pt>
                <c:pt idx="6572">
                  <c:v>2700</c:v>
                </c:pt>
                <c:pt idx="6573">
                  <c:v>2700</c:v>
                </c:pt>
                <c:pt idx="6574">
                  <c:v>2299.9899999999998</c:v>
                </c:pt>
                <c:pt idx="6575">
                  <c:v>2424.9899999999998</c:v>
                </c:pt>
                <c:pt idx="6576">
                  <c:v>2899.99</c:v>
                </c:pt>
                <c:pt idx="6577">
                  <c:v>2450</c:v>
                </c:pt>
                <c:pt idx="6578">
                  <c:v>2000.01</c:v>
                </c:pt>
                <c:pt idx="6579">
                  <c:v>2255.0100000000002</c:v>
                </c:pt>
                <c:pt idx="6580">
                  <c:v>2400.0100000000002</c:v>
                </c:pt>
                <c:pt idx="6581">
                  <c:v>2255</c:v>
                </c:pt>
                <c:pt idx="6582">
                  <c:v>1375</c:v>
                </c:pt>
                <c:pt idx="6583">
                  <c:v>1056.99</c:v>
                </c:pt>
                <c:pt idx="6584">
                  <c:v>2700</c:v>
                </c:pt>
                <c:pt idx="6585">
                  <c:v>2946</c:v>
                </c:pt>
                <c:pt idx="6586">
                  <c:v>2800.01</c:v>
                </c:pt>
                <c:pt idx="6587">
                  <c:v>2648.48</c:v>
                </c:pt>
                <c:pt idx="6588">
                  <c:v>2000</c:v>
                </c:pt>
                <c:pt idx="6589">
                  <c:v>2509.46</c:v>
                </c:pt>
                <c:pt idx="6590">
                  <c:v>2699.99</c:v>
                </c:pt>
                <c:pt idx="6591">
                  <c:v>2799.67</c:v>
                </c:pt>
                <c:pt idx="6592">
                  <c:v>2932.26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2932.26</c:v>
                </c:pt>
                <c:pt idx="6600">
                  <c:v>2950.01</c:v>
                </c:pt>
                <c:pt idx="6601">
                  <c:v>2900</c:v>
                </c:pt>
                <c:pt idx="6602">
                  <c:v>2553.63</c:v>
                </c:pt>
                <c:pt idx="6603">
                  <c:v>2449.9899999999998</c:v>
                </c:pt>
                <c:pt idx="6604">
                  <c:v>2515.1999999999998</c:v>
                </c:pt>
                <c:pt idx="6605">
                  <c:v>2648.48</c:v>
                </c:pt>
                <c:pt idx="6606">
                  <c:v>2239.27</c:v>
                </c:pt>
                <c:pt idx="6607">
                  <c:v>2000</c:v>
                </c:pt>
                <c:pt idx="6608">
                  <c:v>2900.01</c:v>
                </c:pt>
                <c:pt idx="6609">
                  <c:v>2970</c:v>
                </c:pt>
                <c:pt idx="6610">
                  <c:v>2950</c:v>
                </c:pt>
                <c:pt idx="6611">
                  <c:v>2949.99</c:v>
                </c:pt>
                <c:pt idx="6612">
                  <c:v>2700.01</c:v>
                </c:pt>
                <c:pt idx="6613">
                  <c:v>2950.01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300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2970</c:v>
                </c:pt>
                <c:pt idx="6629">
                  <c:v>2949.99</c:v>
                </c:pt>
                <c:pt idx="6630">
                  <c:v>2500.0100000000002</c:v>
                </c:pt>
                <c:pt idx="6631">
                  <c:v>2227.2199999999998</c:v>
                </c:pt>
                <c:pt idx="6632">
                  <c:v>2969.99</c:v>
                </c:pt>
                <c:pt idx="6633">
                  <c:v>2970</c:v>
                </c:pt>
                <c:pt idx="6634">
                  <c:v>2949.99</c:v>
                </c:pt>
                <c:pt idx="6635">
                  <c:v>2800</c:v>
                </c:pt>
                <c:pt idx="6636">
                  <c:v>2074.9899999999998</c:v>
                </c:pt>
                <c:pt idx="6637">
                  <c:v>2160.86</c:v>
                </c:pt>
                <c:pt idx="6638">
                  <c:v>2799.99</c:v>
                </c:pt>
                <c:pt idx="6639">
                  <c:v>2925.62</c:v>
                </c:pt>
                <c:pt idx="6640">
                  <c:v>2900</c:v>
                </c:pt>
                <c:pt idx="6641">
                  <c:v>2970</c:v>
                </c:pt>
                <c:pt idx="6642">
                  <c:v>299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2970</c:v>
                </c:pt>
                <c:pt idx="6648">
                  <c:v>3000</c:v>
                </c:pt>
                <c:pt idx="6649">
                  <c:v>2979.99</c:v>
                </c:pt>
                <c:pt idx="6650">
                  <c:v>2945</c:v>
                </c:pt>
                <c:pt idx="6651">
                  <c:v>2750</c:v>
                </c:pt>
                <c:pt idx="6652">
                  <c:v>2900</c:v>
                </c:pt>
                <c:pt idx="6653">
                  <c:v>2749.99</c:v>
                </c:pt>
                <c:pt idx="6654">
                  <c:v>2449.9899999999998</c:v>
                </c:pt>
                <c:pt idx="6655">
                  <c:v>2298</c:v>
                </c:pt>
                <c:pt idx="6656">
                  <c:v>2984.1</c:v>
                </c:pt>
                <c:pt idx="6657">
                  <c:v>3000</c:v>
                </c:pt>
                <c:pt idx="6658">
                  <c:v>3000</c:v>
                </c:pt>
                <c:pt idx="6659">
                  <c:v>2980</c:v>
                </c:pt>
                <c:pt idx="6660">
                  <c:v>2900</c:v>
                </c:pt>
                <c:pt idx="6661">
                  <c:v>2986.4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2929.28</c:v>
                </c:pt>
                <c:pt idx="6676">
                  <c:v>2899.99</c:v>
                </c:pt>
                <c:pt idx="6677">
                  <c:v>2600.0100000000002</c:v>
                </c:pt>
                <c:pt idx="6678">
                  <c:v>2297.34</c:v>
                </c:pt>
                <c:pt idx="6679">
                  <c:v>2020</c:v>
                </c:pt>
                <c:pt idx="6680">
                  <c:v>2930</c:v>
                </c:pt>
                <c:pt idx="6681">
                  <c:v>2950.01</c:v>
                </c:pt>
                <c:pt idx="6682">
                  <c:v>2900</c:v>
                </c:pt>
                <c:pt idx="6683">
                  <c:v>2700</c:v>
                </c:pt>
                <c:pt idx="6684">
                  <c:v>1997.42</c:v>
                </c:pt>
                <c:pt idx="6685">
                  <c:v>1894.99</c:v>
                </c:pt>
                <c:pt idx="6686">
                  <c:v>2600</c:v>
                </c:pt>
                <c:pt idx="6687">
                  <c:v>2500</c:v>
                </c:pt>
                <c:pt idx="6688">
                  <c:v>2174.9899999999998</c:v>
                </c:pt>
                <c:pt idx="6689">
                  <c:v>2556.8000000000002</c:v>
                </c:pt>
                <c:pt idx="6690">
                  <c:v>2543.73</c:v>
                </c:pt>
                <c:pt idx="6691">
                  <c:v>2900.01</c:v>
                </c:pt>
                <c:pt idx="6692">
                  <c:v>2949.99</c:v>
                </c:pt>
                <c:pt idx="6693">
                  <c:v>2929.29</c:v>
                </c:pt>
                <c:pt idx="6694">
                  <c:v>2499.9899999999998</c:v>
                </c:pt>
                <c:pt idx="6695">
                  <c:v>2100.0100000000002</c:v>
                </c:pt>
                <c:pt idx="6696">
                  <c:v>2925.61</c:v>
                </c:pt>
                <c:pt idx="6697">
                  <c:v>2450</c:v>
                </c:pt>
                <c:pt idx="6698">
                  <c:v>2100.0100000000002</c:v>
                </c:pt>
                <c:pt idx="6699">
                  <c:v>1723</c:v>
                </c:pt>
                <c:pt idx="6700">
                  <c:v>2660</c:v>
                </c:pt>
                <c:pt idx="6701">
                  <c:v>2610.1</c:v>
                </c:pt>
                <c:pt idx="6702">
                  <c:v>2300.0100000000002</c:v>
                </c:pt>
                <c:pt idx="6703">
                  <c:v>1050.01</c:v>
                </c:pt>
                <c:pt idx="6704">
                  <c:v>2502.46</c:v>
                </c:pt>
                <c:pt idx="6705">
                  <c:v>2009.99</c:v>
                </c:pt>
                <c:pt idx="6706">
                  <c:v>1375</c:v>
                </c:pt>
                <c:pt idx="6707">
                  <c:v>1000.01</c:v>
                </c:pt>
                <c:pt idx="6708">
                  <c:v>950</c:v>
                </c:pt>
                <c:pt idx="6709">
                  <c:v>1050</c:v>
                </c:pt>
                <c:pt idx="6710">
                  <c:v>1423.25</c:v>
                </c:pt>
                <c:pt idx="6711">
                  <c:v>1200</c:v>
                </c:pt>
                <c:pt idx="6712">
                  <c:v>1775</c:v>
                </c:pt>
                <c:pt idx="6713">
                  <c:v>1750</c:v>
                </c:pt>
                <c:pt idx="6714">
                  <c:v>2800</c:v>
                </c:pt>
                <c:pt idx="6715">
                  <c:v>2899.99</c:v>
                </c:pt>
                <c:pt idx="6716">
                  <c:v>2950</c:v>
                </c:pt>
                <c:pt idx="6717">
                  <c:v>2925.62</c:v>
                </c:pt>
                <c:pt idx="6718">
                  <c:v>2416.34</c:v>
                </c:pt>
                <c:pt idx="6719">
                  <c:v>2300</c:v>
                </c:pt>
                <c:pt idx="6720">
                  <c:v>2799.67</c:v>
                </c:pt>
                <c:pt idx="6721">
                  <c:v>2298.0100000000002</c:v>
                </c:pt>
                <c:pt idx="6722">
                  <c:v>2033</c:v>
                </c:pt>
                <c:pt idx="6723">
                  <c:v>2490.0100000000002</c:v>
                </c:pt>
                <c:pt idx="6724">
                  <c:v>2550.91</c:v>
                </c:pt>
                <c:pt idx="6725">
                  <c:v>2500.0100000000002</c:v>
                </c:pt>
                <c:pt idx="6726">
                  <c:v>2000.01</c:v>
                </c:pt>
                <c:pt idx="6727">
                  <c:v>1298.8800000000001</c:v>
                </c:pt>
                <c:pt idx="6728">
                  <c:v>750</c:v>
                </c:pt>
                <c:pt idx="6729">
                  <c:v>1050</c:v>
                </c:pt>
                <c:pt idx="6730">
                  <c:v>1050</c:v>
                </c:pt>
                <c:pt idx="6731">
                  <c:v>1011.01</c:v>
                </c:pt>
                <c:pt idx="6732">
                  <c:v>437.25</c:v>
                </c:pt>
                <c:pt idx="6733">
                  <c:v>1298.8699999999999</c:v>
                </c:pt>
                <c:pt idx="6734">
                  <c:v>1466.25</c:v>
                </c:pt>
                <c:pt idx="6735">
                  <c:v>1000</c:v>
                </c:pt>
                <c:pt idx="6736">
                  <c:v>1374.99</c:v>
                </c:pt>
                <c:pt idx="6737">
                  <c:v>1799</c:v>
                </c:pt>
                <c:pt idx="6738">
                  <c:v>2825</c:v>
                </c:pt>
                <c:pt idx="6739">
                  <c:v>2948.89</c:v>
                </c:pt>
                <c:pt idx="6740">
                  <c:v>2950</c:v>
                </c:pt>
                <c:pt idx="6741">
                  <c:v>2950</c:v>
                </c:pt>
                <c:pt idx="6742">
                  <c:v>2060.13</c:v>
                </c:pt>
                <c:pt idx="6743">
                  <c:v>2025</c:v>
                </c:pt>
                <c:pt idx="6744">
                  <c:v>2799.68</c:v>
                </c:pt>
                <c:pt idx="6745">
                  <c:v>2500.0100000000002</c:v>
                </c:pt>
                <c:pt idx="6746">
                  <c:v>2300.0100000000002</c:v>
                </c:pt>
                <c:pt idx="6747">
                  <c:v>1865.99</c:v>
                </c:pt>
                <c:pt idx="6748">
                  <c:v>1590</c:v>
                </c:pt>
                <c:pt idx="6749">
                  <c:v>1589.99</c:v>
                </c:pt>
                <c:pt idx="6750">
                  <c:v>1595</c:v>
                </c:pt>
                <c:pt idx="6751">
                  <c:v>1298.8499999999999</c:v>
                </c:pt>
                <c:pt idx="6752">
                  <c:v>2525.0300000000002</c:v>
                </c:pt>
                <c:pt idx="6753">
                  <c:v>2100</c:v>
                </c:pt>
                <c:pt idx="6754">
                  <c:v>2400.0100000000002</c:v>
                </c:pt>
                <c:pt idx="6755">
                  <c:v>2210.11</c:v>
                </c:pt>
                <c:pt idx="6756">
                  <c:v>1656.58</c:v>
                </c:pt>
                <c:pt idx="6757">
                  <c:v>2425</c:v>
                </c:pt>
                <c:pt idx="6758">
                  <c:v>2659.99</c:v>
                </c:pt>
                <c:pt idx="6759">
                  <c:v>2899.99</c:v>
                </c:pt>
                <c:pt idx="6760">
                  <c:v>2948.9</c:v>
                </c:pt>
                <c:pt idx="6761">
                  <c:v>2970.43</c:v>
                </c:pt>
                <c:pt idx="6762">
                  <c:v>293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5.99</c:v>
                </c:pt>
                <c:pt idx="6767">
                  <c:v>2590</c:v>
                </c:pt>
                <c:pt idx="6768">
                  <c:v>2899.99</c:v>
                </c:pt>
                <c:pt idx="6769">
                  <c:v>2557.04</c:v>
                </c:pt>
                <c:pt idx="6770">
                  <c:v>2123.25</c:v>
                </c:pt>
                <c:pt idx="6771">
                  <c:v>2174.9899999999998</c:v>
                </c:pt>
                <c:pt idx="6772">
                  <c:v>2667.35</c:v>
                </c:pt>
                <c:pt idx="6773">
                  <c:v>2298.0100000000002</c:v>
                </c:pt>
                <c:pt idx="6774">
                  <c:v>1685</c:v>
                </c:pt>
                <c:pt idx="6775">
                  <c:v>1590</c:v>
                </c:pt>
                <c:pt idx="6776">
                  <c:v>2539.0300000000002</c:v>
                </c:pt>
                <c:pt idx="6777">
                  <c:v>2700.01</c:v>
                </c:pt>
                <c:pt idx="6778">
                  <c:v>2498</c:v>
                </c:pt>
                <c:pt idx="6779">
                  <c:v>2100</c:v>
                </c:pt>
                <c:pt idx="6780">
                  <c:v>1800</c:v>
                </c:pt>
                <c:pt idx="6781">
                  <c:v>2424.08</c:v>
                </c:pt>
                <c:pt idx="6782">
                  <c:v>2798</c:v>
                </c:pt>
                <c:pt idx="6783">
                  <c:v>2825</c:v>
                </c:pt>
                <c:pt idx="6784">
                  <c:v>2925.61</c:v>
                </c:pt>
                <c:pt idx="6785">
                  <c:v>3000</c:v>
                </c:pt>
                <c:pt idx="6786">
                  <c:v>2999.98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69.65</c:v>
                </c:pt>
                <c:pt idx="6791">
                  <c:v>2800</c:v>
                </c:pt>
                <c:pt idx="6792">
                  <c:v>2980</c:v>
                </c:pt>
                <c:pt idx="6793">
                  <c:v>2930</c:v>
                </c:pt>
                <c:pt idx="6794">
                  <c:v>2698.01</c:v>
                </c:pt>
                <c:pt idx="6795">
                  <c:v>2408.83</c:v>
                </c:pt>
                <c:pt idx="6796">
                  <c:v>2387.39</c:v>
                </c:pt>
                <c:pt idx="6797">
                  <c:v>2387.38</c:v>
                </c:pt>
                <c:pt idx="6798">
                  <c:v>2109</c:v>
                </c:pt>
                <c:pt idx="6799">
                  <c:v>1900</c:v>
                </c:pt>
                <c:pt idx="6800">
                  <c:v>2698.01</c:v>
                </c:pt>
                <c:pt idx="6801">
                  <c:v>2861.41</c:v>
                </c:pt>
                <c:pt idx="6802">
                  <c:v>2698.01</c:v>
                </c:pt>
                <c:pt idx="6803">
                  <c:v>2899.99</c:v>
                </c:pt>
                <c:pt idx="6804">
                  <c:v>2347.98</c:v>
                </c:pt>
                <c:pt idx="6805">
                  <c:v>2929.29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9.99</c:v>
                </c:pt>
                <c:pt idx="6815">
                  <c:v>2929.99</c:v>
                </c:pt>
                <c:pt idx="6816">
                  <c:v>2999.99</c:v>
                </c:pt>
                <c:pt idx="6817">
                  <c:v>2948.89</c:v>
                </c:pt>
                <c:pt idx="6818">
                  <c:v>2749.99</c:v>
                </c:pt>
                <c:pt idx="6819">
                  <c:v>2449.9899999999998</c:v>
                </c:pt>
                <c:pt idx="6820">
                  <c:v>2449.9899999999998</c:v>
                </c:pt>
                <c:pt idx="6821">
                  <c:v>2450</c:v>
                </c:pt>
                <c:pt idx="6822">
                  <c:v>2258.39</c:v>
                </c:pt>
                <c:pt idx="6823">
                  <c:v>2198.38</c:v>
                </c:pt>
                <c:pt idx="6824">
                  <c:v>2948.89</c:v>
                </c:pt>
                <c:pt idx="6825">
                  <c:v>2999.99</c:v>
                </c:pt>
                <c:pt idx="6826">
                  <c:v>2950.01</c:v>
                </c:pt>
                <c:pt idx="6827">
                  <c:v>2843.38</c:v>
                </c:pt>
                <c:pt idx="6828">
                  <c:v>2547.0100000000002</c:v>
                </c:pt>
                <c:pt idx="6829">
                  <c:v>2929.28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2999.99</c:v>
                </c:pt>
                <c:pt idx="6840">
                  <c:v>3000</c:v>
                </c:pt>
                <c:pt idx="6841">
                  <c:v>2999.98</c:v>
                </c:pt>
                <c:pt idx="6842">
                  <c:v>2900</c:v>
                </c:pt>
                <c:pt idx="6843">
                  <c:v>2515.58</c:v>
                </c:pt>
                <c:pt idx="6844">
                  <c:v>2438.1799999999998</c:v>
                </c:pt>
                <c:pt idx="6845">
                  <c:v>2334.19</c:v>
                </c:pt>
                <c:pt idx="6846">
                  <c:v>2039.13</c:v>
                </c:pt>
                <c:pt idx="6847">
                  <c:v>2000.01</c:v>
                </c:pt>
                <c:pt idx="6848">
                  <c:v>2899.99</c:v>
                </c:pt>
                <c:pt idx="6849">
                  <c:v>2950</c:v>
                </c:pt>
                <c:pt idx="6850">
                  <c:v>2940.01</c:v>
                </c:pt>
                <c:pt idx="6851">
                  <c:v>2850.01</c:v>
                </c:pt>
                <c:pt idx="6852">
                  <c:v>2334.19</c:v>
                </c:pt>
                <c:pt idx="6853">
                  <c:v>2438.1799999999998</c:v>
                </c:pt>
                <c:pt idx="6854">
                  <c:v>2894.19</c:v>
                </c:pt>
                <c:pt idx="6855">
                  <c:v>2950</c:v>
                </c:pt>
                <c:pt idx="6856">
                  <c:v>2895.2</c:v>
                </c:pt>
                <c:pt idx="6857">
                  <c:v>2900</c:v>
                </c:pt>
                <c:pt idx="6858">
                  <c:v>2929.99</c:v>
                </c:pt>
                <c:pt idx="6859">
                  <c:v>2950</c:v>
                </c:pt>
                <c:pt idx="6860">
                  <c:v>3000</c:v>
                </c:pt>
                <c:pt idx="6861">
                  <c:v>3000</c:v>
                </c:pt>
                <c:pt idx="6862">
                  <c:v>2929.99</c:v>
                </c:pt>
                <c:pt idx="6863">
                  <c:v>2800</c:v>
                </c:pt>
                <c:pt idx="6864">
                  <c:v>3000</c:v>
                </c:pt>
                <c:pt idx="6865">
                  <c:v>2950</c:v>
                </c:pt>
                <c:pt idx="6866">
                  <c:v>2768.58</c:v>
                </c:pt>
                <c:pt idx="6867">
                  <c:v>2443.6</c:v>
                </c:pt>
                <c:pt idx="6868">
                  <c:v>2495.0100000000002</c:v>
                </c:pt>
                <c:pt idx="6869">
                  <c:v>2452.0300000000002</c:v>
                </c:pt>
                <c:pt idx="6870">
                  <c:v>2328.58</c:v>
                </c:pt>
                <c:pt idx="6871">
                  <c:v>1590</c:v>
                </c:pt>
                <c:pt idx="6872">
                  <c:v>2543.5700000000002</c:v>
                </c:pt>
                <c:pt idx="6873">
                  <c:v>2543.58</c:v>
                </c:pt>
                <c:pt idx="6874">
                  <c:v>2347</c:v>
                </c:pt>
                <c:pt idx="6875">
                  <c:v>2193</c:v>
                </c:pt>
                <c:pt idx="6876">
                  <c:v>1590</c:v>
                </c:pt>
                <c:pt idx="6877">
                  <c:v>2182.58</c:v>
                </c:pt>
                <c:pt idx="6878">
                  <c:v>2659.99</c:v>
                </c:pt>
                <c:pt idx="6879">
                  <c:v>2707.6</c:v>
                </c:pt>
                <c:pt idx="6880">
                  <c:v>2347</c:v>
                </c:pt>
                <c:pt idx="6881">
                  <c:v>2550.27</c:v>
                </c:pt>
                <c:pt idx="6882">
                  <c:v>2949.99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2950</c:v>
                </c:pt>
                <c:pt idx="6887">
                  <c:v>2899.99</c:v>
                </c:pt>
                <c:pt idx="6888">
                  <c:v>2929.99</c:v>
                </c:pt>
                <c:pt idx="6889">
                  <c:v>2738.28</c:v>
                </c:pt>
                <c:pt idx="6890">
                  <c:v>2447</c:v>
                </c:pt>
                <c:pt idx="6891">
                  <c:v>2199.0100000000002</c:v>
                </c:pt>
                <c:pt idx="6892">
                  <c:v>2468.6999999999998</c:v>
                </c:pt>
                <c:pt idx="6893">
                  <c:v>2849.99</c:v>
                </c:pt>
                <c:pt idx="6894">
                  <c:v>2538.23</c:v>
                </c:pt>
                <c:pt idx="6895">
                  <c:v>999.01</c:v>
                </c:pt>
                <c:pt idx="6896">
                  <c:v>1000.01</c:v>
                </c:pt>
                <c:pt idx="6897">
                  <c:v>1345.42</c:v>
                </c:pt>
                <c:pt idx="6898">
                  <c:v>1000</c:v>
                </c:pt>
                <c:pt idx="6899">
                  <c:v>1249.01</c:v>
                </c:pt>
                <c:pt idx="6900">
                  <c:v>500.01</c:v>
                </c:pt>
                <c:pt idx="6901">
                  <c:v>1548.56</c:v>
                </c:pt>
                <c:pt idx="6902">
                  <c:v>1454.11</c:v>
                </c:pt>
                <c:pt idx="6903">
                  <c:v>1548.56</c:v>
                </c:pt>
                <c:pt idx="6904">
                  <c:v>2199.0100000000002</c:v>
                </c:pt>
                <c:pt idx="6905">
                  <c:v>2199.0100000000002</c:v>
                </c:pt>
                <c:pt idx="6906">
                  <c:v>1998.23</c:v>
                </c:pt>
                <c:pt idx="6907">
                  <c:v>2538.2199999999998</c:v>
                </c:pt>
                <c:pt idx="6908">
                  <c:v>2999</c:v>
                </c:pt>
                <c:pt idx="6909">
                  <c:v>3000</c:v>
                </c:pt>
                <c:pt idx="6910">
                  <c:v>2850</c:v>
                </c:pt>
                <c:pt idx="6911">
                  <c:v>2497.3200000000002</c:v>
                </c:pt>
                <c:pt idx="6912">
                  <c:v>2520</c:v>
                </c:pt>
                <c:pt idx="6913">
                  <c:v>2247.0100000000002</c:v>
                </c:pt>
                <c:pt idx="6914">
                  <c:v>2100</c:v>
                </c:pt>
                <c:pt idx="6915">
                  <c:v>2347</c:v>
                </c:pt>
                <c:pt idx="6916">
                  <c:v>2488.4499999999998</c:v>
                </c:pt>
                <c:pt idx="6917">
                  <c:v>2648</c:v>
                </c:pt>
                <c:pt idx="6918">
                  <c:v>2288.2600000000002</c:v>
                </c:pt>
                <c:pt idx="6919">
                  <c:v>1050</c:v>
                </c:pt>
                <c:pt idx="6920">
                  <c:v>2099.9899999999998</c:v>
                </c:pt>
                <c:pt idx="6921">
                  <c:v>2549.9899999999998</c:v>
                </c:pt>
                <c:pt idx="6922">
                  <c:v>1895</c:v>
                </c:pt>
                <c:pt idx="6923">
                  <c:v>1499.99</c:v>
                </c:pt>
                <c:pt idx="6924">
                  <c:v>1339.42</c:v>
                </c:pt>
                <c:pt idx="6925">
                  <c:v>1500</c:v>
                </c:pt>
                <c:pt idx="6926">
                  <c:v>2379</c:v>
                </c:pt>
                <c:pt idx="6927">
                  <c:v>2510.1</c:v>
                </c:pt>
                <c:pt idx="6928">
                  <c:v>2510.11</c:v>
                </c:pt>
                <c:pt idx="6929">
                  <c:v>2488.4499999999998</c:v>
                </c:pt>
                <c:pt idx="6930">
                  <c:v>2929.99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2947.99</c:v>
                </c:pt>
                <c:pt idx="6935">
                  <c:v>2899.99</c:v>
                </c:pt>
                <c:pt idx="6936">
                  <c:v>2685.56</c:v>
                </c:pt>
                <c:pt idx="6937">
                  <c:v>2478.25</c:v>
                </c:pt>
                <c:pt idx="6938">
                  <c:v>2382.89</c:v>
                </c:pt>
                <c:pt idx="6939">
                  <c:v>2347</c:v>
                </c:pt>
                <c:pt idx="6940">
                  <c:v>2324.12</c:v>
                </c:pt>
                <c:pt idx="6941">
                  <c:v>2324.12</c:v>
                </c:pt>
                <c:pt idx="6942">
                  <c:v>1500.01</c:v>
                </c:pt>
                <c:pt idx="6943">
                  <c:v>1474.7</c:v>
                </c:pt>
                <c:pt idx="6944">
                  <c:v>2577.77</c:v>
                </c:pt>
                <c:pt idx="6945">
                  <c:v>2899.99</c:v>
                </c:pt>
                <c:pt idx="6946">
                  <c:v>2800</c:v>
                </c:pt>
                <c:pt idx="6947">
                  <c:v>2787.11</c:v>
                </c:pt>
                <c:pt idx="6948">
                  <c:v>2199.12</c:v>
                </c:pt>
                <c:pt idx="6949">
                  <c:v>2800</c:v>
                </c:pt>
                <c:pt idx="6950">
                  <c:v>2999</c:v>
                </c:pt>
                <c:pt idx="6951">
                  <c:v>3000</c:v>
                </c:pt>
                <c:pt idx="6952">
                  <c:v>29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8.9</c:v>
                </c:pt>
                <c:pt idx="6960">
                  <c:v>2998</c:v>
                </c:pt>
                <c:pt idx="6961">
                  <c:v>2850.01</c:v>
                </c:pt>
                <c:pt idx="6962">
                  <c:v>2698.77</c:v>
                </c:pt>
                <c:pt idx="6963">
                  <c:v>2219.0100000000002</c:v>
                </c:pt>
                <c:pt idx="6964">
                  <c:v>2433.77</c:v>
                </c:pt>
                <c:pt idx="6965">
                  <c:v>2433.77</c:v>
                </c:pt>
                <c:pt idx="6966">
                  <c:v>2247</c:v>
                </c:pt>
                <c:pt idx="6967">
                  <c:v>1500.01</c:v>
                </c:pt>
                <c:pt idx="6968">
                  <c:v>2900</c:v>
                </c:pt>
                <c:pt idx="6969">
                  <c:v>2950</c:v>
                </c:pt>
                <c:pt idx="6970">
                  <c:v>2900.01</c:v>
                </c:pt>
                <c:pt idx="6971">
                  <c:v>2839.78</c:v>
                </c:pt>
                <c:pt idx="6972">
                  <c:v>2433.7800000000002</c:v>
                </c:pt>
                <c:pt idx="6973">
                  <c:v>2800.01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98</c:v>
                </c:pt>
                <c:pt idx="6983">
                  <c:v>2897.77</c:v>
                </c:pt>
                <c:pt idx="6984">
                  <c:v>2945.76</c:v>
                </c:pt>
                <c:pt idx="6985">
                  <c:v>2700.01</c:v>
                </c:pt>
                <c:pt idx="6986">
                  <c:v>2247.9899999999998</c:v>
                </c:pt>
                <c:pt idx="6987">
                  <c:v>2363.77</c:v>
                </c:pt>
                <c:pt idx="6988">
                  <c:v>2360</c:v>
                </c:pt>
                <c:pt idx="6989">
                  <c:v>2363.7800000000002</c:v>
                </c:pt>
                <c:pt idx="6990">
                  <c:v>1500.01</c:v>
                </c:pt>
                <c:pt idx="6991">
                  <c:v>1999.98</c:v>
                </c:pt>
                <c:pt idx="6992">
                  <c:v>2900.01</c:v>
                </c:pt>
                <c:pt idx="6993">
                  <c:v>2947.78</c:v>
                </c:pt>
                <c:pt idx="6994">
                  <c:v>2900.01</c:v>
                </c:pt>
                <c:pt idx="6995">
                  <c:v>2900</c:v>
                </c:pt>
                <c:pt idx="6996">
                  <c:v>2455.17</c:v>
                </c:pt>
                <c:pt idx="6997">
                  <c:v>2800.01</c:v>
                </c:pt>
                <c:pt idx="6998">
                  <c:v>2947.99</c:v>
                </c:pt>
                <c:pt idx="6999">
                  <c:v>2949.68</c:v>
                </c:pt>
                <c:pt idx="7000">
                  <c:v>2950</c:v>
                </c:pt>
                <c:pt idx="7001">
                  <c:v>3000</c:v>
                </c:pt>
                <c:pt idx="7002">
                  <c:v>295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2950.01</c:v>
                </c:pt>
                <c:pt idx="7007">
                  <c:v>2900</c:v>
                </c:pt>
                <c:pt idx="7008">
                  <c:v>2999.94</c:v>
                </c:pt>
                <c:pt idx="7009">
                  <c:v>2929.28</c:v>
                </c:pt>
                <c:pt idx="7010">
                  <c:v>2743.33</c:v>
                </c:pt>
                <c:pt idx="7011">
                  <c:v>2550.0100000000002</c:v>
                </c:pt>
                <c:pt idx="7012">
                  <c:v>2413.25</c:v>
                </c:pt>
                <c:pt idx="7013">
                  <c:v>2490.38</c:v>
                </c:pt>
                <c:pt idx="7014">
                  <c:v>2222.77</c:v>
                </c:pt>
                <c:pt idx="7015">
                  <c:v>1500</c:v>
                </c:pt>
                <c:pt idx="7016">
                  <c:v>2788.77</c:v>
                </c:pt>
                <c:pt idx="7017">
                  <c:v>2800.01</c:v>
                </c:pt>
                <c:pt idx="7018">
                  <c:v>2788.77</c:v>
                </c:pt>
                <c:pt idx="7019">
                  <c:v>2700</c:v>
                </c:pt>
                <c:pt idx="7020">
                  <c:v>2049.9899999999998</c:v>
                </c:pt>
                <c:pt idx="7021">
                  <c:v>2087</c:v>
                </c:pt>
                <c:pt idx="7022">
                  <c:v>2899.99</c:v>
                </c:pt>
                <c:pt idx="7023">
                  <c:v>2949.99</c:v>
                </c:pt>
                <c:pt idx="7024">
                  <c:v>298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2929.28</c:v>
                </c:pt>
                <c:pt idx="7032">
                  <c:v>3000</c:v>
                </c:pt>
                <c:pt idx="7033">
                  <c:v>2950</c:v>
                </c:pt>
                <c:pt idx="7034">
                  <c:v>2900</c:v>
                </c:pt>
                <c:pt idx="7035">
                  <c:v>2700.01</c:v>
                </c:pt>
                <c:pt idx="7036">
                  <c:v>2634.33</c:v>
                </c:pt>
                <c:pt idx="7037">
                  <c:v>2388.77</c:v>
                </c:pt>
                <c:pt idx="7038">
                  <c:v>2388.77</c:v>
                </c:pt>
                <c:pt idx="7039">
                  <c:v>1999.97</c:v>
                </c:pt>
                <c:pt idx="7040">
                  <c:v>2647.01</c:v>
                </c:pt>
                <c:pt idx="7041">
                  <c:v>2404.5</c:v>
                </c:pt>
                <c:pt idx="7042">
                  <c:v>2388.7800000000002</c:v>
                </c:pt>
                <c:pt idx="7043">
                  <c:v>2400.0100000000002</c:v>
                </c:pt>
                <c:pt idx="7044">
                  <c:v>1900</c:v>
                </c:pt>
                <c:pt idx="7045">
                  <c:v>2077.77</c:v>
                </c:pt>
                <c:pt idx="7046">
                  <c:v>2500.0100000000002</c:v>
                </c:pt>
                <c:pt idx="7047">
                  <c:v>2700.01</c:v>
                </c:pt>
                <c:pt idx="7048">
                  <c:v>2800</c:v>
                </c:pt>
                <c:pt idx="7049">
                  <c:v>2899.9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2948.89</c:v>
                </c:pt>
                <c:pt idx="7058">
                  <c:v>2771.1</c:v>
                </c:pt>
                <c:pt idx="7059">
                  <c:v>2680.01</c:v>
                </c:pt>
                <c:pt idx="7060">
                  <c:v>2472.56</c:v>
                </c:pt>
                <c:pt idx="7061">
                  <c:v>2700.01</c:v>
                </c:pt>
                <c:pt idx="7062">
                  <c:v>2524.8000000000002</c:v>
                </c:pt>
                <c:pt idx="7063">
                  <c:v>2609.77</c:v>
                </c:pt>
                <c:pt idx="7064">
                  <c:v>2678.99</c:v>
                </c:pt>
                <c:pt idx="7065">
                  <c:v>2428.77</c:v>
                </c:pt>
                <c:pt idx="7066">
                  <c:v>2325</c:v>
                </c:pt>
                <c:pt idx="7067">
                  <c:v>1851.3</c:v>
                </c:pt>
                <c:pt idx="7068">
                  <c:v>1500</c:v>
                </c:pt>
                <c:pt idx="7069">
                  <c:v>1999.99</c:v>
                </c:pt>
                <c:pt idx="7070">
                  <c:v>2388.7800000000002</c:v>
                </c:pt>
                <c:pt idx="7071">
                  <c:v>2480.0100000000002</c:v>
                </c:pt>
                <c:pt idx="7072">
                  <c:v>2452.77</c:v>
                </c:pt>
                <c:pt idx="7073">
                  <c:v>2929.29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2959.99</c:v>
                </c:pt>
                <c:pt idx="7084">
                  <c:v>2950</c:v>
                </c:pt>
                <c:pt idx="7085">
                  <c:v>2899.99</c:v>
                </c:pt>
                <c:pt idx="7086">
                  <c:v>2800</c:v>
                </c:pt>
                <c:pt idx="7087">
                  <c:v>2450.0100000000002</c:v>
                </c:pt>
                <c:pt idx="7088">
                  <c:v>3000</c:v>
                </c:pt>
                <c:pt idx="7089">
                  <c:v>3000</c:v>
                </c:pt>
                <c:pt idx="7090">
                  <c:v>3000</c:v>
                </c:pt>
                <c:pt idx="7091">
                  <c:v>3000</c:v>
                </c:pt>
                <c:pt idx="7092">
                  <c:v>296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2950.01</c:v>
                </c:pt>
                <c:pt idx="7107">
                  <c:v>2899.38</c:v>
                </c:pt>
                <c:pt idx="7108">
                  <c:v>2900</c:v>
                </c:pt>
                <c:pt idx="7109">
                  <c:v>2550.2600000000002</c:v>
                </c:pt>
                <c:pt idx="7110">
                  <c:v>2450</c:v>
                </c:pt>
                <c:pt idx="7111">
                  <c:v>2198</c:v>
                </c:pt>
                <c:pt idx="7112">
                  <c:v>2948.89</c:v>
                </c:pt>
                <c:pt idx="7113">
                  <c:v>3000</c:v>
                </c:pt>
                <c:pt idx="7114">
                  <c:v>3000</c:v>
                </c:pt>
                <c:pt idx="7115">
                  <c:v>2946</c:v>
                </c:pt>
                <c:pt idx="7116">
                  <c:v>2488.1799999999998</c:v>
                </c:pt>
                <c:pt idx="7117">
                  <c:v>2947.17</c:v>
                </c:pt>
                <c:pt idx="7118">
                  <c:v>2948.89</c:v>
                </c:pt>
                <c:pt idx="7119">
                  <c:v>2999.1</c:v>
                </c:pt>
                <c:pt idx="7120">
                  <c:v>2949.99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2947.18</c:v>
                </c:pt>
                <c:pt idx="7128">
                  <c:v>3000</c:v>
                </c:pt>
                <c:pt idx="7129">
                  <c:v>2959.99</c:v>
                </c:pt>
                <c:pt idx="7130">
                  <c:v>2838.99</c:v>
                </c:pt>
                <c:pt idx="7131">
                  <c:v>2576.98</c:v>
                </c:pt>
                <c:pt idx="7132">
                  <c:v>2559.9899999999998</c:v>
                </c:pt>
                <c:pt idx="7133">
                  <c:v>2349</c:v>
                </c:pt>
                <c:pt idx="7134">
                  <c:v>2354.2199999999998</c:v>
                </c:pt>
                <c:pt idx="7135">
                  <c:v>1900.01</c:v>
                </c:pt>
                <c:pt idx="7136">
                  <c:v>2899.99</c:v>
                </c:pt>
                <c:pt idx="7137">
                  <c:v>2948.89</c:v>
                </c:pt>
                <c:pt idx="7138">
                  <c:v>2900</c:v>
                </c:pt>
                <c:pt idx="7139">
                  <c:v>2844.01</c:v>
                </c:pt>
                <c:pt idx="7140">
                  <c:v>2427.23</c:v>
                </c:pt>
                <c:pt idx="7141">
                  <c:v>289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2950.01</c:v>
                </c:pt>
                <c:pt idx="7155">
                  <c:v>2800.01</c:v>
                </c:pt>
                <c:pt idx="7156">
                  <c:v>2800</c:v>
                </c:pt>
                <c:pt idx="7157">
                  <c:v>2449</c:v>
                </c:pt>
                <c:pt idx="7158">
                  <c:v>2324.9899999999998</c:v>
                </c:pt>
                <c:pt idx="7159">
                  <c:v>2170</c:v>
                </c:pt>
                <c:pt idx="7160">
                  <c:v>2899.99</c:v>
                </c:pt>
                <c:pt idx="7161">
                  <c:v>2949.99</c:v>
                </c:pt>
                <c:pt idx="7162">
                  <c:v>2944.29</c:v>
                </c:pt>
                <c:pt idx="7163">
                  <c:v>2950</c:v>
                </c:pt>
                <c:pt idx="7164">
                  <c:v>2798.29</c:v>
                </c:pt>
                <c:pt idx="7165">
                  <c:v>2957.29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2999</c:v>
                </c:pt>
                <c:pt idx="7177">
                  <c:v>2937.69</c:v>
                </c:pt>
                <c:pt idx="7178">
                  <c:v>2838.99</c:v>
                </c:pt>
                <c:pt idx="7179">
                  <c:v>2524.9899999999998</c:v>
                </c:pt>
                <c:pt idx="7180">
                  <c:v>2510.6</c:v>
                </c:pt>
                <c:pt idx="7181">
                  <c:v>2137.67</c:v>
                </c:pt>
                <c:pt idx="7182">
                  <c:v>2199.9899999999998</c:v>
                </c:pt>
                <c:pt idx="7183">
                  <c:v>2109</c:v>
                </c:pt>
                <c:pt idx="7184">
                  <c:v>2950.01</c:v>
                </c:pt>
                <c:pt idx="7185">
                  <c:v>3000</c:v>
                </c:pt>
                <c:pt idx="7186">
                  <c:v>2900</c:v>
                </c:pt>
                <c:pt idx="7187">
                  <c:v>2845.02</c:v>
                </c:pt>
                <c:pt idx="7188">
                  <c:v>2067</c:v>
                </c:pt>
                <c:pt idx="7189">
                  <c:v>2099.9899999999998</c:v>
                </c:pt>
                <c:pt idx="7190">
                  <c:v>2899.99</c:v>
                </c:pt>
                <c:pt idx="7191">
                  <c:v>2900</c:v>
                </c:pt>
                <c:pt idx="7192">
                  <c:v>2699.01</c:v>
                </c:pt>
                <c:pt idx="7193">
                  <c:v>2899.99</c:v>
                </c:pt>
                <c:pt idx="7194">
                  <c:v>29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29.29</c:v>
                </c:pt>
                <c:pt idx="7199">
                  <c:v>2740.01</c:v>
                </c:pt>
                <c:pt idx="7200">
                  <c:v>3000</c:v>
                </c:pt>
                <c:pt idx="7201">
                  <c:v>3000</c:v>
                </c:pt>
                <c:pt idx="7202">
                  <c:v>2946</c:v>
                </c:pt>
                <c:pt idx="7203">
                  <c:v>2900</c:v>
                </c:pt>
                <c:pt idx="7204">
                  <c:v>2899.99</c:v>
                </c:pt>
                <c:pt idx="7205">
                  <c:v>2506.69</c:v>
                </c:pt>
                <c:pt idx="7206">
                  <c:v>2509.0100000000002</c:v>
                </c:pt>
                <c:pt idx="7207">
                  <c:v>1750.01</c:v>
                </c:pt>
                <c:pt idx="7208">
                  <c:v>2825</c:v>
                </c:pt>
                <c:pt idx="7209">
                  <c:v>2899.99</c:v>
                </c:pt>
                <c:pt idx="7210">
                  <c:v>1999.98</c:v>
                </c:pt>
                <c:pt idx="7211">
                  <c:v>1480</c:v>
                </c:pt>
                <c:pt idx="7212">
                  <c:v>1374.99</c:v>
                </c:pt>
                <c:pt idx="7213">
                  <c:v>1479.98</c:v>
                </c:pt>
                <c:pt idx="7214">
                  <c:v>1479.99</c:v>
                </c:pt>
                <c:pt idx="7215">
                  <c:v>1500.01</c:v>
                </c:pt>
                <c:pt idx="7216">
                  <c:v>1479.98</c:v>
                </c:pt>
                <c:pt idx="7217">
                  <c:v>1479.99</c:v>
                </c:pt>
                <c:pt idx="7218">
                  <c:v>27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2948.89</c:v>
                </c:pt>
                <c:pt idx="7223">
                  <c:v>2596.8200000000002</c:v>
                </c:pt>
                <c:pt idx="7224">
                  <c:v>2840.01</c:v>
                </c:pt>
                <c:pt idx="7225">
                  <c:v>2464.86</c:v>
                </c:pt>
                <c:pt idx="7226">
                  <c:v>2315</c:v>
                </c:pt>
                <c:pt idx="7227">
                  <c:v>2300</c:v>
                </c:pt>
                <c:pt idx="7228">
                  <c:v>2361.33</c:v>
                </c:pt>
                <c:pt idx="7229">
                  <c:v>2483.21</c:v>
                </c:pt>
                <c:pt idx="7230">
                  <c:v>2245</c:v>
                </c:pt>
                <c:pt idx="7231">
                  <c:v>1344.39</c:v>
                </c:pt>
                <c:pt idx="7232">
                  <c:v>1000.01</c:v>
                </c:pt>
                <c:pt idx="7233">
                  <c:v>1000</c:v>
                </c:pt>
                <c:pt idx="7234">
                  <c:v>1499.98</c:v>
                </c:pt>
                <c:pt idx="7235">
                  <c:v>1344.38</c:v>
                </c:pt>
                <c:pt idx="7236">
                  <c:v>1000</c:v>
                </c:pt>
                <c:pt idx="7237">
                  <c:v>1499.98</c:v>
                </c:pt>
                <c:pt idx="7238">
                  <c:v>1344.38</c:v>
                </c:pt>
                <c:pt idx="7239">
                  <c:v>1344.39</c:v>
                </c:pt>
                <c:pt idx="7240">
                  <c:v>1600.05</c:v>
                </c:pt>
                <c:pt idx="7241">
                  <c:v>2190.0100000000002</c:v>
                </c:pt>
                <c:pt idx="7242">
                  <c:v>2694.8</c:v>
                </c:pt>
                <c:pt idx="7243">
                  <c:v>2851.14</c:v>
                </c:pt>
                <c:pt idx="7244">
                  <c:v>2898.11</c:v>
                </c:pt>
                <c:pt idx="7245">
                  <c:v>2849.68</c:v>
                </c:pt>
                <c:pt idx="7246">
                  <c:v>2199</c:v>
                </c:pt>
                <c:pt idx="7247">
                  <c:v>2375.69</c:v>
                </c:pt>
                <c:pt idx="7248">
                  <c:v>2497.98</c:v>
                </c:pt>
                <c:pt idx="7249">
                  <c:v>2453.12</c:v>
                </c:pt>
                <c:pt idx="7250">
                  <c:v>2400.0100000000002</c:v>
                </c:pt>
                <c:pt idx="7251">
                  <c:v>2400.0100000000002</c:v>
                </c:pt>
                <c:pt idx="7252">
                  <c:v>2245</c:v>
                </c:pt>
                <c:pt idx="7253">
                  <c:v>2145</c:v>
                </c:pt>
                <c:pt idx="7254">
                  <c:v>2250</c:v>
                </c:pt>
                <c:pt idx="7255">
                  <c:v>1750</c:v>
                </c:pt>
                <c:pt idx="7256">
                  <c:v>2506.75</c:v>
                </c:pt>
                <c:pt idx="7257">
                  <c:v>2899.99</c:v>
                </c:pt>
                <c:pt idx="7258">
                  <c:v>2699</c:v>
                </c:pt>
                <c:pt idx="7259">
                  <c:v>2699</c:v>
                </c:pt>
                <c:pt idx="7260">
                  <c:v>2131.9899999999998</c:v>
                </c:pt>
                <c:pt idx="7261">
                  <c:v>2545</c:v>
                </c:pt>
                <c:pt idx="7262">
                  <c:v>2554.8000000000002</c:v>
                </c:pt>
                <c:pt idx="7263">
                  <c:v>2245.9899999999998</c:v>
                </c:pt>
                <c:pt idx="7264">
                  <c:v>2594.84</c:v>
                </c:pt>
                <c:pt idx="7265">
                  <c:v>2947.99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60.42</c:v>
                </c:pt>
                <c:pt idx="7271">
                  <c:v>2900</c:v>
                </c:pt>
                <c:pt idx="7272">
                  <c:v>3000</c:v>
                </c:pt>
                <c:pt idx="7273">
                  <c:v>2999</c:v>
                </c:pt>
                <c:pt idx="7274">
                  <c:v>2825</c:v>
                </c:pt>
                <c:pt idx="7275">
                  <c:v>2494.9499999999998</c:v>
                </c:pt>
                <c:pt idx="7276">
                  <c:v>2490.5</c:v>
                </c:pt>
                <c:pt idx="7277">
                  <c:v>2342.94</c:v>
                </c:pt>
                <c:pt idx="7278">
                  <c:v>1999.97</c:v>
                </c:pt>
                <c:pt idx="7279">
                  <c:v>1499.99</c:v>
                </c:pt>
                <c:pt idx="7280">
                  <c:v>2790.33</c:v>
                </c:pt>
                <c:pt idx="7281">
                  <c:v>2899.99</c:v>
                </c:pt>
                <c:pt idx="7282">
                  <c:v>2489.0100000000002</c:v>
                </c:pt>
                <c:pt idx="7283">
                  <c:v>2342.94</c:v>
                </c:pt>
                <c:pt idx="7284">
                  <c:v>1499.98</c:v>
                </c:pt>
                <c:pt idx="7285">
                  <c:v>1884.99</c:v>
                </c:pt>
                <c:pt idx="7286">
                  <c:v>2425</c:v>
                </c:pt>
                <c:pt idx="7287">
                  <c:v>2689.01</c:v>
                </c:pt>
                <c:pt idx="7288">
                  <c:v>2694.95</c:v>
                </c:pt>
                <c:pt idx="7289">
                  <c:v>2900</c:v>
                </c:pt>
                <c:pt idx="7290">
                  <c:v>2998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899.99</c:v>
                </c:pt>
                <c:pt idx="7295">
                  <c:v>2694.94</c:v>
                </c:pt>
                <c:pt idx="7296">
                  <c:v>2672.17</c:v>
                </c:pt>
                <c:pt idx="7297">
                  <c:v>2672.17</c:v>
                </c:pt>
                <c:pt idx="7298">
                  <c:v>2489</c:v>
                </c:pt>
                <c:pt idx="7299">
                  <c:v>2318.75</c:v>
                </c:pt>
                <c:pt idx="7300">
                  <c:v>2210.8000000000002</c:v>
                </c:pt>
                <c:pt idx="7301">
                  <c:v>1999.98</c:v>
                </c:pt>
                <c:pt idx="7302">
                  <c:v>1750</c:v>
                </c:pt>
                <c:pt idx="7303">
                  <c:v>1999.98</c:v>
                </c:pt>
                <c:pt idx="7304">
                  <c:v>2689.01</c:v>
                </c:pt>
                <c:pt idx="7305">
                  <c:v>2689.01</c:v>
                </c:pt>
                <c:pt idx="7306">
                  <c:v>1999.98</c:v>
                </c:pt>
                <c:pt idx="7307">
                  <c:v>2175</c:v>
                </c:pt>
                <c:pt idx="7308">
                  <c:v>1499.98</c:v>
                </c:pt>
                <c:pt idx="7309">
                  <c:v>2097.16</c:v>
                </c:pt>
                <c:pt idx="7310">
                  <c:v>2525</c:v>
                </c:pt>
                <c:pt idx="7311">
                  <c:v>2800</c:v>
                </c:pt>
                <c:pt idx="7312">
                  <c:v>2720.75</c:v>
                </c:pt>
                <c:pt idx="7313">
                  <c:v>2899.99</c:v>
                </c:pt>
                <c:pt idx="7314">
                  <c:v>2949.99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2952.84</c:v>
                </c:pt>
                <c:pt idx="7319">
                  <c:v>2743.01</c:v>
                </c:pt>
                <c:pt idx="7320">
                  <c:v>2900</c:v>
                </c:pt>
                <c:pt idx="7321">
                  <c:v>2749.99</c:v>
                </c:pt>
                <c:pt idx="7322">
                  <c:v>2250.92</c:v>
                </c:pt>
                <c:pt idx="7323">
                  <c:v>2449.9899999999998</c:v>
                </c:pt>
                <c:pt idx="7324">
                  <c:v>2280.46</c:v>
                </c:pt>
                <c:pt idx="7325">
                  <c:v>1880</c:v>
                </c:pt>
                <c:pt idx="7326">
                  <c:v>2094.13</c:v>
                </c:pt>
                <c:pt idx="7327">
                  <c:v>1749.99</c:v>
                </c:pt>
                <c:pt idx="7328">
                  <c:v>2654.67</c:v>
                </c:pt>
                <c:pt idx="7329">
                  <c:v>2899.99</c:v>
                </c:pt>
                <c:pt idx="7330">
                  <c:v>2400</c:v>
                </c:pt>
                <c:pt idx="7331">
                  <c:v>2246</c:v>
                </c:pt>
                <c:pt idx="7332">
                  <c:v>2077.9699999999998</c:v>
                </c:pt>
                <c:pt idx="7333">
                  <c:v>2549.9899999999998</c:v>
                </c:pt>
                <c:pt idx="7334">
                  <c:v>2949.99</c:v>
                </c:pt>
                <c:pt idx="7335">
                  <c:v>2953.4</c:v>
                </c:pt>
                <c:pt idx="7336">
                  <c:v>2949.13</c:v>
                </c:pt>
                <c:pt idx="7337">
                  <c:v>2949.14</c:v>
                </c:pt>
                <c:pt idx="7338">
                  <c:v>2972.74</c:v>
                </c:pt>
                <c:pt idx="7339">
                  <c:v>2999.01</c:v>
                </c:pt>
                <c:pt idx="7340">
                  <c:v>3000</c:v>
                </c:pt>
                <c:pt idx="7341">
                  <c:v>2991.84</c:v>
                </c:pt>
                <c:pt idx="7342">
                  <c:v>2961.48</c:v>
                </c:pt>
                <c:pt idx="7343">
                  <c:v>2949.13</c:v>
                </c:pt>
                <c:pt idx="7344">
                  <c:v>2949.55</c:v>
                </c:pt>
                <c:pt idx="7345">
                  <c:v>2899.99</c:v>
                </c:pt>
                <c:pt idx="7346">
                  <c:v>2700</c:v>
                </c:pt>
                <c:pt idx="7347">
                  <c:v>2536.7800000000002</c:v>
                </c:pt>
                <c:pt idx="7348">
                  <c:v>2474.13</c:v>
                </c:pt>
                <c:pt idx="7349">
                  <c:v>2266.9</c:v>
                </c:pt>
                <c:pt idx="7350">
                  <c:v>2100</c:v>
                </c:pt>
                <c:pt idx="7351">
                  <c:v>2094.13</c:v>
                </c:pt>
                <c:pt idx="7352">
                  <c:v>2949.33</c:v>
                </c:pt>
                <c:pt idx="7353">
                  <c:v>2949.82</c:v>
                </c:pt>
                <c:pt idx="7354">
                  <c:v>2890</c:v>
                </c:pt>
                <c:pt idx="7355">
                  <c:v>2600</c:v>
                </c:pt>
                <c:pt idx="7356">
                  <c:v>2000</c:v>
                </c:pt>
                <c:pt idx="7357">
                  <c:v>2050</c:v>
                </c:pt>
                <c:pt idx="7358">
                  <c:v>2949</c:v>
                </c:pt>
                <c:pt idx="7359">
                  <c:v>2949.99</c:v>
                </c:pt>
                <c:pt idx="7360">
                  <c:v>2949.38</c:v>
                </c:pt>
                <c:pt idx="7361">
                  <c:v>2974.99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2950</c:v>
                </c:pt>
                <c:pt idx="7368">
                  <c:v>3000</c:v>
                </c:pt>
                <c:pt idx="7369">
                  <c:v>3000</c:v>
                </c:pt>
                <c:pt idx="7370">
                  <c:v>2989.99</c:v>
                </c:pt>
                <c:pt idx="7371">
                  <c:v>2949.99</c:v>
                </c:pt>
                <c:pt idx="7372">
                  <c:v>2946</c:v>
                </c:pt>
                <c:pt idx="7373">
                  <c:v>2889</c:v>
                </c:pt>
                <c:pt idx="7374">
                  <c:v>2500</c:v>
                </c:pt>
                <c:pt idx="7375">
                  <c:v>2199.9899999999998</c:v>
                </c:pt>
                <c:pt idx="7376">
                  <c:v>2800</c:v>
                </c:pt>
                <c:pt idx="7377">
                  <c:v>2800</c:v>
                </c:pt>
                <c:pt idx="7378">
                  <c:v>2175</c:v>
                </c:pt>
                <c:pt idx="7379">
                  <c:v>1890.49</c:v>
                </c:pt>
                <c:pt idx="7380">
                  <c:v>1749.98</c:v>
                </c:pt>
                <c:pt idx="7381">
                  <c:v>1999.99</c:v>
                </c:pt>
                <c:pt idx="7382">
                  <c:v>2099.9899999999998</c:v>
                </c:pt>
                <c:pt idx="7383">
                  <c:v>2255.86</c:v>
                </c:pt>
                <c:pt idx="7384">
                  <c:v>2000</c:v>
                </c:pt>
                <c:pt idx="7385">
                  <c:v>2924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2973.22</c:v>
                </c:pt>
                <c:pt idx="7393">
                  <c:v>2938.39</c:v>
                </c:pt>
                <c:pt idx="7394">
                  <c:v>2918.43</c:v>
                </c:pt>
                <c:pt idx="7395">
                  <c:v>2900.04</c:v>
                </c:pt>
                <c:pt idx="7396">
                  <c:v>2820</c:v>
                </c:pt>
                <c:pt idx="7397">
                  <c:v>2748.89</c:v>
                </c:pt>
                <c:pt idx="7398">
                  <c:v>2820</c:v>
                </c:pt>
                <c:pt idx="7399">
                  <c:v>2550</c:v>
                </c:pt>
                <c:pt idx="7400">
                  <c:v>2550.2600000000002</c:v>
                </c:pt>
                <c:pt idx="7401">
                  <c:v>1672.07</c:v>
                </c:pt>
                <c:pt idx="7402">
                  <c:v>1374.99</c:v>
                </c:pt>
                <c:pt idx="7403">
                  <c:v>1345.15</c:v>
                </c:pt>
                <c:pt idx="7404">
                  <c:v>1345.14</c:v>
                </c:pt>
                <c:pt idx="7405">
                  <c:v>1749.99</c:v>
                </c:pt>
                <c:pt idx="7406">
                  <c:v>2720.01</c:v>
                </c:pt>
                <c:pt idx="7407">
                  <c:v>2762.91</c:v>
                </c:pt>
                <c:pt idx="7408">
                  <c:v>2547.13</c:v>
                </c:pt>
                <c:pt idx="7409">
                  <c:v>2911.76</c:v>
                </c:pt>
                <c:pt idx="7410">
                  <c:v>2975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89.99</c:v>
                </c:pt>
                <c:pt idx="7415">
                  <c:v>2935.96</c:v>
                </c:pt>
                <c:pt idx="7416">
                  <c:v>2901.36</c:v>
                </c:pt>
                <c:pt idx="7417">
                  <c:v>2788.78</c:v>
                </c:pt>
                <c:pt idx="7418">
                  <c:v>2212.08</c:v>
                </c:pt>
                <c:pt idx="7419">
                  <c:v>2321.13</c:v>
                </c:pt>
                <c:pt idx="7420">
                  <c:v>2244.9899999999998</c:v>
                </c:pt>
                <c:pt idx="7421">
                  <c:v>1967.99</c:v>
                </c:pt>
                <c:pt idx="7422">
                  <c:v>1749.99</c:v>
                </c:pt>
                <c:pt idx="7423">
                  <c:v>2049.9899999999998</c:v>
                </c:pt>
                <c:pt idx="7424">
                  <c:v>2830</c:v>
                </c:pt>
                <c:pt idx="7425">
                  <c:v>2749.9</c:v>
                </c:pt>
                <c:pt idx="7426">
                  <c:v>2647.99</c:v>
                </c:pt>
                <c:pt idx="7427">
                  <c:v>2700</c:v>
                </c:pt>
                <c:pt idx="7428">
                  <c:v>2089</c:v>
                </c:pt>
                <c:pt idx="7429">
                  <c:v>2444.7800000000002</c:v>
                </c:pt>
                <c:pt idx="7430">
                  <c:v>2915.94</c:v>
                </c:pt>
                <c:pt idx="7431">
                  <c:v>2950</c:v>
                </c:pt>
                <c:pt idx="7432">
                  <c:v>2929.99</c:v>
                </c:pt>
                <c:pt idx="7433">
                  <c:v>2951.58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50</c:v>
                </c:pt>
                <c:pt idx="7439">
                  <c:v>2908.15</c:v>
                </c:pt>
                <c:pt idx="7440">
                  <c:v>2906.41</c:v>
                </c:pt>
                <c:pt idx="7441">
                  <c:v>2899.99</c:v>
                </c:pt>
                <c:pt idx="7442">
                  <c:v>2799</c:v>
                </c:pt>
                <c:pt idx="7443">
                  <c:v>2488.7800000000002</c:v>
                </c:pt>
                <c:pt idx="7444">
                  <c:v>2488.77</c:v>
                </c:pt>
                <c:pt idx="7445">
                  <c:v>2488.77</c:v>
                </c:pt>
                <c:pt idx="7446">
                  <c:v>2050</c:v>
                </c:pt>
                <c:pt idx="7447">
                  <c:v>2050</c:v>
                </c:pt>
                <c:pt idx="7448">
                  <c:v>2900</c:v>
                </c:pt>
                <c:pt idx="7449">
                  <c:v>2829.99</c:v>
                </c:pt>
                <c:pt idx="7450">
                  <c:v>2788.77</c:v>
                </c:pt>
                <c:pt idx="7451">
                  <c:v>2599.9899999999998</c:v>
                </c:pt>
                <c:pt idx="7452">
                  <c:v>2077.7800000000002</c:v>
                </c:pt>
                <c:pt idx="7453">
                  <c:v>2670</c:v>
                </c:pt>
                <c:pt idx="7454">
                  <c:v>2907.74</c:v>
                </c:pt>
                <c:pt idx="7455">
                  <c:v>2988.99</c:v>
                </c:pt>
                <c:pt idx="7456">
                  <c:v>2940.08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99.99</c:v>
                </c:pt>
                <c:pt idx="7463">
                  <c:v>2928.65</c:v>
                </c:pt>
                <c:pt idx="7464">
                  <c:v>2989</c:v>
                </c:pt>
                <c:pt idx="7465">
                  <c:v>2921.02</c:v>
                </c:pt>
                <c:pt idx="7466">
                  <c:v>2850</c:v>
                </c:pt>
                <c:pt idx="7467">
                  <c:v>2450</c:v>
                </c:pt>
                <c:pt idx="7468">
                  <c:v>2407.35</c:v>
                </c:pt>
                <c:pt idx="7469">
                  <c:v>2424.9899999999998</c:v>
                </c:pt>
                <c:pt idx="7470">
                  <c:v>1851.29</c:v>
                </c:pt>
                <c:pt idx="7471">
                  <c:v>1851.29</c:v>
                </c:pt>
                <c:pt idx="7472">
                  <c:v>2749.99</c:v>
                </c:pt>
                <c:pt idx="7473">
                  <c:v>2689</c:v>
                </c:pt>
                <c:pt idx="7474">
                  <c:v>2400</c:v>
                </c:pt>
                <c:pt idx="7475">
                  <c:v>2500</c:v>
                </c:pt>
                <c:pt idx="7476">
                  <c:v>2049.98</c:v>
                </c:pt>
                <c:pt idx="7477">
                  <c:v>2462</c:v>
                </c:pt>
                <c:pt idx="7478">
                  <c:v>2849.99</c:v>
                </c:pt>
                <c:pt idx="7479">
                  <c:v>2739</c:v>
                </c:pt>
                <c:pt idx="7480">
                  <c:v>2660</c:v>
                </c:pt>
                <c:pt idx="7481">
                  <c:v>2689.01</c:v>
                </c:pt>
                <c:pt idx="7482">
                  <c:v>2850</c:v>
                </c:pt>
                <c:pt idx="7483">
                  <c:v>2929.28</c:v>
                </c:pt>
                <c:pt idx="7484">
                  <c:v>2950</c:v>
                </c:pt>
                <c:pt idx="7485">
                  <c:v>2900</c:v>
                </c:pt>
                <c:pt idx="7486">
                  <c:v>2868.33</c:v>
                </c:pt>
                <c:pt idx="7487">
                  <c:v>2750</c:v>
                </c:pt>
                <c:pt idx="7488">
                  <c:v>2903.04</c:v>
                </c:pt>
                <c:pt idx="7489">
                  <c:v>2840.91</c:v>
                </c:pt>
                <c:pt idx="7490">
                  <c:v>2688.01</c:v>
                </c:pt>
                <c:pt idx="7491">
                  <c:v>2510.1</c:v>
                </c:pt>
                <c:pt idx="7492">
                  <c:v>2383.33</c:v>
                </c:pt>
                <c:pt idx="7493">
                  <c:v>2319.1</c:v>
                </c:pt>
                <c:pt idx="7494">
                  <c:v>1917.17</c:v>
                </c:pt>
                <c:pt idx="7495">
                  <c:v>1851.29</c:v>
                </c:pt>
                <c:pt idx="7496">
                  <c:v>2830</c:v>
                </c:pt>
                <c:pt idx="7497">
                  <c:v>2829.99</c:v>
                </c:pt>
                <c:pt idx="7498">
                  <c:v>2600</c:v>
                </c:pt>
                <c:pt idx="7499">
                  <c:v>2600</c:v>
                </c:pt>
                <c:pt idx="7500">
                  <c:v>2049.98</c:v>
                </c:pt>
                <c:pt idx="7501">
                  <c:v>2425</c:v>
                </c:pt>
                <c:pt idx="7502">
                  <c:v>2824.99</c:v>
                </c:pt>
                <c:pt idx="7503">
                  <c:v>2799.99</c:v>
                </c:pt>
                <c:pt idx="7504">
                  <c:v>2883.04</c:v>
                </c:pt>
                <c:pt idx="7505">
                  <c:v>2930</c:v>
                </c:pt>
                <c:pt idx="7506">
                  <c:v>2950</c:v>
                </c:pt>
                <c:pt idx="7507">
                  <c:v>3000</c:v>
                </c:pt>
                <c:pt idx="7508">
                  <c:v>3000</c:v>
                </c:pt>
                <c:pt idx="7509">
                  <c:v>2989.99</c:v>
                </c:pt>
                <c:pt idx="7510">
                  <c:v>2925.96</c:v>
                </c:pt>
                <c:pt idx="7511">
                  <c:v>2835.99</c:v>
                </c:pt>
                <c:pt idx="7512">
                  <c:v>2917.83</c:v>
                </c:pt>
                <c:pt idx="7513">
                  <c:v>2899.99</c:v>
                </c:pt>
                <c:pt idx="7514">
                  <c:v>2694.21</c:v>
                </c:pt>
                <c:pt idx="7515">
                  <c:v>2498.1999999999998</c:v>
                </c:pt>
                <c:pt idx="7516">
                  <c:v>2375.1999999999998</c:v>
                </c:pt>
                <c:pt idx="7517">
                  <c:v>2375.19</c:v>
                </c:pt>
                <c:pt idx="7518">
                  <c:v>2050</c:v>
                </c:pt>
                <c:pt idx="7519">
                  <c:v>2049.9899999999998</c:v>
                </c:pt>
                <c:pt idx="7520">
                  <c:v>2829.99</c:v>
                </c:pt>
                <c:pt idx="7521">
                  <c:v>2680.13</c:v>
                </c:pt>
                <c:pt idx="7522">
                  <c:v>2649</c:v>
                </c:pt>
                <c:pt idx="7523">
                  <c:v>2749</c:v>
                </c:pt>
                <c:pt idx="7524">
                  <c:v>1851.29</c:v>
                </c:pt>
                <c:pt idx="7525">
                  <c:v>2000</c:v>
                </c:pt>
                <c:pt idx="7526">
                  <c:v>2695.54</c:v>
                </c:pt>
                <c:pt idx="7527">
                  <c:v>2849.01</c:v>
                </c:pt>
                <c:pt idx="7528">
                  <c:v>2791.2</c:v>
                </c:pt>
                <c:pt idx="7529">
                  <c:v>2899.99</c:v>
                </c:pt>
                <c:pt idx="7530">
                  <c:v>2920.9</c:v>
                </c:pt>
                <c:pt idx="7531">
                  <c:v>2950</c:v>
                </c:pt>
                <c:pt idx="7532">
                  <c:v>2995</c:v>
                </c:pt>
                <c:pt idx="7533">
                  <c:v>2925.2</c:v>
                </c:pt>
                <c:pt idx="7534">
                  <c:v>2900</c:v>
                </c:pt>
                <c:pt idx="7535">
                  <c:v>2674.19</c:v>
                </c:pt>
                <c:pt idx="7536">
                  <c:v>2949.99</c:v>
                </c:pt>
                <c:pt idx="7537">
                  <c:v>2900</c:v>
                </c:pt>
                <c:pt idx="7538">
                  <c:v>2746.24</c:v>
                </c:pt>
                <c:pt idx="7539">
                  <c:v>2600</c:v>
                </c:pt>
                <c:pt idx="7540">
                  <c:v>2446.46</c:v>
                </c:pt>
                <c:pt idx="7541">
                  <c:v>2648.79</c:v>
                </c:pt>
                <c:pt idx="7542">
                  <c:v>2550</c:v>
                </c:pt>
                <c:pt idx="7543">
                  <c:v>2149.9899999999998</c:v>
                </c:pt>
                <c:pt idx="7544">
                  <c:v>2446.4699999999998</c:v>
                </c:pt>
                <c:pt idx="7545">
                  <c:v>2446.46</c:v>
                </c:pt>
                <c:pt idx="7546">
                  <c:v>2399</c:v>
                </c:pt>
                <c:pt idx="7547">
                  <c:v>2134</c:v>
                </c:pt>
                <c:pt idx="7548">
                  <c:v>1500</c:v>
                </c:pt>
                <c:pt idx="7549">
                  <c:v>1851.3</c:v>
                </c:pt>
                <c:pt idx="7550">
                  <c:v>2334.33</c:v>
                </c:pt>
                <c:pt idx="7551">
                  <c:v>2399</c:v>
                </c:pt>
                <c:pt idx="7552">
                  <c:v>2440.19</c:v>
                </c:pt>
                <c:pt idx="7553">
                  <c:v>2599</c:v>
                </c:pt>
                <c:pt idx="7554">
                  <c:v>2900</c:v>
                </c:pt>
                <c:pt idx="7555">
                  <c:v>2988.99</c:v>
                </c:pt>
                <c:pt idx="7556">
                  <c:v>2975</c:v>
                </c:pt>
                <c:pt idx="7557">
                  <c:v>2900</c:v>
                </c:pt>
                <c:pt idx="7558">
                  <c:v>2793.34</c:v>
                </c:pt>
                <c:pt idx="7559">
                  <c:v>2487.33</c:v>
                </c:pt>
                <c:pt idx="7560">
                  <c:v>2648.55</c:v>
                </c:pt>
                <c:pt idx="7561">
                  <c:v>2388</c:v>
                </c:pt>
                <c:pt idx="7562">
                  <c:v>2050</c:v>
                </c:pt>
                <c:pt idx="7563">
                  <c:v>2388</c:v>
                </c:pt>
                <c:pt idx="7564">
                  <c:v>2388</c:v>
                </c:pt>
                <c:pt idx="7565">
                  <c:v>2481.6999999999998</c:v>
                </c:pt>
                <c:pt idx="7566">
                  <c:v>1851.28</c:v>
                </c:pt>
                <c:pt idx="7567">
                  <c:v>1250</c:v>
                </c:pt>
                <c:pt idx="7568">
                  <c:v>1250.01</c:v>
                </c:pt>
                <c:pt idx="7569">
                  <c:v>1348.15</c:v>
                </c:pt>
                <c:pt idx="7570">
                  <c:v>600.01</c:v>
                </c:pt>
                <c:pt idx="7571">
                  <c:v>446</c:v>
                </c:pt>
                <c:pt idx="7572">
                  <c:v>230.91</c:v>
                </c:pt>
                <c:pt idx="7573">
                  <c:v>600.01</c:v>
                </c:pt>
                <c:pt idx="7574">
                  <c:v>1244.99</c:v>
                </c:pt>
                <c:pt idx="7575">
                  <c:v>446.01</c:v>
                </c:pt>
                <c:pt idx="7576">
                  <c:v>1851.28</c:v>
                </c:pt>
                <c:pt idx="7577">
                  <c:v>2133.9899999999998</c:v>
                </c:pt>
                <c:pt idx="7578">
                  <c:v>2799.99</c:v>
                </c:pt>
                <c:pt idx="7579">
                  <c:v>2974.99</c:v>
                </c:pt>
                <c:pt idx="7580">
                  <c:v>3000</c:v>
                </c:pt>
                <c:pt idx="7581">
                  <c:v>3000</c:v>
                </c:pt>
                <c:pt idx="7582">
                  <c:v>2799.99</c:v>
                </c:pt>
                <c:pt idx="7583">
                  <c:v>2495.4</c:v>
                </c:pt>
                <c:pt idx="7584">
                  <c:v>2600</c:v>
                </c:pt>
                <c:pt idx="7585">
                  <c:v>2274.9899999999998</c:v>
                </c:pt>
                <c:pt idx="7586">
                  <c:v>2049.98</c:v>
                </c:pt>
                <c:pt idx="7587">
                  <c:v>2379.8200000000002</c:v>
                </c:pt>
                <c:pt idx="7588">
                  <c:v>1851.3</c:v>
                </c:pt>
                <c:pt idx="7589">
                  <c:v>1851.29</c:v>
                </c:pt>
                <c:pt idx="7590">
                  <c:v>1851.29</c:v>
                </c:pt>
                <c:pt idx="7591">
                  <c:v>2149.9899999999998</c:v>
                </c:pt>
                <c:pt idx="7592">
                  <c:v>2849.99</c:v>
                </c:pt>
                <c:pt idx="7593">
                  <c:v>2683.82</c:v>
                </c:pt>
                <c:pt idx="7594">
                  <c:v>2275</c:v>
                </c:pt>
                <c:pt idx="7595">
                  <c:v>2400.0100000000002</c:v>
                </c:pt>
                <c:pt idx="7596">
                  <c:v>1894.99</c:v>
                </c:pt>
                <c:pt idx="7597">
                  <c:v>2245</c:v>
                </c:pt>
                <c:pt idx="7598">
                  <c:v>2699.01</c:v>
                </c:pt>
                <c:pt idx="7599">
                  <c:v>2850</c:v>
                </c:pt>
                <c:pt idx="7600">
                  <c:v>2800</c:v>
                </c:pt>
                <c:pt idx="7601">
                  <c:v>2850</c:v>
                </c:pt>
                <c:pt idx="7602">
                  <c:v>2900</c:v>
                </c:pt>
                <c:pt idx="7603">
                  <c:v>2975</c:v>
                </c:pt>
                <c:pt idx="7604">
                  <c:v>3000</c:v>
                </c:pt>
                <c:pt idx="7605">
                  <c:v>2939.99</c:v>
                </c:pt>
                <c:pt idx="7606">
                  <c:v>2800</c:v>
                </c:pt>
                <c:pt idx="7607">
                  <c:v>2684.83</c:v>
                </c:pt>
                <c:pt idx="7608">
                  <c:v>2695.93</c:v>
                </c:pt>
                <c:pt idx="7609">
                  <c:v>2618</c:v>
                </c:pt>
                <c:pt idx="7610">
                  <c:v>2449.9899999999998</c:v>
                </c:pt>
                <c:pt idx="7611">
                  <c:v>2299.9899999999998</c:v>
                </c:pt>
                <c:pt idx="7612">
                  <c:v>2175</c:v>
                </c:pt>
                <c:pt idx="7613">
                  <c:v>2100.0100000000002</c:v>
                </c:pt>
                <c:pt idx="7614">
                  <c:v>2150</c:v>
                </c:pt>
                <c:pt idx="7615">
                  <c:v>2063</c:v>
                </c:pt>
                <c:pt idx="7616">
                  <c:v>2899</c:v>
                </c:pt>
                <c:pt idx="7617">
                  <c:v>2898.99</c:v>
                </c:pt>
                <c:pt idx="7618">
                  <c:v>2698.26</c:v>
                </c:pt>
                <c:pt idx="7619">
                  <c:v>2685.93</c:v>
                </c:pt>
                <c:pt idx="7620">
                  <c:v>2144.0100000000002</c:v>
                </c:pt>
                <c:pt idx="7621">
                  <c:v>2348.0100000000002</c:v>
                </c:pt>
                <c:pt idx="7622">
                  <c:v>2899</c:v>
                </c:pt>
                <c:pt idx="7623">
                  <c:v>2929.28</c:v>
                </c:pt>
                <c:pt idx="7624">
                  <c:v>2899.99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42.05</c:v>
                </c:pt>
                <c:pt idx="7631">
                  <c:v>2899</c:v>
                </c:pt>
                <c:pt idx="7632">
                  <c:v>2899</c:v>
                </c:pt>
                <c:pt idx="7633">
                  <c:v>2800</c:v>
                </c:pt>
                <c:pt idx="7634">
                  <c:v>2660.33</c:v>
                </c:pt>
                <c:pt idx="7635">
                  <c:v>2517.9</c:v>
                </c:pt>
                <c:pt idx="7636">
                  <c:v>2399.4899999999998</c:v>
                </c:pt>
                <c:pt idx="7637">
                  <c:v>2381.2399999999998</c:v>
                </c:pt>
                <c:pt idx="7638">
                  <c:v>2175</c:v>
                </c:pt>
                <c:pt idx="7639">
                  <c:v>2174.98</c:v>
                </c:pt>
                <c:pt idx="7640">
                  <c:v>2898.99</c:v>
                </c:pt>
                <c:pt idx="7641">
                  <c:v>2899</c:v>
                </c:pt>
                <c:pt idx="7642">
                  <c:v>2799.99</c:v>
                </c:pt>
                <c:pt idx="7643">
                  <c:v>2798.25</c:v>
                </c:pt>
                <c:pt idx="7644">
                  <c:v>2147.98</c:v>
                </c:pt>
                <c:pt idx="7645">
                  <c:v>2348</c:v>
                </c:pt>
                <c:pt idx="7646">
                  <c:v>2861.24</c:v>
                </c:pt>
                <c:pt idx="7647">
                  <c:v>2875</c:v>
                </c:pt>
                <c:pt idx="7648">
                  <c:v>2898.99</c:v>
                </c:pt>
                <c:pt idx="7649">
                  <c:v>295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29.29</c:v>
                </c:pt>
                <c:pt idx="7655">
                  <c:v>2799.01</c:v>
                </c:pt>
                <c:pt idx="7656">
                  <c:v>2900</c:v>
                </c:pt>
                <c:pt idx="7657">
                  <c:v>2799.99</c:v>
                </c:pt>
                <c:pt idx="7658">
                  <c:v>2550.0100000000002</c:v>
                </c:pt>
                <c:pt idx="7659">
                  <c:v>2317.44</c:v>
                </c:pt>
                <c:pt idx="7660">
                  <c:v>2300.0100000000002</c:v>
                </c:pt>
                <c:pt idx="7661">
                  <c:v>2174.9699999999998</c:v>
                </c:pt>
                <c:pt idx="7662">
                  <c:v>2137.8200000000002</c:v>
                </c:pt>
                <c:pt idx="7663">
                  <c:v>1851.29</c:v>
                </c:pt>
                <c:pt idx="7664">
                  <c:v>2799.99</c:v>
                </c:pt>
                <c:pt idx="7665">
                  <c:v>2898.99</c:v>
                </c:pt>
                <c:pt idx="7666">
                  <c:v>2500</c:v>
                </c:pt>
                <c:pt idx="7667">
                  <c:v>2488.44</c:v>
                </c:pt>
                <c:pt idx="7668">
                  <c:v>2050</c:v>
                </c:pt>
                <c:pt idx="7669">
                  <c:v>2325.4299999999998</c:v>
                </c:pt>
                <c:pt idx="7670">
                  <c:v>2750.01</c:v>
                </c:pt>
                <c:pt idx="7671">
                  <c:v>2800</c:v>
                </c:pt>
                <c:pt idx="7672">
                  <c:v>2800</c:v>
                </c:pt>
                <c:pt idx="7673">
                  <c:v>2901.19</c:v>
                </c:pt>
                <c:pt idx="7674">
                  <c:v>2943.1</c:v>
                </c:pt>
                <c:pt idx="7675">
                  <c:v>3000</c:v>
                </c:pt>
                <c:pt idx="7676">
                  <c:v>3000</c:v>
                </c:pt>
                <c:pt idx="7677">
                  <c:v>2949.98</c:v>
                </c:pt>
                <c:pt idx="7678">
                  <c:v>2899.99</c:v>
                </c:pt>
                <c:pt idx="7679">
                  <c:v>2796.43</c:v>
                </c:pt>
                <c:pt idx="7680">
                  <c:v>2898.99</c:v>
                </c:pt>
                <c:pt idx="7681">
                  <c:v>2774.99</c:v>
                </c:pt>
                <c:pt idx="7682">
                  <c:v>2545.69</c:v>
                </c:pt>
                <c:pt idx="7683">
                  <c:v>2448</c:v>
                </c:pt>
                <c:pt idx="7684">
                  <c:v>2424.9899999999998</c:v>
                </c:pt>
                <c:pt idx="7685">
                  <c:v>2385.69</c:v>
                </c:pt>
                <c:pt idx="7686">
                  <c:v>1895</c:v>
                </c:pt>
                <c:pt idx="7687">
                  <c:v>1967.99</c:v>
                </c:pt>
                <c:pt idx="7688">
                  <c:v>2848.71</c:v>
                </c:pt>
                <c:pt idx="7689">
                  <c:v>2862.69</c:v>
                </c:pt>
                <c:pt idx="7690">
                  <c:v>2100</c:v>
                </c:pt>
                <c:pt idx="7691">
                  <c:v>2000.01</c:v>
                </c:pt>
                <c:pt idx="7692">
                  <c:v>1500.01</c:v>
                </c:pt>
                <c:pt idx="7693">
                  <c:v>1500.01</c:v>
                </c:pt>
                <c:pt idx="7694">
                  <c:v>2248</c:v>
                </c:pt>
                <c:pt idx="7695">
                  <c:v>2525</c:v>
                </c:pt>
                <c:pt idx="7696">
                  <c:v>2545.69</c:v>
                </c:pt>
                <c:pt idx="7697">
                  <c:v>2799.99</c:v>
                </c:pt>
                <c:pt idx="7698">
                  <c:v>2899</c:v>
                </c:pt>
                <c:pt idx="7699">
                  <c:v>2989</c:v>
                </c:pt>
                <c:pt idx="7700">
                  <c:v>3000</c:v>
                </c:pt>
                <c:pt idx="7701">
                  <c:v>2911.36</c:v>
                </c:pt>
                <c:pt idx="7702">
                  <c:v>2799.99</c:v>
                </c:pt>
                <c:pt idx="7703">
                  <c:v>2346.5100000000002</c:v>
                </c:pt>
                <c:pt idx="7704">
                  <c:v>2799.99</c:v>
                </c:pt>
                <c:pt idx="7705">
                  <c:v>2525</c:v>
                </c:pt>
                <c:pt idx="7706">
                  <c:v>2350.3000000000002</c:v>
                </c:pt>
                <c:pt idx="7707">
                  <c:v>2174.9699999999998</c:v>
                </c:pt>
                <c:pt idx="7708">
                  <c:v>2350.3000000000002</c:v>
                </c:pt>
                <c:pt idx="7709">
                  <c:v>2415.29</c:v>
                </c:pt>
                <c:pt idx="7710">
                  <c:v>2500</c:v>
                </c:pt>
                <c:pt idx="7711">
                  <c:v>2174.9699999999998</c:v>
                </c:pt>
                <c:pt idx="7712">
                  <c:v>2799.99</c:v>
                </c:pt>
                <c:pt idx="7713">
                  <c:v>2599.9899999999998</c:v>
                </c:pt>
                <c:pt idx="7714">
                  <c:v>2350.3000000000002</c:v>
                </c:pt>
                <c:pt idx="7715">
                  <c:v>2174.98</c:v>
                </c:pt>
                <c:pt idx="7716">
                  <c:v>1500</c:v>
                </c:pt>
                <c:pt idx="7717">
                  <c:v>1894.98</c:v>
                </c:pt>
                <c:pt idx="7718">
                  <c:v>2000</c:v>
                </c:pt>
                <c:pt idx="7719">
                  <c:v>2174.98</c:v>
                </c:pt>
                <c:pt idx="7720">
                  <c:v>2250.0100000000002</c:v>
                </c:pt>
                <c:pt idx="7721">
                  <c:v>2700</c:v>
                </c:pt>
                <c:pt idx="7722">
                  <c:v>2898.99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2918.32</c:v>
                </c:pt>
                <c:pt idx="7727">
                  <c:v>2669</c:v>
                </c:pt>
                <c:pt idx="7728">
                  <c:v>2800</c:v>
                </c:pt>
                <c:pt idx="7729">
                  <c:v>2599.9899999999998</c:v>
                </c:pt>
                <c:pt idx="7730">
                  <c:v>2400</c:v>
                </c:pt>
                <c:pt idx="7731">
                  <c:v>2424.9899999999998</c:v>
                </c:pt>
                <c:pt idx="7732">
                  <c:v>2378.7800000000002</c:v>
                </c:pt>
                <c:pt idx="7733">
                  <c:v>2025.1</c:v>
                </c:pt>
                <c:pt idx="7734">
                  <c:v>2599.0100000000002</c:v>
                </c:pt>
                <c:pt idx="7735">
                  <c:v>2325</c:v>
                </c:pt>
                <c:pt idx="7736">
                  <c:v>2000</c:v>
                </c:pt>
                <c:pt idx="7737">
                  <c:v>1630.99</c:v>
                </c:pt>
                <c:pt idx="7738">
                  <c:v>1375</c:v>
                </c:pt>
                <c:pt idx="7739">
                  <c:v>1374.99</c:v>
                </c:pt>
                <c:pt idx="7740">
                  <c:v>1324.1</c:v>
                </c:pt>
                <c:pt idx="7741">
                  <c:v>1894.98</c:v>
                </c:pt>
                <c:pt idx="7742">
                  <c:v>2002.01</c:v>
                </c:pt>
                <c:pt idx="7743">
                  <c:v>2425.0100000000002</c:v>
                </c:pt>
                <c:pt idx="7744">
                  <c:v>2174.98</c:v>
                </c:pt>
                <c:pt idx="7745">
                  <c:v>2445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41.51</c:v>
                </c:pt>
                <c:pt idx="7752">
                  <c:v>2899</c:v>
                </c:pt>
                <c:pt idx="7753">
                  <c:v>2633.78</c:v>
                </c:pt>
                <c:pt idx="7754">
                  <c:v>2533.77</c:v>
                </c:pt>
                <c:pt idx="7755">
                  <c:v>2174.9699999999998</c:v>
                </c:pt>
                <c:pt idx="7756">
                  <c:v>2444.77</c:v>
                </c:pt>
                <c:pt idx="7757">
                  <c:v>2397.0700000000002</c:v>
                </c:pt>
                <c:pt idx="7758">
                  <c:v>2174.9699999999998</c:v>
                </c:pt>
                <c:pt idx="7759">
                  <c:v>2002</c:v>
                </c:pt>
                <c:pt idx="7760">
                  <c:v>2633.78</c:v>
                </c:pt>
                <c:pt idx="7761">
                  <c:v>2849.01</c:v>
                </c:pt>
                <c:pt idx="7762">
                  <c:v>2799</c:v>
                </c:pt>
                <c:pt idx="7763">
                  <c:v>2826.65</c:v>
                </c:pt>
                <c:pt idx="7764">
                  <c:v>2345.0100000000002</c:v>
                </c:pt>
                <c:pt idx="7765">
                  <c:v>2706.99</c:v>
                </c:pt>
                <c:pt idx="7766">
                  <c:v>2933.78</c:v>
                </c:pt>
                <c:pt idx="7767">
                  <c:v>2942.6</c:v>
                </c:pt>
                <c:pt idx="7768">
                  <c:v>2939.99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89</c:v>
                </c:pt>
                <c:pt idx="7776">
                  <c:v>3000</c:v>
                </c:pt>
                <c:pt idx="7777">
                  <c:v>2913.8</c:v>
                </c:pt>
                <c:pt idx="7778">
                  <c:v>2868.77</c:v>
                </c:pt>
                <c:pt idx="7779">
                  <c:v>2600.0100000000002</c:v>
                </c:pt>
                <c:pt idx="7780">
                  <c:v>2687.78</c:v>
                </c:pt>
                <c:pt idx="7781">
                  <c:v>2687.77</c:v>
                </c:pt>
                <c:pt idx="7782">
                  <c:v>2000.01</c:v>
                </c:pt>
                <c:pt idx="7783">
                  <c:v>2000</c:v>
                </c:pt>
                <c:pt idx="7784">
                  <c:v>2868.78</c:v>
                </c:pt>
                <c:pt idx="7785">
                  <c:v>2899</c:v>
                </c:pt>
                <c:pt idx="7786">
                  <c:v>2868.77</c:v>
                </c:pt>
                <c:pt idx="7787">
                  <c:v>2749</c:v>
                </c:pt>
                <c:pt idx="7788">
                  <c:v>2236.0100000000002</c:v>
                </c:pt>
                <c:pt idx="7789">
                  <c:v>2599.0100000000002</c:v>
                </c:pt>
                <c:pt idx="7790">
                  <c:v>2899.01</c:v>
                </c:pt>
                <c:pt idx="7791">
                  <c:v>2940</c:v>
                </c:pt>
                <c:pt idx="7792">
                  <c:v>3000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2933.79</c:v>
                </c:pt>
                <c:pt idx="7800">
                  <c:v>2974.3</c:v>
                </c:pt>
                <c:pt idx="7801">
                  <c:v>2946</c:v>
                </c:pt>
                <c:pt idx="7802">
                  <c:v>2799.01</c:v>
                </c:pt>
                <c:pt idx="7803">
                  <c:v>2677.78</c:v>
                </c:pt>
                <c:pt idx="7804">
                  <c:v>2677.78</c:v>
                </c:pt>
                <c:pt idx="7805">
                  <c:v>2677.77</c:v>
                </c:pt>
                <c:pt idx="7806">
                  <c:v>2249.0100000000002</c:v>
                </c:pt>
                <c:pt idx="7807">
                  <c:v>2131</c:v>
                </c:pt>
                <c:pt idx="7808">
                  <c:v>2898.89</c:v>
                </c:pt>
                <c:pt idx="7809">
                  <c:v>2950</c:v>
                </c:pt>
                <c:pt idx="7810">
                  <c:v>2940</c:v>
                </c:pt>
                <c:pt idx="7811">
                  <c:v>2949.99</c:v>
                </c:pt>
                <c:pt idx="7812">
                  <c:v>2599</c:v>
                </c:pt>
                <c:pt idx="7813">
                  <c:v>2913.64</c:v>
                </c:pt>
                <c:pt idx="7814">
                  <c:v>2949.99</c:v>
                </c:pt>
                <c:pt idx="7815">
                  <c:v>2984.11</c:v>
                </c:pt>
                <c:pt idx="7816">
                  <c:v>2926.56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90</c:v>
                </c:pt>
                <c:pt idx="7823">
                  <c:v>2900</c:v>
                </c:pt>
                <c:pt idx="7824">
                  <c:v>2949.01</c:v>
                </c:pt>
                <c:pt idx="7825">
                  <c:v>2899.99</c:v>
                </c:pt>
                <c:pt idx="7826">
                  <c:v>2763.28</c:v>
                </c:pt>
                <c:pt idx="7827">
                  <c:v>2175</c:v>
                </c:pt>
                <c:pt idx="7828">
                  <c:v>2175</c:v>
                </c:pt>
                <c:pt idx="7829">
                  <c:v>2247.7800000000002</c:v>
                </c:pt>
                <c:pt idx="7830">
                  <c:v>2095.0100000000002</c:v>
                </c:pt>
                <c:pt idx="7831">
                  <c:v>1999</c:v>
                </c:pt>
                <c:pt idx="7832">
                  <c:v>2744.78</c:v>
                </c:pt>
                <c:pt idx="7833">
                  <c:v>2898.1</c:v>
                </c:pt>
                <c:pt idx="7834">
                  <c:v>2788.78</c:v>
                </c:pt>
                <c:pt idx="7835">
                  <c:v>2788.77</c:v>
                </c:pt>
                <c:pt idx="7836">
                  <c:v>2197.77</c:v>
                </c:pt>
                <c:pt idx="7837">
                  <c:v>2587.7800000000002</c:v>
                </c:pt>
                <c:pt idx="7838">
                  <c:v>2799.01</c:v>
                </c:pt>
                <c:pt idx="7839">
                  <c:v>2900</c:v>
                </c:pt>
                <c:pt idx="7840">
                  <c:v>2901.16</c:v>
                </c:pt>
                <c:pt idx="7841">
                  <c:v>2946</c:v>
                </c:pt>
                <c:pt idx="7842">
                  <c:v>2998.1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935</c:v>
                </c:pt>
                <c:pt idx="7847">
                  <c:v>2788.77</c:v>
                </c:pt>
                <c:pt idx="7848">
                  <c:v>2959.99</c:v>
                </c:pt>
                <c:pt idx="7849">
                  <c:v>2949</c:v>
                </c:pt>
                <c:pt idx="7850">
                  <c:v>2588.7199999999998</c:v>
                </c:pt>
                <c:pt idx="7851">
                  <c:v>2417.34</c:v>
                </c:pt>
                <c:pt idx="7852">
                  <c:v>2000</c:v>
                </c:pt>
                <c:pt idx="7853">
                  <c:v>2049.9899999999998</c:v>
                </c:pt>
                <c:pt idx="7854">
                  <c:v>2147.9699999999998</c:v>
                </c:pt>
                <c:pt idx="7855">
                  <c:v>2061.9899999999998</c:v>
                </c:pt>
                <c:pt idx="7856">
                  <c:v>2600.0100000000002</c:v>
                </c:pt>
                <c:pt idx="7857">
                  <c:v>2917.73</c:v>
                </c:pt>
                <c:pt idx="7858">
                  <c:v>2800</c:v>
                </c:pt>
                <c:pt idx="7859">
                  <c:v>2644.01</c:v>
                </c:pt>
                <c:pt idx="7860">
                  <c:v>2173.0100000000002</c:v>
                </c:pt>
                <c:pt idx="7861">
                  <c:v>2232.33</c:v>
                </c:pt>
                <c:pt idx="7862">
                  <c:v>2946</c:v>
                </c:pt>
                <c:pt idx="7863">
                  <c:v>2929.5</c:v>
                </c:pt>
                <c:pt idx="7864">
                  <c:v>2907</c:v>
                </c:pt>
                <c:pt idx="7865">
                  <c:v>2916.28</c:v>
                </c:pt>
                <c:pt idx="7866">
                  <c:v>2933.78</c:v>
                </c:pt>
                <c:pt idx="7867">
                  <c:v>2949</c:v>
                </c:pt>
                <c:pt idx="7868">
                  <c:v>2960</c:v>
                </c:pt>
                <c:pt idx="7869">
                  <c:v>2898.99</c:v>
                </c:pt>
                <c:pt idx="7870">
                  <c:v>2895.01</c:v>
                </c:pt>
                <c:pt idx="7871">
                  <c:v>2248</c:v>
                </c:pt>
                <c:pt idx="7872">
                  <c:v>3000</c:v>
                </c:pt>
                <c:pt idx="7873">
                  <c:v>3000</c:v>
                </c:pt>
                <c:pt idx="7874">
                  <c:v>2800.01</c:v>
                </c:pt>
                <c:pt idx="7875">
                  <c:v>2467.34</c:v>
                </c:pt>
                <c:pt idx="7876">
                  <c:v>2600.0100000000002</c:v>
                </c:pt>
                <c:pt idx="7877">
                  <c:v>2399</c:v>
                </c:pt>
                <c:pt idx="7878">
                  <c:v>1894.99</c:v>
                </c:pt>
                <c:pt idx="7879">
                  <c:v>1894.98</c:v>
                </c:pt>
                <c:pt idx="7880">
                  <c:v>2853.84</c:v>
                </c:pt>
                <c:pt idx="7881">
                  <c:v>2899</c:v>
                </c:pt>
                <c:pt idx="7882">
                  <c:v>2777.78</c:v>
                </c:pt>
                <c:pt idx="7883">
                  <c:v>2414.4499999999998</c:v>
                </c:pt>
                <c:pt idx="7884">
                  <c:v>1894.97</c:v>
                </c:pt>
                <c:pt idx="7885">
                  <c:v>2099</c:v>
                </c:pt>
                <c:pt idx="7886">
                  <c:v>2300.0100000000002</c:v>
                </c:pt>
                <c:pt idx="7887">
                  <c:v>2434.1799999999998</c:v>
                </c:pt>
                <c:pt idx="7888">
                  <c:v>2170.19</c:v>
                </c:pt>
                <c:pt idx="7889">
                  <c:v>2274.9899999999998</c:v>
                </c:pt>
                <c:pt idx="7890">
                  <c:v>2898.99</c:v>
                </c:pt>
                <c:pt idx="7891">
                  <c:v>2990</c:v>
                </c:pt>
                <c:pt idx="7892">
                  <c:v>3000</c:v>
                </c:pt>
                <c:pt idx="7893">
                  <c:v>2969.79</c:v>
                </c:pt>
                <c:pt idx="7894">
                  <c:v>2732.44</c:v>
                </c:pt>
                <c:pt idx="7895">
                  <c:v>2567.33</c:v>
                </c:pt>
                <c:pt idx="7896">
                  <c:v>2849.99</c:v>
                </c:pt>
                <c:pt idx="7897">
                  <c:v>2500</c:v>
                </c:pt>
                <c:pt idx="7898">
                  <c:v>2199.0100000000002</c:v>
                </c:pt>
                <c:pt idx="7899">
                  <c:v>1999</c:v>
                </c:pt>
                <c:pt idx="7900">
                  <c:v>1999</c:v>
                </c:pt>
                <c:pt idx="7901">
                  <c:v>2534.34</c:v>
                </c:pt>
                <c:pt idx="7902">
                  <c:v>2298.89</c:v>
                </c:pt>
                <c:pt idx="7903">
                  <c:v>1894.97</c:v>
                </c:pt>
                <c:pt idx="7904">
                  <c:v>1894.97</c:v>
                </c:pt>
                <c:pt idx="7905">
                  <c:v>1894.97</c:v>
                </c:pt>
                <c:pt idx="7906">
                  <c:v>1348.18</c:v>
                </c:pt>
                <c:pt idx="7907">
                  <c:v>1374.99</c:v>
                </c:pt>
                <c:pt idx="7908">
                  <c:v>500.01</c:v>
                </c:pt>
                <c:pt idx="7909">
                  <c:v>1894.97</c:v>
                </c:pt>
                <c:pt idx="7910">
                  <c:v>1894.97</c:v>
                </c:pt>
                <c:pt idx="7911">
                  <c:v>1894.97</c:v>
                </c:pt>
                <c:pt idx="7912">
                  <c:v>2298.9</c:v>
                </c:pt>
                <c:pt idx="7913">
                  <c:v>2850</c:v>
                </c:pt>
                <c:pt idx="7914">
                  <c:v>2899.67</c:v>
                </c:pt>
                <c:pt idx="7915">
                  <c:v>3000</c:v>
                </c:pt>
                <c:pt idx="7916">
                  <c:v>3000</c:v>
                </c:pt>
                <c:pt idx="7917">
                  <c:v>2968.64</c:v>
                </c:pt>
                <c:pt idx="7918">
                  <c:v>2700.01</c:v>
                </c:pt>
                <c:pt idx="7919">
                  <c:v>2523.0100000000002</c:v>
                </c:pt>
                <c:pt idx="7920">
                  <c:v>2799.01</c:v>
                </c:pt>
                <c:pt idx="7921">
                  <c:v>2099.0100000000002</c:v>
                </c:pt>
                <c:pt idx="7922">
                  <c:v>1895</c:v>
                </c:pt>
                <c:pt idx="7923">
                  <c:v>2524.9899999999998</c:v>
                </c:pt>
                <c:pt idx="7924">
                  <c:v>2025.11</c:v>
                </c:pt>
                <c:pt idx="7925">
                  <c:v>2210.1</c:v>
                </c:pt>
                <c:pt idx="7926">
                  <c:v>2024.98</c:v>
                </c:pt>
                <c:pt idx="7927">
                  <c:v>2024.99</c:v>
                </c:pt>
                <c:pt idx="7928">
                  <c:v>2275</c:v>
                </c:pt>
                <c:pt idx="7929">
                  <c:v>2274.9899999999998</c:v>
                </c:pt>
                <c:pt idx="7930">
                  <c:v>2200.91</c:v>
                </c:pt>
                <c:pt idx="7931">
                  <c:v>2300</c:v>
                </c:pt>
                <c:pt idx="7932">
                  <c:v>2024.99</c:v>
                </c:pt>
                <c:pt idx="7933">
                  <c:v>2500</c:v>
                </c:pt>
                <c:pt idx="7934">
                  <c:v>2946</c:v>
                </c:pt>
                <c:pt idx="7935">
                  <c:v>2989.99</c:v>
                </c:pt>
                <c:pt idx="7936">
                  <c:v>2899</c:v>
                </c:pt>
                <c:pt idx="7937">
                  <c:v>2900</c:v>
                </c:pt>
                <c:pt idx="7938">
                  <c:v>2949.99</c:v>
                </c:pt>
                <c:pt idx="7939">
                  <c:v>3000</c:v>
                </c:pt>
                <c:pt idx="7940">
                  <c:v>3000</c:v>
                </c:pt>
                <c:pt idx="7941">
                  <c:v>2900</c:v>
                </c:pt>
                <c:pt idx="7942">
                  <c:v>2899</c:v>
                </c:pt>
                <c:pt idx="7943">
                  <c:v>2567.6999999999998</c:v>
                </c:pt>
                <c:pt idx="7944">
                  <c:v>2900</c:v>
                </c:pt>
                <c:pt idx="7945">
                  <c:v>2800</c:v>
                </c:pt>
                <c:pt idx="7946">
                  <c:v>2700</c:v>
                </c:pt>
                <c:pt idx="7947">
                  <c:v>2400.0100000000002</c:v>
                </c:pt>
                <c:pt idx="7948">
                  <c:v>2412.46</c:v>
                </c:pt>
                <c:pt idx="7949">
                  <c:v>2000.01</c:v>
                </c:pt>
                <c:pt idx="7950">
                  <c:v>2199.9699999999998</c:v>
                </c:pt>
                <c:pt idx="7951">
                  <c:v>2000.01</c:v>
                </c:pt>
                <c:pt idx="7952">
                  <c:v>2763.34</c:v>
                </c:pt>
                <c:pt idx="7953">
                  <c:v>2780.01</c:v>
                </c:pt>
                <c:pt idx="7954">
                  <c:v>2554.84</c:v>
                </c:pt>
                <c:pt idx="7955">
                  <c:v>2296</c:v>
                </c:pt>
                <c:pt idx="7956">
                  <c:v>2049.9899999999998</c:v>
                </c:pt>
                <c:pt idx="7957">
                  <c:v>2515.1999999999998</c:v>
                </c:pt>
                <c:pt idx="7958">
                  <c:v>2800.01</c:v>
                </c:pt>
                <c:pt idx="7959">
                  <c:v>2900</c:v>
                </c:pt>
                <c:pt idx="7960">
                  <c:v>2899.99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77.3</c:v>
                </c:pt>
                <c:pt idx="7967">
                  <c:v>2744.7</c:v>
                </c:pt>
                <c:pt idx="7968">
                  <c:v>2822.39</c:v>
                </c:pt>
                <c:pt idx="7969">
                  <c:v>2698.39</c:v>
                </c:pt>
                <c:pt idx="7970">
                  <c:v>2586.2399999999998</c:v>
                </c:pt>
                <c:pt idx="7971">
                  <c:v>2200</c:v>
                </c:pt>
                <c:pt idx="7972">
                  <c:v>2050</c:v>
                </c:pt>
                <c:pt idx="7973">
                  <c:v>2100</c:v>
                </c:pt>
                <c:pt idx="7974">
                  <c:v>2025.11</c:v>
                </c:pt>
                <c:pt idx="7975">
                  <c:v>1999.98</c:v>
                </c:pt>
                <c:pt idx="7976">
                  <c:v>2410.11</c:v>
                </c:pt>
                <c:pt idx="7977">
                  <c:v>2777.39</c:v>
                </c:pt>
                <c:pt idx="7978">
                  <c:v>2643.38</c:v>
                </c:pt>
                <c:pt idx="7979">
                  <c:v>2598.38</c:v>
                </c:pt>
                <c:pt idx="7980">
                  <c:v>2002.01</c:v>
                </c:pt>
                <c:pt idx="7981">
                  <c:v>2524.9899999999998</c:v>
                </c:pt>
                <c:pt idx="7982">
                  <c:v>2883.63</c:v>
                </c:pt>
                <c:pt idx="7983">
                  <c:v>2920.01</c:v>
                </c:pt>
                <c:pt idx="7984">
                  <c:v>295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989.99</c:v>
                </c:pt>
                <c:pt idx="7991">
                  <c:v>2777.38</c:v>
                </c:pt>
                <c:pt idx="7992">
                  <c:v>2811.38</c:v>
                </c:pt>
                <c:pt idx="7993">
                  <c:v>2746.47</c:v>
                </c:pt>
                <c:pt idx="7994">
                  <c:v>2699.99</c:v>
                </c:pt>
                <c:pt idx="7995">
                  <c:v>2174.9899999999998</c:v>
                </c:pt>
                <c:pt idx="7996">
                  <c:v>2200</c:v>
                </c:pt>
                <c:pt idx="7997">
                  <c:v>2310.1</c:v>
                </c:pt>
                <c:pt idx="7998">
                  <c:v>1999.98</c:v>
                </c:pt>
                <c:pt idx="7999">
                  <c:v>1999.98</c:v>
                </c:pt>
                <c:pt idx="8000">
                  <c:v>2771.39</c:v>
                </c:pt>
                <c:pt idx="8001">
                  <c:v>2610.11</c:v>
                </c:pt>
                <c:pt idx="8002">
                  <c:v>2410.1</c:v>
                </c:pt>
                <c:pt idx="8003">
                  <c:v>2200</c:v>
                </c:pt>
                <c:pt idx="8004">
                  <c:v>1999.98</c:v>
                </c:pt>
                <c:pt idx="8005">
                  <c:v>2555.69</c:v>
                </c:pt>
                <c:pt idx="8006">
                  <c:v>2824.99</c:v>
                </c:pt>
                <c:pt idx="8007">
                  <c:v>2965.92</c:v>
                </c:pt>
                <c:pt idx="8008">
                  <c:v>2899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899</c:v>
                </c:pt>
                <c:pt idx="8015">
                  <c:v>2771.38</c:v>
                </c:pt>
                <c:pt idx="8016">
                  <c:v>3000</c:v>
                </c:pt>
                <c:pt idx="8017">
                  <c:v>2702</c:v>
                </c:pt>
                <c:pt idx="8018">
                  <c:v>2493.39</c:v>
                </c:pt>
                <c:pt idx="8019">
                  <c:v>2200</c:v>
                </c:pt>
                <c:pt idx="8020">
                  <c:v>2474.48</c:v>
                </c:pt>
                <c:pt idx="8021">
                  <c:v>2413.39</c:v>
                </c:pt>
                <c:pt idx="8022">
                  <c:v>2413.39</c:v>
                </c:pt>
                <c:pt idx="8023">
                  <c:v>2074.8200000000002</c:v>
                </c:pt>
                <c:pt idx="8024">
                  <c:v>2788.39</c:v>
                </c:pt>
                <c:pt idx="8025">
                  <c:v>2760</c:v>
                </c:pt>
                <c:pt idx="8026">
                  <c:v>1998.01</c:v>
                </c:pt>
                <c:pt idx="8027">
                  <c:v>1998</c:v>
                </c:pt>
                <c:pt idx="8028">
                  <c:v>1850</c:v>
                </c:pt>
                <c:pt idx="8029">
                  <c:v>1997.99</c:v>
                </c:pt>
                <c:pt idx="8030">
                  <c:v>2049.9899999999998</c:v>
                </c:pt>
                <c:pt idx="8031">
                  <c:v>2246</c:v>
                </c:pt>
                <c:pt idx="8032">
                  <c:v>2265.9899999999998</c:v>
                </c:pt>
                <c:pt idx="8033">
                  <c:v>2965.93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2950</c:v>
                </c:pt>
                <c:pt idx="8039">
                  <c:v>2689.99</c:v>
                </c:pt>
                <c:pt idx="8040">
                  <c:v>2678.96</c:v>
                </c:pt>
                <c:pt idx="8041">
                  <c:v>2651.69</c:v>
                </c:pt>
                <c:pt idx="8042">
                  <c:v>2443.29</c:v>
                </c:pt>
                <c:pt idx="8043">
                  <c:v>2049.9899999999998</c:v>
                </c:pt>
                <c:pt idx="8044">
                  <c:v>2000</c:v>
                </c:pt>
                <c:pt idx="8045">
                  <c:v>2461.9899999999998</c:v>
                </c:pt>
                <c:pt idx="8046">
                  <c:v>2408.38</c:v>
                </c:pt>
                <c:pt idx="8047">
                  <c:v>2253</c:v>
                </c:pt>
                <c:pt idx="8048">
                  <c:v>2600</c:v>
                </c:pt>
                <c:pt idx="8049">
                  <c:v>2432.0100000000002</c:v>
                </c:pt>
                <c:pt idx="8050">
                  <c:v>2247.9899999999998</c:v>
                </c:pt>
                <c:pt idx="8051">
                  <c:v>2001.2</c:v>
                </c:pt>
                <c:pt idx="8052">
                  <c:v>1500.01</c:v>
                </c:pt>
                <c:pt idx="8053">
                  <c:v>2150</c:v>
                </c:pt>
                <c:pt idx="8054">
                  <c:v>2424.9899999999998</c:v>
                </c:pt>
                <c:pt idx="8055">
                  <c:v>2600</c:v>
                </c:pt>
                <c:pt idx="8056">
                  <c:v>2600.0100000000002</c:v>
                </c:pt>
                <c:pt idx="8057">
                  <c:v>2849.99</c:v>
                </c:pt>
                <c:pt idx="8058">
                  <c:v>3000</c:v>
                </c:pt>
                <c:pt idx="8059">
                  <c:v>3000</c:v>
                </c:pt>
                <c:pt idx="8060">
                  <c:v>3000</c:v>
                </c:pt>
                <c:pt idx="8061">
                  <c:v>2898.99</c:v>
                </c:pt>
                <c:pt idx="8062">
                  <c:v>2728.28</c:v>
                </c:pt>
                <c:pt idx="8063">
                  <c:v>2310.1</c:v>
                </c:pt>
                <c:pt idx="8064">
                  <c:v>2688.27</c:v>
                </c:pt>
                <c:pt idx="8065">
                  <c:v>2650.01</c:v>
                </c:pt>
                <c:pt idx="8066">
                  <c:v>2653.88</c:v>
                </c:pt>
                <c:pt idx="8067">
                  <c:v>2599.0100000000002</c:v>
                </c:pt>
                <c:pt idx="8068">
                  <c:v>2357</c:v>
                </c:pt>
                <c:pt idx="8069">
                  <c:v>2581.9299999999998</c:v>
                </c:pt>
                <c:pt idx="8070">
                  <c:v>2849.99</c:v>
                </c:pt>
                <c:pt idx="8071">
                  <c:v>1997.99</c:v>
                </c:pt>
                <c:pt idx="8072">
                  <c:v>1998</c:v>
                </c:pt>
                <c:pt idx="8073">
                  <c:v>1500.01</c:v>
                </c:pt>
                <c:pt idx="8074">
                  <c:v>1349.44</c:v>
                </c:pt>
                <c:pt idx="8075">
                  <c:v>1630.99</c:v>
                </c:pt>
                <c:pt idx="8076">
                  <c:v>1000</c:v>
                </c:pt>
                <c:pt idx="8077">
                  <c:v>1630.99</c:v>
                </c:pt>
                <c:pt idx="8078">
                  <c:v>2580</c:v>
                </c:pt>
                <c:pt idx="8079">
                  <c:v>2399.39</c:v>
                </c:pt>
                <c:pt idx="8080">
                  <c:v>2499</c:v>
                </c:pt>
                <c:pt idx="8081">
                  <c:v>2850</c:v>
                </c:pt>
                <c:pt idx="8082">
                  <c:v>2990.01</c:v>
                </c:pt>
                <c:pt idx="8083">
                  <c:v>3000</c:v>
                </c:pt>
                <c:pt idx="8084">
                  <c:v>3000</c:v>
                </c:pt>
                <c:pt idx="8085">
                  <c:v>2990.79</c:v>
                </c:pt>
                <c:pt idx="8086">
                  <c:v>2900</c:v>
                </c:pt>
                <c:pt idx="8087">
                  <c:v>2844.33</c:v>
                </c:pt>
                <c:pt idx="8088">
                  <c:v>2744.39</c:v>
                </c:pt>
                <c:pt idx="8089">
                  <c:v>2633.38</c:v>
                </c:pt>
                <c:pt idx="8090">
                  <c:v>2485.15</c:v>
                </c:pt>
                <c:pt idx="8091">
                  <c:v>1998</c:v>
                </c:pt>
                <c:pt idx="8092">
                  <c:v>2018.99</c:v>
                </c:pt>
                <c:pt idx="8093">
                  <c:v>2247.9899999999998</c:v>
                </c:pt>
                <c:pt idx="8094">
                  <c:v>2245</c:v>
                </c:pt>
                <c:pt idx="8095">
                  <c:v>2395</c:v>
                </c:pt>
                <c:pt idx="8096">
                  <c:v>2895</c:v>
                </c:pt>
                <c:pt idx="8097">
                  <c:v>2775</c:v>
                </c:pt>
                <c:pt idx="8098">
                  <c:v>2700</c:v>
                </c:pt>
                <c:pt idx="8099">
                  <c:v>2743.38</c:v>
                </c:pt>
                <c:pt idx="8100">
                  <c:v>2197.8000000000002</c:v>
                </c:pt>
                <c:pt idx="8101">
                  <c:v>2743.38</c:v>
                </c:pt>
                <c:pt idx="8102">
                  <c:v>2839.81</c:v>
                </c:pt>
                <c:pt idx="8103">
                  <c:v>2875</c:v>
                </c:pt>
                <c:pt idx="8104">
                  <c:v>2945.01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848.35</c:v>
                </c:pt>
                <c:pt idx="8111">
                  <c:v>2743.39</c:v>
                </c:pt>
                <c:pt idx="8112">
                  <c:v>2950</c:v>
                </c:pt>
                <c:pt idx="8113">
                  <c:v>2850.01</c:v>
                </c:pt>
                <c:pt idx="8114">
                  <c:v>2741.77</c:v>
                </c:pt>
                <c:pt idx="8115">
                  <c:v>2350.0100000000002</c:v>
                </c:pt>
                <c:pt idx="8116">
                  <c:v>2363.9299999999998</c:v>
                </c:pt>
                <c:pt idx="8117">
                  <c:v>2477.77</c:v>
                </c:pt>
                <c:pt idx="8118">
                  <c:v>2299</c:v>
                </c:pt>
                <c:pt idx="8119">
                  <c:v>2071</c:v>
                </c:pt>
                <c:pt idx="8120">
                  <c:v>2850.01</c:v>
                </c:pt>
                <c:pt idx="8121">
                  <c:v>2741.78</c:v>
                </c:pt>
                <c:pt idx="8122">
                  <c:v>2741.77</c:v>
                </c:pt>
                <c:pt idx="8123">
                  <c:v>2477.7800000000002</c:v>
                </c:pt>
                <c:pt idx="8124">
                  <c:v>2070.9899999999998</c:v>
                </c:pt>
                <c:pt idx="8125">
                  <c:v>2424.9899999999998</c:v>
                </c:pt>
                <c:pt idx="8126">
                  <c:v>2770.65</c:v>
                </c:pt>
                <c:pt idx="8127">
                  <c:v>2899.99</c:v>
                </c:pt>
                <c:pt idx="8128">
                  <c:v>2940.01</c:v>
                </c:pt>
                <c:pt idx="8129">
                  <c:v>2979.99</c:v>
                </c:pt>
                <c:pt idx="8130">
                  <c:v>2979.99</c:v>
                </c:pt>
                <c:pt idx="8131">
                  <c:v>2975</c:v>
                </c:pt>
                <c:pt idx="8132">
                  <c:v>2970</c:v>
                </c:pt>
                <c:pt idx="8133">
                  <c:v>2849.99</c:v>
                </c:pt>
                <c:pt idx="8134">
                  <c:v>2550.2600000000002</c:v>
                </c:pt>
                <c:pt idx="8135">
                  <c:v>2346.5100000000002</c:v>
                </c:pt>
                <c:pt idx="8136">
                  <c:v>2840.01</c:v>
                </c:pt>
                <c:pt idx="8137">
                  <c:v>2700.01</c:v>
                </c:pt>
                <c:pt idx="8138">
                  <c:v>2391.1</c:v>
                </c:pt>
                <c:pt idx="8139">
                  <c:v>2350</c:v>
                </c:pt>
                <c:pt idx="8140">
                  <c:v>2400.0100000000002</c:v>
                </c:pt>
                <c:pt idx="8141">
                  <c:v>2424.9899999999998</c:v>
                </c:pt>
                <c:pt idx="8142">
                  <c:v>2372.33</c:v>
                </c:pt>
                <c:pt idx="8143">
                  <c:v>2067</c:v>
                </c:pt>
                <c:pt idx="8144">
                  <c:v>2496.66</c:v>
                </c:pt>
                <c:pt idx="8145">
                  <c:v>2299.0100000000002</c:v>
                </c:pt>
                <c:pt idx="8146">
                  <c:v>2200</c:v>
                </c:pt>
                <c:pt idx="8147">
                  <c:v>2193.5500000000002</c:v>
                </c:pt>
                <c:pt idx="8148">
                  <c:v>1999</c:v>
                </c:pt>
                <c:pt idx="8149">
                  <c:v>2237.6</c:v>
                </c:pt>
                <c:pt idx="8150">
                  <c:v>2484.1999999999998</c:v>
                </c:pt>
                <c:pt idx="8151">
                  <c:v>2700</c:v>
                </c:pt>
                <c:pt idx="8152">
                  <c:v>2700.01</c:v>
                </c:pt>
                <c:pt idx="8153">
                  <c:v>2874.99</c:v>
                </c:pt>
                <c:pt idx="8154">
                  <c:v>2899</c:v>
                </c:pt>
                <c:pt idx="8155">
                  <c:v>2940</c:v>
                </c:pt>
                <c:pt idx="8156">
                  <c:v>2949.99</c:v>
                </c:pt>
                <c:pt idx="8157">
                  <c:v>2850</c:v>
                </c:pt>
                <c:pt idx="8158">
                  <c:v>2500</c:v>
                </c:pt>
                <c:pt idx="8159">
                  <c:v>2150.0100000000002</c:v>
                </c:pt>
                <c:pt idx="8160">
                  <c:v>2593.5700000000002</c:v>
                </c:pt>
                <c:pt idx="8161">
                  <c:v>2493.5700000000002</c:v>
                </c:pt>
                <c:pt idx="8162">
                  <c:v>2175</c:v>
                </c:pt>
                <c:pt idx="8163">
                  <c:v>2038.97</c:v>
                </c:pt>
                <c:pt idx="8164">
                  <c:v>2127.98</c:v>
                </c:pt>
                <c:pt idx="8165">
                  <c:v>2299.0100000000002</c:v>
                </c:pt>
                <c:pt idx="8166">
                  <c:v>2062.0100000000002</c:v>
                </c:pt>
                <c:pt idx="8167">
                  <c:v>2127.98</c:v>
                </c:pt>
                <c:pt idx="8168">
                  <c:v>2700</c:v>
                </c:pt>
                <c:pt idx="8169">
                  <c:v>2603.14</c:v>
                </c:pt>
                <c:pt idx="8170">
                  <c:v>2493.5700000000002</c:v>
                </c:pt>
                <c:pt idx="8171">
                  <c:v>2493.5700000000002</c:v>
                </c:pt>
                <c:pt idx="8172">
                  <c:v>1997.99</c:v>
                </c:pt>
                <c:pt idx="8173">
                  <c:v>2394.14</c:v>
                </c:pt>
                <c:pt idx="8174">
                  <c:v>2850</c:v>
                </c:pt>
                <c:pt idx="8175">
                  <c:v>2929.99</c:v>
                </c:pt>
                <c:pt idx="8176">
                  <c:v>2750.01</c:v>
                </c:pt>
                <c:pt idx="8177">
                  <c:v>2900</c:v>
                </c:pt>
                <c:pt idx="8178">
                  <c:v>2929.99</c:v>
                </c:pt>
                <c:pt idx="8179">
                  <c:v>2950.01</c:v>
                </c:pt>
                <c:pt idx="8180">
                  <c:v>2949.99</c:v>
                </c:pt>
                <c:pt idx="8181">
                  <c:v>2849.99</c:v>
                </c:pt>
                <c:pt idx="8182">
                  <c:v>2593.58</c:v>
                </c:pt>
                <c:pt idx="8183">
                  <c:v>2499.9899999999998</c:v>
                </c:pt>
                <c:pt idx="8184">
                  <c:v>2633.58</c:v>
                </c:pt>
                <c:pt idx="8185">
                  <c:v>2549.65</c:v>
                </c:pt>
                <c:pt idx="8186">
                  <c:v>2480</c:v>
                </c:pt>
                <c:pt idx="8187">
                  <c:v>2174.9899999999998</c:v>
                </c:pt>
                <c:pt idx="8188">
                  <c:v>2175</c:v>
                </c:pt>
                <c:pt idx="8189">
                  <c:v>2324.9899999999998</c:v>
                </c:pt>
                <c:pt idx="8190">
                  <c:v>2127.98</c:v>
                </c:pt>
                <c:pt idx="8191">
                  <c:v>1999.99</c:v>
                </c:pt>
                <c:pt idx="8192">
                  <c:v>2798.57</c:v>
                </c:pt>
                <c:pt idx="8193">
                  <c:v>2650.01</c:v>
                </c:pt>
                <c:pt idx="8194">
                  <c:v>2499.0100000000002</c:v>
                </c:pt>
                <c:pt idx="8195">
                  <c:v>2783.34</c:v>
                </c:pt>
                <c:pt idx="8196">
                  <c:v>2126.4</c:v>
                </c:pt>
                <c:pt idx="8197">
                  <c:v>2305</c:v>
                </c:pt>
                <c:pt idx="8198">
                  <c:v>2850</c:v>
                </c:pt>
                <c:pt idx="8199">
                  <c:v>2893.56</c:v>
                </c:pt>
                <c:pt idx="8200">
                  <c:v>2849.99</c:v>
                </c:pt>
                <c:pt idx="8201">
                  <c:v>2930</c:v>
                </c:pt>
                <c:pt idx="8202">
                  <c:v>2992.76</c:v>
                </c:pt>
                <c:pt idx="8203">
                  <c:v>3000</c:v>
                </c:pt>
                <c:pt idx="8204">
                  <c:v>3000</c:v>
                </c:pt>
                <c:pt idx="8205">
                  <c:v>2900</c:v>
                </c:pt>
                <c:pt idx="8206">
                  <c:v>2703.58</c:v>
                </c:pt>
                <c:pt idx="8207">
                  <c:v>2633.57</c:v>
                </c:pt>
                <c:pt idx="8208">
                  <c:v>3000</c:v>
                </c:pt>
                <c:pt idx="8209">
                  <c:v>2900</c:v>
                </c:pt>
                <c:pt idx="8210">
                  <c:v>2630.01</c:v>
                </c:pt>
                <c:pt idx="8211">
                  <c:v>2422.34</c:v>
                </c:pt>
                <c:pt idx="8212">
                  <c:v>2594.81</c:v>
                </c:pt>
                <c:pt idx="8213">
                  <c:v>2700</c:v>
                </c:pt>
                <c:pt idx="8214">
                  <c:v>2296</c:v>
                </c:pt>
                <c:pt idx="8215">
                  <c:v>1856.97</c:v>
                </c:pt>
                <c:pt idx="8216">
                  <c:v>2296.0100000000002</c:v>
                </c:pt>
                <c:pt idx="8217">
                  <c:v>2849.01</c:v>
                </c:pt>
                <c:pt idx="8218">
                  <c:v>2700</c:v>
                </c:pt>
                <c:pt idx="8219">
                  <c:v>2149.9899999999998</c:v>
                </c:pt>
                <c:pt idx="8220">
                  <c:v>1598.99</c:v>
                </c:pt>
                <c:pt idx="8221">
                  <c:v>2001.2</c:v>
                </c:pt>
                <c:pt idx="8222">
                  <c:v>2296</c:v>
                </c:pt>
                <c:pt idx="8223">
                  <c:v>2296.0100000000002</c:v>
                </c:pt>
                <c:pt idx="8224">
                  <c:v>2038.98</c:v>
                </c:pt>
                <c:pt idx="8225">
                  <c:v>2700.01</c:v>
                </c:pt>
                <c:pt idx="8226">
                  <c:v>2949.99</c:v>
                </c:pt>
                <c:pt idx="8227">
                  <c:v>3000</c:v>
                </c:pt>
                <c:pt idx="8228">
                  <c:v>2989</c:v>
                </c:pt>
                <c:pt idx="8229">
                  <c:v>2850</c:v>
                </c:pt>
                <c:pt idx="8230">
                  <c:v>2702</c:v>
                </c:pt>
                <c:pt idx="8231">
                  <c:v>2428.0100000000002</c:v>
                </c:pt>
                <c:pt idx="8232">
                  <c:v>2510.11</c:v>
                </c:pt>
                <c:pt idx="8233">
                  <c:v>2399.9899999999998</c:v>
                </c:pt>
                <c:pt idx="8234">
                  <c:v>2296</c:v>
                </c:pt>
                <c:pt idx="8235">
                  <c:v>2375</c:v>
                </c:pt>
                <c:pt idx="8236">
                  <c:v>2275</c:v>
                </c:pt>
                <c:pt idx="8237">
                  <c:v>2056.13</c:v>
                </c:pt>
                <c:pt idx="8238">
                  <c:v>1856.98</c:v>
                </c:pt>
                <c:pt idx="8239">
                  <c:v>1701.33</c:v>
                </c:pt>
                <c:pt idx="8240">
                  <c:v>1000</c:v>
                </c:pt>
                <c:pt idx="8241">
                  <c:v>693.05</c:v>
                </c:pt>
                <c:pt idx="8242">
                  <c:v>299.52</c:v>
                </c:pt>
                <c:pt idx="8243">
                  <c:v>235</c:v>
                </c:pt>
                <c:pt idx="8244">
                  <c:v>249</c:v>
                </c:pt>
                <c:pt idx="8245">
                  <c:v>1000.01</c:v>
                </c:pt>
                <c:pt idx="8246">
                  <c:v>1684.94</c:v>
                </c:pt>
                <c:pt idx="8247">
                  <c:v>1273.18</c:v>
                </c:pt>
                <c:pt idx="8248">
                  <c:v>1000.01</c:v>
                </c:pt>
                <c:pt idx="8249">
                  <c:v>1856.98</c:v>
                </c:pt>
                <c:pt idx="8250">
                  <c:v>2000</c:v>
                </c:pt>
                <c:pt idx="8251">
                  <c:v>2510.11</c:v>
                </c:pt>
                <c:pt idx="8252">
                  <c:v>2799.01</c:v>
                </c:pt>
                <c:pt idx="8253">
                  <c:v>2650.02</c:v>
                </c:pt>
                <c:pt idx="8254">
                  <c:v>2578.33</c:v>
                </c:pt>
                <c:pt idx="8255">
                  <c:v>2521.5500000000002</c:v>
                </c:pt>
                <c:pt idx="8256">
                  <c:v>2630.33</c:v>
                </c:pt>
                <c:pt idx="8257">
                  <c:v>2400.9899999999998</c:v>
                </c:pt>
                <c:pt idx="8258">
                  <c:v>2049.9899999999998</c:v>
                </c:pt>
                <c:pt idx="8259">
                  <c:v>1999</c:v>
                </c:pt>
                <c:pt idx="8260">
                  <c:v>1856.98</c:v>
                </c:pt>
                <c:pt idx="8261">
                  <c:v>2197.9699999999998</c:v>
                </c:pt>
                <c:pt idx="8262">
                  <c:v>2199.9899999999998</c:v>
                </c:pt>
                <c:pt idx="8263">
                  <c:v>2150</c:v>
                </c:pt>
                <c:pt idx="8264">
                  <c:v>2863.98</c:v>
                </c:pt>
                <c:pt idx="8265">
                  <c:v>2265.9899999999998</c:v>
                </c:pt>
                <c:pt idx="8266">
                  <c:v>2100</c:v>
                </c:pt>
                <c:pt idx="8267">
                  <c:v>2345.9699999999998</c:v>
                </c:pt>
                <c:pt idx="8268">
                  <c:v>1999.99</c:v>
                </c:pt>
                <c:pt idx="8269">
                  <c:v>2333.0300000000002</c:v>
                </c:pt>
                <c:pt idx="8270">
                  <c:v>2898.99</c:v>
                </c:pt>
                <c:pt idx="8271">
                  <c:v>2900</c:v>
                </c:pt>
                <c:pt idx="8272">
                  <c:v>2945.99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900</c:v>
                </c:pt>
                <c:pt idx="8279">
                  <c:v>2700.98</c:v>
                </c:pt>
                <c:pt idx="8280">
                  <c:v>2899</c:v>
                </c:pt>
                <c:pt idx="8281">
                  <c:v>2698.34</c:v>
                </c:pt>
                <c:pt idx="8282">
                  <c:v>2402.25</c:v>
                </c:pt>
                <c:pt idx="8283">
                  <c:v>2056.13</c:v>
                </c:pt>
                <c:pt idx="8284">
                  <c:v>2245</c:v>
                </c:pt>
                <c:pt idx="8285">
                  <c:v>2696.59</c:v>
                </c:pt>
                <c:pt idx="8286">
                  <c:v>2387.33</c:v>
                </c:pt>
                <c:pt idx="8287">
                  <c:v>2278.33</c:v>
                </c:pt>
                <c:pt idx="8288">
                  <c:v>2899.01</c:v>
                </c:pt>
                <c:pt idx="8289">
                  <c:v>2700.01</c:v>
                </c:pt>
                <c:pt idx="8290">
                  <c:v>2500.0100000000002</c:v>
                </c:pt>
                <c:pt idx="8291">
                  <c:v>2413.63</c:v>
                </c:pt>
                <c:pt idx="8292">
                  <c:v>1999.01</c:v>
                </c:pt>
                <c:pt idx="8293">
                  <c:v>2238.34</c:v>
                </c:pt>
                <c:pt idx="8294">
                  <c:v>2692.99</c:v>
                </c:pt>
                <c:pt idx="8295">
                  <c:v>2700.01</c:v>
                </c:pt>
                <c:pt idx="8296">
                  <c:v>27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899.99</c:v>
                </c:pt>
                <c:pt idx="8303">
                  <c:v>2698</c:v>
                </c:pt>
                <c:pt idx="8304">
                  <c:v>2744.49</c:v>
                </c:pt>
                <c:pt idx="8305">
                  <c:v>2550</c:v>
                </c:pt>
                <c:pt idx="8306">
                  <c:v>2100.0100000000002</c:v>
                </c:pt>
                <c:pt idx="8307">
                  <c:v>2147.98</c:v>
                </c:pt>
                <c:pt idx="8308">
                  <c:v>1999.01</c:v>
                </c:pt>
                <c:pt idx="8309">
                  <c:v>2333.04</c:v>
                </c:pt>
                <c:pt idx="8310">
                  <c:v>2286.33</c:v>
                </c:pt>
                <c:pt idx="8311">
                  <c:v>2147.9699999999998</c:v>
                </c:pt>
                <c:pt idx="8312">
                  <c:v>2669</c:v>
                </c:pt>
                <c:pt idx="8313">
                  <c:v>2500.0100000000002</c:v>
                </c:pt>
                <c:pt idx="8314">
                  <c:v>2100.0100000000002</c:v>
                </c:pt>
                <c:pt idx="8315">
                  <c:v>1999.01</c:v>
                </c:pt>
                <c:pt idx="8316">
                  <c:v>1856.97</c:v>
                </c:pt>
                <c:pt idx="8317">
                  <c:v>2064.9899999999998</c:v>
                </c:pt>
                <c:pt idx="8318">
                  <c:v>2266</c:v>
                </c:pt>
                <c:pt idx="8319">
                  <c:v>2627.7</c:v>
                </c:pt>
                <c:pt idx="8320">
                  <c:v>2798.01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2900.01</c:v>
                </c:pt>
                <c:pt idx="8327">
                  <c:v>2689</c:v>
                </c:pt>
                <c:pt idx="8328">
                  <c:v>2698.77</c:v>
                </c:pt>
                <c:pt idx="8329">
                  <c:v>2413.64</c:v>
                </c:pt>
                <c:pt idx="8330">
                  <c:v>2151</c:v>
                </c:pt>
                <c:pt idx="8331">
                  <c:v>1999.01</c:v>
                </c:pt>
                <c:pt idx="8332">
                  <c:v>2050</c:v>
                </c:pt>
                <c:pt idx="8333">
                  <c:v>2362.77</c:v>
                </c:pt>
                <c:pt idx="8334">
                  <c:v>2324.0100000000002</c:v>
                </c:pt>
                <c:pt idx="8335">
                  <c:v>2248</c:v>
                </c:pt>
                <c:pt idx="8336">
                  <c:v>2698.78</c:v>
                </c:pt>
                <c:pt idx="8337">
                  <c:v>2588.7800000000002</c:v>
                </c:pt>
                <c:pt idx="8338">
                  <c:v>2362.77</c:v>
                </c:pt>
                <c:pt idx="8339">
                  <c:v>2362.77</c:v>
                </c:pt>
                <c:pt idx="8340">
                  <c:v>1856.98</c:v>
                </c:pt>
                <c:pt idx="8341">
                  <c:v>2228.61</c:v>
                </c:pt>
                <c:pt idx="8342">
                  <c:v>2636.37</c:v>
                </c:pt>
                <c:pt idx="8343">
                  <c:v>2698.77</c:v>
                </c:pt>
                <c:pt idx="8344">
                  <c:v>2698.78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98.99</c:v>
                </c:pt>
                <c:pt idx="8350">
                  <c:v>2610.1</c:v>
                </c:pt>
                <c:pt idx="8351">
                  <c:v>2504.0100000000002</c:v>
                </c:pt>
                <c:pt idx="8352">
                  <c:v>2984.99</c:v>
                </c:pt>
                <c:pt idx="8353">
                  <c:v>2890</c:v>
                </c:pt>
                <c:pt idx="8354">
                  <c:v>2675</c:v>
                </c:pt>
                <c:pt idx="8355">
                  <c:v>2425</c:v>
                </c:pt>
                <c:pt idx="8356">
                  <c:v>2363.62</c:v>
                </c:pt>
                <c:pt idx="8357">
                  <c:v>2433.7800000000002</c:v>
                </c:pt>
                <c:pt idx="8358">
                  <c:v>2357.7800000000002</c:v>
                </c:pt>
                <c:pt idx="8359">
                  <c:v>2297.0100000000002</c:v>
                </c:pt>
                <c:pt idx="8360">
                  <c:v>2741.63</c:v>
                </c:pt>
                <c:pt idx="8361">
                  <c:v>2498</c:v>
                </c:pt>
                <c:pt idx="8362">
                  <c:v>2433.77</c:v>
                </c:pt>
                <c:pt idx="8363">
                  <c:v>2433.7800000000002</c:v>
                </c:pt>
                <c:pt idx="8364">
                  <c:v>1849.97</c:v>
                </c:pt>
                <c:pt idx="8365">
                  <c:v>1849.97</c:v>
                </c:pt>
                <c:pt idx="8366">
                  <c:v>2396.9699999999998</c:v>
                </c:pt>
                <c:pt idx="8367">
                  <c:v>2433.77</c:v>
                </c:pt>
                <c:pt idx="8368">
                  <c:v>2500.0100000000002</c:v>
                </c:pt>
                <c:pt idx="8369">
                  <c:v>2985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2989.99</c:v>
                </c:pt>
                <c:pt idx="8374">
                  <c:v>2596.7800000000002</c:v>
                </c:pt>
                <c:pt idx="8375">
                  <c:v>2035.99</c:v>
                </c:pt>
                <c:pt idx="8376">
                  <c:v>2889</c:v>
                </c:pt>
                <c:pt idx="8377">
                  <c:v>2699.99</c:v>
                </c:pt>
                <c:pt idx="8378">
                  <c:v>2744.48</c:v>
                </c:pt>
                <c:pt idx="8379">
                  <c:v>2599.9899999999998</c:v>
                </c:pt>
                <c:pt idx="8380">
                  <c:v>2481.9899999999998</c:v>
                </c:pt>
                <c:pt idx="8381">
                  <c:v>2709.47</c:v>
                </c:pt>
                <c:pt idx="8382">
                  <c:v>2564.89</c:v>
                </c:pt>
                <c:pt idx="8383">
                  <c:v>2000</c:v>
                </c:pt>
                <c:pt idx="8384">
                  <c:v>2600</c:v>
                </c:pt>
                <c:pt idx="8385">
                  <c:v>2396.96</c:v>
                </c:pt>
                <c:pt idx="8386">
                  <c:v>1999.01</c:v>
                </c:pt>
                <c:pt idx="8387">
                  <c:v>1862.39</c:v>
                </c:pt>
                <c:pt idx="8388">
                  <c:v>1000.01</c:v>
                </c:pt>
                <c:pt idx="8389">
                  <c:v>1425</c:v>
                </c:pt>
                <c:pt idx="8390">
                  <c:v>1999</c:v>
                </c:pt>
                <c:pt idx="8391">
                  <c:v>1999.01</c:v>
                </c:pt>
                <c:pt idx="8392">
                  <c:v>2150.0100000000002</c:v>
                </c:pt>
                <c:pt idx="8393">
                  <c:v>2900</c:v>
                </c:pt>
                <c:pt idx="8394">
                  <c:v>2949.99</c:v>
                </c:pt>
                <c:pt idx="8395">
                  <c:v>3000</c:v>
                </c:pt>
                <c:pt idx="8396">
                  <c:v>3000</c:v>
                </c:pt>
                <c:pt idx="8397">
                  <c:v>2995</c:v>
                </c:pt>
                <c:pt idx="8398">
                  <c:v>2744.47</c:v>
                </c:pt>
                <c:pt idx="8399">
                  <c:v>2500.0100000000002</c:v>
                </c:pt>
                <c:pt idx="8400">
                  <c:v>2949.99</c:v>
                </c:pt>
                <c:pt idx="8401">
                  <c:v>2865.4</c:v>
                </c:pt>
                <c:pt idx="8402">
                  <c:v>2045.58</c:v>
                </c:pt>
                <c:pt idx="8403">
                  <c:v>1895</c:v>
                </c:pt>
                <c:pt idx="8404">
                  <c:v>1997.01</c:v>
                </c:pt>
                <c:pt idx="8405">
                  <c:v>2396</c:v>
                </c:pt>
                <c:pt idx="8406">
                  <c:v>2690</c:v>
                </c:pt>
                <c:pt idx="8407">
                  <c:v>1996.97</c:v>
                </c:pt>
                <c:pt idx="8408">
                  <c:v>1862.39</c:v>
                </c:pt>
                <c:pt idx="8409">
                  <c:v>1767.47</c:v>
                </c:pt>
                <c:pt idx="8410">
                  <c:v>1270.7</c:v>
                </c:pt>
                <c:pt idx="8411">
                  <c:v>1000</c:v>
                </c:pt>
                <c:pt idx="8412">
                  <c:v>770.01</c:v>
                </c:pt>
                <c:pt idx="8413">
                  <c:v>1270.69</c:v>
                </c:pt>
                <c:pt idx="8414">
                  <c:v>1425</c:v>
                </c:pt>
                <c:pt idx="8415">
                  <c:v>1000</c:v>
                </c:pt>
                <c:pt idx="8416">
                  <c:v>1862.39</c:v>
                </c:pt>
                <c:pt idx="8417">
                  <c:v>2300</c:v>
                </c:pt>
                <c:pt idx="8418">
                  <c:v>2899.99</c:v>
                </c:pt>
                <c:pt idx="8419">
                  <c:v>3000</c:v>
                </c:pt>
                <c:pt idx="8420">
                  <c:v>3000</c:v>
                </c:pt>
                <c:pt idx="8421">
                  <c:v>2949.99</c:v>
                </c:pt>
                <c:pt idx="8422">
                  <c:v>2696.78</c:v>
                </c:pt>
                <c:pt idx="8423">
                  <c:v>2499.9899999999998</c:v>
                </c:pt>
                <c:pt idx="8424">
                  <c:v>2700</c:v>
                </c:pt>
                <c:pt idx="8425">
                  <c:v>2150</c:v>
                </c:pt>
                <c:pt idx="8426">
                  <c:v>2056.13</c:v>
                </c:pt>
                <c:pt idx="8427">
                  <c:v>1862.39</c:v>
                </c:pt>
                <c:pt idx="8428">
                  <c:v>1862.39</c:v>
                </c:pt>
                <c:pt idx="8429">
                  <c:v>2045.58</c:v>
                </c:pt>
                <c:pt idx="8430">
                  <c:v>2357</c:v>
                </c:pt>
                <c:pt idx="8431">
                  <c:v>2357.0100000000002</c:v>
                </c:pt>
                <c:pt idx="8432">
                  <c:v>2899.99</c:v>
                </c:pt>
                <c:pt idx="8433">
                  <c:v>2498.0100000000002</c:v>
                </c:pt>
                <c:pt idx="8434">
                  <c:v>2149.9899999999998</c:v>
                </c:pt>
                <c:pt idx="8435">
                  <c:v>2264.6999999999998</c:v>
                </c:pt>
                <c:pt idx="8436">
                  <c:v>1862.39</c:v>
                </c:pt>
                <c:pt idx="8437">
                  <c:v>2045.59</c:v>
                </c:pt>
                <c:pt idx="8438">
                  <c:v>2498.0100000000002</c:v>
                </c:pt>
                <c:pt idx="8439">
                  <c:v>2498</c:v>
                </c:pt>
                <c:pt idx="8440">
                  <c:v>2637.47</c:v>
                </c:pt>
                <c:pt idx="8441">
                  <c:v>2960.03</c:v>
                </c:pt>
                <c:pt idx="8442">
                  <c:v>2949.99</c:v>
                </c:pt>
                <c:pt idx="8443">
                  <c:v>3000</c:v>
                </c:pt>
                <c:pt idx="8444">
                  <c:v>3000</c:v>
                </c:pt>
                <c:pt idx="8445">
                  <c:v>2899</c:v>
                </c:pt>
                <c:pt idx="8446">
                  <c:v>2498.0100000000002</c:v>
                </c:pt>
                <c:pt idx="8447">
                  <c:v>2410.11</c:v>
                </c:pt>
                <c:pt idx="8448">
                  <c:v>2596.5300000000002</c:v>
                </c:pt>
                <c:pt idx="8449">
                  <c:v>2175.0100000000002</c:v>
                </c:pt>
                <c:pt idx="8450">
                  <c:v>2499.96</c:v>
                </c:pt>
                <c:pt idx="8451">
                  <c:v>2247.9899999999998</c:v>
                </c:pt>
                <c:pt idx="8452">
                  <c:v>1996.01</c:v>
                </c:pt>
                <c:pt idx="8453">
                  <c:v>1996.01</c:v>
                </c:pt>
                <c:pt idx="8454">
                  <c:v>2246.9899999999998</c:v>
                </c:pt>
                <c:pt idx="8455">
                  <c:v>2363.38</c:v>
                </c:pt>
                <c:pt idx="8456">
                  <c:v>2950</c:v>
                </c:pt>
                <c:pt idx="8457">
                  <c:v>2693</c:v>
                </c:pt>
                <c:pt idx="8458">
                  <c:v>2056.13</c:v>
                </c:pt>
                <c:pt idx="8459">
                  <c:v>2150</c:v>
                </c:pt>
                <c:pt idx="8460">
                  <c:v>1850.01</c:v>
                </c:pt>
                <c:pt idx="8461">
                  <c:v>1996.01</c:v>
                </c:pt>
                <c:pt idx="8462">
                  <c:v>2499.9499999999998</c:v>
                </c:pt>
                <c:pt idx="8463">
                  <c:v>2430.38</c:v>
                </c:pt>
                <c:pt idx="8464">
                  <c:v>2593.38</c:v>
                </c:pt>
                <c:pt idx="8465">
                  <c:v>2949.99</c:v>
                </c:pt>
                <c:pt idx="8466">
                  <c:v>2938.3</c:v>
                </c:pt>
                <c:pt idx="8467">
                  <c:v>3000</c:v>
                </c:pt>
                <c:pt idx="8468">
                  <c:v>3000</c:v>
                </c:pt>
                <c:pt idx="8469">
                  <c:v>2648.01</c:v>
                </c:pt>
                <c:pt idx="8470">
                  <c:v>2290</c:v>
                </c:pt>
                <c:pt idx="8471">
                  <c:v>1990.99</c:v>
                </c:pt>
                <c:pt idx="8472">
                  <c:v>2610.11</c:v>
                </c:pt>
                <c:pt idx="8473">
                  <c:v>2150</c:v>
                </c:pt>
                <c:pt idx="8474">
                  <c:v>2045.57</c:v>
                </c:pt>
                <c:pt idx="8475">
                  <c:v>2005</c:v>
                </c:pt>
                <c:pt idx="8476">
                  <c:v>2247</c:v>
                </c:pt>
                <c:pt idx="8477">
                  <c:v>2526.0300000000002</c:v>
                </c:pt>
                <c:pt idx="8478">
                  <c:v>2500</c:v>
                </c:pt>
                <c:pt idx="8479">
                  <c:v>2003.18</c:v>
                </c:pt>
                <c:pt idx="8480">
                  <c:v>2610.1</c:v>
                </c:pt>
                <c:pt idx="8481">
                  <c:v>2510.1</c:v>
                </c:pt>
                <c:pt idx="8482">
                  <c:v>2022</c:v>
                </c:pt>
                <c:pt idx="8483">
                  <c:v>2000</c:v>
                </c:pt>
                <c:pt idx="8484">
                  <c:v>1799.98</c:v>
                </c:pt>
                <c:pt idx="8485">
                  <c:v>2124.9899999999998</c:v>
                </c:pt>
                <c:pt idx="8486">
                  <c:v>2699.98</c:v>
                </c:pt>
                <c:pt idx="8487">
                  <c:v>2599.9899999999998</c:v>
                </c:pt>
                <c:pt idx="8488">
                  <c:v>2525</c:v>
                </c:pt>
                <c:pt idx="8489">
                  <c:v>2913.63</c:v>
                </c:pt>
                <c:pt idx="8490">
                  <c:v>2598.46</c:v>
                </c:pt>
                <c:pt idx="8491">
                  <c:v>2898.99</c:v>
                </c:pt>
                <c:pt idx="8492">
                  <c:v>2899.99</c:v>
                </c:pt>
                <c:pt idx="8493">
                  <c:v>2275</c:v>
                </c:pt>
                <c:pt idx="8494">
                  <c:v>2159.9899999999998</c:v>
                </c:pt>
                <c:pt idx="8495">
                  <c:v>1990</c:v>
                </c:pt>
                <c:pt idx="8496">
                  <c:v>2413.63</c:v>
                </c:pt>
                <c:pt idx="8497">
                  <c:v>2400</c:v>
                </c:pt>
                <c:pt idx="8498">
                  <c:v>2150</c:v>
                </c:pt>
                <c:pt idx="8499">
                  <c:v>2000</c:v>
                </c:pt>
                <c:pt idx="8500">
                  <c:v>2051.0100000000002</c:v>
                </c:pt>
                <c:pt idx="8501">
                  <c:v>2244.9899999999998</c:v>
                </c:pt>
                <c:pt idx="8502">
                  <c:v>2124.9899999999998</c:v>
                </c:pt>
                <c:pt idx="8503">
                  <c:v>2099.0100000000002</c:v>
                </c:pt>
                <c:pt idx="8504">
                  <c:v>2944.33</c:v>
                </c:pt>
                <c:pt idx="8505">
                  <c:v>2604.25</c:v>
                </c:pt>
                <c:pt idx="8506">
                  <c:v>2100</c:v>
                </c:pt>
                <c:pt idx="8507">
                  <c:v>2300.46</c:v>
                </c:pt>
                <c:pt idx="8508">
                  <c:v>1799.98</c:v>
                </c:pt>
                <c:pt idx="8509">
                  <c:v>2099.0100000000002</c:v>
                </c:pt>
                <c:pt idx="8510">
                  <c:v>2499</c:v>
                </c:pt>
                <c:pt idx="8511">
                  <c:v>2396.96</c:v>
                </c:pt>
                <c:pt idx="8512">
                  <c:v>2248.71</c:v>
                </c:pt>
                <c:pt idx="8513">
                  <c:v>2648</c:v>
                </c:pt>
                <c:pt idx="8514">
                  <c:v>2290.0100000000002</c:v>
                </c:pt>
                <c:pt idx="8515">
                  <c:v>2596.46</c:v>
                </c:pt>
                <c:pt idx="8516">
                  <c:v>2596.46</c:v>
                </c:pt>
                <c:pt idx="8517">
                  <c:v>2525.0100000000002</c:v>
                </c:pt>
                <c:pt idx="8518">
                  <c:v>2554.25</c:v>
                </c:pt>
                <c:pt idx="8519">
                  <c:v>2425</c:v>
                </c:pt>
                <c:pt idx="8520">
                  <c:v>2590</c:v>
                </c:pt>
                <c:pt idx="8521">
                  <c:v>2490.67</c:v>
                </c:pt>
                <c:pt idx="8522">
                  <c:v>2324.9899999999998</c:v>
                </c:pt>
                <c:pt idx="8523">
                  <c:v>2049.9899999999998</c:v>
                </c:pt>
                <c:pt idx="8524">
                  <c:v>1873.3</c:v>
                </c:pt>
                <c:pt idx="8525">
                  <c:v>2296.35</c:v>
                </c:pt>
                <c:pt idx="8526">
                  <c:v>2490.67</c:v>
                </c:pt>
                <c:pt idx="8527">
                  <c:v>2250.0100000000002</c:v>
                </c:pt>
                <c:pt idx="8528">
                  <c:v>2899.99</c:v>
                </c:pt>
                <c:pt idx="8529">
                  <c:v>2550</c:v>
                </c:pt>
                <c:pt idx="8530">
                  <c:v>1990</c:v>
                </c:pt>
                <c:pt idx="8531">
                  <c:v>2325</c:v>
                </c:pt>
                <c:pt idx="8532">
                  <c:v>1750.01</c:v>
                </c:pt>
                <c:pt idx="8533">
                  <c:v>1774.99</c:v>
                </c:pt>
                <c:pt idx="8534">
                  <c:v>2550</c:v>
                </c:pt>
                <c:pt idx="8535">
                  <c:v>2549.98</c:v>
                </c:pt>
                <c:pt idx="8536">
                  <c:v>2490.0100000000002</c:v>
                </c:pt>
                <c:pt idx="8537">
                  <c:v>2800</c:v>
                </c:pt>
                <c:pt idx="8538">
                  <c:v>2700</c:v>
                </c:pt>
                <c:pt idx="8539">
                  <c:v>2899</c:v>
                </c:pt>
                <c:pt idx="8540">
                  <c:v>2890</c:v>
                </c:pt>
                <c:pt idx="8541">
                  <c:v>2490.0100000000002</c:v>
                </c:pt>
                <c:pt idx="8542">
                  <c:v>2045.6</c:v>
                </c:pt>
                <c:pt idx="8543">
                  <c:v>1774.98</c:v>
                </c:pt>
                <c:pt idx="8544">
                  <c:v>2494.0100000000002</c:v>
                </c:pt>
                <c:pt idx="8545">
                  <c:v>2494.0100000000002</c:v>
                </c:pt>
                <c:pt idx="8546">
                  <c:v>2425</c:v>
                </c:pt>
                <c:pt idx="8547">
                  <c:v>2247</c:v>
                </c:pt>
                <c:pt idx="8548">
                  <c:v>1885</c:v>
                </c:pt>
                <c:pt idx="8549">
                  <c:v>2333.04</c:v>
                </c:pt>
                <c:pt idx="8550">
                  <c:v>2347.9</c:v>
                </c:pt>
                <c:pt idx="8551">
                  <c:v>1424.99</c:v>
                </c:pt>
                <c:pt idx="8552">
                  <c:v>2194</c:v>
                </c:pt>
                <c:pt idx="8553">
                  <c:v>1885</c:v>
                </c:pt>
                <c:pt idx="8554">
                  <c:v>1500.01</c:v>
                </c:pt>
                <c:pt idx="8555">
                  <c:v>1500</c:v>
                </c:pt>
                <c:pt idx="8556">
                  <c:v>924.11</c:v>
                </c:pt>
                <c:pt idx="8557">
                  <c:v>1500.01</c:v>
                </c:pt>
                <c:pt idx="8558">
                  <c:v>1749.01</c:v>
                </c:pt>
                <c:pt idx="8559">
                  <c:v>1749</c:v>
                </c:pt>
                <c:pt idx="8560">
                  <c:v>2480.0100000000002</c:v>
                </c:pt>
                <c:pt idx="8561">
                  <c:v>2699</c:v>
                </c:pt>
                <c:pt idx="8562">
                  <c:v>2680.01</c:v>
                </c:pt>
                <c:pt idx="8563">
                  <c:v>2899.67</c:v>
                </c:pt>
                <c:pt idx="8564">
                  <c:v>2580.0100000000002</c:v>
                </c:pt>
                <c:pt idx="8565">
                  <c:v>2425.0100000000002</c:v>
                </c:pt>
                <c:pt idx="8566">
                  <c:v>2141</c:v>
                </c:pt>
                <c:pt idx="8567">
                  <c:v>1749</c:v>
                </c:pt>
                <c:pt idx="8568">
                  <c:v>2399.0100000000002</c:v>
                </c:pt>
                <c:pt idx="8569">
                  <c:v>2399</c:v>
                </c:pt>
                <c:pt idx="8570">
                  <c:v>2247</c:v>
                </c:pt>
                <c:pt idx="8571">
                  <c:v>2126.12</c:v>
                </c:pt>
                <c:pt idx="8572">
                  <c:v>1550.01</c:v>
                </c:pt>
                <c:pt idx="8573">
                  <c:v>1290.71</c:v>
                </c:pt>
                <c:pt idx="8574">
                  <c:v>1550.01</c:v>
                </c:pt>
                <c:pt idx="8575">
                  <c:v>1343</c:v>
                </c:pt>
                <c:pt idx="8576">
                  <c:v>1290.71</c:v>
                </c:pt>
                <c:pt idx="8577">
                  <c:v>1499</c:v>
                </c:pt>
                <c:pt idx="8578">
                  <c:v>1290.71</c:v>
                </c:pt>
                <c:pt idx="8579">
                  <c:v>1000.01</c:v>
                </c:pt>
                <c:pt idx="8580">
                  <c:v>504.98</c:v>
                </c:pt>
                <c:pt idx="8581">
                  <c:v>1290.71</c:v>
                </c:pt>
                <c:pt idx="8582">
                  <c:v>1290.7</c:v>
                </c:pt>
                <c:pt idx="8583">
                  <c:v>1000</c:v>
                </c:pt>
                <c:pt idx="8584">
                  <c:v>1849.98</c:v>
                </c:pt>
                <c:pt idx="8585">
                  <c:v>2399.0100000000002</c:v>
                </c:pt>
                <c:pt idx="8586">
                  <c:v>2399.0100000000002</c:v>
                </c:pt>
                <c:pt idx="8587">
                  <c:v>2775</c:v>
                </c:pt>
                <c:pt idx="8588">
                  <c:v>2799.99</c:v>
                </c:pt>
                <c:pt idx="8589">
                  <c:v>2399.9899999999998</c:v>
                </c:pt>
                <c:pt idx="8590">
                  <c:v>2399.0100000000002</c:v>
                </c:pt>
                <c:pt idx="8591">
                  <c:v>2399</c:v>
                </c:pt>
                <c:pt idx="8592">
                  <c:v>2499.0100000000002</c:v>
                </c:pt>
                <c:pt idx="8593">
                  <c:v>2396.96</c:v>
                </c:pt>
                <c:pt idx="8594">
                  <c:v>1819.99</c:v>
                </c:pt>
                <c:pt idx="8595">
                  <c:v>1885</c:v>
                </c:pt>
                <c:pt idx="8596">
                  <c:v>1819.98</c:v>
                </c:pt>
                <c:pt idx="8597">
                  <c:v>2200</c:v>
                </c:pt>
                <c:pt idx="8598">
                  <c:v>2244.9899999999998</c:v>
                </c:pt>
                <c:pt idx="8599">
                  <c:v>2159.67</c:v>
                </c:pt>
                <c:pt idx="8600">
                  <c:v>2880</c:v>
                </c:pt>
                <c:pt idx="8601">
                  <c:v>2700.01</c:v>
                </c:pt>
                <c:pt idx="8602">
                  <c:v>2399.0100000000002</c:v>
                </c:pt>
                <c:pt idx="8603">
                  <c:v>2210.11</c:v>
                </c:pt>
                <c:pt idx="8604">
                  <c:v>1500</c:v>
                </c:pt>
                <c:pt idx="8605">
                  <c:v>2006.99</c:v>
                </c:pt>
                <c:pt idx="8606">
                  <c:v>2000</c:v>
                </c:pt>
                <c:pt idx="8607">
                  <c:v>2475</c:v>
                </c:pt>
                <c:pt idx="8608">
                  <c:v>2547.63</c:v>
                </c:pt>
                <c:pt idx="8609">
                  <c:v>2937.99</c:v>
                </c:pt>
                <c:pt idx="8610">
                  <c:v>2930</c:v>
                </c:pt>
                <c:pt idx="8611">
                  <c:v>2990</c:v>
                </c:pt>
                <c:pt idx="8612">
                  <c:v>2969.84</c:v>
                </c:pt>
                <c:pt idx="8613">
                  <c:v>2703.33</c:v>
                </c:pt>
                <c:pt idx="8614">
                  <c:v>2449.98</c:v>
                </c:pt>
                <c:pt idx="8615">
                  <c:v>2049.9899999999998</c:v>
                </c:pt>
                <c:pt idx="8616">
                  <c:v>2696</c:v>
                </c:pt>
                <c:pt idx="8617">
                  <c:v>2396.96</c:v>
                </c:pt>
                <c:pt idx="8618">
                  <c:v>2250</c:v>
                </c:pt>
                <c:pt idx="8619">
                  <c:v>1819.99</c:v>
                </c:pt>
                <c:pt idx="8620">
                  <c:v>1873.31</c:v>
                </c:pt>
                <c:pt idx="8621">
                  <c:v>2056.13</c:v>
                </c:pt>
                <c:pt idx="8622">
                  <c:v>2453.6</c:v>
                </c:pt>
                <c:pt idx="8623">
                  <c:v>2390</c:v>
                </c:pt>
                <c:pt idx="8624">
                  <c:v>2949</c:v>
                </c:pt>
                <c:pt idx="8625">
                  <c:v>2800</c:v>
                </c:pt>
                <c:pt idx="8626">
                  <c:v>2299.9899999999998</c:v>
                </c:pt>
                <c:pt idx="8627">
                  <c:v>1819.99</c:v>
                </c:pt>
                <c:pt idx="8628">
                  <c:v>500.01</c:v>
                </c:pt>
                <c:pt idx="8629">
                  <c:v>1819.98</c:v>
                </c:pt>
                <c:pt idx="8630">
                  <c:v>2246.9899999999998</c:v>
                </c:pt>
                <c:pt idx="8631">
                  <c:v>2570.0100000000002</c:v>
                </c:pt>
                <c:pt idx="8632">
                  <c:v>267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863.33</c:v>
                </c:pt>
                <c:pt idx="8638">
                  <c:v>2299.9899999999998</c:v>
                </c:pt>
                <c:pt idx="8639">
                  <c:v>2080</c:v>
                </c:pt>
                <c:pt idx="8640">
                  <c:v>2850</c:v>
                </c:pt>
                <c:pt idx="8641">
                  <c:v>2449.0100000000002</c:v>
                </c:pt>
                <c:pt idx="8642">
                  <c:v>2349.98</c:v>
                </c:pt>
                <c:pt idx="8643">
                  <c:v>2332.9899999999998</c:v>
                </c:pt>
                <c:pt idx="8644">
                  <c:v>2063</c:v>
                </c:pt>
                <c:pt idx="8645">
                  <c:v>1900.01</c:v>
                </c:pt>
                <c:pt idx="8646">
                  <c:v>2508.35</c:v>
                </c:pt>
                <c:pt idx="8647">
                  <c:v>2455.36</c:v>
                </c:pt>
                <c:pt idx="8648">
                  <c:v>2900</c:v>
                </c:pt>
                <c:pt idx="8649">
                  <c:v>2396.9699999999998</c:v>
                </c:pt>
                <c:pt idx="8650">
                  <c:v>2000.01</c:v>
                </c:pt>
                <c:pt idx="8651">
                  <c:v>2374.34</c:v>
                </c:pt>
                <c:pt idx="8652">
                  <c:v>1819.98</c:v>
                </c:pt>
                <c:pt idx="8653">
                  <c:v>2176.34</c:v>
                </c:pt>
                <c:pt idx="8654">
                  <c:v>2574</c:v>
                </c:pt>
                <c:pt idx="8655">
                  <c:v>2649.96</c:v>
                </c:pt>
                <c:pt idx="8656">
                  <c:v>2550.27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2947.99</c:v>
                </c:pt>
                <c:pt idx="8662">
                  <c:v>2500</c:v>
                </c:pt>
                <c:pt idx="8663">
                  <c:v>2274</c:v>
                </c:pt>
                <c:pt idx="8664">
                  <c:v>2599</c:v>
                </c:pt>
                <c:pt idx="8665">
                  <c:v>2502.54</c:v>
                </c:pt>
                <c:pt idx="8666">
                  <c:v>2349.9899999999998</c:v>
                </c:pt>
                <c:pt idx="8667">
                  <c:v>2274.0100000000002</c:v>
                </c:pt>
                <c:pt idx="8668">
                  <c:v>2272.33</c:v>
                </c:pt>
                <c:pt idx="8669">
                  <c:v>2272.34</c:v>
                </c:pt>
                <c:pt idx="8670">
                  <c:v>2398.0100000000002</c:v>
                </c:pt>
                <c:pt idx="8671">
                  <c:v>2403.61</c:v>
                </c:pt>
                <c:pt idx="8672">
                  <c:v>2850.01</c:v>
                </c:pt>
                <c:pt idx="8673">
                  <c:v>2492.56</c:v>
                </c:pt>
                <c:pt idx="8674">
                  <c:v>2370.0100000000002</c:v>
                </c:pt>
                <c:pt idx="8675">
                  <c:v>2056.13</c:v>
                </c:pt>
                <c:pt idx="8676">
                  <c:v>1350</c:v>
                </c:pt>
                <c:pt idx="8677">
                  <c:v>1819.99</c:v>
                </c:pt>
                <c:pt idx="8678">
                  <c:v>2550.0100000000002</c:v>
                </c:pt>
                <c:pt idx="8679">
                  <c:v>2559</c:v>
                </c:pt>
                <c:pt idx="8680">
                  <c:v>2494.0100000000002</c:v>
                </c:pt>
                <c:pt idx="8681">
                  <c:v>2950</c:v>
                </c:pt>
                <c:pt idx="8682">
                  <c:v>3000</c:v>
                </c:pt>
                <c:pt idx="8683">
                  <c:v>3000</c:v>
                </c:pt>
                <c:pt idx="8684">
                  <c:v>2949.99</c:v>
                </c:pt>
                <c:pt idx="8685">
                  <c:v>2494.0100000000002</c:v>
                </c:pt>
                <c:pt idx="8686">
                  <c:v>2494</c:v>
                </c:pt>
                <c:pt idx="8687">
                  <c:v>2179.9899999999998</c:v>
                </c:pt>
                <c:pt idx="8688">
                  <c:v>2632.01</c:v>
                </c:pt>
                <c:pt idx="8689">
                  <c:v>2499.9899999999998</c:v>
                </c:pt>
                <c:pt idx="8690">
                  <c:v>2486</c:v>
                </c:pt>
                <c:pt idx="8691">
                  <c:v>2247.33</c:v>
                </c:pt>
                <c:pt idx="8692">
                  <c:v>2247.34</c:v>
                </c:pt>
                <c:pt idx="8693">
                  <c:v>2444.16</c:v>
                </c:pt>
                <c:pt idx="8694">
                  <c:v>2799.98</c:v>
                </c:pt>
                <c:pt idx="8695">
                  <c:v>2534.31</c:v>
                </c:pt>
                <c:pt idx="8696">
                  <c:v>2724</c:v>
                </c:pt>
                <c:pt idx="8697">
                  <c:v>2486.0100000000002</c:v>
                </c:pt>
                <c:pt idx="8698">
                  <c:v>2480</c:v>
                </c:pt>
                <c:pt idx="8699">
                  <c:v>2497</c:v>
                </c:pt>
                <c:pt idx="8700">
                  <c:v>1208.1400000000001</c:v>
                </c:pt>
                <c:pt idx="8701">
                  <c:v>1409.2</c:v>
                </c:pt>
                <c:pt idx="8702">
                  <c:v>2493.1799999999998</c:v>
                </c:pt>
                <c:pt idx="8703">
                  <c:v>2333</c:v>
                </c:pt>
                <c:pt idx="8704">
                  <c:v>2497</c:v>
                </c:pt>
                <c:pt idx="8705">
                  <c:v>2999.98</c:v>
                </c:pt>
                <c:pt idx="8706">
                  <c:v>3000</c:v>
                </c:pt>
                <c:pt idx="8707">
                  <c:v>3000</c:v>
                </c:pt>
                <c:pt idx="8708">
                  <c:v>2999.98</c:v>
                </c:pt>
                <c:pt idx="8709">
                  <c:v>2824.99</c:v>
                </c:pt>
                <c:pt idx="8710">
                  <c:v>2549.9899999999998</c:v>
                </c:pt>
                <c:pt idx="8711">
                  <c:v>2497.0100000000002</c:v>
                </c:pt>
                <c:pt idx="8712">
                  <c:v>2542</c:v>
                </c:pt>
                <c:pt idx="8713">
                  <c:v>2644.01</c:v>
                </c:pt>
                <c:pt idx="8714">
                  <c:v>2542.0100000000002</c:v>
                </c:pt>
                <c:pt idx="8715">
                  <c:v>2542.0100000000002</c:v>
                </c:pt>
                <c:pt idx="8716">
                  <c:v>2469.0100000000002</c:v>
                </c:pt>
                <c:pt idx="8717">
                  <c:v>2542</c:v>
                </c:pt>
                <c:pt idx="8718">
                  <c:v>2752.35</c:v>
                </c:pt>
                <c:pt idx="8719">
                  <c:v>2473.9899999999998</c:v>
                </c:pt>
                <c:pt idx="8720">
                  <c:v>2542</c:v>
                </c:pt>
                <c:pt idx="8721">
                  <c:v>2487</c:v>
                </c:pt>
                <c:pt idx="8722">
                  <c:v>1819.99</c:v>
                </c:pt>
                <c:pt idx="8723">
                  <c:v>1819.99</c:v>
                </c:pt>
                <c:pt idx="8724">
                  <c:v>1000.01</c:v>
                </c:pt>
                <c:pt idx="8725">
                  <c:v>1819.98</c:v>
                </c:pt>
                <c:pt idx="8726">
                  <c:v>2200</c:v>
                </c:pt>
                <c:pt idx="8727">
                  <c:v>2200</c:v>
                </c:pt>
                <c:pt idx="8728">
                  <c:v>2469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3000</c:v>
                </c:pt>
                <c:pt idx="8735">
                  <c:v>2587.0100000000002</c:v>
                </c:pt>
                <c:pt idx="8736">
                  <c:v>3000</c:v>
                </c:pt>
                <c:pt idx="8737">
                  <c:v>2900.01</c:v>
                </c:pt>
                <c:pt idx="8738">
                  <c:v>2774.99</c:v>
                </c:pt>
                <c:pt idx="8739">
                  <c:v>2250</c:v>
                </c:pt>
                <c:pt idx="8740">
                  <c:v>2000.01</c:v>
                </c:pt>
                <c:pt idx="8741">
                  <c:v>2398.0100000000002</c:v>
                </c:pt>
                <c:pt idx="8742">
                  <c:v>2762</c:v>
                </c:pt>
                <c:pt idx="8743">
                  <c:v>2900</c:v>
                </c:pt>
                <c:pt idx="8744">
                  <c:v>2245</c:v>
                </c:pt>
                <c:pt idx="8745">
                  <c:v>1344.45</c:v>
                </c:pt>
                <c:pt idx="8746">
                  <c:v>1400</c:v>
                </c:pt>
                <c:pt idx="8747">
                  <c:v>999.99</c:v>
                </c:pt>
                <c:pt idx="8748">
                  <c:v>390</c:v>
                </c:pt>
                <c:pt idx="8749">
                  <c:v>1344.45</c:v>
                </c:pt>
                <c:pt idx="8750">
                  <c:v>1344.45</c:v>
                </c:pt>
                <c:pt idx="8751">
                  <c:v>1424.99</c:v>
                </c:pt>
                <c:pt idx="8752">
                  <c:v>2400.0100000000002</c:v>
                </c:pt>
                <c:pt idx="8753">
                  <c:v>3000</c:v>
                </c:pt>
                <c:pt idx="8754">
                  <c:v>3000</c:v>
                </c:pt>
                <c:pt idx="8755">
                  <c:v>3000</c:v>
                </c:pt>
                <c:pt idx="8756">
                  <c:v>3000</c:v>
                </c:pt>
                <c:pt idx="8757">
                  <c:v>3000</c:v>
                </c:pt>
                <c:pt idx="8758">
                  <c:v>2524.0100000000002</c:v>
                </c:pt>
                <c:pt idx="8759">
                  <c:v>2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5A-C046-8D4D-46942BCD0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950943"/>
        <c:axId val="397740639"/>
      </c:scatterChart>
      <c:valAx>
        <c:axId val="23195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97740639"/>
        <c:crosses val="autoZero"/>
        <c:crossBetween val="midCat"/>
      </c:valAx>
      <c:valAx>
        <c:axId val="397740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231950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126239706677887"/>
                  <c:y val="-0.132529035433070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[1]DOĞALGAZCILAR TAHMİN MODELLERİ'!$C$2:$C$8785</c:f>
              <c:numCache>
                <c:formatCode>#,##0.00</c:formatCode>
                <c:ptCount val="8784"/>
                <c:pt idx="0">
                  <c:v>2225</c:v>
                </c:pt>
                <c:pt idx="1">
                  <c:v>1550</c:v>
                </c:pt>
                <c:pt idx="2">
                  <c:v>1888.88</c:v>
                </c:pt>
                <c:pt idx="3">
                  <c:v>1997.08</c:v>
                </c:pt>
                <c:pt idx="4">
                  <c:v>1997.08</c:v>
                </c:pt>
                <c:pt idx="5">
                  <c:v>2039.99</c:v>
                </c:pt>
                <c:pt idx="6">
                  <c:v>2040.01</c:v>
                </c:pt>
                <c:pt idx="7">
                  <c:v>1493.99</c:v>
                </c:pt>
                <c:pt idx="8">
                  <c:v>1500</c:v>
                </c:pt>
                <c:pt idx="9">
                  <c:v>1493.99</c:v>
                </c:pt>
                <c:pt idx="10">
                  <c:v>1300</c:v>
                </c:pt>
                <c:pt idx="11">
                  <c:v>1000</c:v>
                </c:pt>
                <c:pt idx="12">
                  <c:v>500</c:v>
                </c:pt>
                <c:pt idx="13">
                  <c:v>980</c:v>
                </c:pt>
                <c:pt idx="14">
                  <c:v>1175.2</c:v>
                </c:pt>
                <c:pt idx="15">
                  <c:v>1493.98</c:v>
                </c:pt>
                <c:pt idx="16">
                  <c:v>1940.01</c:v>
                </c:pt>
                <c:pt idx="17">
                  <c:v>2199.9899999999998</c:v>
                </c:pt>
                <c:pt idx="18">
                  <c:v>2324.9899999999998</c:v>
                </c:pt>
                <c:pt idx="19">
                  <c:v>2600</c:v>
                </c:pt>
                <c:pt idx="20">
                  <c:v>2481</c:v>
                </c:pt>
                <c:pt idx="21">
                  <c:v>2155.46</c:v>
                </c:pt>
                <c:pt idx="22">
                  <c:v>1594.99</c:v>
                </c:pt>
                <c:pt idx="23">
                  <c:v>1500</c:v>
                </c:pt>
                <c:pt idx="24">
                  <c:v>2049.9899999999998</c:v>
                </c:pt>
                <c:pt idx="25">
                  <c:v>1750</c:v>
                </c:pt>
                <c:pt idx="26">
                  <c:v>1493.99</c:v>
                </c:pt>
                <c:pt idx="27">
                  <c:v>1350</c:v>
                </c:pt>
                <c:pt idx="28">
                  <c:v>1249.99</c:v>
                </c:pt>
                <c:pt idx="29">
                  <c:v>1250</c:v>
                </c:pt>
                <c:pt idx="30">
                  <c:v>1249.99</c:v>
                </c:pt>
                <c:pt idx="31">
                  <c:v>1999.11</c:v>
                </c:pt>
                <c:pt idx="32">
                  <c:v>2550.0100000000002</c:v>
                </c:pt>
                <c:pt idx="33">
                  <c:v>2649.97</c:v>
                </c:pt>
                <c:pt idx="34">
                  <c:v>2325</c:v>
                </c:pt>
                <c:pt idx="35">
                  <c:v>2296.96</c:v>
                </c:pt>
                <c:pt idx="36">
                  <c:v>1493.98</c:v>
                </c:pt>
                <c:pt idx="37">
                  <c:v>1998.88</c:v>
                </c:pt>
                <c:pt idx="38">
                  <c:v>2287.7800000000002</c:v>
                </c:pt>
                <c:pt idx="39">
                  <c:v>2176.7800000000002</c:v>
                </c:pt>
                <c:pt idx="40">
                  <c:v>2449.0700000000002</c:v>
                </c:pt>
                <c:pt idx="41">
                  <c:v>2699.8</c:v>
                </c:pt>
                <c:pt idx="42">
                  <c:v>2494.15</c:v>
                </c:pt>
                <c:pt idx="43">
                  <c:v>2479.08</c:v>
                </c:pt>
                <c:pt idx="44">
                  <c:v>2295</c:v>
                </c:pt>
                <c:pt idx="45">
                  <c:v>2199.9899999999998</c:v>
                </c:pt>
                <c:pt idx="46">
                  <c:v>1889</c:v>
                </c:pt>
                <c:pt idx="47">
                  <c:v>1700</c:v>
                </c:pt>
                <c:pt idx="48">
                  <c:v>1924.95</c:v>
                </c:pt>
                <c:pt idx="49">
                  <c:v>1750</c:v>
                </c:pt>
                <c:pt idx="50">
                  <c:v>1493.99</c:v>
                </c:pt>
                <c:pt idx="51">
                  <c:v>1493.98</c:v>
                </c:pt>
                <c:pt idx="52">
                  <c:v>1493.98</c:v>
                </c:pt>
                <c:pt idx="53">
                  <c:v>1493.98</c:v>
                </c:pt>
                <c:pt idx="54">
                  <c:v>1493.99</c:v>
                </c:pt>
                <c:pt idx="55">
                  <c:v>1999.99</c:v>
                </c:pt>
                <c:pt idx="56">
                  <c:v>2676.99</c:v>
                </c:pt>
                <c:pt idx="57">
                  <c:v>2548</c:v>
                </c:pt>
                <c:pt idx="58">
                  <c:v>1750.01</c:v>
                </c:pt>
                <c:pt idx="59">
                  <c:v>1874.99</c:v>
                </c:pt>
                <c:pt idx="60">
                  <c:v>1493.98</c:v>
                </c:pt>
                <c:pt idx="61">
                  <c:v>2099.9899999999998</c:v>
                </c:pt>
                <c:pt idx="62">
                  <c:v>2300</c:v>
                </c:pt>
                <c:pt idx="63">
                  <c:v>2394.98</c:v>
                </c:pt>
                <c:pt idx="64">
                  <c:v>2474.9299999999998</c:v>
                </c:pt>
                <c:pt idx="65">
                  <c:v>2699.83</c:v>
                </c:pt>
                <c:pt idx="66">
                  <c:v>2699.83</c:v>
                </c:pt>
                <c:pt idx="67">
                  <c:v>2699.83</c:v>
                </c:pt>
                <c:pt idx="68">
                  <c:v>2296.96</c:v>
                </c:pt>
                <c:pt idx="69">
                  <c:v>2199.98</c:v>
                </c:pt>
                <c:pt idx="70">
                  <c:v>2199.98</c:v>
                </c:pt>
                <c:pt idx="71">
                  <c:v>2200</c:v>
                </c:pt>
                <c:pt idx="72">
                  <c:v>2360</c:v>
                </c:pt>
                <c:pt idx="73">
                  <c:v>2294.94</c:v>
                </c:pt>
                <c:pt idx="74">
                  <c:v>2094.14</c:v>
                </c:pt>
                <c:pt idx="75">
                  <c:v>1754.63</c:v>
                </c:pt>
                <c:pt idx="76">
                  <c:v>2000</c:v>
                </c:pt>
                <c:pt idx="77">
                  <c:v>2100</c:v>
                </c:pt>
                <c:pt idx="78">
                  <c:v>2365.98</c:v>
                </c:pt>
                <c:pt idx="79">
                  <c:v>2424.9899999999998</c:v>
                </c:pt>
                <c:pt idx="80">
                  <c:v>2699.81</c:v>
                </c:pt>
                <c:pt idx="81">
                  <c:v>2599.9899999999998</c:v>
                </c:pt>
                <c:pt idx="82">
                  <c:v>2294.94</c:v>
                </c:pt>
                <c:pt idx="83">
                  <c:v>2200</c:v>
                </c:pt>
                <c:pt idx="84">
                  <c:v>1594.98</c:v>
                </c:pt>
                <c:pt idx="85">
                  <c:v>2048.9299999999998</c:v>
                </c:pt>
                <c:pt idx="86">
                  <c:v>2156</c:v>
                </c:pt>
                <c:pt idx="87">
                  <c:v>2299.9899999999998</c:v>
                </c:pt>
                <c:pt idx="88">
                  <c:v>2699.84</c:v>
                </c:pt>
                <c:pt idx="89">
                  <c:v>2700</c:v>
                </c:pt>
                <c:pt idx="90">
                  <c:v>2700</c:v>
                </c:pt>
                <c:pt idx="91">
                  <c:v>2700</c:v>
                </c:pt>
                <c:pt idx="92">
                  <c:v>2699.94</c:v>
                </c:pt>
                <c:pt idx="93">
                  <c:v>2651.99</c:v>
                </c:pt>
                <c:pt idx="94">
                  <c:v>2294.94</c:v>
                </c:pt>
                <c:pt idx="95">
                  <c:v>2100</c:v>
                </c:pt>
                <c:pt idx="96">
                  <c:v>2550</c:v>
                </c:pt>
                <c:pt idx="97">
                  <c:v>2394.88</c:v>
                </c:pt>
                <c:pt idx="98">
                  <c:v>2156</c:v>
                </c:pt>
                <c:pt idx="99">
                  <c:v>2084.0700000000002</c:v>
                </c:pt>
                <c:pt idx="100">
                  <c:v>2050</c:v>
                </c:pt>
                <c:pt idx="101">
                  <c:v>2100</c:v>
                </c:pt>
                <c:pt idx="102">
                  <c:v>2332.06</c:v>
                </c:pt>
                <c:pt idx="103">
                  <c:v>2332.06</c:v>
                </c:pt>
                <c:pt idx="104">
                  <c:v>2652</c:v>
                </c:pt>
                <c:pt idx="105">
                  <c:v>2500</c:v>
                </c:pt>
                <c:pt idx="106">
                  <c:v>2000</c:v>
                </c:pt>
                <c:pt idx="107">
                  <c:v>2284.06</c:v>
                </c:pt>
                <c:pt idx="108">
                  <c:v>1493.99</c:v>
                </c:pt>
                <c:pt idx="109">
                  <c:v>1699.99</c:v>
                </c:pt>
                <c:pt idx="110">
                  <c:v>2360</c:v>
                </c:pt>
                <c:pt idx="111">
                  <c:v>2482.06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</c:v>
                </c:pt>
                <c:pt idx="117">
                  <c:v>2699.82</c:v>
                </c:pt>
                <c:pt idx="118">
                  <c:v>2424.9899999999998</c:v>
                </c:pt>
                <c:pt idx="119">
                  <c:v>2360</c:v>
                </c:pt>
                <c:pt idx="120">
                  <c:v>2381</c:v>
                </c:pt>
                <c:pt idx="121">
                  <c:v>2380</c:v>
                </c:pt>
                <c:pt idx="122">
                  <c:v>2374.16</c:v>
                </c:pt>
                <c:pt idx="123">
                  <c:v>2094.17</c:v>
                </c:pt>
                <c:pt idx="124">
                  <c:v>2094.16</c:v>
                </c:pt>
                <c:pt idx="125">
                  <c:v>2178.6999999999998</c:v>
                </c:pt>
                <c:pt idx="126">
                  <c:v>2424.9899999999998</c:v>
                </c:pt>
                <c:pt idx="127">
                  <c:v>2374.17</c:v>
                </c:pt>
                <c:pt idx="128">
                  <c:v>2699.81</c:v>
                </c:pt>
                <c:pt idx="129">
                  <c:v>2635</c:v>
                </c:pt>
                <c:pt idx="130">
                  <c:v>2451</c:v>
                </c:pt>
                <c:pt idx="131">
                  <c:v>2471.17</c:v>
                </c:pt>
                <c:pt idx="132">
                  <c:v>1950.01</c:v>
                </c:pt>
                <c:pt idx="133">
                  <c:v>1799.99</c:v>
                </c:pt>
                <c:pt idx="134">
                  <c:v>2300</c:v>
                </c:pt>
                <c:pt idx="135">
                  <c:v>2342.17</c:v>
                </c:pt>
                <c:pt idx="136">
                  <c:v>2380</c:v>
                </c:pt>
                <c:pt idx="137">
                  <c:v>2699.86</c:v>
                </c:pt>
                <c:pt idx="138">
                  <c:v>2700</c:v>
                </c:pt>
                <c:pt idx="139">
                  <c:v>2699.84</c:v>
                </c:pt>
                <c:pt idx="140">
                  <c:v>2624.16</c:v>
                </c:pt>
                <c:pt idx="141">
                  <c:v>2399.9899999999998</c:v>
                </c:pt>
                <c:pt idx="142">
                  <c:v>2200</c:v>
                </c:pt>
                <c:pt idx="143">
                  <c:v>2089.16</c:v>
                </c:pt>
                <c:pt idx="144">
                  <c:v>2400</c:v>
                </c:pt>
                <c:pt idx="145">
                  <c:v>2004</c:v>
                </c:pt>
                <c:pt idx="146">
                  <c:v>2053</c:v>
                </c:pt>
                <c:pt idx="147">
                  <c:v>1612</c:v>
                </c:pt>
                <c:pt idx="148">
                  <c:v>1603</c:v>
                </c:pt>
                <c:pt idx="149">
                  <c:v>2292.16</c:v>
                </c:pt>
                <c:pt idx="150">
                  <c:v>2450</c:v>
                </c:pt>
                <c:pt idx="151">
                  <c:v>2300</c:v>
                </c:pt>
                <c:pt idx="152">
                  <c:v>2499.9899999999998</c:v>
                </c:pt>
                <c:pt idx="153">
                  <c:v>2425</c:v>
                </c:pt>
                <c:pt idx="154">
                  <c:v>2201.0700000000002</c:v>
                </c:pt>
                <c:pt idx="155">
                  <c:v>1750</c:v>
                </c:pt>
                <c:pt idx="156">
                  <c:v>1275</c:v>
                </c:pt>
                <c:pt idx="157">
                  <c:v>1499.99</c:v>
                </c:pt>
                <c:pt idx="158">
                  <c:v>2349.9899999999998</c:v>
                </c:pt>
                <c:pt idx="159">
                  <c:v>2365.9899999999998</c:v>
                </c:pt>
                <c:pt idx="160">
                  <c:v>2439.9899999999998</c:v>
                </c:pt>
                <c:pt idx="161">
                  <c:v>2599.9899999999998</c:v>
                </c:pt>
                <c:pt idx="162">
                  <c:v>2700</c:v>
                </c:pt>
                <c:pt idx="163">
                  <c:v>2700</c:v>
                </c:pt>
                <c:pt idx="164">
                  <c:v>2700</c:v>
                </c:pt>
                <c:pt idx="165">
                  <c:v>2499.9899999999998</c:v>
                </c:pt>
                <c:pt idx="166">
                  <c:v>2435.69</c:v>
                </c:pt>
                <c:pt idx="167">
                  <c:v>2292.17</c:v>
                </c:pt>
                <c:pt idx="168">
                  <c:v>2500</c:v>
                </c:pt>
                <c:pt idx="169">
                  <c:v>2400</c:v>
                </c:pt>
                <c:pt idx="170">
                  <c:v>2150</c:v>
                </c:pt>
                <c:pt idx="171">
                  <c:v>2127.75</c:v>
                </c:pt>
                <c:pt idx="172">
                  <c:v>2050</c:v>
                </c:pt>
                <c:pt idx="173">
                  <c:v>2200</c:v>
                </c:pt>
                <c:pt idx="174">
                  <c:v>2579.9899999999998</c:v>
                </c:pt>
                <c:pt idx="175">
                  <c:v>2482</c:v>
                </c:pt>
                <c:pt idx="176">
                  <c:v>2039.99</c:v>
                </c:pt>
                <c:pt idx="177">
                  <c:v>1299.99</c:v>
                </c:pt>
                <c:pt idx="178">
                  <c:v>1299.99</c:v>
                </c:pt>
                <c:pt idx="179">
                  <c:v>1000.01</c:v>
                </c:pt>
                <c:pt idx="180">
                  <c:v>549.99</c:v>
                </c:pt>
                <c:pt idx="181">
                  <c:v>1000.01</c:v>
                </c:pt>
                <c:pt idx="182">
                  <c:v>1347.99</c:v>
                </c:pt>
                <c:pt idx="183">
                  <c:v>1347.98</c:v>
                </c:pt>
                <c:pt idx="184">
                  <c:v>2039.99</c:v>
                </c:pt>
                <c:pt idx="185">
                  <c:v>2350.0100000000002</c:v>
                </c:pt>
                <c:pt idx="186">
                  <c:v>2600</c:v>
                </c:pt>
                <c:pt idx="187">
                  <c:v>2699.96</c:v>
                </c:pt>
                <c:pt idx="188">
                  <c:v>2660.01</c:v>
                </c:pt>
                <c:pt idx="189">
                  <c:v>2449</c:v>
                </c:pt>
                <c:pt idx="190">
                  <c:v>2296.96</c:v>
                </c:pt>
                <c:pt idx="191">
                  <c:v>2049.9899999999998</c:v>
                </c:pt>
                <c:pt idx="192">
                  <c:v>2600</c:v>
                </c:pt>
                <c:pt idx="193">
                  <c:v>2450</c:v>
                </c:pt>
                <c:pt idx="194">
                  <c:v>2000</c:v>
                </c:pt>
                <c:pt idx="195">
                  <c:v>1347.98</c:v>
                </c:pt>
                <c:pt idx="196">
                  <c:v>1347.98</c:v>
                </c:pt>
                <c:pt idx="197">
                  <c:v>1347.98</c:v>
                </c:pt>
                <c:pt idx="198">
                  <c:v>1347.99</c:v>
                </c:pt>
                <c:pt idx="199">
                  <c:v>1347.98</c:v>
                </c:pt>
                <c:pt idx="200">
                  <c:v>1750.01</c:v>
                </c:pt>
                <c:pt idx="201">
                  <c:v>2000</c:v>
                </c:pt>
                <c:pt idx="202">
                  <c:v>1602.99</c:v>
                </c:pt>
                <c:pt idx="203">
                  <c:v>1750.01</c:v>
                </c:pt>
                <c:pt idx="204">
                  <c:v>1347.99</c:v>
                </c:pt>
                <c:pt idx="205">
                  <c:v>2170</c:v>
                </c:pt>
                <c:pt idx="206">
                  <c:v>2499.9899999999998</c:v>
                </c:pt>
                <c:pt idx="207">
                  <c:v>2499.9899999999998</c:v>
                </c:pt>
                <c:pt idx="208">
                  <c:v>2488.89</c:v>
                </c:pt>
                <c:pt idx="209">
                  <c:v>2699.99</c:v>
                </c:pt>
                <c:pt idx="210">
                  <c:v>2700</c:v>
                </c:pt>
                <c:pt idx="211">
                  <c:v>2700</c:v>
                </c:pt>
                <c:pt idx="212">
                  <c:v>2700</c:v>
                </c:pt>
                <c:pt idx="213">
                  <c:v>2624.17</c:v>
                </c:pt>
                <c:pt idx="214">
                  <c:v>2479.9899999999998</c:v>
                </c:pt>
                <c:pt idx="215">
                  <c:v>2349.4899999999998</c:v>
                </c:pt>
                <c:pt idx="216">
                  <c:v>2370.9899999999998</c:v>
                </c:pt>
                <c:pt idx="217">
                  <c:v>2300</c:v>
                </c:pt>
                <c:pt idx="218">
                  <c:v>1925</c:v>
                </c:pt>
                <c:pt idx="219">
                  <c:v>1500.01</c:v>
                </c:pt>
                <c:pt idx="220">
                  <c:v>1799.99</c:v>
                </c:pt>
                <c:pt idx="221">
                  <c:v>2199.0100000000002</c:v>
                </c:pt>
                <c:pt idx="222">
                  <c:v>2199.0100000000002</c:v>
                </c:pt>
                <c:pt idx="223">
                  <c:v>2271</c:v>
                </c:pt>
                <c:pt idx="224">
                  <c:v>2518.6</c:v>
                </c:pt>
                <c:pt idx="225">
                  <c:v>2500</c:v>
                </c:pt>
                <c:pt idx="226">
                  <c:v>2299.9899999999998</c:v>
                </c:pt>
                <c:pt idx="227">
                  <c:v>2324.9899999999998</c:v>
                </c:pt>
                <c:pt idx="228">
                  <c:v>2048.0100000000002</c:v>
                </c:pt>
                <c:pt idx="229">
                  <c:v>2178.9899999999998</c:v>
                </c:pt>
                <c:pt idx="230">
                  <c:v>2344.27</c:v>
                </c:pt>
                <c:pt idx="231">
                  <c:v>2425</c:v>
                </c:pt>
                <c:pt idx="232">
                  <c:v>2600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600</c:v>
                </c:pt>
                <c:pt idx="237">
                  <c:v>2400</c:v>
                </c:pt>
                <c:pt idx="238">
                  <c:v>2155.9899999999998</c:v>
                </c:pt>
                <c:pt idx="239">
                  <c:v>1347.99</c:v>
                </c:pt>
                <c:pt idx="240">
                  <c:v>2300</c:v>
                </c:pt>
                <c:pt idx="241">
                  <c:v>2138.4</c:v>
                </c:pt>
                <c:pt idx="242">
                  <c:v>1899.99</c:v>
                </c:pt>
                <c:pt idx="243">
                  <c:v>1801</c:v>
                </c:pt>
                <c:pt idx="244">
                  <c:v>1449.99</c:v>
                </c:pt>
                <c:pt idx="245">
                  <c:v>1500.01</c:v>
                </c:pt>
                <c:pt idx="246">
                  <c:v>2100</c:v>
                </c:pt>
                <c:pt idx="247">
                  <c:v>2294.4499999999998</c:v>
                </c:pt>
                <c:pt idx="248">
                  <c:v>2525.2399999999998</c:v>
                </c:pt>
                <c:pt idx="249">
                  <c:v>2425</c:v>
                </c:pt>
                <c:pt idx="250">
                  <c:v>2048</c:v>
                </c:pt>
                <c:pt idx="251">
                  <c:v>1900</c:v>
                </c:pt>
                <c:pt idx="252">
                  <c:v>1324.99</c:v>
                </c:pt>
                <c:pt idx="253">
                  <c:v>1598.01</c:v>
                </c:pt>
                <c:pt idx="254">
                  <c:v>1924.99</c:v>
                </c:pt>
                <c:pt idx="255">
                  <c:v>2300</c:v>
                </c:pt>
                <c:pt idx="256">
                  <c:v>2300.89</c:v>
                </c:pt>
                <c:pt idx="257">
                  <c:v>2699</c:v>
                </c:pt>
                <c:pt idx="258">
                  <c:v>2600</c:v>
                </c:pt>
                <c:pt idx="259">
                  <c:v>2585.56</c:v>
                </c:pt>
                <c:pt idx="260">
                  <c:v>2490</c:v>
                </c:pt>
                <c:pt idx="261">
                  <c:v>2324.9899999999998</c:v>
                </c:pt>
                <c:pt idx="262">
                  <c:v>2200</c:v>
                </c:pt>
                <c:pt idx="263">
                  <c:v>2199.9899999999998</c:v>
                </c:pt>
                <c:pt idx="264">
                  <c:v>2351</c:v>
                </c:pt>
                <c:pt idx="265">
                  <c:v>2378</c:v>
                </c:pt>
                <c:pt idx="266">
                  <c:v>2194.0100000000002</c:v>
                </c:pt>
                <c:pt idx="267">
                  <c:v>2194</c:v>
                </c:pt>
                <c:pt idx="268">
                  <c:v>1612</c:v>
                </c:pt>
                <c:pt idx="269">
                  <c:v>2194</c:v>
                </c:pt>
                <c:pt idx="270">
                  <c:v>2400</c:v>
                </c:pt>
                <c:pt idx="271">
                  <c:v>2331.67</c:v>
                </c:pt>
                <c:pt idx="272">
                  <c:v>2545</c:v>
                </c:pt>
                <c:pt idx="273">
                  <c:v>2488.94</c:v>
                </c:pt>
                <c:pt idx="274">
                  <c:v>2300</c:v>
                </c:pt>
                <c:pt idx="275">
                  <c:v>1850.01</c:v>
                </c:pt>
                <c:pt idx="276">
                  <c:v>2074.9299999999998</c:v>
                </c:pt>
                <c:pt idx="277">
                  <c:v>2197.5300000000002</c:v>
                </c:pt>
                <c:pt idx="278">
                  <c:v>2399.9899999999998</c:v>
                </c:pt>
                <c:pt idx="279">
                  <c:v>2488.9499999999998</c:v>
                </c:pt>
                <c:pt idx="280">
                  <c:v>2599.9899999999998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699.98</c:v>
                </c:pt>
                <c:pt idx="285">
                  <c:v>2599.9899999999998</c:v>
                </c:pt>
                <c:pt idx="286">
                  <c:v>2488.94</c:v>
                </c:pt>
                <c:pt idx="287">
                  <c:v>2378</c:v>
                </c:pt>
                <c:pt idx="288">
                  <c:v>2398.27</c:v>
                </c:pt>
                <c:pt idx="289">
                  <c:v>2294.89</c:v>
                </c:pt>
                <c:pt idx="290">
                  <c:v>2284.94</c:v>
                </c:pt>
                <c:pt idx="291">
                  <c:v>2284.94</c:v>
                </c:pt>
                <c:pt idx="292">
                  <c:v>2284.94</c:v>
                </c:pt>
                <c:pt idx="293">
                  <c:v>2284.9499999999998</c:v>
                </c:pt>
                <c:pt idx="294">
                  <c:v>2482</c:v>
                </c:pt>
                <c:pt idx="295">
                  <c:v>2500</c:v>
                </c:pt>
                <c:pt idx="296">
                  <c:v>2699.9</c:v>
                </c:pt>
                <c:pt idx="297">
                  <c:v>2600</c:v>
                </c:pt>
                <c:pt idx="298">
                  <c:v>2377.9299999999998</c:v>
                </c:pt>
                <c:pt idx="299">
                  <c:v>2320</c:v>
                </c:pt>
                <c:pt idx="300">
                  <c:v>1499.99</c:v>
                </c:pt>
                <c:pt idx="301">
                  <c:v>1500.01</c:v>
                </c:pt>
                <c:pt idx="302">
                  <c:v>1998</c:v>
                </c:pt>
                <c:pt idx="303">
                  <c:v>2377.94</c:v>
                </c:pt>
                <c:pt idx="304">
                  <c:v>2525</c:v>
                </c:pt>
                <c:pt idx="305">
                  <c:v>2700</c:v>
                </c:pt>
                <c:pt idx="306">
                  <c:v>2700</c:v>
                </c:pt>
                <c:pt idx="307">
                  <c:v>2700</c:v>
                </c:pt>
                <c:pt idx="308">
                  <c:v>2700</c:v>
                </c:pt>
                <c:pt idx="309">
                  <c:v>2578.94</c:v>
                </c:pt>
                <c:pt idx="310">
                  <c:v>2472.94</c:v>
                </c:pt>
                <c:pt idx="311">
                  <c:v>2300</c:v>
                </c:pt>
                <c:pt idx="312">
                  <c:v>2472.94</c:v>
                </c:pt>
                <c:pt idx="313">
                  <c:v>2325.2399999999998</c:v>
                </c:pt>
                <c:pt idx="314">
                  <c:v>2298.9499999999998</c:v>
                </c:pt>
                <c:pt idx="315">
                  <c:v>2298.9499999999998</c:v>
                </c:pt>
                <c:pt idx="316">
                  <c:v>2299.9899999999998</c:v>
                </c:pt>
                <c:pt idx="317">
                  <c:v>2300</c:v>
                </c:pt>
                <c:pt idx="318">
                  <c:v>2499.9899999999998</c:v>
                </c:pt>
                <c:pt idx="319">
                  <c:v>2199.0100000000002</c:v>
                </c:pt>
                <c:pt idx="320">
                  <c:v>2472.9299999999998</c:v>
                </c:pt>
                <c:pt idx="321">
                  <c:v>2250</c:v>
                </c:pt>
                <c:pt idx="322">
                  <c:v>1990</c:v>
                </c:pt>
                <c:pt idx="323">
                  <c:v>2298.94</c:v>
                </c:pt>
                <c:pt idx="324">
                  <c:v>1500</c:v>
                </c:pt>
                <c:pt idx="325">
                  <c:v>1971.99</c:v>
                </c:pt>
                <c:pt idx="326">
                  <c:v>2021.99</c:v>
                </c:pt>
                <c:pt idx="327">
                  <c:v>2155.9899999999998</c:v>
                </c:pt>
                <c:pt idx="328">
                  <c:v>2249.9899999999998</c:v>
                </c:pt>
                <c:pt idx="329">
                  <c:v>2472.94</c:v>
                </c:pt>
                <c:pt idx="330">
                  <c:v>2650</c:v>
                </c:pt>
                <c:pt idx="331">
                  <c:v>2650</c:v>
                </c:pt>
                <c:pt idx="332">
                  <c:v>2650</c:v>
                </c:pt>
                <c:pt idx="333">
                  <c:v>2576.9299999999998</c:v>
                </c:pt>
                <c:pt idx="334">
                  <c:v>2448.9499999999998</c:v>
                </c:pt>
                <c:pt idx="335">
                  <c:v>2200</c:v>
                </c:pt>
                <c:pt idx="336">
                  <c:v>2130</c:v>
                </c:pt>
                <c:pt idx="337">
                  <c:v>2276.94</c:v>
                </c:pt>
                <c:pt idx="338">
                  <c:v>2276.94</c:v>
                </c:pt>
                <c:pt idx="339">
                  <c:v>2276.94</c:v>
                </c:pt>
                <c:pt idx="340">
                  <c:v>2276.9499999999998</c:v>
                </c:pt>
                <c:pt idx="341">
                  <c:v>2276.9499999999998</c:v>
                </c:pt>
                <c:pt idx="342">
                  <c:v>2388</c:v>
                </c:pt>
                <c:pt idx="343">
                  <c:v>1499.99</c:v>
                </c:pt>
                <c:pt idx="344">
                  <c:v>2285</c:v>
                </c:pt>
                <c:pt idx="345">
                  <c:v>2499.9899999999998</c:v>
                </c:pt>
                <c:pt idx="346">
                  <c:v>2149.0100000000002</c:v>
                </c:pt>
                <c:pt idx="347">
                  <c:v>1499.99</c:v>
                </c:pt>
                <c:pt idx="348">
                  <c:v>1249.99</c:v>
                </c:pt>
                <c:pt idx="349">
                  <c:v>1499.98</c:v>
                </c:pt>
                <c:pt idx="350">
                  <c:v>1499.99</c:v>
                </c:pt>
                <c:pt idx="351">
                  <c:v>2276.94</c:v>
                </c:pt>
                <c:pt idx="352">
                  <c:v>2499.9899999999998</c:v>
                </c:pt>
                <c:pt idx="353">
                  <c:v>2544.9299999999998</c:v>
                </c:pt>
                <c:pt idx="354">
                  <c:v>2544.94</c:v>
                </c:pt>
                <c:pt idx="355">
                  <c:v>2649.99</c:v>
                </c:pt>
                <c:pt idx="356">
                  <c:v>2544.94</c:v>
                </c:pt>
                <c:pt idx="357">
                  <c:v>2481.9899999999998</c:v>
                </c:pt>
                <c:pt idx="358">
                  <c:v>2276.94</c:v>
                </c:pt>
                <c:pt idx="359">
                  <c:v>1792</c:v>
                </c:pt>
                <c:pt idx="360">
                  <c:v>2525</c:v>
                </c:pt>
                <c:pt idx="361">
                  <c:v>2424.9899999999998</c:v>
                </c:pt>
                <c:pt idx="362">
                  <c:v>2199.9899999999998</c:v>
                </c:pt>
                <c:pt idx="363">
                  <c:v>1968</c:v>
                </c:pt>
                <c:pt idx="364">
                  <c:v>1562</c:v>
                </c:pt>
                <c:pt idx="365">
                  <c:v>1878.15</c:v>
                </c:pt>
                <c:pt idx="366">
                  <c:v>2448</c:v>
                </c:pt>
                <c:pt idx="367">
                  <c:v>2599.9899999999998</c:v>
                </c:pt>
                <c:pt idx="368">
                  <c:v>2700</c:v>
                </c:pt>
                <c:pt idx="369">
                  <c:v>2700</c:v>
                </c:pt>
                <c:pt idx="370">
                  <c:v>2473.64</c:v>
                </c:pt>
                <c:pt idx="371">
                  <c:v>2399.9899999999998</c:v>
                </c:pt>
                <c:pt idx="372">
                  <c:v>1499.99</c:v>
                </c:pt>
                <c:pt idx="373">
                  <c:v>1685</c:v>
                </c:pt>
                <c:pt idx="374">
                  <c:v>2004</c:v>
                </c:pt>
                <c:pt idx="375">
                  <c:v>1999.99</c:v>
                </c:pt>
                <c:pt idx="376">
                  <c:v>2399.9899999999998</c:v>
                </c:pt>
                <c:pt idx="377">
                  <c:v>2650</c:v>
                </c:pt>
                <c:pt idx="378">
                  <c:v>2700</c:v>
                </c:pt>
                <c:pt idx="379">
                  <c:v>2648</c:v>
                </c:pt>
                <c:pt idx="380">
                  <c:v>2599</c:v>
                </c:pt>
                <c:pt idx="381">
                  <c:v>2348.9299999999998</c:v>
                </c:pt>
                <c:pt idx="382">
                  <c:v>2199.9899999999998</c:v>
                </c:pt>
                <c:pt idx="383">
                  <c:v>2099</c:v>
                </c:pt>
                <c:pt idx="384">
                  <c:v>2155.9899999999998</c:v>
                </c:pt>
                <c:pt idx="385">
                  <c:v>2087.9899999999998</c:v>
                </c:pt>
                <c:pt idx="386">
                  <c:v>1799.99</c:v>
                </c:pt>
                <c:pt idx="387">
                  <c:v>1800</c:v>
                </c:pt>
                <c:pt idx="388">
                  <c:v>1826.99</c:v>
                </c:pt>
                <c:pt idx="389">
                  <c:v>2269.0700000000002</c:v>
                </c:pt>
                <c:pt idx="390">
                  <c:v>2297.08</c:v>
                </c:pt>
                <c:pt idx="391">
                  <c:v>2297.0700000000002</c:v>
                </c:pt>
                <c:pt idx="392">
                  <c:v>2500</c:v>
                </c:pt>
                <c:pt idx="393">
                  <c:v>2451</c:v>
                </c:pt>
                <c:pt idx="394">
                  <c:v>2300</c:v>
                </c:pt>
                <c:pt idx="395">
                  <c:v>2349</c:v>
                </c:pt>
                <c:pt idx="396">
                  <c:v>2189.0700000000002</c:v>
                </c:pt>
                <c:pt idx="397">
                  <c:v>2202.2199999999998</c:v>
                </c:pt>
                <c:pt idx="398">
                  <c:v>2399.9899999999998</c:v>
                </c:pt>
                <c:pt idx="399">
                  <c:v>2499.42</c:v>
                </c:pt>
                <c:pt idx="400">
                  <c:v>2624.46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489.0700000000002</c:v>
                </c:pt>
                <c:pt idx="406">
                  <c:v>2324.9899999999998</c:v>
                </c:pt>
                <c:pt idx="407">
                  <c:v>2339.0700000000002</c:v>
                </c:pt>
                <c:pt idx="408">
                  <c:v>2369.08</c:v>
                </c:pt>
                <c:pt idx="409">
                  <c:v>2387.0700000000002</c:v>
                </c:pt>
                <c:pt idx="410">
                  <c:v>2297.08</c:v>
                </c:pt>
                <c:pt idx="411">
                  <c:v>2249</c:v>
                </c:pt>
                <c:pt idx="412">
                  <c:v>2057.7399999999998</c:v>
                </c:pt>
                <c:pt idx="413">
                  <c:v>2263.9899999999998</c:v>
                </c:pt>
                <c:pt idx="414">
                  <c:v>2297.08</c:v>
                </c:pt>
                <c:pt idx="415">
                  <c:v>2297.0700000000002</c:v>
                </c:pt>
                <c:pt idx="416">
                  <c:v>2650</c:v>
                </c:pt>
                <c:pt idx="417">
                  <c:v>2599.0100000000002</c:v>
                </c:pt>
                <c:pt idx="418">
                  <c:v>2387.08</c:v>
                </c:pt>
                <c:pt idx="419">
                  <c:v>2387.88</c:v>
                </c:pt>
                <c:pt idx="420">
                  <c:v>2184.0700000000002</c:v>
                </c:pt>
                <c:pt idx="421">
                  <c:v>2239.08</c:v>
                </c:pt>
                <c:pt idx="422">
                  <c:v>2549.98</c:v>
                </c:pt>
                <c:pt idx="423">
                  <c:v>2700</c:v>
                </c:pt>
                <c:pt idx="424">
                  <c:v>2700</c:v>
                </c:pt>
                <c:pt idx="425">
                  <c:v>2700</c:v>
                </c:pt>
                <c:pt idx="426">
                  <c:v>2649.99</c:v>
                </c:pt>
                <c:pt idx="427">
                  <c:v>2549.98</c:v>
                </c:pt>
                <c:pt idx="428">
                  <c:v>2505.9899999999998</c:v>
                </c:pt>
                <c:pt idx="429">
                  <c:v>2329.08</c:v>
                </c:pt>
                <c:pt idx="430">
                  <c:v>2147.7399999999998</c:v>
                </c:pt>
                <c:pt idx="431">
                  <c:v>2197.0700000000002</c:v>
                </c:pt>
                <c:pt idx="432">
                  <c:v>2384.9299999999998</c:v>
                </c:pt>
                <c:pt idx="433">
                  <c:v>2384.9299999999998</c:v>
                </c:pt>
                <c:pt idx="434">
                  <c:v>1999.99</c:v>
                </c:pt>
                <c:pt idx="435">
                  <c:v>1685</c:v>
                </c:pt>
                <c:pt idx="436">
                  <c:v>2137</c:v>
                </c:pt>
                <c:pt idx="437">
                  <c:v>2237.0100000000002</c:v>
                </c:pt>
                <c:pt idx="438">
                  <c:v>2399.6</c:v>
                </c:pt>
                <c:pt idx="439">
                  <c:v>2384.94</c:v>
                </c:pt>
                <c:pt idx="440">
                  <c:v>2700</c:v>
                </c:pt>
                <c:pt idx="441">
                  <c:v>2700</c:v>
                </c:pt>
                <c:pt idx="442">
                  <c:v>2437</c:v>
                </c:pt>
                <c:pt idx="443">
                  <c:v>2384.94</c:v>
                </c:pt>
                <c:pt idx="444">
                  <c:v>1999.18</c:v>
                </c:pt>
                <c:pt idx="445">
                  <c:v>2137</c:v>
                </c:pt>
                <c:pt idx="446">
                  <c:v>2488.9499999999998</c:v>
                </c:pt>
                <c:pt idx="447">
                  <c:v>2650</c:v>
                </c:pt>
                <c:pt idx="448">
                  <c:v>2700</c:v>
                </c:pt>
                <c:pt idx="449">
                  <c:v>2700</c:v>
                </c:pt>
                <c:pt idx="450">
                  <c:v>2700</c:v>
                </c:pt>
                <c:pt idx="451">
                  <c:v>2700</c:v>
                </c:pt>
                <c:pt idx="452">
                  <c:v>2700</c:v>
                </c:pt>
                <c:pt idx="453">
                  <c:v>2588.94</c:v>
                </c:pt>
                <c:pt idx="454">
                  <c:v>2337.0100000000002</c:v>
                </c:pt>
                <c:pt idx="455">
                  <c:v>2199.9899999999998</c:v>
                </c:pt>
                <c:pt idx="456">
                  <c:v>2465.0700000000002</c:v>
                </c:pt>
                <c:pt idx="457">
                  <c:v>2449.08</c:v>
                </c:pt>
                <c:pt idx="458">
                  <c:v>2234.08</c:v>
                </c:pt>
                <c:pt idx="459">
                  <c:v>2178.71</c:v>
                </c:pt>
                <c:pt idx="460">
                  <c:v>1750.01</c:v>
                </c:pt>
                <c:pt idx="461">
                  <c:v>1999.99</c:v>
                </c:pt>
                <c:pt idx="462">
                  <c:v>2297.08</c:v>
                </c:pt>
                <c:pt idx="463">
                  <c:v>2397.08</c:v>
                </c:pt>
                <c:pt idx="464">
                  <c:v>2634.99</c:v>
                </c:pt>
                <c:pt idx="465">
                  <c:v>2408</c:v>
                </c:pt>
                <c:pt idx="466">
                  <c:v>2199.9899999999998</c:v>
                </c:pt>
                <c:pt idx="467">
                  <c:v>2327.0700000000002</c:v>
                </c:pt>
                <c:pt idx="468">
                  <c:v>1500.01</c:v>
                </c:pt>
                <c:pt idx="469">
                  <c:v>1599.99</c:v>
                </c:pt>
                <c:pt idx="470">
                  <c:v>2247.08</c:v>
                </c:pt>
                <c:pt idx="471">
                  <c:v>2245</c:v>
                </c:pt>
                <c:pt idx="472">
                  <c:v>2410</c:v>
                </c:pt>
                <c:pt idx="473">
                  <c:v>2700</c:v>
                </c:pt>
                <c:pt idx="474">
                  <c:v>2700</c:v>
                </c:pt>
                <c:pt idx="475">
                  <c:v>2649.99</c:v>
                </c:pt>
                <c:pt idx="476">
                  <c:v>2624.99</c:v>
                </c:pt>
                <c:pt idx="477">
                  <c:v>2449.08</c:v>
                </c:pt>
                <c:pt idx="478">
                  <c:v>2299</c:v>
                </c:pt>
                <c:pt idx="479">
                  <c:v>2147.7399999999998</c:v>
                </c:pt>
                <c:pt idx="480">
                  <c:v>2397.08</c:v>
                </c:pt>
                <c:pt idx="481">
                  <c:v>2397.08</c:v>
                </c:pt>
                <c:pt idx="482">
                  <c:v>2197.0700000000002</c:v>
                </c:pt>
                <c:pt idx="483">
                  <c:v>2000.01</c:v>
                </c:pt>
                <c:pt idx="484">
                  <c:v>1899.99</c:v>
                </c:pt>
                <c:pt idx="485">
                  <c:v>2197.0700000000002</c:v>
                </c:pt>
                <c:pt idx="486">
                  <c:v>2397.08</c:v>
                </c:pt>
                <c:pt idx="487">
                  <c:v>2300</c:v>
                </c:pt>
                <c:pt idx="488">
                  <c:v>2599.98</c:v>
                </c:pt>
                <c:pt idx="489">
                  <c:v>2387.08</c:v>
                </c:pt>
                <c:pt idx="490">
                  <c:v>2357.0700000000002</c:v>
                </c:pt>
                <c:pt idx="491">
                  <c:v>2255.7399999999998</c:v>
                </c:pt>
                <c:pt idx="492">
                  <c:v>1499.99</c:v>
                </c:pt>
                <c:pt idx="493">
                  <c:v>1924.99</c:v>
                </c:pt>
                <c:pt idx="494">
                  <c:v>2287.08</c:v>
                </c:pt>
                <c:pt idx="495">
                  <c:v>2400.23</c:v>
                </c:pt>
                <c:pt idx="496">
                  <c:v>2425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700</c:v>
                </c:pt>
                <c:pt idx="502">
                  <c:v>2287.08</c:v>
                </c:pt>
                <c:pt idx="503">
                  <c:v>2149.9899999999998</c:v>
                </c:pt>
                <c:pt idx="504">
                  <c:v>2397.0700000000002</c:v>
                </c:pt>
                <c:pt idx="505">
                  <c:v>2349.9899999999998</c:v>
                </c:pt>
                <c:pt idx="506">
                  <c:v>2347.0700000000002</c:v>
                </c:pt>
                <c:pt idx="507">
                  <c:v>2200</c:v>
                </c:pt>
                <c:pt idx="508">
                  <c:v>2099.67</c:v>
                </c:pt>
                <c:pt idx="509">
                  <c:v>2099.8000000000002</c:v>
                </c:pt>
                <c:pt idx="510">
                  <c:v>2397.0700000000002</c:v>
                </c:pt>
                <c:pt idx="511">
                  <c:v>2525</c:v>
                </c:pt>
                <c:pt idx="512">
                  <c:v>2399.9899999999998</c:v>
                </c:pt>
                <c:pt idx="513">
                  <c:v>1499.98</c:v>
                </c:pt>
                <c:pt idx="514">
                  <c:v>1174.24</c:v>
                </c:pt>
                <c:pt idx="515">
                  <c:v>1128.08</c:v>
                </c:pt>
                <c:pt idx="516">
                  <c:v>500.01</c:v>
                </c:pt>
                <c:pt idx="517">
                  <c:v>700</c:v>
                </c:pt>
                <c:pt idx="518">
                  <c:v>1499.98</c:v>
                </c:pt>
                <c:pt idx="519">
                  <c:v>1652.97</c:v>
                </c:pt>
                <c:pt idx="520">
                  <c:v>2324.9899999999998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400</c:v>
                </c:pt>
                <c:pt idx="526">
                  <c:v>2277.0700000000002</c:v>
                </c:pt>
                <c:pt idx="527">
                  <c:v>1652.98</c:v>
                </c:pt>
                <c:pt idx="528">
                  <c:v>2425</c:v>
                </c:pt>
                <c:pt idx="529">
                  <c:v>2299.0100000000002</c:v>
                </c:pt>
                <c:pt idx="530">
                  <c:v>2099.0100000000002</c:v>
                </c:pt>
                <c:pt idx="531">
                  <c:v>1999.99</c:v>
                </c:pt>
                <c:pt idx="532">
                  <c:v>2000</c:v>
                </c:pt>
                <c:pt idx="533">
                  <c:v>2199</c:v>
                </c:pt>
                <c:pt idx="534">
                  <c:v>2499.9899999999998</c:v>
                </c:pt>
                <c:pt idx="535">
                  <c:v>2522.2399999999998</c:v>
                </c:pt>
                <c:pt idx="536">
                  <c:v>2700</c:v>
                </c:pt>
                <c:pt idx="537">
                  <c:v>2626.26</c:v>
                </c:pt>
                <c:pt idx="538">
                  <c:v>2424.9899999999998</c:v>
                </c:pt>
                <c:pt idx="539">
                  <c:v>2589.19</c:v>
                </c:pt>
                <c:pt idx="540">
                  <c:v>2199.9899999999998</c:v>
                </c:pt>
                <c:pt idx="541">
                  <c:v>2522.23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700</c:v>
                </c:pt>
                <c:pt idx="551">
                  <c:v>2384.16</c:v>
                </c:pt>
                <c:pt idx="552">
                  <c:v>2600</c:v>
                </c:pt>
                <c:pt idx="553">
                  <c:v>2445.5</c:v>
                </c:pt>
                <c:pt idx="554">
                  <c:v>2236.17</c:v>
                </c:pt>
                <c:pt idx="555">
                  <c:v>2190</c:v>
                </c:pt>
                <c:pt idx="556">
                  <c:v>2186.17</c:v>
                </c:pt>
                <c:pt idx="557">
                  <c:v>2190</c:v>
                </c:pt>
                <c:pt idx="558">
                  <c:v>2500</c:v>
                </c:pt>
                <c:pt idx="559">
                  <c:v>2524.9899999999998</c:v>
                </c:pt>
                <c:pt idx="560">
                  <c:v>2700</c:v>
                </c:pt>
                <c:pt idx="561">
                  <c:v>2459.9899999999998</c:v>
                </c:pt>
                <c:pt idx="562">
                  <c:v>2148</c:v>
                </c:pt>
                <c:pt idx="563">
                  <c:v>2153.63</c:v>
                </c:pt>
                <c:pt idx="564">
                  <c:v>1999.99</c:v>
                </c:pt>
                <c:pt idx="565">
                  <c:v>2238.9899999999998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700</c:v>
                </c:pt>
                <c:pt idx="575">
                  <c:v>2479.8000000000002</c:v>
                </c:pt>
                <c:pt idx="576">
                  <c:v>2600.06</c:v>
                </c:pt>
                <c:pt idx="577">
                  <c:v>2499.98</c:v>
                </c:pt>
                <c:pt idx="578">
                  <c:v>2334.17</c:v>
                </c:pt>
                <c:pt idx="579">
                  <c:v>2174.17</c:v>
                </c:pt>
                <c:pt idx="580">
                  <c:v>2100.0100000000002</c:v>
                </c:pt>
                <c:pt idx="581">
                  <c:v>2049.0100000000002</c:v>
                </c:pt>
                <c:pt idx="582">
                  <c:v>2174.17</c:v>
                </c:pt>
                <c:pt idx="583">
                  <c:v>2174.17</c:v>
                </c:pt>
                <c:pt idx="584">
                  <c:v>2666.65</c:v>
                </c:pt>
                <c:pt idx="585">
                  <c:v>2700</c:v>
                </c:pt>
                <c:pt idx="586">
                  <c:v>2334.16</c:v>
                </c:pt>
                <c:pt idx="587">
                  <c:v>2284.16</c:v>
                </c:pt>
                <c:pt idx="588">
                  <c:v>1999.59</c:v>
                </c:pt>
                <c:pt idx="589">
                  <c:v>2099.9899999999998</c:v>
                </c:pt>
                <c:pt idx="590">
                  <c:v>2156</c:v>
                </c:pt>
                <c:pt idx="591">
                  <c:v>2382.16</c:v>
                </c:pt>
                <c:pt idx="592">
                  <c:v>2690</c:v>
                </c:pt>
                <c:pt idx="593">
                  <c:v>2700</c:v>
                </c:pt>
                <c:pt idx="594">
                  <c:v>2700</c:v>
                </c:pt>
                <c:pt idx="595">
                  <c:v>2538.5</c:v>
                </c:pt>
                <c:pt idx="596">
                  <c:v>2299.9899999999998</c:v>
                </c:pt>
                <c:pt idx="597">
                  <c:v>2382.16</c:v>
                </c:pt>
                <c:pt idx="598">
                  <c:v>2284.17</c:v>
                </c:pt>
                <c:pt idx="599">
                  <c:v>2100.0100000000002</c:v>
                </c:pt>
                <c:pt idx="600">
                  <c:v>2200</c:v>
                </c:pt>
                <c:pt idx="601">
                  <c:v>2488.08</c:v>
                </c:pt>
                <c:pt idx="602">
                  <c:v>2149.9899999999998</c:v>
                </c:pt>
                <c:pt idx="603">
                  <c:v>2099.9899999999998</c:v>
                </c:pt>
                <c:pt idx="604">
                  <c:v>1749.99</c:v>
                </c:pt>
                <c:pt idx="605">
                  <c:v>2000</c:v>
                </c:pt>
                <c:pt idx="606">
                  <c:v>2429</c:v>
                </c:pt>
                <c:pt idx="607">
                  <c:v>2550.58</c:v>
                </c:pt>
                <c:pt idx="608">
                  <c:v>2700</c:v>
                </c:pt>
                <c:pt idx="609">
                  <c:v>2700</c:v>
                </c:pt>
                <c:pt idx="610">
                  <c:v>2300</c:v>
                </c:pt>
                <c:pt idx="611">
                  <c:v>2299.9899999999998</c:v>
                </c:pt>
                <c:pt idx="612">
                  <c:v>1749.98</c:v>
                </c:pt>
                <c:pt idx="613">
                  <c:v>2142.0700000000002</c:v>
                </c:pt>
                <c:pt idx="614">
                  <c:v>2299.9899999999998</c:v>
                </c:pt>
                <c:pt idx="615">
                  <c:v>2361.9499999999998</c:v>
                </c:pt>
                <c:pt idx="616">
                  <c:v>2700</c:v>
                </c:pt>
                <c:pt idx="617">
                  <c:v>2700</c:v>
                </c:pt>
                <c:pt idx="618">
                  <c:v>2689.99</c:v>
                </c:pt>
                <c:pt idx="619">
                  <c:v>2599.9899999999998</c:v>
                </c:pt>
                <c:pt idx="620">
                  <c:v>2444.0100000000002</c:v>
                </c:pt>
                <c:pt idx="621">
                  <c:v>2129.9899999999998</c:v>
                </c:pt>
                <c:pt idx="622">
                  <c:v>2042.07</c:v>
                </c:pt>
                <c:pt idx="623">
                  <c:v>1685</c:v>
                </c:pt>
                <c:pt idx="624">
                  <c:v>2410</c:v>
                </c:pt>
                <c:pt idx="625">
                  <c:v>2200</c:v>
                </c:pt>
                <c:pt idx="626">
                  <c:v>2199.9899999999998</c:v>
                </c:pt>
                <c:pt idx="627">
                  <c:v>1595</c:v>
                </c:pt>
                <c:pt idx="628">
                  <c:v>1749.99</c:v>
                </c:pt>
                <c:pt idx="629">
                  <c:v>2132.02</c:v>
                </c:pt>
                <c:pt idx="630">
                  <c:v>2382.0300000000002</c:v>
                </c:pt>
                <c:pt idx="631">
                  <c:v>2499.98</c:v>
                </c:pt>
                <c:pt idx="632">
                  <c:v>2700</c:v>
                </c:pt>
                <c:pt idx="633">
                  <c:v>2500</c:v>
                </c:pt>
                <c:pt idx="634">
                  <c:v>2422.0300000000002</c:v>
                </c:pt>
                <c:pt idx="635">
                  <c:v>2150.0100000000002</c:v>
                </c:pt>
                <c:pt idx="636">
                  <c:v>1000</c:v>
                </c:pt>
                <c:pt idx="637">
                  <c:v>1057</c:v>
                </c:pt>
                <c:pt idx="638">
                  <c:v>2150</c:v>
                </c:pt>
                <c:pt idx="639">
                  <c:v>2393.9499999999998</c:v>
                </c:pt>
                <c:pt idx="640">
                  <c:v>2500.0100000000002</c:v>
                </c:pt>
                <c:pt idx="641">
                  <c:v>2689.99</c:v>
                </c:pt>
                <c:pt idx="642">
                  <c:v>2700</c:v>
                </c:pt>
                <c:pt idx="643">
                  <c:v>2690</c:v>
                </c:pt>
                <c:pt idx="644">
                  <c:v>2525.9899999999998</c:v>
                </c:pt>
                <c:pt idx="645">
                  <c:v>2526</c:v>
                </c:pt>
                <c:pt idx="646">
                  <c:v>2271.9899999999998</c:v>
                </c:pt>
                <c:pt idx="647">
                  <c:v>1611.99</c:v>
                </c:pt>
                <c:pt idx="648">
                  <c:v>1850</c:v>
                </c:pt>
                <c:pt idx="649">
                  <c:v>1749.98</c:v>
                </c:pt>
                <c:pt idx="650">
                  <c:v>1499.99</c:v>
                </c:pt>
                <c:pt idx="651">
                  <c:v>1499.98</c:v>
                </c:pt>
                <c:pt idx="652">
                  <c:v>1499.99</c:v>
                </c:pt>
                <c:pt idx="653">
                  <c:v>1749.98</c:v>
                </c:pt>
                <c:pt idx="654">
                  <c:v>2394</c:v>
                </c:pt>
                <c:pt idx="655">
                  <c:v>2194.0100000000002</c:v>
                </c:pt>
                <c:pt idx="656">
                  <c:v>2599.9899999999998</c:v>
                </c:pt>
                <c:pt idx="657">
                  <c:v>1998</c:v>
                </c:pt>
                <c:pt idx="658">
                  <c:v>1562</c:v>
                </c:pt>
                <c:pt idx="659">
                  <c:v>1499.99</c:v>
                </c:pt>
                <c:pt idx="660">
                  <c:v>645.73</c:v>
                </c:pt>
                <c:pt idx="661">
                  <c:v>1188</c:v>
                </c:pt>
                <c:pt idx="662">
                  <c:v>1749.98</c:v>
                </c:pt>
                <c:pt idx="663">
                  <c:v>1968</c:v>
                </c:pt>
                <c:pt idx="664">
                  <c:v>2460</c:v>
                </c:pt>
                <c:pt idx="665">
                  <c:v>2700</c:v>
                </c:pt>
                <c:pt idx="666">
                  <c:v>2700</c:v>
                </c:pt>
                <c:pt idx="667">
                  <c:v>2700</c:v>
                </c:pt>
                <c:pt idx="668">
                  <c:v>2700</c:v>
                </c:pt>
                <c:pt idx="669">
                  <c:v>2630.02</c:v>
                </c:pt>
                <c:pt idx="670">
                  <c:v>2384.17</c:v>
                </c:pt>
                <c:pt idx="671">
                  <c:v>2284.16</c:v>
                </c:pt>
                <c:pt idx="672">
                  <c:v>2499.0100000000002</c:v>
                </c:pt>
                <c:pt idx="673">
                  <c:v>2288.29</c:v>
                </c:pt>
                <c:pt idx="674">
                  <c:v>2085</c:v>
                </c:pt>
                <c:pt idx="675">
                  <c:v>1749.99</c:v>
                </c:pt>
                <c:pt idx="676">
                  <c:v>1957.63</c:v>
                </c:pt>
                <c:pt idx="677">
                  <c:v>2277.94</c:v>
                </c:pt>
                <c:pt idx="678">
                  <c:v>2599.9899999999998</c:v>
                </c:pt>
                <c:pt idx="679">
                  <c:v>2350.9899999999998</c:v>
                </c:pt>
                <c:pt idx="680">
                  <c:v>2156</c:v>
                </c:pt>
                <c:pt idx="681">
                  <c:v>1499.99</c:v>
                </c:pt>
                <c:pt idx="682">
                  <c:v>1121.32</c:v>
                </c:pt>
                <c:pt idx="683">
                  <c:v>750</c:v>
                </c:pt>
                <c:pt idx="684">
                  <c:v>625</c:v>
                </c:pt>
                <c:pt idx="685">
                  <c:v>1499.98</c:v>
                </c:pt>
                <c:pt idx="686">
                  <c:v>1967.99</c:v>
                </c:pt>
                <c:pt idx="687">
                  <c:v>1999.99</c:v>
                </c:pt>
                <c:pt idx="688">
                  <c:v>2550.0100000000002</c:v>
                </c:pt>
                <c:pt idx="689">
                  <c:v>2700</c:v>
                </c:pt>
                <c:pt idx="690">
                  <c:v>2700</c:v>
                </c:pt>
                <c:pt idx="691">
                  <c:v>2700</c:v>
                </c:pt>
                <c:pt idx="692">
                  <c:v>2700</c:v>
                </c:pt>
                <c:pt idx="693">
                  <c:v>2599.9899999999998</c:v>
                </c:pt>
                <c:pt idx="694">
                  <c:v>2288.3000000000002</c:v>
                </c:pt>
                <c:pt idx="695">
                  <c:v>2234.9899999999998</c:v>
                </c:pt>
                <c:pt idx="696">
                  <c:v>1877.99</c:v>
                </c:pt>
                <c:pt idx="697">
                  <c:v>2319</c:v>
                </c:pt>
                <c:pt idx="698">
                  <c:v>1799.97</c:v>
                </c:pt>
                <c:pt idx="699">
                  <c:v>2100</c:v>
                </c:pt>
                <c:pt idx="700">
                  <c:v>1799.97</c:v>
                </c:pt>
                <c:pt idx="701">
                  <c:v>1799.98</c:v>
                </c:pt>
                <c:pt idx="702">
                  <c:v>2300</c:v>
                </c:pt>
                <c:pt idx="703">
                  <c:v>2395.67</c:v>
                </c:pt>
                <c:pt idx="704">
                  <c:v>2700</c:v>
                </c:pt>
                <c:pt idx="705">
                  <c:v>2700</c:v>
                </c:pt>
                <c:pt idx="706">
                  <c:v>2700</c:v>
                </c:pt>
                <c:pt idx="707">
                  <c:v>2700</c:v>
                </c:pt>
                <c:pt idx="708">
                  <c:v>2400</c:v>
                </c:pt>
                <c:pt idx="709">
                  <c:v>2690</c:v>
                </c:pt>
                <c:pt idx="710">
                  <c:v>2700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676.99</c:v>
                </c:pt>
                <c:pt idx="719">
                  <c:v>2499.9899999999998</c:v>
                </c:pt>
                <c:pt idx="720">
                  <c:v>2498.94</c:v>
                </c:pt>
                <c:pt idx="721">
                  <c:v>2398.94</c:v>
                </c:pt>
                <c:pt idx="722">
                  <c:v>2298.9499999999998</c:v>
                </c:pt>
                <c:pt idx="723">
                  <c:v>2351</c:v>
                </c:pt>
                <c:pt idx="724">
                  <c:v>2400.0100000000002</c:v>
                </c:pt>
                <c:pt idx="725">
                  <c:v>2508.77</c:v>
                </c:pt>
                <c:pt idx="726">
                  <c:v>2670</c:v>
                </c:pt>
                <c:pt idx="727">
                  <c:v>2670</c:v>
                </c:pt>
                <c:pt idx="728">
                  <c:v>2700</c:v>
                </c:pt>
                <c:pt idx="729">
                  <c:v>2700</c:v>
                </c:pt>
                <c:pt idx="730">
                  <c:v>2700</c:v>
                </c:pt>
                <c:pt idx="731">
                  <c:v>2690</c:v>
                </c:pt>
                <c:pt idx="732">
                  <c:v>2198.9899999999998</c:v>
                </c:pt>
                <c:pt idx="733">
                  <c:v>2649</c:v>
                </c:pt>
                <c:pt idx="734">
                  <c:v>2700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498.94</c:v>
                </c:pt>
                <c:pt idx="743">
                  <c:v>2298.9499999999998</c:v>
                </c:pt>
                <c:pt idx="744">
                  <c:v>2498.19</c:v>
                </c:pt>
                <c:pt idx="745">
                  <c:v>2294.1799999999998</c:v>
                </c:pt>
                <c:pt idx="746">
                  <c:v>2155.9899999999998</c:v>
                </c:pt>
                <c:pt idx="747">
                  <c:v>2000</c:v>
                </c:pt>
                <c:pt idx="748">
                  <c:v>1754.64</c:v>
                </c:pt>
                <c:pt idx="749">
                  <c:v>1685</c:v>
                </c:pt>
                <c:pt idx="750">
                  <c:v>1999.46</c:v>
                </c:pt>
                <c:pt idx="751">
                  <c:v>1999.12</c:v>
                </c:pt>
                <c:pt idx="752">
                  <c:v>2700</c:v>
                </c:pt>
                <c:pt idx="753">
                  <c:v>2700</c:v>
                </c:pt>
                <c:pt idx="754">
                  <c:v>2666.65</c:v>
                </c:pt>
                <c:pt idx="755">
                  <c:v>2394.19</c:v>
                </c:pt>
                <c:pt idx="756">
                  <c:v>2094.19</c:v>
                </c:pt>
                <c:pt idx="757">
                  <c:v>2345.81</c:v>
                </c:pt>
                <c:pt idx="758">
                  <c:v>2700</c:v>
                </c:pt>
                <c:pt idx="759">
                  <c:v>2700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700</c:v>
                </c:pt>
                <c:pt idx="766">
                  <c:v>2700</c:v>
                </c:pt>
                <c:pt idx="767">
                  <c:v>2498.19</c:v>
                </c:pt>
                <c:pt idx="768">
                  <c:v>2625</c:v>
                </c:pt>
                <c:pt idx="769">
                  <c:v>2525</c:v>
                </c:pt>
                <c:pt idx="770">
                  <c:v>2425</c:v>
                </c:pt>
                <c:pt idx="771">
                  <c:v>2284.9299999999998</c:v>
                </c:pt>
                <c:pt idx="772">
                  <c:v>2253.64</c:v>
                </c:pt>
                <c:pt idx="773">
                  <c:v>2284.9299999999998</c:v>
                </c:pt>
                <c:pt idx="774">
                  <c:v>2427.44</c:v>
                </c:pt>
                <c:pt idx="775">
                  <c:v>2613.64</c:v>
                </c:pt>
                <c:pt idx="776">
                  <c:v>2700</c:v>
                </c:pt>
                <c:pt idx="777">
                  <c:v>2700</c:v>
                </c:pt>
                <c:pt idx="778">
                  <c:v>2700</c:v>
                </c:pt>
                <c:pt idx="779">
                  <c:v>2700</c:v>
                </c:pt>
                <c:pt idx="780">
                  <c:v>2299</c:v>
                </c:pt>
                <c:pt idx="781">
                  <c:v>2700</c:v>
                </c:pt>
                <c:pt idx="782">
                  <c:v>2700</c:v>
                </c:pt>
                <c:pt idx="783">
                  <c:v>2700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700</c:v>
                </c:pt>
                <c:pt idx="788">
                  <c:v>2700</c:v>
                </c:pt>
                <c:pt idx="789">
                  <c:v>2494.94</c:v>
                </c:pt>
                <c:pt idx="790">
                  <c:v>2494.9299999999998</c:v>
                </c:pt>
                <c:pt idx="791">
                  <c:v>1999.99</c:v>
                </c:pt>
                <c:pt idx="792">
                  <c:v>2414.42</c:v>
                </c:pt>
                <c:pt idx="793">
                  <c:v>2325</c:v>
                </c:pt>
                <c:pt idx="794">
                  <c:v>2199.9899999999998</c:v>
                </c:pt>
                <c:pt idx="795">
                  <c:v>2000</c:v>
                </c:pt>
                <c:pt idx="796">
                  <c:v>1878</c:v>
                </c:pt>
                <c:pt idx="797">
                  <c:v>2149.0100000000002</c:v>
                </c:pt>
                <c:pt idx="798">
                  <c:v>2298.19</c:v>
                </c:pt>
                <c:pt idx="799">
                  <c:v>2641.42</c:v>
                </c:pt>
                <c:pt idx="800">
                  <c:v>2700</c:v>
                </c:pt>
                <c:pt idx="801">
                  <c:v>2700</c:v>
                </c:pt>
                <c:pt idx="802">
                  <c:v>2494.19</c:v>
                </c:pt>
                <c:pt idx="803">
                  <c:v>2298.1799999999998</c:v>
                </c:pt>
                <c:pt idx="804">
                  <c:v>1602.97</c:v>
                </c:pt>
                <c:pt idx="805">
                  <c:v>1602.97</c:v>
                </c:pt>
                <c:pt idx="806">
                  <c:v>2050</c:v>
                </c:pt>
                <c:pt idx="807">
                  <c:v>2346.98</c:v>
                </c:pt>
                <c:pt idx="808">
                  <c:v>2649</c:v>
                </c:pt>
                <c:pt idx="809">
                  <c:v>2700</c:v>
                </c:pt>
                <c:pt idx="810">
                  <c:v>2700</c:v>
                </c:pt>
                <c:pt idx="811">
                  <c:v>2140.0100000000002</c:v>
                </c:pt>
                <c:pt idx="812">
                  <c:v>1799.98</c:v>
                </c:pt>
                <c:pt idx="813">
                  <c:v>1602.98</c:v>
                </c:pt>
                <c:pt idx="814">
                  <c:v>1602.98</c:v>
                </c:pt>
                <c:pt idx="815">
                  <c:v>1250</c:v>
                </c:pt>
                <c:pt idx="816">
                  <c:v>1300</c:v>
                </c:pt>
                <c:pt idx="817">
                  <c:v>1250.01</c:v>
                </c:pt>
                <c:pt idx="818">
                  <c:v>1250</c:v>
                </c:pt>
                <c:pt idx="819">
                  <c:v>1249.99</c:v>
                </c:pt>
                <c:pt idx="820">
                  <c:v>1249.99</c:v>
                </c:pt>
                <c:pt idx="821">
                  <c:v>1249.99</c:v>
                </c:pt>
                <c:pt idx="822">
                  <c:v>1244.45</c:v>
                </c:pt>
                <c:pt idx="823">
                  <c:v>1250</c:v>
                </c:pt>
                <c:pt idx="824">
                  <c:v>1846</c:v>
                </c:pt>
                <c:pt idx="825">
                  <c:v>2228.89</c:v>
                </c:pt>
                <c:pt idx="826">
                  <c:v>1449.99</c:v>
                </c:pt>
                <c:pt idx="827">
                  <c:v>1449.98</c:v>
                </c:pt>
                <c:pt idx="828">
                  <c:v>624.99</c:v>
                </c:pt>
                <c:pt idx="829">
                  <c:v>999.99</c:v>
                </c:pt>
                <c:pt idx="830">
                  <c:v>1249.99</c:v>
                </c:pt>
                <c:pt idx="831">
                  <c:v>1250</c:v>
                </c:pt>
                <c:pt idx="832">
                  <c:v>1846</c:v>
                </c:pt>
                <c:pt idx="833">
                  <c:v>2545</c:v>
                </c:pt>
                <c:pt idx="834">
                  <c:v>2640</c:v>
                </c:pt>
                <c:pt idx="835">
                  <c:v>1878</c:v>
                </c:pt>
                <c:pt idx="836">
                  <c:v>1449.99</c:v>
                </c:pt>
                <c:pt idx="837">
                  <c:v>1449.99</c:v>
                </c:pt>
                <c:pt idx="838">
                  <c:v>1244.45</c:v>
                </c:pt>
                <c:pt idx="839">
                  <c:v>624.99</c:v>
                </c:pt>
                <c:pt idx="840">
                  <c:v>1249.99</c:v>
                </c:pt>
                <c:pt idx="841">
                  <c:v>1325</c:v>
                </c:pt>
                <c:pt idx="842">
                  <c:v>1446.07</c:v>
                </c:pt>
                <c:pt idx="843">
                  <c:v>1446.06</c:v>
                </c:pt>
                <c:pt idx="844">
                  <c:v>1446.06</c:v>
                </c:pt>
                <c:pt idx="845">
                  <c:v>1446.06</c:v>
                </c:pt>
                <c:pt idx="846">
                  <c:v>1446.07</c:v>
                </c:pt>
                <c:pt idx="847">
                  <c:v>1238.28</c:v>
                </c:pt>
                <c:pt idx="848">
                  <c:v>997.08</c:v>
                </c:pt>
                <c:pt idx="849">
                  <c:v>1238.28</c:v>
                </c:pt>
                <c:pt idx="850">
                  <c:v>347.08</c:v>
                </c:pt>
                <c:pt idx="851">
                  <c:v>84</c:v>
                </c:pt>
                <c:pt idx="852">
                  <c:v>12.34</c:v>
                </c:pt>
                <c:pt idx="853">
                  <c:v>16.920000000000002</c:v>
                </c:pt>
                <c:pt idx="854">
                  <c:v>93.24</c:v>
                </c:pt>
                <c:pt idx="855">
                  <c:v>499</c:v>
                </c:pt>
                <c:pt idx="856">
                  <c:v>1448.48</c:v>
                </c:pt>
                <c:pt idx="857">
                  <c:v>1500</c:v>
                </c:pt>
                <c:pt idx="858">
                  <c:v>1594.98</c:v>
                </c:pt>
                <c:pt idx="859">
                  <c:v>1500.01</c:v>
                </c:pt>
                <c:pt idx="860">
                  <c:v>1500</c:v>
                </c:pt>
                <c:pt idx="861">
                  <c:v>1446.07</c:v>
                </c:pt>
                <c:pt idx="862">
                  <c:v>1147.07</c:v>
                </c:pt>
                <c:pt idx="863">
                  <c:v>347.08</c:v>
                </c:pt>
                <c:pt idx="864">
                  <c:v>435.13</c:v>
                </c:pt>
                <c:pt idx="865">
                  <c:v>749.01</c:v>
                </c:pt>
                <c:pt idx="866">
                  <c:v>980</c:v>
                </c:pt>
                <c:pt idx="867">
                  <c:v>997.09</c:v>
                </c:pt>
                <c:pt idx="868">
                  <c:v>999.99</c:v>
                </c:pt>
                <c:pt idx="869">
                  <c:v>1249.99</c:v>
                </c:pt>
                <c:pt idx="870">
                  <c:v>1250</c:v>
                </c:pt>
                <c:pt idx="871">
                  <c:v>1650</c:v>
                </c:pt>
                <c:pt idx="872">
                  <c:v>2700</c:v>
                </c:pt>
                <c:pt idx="873">
                  <c:v>2700</c:v>
                </c:pt>
                <c:pt idx="874">
                  <c:v>2448.89</c:v>
                </c:pt>
                <c:pt idx="875">
                  <c:v>2099.0100000000002</c:v>
                </c:pt>
                <c:pt idx="876">
                  <c:v>1432.99</c:v>
                </c:pt>
                <c:pt idx="877">
                  <c:v>2199</c:v>
                </c:pt>
                <c:pt idx="878">
                  <c:v>2554.9899999999998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700</c:v>
                </c:pt>
                <c:pt idx="884">
                  <c:v>2700</c:v>
                </c:pt>
                <c:pt idx="885">
                  <c:v>2700</c:v>
                </c:pt>
                <c:pt idx="886">
                  <c:v>2468.34</c:v>
                </c:pt>
                <c:pt idx="887">
                  <c:v>2199.0100000000002</c:v>
                </c:pt>
                <c:pt idx="888">
                  <c:v>2499.9899999999998</c:v>
                </c:pt>
                <c:pt idx="889">
                  <c:v>2295.0700000000002</c:v>
                </c:pt>
                <c:pt idx="890">
                  <c:v>2155.9899999999998</c:v>
                </c:pt>
                <c:pt idx="891">
                  <c:v>2195.0700000000002</c:v>
                </c:pt>
                <c:pt idx="892">
                  <c:v>2144.42</c:v>
                </c:pt>
                <c:pt idx="893">
                  <c:v>2195.08</c:v>
                </c:pt>
                <c:pt idx="894">
                  <c:v>2649.01</c:v>
                </c:pt>
                <c:pt idx="895">
                  <c:v>2700</c:v>
                </c:pt>
                <c:pt idx="896">
                  <c:v>2700</c:v>
                </c:pt>
                <c:pt idx="897">
                  <c:v>2700</c:v>
                </c:pt>
                <c:pt idx="898">
                  <c:v>2666.65</c:v>
                </c:pt>
                <c:pt idx="899">
                  <c:v>2448.89</c:v>
                </c:pt>
                <c:pt idx="900">
                  <c:v>1446.07</c:v>
                </c:pt>
                <c:pt idx="901">
                  <c:v>2086.4899999999998</c:v>
                </c:pt>
                <c:pt idx="902">
                  <c:v>2451.0100000000002</c:v>
                </c:pt>
                <c:pt idx="903">
                  <c:v>2700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700</c:v>
                </c:pt>
                <c:pt idx="908">
                  <c:v>2700</c:v>
                </c:pt>
                <c:pt idx="909">
                  <c:v>2700</c:v>
                </c:pt>
                <c:pt idx="910">
                  <c:v>2700</c:v>
                </c:pt>
                <c:pt idx="911">
                  <c:v>2299.6</c:v>
                </c:pt>
                <c:pt idx="912">
                  <c:v>2448.88</c:v>
                </c:pt>
                <c:pt idx="913">
                  <c:v>2293.0700000000002</c:v>
                </c:pt>
                <c:pt idx="914">
                  <c:v>2147.0700000000002</c:v>
                </c:pt>
                <c:pt idx="915">
                  <c:v>2000</c:v>
                </c:pt>
                <c:pt idx="916">
                  <c:v>2129.9899999999998</c:v>
                </c:pt>
                <c:pt idx="917">
                  <c:v>2147.0700000000002</c:v>
                </c:pt>
                <c:pt idx="918">
                  <c:v>2399.02</c:v>
                </c:pt>
                <c:pt idx="919">
                  <c:v>2700</c:v>
                </c:pt>
                <c:pt idx="920">
                  <c:v>2700</c:v>
                </c:pt>
                <c:pt idx="921">
                  <c:v>2700</c:v>
                </c:pt>
                <c:pt idx="922">
                  <c:v>2155.9899999999998</c:v>
                </c:pt>
                <c:pt idx="923">
                  <c:v>2199</c:v>
                </c:pt>
                <c:pt idx="924">
                  <c:v>1446.07</c:v>
                </c:pt>
                <c:pt idx="925">
                  <c:v>2048.7600000000002</c:v>
                </c:pt>
                <c:pt idx="926">
                  <c:v>2448.88</c:v>
                </c:pt>
                <c:pt idx="927">
                  <c:v>2650.01</c:v>
                </c:pt>
                <c:pt idx="928">
                  <c:v>2700</c:v>
                </c:pt>
                <c:pt idx="929">
                  <c:v>2700</c:v>
                </c:pt>
                <c:pt idx="930">
                  <c:v>2700</c:v>
                </c:pt>
                <c:pt idx="931">
                  <c:v>2700</c:v>
                </c:pt>
                <c:pt idx="932">
                  <c:v>2700</c:v>
                </c:pt>
                <c:pt idx="933">
                  <c:v>2387.0700000000002</c:v>
                </c:pt>
                <c:pt idx="934">
                  <c:v>2285.08</c:v>
                </c:pt>
                <c:pt idx="935">
                  <c:v>2130</c:v>
                </c:pt>
                <c:pt idx="936">
                  <c:v>2325</c:v>
                </c:pt>
                <c:pt idx="937">
                  <c:v>2274.17</c:v>
                </c:pt>
                <c:pt idx="938">
                  <c:v>2142.16</c:v>
                </c:pt>
                <c:pt idx="939">
                  <c:v>2129.87</c:v>
                </c:pt>
                <c:pt idx="940">
                  <c:v>2142.16</c:v>
                </c:pt>
                <c:pt idx="941">
                  <c:v>2142.16</c:v>
                </c:pt>
                <c:pt idx="942">
                  <c:v>2274.17</c:v>
                </c:pt>
                <c:pt idx="943">
                  <c:v>2274.17</c:v>
                </c:pt>
                <c:pt idx="944">
                  <c:v>2700</c:v>
                </c:pt>
                <c:pt idx="945">
                  <c:v>2700</c:v>
                </c:pt>
                <c:pt idx="946">
                  <c:v>2490.6</c:v>
                </c:pt>
                <c:pt idx="947">
                  <c:v>2382.17</c:v>
                </c:pt>
                <c:pt idx="948">
                  <c:v>1970.99</c:v>
                </c:pt>
                <c:pt idx="949">
                  <c:v>2092.17</c:v>
                </c:pt>
                <c:pt idx="950">
                  <c:v>2399.89</c:v>
                </c:pt>
                <c:pt idx="951">
                  <c:v>2677.99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348.89</c:v>
                </c:pt>
                <c:pt idx="956">
                  <c:v>2451.0100000000002</c:v>
                </c:pt>
                <c:pt idx="957">
                  <c:v>2214.42</c:v>
                </c:pt>
                <c:pt idx="958">
                  <c:v>2200</c:v>
                </c:pt>
                <c:pt idx="959">
                  <c:v>1950.02</c:v>
                </c:pt>
                <c:pt idx="960">
                  <c:v>2050</c:v>
                </c:pt>
                <c:pt idx="961">
                  <c:v>2198.19</c:v>
                </c:pt>
                <c:pt idx="962">
                  <c:v>2198.1799999999998</c:v>
                </c:pt>
                <c:pt idx="963">
                  <c:v>1685</c:v>
                </c:pt>
                <c:pt idx="964">
                  <c:v>2155.9899999999998</c:v>
                </c:pt>
                <c:pt idx="965">
                  <c:v>2244.9899999999998</c:v>
                </c:pt>
                <c:pt idx="966">
                  <c:v>2630.01</c:v>
                </c:pt>
                <c:pt idx="967">
                  <c:v>2499.0100000000002</c:v>
                </c:pt>
                <c:pt idx="968">
                  <c:v>2700</c:v>
                </c:pt>
                <c:pt idx="969">
                  <c:v>2548.88</c:v>
                </c:pt>
                <c:pt idx="970">
                  <c:v>2392.11</c:v>
                </c:pt>
                <c:pt idx="971">
                  <c:v>2198.19</c:v>
                </c:pt>
                <c:pt idx="972">
                  <c:v>1446.06</c:v>
                </c:pt>
                <c:pt idx="973">
                  <c:v>1446.07</c:v>
                </c:pt>
                <c:pt idx="974">
                  <c:v>2253.64</c:v>
                </c:pt>
                <c:pt idx="975">
                  <c:v>2649.01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2647.99</c:v>
                </c:pt>
                <c:pt idx="980">
                  <c:v>2499.9899999999998</c:v>
                </c:pt>
                <c:pt idx="981">
                  <c:v>2498.1799999999998</c:v>
                </c:pt>
                <c:pt idx="982">
                  <c:v>2155.9899999999998</c:v>
                </c:pt>
                <c:pt idx="983">
                  <c:v>1500</c:v>
                </c:pt>
                <c:pt idx="984">
                  <c:v>2500</c:v>
                </c:pt>
                <c:pt idx="985">
                  <c:v>1800</c:v>
                </c:pt>
                <c:pt idx="986">
                  <c:v>1594.98</c:v>
                </c:pt>
                <c:pt idx="987">
                  <c:v>1594.97</c:v>
                </c:pt>
                <c:pt idx="988">
                  <c:v>1324.99</c:v>
                </c:pt>
                <c:pt idx="989">
                  <c:v>1000.01</c:v>
                </c:pt>
                <c:pt idx="990">
                  <c:v>1446.06</c:v>
                </c:pt>
                <c:pt idx="991">
                  <c:v>1500</c:v>
                </c:pt>
                <c:pt idx="992">
                  <c:v>2496.3200000000002</c:v>
                </c:pt>
                <c:pt idx="993">
                  <c:v>2198.9499999999998</c:v>
                </c:pt>
                <c:pt idx="994">
                  <c:v>1500</c:v>
                </c:pt>
                <c:pt idx="995">
                  <c:v>1000</c:v>
                </c:pt>
                <c:pt idx="996">
                  <c:v>580</c:v>
                </c:pt>
                <c:pt idx="997">
                  <c:v>1174.24</c:v>
                </c:pt>
                <c:pt idx="998">
                  <c:v>1499.99</c:v>
                </c:pt>
                <c:pt idx="999">
                  <c:v>1594.98</c:v>
                </c:pt>
                <c:pt idx="1000">
                  <c:v>2156</c:v>
                </c:pt>
                <c:pt idx="1001">
                  <c:v>2645.46</c:v>
                </c:pt>
                <c:pt idx="1002">
                  <c:v>2649</c:v>
                </c:pt>
                <c:pt idx="1003">
                  <c:v>2525</c:v>
                </c:pt>
                <c:pt idx="1004">
                  <c:v>2314.42</c:v>
                </c:pt>
                <c:pt idx="1005">
                  <c:v>1968</c:v>
                </c:pt>
                <c:pt idx="1006">
                  <c:v>1174.25</c:v>
                </c:pt>
                <c:pt idx="1007">
                  <c:v>500</c:v>
                </c:pt>
                <c:pt idx="1008">
                  <c:v>804</c:v>
                </c:pt>
                <c:pt idx="1009">
                  <c:v>980</c:v>
                </c:pt>
                <c:pt idx="1010">
                  <c:v>1148.71</c:v>
                </c:pt>
                <c:pt idx="1011">
                  <c:v>1148.7</c:v>
                </c:pt>
                <c:pt idx="1012">
                  <c:v>1148.7</c:v>
                </c:pt>
                <c:pt idx="1013">
                  <c:v>1446.06</c:v>
                </c:pt>
                <c:pt idx="1014">
                  <c:v>2199.0100000000002</c:v>
                </c:pt>
                <c:pt idx="1015">
                  <c:v>2199</c:v>
                </c:pt>
                <c:pt idx="1016">
                  <c:v>1250</c:v>
                </c:pt>
                <c:pt idx="1017">
                  <c:v>1446.06</c:v>
                </c:pt>
                <c:pt idx="1018">
                  <c:v>1249.99</c:v>
                </c:pt>
                <c:pt idx="1019">
                  <c:v>1106.5899999999999</c:v>
                </c:pt>
                <c:pt idx="1020">
                  <c:v>999.99</c:v>
                </c:pt>
                <c:pt idx="1021">
                  <c:v>1000</c:v>
                </c:pt>
                <c:pt idx="1022">
                  <c:v>979.99</c:v>
                </c:pt>
                <c:pt idx="1023">
                  <c:v>500</c:v>
                </c:pt>
                <c:pt idx="1024">
                  <c:v>2299</c:v>
                </c:pt>
                <c:pt idx="1025">
                  <c:v>2597.96</c:v>
                </c:pt>
                <c:pt idx="1026">
                  <c:v>2676.99</c:v>
                </c:pt>
                <c:pt idx="1027">
                  <c:v>2648.89</c:v>
                </c:pt>
                <c:pt idx="1028">
                  <c:v>2500.0100000000002</c:v>
                </c:pt>
                <c:pt idx="1029">
                  <c:v>2423.23</c:v>
                </c:pt>
                <c:pt idx="1030">
                  <c:v>1594.98</c:v>
                </c:pt>
                <c:pt idx="1031">
                  <c:v>1499.99</c:v>
                </c:pt>
                <c:pt idx="1032">
                  <c:v>1446.07</c:v>
                </c:pt>
                <c:pt idx="1033">
                  <c:v>1446.06</c:v>
                </c:pt>
                <c:pt idx="1034">
                  <c:v>1249</c:v>
                </c:pt>
                <c:pt idx="1035">
                  <c:v>1228.7</c:v>
                </c:pt>
                <c:pt idx="1036">
                  <c:v>1228.71</c:v>
                </c:pt>
                <c:pt idx="1037">
                  <c:v>1446.06</c:v>
                </c:pt>
                <c:pt idx="1038">
                  <c:v>1684.99</c:v>
                </c:pt>
                <c:pt idx="1039">
                  <c:v>2097.2399999999998</c:v>
                </c:pt>
                <c:pt idx="1040">
                  <c:v>2630.02</c:v>
                </c:pt>
                <c:pt idx="1041">
                  <c:v>2570.6799999999998</c:v>
                </c:pt>
                <c:pt idx="1042">
                  <c:v>2000</c:v>
                </c:pt>
                <c:pt idx="1043">
                  <c:v>2099.0100000000002</c:v>
                </c:pt>
                <c:pt idx="1044">
                  <c:v>1944.23</c:v>
                </c:pt>
                <c:pt idx="1045">
                  <c:v>2099</c:v>
                </c:pt>
                <c:pt idx="1046">
                  <c:v>2499</c:v>
                </c:pt>
                <c:pt idx="1047">
                  <c:v>2700</c:v>
                </c:pt>
                <c:pt idx="1048">
                  <c:v>2700</c:v>
                </c:pt>
                <c:pt idx="1049">
                  <c:v>2700</c:v>
                </c:pt>
                <c:pt idx="1050">
                  <c:v>2700</c:v>
                </c:pt>
                <c:pt idx="1051">
                  <c:v>2483.87</c:v>
                </c:pt>
                <c:pt idx="1052">
                  <c:v>2199.89</c:v>
                </c:pt>
                <c:pt idx="1053">
                  <c:v>1850</c:v>
                </c:pt>
                <c:pt idx="1054">
                  <c:v>2199.88</c:v>
                </c:pt>
                <c:pt idx="1055">
                  <c:v>1749.99</c:v>
                </c:pt>
                <c:pt idx="1056">
                  <c:v>2499.9899999999998</c:v>
                </c:pt>
                <c:pt idx="1057">
                  <c:v>2280.0100000000002</c:v>
                </c:pt>
                <c:pt idx="1058">
                  <c:v>2144.42</c:v>
                </c:pt>
                <c:pt idx="1059">
                  <c:v>1999.99</c:v>
                </c:pt>
                <c:pt idx="1060">
                  <c:v>2144.42</c:v>
                </c:pt>
                <c:pt idx="1061">
                  <c:v>2400.0100000000002</c:v>
                </c:pt>
                <c:pt idx="1062">
                  <c:v>2349.9899999999998</c:v>
                </c:pt>
                <c:pt idx="1063">
                  <c:v>2569.0100000000002</c:v>
                </c:pt>
                <c:pt idx="1064">
                  <c:v>2700</c:v>
                </c:pt>
                <c:pt idx="1065">
                  <c:v>2700</c:v>
                </c:pt>
                <c:pt idx="1066">
                  <c:v>2699.01</c:v>
                </c:pt>
                <c:pt idx="1067">
                  <c:v>2499.98</c:v>
                </c:pt>
                <c:pt idx="1068">
                  <c:v>2182.23</c:v>
                </c:pt>
                <c:pt idx="1069">
                  <c:v>2199</c:v>
                </c:pt>
                <c:pt idx="1070">
                  <c:v>2499.9899999999998</c:v>
                </c:pt>
                <c:pt idx="1071">
                  <c:v>2677</c:v>
                </c:pt>
                <c:pt idx="1072">
                  <c:v>2700</c:v>
                </c:pt>
                <c:pt idx="1073">
                  <c:v>2700</c:v>
                </c:pt>
                <c:pt idx="1074">
                  <c:v>2700</c:v>
                </c:pt>
                <c:pt idx="1075">
                  <c:v>2499.98</c:v>
                </c:pt>
                <c:pt idx="1076">
                  <c:v>2648.89</c:v>
                </c:pt>
                <c:pt idx="1077">
                  <c:v>2168.2399999999998</c:v>
                </c:pt>
                <c:pt idx="1078">
                  <c:v>2168.2399999999998</c:v>
                </c:pt>
                <c:pt idx="1079">
                  <c:v>2140</c:v>
                </c:pt>
                <c:pt idx="1080">
                  <c:v>2234.2800000000002</c:v>
                </c:pt>
                <c:pt idx="1081">
                  <c:v>2228.29</c:v>
                </c:pt>
                <c:pt idx="1082">
                  <c:v>2183.23</c:v>
                </c:pt>
                <c:pt idx="1083">
                  <c:v>1749.99</c:v>
                </c:pt>
                <c:pt idx="1084">
                  <c:v>1594.98</c:v>
                </c:pt>
                <c:pt idx="1085">
                  <c:v>1684.99</c:v>
                </c:pt>
                <c:pt idx="1086">
                  <c:v>2206.2800000000002</c:v>
                </c:pt>
                <c:pt idx="1087">
                  <c:v>2244.9899999999998</c:v>
                </c:pt>
                <c:pt idx="1088">
                  <c:v>2700</c:v>
                </c:pt>
                <c:pt idx="1089">
                  <c:v>2676.99</c:v>
                </c:pt>
                <c:pt idx="1090">
                  <c:v>2481.9899999999998</c:v>
                </c:pt>
                <c:pt idx="1091">
                  <c:v>1799.99</c:v>
                </c:pt>
                <c:pt idx="1092">
                  <c:v>1049.99</c:v>
                </c:pt>
                <c:pt idx="1093">
                  <c:v>1446.06</c:v>
                </c:pt>
                <c:pt idx="1094">
                  <c:v>1594.98</c:v>
                </c:pt>
                <c:pt idx="1095">
                  <c:v>2210.0100000000002</c:v>
                </c:pt>
                <c:pt idx="1096">
                  <c:v>2700</c:v>
                </c:pt>
                <c:pt idx="1097">
                  <c:v>2700</c:v>
                </c:pt>
                <c:pt idx="1098">
                  <c:v>2647.99</c:v>
                </c:pt>
                <c:pt idx="1099">
                  <c:v>2570.0100000000002</c:v>
                </c:pt>
                <c:pt idx="1100">
                  <c:v>2448.89</c:v>
                </c:pt>
                <c:pt idx="1101">
                  <c:v>2349.9899999999998</c:v>
                </c:pt>
                <c:pt idx="1102">
                  <c:v>2278.23</c:v>
                </c:pt>
                <c:pt idx="1103">
                  <c:v>2133.9899999999998</c:v>
                </c:pt>
                <c:pt idx="1104">
                  <c:v>2000</c:v>
                </c:pt>
                <c:pt idx="1105">
                  <c:v>1594.98</c:v>
                </c:pt>
                <c:pt idx="1106">
                  <c:v>2100</c:v>
                </c:pt>
                <c:pt idx="1107">
                  <c:v>1594.97</c:v>
                </c:pt>
                <c:pt idx="1108">
                  <c:v>1594.98</c:v>
                </c:pt>
                <c:pt idx="1109">
                  <c:v>1957.63</c:v>
                </c:pt>
                <c:pt idx="1110">
                  <c:v>2423.31</c:v>
                </c:pt>
                <c:pt idx="1111">
                  <c:v>2050</c:v>
                </c:pt>
                <c:pt idx="1112">
                  <c:v>2630.01</c:v>
                </c:pt>
                <c:pt idx="1113">
                  <c:v>2451</c:v>
                </c:pt>
                <c:pt idx="1114">
                  <c:v>2000.01</c:v>
                </c:pt>
                <c:pt idx="1115">
                  <c:v>2249.38</c:v>
                </c:pt>
                <c:pt idx="1116">
                  <c:v>2049.9899999999998</c:v>
                </c:pt>
                <c:pt idx="1117">
                  <c:v>2198.98</c:v>
                </c:pt>
                <c:pt idx="1118">
                  <c:v>2451</c:v>
                </c:pt>
                <c:pt idx="1119">
                  <c:v>264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630.01</c:v>
                </c:pt>
                <c:pt idx="1124">
                  <c:v>2624.01</c:v>
                </c:pt>
                <c:pt idx="1125">
                  <c:v>2451.0100000000002</c:v>
                </c:pt>
                <c:pt idx="1126">
                  <c:v>2292.2800000000002</c:v>
                </c:pt>
                <c:pt idx="1127">
                  <c:v>2198.9899999999998</c:v>
                </c:pt>
                <c:pt idx="1128">
                  <c:v>2188.11</c:v>
                </c:pt>
                <c:pt idx="1129">
                  <c:v>1875</c:v>
                </c:pt>
                <c:pt idx="1130">
                  <c:v>1800</c:v>
                </c:pt>
                <c:pt idx="1131">
                  <c:v>2188.11</c:v>
                </c:pt>
                <c:pt idx="1132">
                  <c:v>2188.11</c:v>
                </c:pt>
                <c:pt idx="1133">
                  <c:v>1738.01</c:v>
                </c:pt>
                <c:pt idx="1134">
                  <c:v>2499.98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2700</c:v>
                </c:pt>
                <c:pt idx="1139">
                  <c:v>2393.5700000000002</c:v>
                </c:pt>
                <c:pt idx="1140">
                  <c:v>1499.98</c:v>
                </c:pt>
                <c:pt idx="1141">
                  <c:v>1499.99</c:v>
                </c:pt>
                <c:pt idx="1142">
                  <c:v>2349.98</c:v>
                </c:pt>
                <c:pt idx="1143">
                  <c:v>2648.88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1940</c:v>
                </c:pt>
                <c:pt idx="1148">
                  <c:v>1685</c:v>
                </c:pt>
                <c:pt idx="1149">
                  <c:v>2048.11</c:v>
                </c:pt>
                <c:pt idx="1150">
                  <c:v>2048.11</c:v>
                </c:pt>
                <c:pt idx="1151">
                  <c:v>1483.99</c:v>
                </c:pt>
                <c:pt idx="1152">
                  <c:v>1594.98</c:v>
                </c:pt>
                <c:pt idx="1153">
                  <c:v>1499.99</c:v>
                </c:pt>
                <c:pt idx="1154">
                  <c:v>1250</c:v>
                </c:pt>
                <c:pt idx="1155">
                  <c:v>1333.34</c:v>
                </c:pt>
                <c:pt idx="1156">
                  <c:v>1000</c:v>
                </c:pt>
                <c:pt idx="1157">
                  <c:v>999.99</c:v>
                </c:pt>
                <c:pt idx="1158">
                  <c:v>1333.33</c:v>
                </c:pt>
                <c:pt idx="1159">
                  <c:v>580</c:v>
                </c:pt>
                <c:pt idx="1160">
                  <c:v>1551.24</c:v>
                </c:pt>
                <c:pt idx="1161">
                  <c:v>2195.9899999999998</c:v>
                </c:pt>
                <c:pt idx="1162">
                  <c:v>2100</c:v>
                </c:pt>
                <c:pt idx="1163">
                  <c:v>2149</c:v>
                </c:pt>
                <c:pt idx="1164">
                  <c:v>1499.99</c:v>
                </c:pt>
                <c:pt idx="1165">
                  <c:v>2244.0100000000002</c:v>
                </c:pt>
                <c:pt idx="1166">
                  <c:v>2700</c:v>
                </c:pt>
                <c:pt idx="1167">
                  <c:v>2700</c:v>
                </c:pt>
                <c:pt idx="1168">
                  <c:v>2499.0100000000002</c:v>
                </c:pt>
                <c:pt idx="1169">
                  <c:v>2649</c:v>
                </c:pt>
                <c:pt idx="1170">
                  <c:v>2649.01</c:v>
                </c:pt>
                <c:pt idx="1171">
                  <c:v>2451</c:v>
                </c:pt>
                <c:pt idx="1172">
                  <c:v>2250.0100000000002</c:v>
                </c:pt>
                <c:pt idx="1173">
                  <c:v>2269</c:v>
                </c:pt>
                <c:pt idx="1174">
                  <c:v>2200.0100000000002</c:v>
                </c:pt>
                <c:pt idx="1175">
                  <c:v>1499.98</c:v>
                </c:pt>
                <c:pt idx="1176">
                  <c:v>1598.03</c:v>
                </c:pt>
                <c:pt idx="1177">
                  <c:v>1499.99</c:v>
                </c:pt>
                <c:pt idx="1178">
                  <c:v>1250</c:v>
                </c:pt>
                <c:pt idx="1179">
                  <c:v>1250</c:v>
                </c:pt>
                <c:pt idx="1180">
                  <c:v>1250</c:v>
                </c:pt>
                <c:pt idx="1181">
                  <c:v>1000</c:v>
                </c:pt>
                <c:pt idx="1182">
                  <c:v>1329.76</c:v>
                </c:pt>
                <c:pt idx="1183">
                  <c:v>979.99</c:v>
                </c:pt>
                <c:pt idx="1184">
                  <c:v>1329.77</c:v>
                </c:pt>
                <c:pt idx="1185">
                  <c:v>1499.98</c:v>
                </c:pt>
                <c:pt idx="1186">
                  <c:v>1250</c:v>
                </c:pt>
                <c:pt idx="1187">
                  <c:v>1000</c:v>
                </c:pt>
                <c:pt idx="1188">
                  <c:v>500</c:v>
                </c:pt>
                <c:pt idx="1189">
                  <c:v>1250</c:v>
                </c:pt>
                <c:pt idx="1190">
                  <c:v>1499.99</c:v>
                </c:pt>
                <c:pt idx="1191">
                  <c:v>1329.77</c:v>
                </c:pt>
                <c:pt idx="1192">
                  <c:v>1499.99</c:v>
                </c:pt>
                <c:pt idx="1193">
                  <c:v>2640</c:v>
                </c:pt>
                <c:pt idx="1194">
                  <c:v>2500.0100000000002</c:v>
                </c:pt>
                <c:pt idx="1195">
                  <c:v>2648</c:v>
                </c:pt>
                <c:pt idx="1196">
                  <c:v>2451</c:v>
                </c:pt>
                <c:pt idx="1197">
                  <c:v>2321.11</c:v>
                </c:pt>
                <c:pt idx="1198">
                  <c:v>2287.9899999999998</c:v>
                </c:pt>
                <c:pt idx="1199">
                  <c:v>2235</c:v>
                </c:pt>
                <c:pt idx="1200">
                  <c:v>2324.9899999999998</c:v>
                </c:pt>
                <c:pt idx="1201">
                  <c:v>1800</c:v>
                </c:pt>
                <c:pt idx="1202">
                  <c:v>1499.99</c:v>
                </c:pt>
                <c:pt idx="1203">
                  <c:v>1338.83</c:v>
                </c:pt>
                <c:pt idx="1204">
                  <c:v>1338.83</c:v>
                </c:pt>
                <c:pt idx="1205">
                  <c:v>1338.83</c:v>
                </c:pt>
                <c:pt idx="1206">
                  <c:v>1150.01</c:v>
                </c:pt>
                <c:pt idx="1207">
                  <c:v>1685</c:v>
                </c:pt>
                <c:pt idx="1208">
                  <c:v>2649.01</c:v>
                </c:pt>
                <c:pt idx="1209">
                  <c:v>2569.79</c:v>
                </c:pt>
                <c:pt idx="1210">
                  <c:v>2500.0100000000002</c:v>
                </c:pt>
                <c:pt idx="1211">
                  <c:v>2425.2399999999998</c:v>
                </c:pt>
                <c:pt idx="1212">
                  <c:v>2050</c:v>
                </c:pt>
                <c:pt idx="1213">
                  <c:v>2199</c:v>
                </c:pt>
                <c:pt idx="1214">
                  <c:v>2451</c:v>
                </c:pt>
                <c:pt idx="1215">
                  <c:v>2451.0100000000002</c:v>
                </c:pt>
                <c:pt idx="1216">
                  <c:v>2598</c:v>
                </c:pt>
                <c:pt idx="1217">
                  <c:v>2700</c:v>
                </c:pt>
                <c:pt idx="1218">
                  <c:v>2649</c:v>
                </c:pt>
                <c:pt idx="1219">
                  <c:v>2000</c:v>
                </c:pt>
                <c:pt idx="1220">
                  <c:v>2424.42</c:v>
                </c:pt>
                <c:pt idx="1221">
                  <c:v>2183.12</c:v>
                </c:pt>
                <c:pt idx="1222">
                  <c:v>2363.11</c:v>
                </c:pt>
                <c:pt idx="1223">
                  <c:v>2198.0100000000002</c:v>
                </c:pt>
                <c:pt idx="1224">
                  <c:v>2387.11</c:v>
                </c:pt>
                <c:pt idx="1225">
                  <c:v>2297.11</c:v>
                </c:pt>
                <c:pt idx="1226">
                  <c:v>2135.12</c:v>
                </c:pt>
                <c:pt idx="1227">
                  <c:v>2000</c:v>
                </c:pt>
                <c:pt idx="1228">
                  <c:v>1685</c:v>
                </c:pt>
                <c:pt idx="1229">
                  <c:v>2135.11</c:v>
                </c:pt>
                <c:pt idx="1230">
                  <c:v>2299.9899999999998</c:v>
                </c:pt>
                <c:pt idx="1231">
                  <c:v>2307.89</c:v>
                </c:pt>
                <c:pt idx="1232">
                  <c:v>2700</c:v>
                </c:pt>
                <c:pt idx="1233">
                  <c:v>2690</c:v>
                </c:pt>
                <c:pt idx="1234">
                  <c:v>2280.0100000000002</c:v>
                </c:pt>
                <c:pt idx="1235">
                  <c:v>2169.11</c:v>
                </c:pt>
                <c:pt idx="1236">
                  <c:v>2000</c:v>
                </c:pt>
                <c:pt idx="1237">
                  <c:v>2155</c:v>
                </c:pt>
                <c:pt idx="1238">
                  <c:v>2397.1</c:v>
                </c:pt>
                <c:pt idx="1239">
                  <c:v>2452.38</c:v>
                </c:pt>
                <c:pt idx="1240">
                  <c:v>2649.01</c:v>
                </c:pt>
                <c:pt idx="1241">
                  <c:v>2649.01</c:v>
                </c:pt>
                <c:pt idx="1242">
                  <c:v>2250</c:v>
                </c:pt>
                <c:pt idx="1243">
                  <c:v>2397.11</c:v>
                </c:pt>
                <c:pt idx="1244">
                  <c:v>2420.0100000000002</c:v>
                </c:pt>
                <c:pt idx="1245">
                  <c:v>2451</c:v>
                </c:pt>
                <c:pt idx="1246">
                  <c:v>2197.11</c:v>
                </c:pt>
                <c:pt idx="1247">
                  <c:v>1499.99</c:v>
                </c:pt>
                <c:pt idx="1248">
                  <c:v>2199.89</c:v>
                </c:pt>
                <c:pt idx="1249">
                  <c:v>2000.01</c:v>
                </c:pt>
                <c:pt idx="1250">
                  <c:v>1449.99</c:v>
                </c:pt>
                <c:pt idx="1251">
                  <c:v>1050</c:v>
                </c:pt>
                <c:pt idx="1252">
                  <c:v>1000</c:v>
                </c:pt>
                <c:pt idx="1253">
                  <c:v>1300</c:v>
                </c:pt>
                <c:pt idx="1254">
                  <c:v>1499.99</c:v>
                </c:pt>
                <c:pt idx="1255">
                  <c:v>2049.9899999999998</c:v>
                </c:pt>
                <c:pt idx="1256">
                  <c:v>2700</c:v>
                </c:pt>
                <c:pt idx="1257">
                  <c:v>2700</c:v>
                </c:pt>
                <c:pt idx="1258">
                  <c:v>2050</c:v>
                </c:pt>
                <c:pt idx="1259">
                  <c:v>2167.08</c:v>
                </c:pt>
                <c:pt idx="1260">
                  <c:v>1499.99</c:v>
                </c:pt>
                <c:pt idx="1261">
                  <c:v>2097.0700000000002</c:v>
                </c:pt>
                <c:pt idx="1262">
                  <c:v>2167.08</c:v>
                </c:pt>
                <c:pt idx="1263">
                  <c:v>2499.98</c:v>
                </c:pt>
                <c:pt idx="1264">
                  <c:v>2576.5</c:v>
                </c:pt>
                <c:pt idx="1265">
                  <c:v>2451.0100000000002</c:v>
                </c:pt>
                <c:pt idx="1266">
                  <c:v>2447</c:v>
                </c:pt>
                <c:pt idx="1267">
                  <c:v>2253.63</c:v>
                </c:pt>
                <c:pt idx="1268">
                  <c:v>2471.2600000000002</c:v>
                </c:pt>
                <c:pt idx="1269">
                  <c:v>2500</c:v>
                </c:pt>
                <c:pt idx="1270">
                  <c:v>2236.23</c:v>
                </c:pt>
                <c:pt idx="1271">
                  <c:v>1685</c:v>
                </c:pt>
                <c:pt idx="1272">
                  <c:v>2194.94</c:v>
                </c:pt>
                <c:pt idx="1273">
                  <c:v>1685</c:v>
                </c:pt>
                <c:pt idx="1274">
                  <c:v>1900.01</c:v>
                </c:pt>
                <c:pt idx="1275">
                  <c:v>1612</c:v>
                </c:pt>
                <c:pt idx="1276">
                  <c:v>1500</c:v>
                </c:pt>
                <c:pt idx="1277">
                  <c:v>2300</c:v>
                </c:pt>
                <c:pt idx="1278">
                  <c:v>2671.37</c:v>
                </c:pt>
                <c:pt idx="1279">
                  <c:v>2671.37</c:v>
                </c:pt>
                <c:pt idx="1280">
                  <c:v>2700</c:v>
                </c:pt>
                <c:pt idx="1281">
                  <c:v>2700</c:v>
                </c:pt>
                <c:pt idx="1282">
                  <c:v>2612.9899999999998</c:v>
                </c:pt>
                <c:pt idx="1283">
                  <c:v>2499.9899999999998</c:v>
                </c:pt>
                <c:pt idx="1284">
                  <c:v>2194.9499999999998</c:v>
                </c:pt>
                <c:pt idx="1285">
                  <c:v>2449.98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700</c:v>
                </c:pt>
                <c:pt idx="1294">
                  <c:v>2700</c:v>
                </c:pt>
                <c:pt idx="1295">
                  <c:v>2499</c:v>
                </c:pt>
                <c:pt idx="1296">
                  <c:v>2529.4899999999998</c:v>
                </c:pt>
                <c:pt idx="1297">
                  <c:v>2388.9499999999998</c:v>
                </c:pt>
                <c:pt idx="1298">
                  <c:v>2188.94</c:v>
                </c:pt>
                <c:pt idx="1299">
                  <c:v>1685</c:v>
                </c:pt>
                <c:pt idx="1300">
                  <c:v>1749.99</c:v>
                </c:pt>
                <c:pt idx="1301">
                  <c:v>1594.98</c:v>
                </c:pt>
                <c:pt idx="1302">
                  <c:v>2388.9499999999998</c:v>
                </c:pt>
                <c:pt idx="1303">
                  <c:v>2612.9899999999998</c:v>
                </c:pt>
                <c:pt idx="1304">
                  <c:v>2700</c:v>
                </c:pt>
                <c:pt idx="1305">
                  <c:v>2700</c:v>
                </c:pt>
                <c:pt idx="1306">
                  <c:v>2488.9499999999998</c:v>
                </c:pt>
                <c:pt idx="1307">
                  <c:v>2249.9899999999998</c:v>
                </c:pt>
                <c:pt idx="1308">
                  <c:v>1342.07</c:v>
                </c:pt>
                <c:pt idx="1309">
                  <c:v>1499.99</c:v>
                </c:pt>
                <c:pt idx="1310">
                  <c:v>2299.9899999999998</c:v>
                </c:pt>
                <c:pt idx="1311">
                  <c:v>2599.9899999999998</c:v>
                </c:pt>
                <c:pt idx="1312">
                  <c:v>2700</c:v>
                </c:pt>
                <c:pt idx="1313">
                  <c:v>2700</c:v>
                </c:pt>
                <c:pt idx="1314">
                  <c:v>2589.0100000000002</c:v>
                </c:pt>
                <c:pt idx="1315">
                  <c:v>2195.9899999999998</c:v>
                </c:pt>
                <c:pt idx="1316">
                  <c:v>2388.9499999999998</c:v>
                </c:pt>
                <c:pt idx="1317">
                  <c:v>2388.9499999999998</c:v>
                </c:pt>
                <c:pt idx="1318">
                  <c:v>2144.0100000000002</c:v>
                </c:pt>
                <c:pt idx="1319">
                  <c:v>1342.07</c:v>
                </c:pt>
                <c:pt idx="1320">
                  <c:v>1499.98</c:v>
                </c:pt>
                <c:pt idx="1321">
                  <c:v>1443.06</c:v>
                </c:pt>
                <c:pt idx="1322">
                  <c:v>999.99</c:v>
                </c:pt>
                <c:pt idx="1323">
                  <c:v>1443.06</c:v>
                </c:pt>
                <c:pt idx="1324">
                  <c:v>999.99</c:v>
                </c:pt>
                <c:pt idx="1325">
                  <c:v>1439</c:v>
                </c:pt>
                <c:pt idx="1326">
                  <c:v>1443.07</c:v>
                </c:pt>
                <c:pt idx="1327">
                  <c:v>1500.24</c:v>
                </c:pt>
                <c:pt idx="1328">
                  <c:v>2700</c:v>
                </c:pt>
                <c:pt idx="1329">
                  <c:v>2700</c:v>
                </c:pt>
                <c:pt idx="1330">
                  <c:v>2558.75</c:v>
                </c:pt>
                <c:pt idx="1331">
                  <c:v>1594.98</c:v>
                </c:pt>
                <c:pt idx="1332">
                  <c:v>1443.06</c:v>
                </c:pt>
                <c:pt idx="1333">
                  <c:v>1499.99</c:v>
                </c:pt>
                <c:pt idx="1334">
                  <c:v>1499.99</c:v>
                </c:pt>
                <c:pt idx="1335">
                  <c:v>1849.99</c:v>
                </c:pt>
                <c:pt idx="1336">
                  <c:v>2425.25</c:v>
                </c:pt>
                <c:pt idx="1337">
                  <c:v>2524.9899999999998</c:v>
                </c:pt>
                <c:pt idx="1338">
                  <c:v>2600</c:v>
                </c:pt>
                <c:pt idx="1339">
                  <c:v>2399.9899999999998</c:v>
                </c:pt>
                <c:pt idx="1340">
                  <c:v>1800</c:v>
                </c:pt>
                <c:pt idx="1341">
                  <c:v>1957.64</c:v>
                </c:pt>
                <c:pt idx="1342">
                  <c:v>1299.98</c:v>
                </c:pt>
                <c:pt idx="1343">
                  <c:v>556.99</c:v>
                </c:pt>
                <c:pt idx="1344">
                  <c:v>1294.3499999999999</c:v>
                </c:pt>
                <c:pt idx="1345">
                  <c:v>1000</c:v>
                </c:pt>
                <c:pt idx="1346">
                  <c:v>780</c:v>
                </c:pt>
                <c:pt idx="1347">
                  <c:v>699.01</c:v>
                </c:pt>
                <c:pt idx="1348">
                  <c:v>579.99</c:v>
                </c:pt>
                <c:pt idx="1349">
                  <c:v>553.12</c:v>
                </c:pt>
                <c:pt idx="1350">
                  <c:v>1294.3399999999999</c:v>
                </c:pt>
                <c:pt idx="1351">
                  <c:v>1294.3499999999999</c:v>
                </c:pt>
                <c:pt idx="1352">
                  <c:v>899.99</c:v>
                </c:pt>
                <c:pt idx="1353">
                  <c:v>980</c:v>
                </c:pt>
                <c:pt idx="1354">
                  <c:v>1251.1199999999999</c:v>
                </c:pt>
                <c:pt idx="1355">
                  <c:v>1294.3499999999999</c:v>
                </c:pt>
                <c:pt idx="1356">
                  <c:v>1000</c:v>
                </c:pt>
                <c:pt idx="1357">
                  <c:v>1253.1199999999999</c:v>
                </c:pt>
                <c:pt idx="1358">
                  <c:v>1443.05</c:v>
                </c:pt>
                <c:pt idx="1359">
                  <c:v>2199.9899999999998</c:v>
                </c:pt>
                <c:pt idx="1360">
                  <c:v>2399</c:v>
                </c:pt>
                <c:pt idx="1361">
                  <c:v>2399.67</c:v>
                </c:pt>
                <c:pt idx="1362">
                  <c:v>2499.9899999999998</c:v>
                </c:pt>
                <c:pt idx="1363">
                  <c:v>2425.25</c:v>
                </c:pt>
                <c:pt idx="1364">
                  <c:v>2453.61</c:v>
                </c:pt>
                <c:pt idx="1365">
                  <c:v>2396.94</c:v>
                </c:pt>
                <c:pt idx="1366">
                  <c:v>2245</c:v>
                </c:pt>
                <c:pt idx="1367">
                  <c:v>1594.98</c:v>
                </c:pt>
                <c:pt idx="1368">
                  <c:v>1594.98</c:v>
                </c:pt>
                <c:pt idx="1369">
                  <c:v>1499.98</c:v>
                </c:pt>
                <c:pt idx="1370">
                  <c:v>1350</c:v>
                </c:pt>
                <c:pt idx="1371">
                  <c:v>1253.4100000000001</c:v>
                </c:pt>
                <c:pt idx="1372">
                  <c:v>1499.98</c:v>
                </c:pt>
                <c:pt idx="1373">
                  <c:v>1594.97</c:v>
                </c:pt>
                <c:pt idx="1374">
                  <c:v>2000</c:v>
                </c:pt>
                <c:pt idx="1375">
                  <c:v>2469.9699999999998</c:v>
                </c:pt>
                <c:pt idx="1376">
                  <c:v>2700</c:v>
                </c:pt>
                <c:pt idx="1377">
                  <c:v>2700</c:v>
                </c:pt>
                <c:pt idx="1378">
                  <c:v>2499</c:v>
                </c:pt>
                <c:pt idx="1379">
                  <c:v>2397.08</c:v>
                </c:pt>
                <c:pt idx="1380">
                  <c:v>2142.7199999999998</c:v>
                </c:pt>
                <c:pt idx="1381">
                  <c:v>2197.08</c:v>
                </c:pt>
                <c:pt idx="1382">
                  <c:v>2450.0100000000002</c:v>
                </c:pt>
                <c:pt idx="1383">
                  <c:v>2700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700</c:v>
                </c:pt>
                <c:pt idx="1388">
                  <c:v>2700</c:v>
                </c:pt>
                <c:pt idx="1389">
                  <c:v>2649</c:v>
                </c:pt>
                <c:pt idx="1390">
                  <c:v>2347.08</c:v>
                </c:pt>
                <c:pt idx="1391">
                  <c:v>2149.9899999999998</c:v>
                </c:pt>
                <c:pt idx="1392">
                  <c:v>2449.98</c:v>
                </c:pt>
                <c:pt idx="1393">
                  <c:v>2397.0700000000002</c:v>
                </c:pt>
                <c:pt idx="1394">
                  <c:v>1999.99</c:v>
                </c:pt>
                <c:pt idx="1395">
                  <c:v>1499.99</c:v>
                </c:pt>
                <c:pt idx="1396">
                  <c:v>1350</c:v>
                </c:pt>
                <c:pt idx="1397">
                  <c:v>1499.99</c:v>
                </c:pt>
                <c:pt idx="1398">
                  <c:v>2110</c:v>
                </c:pt>
                <c:pt idx="1399">
                  <c:v>2000.01</c:v>
                </c:pt>
                <c:pt idx="1400">
                  <c:v>2700</c:v>
                </c:pt>
                <c:pt idx="1401">
                  <c:v>2700</c:v>
                </c:pt>
                <c:pt idx="1402">
                  <c:v>2420</c:v>
                </c:pt>
                <c:pt idx="1403">
                  <c:v>2000</c:v>
                </c:pt>
                <c:pt idx="1404">
                  <c:v>1499.99</c:v>
                </c:pt>
                <c:pt idx="1405">
                  <c:v>1799.99</c:v>
                </c:pt>
                <c:pt idx="1406">
                  <c:v>2000.01</c:v>
                </c:pt>
                <c:pt idx="1407">
                  <c:v>2247.08</c:v>
                </c:pt>
                <c:pt idx="1408">
                  <c:v>2649</c:v>
                </c:pt>
                <c:pt idx="1409">
                  <c:v>2549.14</c:v>
                </c:pt>
                <c:pt idx="1410">
                  <c:v>2498</c:v>
                </c:pt>
                <c:pt idx="1411">
                  <c:v>2420</c:v>
                </c:pt>
                <c:pt idx="1412">
                  <c:v>2320</c:v>
                </c:pt>
                <c:pt idx="1413">
                  <c:v>2297.08</c:v>
                </c:pt>
                <c:pt idx="1414">
                  <c:v>1749.99</c:v>
                </c:pt>
                <c:pt idx="1415">
                  <c:v>1349.98</c:v>
                </c:pt>
                <c:pt idx="1416">
                  <c:v>1499.98</c:v>
                </c:pt>
                <c:pt idx="1417">
                  <c:v>1057</c:v>
                </c:pt>
                <c:pt idx="1418">
                  <c:v>1117.48</c:v>
                </c:pt>
                <c:pt idx="1419">
                  <c:v>1000.01</c:v>
                </c:pt>
                <c:pt idx="1420">
                  <c:v>1049.99</c:v>
                </c:pt>
                <c:pt idx="1421">
                  <c:v>1057</c:v>
                </c:pt>
                <c:pt idx="1422">
                  <c:v>1349.99</c:v>
                </c:pt>
                <c:pt idx="1423">
                  <c:v>1594.97</c:v>
                </c:pt>
                <c:pt idx="1424">
                  <c:v>2449.88</c:v>
                </c:pt>
                <c:pt idx="1425">
                  <c:v>2640</c:v>
                </c:pt>
                <c:pt idx="1426">
                  <c:v>2399.98</c:v>
                </c:pt>
                <c:pt idx="1427">
                  <c:v>2323.5700000000002</c:v>
                </c:pt>
                <c:pt idx="1428">
                  <c:v>1765.91</c:v>
                </c:pt>
                <c:pt idx="1429">
                  <c:v>2125.9899999999998</c:v>
                </c:pt>
                <c:pt idx="1430">
                  <c:v>2353.6799999999998</c:v>
                </c:pt>
                <c:pt idx="1431">
                  <c:v>2423.21</c:v>
                </c:pt>
                <c:pt idx="1432">
                  <c:v>2699</c:v>
                </c:pt>
                <c:pt idx="1433">
                  <c:v>2645</c:v>
                </c:pt>
                <c:pt idx="1434">
                  <c:v>2499.9899999999998</c:v>
                </c:pt>
                <c:pt idx="1435">
                  <c:v>2050</c:v>
                </c:pt>
                <c:pt idx="1436">
                  <c:v>1954.66</c:v>
                </c:pt>
                <c:pt idx="1437">
                  <c:v>2214</c:v>
                </c:pt>
                <c:pt idx="1438">
                  <c:v>2199</c:v>
                </c:pt>
                <c:pt idx="1439">
                  <c:v>1594.97</c:v>
                </c:pt>
                <c:pt idx="1440">
                  <c:v>1685</c:v>
                </c:pt>
                <c:pt idx="1441">
                  <c:v>1499.99</c:v>
                </c:pt>
                <c:pt idx="1442">
                  <c:v>1499.99</c:v>
                </c:pt>
                <c:pt idx="1443">
                  <c:v>1898.94</c:v>
                </c:pt>
                <c:pt idx="1444">
                  <c:v>2399.9899999999998</c:v>
                </c:pt>
                <c:pt idx="1445">
                  <c:v>2596.69</c:v>
                </c:pt>
                <c:pt idx="1446">
                  <c:v>2649.01</c:v>
                </c:pt>
                <c:pt idx="1447">
                  <c:v>2400.0500000000002</c:v>
                </c:pt>
                <c:pt idx="1448">
                  <c:v>27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71.98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700</c:v>
                </c:pt>
                <c:pt idx="1459">
                  <c:v>2700</c:v>
                </c:pt>
                <c:pt idx="1460">
                  <c:v>2700</c:v>
                </c:pt>
                <c:pt idx="1461">
                  <c:v>2499.0100000000002</c:v>
                </c:pt>
                <c:pt idx="1462">
                  <c:v>2317.84</c:v>
                </c:pt>
                <c:pt idx="1463">
                  <c:v>1850</c:v>
                </c:pt>
                <c:pt idx="1464">
                  <c:v>2399.9899999999998</c:v>
                </c:pt>
                <c:pt idx="1465">
                  <c:v>2199.98</c:v>
                </c:pt>
                <c:pt idx="1466">
                  <c:v>1349.99</c:v>
                </c:pt>
                <c:pt idx="1467">
                  <c:v>1250</c:v>
                </c:pt>
                <c:pt idx="1468">
                  <c:v>1000</c:v>
                </c:pt>
                <c:pt idx="1469">
                  <c:v>1349.99</c:v>
                </c:pt>
                <c:pt idx="1470">
                  <c:v>1499.98</c:v>
                </c:pt>
                <c:pt idx="1471">
                  <c:v>2266.37</c:v>
                </c:pt>
                <c:pt idx="1472">
                  <c:v>2700</c:v>
                </c:pt>
                <c:pt idx="1473">
                  <c:v>2700</c:v>
                </c:pt>
                <c:pt idx="1474">
                  <c:v>2214</c:v>
                </c:pt>
                <c:pt idx="1475">
                  <c:v>2325</c:v>
                </c:pt>
                <c:pt idx="1476">
                  <c:v>1050</c:v>
                </c:pt>
                <c:pt idx="1477">
                  <c:v>1100</c:v>
                </c:pt>
                <c:pt idx="1478">
                  <c:v>2196</c:v>
                </c:pt>
                <c:pt idx="1479">
                  <c:v>2387.08</c:v>
                </c:pt>
                <c:pt idx="1480">
                  <c:v>2424.9899999999998</c:v>
                </c:pt>
                <c:pt idx="1481">
                  <c:v>2700</c:v>
                </c:pt>
                <c:pt idx="1482">
                  <c:v>2700</c:v>
                </c:pt>
                <c:pt idx="1483">
                  <c:v>2336.6999999999998</c:v>
                </c:pt>
                <c:pt idx="1484">
                  <c:v>2397.08</c:v>
                </c:pt>
                <c:pt idx="1485">
                  <c:v>2325</c:v>
                </c:pt>
                <c:pt idx="1486">
                  <c:v>2297.0700000000002</c:v>
                </c:pt>
                <c:pt idx="1487">
                  <c:v>2020.8</c:v>
                </c:pt>
                <c:pt idx="1488">
                  <c:v>2349.9899999999998</c:v>
                </c:pt>
                <c:pt idx="1489">
                  <c:v>1598.02</c:v>
                </c:pt>
                <c:pt idx="1490">
                  <c:v>1499.98</c:v>
                </c:pt>
                <c:pt idx="1491">
                  <c:v>1000</c:v>
                </c:pt>
                <c:pt idx="1492">
                  <c:v>1000.01</c:v>
                </c:pt>
                <c:pt idx="1493">
                  <c:v>1499.98</c:v>
                </c:pt>
                <c:pt idx="1494">
                  <c:v>2147.9699999999998</c:v>
                </c:pt>
                <c:pt idx="1495">
                  <c:v>2349.9899999999998</c:v>
                </c:pt>
                <c:pt idx="1496">
                  <c:v>2700</c:v>
                </c:pt>
                <c:pt idx="1497">
                  <c:v>2613</c:v>
                </c:pt>
                <c:pt idx="1498">
                  <c:v>1499.99</c:v>
                </c:pt>
                <c:pt idx="1499">
                  <c:v>1250</c:v>
                </c:pt>
                <c:pt idx="1500">
                  <c:v>749.99</c:v>
                </c:pt>
                <c:pt idx="1501">
                  <c:v>1248.99</c:v>
                </c:pt>
                <c:pt idx="1502">
                  <c:v>1250</c:v>
                </c:pt>
                <c:pt idx="1503">
                  <c:v>1350</c:v>
                </c:pt>
                <c:pt idx="1504">
                  <c:v>1499.98</c:v>
                </c:pt>
                <c:pt idx="1505">
                  <c:v>2340.0100000000002</c:v>
                </c:pt>
                <c:pt idx="1506">
                  <c:v>2517.8200000000002</c:v>
                </c:pt>
                <c:pt idx="1507">
                  <c:v>1874.99</c:v>
                </c:pt>
                <c:pt idx="1508">
                  <c:v>2424.9899999999998</c:v>
                </c:pt>
                <c:pt idx="1509">
                  <c:v>2349.9899999999998</c:v>
                </c:pt>
                <c:pt idx="1510">
                  <c:v>1598.01</c:v>
                </c:pt>
                <c:pt idx="1511">
                  <c:v>999</c:v>
                </c:pt>
                <c:pt idx="1512">
                  <c:v>1499.98</c:v>
                </c:pt>
                <c:pt idx="1513">
                  <c:v>1339.61</c:v>
                </c:pt>
                <c:pt idx="1514">
                  <c:v>980</c:v>
                </c:pt>
                <c:pt idx="1515">
                  <c:v>1000</c:v>
                </c:pt>
                <c:pt idx="1516">
                  <c:v>899.99</c:v>
                </c:pt>
                <c:pt idx="1517">
                  <c:v>1339.62</c:v>
                </c:pt>
                <c:pt idx="1518">
                  <c:v>1499.98</c:v>
                </c:pt>
                <c:pt idx="1519">
                  <c:v>1349.99</c:v>
                </c:pt>
                <c:pt idx="1520">
                  <c:v>1339.62</c:v>
                </c:pt>
                <c:pt idx="1521">
                  <c:v>1339.61</c:v>
                </c:pt>
                <c:pt idx="1522">
                  <c:v>615.4</c:v>
                </c:pt>
                <c:pt idx="1523">
                  <c:v>343</c:v>
                </c:pt>
                <c:pt idx="1524">
                  <c:v>250</c:v>
                </c:pt>
                <c:pt idx="1525">
                  <c:v>579.99</c:v>
                </c:pt>
                <c:pt idx="1526">
                  <c:v>1499.98</c:v>
                </c:pt>
                <c:pt idx="1527">
                  <c:v>1339.62</c:v>
                </c:pt>
                <c:pt idx="1528">
                  <c:v>1598.02</c:v>
                </c:pt>
                <c:pt idx="1529">
                  <c:v>1512.64</c:v>
                </c:pt>
                <c:pt idx="1530">
                  <c:v>2423.2199999999998</c:v>
                </c:pt>
                <c:pt idx="1531">
                  <c:v>2441.42</c:v>
                </c:pt>
                <c:pt idx="1532">
                  <c:v>1551.23</c:v>
                </c:pt>
                <c:pt idx="1533">
                  <c:v>1499.99</c:v>
                </c:pt>
                <c:pt idx="1534">
                  <c:v>1299.98</c:v>
                </c:pt>
                <c:pt idx="1535">
                  <c:v>911.12</c:v>
                </c:pt>
                <c:pt idx="1536">
                  <c:v>1349.99</c:v>
                </c:pt>
                <c:pt idx="1537">
                  <c:v>1338.05</c:v>
                </c:pt>
                <c:pt idx="1538">
                  <c:v>1000</c:v>
                </c:pt>
                <c:pt idx="1539">
                  <c:v>1057</c:v>
                </c:pt>
                <c:pt idx="1540">
                  <c:v>1338.06</c:v>
                </c:pt>
                <c:pt idx="1541">
                  <c:v>1499.98</c:v>
                </c:pt>
                <c:pt idx="1542">
                  <c:v>1338.06</c:v>
                </c:pt>
                <c:pt idx="1543">
                  <c:v>1890</c:v>
                </c:pt>
                <c:pt idx="1544">
                  <c:v>2649.01</c:v>
                </c:pt>
                <c:pt idx="1545">
                  <c:v>2500</c:v>
                </c:pt>
                <c:pt idx="1546">
                  <c:v>2097.23</c:v>
                </c:pt>
                <c:pt idx="1547">
                  <c:v>2359.9899999999998</c:v>
                </c:pt>
                <c:pt idx="1548">
                  <c:v>1799.99</c:v>
                </c:pt>
                <c:pt idx="1549">
                  <c:v>2090.0100000000002</c:v>
                </c:pt>
                <c:pt idx="1550">
                  <c:v>2499</c:v>
                </c:pt>
                <c:pt idx="1551">
                  <c:v>2525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224.9899999999998</c:v>
                </c:pt>
                <c:pt idx="1556">
                  <c:v>1750.01</c:v>
                </c:pt>
                <c:pt idx="1557">
                  <c:v>1877.99</c:v>
                </c:pt>
                <c:pt idx="1558">
                  <c:v>2216.0700000000002</c:v>
                </c:pt>
                <c:pt idx="1559">
                  <c:v>2119.1999999999998</c:v>
                </c:pt>
                <c:pt idx="1560">
                  <c:v>2272</c:v>
                </c:pt>
                <c:pt idx="1561">
                  <c:v>1643.92</c:v>
                </c:pt>
                <c:pt idx="1562">
                  <c:v>2000</c:v>
                </c:pt>
                <c:pt idx="1563">
                  <c:v>1499.99</c:v>
                </c:pt>
                <c:pt idx="1564">
                  <c:v>2123</c:v>
                </c:pt>
                <c:pt idx="1565">
                  <c:v>2300</c:v>
                </c:pt>
                <c:pt idx="1566">
                  <c:v>2490.0100000000002</c:v>
                </c:pt>
                <c:pt idx="1567">
                  <c:v>2499</c:v>
                </c:pt>
                <c:pt idx="1568">
                  <c:v>2700</c:v>
                </c:pt>
                <c:pt idx="1569">
                  <c:v>2700</c:v>
                </c:pt>
                <c:pt idx="1570">
                  <c:v>2499.0100000000002</c:v>
                </c:pt>
                <c:pt idx="1571">
                  <c:v>2392.88</c:v>
                </c:pt>
                <c:pt idx="1572">
                  <c:v>1929.63</c:v>
                </c:pt>
                <c:pt idx="1573">
                  <c:v>2138.2399999999998</c:v>
                </c:pt>
                <c:pt idx="1574">
                  <c:v>2219.23</c:v>
                </c:pt>
                <c:pt idx="1575">
                  <c:v>2612.9899999999998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550</c:v>
                </c:pt>
                <c:pt idx="1580">
                  <c:v>2650</c:v>
                </c:pt>
                <c:pt idx="1581">
                  <c:v>2499.98</c:v>
                </c:pt>
                <c:pt idx="1582">
                  <c:v>2299.6999999999998</c:v>
                </c:pt>
                <c:pt idx="1583">
                  <c:v>2199</c:v>
                </c:pt>
                <c:pt idx="1584">
                  <c:v>2155.9899999999998</c:v>
                </c:pt>
                <c:pt idx="1585">
                  <c:v>2144.23</c:v>
                </c:pt>
                <c:pt idx="1586">
                  <c:v>2123</c:v>
                </c:pt>
                <c:pt idx="1587">
                  <c:v>1874.99</c:v>
                </c:pt>
                <c:pt idx="1588">
                  <c:v>1598.02</c:v>
                </c:pt>
                <c:pt idx="1589">
                  <c:v>2144.23</c:v>
                </c:pt>
                <c:pt idx="1590">
                  <c:v>2203.67</c:v>
                </c:pt>
                <c:pt idx="1591">
                  <c:v>2393.2399999999998</c:v>
                </c:pt>
                <c:pt idx="1592">
                  <c:v>2616.4</c:v>
                </c:pt>
                <c:pt idx="1593">
                  <c:v>2700</c:v>
                </c:pt>
                <c:pt idx="1594">
                  <c:v>2649.01</c:v>
                </c:pt>
                <c:pt idx="1595">
                  <c:v>2700</c:v>
                </c:pt>
                <c:pt idx="1596">
                  <c:v>2197.98</c:v>
                </c:pt>
                <c:pt idx="1597">
                  <c:v>2423.2199999999998</c:v>
                </c:pt>
                <c:pt idx="1598">
                  <c:v>2700</c:v>
                </c:pt>
                <c:pt idx="1599">
                  <c:v>2700</c:v>
                </c:pt>
                <c:pt idx="1600">
                  <c:v>2700</c:v>
                </c:pt>
                <c:pt idx="1601">
                  <c:v>2698.99</c:v>
                </c:pt>
                <c:pt idx="1602">
                  <c:v>2473.2399999999998</c:v>
                </c:pt>
                <c:pt idx="1603">
                  <c:v>2000</c:v>
                </c:pt>
                <c:pt idx="1604">
                  <c:v>2400</c:v>
                </c:pt>
                <c:pt idx="1605">
                  <c:v>2449.98</c:v>
                </c:pt>
                <c:pt idx="1606">
                  <c:v>2349.9899999999998</c:v>
                </c:pt>
                <c:pt idx="1607">
                  <c:v>2197.98</c:v>
                </c:pt>
                <c:pt idx="1608">
                  <c:v>2376.27</c:v>
                </c:pt>
                <c:pt idx="1609">
                  <c:v>2124.33</c:v>
                </c:pt>
                <c:pt idx="1610">
                  <c:v>1902.99</c:v>
                </c:pt>
                <c:pt idx="1611">
                  <c:v>2122.9899999999998</c:v>
                </c:pt>
                <c:pt idx="1612">
                  <c:v>2124.34</c:v>
                </c:pt>
                <c:pt idx="1613">
                  <c:v>2179.9899999999998</c:v>
                </c:pt>
                <c:pt idx="1614">
                  <c:v>2395.0100000000002</c:v>
                </c:pt>
                <c:pt idx="1615">
                  <c:v>2000</c:v>
                </c:pt>
                <c:pt idx="1616">
                  <c:v>2600</c:v>
                </c:pt>
                <c:pt idx="1617">
                  <c:v>2700</c:v>
                </c:pt>
                <c:pt idx="1618">
                  <c:v>2700</c:v>
                </c:pt>
                <c:pt idx="1619">
                  <c:v>2700</c:v>
                </c:pt>
                <c:pt idx="1620">
                  <c:v>2423.2199999999998</c:v>
                </c:pt>
                <c:pt idx="1621">
                  <c:v>2700</c:v>
                </c:pt>
                <c:pt idx="1622">
                  <c:v>2700</c:v>
                </c:pt>
                <c:pt idx="1623">
                  <c:v>2700</c:v>
                </c:pt>
                <c:pt idx="1624">
                  <c:v>2700</c:v>
                </c:pt>
                <c:pt idx="1625">
                  <c:v>2700</c:v>
                </c:pt>
                <c:pt idx="1626">
                  <c:v>2690</c:v>
                </c:pt>
                <c:pt idx="1627">
                  <c:v>2383.34</c:v>
                </c:pt>
                <c:pt idx="1628">
                  <c:v>2383.33</c:v>
                </c:pt>
                <c:pt idx="1629">
                  <c:v>2383.33</c:v>
                </c:pt>
                <c:pt idx="1630">
                  <c:v>2100.0100000000002</c:v>
                </c:pt>
                <c:pt idx="1631">
                  <c:v>1499.99</c:v>
                </c:pt>
                <c:pt idx="1632">
                  <c:v>1998</c:v>
                </c:pt>
                <c:pt idx="1633">
                  <c:v>2000</c:v>
                </c:pt>
                <c:pt idx="1634">
                  <c:v>1598.01</c:v>
                </c:pt>
                <c:pt idx="1635">
                  <c:v>1499.99</c:v>
                </c:pt>
                <c:pt idx="1636">
                  <c:v>1350</c:v>
                </c:pt>
                <c:pt idx="1637">
                  <c:v>1499.98</c:v>
                </c:pt>
                <c:pt idx="1638">
                  <c:v>1744.35</c:v>
                </c:pt>
                <c:pt idx="1639">
                  <c:v>1975</c:v>
                </c:pt>
                <c:pt idx="1640">
                  <c:v>2600</c:v>
                </c:pt>
                <c:pt idx="1641">
                  <c:v>2700</c:v>
                </c:pt>
                <c:pt idx="1642">
                  <c:v>2700</c:v>
                </c:pt>
                <c:pt idx="1643">
                  <c:v>2700</c:v>
                </c:pt>
                <c:pt idx="1644">
                  <c:v>2039.01</c:v>
                </c:pt>
                <c:pt idx="1645">
                  <c:v>2028</c:v>
                </c:pt>
                <c:pt idx="1646">
                  <c:v>2499.9899999999998</c:v>
                </c:pt>
                <c:pt idx="1647">
                  <c:v>2499.98</c:v>
                </c:pt>
                <c:pt idx="1648">
                  <c:v>2446.33</c:v>
                </c:pt>
                <c:pt idx="1649">
                  <c:v>2451.0100000000002</c:v>
                </c:pt>
                <c:pt idx="1650">
                  <c:v>2039.01</c:v>
                </c:pt>
                <c:pt idx="1651">
                  <c:v>2100</c:v>
                </c:pt>
                <c:pt idx="1652">
                  <c:v>2309.9899999999998</c:v>
                </c:pt>
                <c:pt idx="1653">
                  <c:v>2380.0100000000002</c:v>
                </c:pt>
                <c:pt idx="1654">
                  <c:v>1744.35</c:v>
                </c:pt>
                <c:pt idx="1655">
                  <c:v>1499.98</c:v>
                </c:pt>
                <c:pt idx="1656">
                  <c:v>1333.62</c:v>
                </c:pt>
                <c:pt idx="1657">
                  <c:v>1249.99</c:v>
                </c:pt>
                <c:pt idx="1658">
                  <c:v>1249.99</c:v>
                </c:pt>
                <c:pt idx="1659">
                  <c:v>1250</c:v>
                </c:pt>
                <c:pt idx="1660">
                  <c:v>1250</c:v>
                </c:pt>
                <c:pt idx="1661">
                  <c:v>1499.98</c:v>
                </c:pt>
                <c:pt idx="1662">
                  <c:v>1350</c:v>
                </c:pt>
                <c:pt idx="1663">
                  <c:v>1499.99</c:v>
                </c:pt>
                <c:pt idx="1664">
                  <c:v>2099.0100000000002</c:v>
                </c:pt>
                <c:pt idx="1665">
                  <c:v>2100.0100000000002</c:v>
                </c:pt>
                <c:pt idx="1666">
                  <c:v>2649.01</c:v>
                </c:pt>
                <c:pt idx="1667">
                  <c:v>2649.01</c:v>
                </c:pt>
                <c:pt idx="1668">
                  <c:v>2398.0100000000002</c:v>
                </c:pt>
                <c:pt idx="1669">
                  <c:v>2550.0100000000002</c:v>
                </c:pt>
                <c:pt idx="1670">
                  <c:v>2359</c:v>
                </c:pt>
                <c:pt idx="1671">
                  <c:v>2409.9899999999998</c:v>
                </c:pt>
                <c:pt idx="1672">
                  <c:v>2398.0100000000002</c:v>
                </c:pt>
                <c:pt idx="1673">
                  <c:v>2360</c:v>
                </c:pt>
                <c:pt idx="1674">
                  <c:v>2550.0100000000002</c:v>
                </c:pt>
                <c:pt idx="1675">
                  <c:v>2342.34</c:v>
                </c:pt>
                <c:pt idx="1676">
                  <c:v>2342.33</c:v>
                </c:pt>
                <c:pt idx="1677">
                  <c:v>2342.33</c:v>
                </c:pt>
                <c:pt idx="1678">
                  <c:v>2359</c:v>
                </c:pt>
                <c:pt idx="1679">
                  <c:v>2199.0100000000002</c:v>
                </c:pt>
                <c:pt idx="1680">
                  <c:v>2423.21</c:v>
                </c:pt>
                <c:pt idx="1681">
                  <c:v>2399.0100000000002</c:v>
                </c:pt>
                <c:pt idx="1682">
                  <c:v>2124.9899999999998</c:v>
                </c:pt>
                <c:pt idx="1683">
                  <c:v>2000</c:v>
                </c:pt>
                <c:pt idx="1684">
                  <c:v>2099.0100000000002</c:v>
                </c:pt>
                <c:pt idx="1685">
                  <c:v>2125</c:v>
                </c:pt>
                <c:pt idx="1686">
                  <c:v>2441.9899999999998</c:v>
                </c:pt>
                <c:pt idx="1687">
                  <c:v>2335.39</c:v>
                </c:pt>
                <c:pt idx="1688">
                  <c:v>2500.0100000000002</c:v>
                </c:pt>
                <c:pt idx="1689">
                  <c:v>2340</c:v>
                </c:pt>
                <c:pt idx="1690">
                  <c:v>2099</c:v>
                </c:pt>
                <c:pt idx="1691">
                  <c:v>1831.99</c:v>
                </c:pt>
                <c:pt idx="1692">
                  <c:v>1881.01</c:v>
                </c:pt>
                <c:pt idx="1693">
                  <c:v>2000</c:v>
                </c:pt>
                <c:pt idx="1694">
                  <c:v>1598.02</c:v>
                </c:pt>
                <c:pt idx="1695">
                  <c:v>2099.0100000000002</c:v>
                </c:pt>
                <c:pt idx="1696">
                  <c:v>2347.33</c:v>
                </c:pt>
                <c:pt idx="1697">
                  <c:v>2497.9899999999998</c:v>
                </c:pt>
                <c:pt idx="1698">
                  <c:v>2600</c:v>
                </c:pt>
                <c:pt idx="1699">
                  <c:v>2411.3000000000002</c:v>
                </c:pt>
                <c:pt idx="1700">
                  <c:v>2138.88</c:v>
                </c:pt>
                <c:pt idx="1701">
                  <c:v>2347.34</c:v>
                </c:pt>
                <c:pt idx="1702">
                  <c:v>2298.33</c:v>
                </c:pt>
                <c:pt idx="1703">
                  <c:v>1800</c:v>
                </c:pt>
                <c:pt idx="1704">
                  <c:v>2450</c:v>
                </c:pt>
                <c:pt idx="1705">
                  <c:v>2244.9899999999998</c:v>
                </c:pt>
                <c:pt idx="1706">
                  <c:v>1598.02</c:v>
                </c:pt>
                <c:pt idx="1707">
                  <c:v>1499.99</c:v>
                </c:pt>
                <c:pt idx="1708">
                  <c:v>1499.98</c:v>
                </c:pt>
                <c:pt idx="1709">
                  <c:v>1499.99</c:v>
                </c:pt>
                <c:pt idx="1710">
                  <c:v>2250</c:v>
                </c:pt>
                <c:pt idx="1711">
                  <c:v>1950.99</c:v>
                </c:pt>
                <c:pt idx="1712">
                  <c:v>2699.13</c:v>
                </c:pt>
                <c:pt idx="1713">
                  <c:v>2700</c:v>
                </c:pt>
                <c:pt idx="1714">
                  <c:v>2700</c:v>
                </c:pt>
                <c:pt idx="1715">
                  <c:v>2700</c:v>
                </c:pt>
                <c:pt idx="1716">
                  <c:v>2699.02</c:v>
                </c:pt>
                <c:pt idx="1717">
                  <c:v>2700</c:v>
                </c:pt>
                <c:pt idx="1718">
                  <c:v>2700</c:v>
                </c:pt>
                <c:pt idx="1719">
                  <c:v>2700</c:v>
                </c:pt>
                <c:pt idx="1720">
                  <c:v>2700</c:v>
                </c:pt>
                <c:pt idx="1721">
                  <c:v>2700</c:v>
                </c:pt>
                <c:pt idx="1722">
                  <c:v>2700</c:v>
                </c:pt>
                <c:pt idx="1723">
                  <c:v>2700</c:v>
                </c:pt>
                <c:pt idx="1724">
                  <c:v>2699.57</c:v>
                </c:pt>
                <c:pt idx="1725">
                  <c:v>2698.29</c:v>
                </c:pt>
                <c:pt idx="1726">
                  <c:v>2390.0100000000002</c:v>
                </c:pt>
                <c:pt idx="1727">
                  <c:v>2100</c:v>
                </c:pt>
                <c:pt idx="1728">
                  <c:v>2398.19</c:v>
                </c:pt>
                <c:pt idx="1729">
                  <c:v>2298.19</c:v>
                </c:pt>
                <c:pt idx="1730">
                  <c:v>2009.65</c:v>
                </c:pt>
                <c:pt idx="1731">
                  <c:v>1999.99</c:v>
                </c:pt>
                <c:pt idx="1732">
                  <c:v>2000</c:v>
                </c:pt>
                <c:pt idx="1733">
                  <c:v>2163.06</c:v>
                </c:pt>
                <c:pt idx="1734">
                  <c:v>2460</c:v>
                </c:pt>
                <c:pt idx="1735">
                  <c:v>2398.19</c:v>
                </c:pt>
                <c:pt idx="1736">
                  <c:v>2699.96</c:v>
                </c:pt>
                <c:pt idx="1737">
                  <c:v>2700</c:v>
                </c:pt>
                <c:pt idx="1738">
                  <c:v>2700</c:v>
                </c:pt>
                <c:pt idx="1739">
                  <c:v>2699.99</c:v>
                </c:pt>
                <c:pt idx="1740">
                  <c:v>2690</c:v>
                </c:pt>
                <c:pt idx="1741">
                  <c:v>2699.36</c:v>
                </c:pt>
                <c:pt idx="1742">
                  <c:v>2700</c:v>
                </c:pt>
                <c:pt idx="1743">
                  <c:v>2700</c:v>
                </c:pt>
                <c:pt idx="1744">
                  <c:v>2700</c:v>
                </c:pt>
                <c:pt idx="1745">
                  <c:v>2700</c:v>
                </c:pt>
                <c:pt idx="1746">
                  <c:v>2700</c:v>
                </c:pt>
                <c:pt idx="1747">
                  <c:v>2700</c:v>
                </c:pt>
                <c:pt idx="1748">
                  <c:v>2699.08</c:v>
                </c:pt>
                <c:pt idx="1749">
                  <c:v>2598.19</c:v>
                </c:pt>
                <c:pt idx="1750">
                  <c:v>2398.19</c:v>
                </c:pt>
                <c:pt idx="1751">
                  <c:v>2199</c:v>
                </c:pt>
                <c:pt idx="1752">
                  <c:v>2613</c:v>
                </c:pt>
                <c:pt idx="1753">
                  <c:v>2297.31</c:v>
                </c:pt>
                <c:pt idx="1754">
                  <c:v>2183.34</c:v>
                </c:pt>
                <c:pt idx="1755">
                  <c:v>2172.34</c:v>
                </c:pt>
                <c:pt idx="1756">
                  <c:v>2048.9899999999998</c:v>
                </c:pt>
                <c:pt idx="1757">
                  <c:v>2000</c:v>
                </c:pt>
                <c:pt idx="1758">
                  <c:v>2100.0100000000002</c:v>
                </c:pt>
                <c:pt idx="1759">
                  <c:v>2410</c:v>
                </c:pt>
                <c:pt idx="1760">
                  <c:v>2700</c:v>
                </c:pt>
                <c:pt idx="1761">
                  <c:v>2700</c:v>
                </c:pt>
                <c:pt idx="1762">
                  <c:v>2699.25</c:v>
                </c:pt>
                <c:pt idx="1763">
                  <c:v>2699.26</c:v>
                </c:pt>
                <c:pt idx="1764">
                  <c:v>2186.34</c:v>
                </c:pt>
                <c:pt idx="1765">
                  <c:v>2372.33</c:v>
                </c:pt>
                <c:pt idx="1766">
                  <c:v>1878</c:v>
                </c:pt>
                <c:pt idx="1767">
                  <c:v>2050</c:v>
                </c:pt>
                <c:pt idx="1768">
                  <c:v>2525</c:v>
                </c:pt>
                <c:pt idx="1769">
                  <c:v>2699.33</c:v>
                </c:pt>
                <c:pt idx="1770">
                  <c:v>2499.98</c:v>
                </c:pt>
                <c:pt idx="1771">
                  <c:v>1500.01</c:v>
                </c:pt>
                <c:pt idx="1772">
                  <c:v>2050</c:v>
                </c:pt>
                <c:pt idx="1773">
                  <c:v>2395</c:v>
                </c:pt>
                <c:pt idx="1774">
                  <c:v>1643.88</c:v>
                </c:pt>
                <c:pt idx="1775">
                  <c:v>1249</c:v>
                </c:pt>
                <c:pt idx="1776">
                  <c:v>1449.99</c:v>
                </c:pt>
                <c:pt idx="1777">
                  <c:v>1344.45</c:v>
                </c:pt>
                <c:pt idx="1778">
                  <c:v>1000</c:v>
                </c:pt>
                <c:pt idx="1779">
                  <c:v>1049.99</c:v>
                </c:pt>
                <c:pt idx="1780">
                  <c:v>1057</c:v>
                </c:pt>
                <c:pt idx="1781">
                  <c:v>1449.99</c:v>
                </c:pt>
                <c:pt idx="1782">
                  <c:v>1678.23</c:v>
                </c:pt>
                <c:pt idx="1783">
                  <c:v>2649</c:v>
                </c:pt>
                <c:pt idx="1784">
                  <c:v>2700</c:v>
                </c:pt>
                <c:pt idx="1785">
                  <c:v>2698.61</c:v>
                </c:pt>
                <c:pt idx="1786">
                  <c:v>2000</c:v>
                </c:pt>
                <c:pt idx="1787">
                  <c:v>1685</c:v>
                </c:pt>
                <c:pt idx="1788">
                  <c:v>1049.99</c:v>
                </c:pt>
                <c:pt idx="1789">
                  <c:v>1449.98</c:v>
                </c:pt>
                <c:pt idx="1790">
                  <c:v>1685</c:v>
                </c:pt>
                <c:pt idx="1791">
                  <c:v>2300.0100000000002</c:v>
                </c:pt>
                <c:pt idx="1792">
                  <c:v>2497</c:v>
                </c:pt>
                <c:pt idx="1793">
                  <c:v>2649.01</c:v>
                </c:pt>
                <c:pt idx="1794">
                  <c:v>2499.9899999999998</c:v>
                </c:pt>
                <c:pt idx="1795">
                  <c:v>2323.5700000000002</c:v>
                </c:pt>
                <c:pt idx="1796">
                  <c:v>2400.0100000000002</c:v>
                </c:pt>
                <c:pt idx="1797">
                  <c:v>2325</c:v>
                </c:pt>
                <c:pt idx="1798">
                  <c:v>1349.99</c:v>
                </c:pt>
                <c:pt idx="1799">
                  <c:v>899</c:v>
                </c:pt>
                <c:pt idx="1800">
                  <c:v>1350</c:v>
                </c:pt>
                <c:pt idx="1801">
                  <c:v>1343.05</c:v>
                </c:pt>
                <c:pt idx="1802">
                  <c:v>1000</c:v>
                </c:pt>
                <c:pt idx="1803">
                  <c:v>999.99</c:v>
                </c:pt>
                <c:pt idx="1804">
                  <c:v>1343.06</c:v>
                </c:pt>
                <c:pt idx="1805">
                  <c:v>1449.99</c:v>
                </c:pt>
                <c:pt idx="1806">
                  <c:v>2285.08</c:v>
                </c:pt>
                <c:pt idx="1807">
                  <c:v>2295.0100000000002</c:v>
                </c:pt>
                <c:pt idx="1808">
                  <c:v>2699.87</c:v>
                </c:pt>
                <c:pt idx="1809">
                  <c:v>2649.99</c:v>
                </c:pt>
                <c:pt idx="1810">
                  <c:v>2298</c:v>
                </c:pt>
                <c:pt idx="1811">
                  <c:v>2325</c:v>
                </c:pt>
                <c:pt idx="1812">
                  <c:v>1249.98</c:v>
                </c:pt>
                <c:pt idx="1813">
                  <c:v>1057</c:v>
                </c:pt>
                <c:pt idx="1814">
                  <c:v>1950</c:v>
                </c:pt>
                <c:pt idx="1815">
                  <c:v>2260.31</c:v>
                </c:pt>
                <c:pt idx="1816">
                  <c:v>2228.2800000000002</c:v>
                </c:pt>
                <c:pt idx="1817">
                  <c:v>2699.1</c:v>
                </c:pt>
                <c:pt idx="1818">
                  <c:v>2649.01</c:v>
                </c:pt>
                <c:pt idx="1819">
                  <c:v>2100.0100000000002</c:v>
                </c:pt>
                <c:pt idx="1820">
                  <c:v>2387.0700000000002</c:v>
                </c:pt>
                <c:pt idx="1821">
                  <c:v>2347.0700000000002</c:v>
                </c:pt>
                <c:pt idx="1822">
                  <c:v>2244.9899999999998</c:v>
                </c:pt>
                <c:pt idx="1823">
                  <c:v>1343.06</c:v>
                </c:pt>
                <c:pt idx="1824">
                  <c:v>2555.54</c:v>
                </c:pt>
                <c:pt idx="1825">
                  <c:v>2499</c:v>
                </c:pt>
                <c:pt idx="1826">
                  <c:v>1999.99</c:v>
                </c:pt>
                <c:pt idx="1827">
                  <c:v>1350</c:v>
                </c:pt>
                <c:pt idx="1828">
                  <c:v>1799.99</c:v>
                </c:pt>
                <c:pt idx="1829">
                  <c:v>2155.9899999999998</c:v>
                </c:pt>
                <c:pt idx="1830">
                  <c:v>2649.01</c:v>
                </c:pt>
                <c:pt idx="1831">
                  <c:v>2649.01</c:v>
                </c:pt>
                <c:pt idx="1832">
                  <c:v>2649</c:v>
                </c:pt>
                <c:pt idx="1833">
                  <c:v>2699.17</c:v>
                </c:pt>
                <c:pt idx="1834">
                  <c:v>2650</c:v>
                </c:pt>
                <c:pt idx="1835">
                  <c:v>2451.0100000000002</c:v>
                </c:pt>
                <c:pt idx="1836">
                  <c:v>1502.98</c:v>
                </c:pt>
                <c:pt idx="1837">
                  <c:v>1998</c:v>
                </c:pt>
                <c:pt idx="1838">
                  <c:v>1996.87</c:v>
                </c:pt>
                <c:pt idx="1839">
                  <c:v>1250</c:v>
                </c:pt>
                <c:pt idx="1840">
                  <c:v>1999.99</c:v>
                </c:pt>
                <c:pt idx="1841">
                  <c:v>2649.01</c:v>
                </c:pt>
                <c:pt idx="1842">
                  <c:v>2699.15</c:v>
                </c:pt>
                <c:pt idx="1843">
                  <c:v>2495</c:v>
                </c:pt>
                <c:pt idx="1844">
                  <c:v>2345</c:v>
                </c:pt>
                <c:pt idx="1845">
                  <c:v>2299</c:v>
                </c:pt>
                <c:pt idx="1846">
                  <c:v>1997.99</c:v>
                </c:pt>
                <c:pt idx="1847">
                  <c:v>913.63</c:v>
                </c:pt>
                <c:pt idx="1848">
                  <c:v>1046.22</c:v>
                </c:pt>
                <c:pt idx="1849">
                  <c:v>1199.99</c:v>
                </c:pt>
                <c:pt idx="1850">
                  <c:v>1325.24</c:v>
                </c:pt>
                <c:pt idx="1851">
                  <c:v>1199.99</c:v>
                </c:pt>
                <c:pt idx="1852">
                  <c:v>1000</c:v>
                </c:pt>
                <c:pt idx="1853">
                  <c:v>1000.01</c:v>
                </c:pt>
                <c:pt idx="1854">
                  <c:v>1652.93</c:v>
                </c:pt>
                <c:pt idx="1855">
                  <c:v>999.99</c:v>
                </c:pt>
                <c:pt idx="1856">
                  <c:v>650</c:v>
                </c:pt>
                <c:pt idx="1857">
                  <c:v>1200</c:v>
                </c:pt>
                <c:pt idx="1858">
                  <c:v>1350</c:v>
                </c:pt>
                <c:pt idx="1859">
                  <c:v>1325.25</c:v>
                </c:pt>
                <c:pt idx="1860">
                  <c:v>1325.24</c:v>
                </c:pt>
                <c:pt idx="1861">
                  <c:v>1000.01</c:v>
                </c:pt>
                <c:pt idx="1862">
                  <c:v>1091.2</c:v>
                </c:pt>
                <c:pt idx="1863">
                  <c:v>1350</c:v>
                </c:pt>
                <c:pt idx="1864">
                  <c:v>1275</c:v>
                </c:pt>
                <c:pt idx="1865">
                  <c:v>1270.6400000000001</c:v>
                </c:pt>
                <c:pt idx="1866">
                  <c:v>1998</c:v>
                </c:pt>
                <c:pt idx="1867">
                  <c:v>1685</c:v>
                </c:pt>
                <c:pt idx="1868">
                  <c:v>2000</c:v>
                </c:pt>
                <c:pt idx="1869">
                  <c:v>1773</c:v>
                </c:pt>
                <c:pt idx="1870">
                  <c:v>1325.24</c:v>
                </c:pt>
                <c:pt idx="1871">
                  <c:v>1057</c:v>
                </c:pt>
                <c:pt idx="1872">
                  <c:v>1340.34</c:v>
                </c:pt>
                <c:pt idx="1873">
                  <c:v>1000.01</c:v>
                </c:pt>
                <c:pt idx="1874">
                  <c:v>1349.99</c:v>
                </c:pt>
                <c:pt idx="1875">
                  <c:v>1000</c:v>
                </c:pt>
                <c:pt idx="1876">
                  <c:v>1449.98</c:v>
                </c:pt>
                <c:pt idx="1877">
                  <c:v>1449.99</c:v>
                </c:pt>
                <c:pt idx="1878">
                  <c:v>2155.9899999999998</c:v>
                </c:pt>
                <c:pt idx="1879">
                  <c:v>2699.49</c:v>
                </c:pt>
                <c:pt idx="1880">
                  <c:v>2700</c:v>
                </c:pt>
                <c:pt idx="1881">
                  <c:v>2699.01</c:v>
                </c:pt>
                <c:pt idx="1882">
                  <c:v>1999.99</c:v>
                </c:pt>
                <c:pt idx="1883">
                  <c:v>2050</c:v>
                </c:pt>
                <c:pt idx="1884">
                  <c:v>1899.99</c:v>
                </c:pt>
                <c:pt idx="1885">
                  <c:v>2000</c:v>
                </c:pt>
                <c:pt idx="1886">
                  <c:v>2147.75</c:v>
                </c:pt>
                <c:pt idx="1887">
                  <c:v>2347.08</c:v>
                </c:pt>
                <c:pt idx="1888">
                  <c:v>2699.24</c:v>
                </c:pt>
                <c:pt idx="1889">
                  <c:v>2700</c:v>
                </c:pt>
                <c:pt idx="1890">
                  <c:v>2699.68</c:v>
                </c:pt>
                <c:pt idx="1891">
                  <c:v>2525</c:v>
                </c:pt>
                <c:pt idx="1892">
                  <c:v>2411.3000000000002</c:v>
                </c:pt>
                <c:pt idx="1893">
                  <c:v>2395.0100000000002</c:v>
                </c:pt>
                <c:pt idx="1894">
                  <c:v>2297.0700000000002</c:v>
                </c:pt>
                <c:pt idx="1895">
                  <c:v>2115.15</c:v>
                </c:pt>
                <c:pt idx="1896">
                  <c:v>2397.08</c:v>
                </c:pt>
                <c:pt idx="1897">
                  <c:v>2397.0700000000002</c:v>
                </c:pt>
                <c:pt idx="1898">
                  <c:v>2149.0100000000002</c:v>
                </c:pt>
                <c:pt idx="1899">
                  <c:v>2000</c:v>
                </c:pt>
                <c:pt idx="1900">
                  <c:v>2000</c:v>
                </c:pt>
                <c:pt idx="1901">
                  <c:v>2147.08</c:v>
                </c:pt>
                <c:pt idx="1902">
                  <c:v>2359.9899999999998</c:v>
                </c:pt>
                <c:pt idx="1903">
                  <c:v>2244.9899999999998</c:v>
                </c:pt>
                <c:pt idx="1904">
                  <c:v>2700</c:v>
                </c:pt>
                <c:pt idx="1905">
                  <c:v>2680</c:v>
                </c:pt>
                <c:pt idx="1906">
                  <c:v>1915.15</c:v>
                </c:pt>
                <c:pt idx="1907">
                  <c:v>2297.08</c:v>
                </c:pt>
                <c:pt idx="1908">
                  <c:v>1652.93</c:v>
                </c:pt>
                <c:pt idx="1909">
                  <c:v>2134.0700000000002</c:v>
                </c:pt>
                <c:pt idx="1910">
                  <c:v>1643.87</c:v>
                </c:pt>
                <c:pt idx="1911">
                  <c:v>2049.9899999999998</c:v>
                </c:pt>
                <c:pt idx="1912">
                  <c:v>2689.15</c:v>
                </c:pt>
                <c:pt idx="1913">
                  <c:v>2700</c:v>
                </c:pt>
                <c:pt idx="1914">
                  <c:v>2700</c:v>
                </c:pt>
                <c:pt idx="1915">
                  <c:v>2699.33</c:v>
                </c:pt>
                <c:pt idx="1916">
                  <c:v>2555.54</c:v>
                </c:pt>
                <c:pt idx="1917">
                  <c:v>2399</c:v>
                </c:pt>
                <c:pt idx="1918">
                  <c:v>2295</c:v>
                </c:pt>
                <c:pt idx="1919">
                  <c:v>2208.94</c:v>
                </c:pt>
                <c:pt idx="1920">
                  <c:v>2460</c:v>
                </c:pt>
                <c:pt idx="1921">
                  <c:v>2395.08</c:v>
                </c:pt>
                <c:pt idx="1922">
                  <c:v>2195.08</c:v>
                </c:pt>
                <c:pt idx="1923">
                  <c:v>2147.08</c:v>
                </c:pt>
                <c:pt idx="1924">
                  <c:v>2147.08</c:v>
                </c:pt>
                <c:pt idx="1925">
                  <c:v>2147.0700000000002</c:v>
                </c:pt>
                <c:pt idx="1926">
                  <c:v>2649</c:v>
                </c:pt>
                <c:pt idx="1927">
                  <c:v>2700</c:v>
                </c:pt>
                <c:pt idx="1928">
                  <c:v>2700</c:v>
                </c:pt>
                <c:pt idx="1929">
                  <c:v>2700</c:v>
                </c:pt>
                <c:pt idx="1930">
                  <c:v>2542.69</c:v>
                </c:pt>
                <c:pt idx="1931">
                  <c:v>2410.15</c:v>
                </c:pt>
                <c:pt idx="1932">
                  <c:v>1807.23</c:v>
                </c:pt>
                <c:pt idx="1933">
                  <c:v>1800</c:v>
                </c:pt>
                <c:pt idx="1934">
                  <c:v>2000</c:v>
                </c:pt>
                <c:pt idx="1935">
                  <c:v>2345.0700000000002</c:v>
                </c:pt>
                <c:pt idx="1936">
                  <c:v>2647.07</c:v>
                </c:pt>
                <c:pt idx="1937">
                  <c:v>2700</c:v>
                </c:pt>
                <c:pt idx="1938">
                  <c:v>2647.07</c:v>
                </c:pt>
                <c:pt idx="1939">
                  <c:v>2000</c:v>
                </c:pt>
                <c:pt idx="1940">
                  <c:v>2280</c:v>
                </c:pt>
                <c:pt idx="1941">
                  <c:v>2347.08</c:v>
                </c:pt>
                <c:pt idx="1942">
                  <c:v>2244.9899999999998</c:v>
                </c:pt>
                <c:pt idx="1943">
                  <c:v>1449.99</c:v>
                </c:pt>
                <c:pt idx="1944">
                  <c:v>1684.99</c:v>
                </c:pt>
                <c:pt idx="1945">
                  <c:v>1652.92</c:v>
                </c:pt>
                <c:pt idx="1946">
                  <c:v>1449.98</c:v>
                </c:pt>
                <c:pt idx="1947">
                  <c:v>1449.98</c:v>
                </c:pt>
                <c:pt idx="1948">
                  <c:v>1449.99</c:v>
                </c:pt>
                <c:pt idx="1949">
                  <c:v>1999.99</c:v>
                </c:pt>
                <c:pt idx="1950">
                  <c:v>2247.0700000000002</c:v>
                </c:pt>
                <c:pt idx="1951">
                  <c:v>1999.99</c:v>
                </c:pt>
                <c:pt idx="1952">
                  <c:v>1850.01</c:v>
                </c:pt>
                <c:pt idx="1953">
                  <c:v>2597.0700000000002</c:v>
                </c:pt>
                <c:pt idx="1954">
                  <c:v>2649</c:v>
                </c:pt>
                <c:pt idx="1955">
                  <c:v>2698.65</c:v>
                </c:pt>
                <c:pt idx="1956">
                  <c:v>2413.65</c:v>
                </c:pt>
                <c:pt idx="1957">
                  <c:v>2698.04</c:v>
                </c:pt>
                <c:pt idx="1958">
                  <c:v>2698.16</c:v>
                </c:pt>
                <c:pt idx="1959">
                  <c:v>2698.24</c:v>
                </c:pt>
                <c:pt idx="1960">
                  <c:v>2698.31</c:v>
                </c:pt>
                <c:pt idx="1961">
                  <c:v>2698.96</c:v>
                </c:pt>
                <c:pt idx="1962">
                  <c:v>2698.16</c:v>
                </c:pt>
                <c:pt idx="1963">
                  <c:v>2597.08</c:v>
                </c:pt>
                <c:pt idx="1964">
                  <c:v>2597.08</c:v>
                </c:pt>
                <c:pt idx="1965">
                  <c:v>2479.52</c:v>
                </c:pt>
                <c:pt idx="1966">
                  <c:v>2330.02</c:v>
                </c:pt>
                <c:pt idx="1967">
                  <c:v>2233.84</c:v>
                </c:pt>
                <c:pt idx="1968">
                  <c:v>2272</c:v>
                </c:pt>
                <c:pt idx="1969">
                  <c:v>2272</c:v>
                </c:pt>
                <c:pt idx="1970">
                  <c:v>2125</c:v>
                </c:pt>
                <c:pt idx="1971">
                  <c:v>2034</c:v>
                </c:pt>
                <c:pt idx="1972">
                  <c:v>2000</c:v>
                </c:pt>
                <c:pt idx="1973">
                  <c:v>1677.52</c:v>
                </c:pt>
                <c:pt idx="1974">
                  <c:v>2000</c:v>
                </c:pt>
                <c:pt idx="1975">
                  <c:v>2247.9899999999998</c:v>
                </c:pt>
                <c:pt idx="1976">
                  <c:v>2649.01</c:v>
                </c:pt>
                <c:pt idx="1977">
                  <c:v>2700</c:v>
                </c:pt>
                <c:pt idx="1978">
                  <c:v>2577.9899999999998</c:v>
                </c:pt>
                <c:pt idx="1979">
                  <c:v>2343.2399999999998</c:v>
                </c:pt>
                <c:pt idx="1980">
                  <c:v>1643.88</c:v>
                </c:pt>
                <c:pt idx="1981">
                  <c:v>1397.99</c:v>
                </c:pt>
                <c:pt idx="1982">
                  <c:v>2000</c:v>
                </c:pt>
                <c:pt idx="1983">
                  <c:v>2273.2399999999998</c:v>
                </c:pt>
                <c:pt idx="1984">
                  <c:v>2499.9899999999998</c:v>
                </c:pt>
                <c:pt idx="1985">
                  <c:v>2630.02</c:v>
                </c:pt>
                <c:pt idx="1986">
                  <c:v>2543.2399999999998</c:v>
                </c:pt>
                <c:pt idx="1987">
                  <c:v>2155.9899999999998</c:v>
                </c:pt>
                <c:pt idx="1988">
                  <c:v>2293.23</c:v>
                </c:pt>
                <c:pt idx="1989">
                  <c:v>2324.9899999999998</c:v>
                </c:pt>
                <c:pt idx="1990">
                  <c:v>2272</c:v>
                </c:pt>
                <c:pt idx="1991">
                  <c:v>1650</c:v>
                </c:pt>
                <c:pt idx="1992">
                  <c:v>2316.88</c:v>
                </c:pt>
                <c:pt idx="1993">
                  <c:v>2290</c:v>
                </c:pt>
                <c:pt idx="1994">
                  <c:v>1999.99</c:v>
                </c:pt>
                <c:pt idx="1995">
                  <c:v>1999.99</c:v>
                </c:pt>
                <c:pt idx="1996">
                  <c:v>2149.9899999999998</c:v>
                </c:pt>
                <c:pt idx="1997">
                  <c:v>2300</c:v>
                </c:pt>
                <c:pt idx="1998">
                  <c:v>2700</c:v>
                </c:pt>
                <c:pt idx="1999">
                  <c:v>2649</c:v>
                </c:pt>
                <c:pt idx="2000">
                  <c:v>2545.15</c:v>
                </c:pt>
                <c:pt idx="2001">
                  <c:v>2545.15</c:v>
                </c:pt>
                <c:pt idx="2002">
                  <c:v>2043.23</c:v>
                </c:pt>
                <c:pt idx="2003">
                  <c:v>2156</c:v>
                </c:pt>
                <c:pt idx="2004">
                  <c:v>1643.88</c:v>
                </c:pt>
                <c:pt idx="2005">
                  <c:v>1350</c:v>
                </c:pt>
                <c:pt idx="2006">
                  <c:v>1275</c:v>
                </c:pt>
                <c:pt idx="2007">
                  <c:v>1344.56</c:v>
                </c:pt>
                <c:pt idx="2008">
                  <c:v>2315.15</c:v>
                </c:pt>
                <c:pt idx="2009">
                  <c:v>2700</c:v>
                </c:pt>
                <c:pt idx="2010">
                  <c:v>2700</c:v>
                </c:pt>
                <c:pt idx="2011">
                  <c:v>2662</c:v>
                </c:pt>
                <c:pt idx="2012">
                  <c:v>2325</c:v>
                </c:pt>
                <c:pt idx="2013">
                  <c:v>2700</c:v>
                </c:pt>
                <c:pt idx="2014">
                  <c:v>2315.15</c:v>
                </c:pt>
                <c:pt idx="2015">
                  <c:v>1538.86</c:v>
                </c:pt>
                <c:pt idx="2016">
                  <c:v>1344.56</c:v>
                </c:pt>
                <c:pt idx="2017">
                  <c:v>1293.3499999999999</c:v>
                </c:pt>
                <c:pt idx="2018">
                  <c:v>980</c:v>
                </c:pt>
                <c:pt idx="2019">
                  <c:v>1293.3499999999999</c:v>
                </c:pt>
                <c:pt idx="2020">
                  <c:v>1200</c:v>
                </c:pt>
                <c:pt idx="2021">
                  <c:v>1248.99</c:v>
                </c:pt>
                <c:pt idx="2022">
                  <c:v>1344.56</c:v>
                </c:pt>
                <c:pt idx="2023">
                  <c:v>1344.56</c:v>
                </c:pt>
                <c:pt idx="2024">
                  <c:v>1683.13</c:v>
                </c:pt>
                <c:pt idx="2025">
                  <c:v>1344.56</c:v>
                </c:pt>
                <c:pt idx="2026">
                  <c:v>1344.55</c:v>
                </c:pt>
                <c:pt idx="2027">
                  <c:v>1344.55</c:v>
                </c:pt>
                <c:pt idx="2028">
                  <c:v>1344.56</c:v>
                </c:pt>
                <c:pt idx="2029">
                  <c:v>1344.56</c:v>
                </c:pt>
                <c:pt idx="2030">
                  <c:v>1344.55</c:v>
                </c:pt>
                <c:pt idx="2031">
                  <c:v>1509.05</c:v>
                </c:pt>
                <c:pt idx="2032">
                  <c:v>2245</c:v>
                </c:pt>
                <c:pt idx="2033">
                  <c:v>2315.15</c:v>
                </c:pt>
                <c:pt idx="2034">
                  <c:v>2650</c:v>
                </c:pt>
                <c:pt idx="2035">
                  <c:v>2613</c:v>
                </c:pt>
                <c:pt idx="2036">
                  <c:v>2300</c:v>
                </c:pt>
                <c:pt idx="2037">
                  <c:v>2360</c:v>
                </c:pt>
                <c:pt idx="2038">
                  <c:v>2390</c:v>
                </c:pt>
                <c:pt idx="2039">
                  <c:v>1740.27</c:v>
                </c:pt>
                <c:pt idx="2040">
                  <c:v>1349.99</c:v>
                </c:pt>
                <c:pt idx="2041">
                  <c:v>1349.98</c:v>
                </c:pt>
                <c:pt idx="2042">
                  <c:v>1200</c:v>
                </c:pt>
                <c:pt idx="2043">
                  <c:v>979.99</c:v>
                </c:pt>
                <c:pt idx="2044">
                  <c:v>1248.99</c:v>
                </c:pt>
                <c:pt idx="2045">
                  <c:v>1349.98</c:v>
                </c:pt>
                <c:pt idx="2046">
                  <c:v>1349.98</c:v>
                </c:pt>
                <c:pt idx="2047">
                  <c:v>1801.39</c:v>
                </c:pt>
                <c:pt idx="2048">
                  <c:v>2646</c:v>
                </c:pt>
                <c:pt idx="2049">
                  <c:v>2699.29</c:v>
                </c:pt>
                <c:pt idx="2050">
                  <c:v>2420</c:v>
                </c:pt>
                <c:pt idx="2051">
                  <c:v>2399.9899999999998</c:v>
                </c:pt>
                <c:pt idx="2052">
                  <c:v>1349.99</c:v>
                </c:pt>
                <c:pt idx="2053">
                  <c:v>1643.9</c:v>
                </c:pt>
                <c:pt idx="2054">
                  <c:v>2195.15</c:v>
                </c:pt>
                <c:pt idx="2055">
                  <c:v>2343.23</c:v>
                </c:pt>
                <c:pt idx="2056">
                  <c:v>2228.2800000000002</c:v>
                </c:pt>
                <c:pt idx="2057">
                  <c:v>2699.13</c:v>
                </c:pt>
                <c:pt idx="2058">
                  <c:v>2646</c:v>
                </c:pt>
                <c:pt idx="2059">
                  <c:v>2459.9899999999998</c:v>
                </c:pt>
                <c:pt idx="2060">
                  <c:v>2299.9899999999998</c:v>
                </c:pt>
                <c:pt idx="2061">
                  <c:v>2395</c:v>
                </c:pt>
                <c:pt idx="2062">
                  <c:v>2117.9899999999998</c:v>
                </c:pt>
                <c:pt idx="2063">
                  <c:v>1999.99</c:v>
                </c:pt>
                <c:pt idx="2064">
                  <c:v>2244.9899999999998</c:v>
                </c:pt>
                <c:pt idx="2065">
                  <c:v>2199</c:v>
                </c:pt>
                <c:pt idx="2066">
                  <c:v>1349.98</c:v>
                </c:pt>
                <c:pt idx="2067">
                  <c:v>1349.99</c:v>
                </c:pt>
                <c:pt idx="2068">
                  <c:v>1349.99</c:v>
                </c:pt>
                <c:pt idx="2069">
                  <c:v>2195.9899999999998</c:v>
                </c:pt>
                <c:pt idx="2070">
                  <c:v>2391.9699999999998</c:v>
                </c:pt>
                <c:pt idx="2071">
                  <c:v>2398.9899999999998</c:v>
                </c:pt>
                <c:pt idx="2072">
                  <c:v>2699.84</c:v>
                </c:pt>
                <c:pt idx="2073">
                  <c:v>2699.59</c:v>
                </c:pt>
                <c:pt idx="2074">
                  <c:v>2399</c:v>
                </c:pt>
                <c:pt idx="2075">
                  <c:v>2156</c:v>
                </c:pt>
                <c:pt idx="2076">
                  <c:v>1349.98</c:v>
                </c:pt>
                <c:pt idx="2077">
                  <c:v>1643.87</c:v>
                </c:pt>
                <c:pt idx="2078">
                  <c:v>1500.01</c:v>
                </c:pt>
                <c:pt idx="2079">
                  <c:v>2147.75</c:v>
                </c:pt>
                <c:pt idx="2080">
                  <c:v>2649</c:v>
                </c:pt>
                <c:pt idx="2081">
                  <c:v>2700</c:v>
                </c:pt>
                <c:pt idx="2082">
                  <c:v>2700</c:v>
                </c:pt>
                <c:pt idx="2083">
                  <c:v>2549.98</c:v>
                </c:pt>
                <c:pt idx="2084">
                  <c:v>2299.0100000000002</c:v>
                </c:pt>
                <c:pt idx="2085">
                  <c:v>2271.9899999999998</c:v>
                </c:pt>
                <c:pt idx="2086">
                  <c:v>2098.9899999999998</c:v>
                </c:pt>
                <c:pt idx="2087">
                  <c:v>1349.99</c:v>
                </c:pt>
                <c:pt idx="2088">
                  <c:v>1288.33</c:v>
                </c:pt>
                <c:pt idx="2089">
                  <c:v>1288.33</c:v>
                </c:pt>
                <c:pt idx="2090">
                  <c:v>1349.98</c:v>
                </c:pt>
                <c:pt idx="2091">
                  <c:v>1349.99</c:v>
                </c:pt>
                <c:pt idx="2092">
                  <c:v>1350</c:v>
                </c:pt>
                <c:pt idx="2093">
                  <c:v>2199.0100000000002</c:v>
                </c:pt>
                <c:pt idx="2094">
                  <c:v>2219.0100000000002</c:v>
                </c:pt>
                <c:pt idx="2095">
                  <c:v>2219.0100000000002</c:v>
                </c:pt>
                <c:pt idx="2096">
                  <c:v>2700</c:v>
                </c:pt>
                <c:pt idx="2097">
                  <c:v>2700</c:v>
                </c:pt>
                <c:pt idx="2098">
                  <c:v>2271.9899999999998</c:v>
                </c:pt>
                <c:pt idx="2099">
                  <c:v>2420.0100000000002</c:v>
                </c:pt>
                <c:pt idx="2100">
                  <c:v>1349.99</c:v>
                </c:pt>
                <c:pt idx="2101">
                  <c:v>2014.99</c:v>
                </c:pt>
                <c:pt idx="2102">
                  <c:v>1652.93</c:v>
                </c:pt>
                <c:pt idx="2103">
                  <c:v>1874.99</c:v>
                </c:pt>
                <c:pt idx="2104">
                  <c:v>2500.0100000000002</c:v>
                </c:pt>
                <c:pt idx="2105">
                  <c:v>2700</c:v>
                </c:pt>
                <c:pt idx="2106">
                  <c:v>2700</c:v>
                </c:pt>
                <c:pt idx="2107">
                  <c:v>2700</c:v>
                </c:pt>
                <c:pt idx="2108">
                  <c:v>2700</c:v>
                </c:pt>
                <c:pt idx="2109">
                  <c:v>2544.3000000000002</c:v>
                </c:pt>
                <c:pt idx="2110">
                  <c:v>2349.9899999999998</c:v>
                </c:pt>
                <c:pt idx="2111">
                  <c:v>2298.34</c:v>
                </c:pt>
                <c:pt idx="2112">
                  <c:v>2299.0100000000002</c:v>
                </c:pt>
                <c:pt idx="2113">
                  <c:v>2234.9899999999998</c:v>
                </c:pt>
                <c:pt idx="2114">
                  <c:v>2100</c:v>
                </c:pt>
                <c:pt idx="2115">
                  <c:v>1350</c:v>
                </c:pt>
                <c:pt idx="2116">
                  <c:v>1288.3399999999999</c:v>
                </c:pt>
                <c:pt idx="2117">
                  <c:v>1288.3399999999999</c:v>
                </c:pt>
                <c:pt idx="2118">
                  <c:v>1968</c:v>
                </c:pt>
                <c:pt idx="2119">
                  <c:v>1684.99</c:v>
                </c:pt>
                <c:pt idx="2120">
                  <c:v>2700</c:v>
                </c:pt>
                <c:pt idx="2121">
                  <c:v>2700</c:v>
                </c:pt>
                <c:pt idx="2122">
                  <c:v>2467.89</c:v>
                </c:pt>
                <c:pt idx="2123">
                  <c:v>2417.0100000000002</c:v>
                </c:pt>
                <c:pt idx="2124">
                  <c:v>1288.3399999999999</c:v>
                </c:pt>
                <c:pt idx="2125">
                  <c:v>1349.99</c:v>
                </c:pt>
                <c:pt idx="2126">
                  <c:v>2108</c:v>
                </c:pt>
                <c:pt idx="2127">
                  <c:v>2365.1999999999998</c:v>
                </c:pt>
                <c:pt idx="2128">
                  <c:v>2446.33</c:v>
                </c:pt>
                <c:pt idx="2129">
                  <c:v>2699.94</c:v>
                </c:pt>
                <c:pt idx="2130">
                  <c:v>2699.9</c:v>
                </c:pt>
                <c:pt idx="2131">
                  <c:v>2613</c:v>
                </c:pt>
                <c:pt idx="2132">
                  <c:v>2280</c:v>
                </c:pt>
                <c:pt idx="2133">
                  <c:v>2308.33</c:v>
                </c:pt>
                <c:pt idx="2134">
                  <c:v>2257.42</c:v>
                </c:pt>
                <c:pt idx="2135">
                  <c:v>2049.9899999999998</c:v>
                </c:pt>
                <c:pt idx="2136">
                  <c:v>2199.0100000000002</c:v>
                </c:pt>
                <c:pt idx="2137">
                  <c:v>2149.9899999999998</c:v>
                </c:pt>
                <c:pt idx="2138">
                  <c:v>2149.9899999999998</c:v>
                </c:pt>
                <c:pt idx="2139">
                  <c:v>2149</c:v>
                </c:pt>
                <c:pt idx="2140">
                  <c:v>2149.0100000000002</c:v>
                </c:pt>
                <c:pt idx="2141">
                  <c:v>2149.98</c:v>
                </c:pt>
                <c:pt idx="2142">
                  <c:v>2240.0100000000002</c:v>
                </c:pt>
                <c:pt idx="2143">
                  <c:v>2295.3200000000002</c:v>
                </c:pt>
                <c:pt idx="2144">
                  <c:v>2700</c:v>
                </c:pt>
                <c:pt idx="2145">
                  <c:v>2700</c:v>
                </c:pt>
                <c:pt idx="2146">
                  <c:v>1880.01</c:v>
                </c:pt>
                <c:pt idx="2147">
                  <c:v>2409.34</c:v>
                </c:pt>
                <c:pt idx="2148">
                  <c:v>1324.97</c:v>
                </c:pt>
                <c:pt idx="2149">
                  <c:v>980</c:v>
                </c:pt>
                <c:pt idx="2150">
                  <c:v>1874.99</c:v>
                </c:pt>
                <c:pt idx="2151">
                  <c:v>2196</c:v>
                </c:pt>
                <c:pt idx="2152">
                  <c:v>2392</c:v>
                </c:pt>
                <c:pt idx="2153">
                  <c:v>2700</c:v>
                </c:pt>
                <c:pt idx="2154">
                  <c:v>2700</c:v>
                </c:pt>
                <c:pt idx="2155">
                  <c:v>2648.33</c:v>
                </c:pt>
                <c:pt idx="2156">
                  <c:v>2499.0100000000002</c:v>
                </c:pt>
                <c:pt idx="2157">
                  <c:v>2395.0100000000002</c:v>
                </c:pt>
                <c:pt idx="2158">
                  <c:v>2208.0100000000002</c:v>
                </c:pt>
                <c:pt idx="2159">
                  <c:v>1745.15</c:v>
                </c:pt>
                <c:pt idx="2160">
                  <c:v>2390</c:v>
                </c:pt>
                <c:pt idx="2161">
                  <c:v>2295.0100000000002</c:v>
                </c:pt>
                <c:pt idx="2162">
                  <c:v>2199.0100000000002</c:v>
                </c:pt>
                <c:pt idx="2163">
                  <c:v>1399.98</c:v>
                </c:pt>
                <c:pt idx="2164">
                  <c:v>1399.98</c:v>
                </c:pt>
                <c:pt idx="2165">
                  <c:v>1799.99</c:v>
                </c:pt>
                <c:pt idx="2166">
                  <c:v>2255</c:v>
                </c:pt>
                <c:pt idx="2167">
                  <c:v>2234.9899999999998</c:v>
                </c:pt>
                <c:pt idx="2168">
                  <c:v>2000</c:v>
                </c:pt>
                <c:pt idx="2169">
                  <c:v>2648</c:v>
                </c:pt>
                <c:pt idx="2170">
                  <c:v>2331.9899999999998</c:v>
                </c:pt>
                <c:pt idx="2171">
                  <c:v>2237.9899999999998</c:v>
                </c:pt>
                <c:pt idx="2172">
                  <c:v>1299.99</c:v>
                </c:pt>
                <c:pt idx="2173">
                  <c:v>1299.99</c:v>
                </c:pt>
                <c:pt idx="2174">
                  <c:v>1299.98</c:v>
                </c:pt>
                <c:pt idx="2175">
                  <c:v>1323.24</c:v>
                </c:pt>
                <c:pt idx="2176">
                  <c:v>2344.27</c:v>
                </c:pt>
                <c:pt idx="2177">
                  <c:v>2359.9899999999998</c:v>
                </c:pt>
                <c:pt idx="2178">
                  <c:v>2551.98</c:v>
                </c:pt>
                <c:pt idx="2179">
                  <c:v>2200.0100000000002</c:v>
                </c:pt>
                <c:pt idx="2180">
                  <c:v>2115</c:v>
                </c:pt>
                <c:pt idx="2181">
                  <c:v>2390</c:v>
                </c:pt>
                <c:pt idx="2182">
                  <c:v>2017.74</c:v>
                </c:pt>
                <c:pt idx="2183">
                  <c:v>1697.01</c:v>
                </c:pt>
                <c:pt idx="2184">
                  <c:v>2499.0100000000002</c:v>
                </c:pt>
                <c:pt idx="2185">
                  <c:v>2379.9699999999998</c:v>
                </c:pt>
                <c:pt idx="2186">
                  <c:v>1899.99</c:v>
                </c:pt>
                <c:pt idx="2187">
                  <c:v>2124.9899999999998</c:v>
                </c:pt>
                <c:pt idx="2188">
                  <c:v>2149.0100000000002</c:v>
                </c:pt>
                <c:pt idx="2189">
                  <c:v>2299</c:v>
                </c:pt>
                <c:pt idx="2190">
                  <c:v>2498.29</c:v>
                </c:pt>
                <c:pt idx="2191">
                  <c:v>2553.8000000000002</c:v>
                </c:pt>
                <c:pt idx="2192">
                  <c:v>2462.5</c:v>
                </c:pt>
                <c:pt idx="2193">
                  <c:v>1399.99</c:v>
                </c:pt>
                <c:pt idx="2194">
                  <c:v>1002.24</c:v>
                </c:pt>
                <c:pt idx="2195">
                  <c:v>1200</c:v>
                </c:pt>
                <c:pt idx="2196">
                  <c:v>1299.98</c:v>
                </c:pt>
                <c:pt idx="2197">
                  <c:v>1299.98</c:v>
                </c:pt>
                <c:pt idx="2198">
                  <c:v>1299.98</c:v>
                </c:pt>
                <c:pt idx="2199">
                  <c:v>1299.98</c:v>
                </c:pt>
                <c:pt idx="2200">
                  <c:v>1399.99</c:v>
                </c:pt>
                <c:pt idx="2201">
                  <c:v>2574.94</c:v>
                </c:pt>
                <c:pt idx="2202">
                  <c:v>2640.01</c:v>
                </c:pt>
                <c:pt idx="2203">
                  <c:v>2499.67</c:v>
                </c:pt>
                <c:pt idx="2204">
                  <c:v>2472.34</c:v>
                </c:pt>
                <c:pt idx="2205">
                  <c:v>2472.33</c:v>
                </c:pt>
                <c:pt idx="2206">
                  <c:v>1800</c:v>
                </c:pt>
                <c:pt idx="2207">
                  <c:v>1345.15</c:v>
                </c:pt>
                <c:pt idx="2208">
                  <c:v>1299.98</c:v>
                </c:pt>
                <c:pt idx="2209">
                  <c:v>1299.98</c:v>
                </c:pt>
                <c:pt idx="2210">
                  <c:v>1248.54</c:v>
                </c:pt>
                <c:pt idx="2211">
                  <c:v>1299.98</c:v>
                </c:pt>
                <c:pt idx="2212">
                  <c:v>1200</c:v>
                </c:pt>
                <c:pt idx="2213">
                  <c:v>1200</c:v>
                </c:pt>
                <c:pt idx="2214">
                  <c:v>1248.54</c:v>
                </c:pt>
                <c:pt idx="2215">
                  <c:v>1299.99</c:v>
                </c:pt>
                <c:pt idx="2216">
                  <c:v>1299.99</c:v>
                </c:pt>
                <c:pt idx="2217">
                  <c:v>1399.98</c:v>
                </c:pt>
                <c:pt idx="2218">
                  <c:v>1299.99</c:v>
                </c:pt>
                <c:pt idx="2219">
                  <c:v>1200</c:v>
                </c:pt>
                <c:pt idx="2220">
                  <c:v>1000</c:v>
                </c:pt>
                <c:pt idx="2221">
                  <c:v>1199.99</c:v>
                </c:pt>
                <c:pt idx="2222">
                  <c:v>1299.98</c:v>
                </c:pt>
                <c:pt idx="2223">
                  <c:v>1299.98</c:v>
                </c:pt>
                <c:pt idx="2224">
                  <c:v>1915.15</c:v>
                </c:pt>
                <c:pt idx="2225">
                  <c:v>2525</c:v>
                </c:pt>
                <c:pt idx="2226">
                  <c:v>2601.44</c:v>
                </c:pt>
                <c:pt idx="2227">
                  <c:v>2200.0100000000002</c:v>
                </c:pt>
                <c:pt idx="2228">
                  <c:v>1999.99</c:v>
                </c:pt>
                <c:pt idx="2229">
                  <c:v>1615</c:v>
                </c:pt>
                <c:pt idx="2230">
                  <c:v>1299.98</c:v>
                </c:pt>
                <c:pt idx="2231">
                  <c:v>913.64</c:v>
                </c:pt>
                <c:pt idx="2232">
                  <c:v>1299.99</c:v>
                </c:pt>
                <c:pt idx="2233">
                  <c:v>1299.99</c:v>
                </c:pt>
                <c:pt idx="2234">
                  <c:v>1285.81</c:v>
                </c:pt>
                <c:pt idx="2235">
                  <c:v>1299.98</c:v>
                </c:pt>
                <c:pt idx="2236">
                  <c:v>1285.82</c:v>
                </c:pt>
                <c:pt idx="2237">
                  <c:v>1285.82</c:v>
                </c:pt>
                <c:pt idx="2238">
                  <c:v>1285.81</c:v>
                </c:pt>
                <c:pt idx="2239">
                  <c:v>1799.99</c:v>
                </c:pt>
                <c:pt idx="2240">
                  <c:v>2649</c:v>
                </c:pt>
                <c:pt idx="2241">
                  <c:v>2700</c:v>
                </c:pt>
                <c:pt idx="2242">
                  <c:v>2398</c:v>
                </c:pt>
                <c:pt idx="2243">
                  <c:v>2399.98</c:v>
                </c:pt>
                <c:pt idx="2244">
                  <c:v>1974</c:v>
                </c:pt>
                <c:pt idx="2245">
                  <c:v>2049.9899999999998</c:v>
                </c:pt>
                <c:pt idx="2246">
                  <c:v>2248</c:v>
                </c:pt>
                <c:pt idx="2247">
                  <c:v>2300</c:v>
                </c:pt>
                <c:pt idx="2248">
                  <c:v>2525</c:v>
                </c:pt>
                <c:pt idx="2249">
                  <c:v>2700</c:v>
                </c:pt>
                <c:pt idx="2250">
                  <c:v>2700</c:v>
                </c:pt>
                <c:pt idx="2251">
                  <c:v>2500.0100000000002</c:v>
                </c:pt>
                <c:pt idx="2252">
                  <c:v>2482</c:v>
                </c:pt>
                <c:pt idx="2253">
                  <c:v>2481.9899999999998</c:v>
                </c:pt>
                <c:pt idx="2254">
                  <c:v>2298.0100000000002</c:v>
                </c:pt>
                <c:pt idx="2255">
                  <c:v>2198</c:v>
                </c:pt>
                <c:pt idx="2256">
                  <c:v>2325</c:v>
                </c:pt>
                <c:pt idx="2257">
                  <c:v>2248</c:v>
                </c:pt>
                <c:pt idx="2258">
                  <c:v>2188</c:v>
                </c:pt>
                <c:pt idx="2259">
                  <c:v>2188</c:v>
                </c:pt>
                <c:pt idx="2260">
                  <c:v>2098</c:v>
                </c:pt>
                <c:pt idx="2261">
                  <c:v>1449.98</c:v>
                </c:pt>
                <c:pt idx="2262">
                  <c:v>1349.99</c:v>
                </c:pt>
                <c:pt idx="2263">
                  <c:v>2110.66</c:v>
                </c:pt>
                <c:pt idx="2264">
                  <c:v>2649</c:v>
                </c:pt>
                <c:pt idx="2265">
                  <c:v>2690.02</c:v>
                </c:pt>
                <c:pt idx="2266">
                  <c:v>2379.9899999999998</c:v>
                </c:pt>
                <c:pt idx="2267">
                  <c:v>2288</c:v>
                </c:pt>
                <c:pt idx="2268">
                  <c:v>1349.99</c:v>
                </c:pt>
                <c:pt idx="2269">
                  <c:v>1449.99</c:v>
                </c:pt>
                <c:pt idx="2270">
                  <c:v>2146.7800000000002</c:v>
                </c:pt>
                <c:pt idx="2271">
                  <c:v>2288.0100000000002</c:v>
                </c:pt>
                <c:pt idx="2272">
                  <c:v>2380</c:v>
                </c:pt>
                <c:pt idx="2273">
                  <c:v>2600</c:v>
                </c:pt>
                <c:pt idx="2274">
                  <c:v>2594</c:v>
                </c:pt>
                <c:pt idx="2275">
                  <c:v>2299.98</c:v>
                </c:pt>
                <c:pt idx="2276">
                  <c:v>1968</c:v>
                </c:pt>
                <c:pt idx="2277">
                  <c:v>2288.0100000000002</c:v>
                </c:pt>
                <c:pt idx="2278">
                  <c:v>2185.0100000000002</c:v>
                </c:pt>
                <c:pt idx="2279">
                  <c:v>1998</c:v>
                </c:pt>
                <c:pt idx="2280">
                  <c:v>2199.9899999999998</c:v>
                </c:pt>
                <c:pt idx="2281">
                  <c:v>1608.48</c:v>
                </c:pt>
                <c:pt idx="2282">
                  <c:v>1248.99</c:v>
                </c:pt>
                <c:pt idx="2283">
                  <c:v>1184.3499999999999</c:v>
                </c:pt>
                <c:pt idx="2284">
                  <c:v>1248.98</c:v>
                </c:pt>
                <c:pt idx="2285">
                  <c:v>1449.99</c:v>
                </c:pt>
                <c:pt idx="2286">
                  <c:v>2240</c:v>
                </c:pt>
                <c:pt idx="2287">
                  <c:v>2148</c:v>
                </c:pt>
                <c:pt idx="2288">
                  <c:v>2600</c:v>
                </c:pt>
                <c:pt idx="2289">
                  <c:v>2689.01</c:v>
                </c:pt>
                <c:pt idx="2290">
                  <c:v>2599.9899999999998</c:v>
                </c:pt>
                <c:pt idx="2291">
                  <c:v>2626.26</c:v>
                </c:pt>
                <c:pt idx="2292">
                  <c:v>2249</c:v>
                </c:pt>
                <c:pt idx="2293">
                  <c:v>2150.0100000000002</c:v>
                </c:pt>
                <c:pt idx="2294">
                  <c:v>1895</c:v>
                </c:pt>
                <c:pt idx="2295">
                  <c:v>2148.0100000000002</c:v>
                </c:pt>
                <c:pt idx="2296">
                  <c:v>2348.0100000000002</c:v>
                </c:pt>
                <c:pt idx="2297">
                  <c:v>2613.64</c:v>
                </c:pt>
                <c:pt idx="2298">
                  <c:v>2521.9</c:v>
                </c:pt>
                <c:pt idx="2299">
                  <c:v>2208.0100000000002</c:v>
                </c:pt>
                <c:pt idx="2300">
                  <c:v>2348</c:v>
                </c:pt>
                <c:pt idx="2301">
                  <c:v>2360</c:v>
                </c:pt>
                <c:pt idx="2302">
                  <c:v>2015</c:v>
                </c:pt>
                <c:pt idx="2303">
                  <c:v>1349.99</c:v>
                </c:pt>
                <c:pt idx="2304">
                  <c:v>1349.99</c:v>
                </c:pt>
                <c:pt idx="2305">
                  <c:v>1694.17</c:v>
                </c:pt>
                <c:pt idx="2306">
                  <c:v>1800.01</c:v>
                </c:pt>
                <c:pt idx="2307">
                  <c:v>1999.99</c:v>
                </c:pt>
                <c:pt idx="2308">
                  <c:v>2250.0100000000002</c:v>
                </c:pt>
                <c:pt idx="2309">
                  <c:v>2295</c:v>
                </c:pt>
                <c:pt idx="2310">
                  <c:v>2325</c:v>
                </c:pt>
                <c:pt idx="2311">
                  <c:v>2288.0100000000002</c:v>
                </c:pt>
                <c:pt idx="2312">
                  <c:v>2584.0100000000002</c:v>
                </c:pt>
                <c:pt idx="2313">
                  <c:v>2689</c:v>
                </c:pt>
                <c:pt idx="2314">
                  <c:v>2469.21</c:v>
                </c:pt>
                <c:pt idx="2315">
                  <c:v>2549</c:v>
                </c:pt>
                <c:pt idx="2316">
                  <c:v>2124</c:v>
                </c:pt>
                <c:pt idx="2317">
                  <c:v>2015</c:v>
                </c:pt>
                <c:pt idx="2318">
                  <c:v>2448</c:v>
                </c:pt>
                <c:pt idx="2319">
                  <c:v>2399.9899999999998</c:v>
                </c:pt>
                <c:pt idx="2320">
                  <c:v>2625</c:v>
                </c:pt>
                <c:pt idx="2321">
                  <c:v>2700</c:v>
                </c:pt>
                <c:pt idx="2322">
                  <c:v>2700</c:v>
                </c:pt>
                <c:pt idx="2323">
                  <c:v>2689</c:v>
                </c:pt>
                <c:pt idx="2324">
                  <c:v>2649</c:v>
                </c:pt>
                <c:pt idx="2325">
                  <c:v>2452</c:v>
                </c:pt>
                <c:pt idx="2326">
                  <c:v>2294.0100000000002</c:v>
                </c:pt>
                <c:pt idx="2327">
                  <c:v>2288.0100000000002</c:v>
                </c:pt>
                <c:pt idx="2328">
                  <c:v>2295</c:v>
                </c:pt>
                <c:pt idx="2329">
                  <c:v>2247.9899999999998</c:v>
                </c:pt>
                <c:pt idx="2330">
                  <c:v>2295.3200000000002</c:v>
                </c:pt>
                <c:pt idx="2331">
                  <c:v>2149.98</c:v>
                </c:pt>
                <c:pt idx="2332">
                  <c:v>2015</c:v>
                </c:pt>
                <c:pt idx="2333">
                  <c:v>2049</c:v>
                </c:pt>
                <c:pt idx="2334">
                  <c:v>2239.9899999999998</c:v>
                </c:pt>
                <c:pt idx="2335">
                  <c:v>2400.0100000000002</c:v>
                </c:pt>
                <c:pt idx="2336">
                  <c:v>2700</c:v>
                </c:pt>
                <c:pt idx="2337">
                  <c:v>2700</c:v>
                </c:pt>
                <c:pt idx="2338">
                  <c:v>2380</c:v>
                </c:pt>
                <c:pt idx="2339">
                  <c:v>1500</c:v>
                </c:pt>
                <c:pt idx="2340">
                  <c:v>980</c:v>
                </c:pt>
                <c:pt idx="2341">
                  <c:v>1204.6400000000001</c:v>
                </c:pt>
                <c:pt idx="2342">
                  <c:v>1349.99</c:v>
                </c:pt>
                <c:pt idx="2343">
                  <c:v>1349.99</c:v>
                </c:pt>
                <c:pt idx="2344">
                  <c:v>1643.9</c:v>
                </c:pt>
                <c:pt idx="2345">
                  <c:v>2599.98</c:v>
                </c:pt>
                <c:pt idx="2346">
                  <c:v>2601.44</c:v>
                </c:pt>
                <c:pt idx="2347">
                  <c:v>2424.9899999999998</c:v>
                </c:pt>
                <c:pt idx="2348">
                  <c:v>2325</c:v>
                </c:pt>
                <c:pt idx="2349">
                  <c:v>2239.9899999999998</c:v>
                </c:pt>
                <c:pt idx="2350">
                  <c:v>1204.6300000000001</c:v>
                </c:pt>
                <c:pt idx="2351">
                  <c:v>250.01</c:v>
                </c:pt>
                <c:pt idx="2352">
                  <c:v>1349.98</c:v>
                </c:pt>
                <c:pt idx="2353">
                  <c:v>1199.99</c:v>
                </c:pt>
                <c:pt idx="2354">
                  <c:v>1144.6300000000001</c:v>
                </c:pt>
                <c:pt idx="2355">
                  <c:v>500</c:v>
                </c:pt>
                <c:pt idx="2356">
                  <c:v>447.07</c:v>
                </c:pt>
                <c:pt idx="2357">
                  <c:v>274.99</c:v>
                </c:pt>
                <c:pt idx="2358">
                  <c:v>741.99</c:v>
                </c:pt>
                <c:pt idx="2359">
                  <c:v>566.99</c:v>
                </c:pt>
                <c:pt idx="2360">
                  <c:v>1144.6300000000001</c:v>
                </c:pt>
                <c:pt idx="2361">
                  <c:v>275</c:v>
                </c:pt>
                <c:pt idx="2362">
                  <c:v>115.01</c:v>
                </c:pt>
                <c:pt idx="2363">
                  <c:v>110.85</c:v>
                </c:pt>
                <c:pt idx="2364">
                  <c:v>102.26</c:v>
                </c:pt>
                <c:pt idx="2365">
                  <c:v>110.99</c:v>
                </c:pt>
                <c:pt idx="2366">
                  <c:v>274.99</c:v>
                </c:pt>
                <c:pt idx="2367">
                  <c:v>945.15</c:v>
                </c:pt>
                <c:pt idx="2368">
                  <c:v>1144.6400000000001</c:v>
                </c:pt>
                <c:pt idx="2369">
                  <c:v>1745.16</c:v>
                </c:pt>
                <c:pt idx="2370">
                  <c:v>1988</c:v>
                </c:pt>
                <c:pt idx="2371">
                  <c:v>1449.99</c:v>
                </c:pt>
                <c:pt idx="2372">
                  <c:v>1500</c:v>
                </c:pt>
                <c:pt idx="2373">
                  <c:v>1514.2</c:v>
                </c:pt>
                <c:pt idx="2374">
                  <c:v>116.45</c:v>
                </c:pt>
                <c:pt idx="2375">
                  <c:v>129.99</c:v>
                </c:pt>
                <c:pt idx="2376">
                  <c:v>275</c:v>
                </c:pt>
                <c:pt idx="2377">
                  <c:v>129.99</c:v>
                </c:pt>
                <c:pt idx="2378">
                  <c:v>115.01</c:v>
                </c:pt>
                <c:pt idx="2379">
                  <c:v>110.86</c:v>
                </c:pt>
                <c:pt idx="2380">
                  <c:v>110.86</c:v>
                </c:pt>
                <c:pt idx="2381">
                  <c:v>115</c:v>
                </c:pt>
                <c:pt idx="2382">
                  <c:v>275</c:v>
                </c:pt>
                <c:pt idx="2383">
                  <c:v>1000</c:v>
                </c:pt>
                <c:pt idx="2384">
                  <c:v>2500</c:v>
                </c:pt>
                <c:pt idx="2385">
                  <c:v>2525</c:v>
                </c:pt>
                <c:pt idx="2386">
                  <c:v>1614.99</c:v>
                </c:pt>
                <c:pt idx="2387">
                  <c:v>2088.0100000000002</c:v>
                </c:pt>
                <c:pt idx="2388">
                  <c:v>1137.6300000000001</c:v>
                </c:pt>
                <c:pt idx="2389">
                  <c:v>1349.99</c:v>
                </c:pt>
                <c:pt idx="2390">
                  <c:v>2176</c:v>
                </c:pt>
                <c:pt idx="2391">
                  <c:v>2239.9899999999998</c:v>
                </c:pt>
                <c:pt idx="2392">
                  <c:v>2239.9899999999998</c:v>
                </c:pt>
                <c:pt idx="2393">
                  <c:v>2649</c:v>
                </c:pt>
                <c:pt idx="2394">
                  <c:v>2649.01</c:v>
                </c:pt>
                <c:pt idx="2395">
                  <c:v>2625</c:v>
                </c:pt>
                <c:pt idx="2396">
                  <c:v>2490</c:v>
                </c:pt>
                <c:pt idx="2397">
                  <c:v>2425</c:v>
                </c:pt>
                <c:pt idx="2398">
                  <c:v>2240</c:v>
                </c:pt>
                <c:pt idx="2399">
                  <c:v>2097.08</c:v>
                </c:pt>
                <c:pt idx="2400">
                  <c:v>2459.9899999999998</c:v>
                </c:pt>
                <c:pt idx="2401">
                  <c:v>2108</c:v>
                </c:pt>
                <c:pt idx="2402">
                  <c:v>1400</c:v>
                </c:pt>
                <c:pt idx="2403">
                  <c:v>1349.99</c:v>
                </c:pt>
                <c:pt idx="2404">
                  <c:v>1349.98</c:v>
                </c:pt>
                <c:pt idx="2405">
                  <c:v>1349.98</c:v>
                </c:pt>
                <c:pt idx="2406">
                  <c:v>1349.99</c:v>
                </c:pt>
                <c:pt idx="2407">
                  <c:v>1900.01</c:v>
                </c:pt>
                <c:pt idx="2408">
                  <c:v>2499.9899999999998</c:v>
                </c:pt>
                <c:pt idx="2409">
                  <c:v>2689</c:v>
                </c:pt>
                <c:pt idx="2410">
                  <c:v>2647.99</c:v>
                </c:pt>
                <c:pt idx="2411">
                  <c:v>2689</c:v>
                </c:pt>
                <c:pt idx="2412">
                  <c:v>2217.9899999999998</c:v>
                </c:pt>
                <c:pt idx="2413">
                  <c:v>2249.9899999999998</c:v>
                </c:pt>
                <c:pt idx="2414">
                  <c:v>2499.0100000000002</c:v>
                </c:pt>
                <c:pt idx="2415">
                  <c:v>2404.73</c:v>
                </c:pt>
                <c:pt idx="2416">
                  <c:v>2599</c:v>
                </c:pt>
                <c:pt idx="2417">
                  <c:v>2550</c:v>
                </c:pt>
                <c:pt idx="2418">
                  <c:v>2487.23</c:v>
                </c:pt>
                <c:pt idx="2419">
                  <c:v>1894.99</c:v>
                </c:pt>
                <c:pt idx="2420">
                  <c:v>2014.99</c:v>
                </c:pt>
                <c:pt idx="2421">
                  <c:v>2015</c:v>
                </c:pt>
                <c:pt idx="2422">
                  <c:v>1575.88</c:v>
                </c:pt>
                <c:pt idx="2423">
                  <c:v>1249.99</c:v>
                </c:pt>
                <c:pt idx="2424">
                  <c:v>1349.98</c:v>
                </c:pt>
                <c:pt idx="2425">
                  <c:v>1575.89</c:v>
                </c:pt>
                <c:pt idx="2426">
                  <c:v>1350</c:v>
                </c:pt>
                <c:pt idx="2427">
                  <c:v>1349.98</c:v>
                </c:pt>
                <c:pt idx="2428">
                  <c:v>1189.82</c:v>
                </c:pt>
                <c:pt idx="2429">
                  <c:v>1349.98</c:v>
                </c:pt>
                <c:pt idx="2430">
                  <c:v>1400.01</c:v>
                </c:pt>
                <c:pt idx="2431">
                  <c:v>2299.09</c:v>
                </c:pt>
                <c:pt idx="2432">
                  <c:v>2240</c:v>
                </c:pt>
                <c:pt idx="2433">
                  <c:v>2500</c:v>
                </c:pt>
                <c:pt idx="2434">
                  <c:v>2500.0100000000002</c:v>
                </c:pt>
                <c:pt idx="2435">
                  <c:v>2499</c:v>
                </c:pt>
                <c:pt idx="2436">
                  <c:v>2147.23</c:v>
                </c:pt>
                <c:pt idx="2437">
                  <c:v>2199</c:v>
                </c:pt>
                <c:pt idx="2438">
                  <c:v>2350</c:v>
                </c:pt>
                <c:pt idx="2439">
                  <c:v>2427.2199999999998</c:v>
                </c:pt>
                <c:pt idx="2440">
                  <c:v>2467.23</c:v>
                </c:pt>
                <c:pt idx="2441">
                  <c:v>2549.98</c:v>
                </c:pt>
                <c:pt idx="2442">
                  <c:v>2379.9899999999998</c:v>
                </c:pt>
                <c:pt idx="2443">
                  <c:v>2299.0100000000002</c:v>
                </c:pt>
                <c:pt idx="2444">
                  <c:v>2200.0100000000002</c:v>
                </c:pt>
                <c:pt idx="2445">
                  <c:v>2399</c:v>
                </c:pt>
                <c:pt idx="2446">
                  <c:v>2271.9899999999998</c:v>
                </c:pt>
                <c:pt idx="2447">
                  <c:v>2015</c:v>
                </c:pt>
                <c:pt idx="2448">
                  <c:v>1274.99</c:v>
                </c:pt>
                <c:pt idx="2449">
                  <c:v>1248.99</c:v>
                </c:pt>
                <c:pt idx="2450">
                  <c:v>1349.98</c:v>
                </c:pt>
                <c:pt idx="2451">
                  <c:v>1248.99</c:v>
                </c:pt>
                <c:pt idx="2452">
                  <c:v>1249</c:v>
                </c:pt>
                <c:pt idx="2453">
                  <c:v>1349.99</c:v>
                </c:pt>
                <c:pt idx="2454">
                  <c:v>2000</c:v>
                </c:pt>
                <c:pt idx="2455">
                  <c:v>1845.69</c:v>
                </c:pt>
                <c:pt idx="2456">
                  <c:v>2153.64</c:v>
                </c:pt>
                <c:pt idx="2457">
                  <c:v>2597.0700000000002</c:v>
                </c:pt>
                <c:pt idx="2458">
                  <c:v>2544.4299999999998</c:v>
                </c:pt>
                <c:pt idx="2459">
                  <c:v>2597.0700000000002</c:v>
                </c:pt>
                <c:pt idx="2460">
                  <c:v>2234.0700000000002</c:v>
                </c:pt>
                <c:pt idx="2461">
                  <c:v>2436.69</c:v>
                </c:pt>
                <c:pt idx="2462">
                  <c:v>2550</c:v>
                </c:pt>
                <c:pt idx="2463">
                  <c:v>2645.01</c:v>
                </c:pt>
                <c:pt idx="2464">
                  <c:v>2688</c:v>
                </c:pt>
                <c:pt idx="2465">
                  <c:v>2700</c:v>
                </c:pt>
                <c:pt idx="2466">
                  <c:v>2700</c:v>
                </c:pt>
                <c:pt idx="2467">
                  <c:v>2646.69</c:v>
                </c:pt>
                <c:pt idx="2468">
                  <c:v>2599.98</c:v>
                </c:pt>
                <c:pt idx="2469">
                  <c:v>2459.9899999999998</c:v>
                </c:pt>
                <c:pt idx="2470">
                  <c:v>2287.0700000000002</c:v>
                </c:pt>
                <c:pt idx="2471">
                  <c:v>2146.0100000000002</c:v>
                </c:pt>
                <c:pt idx="2472">
                  <c:v>2500</c:v>
                </c:pt>
                <c:pt idx="2473">
                  <c:v>2300.0100000000002</c:v>
                </c:pt>
                <c:pt idx="2474">
                  <c:v>2176</c:v>
                </c:pt>
                <c:pt idx="2475">
                  <c:v>2149</c:v>
                </c:pt>
                <c:pt idx="2476">
                  <c:v>2000</c:v>
                </c:pt>
                <c:pt idx="2477">
                  <c:v>2149</c:v>
                </c:pt>
                <c:pt idx="2478">
                  <c:v>2379</c:v>
                </c:pt>
                <c:pt idx="2479">
                  <c:v>2225.64</c:v>
                </c:pt>
                <c:pt idx="2480">
                  <c:v>2700</c:v>
                </c:pt>
                <c:pt idx="2481">
                  <c:v>2700</c:v>
                </c:pt>
                <c:pt idx="2482">
                  <c:v>2700</c:v>
                </c:pt>
                <c:pt idx="2483">
                  <c:v>2700</c:v>
                </c:pt>
                <c:pt idx="2484">
                  <c:v>2499.9899999999998</c:v>
                </c:pt>
                <c:pt idx="2485">
                  <c:v>2391.91</c:v>
                </c:pt>
                <c:pt idx="2486">
                  <c:v>2490</c:v>
                </c:pt>
                <c:pt idx="2487">
                  <c:v>2477.23</c:v>
                </c:pt>
                <c:pt idx="2488">
                  <c:v>2399.9899999999998</c:v>
                </c:pt>
                <c:pt idx="2489">
                  <c:v>2499.98</c:v>
                </c:pt>
                <c:pt idx="2490">
                  <c:v>2112.9899999999998</c:v>
                </c:pt>
                <c:pt idx="2491">
                  <c:v>2049</c:v>
                </c:pt>
                <c:pt idx="2492">
                  <c:v>2390</c:v>
                </c:pt>
                <c:pt idx="2493">
                  <c:v>2390</c:v>
                </c:pt>
                <c:pt idx="2494">
                  <c:v>2112.5300000000002</c:v>
                </c:pt>
                <c:pt idx="2495">
                  <c:v>1497.98</c:v>
                </c:pt>
                <c:pt idx="2496">
                  <c:v>1497.97</c:v>
                </c:pt>
                <c:pt idx="2497">
                  <c:v>1248.98</c:v>
                </c:pt>
                <c:pt idx="2498">
                  <c:v>1248.99</c:v>
                </c:pt>
                <c:pt idx="2499">
                  <c:v>1248.99</c:v>
                </c:pt>
                <c:pt idx="2500">
                  <c:v>1248.99</c:v>
                </c:pt>
                <c:pt idx="2501">
                  <c:v>1350</c:v>
                </c:pt>
                <c:pt idx="2502">
                  <c:v>1253.1199999999999</c:v>
                </c:pt>
                <c:pt idx="2503">
                  <c:v>1772</c:v>
                </c:pt>
                <c:pt idx="2504">
                  <c:v>2153.64</c:v>
                </c:pt>
                <c:pt idx="2505">
                  <c:v>2487.2399999999998</c:v>
                </c:pt>
                <c:pt idx="2506">
                  <c:v>2107</c:v>
                </c:pt>
                <c:pt idx="2507">
                  <c:v>2499.0100000000002</c:v>
                </c:pt>
                <c:pt idx="2508">
                  <c:v>1901.22</c:v>
                </c:pt>
                <c:pt idx="2509">
                  <c:v>2100</c:v>
                </c:pt>
                <c:pt idx="2510">
                  <c:v>2190</c:v>
                </c:pt>
                <c:pt idx="2511">
                  <c:v>2199</c:v>
                </c:pt>
                <c:pt idx="2512">
                  <c:v>2190</c:v>
                </c:pt>
                <c:pt idx="2513">
                  <c:v>2390</c:v>
                </c:pt>
                <c:pt idx="2514">
                  <c:v>2649.01</c:v>
                </c:pt>
                <c:pt idx="2515">
                  <c:v>2549.9899999999998</c:v>
                </c:pt>
                <c:pt idx="2516">
                  <c:v>2389.9899999999998</c:v>
                </c:pt>
                <c:pt idx="2517">
                  <c:v>2396.27</c:v>
                </c:pt>
                <c:pt idx="2518">
                  <c:v>2299.0100000000002</c:v>
                </c:pt>
                <c:pt idx="2519">
                  <c:v>2244.9899999999998</c:v>
                </c:pt>
                <c:pt idx="2520">
                  <c:v>2499.9899999999998</c:v>
                </c:pt>
                <c:pt idx="2521">
                  <c:v>2190</c:v>
                </c:pt>
                <c:pt idx="2522">
                  <c:v>2180.98</c:v>
                </c:pt>
                <c:pt idx="2523">
                  <c:v>1500</c:v>
                </c:pt>
                <c:pt idx="2524">
                  <c:v>1497.97</c:v>
                </c:pt>
                <c:pt idx="2525">
                  <c:v>2180.98</c:v>
                </c:pt>
                <c:pt idx="2526">
                  <c:v>2400</c:v>
                </c:pt>
                <c:pt idx="2527">
                  <c:v>2499</c:v>
                </c:pt>
                <c:pt idx="2528">
                  <c:v>2599.98</c:v>
                </c:pt>
                <c:pt idx="2529">
                  <c:v>2489.9899999999998</c:v>
                </c:pt>
                <c:pt idx="2530">
                  <c:v>2245</c:v>
                </c:pt>
                <c:pt idx="2531">
                  <c:v>2090.9899999999998</c:v>
                </c:pt>
                <c:pt idx="2532">
                  <c:v>1497.98</c:v>
                </c:pt>
                <c:pt idx="2533">
                  <c:v>1497.98</c:v>
                </c:pt>
                <c:pt idx="2534">
                  <c:v>2090.9899999999998</c:v>
                </c:pt>
                <c:pt idx="2535">
                  <c:v>2199.0100000000002</c:v>
                </c:pt>
                <c:pt idx="2536">
                  <c:v>2499.0100000000002</c:v>
                </c:pt>
                <c:pt idx="2537">
                  <c:v>2690.01</c:v>
                </c:pt>
                <c:pt idx="2538">
                  <c:v>2648</c:v>
                </c:pt>
                <c:pt idx="2539">
                  <c:v>2547.2399999999998</c:v>
                </c:pt>
                <c:pt idx="2540">
                  <c:v>2440.0100000000002</c:v>
                </c:pt>
                <c:pt idx="2541">
                  <c:v>2395.4899999999998</c:v>
                </c:pt>
                <c:pt idx="2542">
                  <c:v>2245</c:v>
                </c:pt>
                <c:pt idx="2543">
                  <c:v>2099.0100000000002</c:v>
                </c:pt>
                <c:pt idx="2544">
                  <c:v>2149.0100000000002</c:v>
                </c:pt>
                <c:pt idx="2545">
                  <c:v>1248.99</c:v>
                </c:pt>
                <c:pt idx="2546">
                  <c:v>1188.8800000000001</c:v>
                </c:pt>
                <c:pt idx="2547">
                  <c:v>1188.8800000000001</c:v>
                </c:pt>
                <c:pt idx="2548">
                  <c:v>1000.01</c:v>
                </c:pt>
                <c:pt idx="2549">
                  <c:v>1188.8800000000001</c:v>
                </c:pt>
                <c:pt idx="2550">
                  <c:v>1248.99</c:v>
                </c:pt>
                <c:pt idx="2551">
                  <c:v>1397.99</c:v>
                </c:pt>
                <c:pt idx="2552">
                  <c:v>2599.9899999999998</c:v>
                </c:pt>
                <c:pt idx="2553">
                  <c:v>2690</c:v>
                </c:pt>
                <c:pt idx="2554">
                  <c:v>2599.98</c:v>
                </c:pt>
                <c:pt idx="2555">
                  <c:v>2588.14</c:v>
                </c:pt>
                <c:pt idx="2556">
                  <c:v>1905.01</c:v>
                </c:pt>
                <c:pt idx="2557">
                  <c:v>1800</c:v>
                </c:pt>
                <c:pt idx="2558">
                  <c:v>1900</c:v>
                </c:pt>
                <c:pt idx="2559">
                  <c:v>2287.23</c:v>
                </c:pt>
                <c:pt idx="2560">
                  <c:v>2564.36</c:v>
                </c:pt>
                <c:pt idx="2561">
                  <c:v>2700</c:v>
                </c:pt>
                <c:pt idx="2562">
                  <c:v>2649</c:v>
                </c:pt>
                <c:pt idx="2563">
                  <c:v>2327.8200000000002</c:v>
                </c:pt>
                <c:pt idx="2564">
                  <c:v>2375</c:v>
                </c:pt>
                <c:pt idx="2565">
                  <c:v>2415.31</c:v>
                </c:pt>
                <c:pt idx="2566">
                  <c:v>1800</c:v>
                </c:pt>
                <c:pt idx="2567">
                  <c:v>1056.99</c:v>
                </c:pt>
                <c:pt idx="2568">
                  <c:v>1449.99</c:v>
                </c:pt>
                <c:pt idx="2569">
                  <c:v>1248.98</c:v>
                </c:pt>
                <c:pt idx="2570">
                  <c:v>1057</c:v>
                </c:pt>
                <c:pt idx="2571">
                  <c:v>1000.01</c:v>
                </c:pt>
                <c:pt idx="2572">
                  <c:v>1000.01</c:v>
                </c:pt>
                <c:pt idx="2573">
                  <c:v>1188.8800000000001</c:v>
                </c:pt>
                <c:pt idx="2574">
                  <c:v>1032.8699999999999</c:v>
                </c:pt>
                <c:pt idx="2575">
                  <c:v>1248.99</c:v>
                </c:pt>
                <c:pt idx="2576">
                  <c:v>2173.2199999999998</c:v>
                </c:pt>
                <c:pt idx="2577">
                  <c:v>2250</c:v>
                </c:pt>
                <c:pt idx="2578">
                  <c:v>2250</c:v>
                </c:pt>
                <c:pt idx="2579">
                  <c:v>2500</c:v>
                </c:pt>
                <c:pt idx="2580">
                  <c:v>2289.9899999999998</c:v>
                </c:pt>
                <c:pt idx="2581">
                  <c:v>2623.72</c:v>
                </c:pt>
                <c:pt idx="2582">
                  <c:v>2626.27</c:v>
                </c:pt>
                <c:pt idx="2583">
                  <c:v>2649</c:v>
                </c:pt>
                <c:pt idx="2584">
                  <c:v>2687.11</c:v>
                </c:pt>
                <c:pt idx="2585">
                  <c:v>2700</c:v>
                </c:pt>
                <c:pt idx="2586">
                  <c:v>2649</c:v>
                </c:pt>
                <c:pt idx="2587">
                  <c:v>2489.9899999999998</c:v>
                </c:pt>
                <c:pt idx="2588">
                  <c:v>2299.9899999999998</c:v>
                </c:pt>
                <c:pt idx="2589">
                  <c:v>2416.2199999999998</c:v>
                </c:pt>
                <c:pt idx="2590">
                  <c:v>2300.0100000000002</c:v>
                </c:pt>
                <c:pt idx="2591">
                  <c:v>2287.23</c:v>
                </c:pt>
                <c:pt idx="2592">
                  <c:v>2199.9899999999998</c:v>
                </c:pt>
                <c:pt idx="2593">
                  <c:v>2194</c:v>
                </c:pt>
                <c:pt idx="2594">
                  <c:v>2138.34</c:v>
                </c:pt>
                <c:pt idx="2595">
                  <c:v>2099.9899999999998</c:v>
                </c:pt>
                <c:pt idx="2596">
                  <c:v>1968</c:v>
                </c:pt>
                <c:pt idx="2597">
                  <c:v>2193.9899999999998</c:v>
                </c:pt>
                <c:pt idx="2598">
                  <c:v>2398.9899999999998</c:v>
                </c:pt>
                <c:pt idx="2599">
                  <c:v>2600.0100000000002</c:v>
                </c:pt>
                <c:pt idx="2600">
                  <c:v>2700</c:v>
                </c:pt>
                <c:pt idx="2601">
                  <c:v>2700</c:v>
                </c:pt>
                <c:pt idx="2602">
                  <c:v>2700</c:v>
                </c:pt>
                <c:pt idx="2603">
                  <c:v>2700</c:v>
                </c:pt>
                <c:pt idx="2604">
                  <c:v>2641.77</c:v>
                </c:pt>
                <c:pt idx="2605">
                  <c:v>2634.29</c:v>
                </c:pt>
                <c:pt idx="2606">
                  <c:v>2626.27</c:v>
                </c:pt>
                <c:pt idx="2607">
                  <c:v>2649.01</c:v>
                </c:pt>
                <c:pt idx="2608">
                  <c:v>2700</c:v>
                </c:pt>
                <c:pt idx="2609">
                  <c:v>2700</c:v>
                </c:pt>
                <c:pt idx="2610">
                  <c:v>2700</c:v>
                </c:pt>
                <c:pt idx="2611">
                  <c:v>2674.92</c:v>
                </c:pt>
                <c:pt idx="2612">
                  <c:v>2499.9899999999998</c:v>
                </c:pt>
                <c:pt idx="2613">
                  <c:v>2390.2399999999998</c:v>
                </c:pt>
                <c:pt idx="2614">
                  <c:v>2281.92</c:v>
                </c:pt>
                <c:pt idx="2615">
                  <c:v>2193.9899999999998</c:v>
                </c:pt>
                <c:pt idx="2616">
                  <c:v>2302</c:v>
                </c:pt>
                <c:pt idx="2617">
                  <c:v>2245</c:v>
                </c:pt>
                <c:pt idx="2618">
                  <c:v>1248.98</c:v>
                </c:pt>
                <c:pt idx="2619">
                  <c:v>1248.98</c:v>
                </c:pt>
                <c:pt idx="2620">
                  <c:v>1233.6099999999999</c:v>
                </c:pt>
                <c:pt idx="2621">
                  <c:v>1057</c:v>
                </c:pt>
                <c:pt idx="2622">
                  <c:v>1000</c:v>
                </c:pt>
                <c:pt idx="2623">
                  <c:v>1771.99</c:v>
                </c:pt>
                <c:pt idx="2624">
                  <c:v>2626.26</c:v>
                </c:pt>
                <c:pt idx="2625">
                  <c:v>2700</c:v>
                </c:pt>
                <c:pt idx="2626">
                  <c:v>2590</c:v>
                </c:pt>
                <c:pt idx="2627">
                  <c:v>2499.67</c:v>
                </c:pt>
                <c:pt idx="2628">
                  <c:v>1901.22</c:v>
                </c:pt>
                <c:pt idx="2629">
                  <c:v>2000</c:v>
                </c:pt>
                <c:pt idx="2630">
                  <c:v>2325</c:v>
                </c:pt>
                <c:pt idx="2631">
                  <c:v>2228.2800000000002</c:v>
                </c:pt>
                <c:pt idx="2632">
                  <c:v>2482.34</c:v>
                </c:pt>
                <c:pt idx="2633">
                  <c:v>2687.1</c:v>
                </c:pt>
                <c:pt idx="2634">
                  <c:v>2589.9899999999998</c:v>
                </c:pt>
                <c:pt idx="2635">
                  <c:v>2050</c:v>
                </c:pt>
                <c:pt idx="2636">
                  <c:v>2100</c:v>
                </c:pt>
                <c:pt idx="2637">
                  <c:v>2100</c:v>
                </c:pt>
                <c:pt idx="2638">
                  <c:v>1325</c:v>
                </c:pt>
                <c:pt idx="2639">
                  <c:v>1233.6099999999999</c:v>
                </c:pt>
                <c:pt idx="2640">
                  <c:v>1232.6099999999999</c:v>
                </c:pt>
                <c:pt idx="2641">
                  <c:v>1232.6099999999999</c:v>
                </c:pt>
                <c:pt idx="2642">
                  <c:v>1232.6099999999999</c:v>
                </c:pt>
                <c:pt idx="2643">
                  <c:v>900</c:v>
                </c:pt>
                <c:pt idx="2644">
                  <c:v>1000.01</c:v>
                </c:pt>
                <c:pt idx="2645">
                  <c:v>1229.6199999999999</c:v>
                </c:pt>
                <c:pt idx="2646">
                  <c:v>1229.6199999999999</c:v>
                </c:pt>
                <c:pt idx="2647">
                  <c:v>1489.98</c:v>
                </c:pt>
                <c:pt idx="2648">
                  <c:v>2399</c:v>
                </c:pt>
                <c:pt idx="2649">
                  <c:v>2626.27</c:v>
                </c:pt>
                <c:pt idx="2650">
                  <c:v>2489</c:v>
                </c:pt>
                <c:pt idx="2651">
                  <c:v>2208.0100000000002</c:v>
                </c:pt>
                <c:pt idx="2652">
                  <c:v>1232.6099999999999</c:v>
                </c:pt>
                <c:pt idx="2653">
                  <c:v>1188</c:v>
                </c:pt>
                <c:pt idx="2654">
                  <c:v>1800</c:v>
                </c:pt>
                <c:pt idx="2655">
                  <c:v>1925.17</c:v>
                </c:pt>
                <c:pt idx="2656">
                  <c:v>2424.9899999999998</c:v>
                </c:pt>
                <c:pt idx="2657">
                  <c:v>2590</c:v>
                </c:pt>
                <c:pt idx="2658">
                  <c:v>2619.67</c:v>
                </c:pt>
                <c:pt idx="2659">
                  <c:v>2400</c:v>
                </c:pt>
                <c:pt idx="2660">
                  <c:v>2399.98</c:v>
                </c:pt>
                <c:pt idx="2661">
                  <c:v>2398.9899999999998</c:v>
                </c:pt>
                <c:pt idx="2662">
                  <c:v>2000.01</c:v>
                </c:pt>
                <c:pt idx="2663">
                  <c:v>1948.01</c:v>
                </c:pt>
                <c:pt idx="2664">
                  <c:v>2000</c:v>
                </c:pt>
                <c:pt idx="2665">
                  <c:v>1490</c:v>
                </c:pt>
                <c:pt idx="2666">
                  <c:v>1900.01</c:v>
                </c:pt>
                <c:pt idx="2667">
                  <c:v>1489.98</c:v>
                </c:pt>
                <c:pt idx="2668">
                  <c:v>1500.01</c:v>
                </c:pt>
                <c:pt idx="2669">
                  <c:v>2149.9899999999998</c:v>
                </c:pt>
                <c:pt idx="2670">
                  <c:v>2327.83</c:v>
                </c:pt>
                <c:pt idx="2671">
                  <c:v>2150</c:v>
                </c:pt>
                <c:pt idx="2672">
                  <c:v>2188.34</c:v>
                </c:pt>
                <c:pt idx="2673">
                  <c:v>2356</c:v>
                </c:pt>
                <c:pt idx="2674">
                  <c:v>2290</c:v>
                </c:pt>
                <c:pt idx="2675">
                  <c:v>2290</c:v>
                </c:pt>
                <c:pt idx="2676">
                  <c:v>1901.21</c:v>
                </c:pt>
                <c:pt idx="2677">
                  <c:v>1999.99</c:v>
                </c:pt>
                <c:pt idx="2678">
                  <c:v>1895</c:v>
                </c:pt>
                <c:pt idx="2679">
                  <c:v>2000.01</c:v>
                </c:pt>
                <c:pt idx="2680">
                  <c:v>2362.87</c:v>
                </c:pt>
                <c:pt idx="2681">
                  <c:v>2489.0100000000002</c:v>
                </c:pt>
                <c:pt idx="2682">
                  <c:v>2649</c:v>
                </c:pt>
                <c:pt idx="2683">
                  <c:v>2500</c:v>
                </c:pt>
                <c:pt idx="2684">
                  <c:v>2500</c:v>
                </c:pt>
                <c:pt idx="2685">
                  <c:v>2449</c:v>
                </c:pt>
                <c:pt idx="2686">
                  <c:v>1324.99</c:v>
                </c:pt>
                <c:pt idx="2687">
                  <c:v>1175.3800000000001</c:v>
                </c:pt>
                <c:pt idx="2688">
                  <c:v>1199.99</c:v>
                </c:pt>
                <c:pt idx="2689">
                  <c:v>1049.99</c:v>
                </c:pt>
                <c:pt idx="2690">
                  <c:v>1000</c:v>
                </c:pt>
                <c:pt idx="2691">
                  <c:v>999.99</c:v>
                </c:pt>
                <c:pt idx="2692">
                  <c:v>850.67</c:v>
                </c:pt>
                <c:pt idx="2693">
                  <c:v>900</c:v>
                </c:pt>
                <c:pt idx="2694">
                  <c:v>1247.98</c:v>
                </c:pt>
                <c:pt idx="2695">
                  <c:v>1000.01</c:v>
                </c:pt>
                <c:pt idx="2696">
                  <c:v>779.99</c:v>
                </c:pt>
                <c:pt idx="2697">
                  <c:v>1247.98</c:v>
                </c:pt>
                <c:pt idx="2698">
                  <c:v>1349.99</c:v>
                </c:pt>
                <c:pt idx="2699">
                  <c:v>1247.98</c:v>
                </c:pt>
                <c:pt idx="2700">
                  <c:v>1247.98</c:v>
                </c:pt>
                <c:pt idx="2701">
                  <c:v>1247.99</c:v>
                </c:pt>
                <c:pt idx="2702">
                  <c:v>1247.98</c:v>
                </c:pt>
                <c:pt idx="2703">
                  <c:v>1199.99</c:v>
                </c:pt>
                <c:pt idx="2704">
                  <c:v>1145.3900000000001</c:v>
                </c:pt>
                <c:pt idx="2705">
                  <c:v>1895</c:v>
                </c:pt>
                <c:pt idx="2706">
                  <c:v>2200</c:v>
                </c:pt>
                <c:pt idx="2707">
                  <c:v>1900.01</c:v>
                </c:pt>
                <c:pt idx="2708">
                  <c:v>1489.98</c:v>
                </c:pt>
                <c:pt idx="2709">
                  <c:v>1247.99</c:v>
                </c:pt>
                <c:pt idx="2710">
                  <c:v>1000</c:v>
                </c:pt>
                <c:pt idx="2711">
                  <c:v>498</c:v>
                </c:pt>
                <c:pt idx="2712">
                  <c:v>1247.98</c:v>
                </c:pt>
                <c:pt idx="2713">
                  <c:v>780</c:v>
                </c:pt>
                <c:pt idx="2714">
                  <c:v>255</c:v>
                </c:pt>
                <c:pt idx="2715">
                  <c:v>199.87</c:v>
                </c:pt>
                <c:pt idx="2716">
                  <c:v>175.99</c:v>
                </c:pt>
                <c:pt idx="2717">
                  <c:v>199.87</c:v>
                </c:pt>
                <c:pt idx="2718">
                  <c:v>500.01</c:v>
                </c:pt>
                <c:pt idx="2719">
                  <c:v>900</c:v>
                </c:pt>
                <c:pt idx="2720">
                  <c:v>2400</c:v>
                </c:pt>
                <c:pt idx="2721">
                  <c:v>2687.11</c:v>
                </c:pt>
                <c:pt idx="2722">
                  <c:v>2558.7600000000002</c:v>
                </c:pt>
                <c:pt idx="2723">
                  <c:v>2290</c:v>
                </c:pt>
                <c:pt idx="2724">
                  <c:v>1350</c:v>
                </c:pt>
                <c:pt idx="2725">
                  <c:v>1884.01</c:v>
                </c:pt>
                <c:pt idx="2726">
                  <c:v>2203</c:v>
                </c:pt>
                <c:pt idx="2727">
                  <c:v>2203</c:v>
                </c:pt>
                <c:pt idx="2728">
                  <c:v>2399.9899999999998</c:v>
                </c:pt>
                <c:pt idx="2729">
                  <c:v>2590</c:v>
                </c:pt>
                <c:pt idx="2730">
                  <c:v>2590</c:v>
                </c:pt>
                <c:pt idx="2731">
                  <c:v>2275</c:v>
                </c:pt>
                <c:pt idx="2732">
                  <c:v>2103.9899999999998</c:v>
                </c:pt>
                <c:pt idx="2733">
                  <c:v>1900.01</c:v>
                </c:pt>
                <c:pt idx="2734">
                  <c:v>2149.9899999999998</c:v>
                </c:pt>
                <c:pt idx="2735">
                  <c:v>1594.99</c:v>
                </c:pt>
                <c:pt idx="2736">
                  <c:v>1350</c:v>
                </c:pt>
                <c:pt idx="2737">
                  <c:v>1489.98</c:v>
                </c:pt>
                <c:pt idx="2738">
                  <c:v>1512.64</c:v>
                </c:pt>
                <c:pt idx="2739">
                  <c:v>1247.99</c:v>
                </c:pt>
                <c:pt idx="2740">
                  <c:v>1248.99</c:v>
                </c:pt>
                <c:pt idx="2741">
                  <c:v>1488.01</c:v>
                </c:pt>
                <c:pt idx="2742">
                  <c:v>1512.64</c:v>
                </c:pt>
                <c:pt idx="2743">
                  <c:v>2100</c:v>
                </c:pt>
                <c:pt idx="2744">
                  <c:v>2400</c:v>
                </c:pt>
                <c:pt idx="2745">
                  <c:v>2577.8200000000002</c:v>
                </c:pt>
                <c:pt idx="2746">
                  <c:v>2449.98</c:v>
                </c:pt>
                <c:pt idx="2747">
                  <c:v>2398.9899999999998</c:v>
                </c:pt>
                <c:pt idx="2748">
                  <c:v>2000</c:v>
                </c:pt>
                <c:pt idx="2749">
                  <c:v>2098</c:v>
                </c:pt>
                <c:pt idx="2750">
                  <c:v>2200</c:v>
                </c:pt>
                <c:pt idx="2751">
                  <c:v>2399</c:v>
                </c:pt>
                <c:pt idx="2752">
                  <c:v>2550</c:v>
                </c:pt>
                <c:pt idx="2753">
                  <c:v>2700</c:v>
                </c:pt>
                <c:pt idx="2754">
                  <c:v>2700</c:v>
                </c:pt>
                <c:pt idx="2755">
                  <c:v>2488.19</c:v>
                </c:pt>
                <c:pt idx="2756">
                  <c:v>2400</c:v>
                </c:pt>
                <c:pt idx="2757">
                  <c:v>2398.9899999999998</c:v>
                </c:pt>
                <c:pt idx="2758">
                  <c:v>2299.94</c:v>
                </c:pt>
                <c:pt idx="2759">
                  <c:v>2199.9899999999998</c:v>
                </c:pt>
                <c:pt idx="2760">
                  <c:v>2324.9899999999998</c:v>
                </c:pt>
                <c:pt idx="2761">
                  <c:v>2207</c:v>
                </c:pt>
                <c:pt idx="2762">
                  <c:v>1754.63</c:v>
                </c:pt>
                <c:pt idx="2763">
                  <c:v>1221.8900000000001</c:v>
                </c:pt>
                <c:pt idx="2764">
                  <c:v>900</c:v>
                </c:pt>
                <c:pt idx="2765">
                  <c:v>900</c:v>
                </c:pt>
                <c:pt idx="2766">
                  <c:v>1232.8900000000001</c:v>
                </c:pt>
                <c:pt idx="2767">
                  <c:v>2000</c:v>
                </c:pt>
                <c:pt idx="2768">
                  <c:v>2649.01</c:v>
                </c:pt>
                <c:pt idx="2769">
                  <c:v>2649</c:v>
                </c:pt>
                <c:pt idx="2770">
                  <c:v>2349.9899999999998</c:v>
                </c:pt>
                <c:pt idx="2771">
                  <c:v>2206.9899999999998</c:v>
                </c:pt>
                <c:pt idx="2772">
                  <c:v>1232.8800000000001</c:v>
                </c:pt>
                <c:pt idx="2773">
                  <c:v>1232.8900000000001</c:v>
                </c:pt>
                <c:pt idx="2774">
                  <c:v>2205.9899999999998</c:v>
                </c:pt>
                <c:pt idx="2775">
                  <c:v>2275</c:v>
                </c:pt>
                <c:pt idx="2776">
                  <c:v>2206.9899999999998</c:v>
                </c:pt>
                <c:pt idx="2777">
                  <c:v>2650</c:v>
                </c:pt>
                <c:pt idx="2778">
                  <c:v>2700</c:v>
                </c:pt>
                <c:pt idx="2779">
                  <c:v>2549.9899999999998</c:v>
                </c:pt>
                <c:pt idx="2780">
                  <c:v>2488.9899999999998</c:v>
                </c:pt>
                <c:pt idx="2781">
                  <c:v>2388.9899999999998</c:v>
                </c:pt>
                <c:pt idx="2782">
                  <c:v>2245.59</c:v>
                </c:pt>
                <c:pt idx="2783">
                  <c:v>2194.19</c:v>
                </c:pt>
                <c:pt idx="2784">
                  <c:v>2397</c:v>
                </c:pt>
                <c:pt idx="2785">
                  <c:v>2400.0100000000002</c:v>
                </c:pt>
                <c:pt idx="2786">
                  <c:v>2189.19</c:v>
                </c:pt>
                <c:pt idx="2787">
                  <c:v>2149.9899999999998</c:v>
                </c:pt>
                <c:pt idx="2788">
                  <c:v>1999.89</c:v>
                </c:pt>
                <c:pt idx="2789">
                  <c:v>2050</c:v>
                </c:pt>
                <c:pt idx="2790">
                  <c:v>2189.1799999999998</c:v>
                </c:pt>
                <c:pt idx="2791">
                  <c:v>2100</c:v>
                </c:pt>
                <c:pt idx="2792">
                  <c:v>2482.1799999999998</c:v>
                </c:pt>
                <c:pt idx="2793">
                  <c:v>2482.19</c:v>
                </c:pt>
                <c:pt idx="2794">
                  <c:v>2350</c:v>
                </c:pt>
                <c:pt idx="2795">
                  <c:v>2299.0100000000002</c:v>
                </c:pt>
                <c:pt idx="2796">
                  <c:v>2089.9899999999998</c:v>
                </c:pt>
                <c:pt idx="2797">
                  <c:v>2148.98</c:v>
                </c:pt>
                <c:pt idx="2798">
                  <c:v>2189.19</c:v>
                </c:pt>
                <c:pt idx="2799">
                  <c:v>2281.9899999999998</c:v>
                </c:pt>
                <c:pt idx="2800">
                  <c:v>2482.19</c:v>
                </c:pt>
                <c:pt idx="2801">
                  <c:v>2700</c:v>
                </c:pt>
                <c:pt idx="2802">
                  <c:v>2700</c:v>
                </c:pt>
                <c:pt idx="2803">
                  <c:v>2496.3200000000002</c:v>
                </c:pt>
                <c:pt idx="2804">
                  <c:v>2300</c:v>
                </c:pt>
                <c:pt idx="2805">
                  <c:v>2300.0100000000002</c:v>
                </c:pt>
                <c:pt idx="2806">
                  <c:v>2279.98</c:v>
                </c:pt>
                <c:pt idx="2807">
                  <c:v>2189.1799999999998</c:v>
                </c:pt>
                <c:pt idx="2808">
                  <c:v>2391.04</c:v>
                </c:pt>
                <c:pt idx="2809">
                  <c:v>2239.9899999999998</c:v>
                </c:pt>
                <c:pt idx="2810">
                  <c:v>2170</c:v>
                </c:pt>
                <c:pt idx="2811">
                  <c:v>1599.99</c:v>
                </c:pt>
                <c:pt idx="2812">
                  <c:v>1487.98</c:v>
                </c:pt>
                <c:pt idx="2813">
                  <c:v>1487.99</c:v>
                </c:pt>
                <c:pt idx="2814">
                  <c:v>2144.9899999999998</c:v>
                </c:pt>
                <c:pt idx="2815">
                  <c:v>2200</c:v>
                </c:pt>
                <c:pt idx="2816">
                  <c:v>2300.0100000000002</c:v>
                </c:pt>
                <c:pt idx="2817">
                  <c:v>2599</c:v>
                </c:pt>
                <c:pt idx="2818">
                  <c:v>2500.0100000000002</c:v>
                </c:pt>
                <c:pt idx="2819">
                  <c:v>2481</c:v>
                </c:pt>
                <c:pt idx="2820">
                  <c:v>2103.9899999999998</c:v>
                </c:pt>
                <c:pt idx="2821">
                  <c:v>1999.99</c:v>
                </c:pt>
                <c:pt idx="2822">
                  <c:v>2240</c:v>
                </c:pt>
                <c:pt idx="2823">
                  <c:v>2274.19</c:v>
                </c:pt>
                <c:pt idx="2824">
                  <c:v>2444.9899999999998</c:v>
                </c:pt>
                <c:pt idx="2825">
                  <c:v>2650.01</c:v>
                </c:pt>
                <c:pt idx="2826">
                  <c:v>2647.99</c:v>
                </c:pt>
                <c:pt idx="2827">
                  <c:v>2362.86</c:v>
                </c:pt>
                <c:pt idx="2828">
                  <c:v>2299.98</c:v>
                </c:pt>
                <c:pt idx="2829">
                  <c:v>2345.25</c:v>
                </c:pt>
                <c:pt idx="2830">
                  <c:v>2174.1799999999998</c:v>
                </c:pt>
                <c:pt idx="2831">
                  <c:v>1900</c:v>
                </c:pt>
                <c:pt idx="2832">
                  <c:v>1487.98</c:v>
                </c:pt>
                <c:pt idx="2833">
                  <c:v>2100.0100000000002</c:v>
                </c:pt>
                <c:pt idx="2834">
                  <c:v>1909.99</c:v>
                </c:pt>
                <c:pt idx="2835">
                  <c:v>1249</c:v>
                </c:pt>
                <c:pt idx="2836">
                  <c:v>1248.99</c:v>
                </c:pt>
                <c:pt idx="2837">
                  <c:v>1454.54</c:v>
                </c:pt>
                <c:pt idx="2838">
                  <c:v>1487.99</c:v>
                </c:pt>
                <c:pt idx="2839">
                  <c:v>1487.98</c:v>
                </c:pt>
                <c:pt idx="2840">
                  <c:v>2050</c:v>
                </c:pt>
                <c:pt idx="2841">
                  <c:v>2379.9899999999998</c:v>
                </c:pt>
                <c:pt idx="2842">
                  <c:v>2349.0100000000002</c:v>
                </c:pt>
                <c:pt idx="2843">
                  <c:v>2349</c:v>
                </c:pt>
                <c:pt idx="2844">
                  <c:v>2093.33</c:v>
                </c:pt>
                <c:pt idx="2845">
                  <c:v>2093.33</c:v>
                </c:pt>
                <c:pt idx="2846">
                  <c:v>2141.46</c:v>
                </c:pt>
                <c:pt idx="2847">
                  <c:v>2199.98</c:v>
                </c:pt>
                <c:pt idx="2848">
                  <c:v>2324.9899999999998</c:v>
                </c:pt>
                <c:pt idx="2849">
                  <c:v>2549.0100000000002</c:v>
                </c:pt>
                <c:pt idx="2850">
                  <c:v>2700</c:v>
                </c:pt>
                <c:pt idx="2851">
                  <c:v>2500.0100000000002</c:v>
                </c:pt>
                <c:pt idx="2852">
                  <c:v>2387.34</c:v>
                </c:pt>
                <c:pt idx="2853">
                  <c:v>2387.34</c:v>
                </c:pt>
                <c:pt idx="2854">
                  <c:v>2229.96</c:v>
                </c:pt>
                <c:pt idx="2855">
                  <c:v>2099</c:v>
                </c:pt>
                <c:pt idx="2856">
                  <c:v>2547.14</c:v>
                </c:pt>
                <c:pt idx="2857">
                  <c:v>2324.9899999999998</c:v>
                </c:pt>
                <c:pt idx="2858">
                  <c:v>2020</c:v>
                </c:pt>
                <c:pt idx="2859">
                  <c:v>1487.99</c:v>
                </c:pt>
                <c:pt idx="2860">
                  <c:v>2014.99</c:v>
                </c:pt>
                <c:pt idx="2861">
                  <c:v>2000</c:v>
                </c:pt>
                <c:pt idx="2862">
                  <c:v>2124.9899999999998</c:v>
                </c:pt>
                <c:pt idx="2863">
                  <c:v>1900.01</c:v>
                </c:pt>
                <c:pt idx="2864">
                  <c:v>1449.99</c:v>
                </c:pt>
                <c:pt idx="2865">
                  <c:v>1415.56</c:v>
                </c:pt>
                <c:pt idx="2866">
                  <c:v>1194.3499999999999</c:v>
                </c:pt>
                <c:pt idx="2867">
                  <c:v>612.36</c:v>
                </c:pt>
                <c:pt idx="2868">
                  <c:v>750</c:v>
                </c:pt>
                <c:pt idx="2869">
                  <c:v>999.99</c:v>
                </c:pt>
                <c:pt idx="2870">
                  <c:v>1000</c:v>
                </c:pt>
                <c:pt idx="2871">
                  <c:v>1050</c:v>
                </c:pt>
                <c:pt idx="2872">
                  <c:v>1238.33</c:v>
                </c:pt>
                <c:pt idx="2873">
                  <c:v>2000.01</c:v>
                </c:pt>
                <c:pt idx="2874">
                  <c:v>2549</c:v>
                </c:pt>
                <c:pt idx="2875">
                  <c:v>2539.9899999999998</c:v>
                </c:pt>
                <c:pt idx="2876">
                  <c:v>2315.15</c:v>
                </c:pt>
                <c:pt idx="2877">
                  <c:v>2240</c:v>
                </c:pt>
                <c:pt idx="2878">
                  <c:v>1238.33</c:v>
                </c:pt>
                <c:pt idx="2879">
                  <c:v>1194.3399999999999</c:v>
                </c:pt>
                <c:pt idx="2880">
                  <c:v>1238.3399999999999</c:v>
                </c:pt>
                <c:pt idx="2881">
                  <c:v>1183.24</c:v>
                </c:pt>
                <c:pt idx="2882">
                  <c:v>1000.01</c:v>
                </c:pt>
                <c:pt idx="2883">
                  <c:v>999.99</c:v>
                </c:pt>
                <c:pt idx="2884">
                  <c:v>1000</c:v>
                </c:pt>
                <c:pt idx="2885">
                  <c:v>999.99</c:v>
                </c:pt>
                <c:pt idx="2886">
                  <c:v>780</c:v>
                </c:pt>
                <c:pt idx="2887">
                  <c:v>1350</c:v>
                </c:pt>
                <c:pt idx="2888">
                  <c:v>2447.0700000000002</c:v>
                </c:pt>
                <c:pt idx="2889">
                  <c:v>2500</c:v>
                </c:pt>
                <c:pt idx="2890">
                  <c:v>2240</c:v>
                </c:pt>
                <c:pt idx="2891">
                  <c:v>2400</c:v>
                </c:pt>
                <c:pt idx="2892">
                  <c:v>2020</c:v>
                </c:pt>
                <c:pt idx="2893">
                  <c:v>2147.0700000000002</c:v>
                </c:pt>
                <c:pt idx="2894">
                  <c:v>2270.67</c:v>
                </c:pt>
                <c:pt idx="2895">
                  <c:v>2297.08</c:v>
                </c:pt>
                <c:pt idx="2896">
                  <c:v>2398.9899999999998</c:v>
                </c:pt>
                <c:pt idx="2897">
                  <c:v>2598.9899999999998</c:v>
                </c:pt>
                <c:pt idx="2898">
                  <c:v>2467.88</c:v>
                </c:pt>
                <c:pt idx="2899">
                  <c:v>2125</c:v>
                </c:pt>
                <c:pt idx="2900">
                  <c:v>2240</c:v>
                </c:pt>
                <c:pt idx="2901">
                  <c:v>2297.0700000000002</c:v>
                </c:pt>
                <c:pt idx="2902">
                  <c:v>1949.99</c:v>
                </c:pt>
                <c:pt idx="2903">
                  <c:v>1000.01</c:v>
                </c:pt>
                <c:pt idx="2904">
                  <c:v>1349.99</c:v>
                </c:pt>
                <c:pt idx="2905">
                  <c:v>1238.3399999999999</c:v>
                </c:pt>
                <c:pt idx="2906">
                  <c:v>1181.24</c:v>
                </c:pt>
                <c:pt idx="2907">
                  <c:v>1238.3399999999999</c:v>
                </c:pt>
                <c:pt idx="2908">
                  <c:v>1181.24</c:v>
                </c:pt>
                <c:pt idx="2909">
                  <c:v>1181.23</c:v>
                </c:pt>
                <c:pt idx="2910">
                  <c:v>899.99</c:v>
                </c:pt>
                <c:pt idx="2911">
                  <c:v>1238.3399999999999</c:v>
                </c:pt>
                <c:pt idx="2912">
                  <c:v>2000</c:v>
                </c:pt>
                <c:pt idx="2913">
                  <c:v>2549</c:v>
                </c:pt>
                <c:pt idx="2914">
                  <c:v>2210.9899999999998</c:v>
                </c:pt>
                <c:pt idx="2915">
                  <c:v>2211</c:v>
                </c:pt>
                <c:pt idx="2916">
                  <c:v>1897.07</c:v>
                </c:pt>
                <c:pt idx="2917">
                  <c:v>2000</c:v>
                </c:pt>
                <c:pt idx="2918">
                  <c:v>2210.9899999999998</c:v>
                </c:pt>
                <c:pt idx="2919">
                  <c:v>2349.9899999999998</c:v>
                </c:pt>
                <c:pt idx="2920">
                  <c:v>2549</c:v>
                </c:pt>
                <c:pt idx="2921">
                  <c:v>2649.01</c:v>
                </c:pt>
                <c:pt idx="2922">
                  <c:v>2575.6</c:v>
                </c:pt>
                <c:pt idx="2923">
                  <c:v>2199.9899999999998</c:v>
                </c:pt>
                <c:pt idx="2924">
                  <c:v>2104</c:v>
                </c:pt>
                <c:pt idx="2925">
                  <c:v>1898.79</c:v>
                </c:pt>
                <c:pt idx="2926">
                  <c:v>1238.3399999999999</c:v>
                </c:pt>
                <c:pt idx="2927">
                  <c:v>1181.23</c:v>
                </c:pt>
                <c:pt idx="2928">
                  <c:v>1238.33</c:v>
                </c:pt>
                <c:pt idx="2929">
                  <c:v>1238.33</c:v>
                </c:pt>
                <c:pt idx="2930">
                  <c:v>1226.24</c:v>
                </c:pt>
                <c:pt idx="2931">
                  <c:v>1226.23</c:v>
                </c:pt>
                <c:pt idx="2932">
                  <c:v>1000</c:v>
                </c:pt>
                <c:pt idx="2933">
                  <c:v>1000.01</c:v>
                </c:pt>
                <c:pt idx="2934">
                  <c:v>1226.23</c:v>
                </c:pt>
                <c:pt idx="2935">
                  <c:v>1487.98</c:v>
                </c:pt>
                <c:pt idx="2936">
                  <c:v>2250.0100000000002</c:v>
                </c:pt>
                <c:pt idx="2937">
                  <c:v>2547.0100000000002</c:v>
                </c:pt>
                <c:pt idx="2938">
                  <c:v>2210.9899999999998</c:v>
                </c:pt>
                <c:pt idx="2939">
                  <c:v>2112.54</c:v>
                </c:pt>
                <c:pt idx="2940">
                  <c:v>1238.3399999999999</c:v>
                </c:pt>
                <c:pt idx="2941">
                  <c:v>1238.3399999999999</c:v>
                </c:pt>
                <c:pt idx="2942">
                  <c:v>1999.99</c:v>
                </c:pt>
                <c:pt idx="2943">
                  <c:v>2239.9899999999998</c:v>
                </c:pt>
                <c:pt idx="2944">
                  <c:v>2560</c:v>
                </c:pt>
                <c:pt idx="2945">
                  <c:v>2700</c:v>
                </c:pt>
                <c:pt idx="2946">
                  <c:v>2700</c:v>
                </c:pt>
                <c:pt idx="2947">
                  <c:v>2560</c:v>
                </c:pt>
                <c:pt idx="2948">
                  <c:v>2350</c:v>
                </c:pt>
                <c:pt idx="2949">
                  <c:v>2245</c:v>
                </c:pt>
                <c:pt idx="2950">
                  <c:v>2253.64</c:v>
                </c:pt>
                <c:pt idx="2951">
                  <c:v>2000</c:v>
                </c:pt>
                <c:pt idx="2952">
                  <c:v>2499.9899999999998</c:v>
                </c:pt>
                <c:pt idx="2953">
                  <c:v>2398.9899999999998</c:v>
                </c:pt>
                <c:pt idx="2954">
                  <c:v>2199.9899999999998</c:v>
                </c:pt>
                <c:pt idx="2955">
                  <c:v>1487.98</c:v>
                </c:pt>
                <c:pt idx="2956">
                  <c:v>1486.01</c:v>
                </c:pt>
                <c:pt idx="2957">
                  <c:v>2124.9899999999998</c:v>
                </c:pt>
                <c:pt idx="2958">
                  <c:v>2215.9899999999998</c:v>
                </c:pt>
                <c:pt idx="2959">
                  <c:v>2399.98</c:v>
                </c:pt>
                <c:pt idx="2960">
                  <c:v>2574</c:v>
                </c:pt>
                <c:pt idx="2961">
                  <c:v>2595</c:v>
                </c:pt>
                <c:pt idx="2962">
                  <c:v>2391.23</c:v>
                </c:pt>
                <c:pt idx="2963">
                  <c:v>2389.23</c:v>
                </c:pt>
                <c:pt idx="2964">
                  <c:v>1999.99</c:v>
                </c:pt>
                <c:pt idx="2965">
                  <c:v>2015</c:v>
                </c:pt>
                <c:pt idx="2966">
                  <c:v>2215.9899999999998</c:v>
                </c:pt>
                <c:pt idx="2967">
                  <c:v>2391.23</c:v>
                </c:pt>
                <c:pt idx="2968">
                  <c:v>2645.99</c:v>
                </c:pt>
                <c:pt idx="2969">
                  <c:v>2700</c:v>
                </c:pt>
                <c:pt idx="2970">
                  <c:v>2700</c:v>
                </c:pt>
                <c:pt idx="2971">
                  <c:v>2680.01</c:v>
                </c:pt>
                <c:pt idx="2972">
                  <c:v>2649.01</c:v>
                </c:pt>
                <c:pt idx="2973">
                  <c:v>2485.23</c:v>
                </c:pt>
                <c:pt idx="2974">
                  <c:v>2399.98</c:v>
                </c:pt>
                <c:pt idx="2975">
                  <c:v>2344.0100000000002</c:v>
                </c:pt>
                <c:pt idx="2976">
                  <c:v>2400.0100000000002</c:v>
                </c:pt>
                <c:pt idx="2977">
                  <c:v>2344.0100000000002</c:v>
                </c:pt>
                <c:pt idx="2978">
                  <c:v>2215.9899999999998</c:v>
                </c:pt>
                <c:pt idx="2979">
                  <c:v>2200</c:v>
                </c:pt>
                <c:pt idx="2980">
                  <c:v>2215.9899999999998</c:v>
                </c:pt>
                <c:pt idx="2981">
                  <c:v>2215.9899999999998</c:v>
                </c:pt>
                <c:pt idx="2982">
                  <c:v>2239.9899999999998</c:v>
                </c:pt>
                <c:pt idx="2983">
                  <c:v>2344.0100000000002</c:v>
                </c:pt>
                <c:pt idx="2984">
                  <c:v>2680.01</c:v>
                </c:pt>
                <c:pt idx="2985">
                  <c:v>2680</c:v>
                </c:pt>
                <c:pt idx="2986">
                  <c:v>2377.2399999999998</c:v>
                </c:pt>
                <c:pt idx="2987">
                  <c:v>2377.23</c:v>
                </c:pt>
                <c:pt idx="2988">
                  <c:v>1997.24</c:v>
                </c:pt>
                <c:pt idx="2989">
                  <c:v>1248.99</c:v>
                </c:pt>
                <c:pt idx="2990">
                  <c:v>1997.23</c:v>
                </c:pt>
                <c:pt idx="2991">
                  <c:v>2147.75</c:v>
                </c:pt>
                <c:pt idx="2992">
                  <c:v>2391.2399999999998</c:v>
                </c:pt>
                <c:pt idx="2993">
                  <c:v>2680</c:v>
                </c:pt>
                <c:pt idx="2994">
                  <c:v>2650</c:v>
                </c:pt>
                <c:pt idx="2995">
                  <c:v>2399.98</c:v>
                </c:pt>
                <c:pt idx="2996">
                  <c:v>2383.23</c:v>
                </c:pt>
                <c:pt idx="2997">
                  <c:v>2239.9899999999998</c:v>
                </c:pt>
                <c:pt idx="2998">
                  <c:v>2215.9899999999998</c:v>
                </c:pt>
                <c:pt idx="2999">
                  <c:v>2099.9899999999998</c:v>
                </c:pt>
                <c:pt idx="3000">
                  <c:v>2199.98</c:v>
                </c:pt>
                <c:pt idx="3001">
                  <c:v>2198</c:v>
                </c:pt>
                <c:pt idx="3002">
                  <c:v>2100</c:v>
                </c:pt>
                <c:pt idx="3003">
                  <c:v>2099</c:v>
                </c:pt>
                <c:pt idx="3004">
                  <c:v>2198.0100000000002</c:v>
                </c:pt>
                <c:pt idx="3005">
                  <c:v>2354.4699999999998</c:v>
                </c:pt>
                <c:pt idx="3006">
                  <c:v>2399.98</c:v>
                </c:pt>
                <c:pt idx="3007">
                  <c:v>2399</c:v>
                </c:pt>
                <c:pt idx="3008">
                  <c:v>2600.0100000000002</c:v>
                </c:pt>
                <c:pt idx="3009">
                  <c:v>2524.9899999999998</c:v>
                </c:pt>
                <c:pt idx="3010">
                  <c:v>2360</c:v>
                </c:pt>
                <c:pt idx="3011">
                  <c:v>2300</c:v>
                </c:pt>
                <c:pt idx="3012">
                  <c:v>2199.9899999999998</c:v>
                </c:pt>
                <c:pt idx="3013">
                  <c:v>2199.9899999999998</c:v>
                </c:pt>
                <c:pt idx="3014">
                  <c:v>2100</c:v>
                </c:pt>
                <c:pt idx="3015">
                  <c:v>2000.01</c:v>
                </c:pt>
                <c:pt idx="3016">
                  <c:v>1877.99</c:v>
                </c:pt>
                <c:pt idx="3017">
                  <c:v>2407.9899999999998</c:v>
                </c:pt>
                <c:pt idx="3018">
                  <c:v>2680.01</c:v>
                </c:pt>
                <c:pt idx="3019">
                  <c:v>2680.01</c:v>
                </c:pt>
                <c:pt idx="3020">
                  <c:v>2645.99</c:v>
                </c:pt>
                <c:pt idx="3021">
                  <c:v>2448.56</c:v>
                </c:pt>
                <c:pt idx="3022">
                  <c:v>2398.9899999999998</c:v>
                </c:pt>
                <c:pt idx="3023">
                  <c:v>2200</c:v>
                </c:pt>
                <c:pt idx="3024">
                  <c:v>2450.0100000000002</c:v>
                </c:pt>
                <c:pt idx="3025">
                  <c:v>2293.7199999999998</c:v>
                </c:pt>
                <c:pt idx="3026">
                  <c:v>2221</c:v>
                </c:pt>
                <c:pt idx="3027">
                  <c:v>2221</c:v>
                </c:pt>
                <c:pt idx="3028">
                  <c:v>2220.9899999999998</c:v>
                </c:pt>
                <c:pt idx="3029">
                  <c:v>2194.0100000000002</c:v>
                </c:pt>
                <c:pt idx="3030">
                  <c:v>2398.9899999999998</c:v>
                </c:pt>
                <c:pt idx="3031">
                  <c:v>2399</c:v>
                </c:pt>
                <c:pt idx="3032">
                  <c:v>2370.0100000000002</c:v>
                </c:pt>
                <c:pt idx="3033">
                  <c:v>2000</c:v>
                </c:pt>
                <c:pt idx="3034">
                  <c:v>1475.13</c:v>
                </c:pt>
                <c:pt idx="3035">
                  <c:v>1248.99</c:v>
                </c:pt>
                <c:pt idx="3036">
                  <c:v>1248.98</c:v>
                </c:pt>
                <c:pt idx="3037">
                  <c:v>1248.98</c:v>
                </c:pt>
                <c:pt idx="3038">
                  <c:v>1248.98</c:v>
                </c:pt>
                <c:pt idx="3039">
                  <c:v>1248.99</c:v>
                </c:pt>
                <c:pt idx="3040">
                  <c:v>1299.99</c:v>
                </c:pt>
                <c:pt idx="3041">
                  <c:v>2176.61</c:v>
                </c:pt>
                <c:pt idx="3042">
                  <c:v>2502</c:v>
                </c:pt>
                <c:pt idx="3043">
                  <c:v>2625</c:v>
                </c:pt>
                <c:pt idx="3044">
                  <c:v>2495.9899999999998</c:v>
                </c:pt>
                <c:pt idx="3045">
                  <c:v>2395.12</c:v>
                </c:pt>
                <c:pt idx="3046">
                  <c:v>2290</c:v>
                </c:pt>
                <c:pt idx="3047">
                  <c:v>2125</c:v>
                </c:pt>
                <c:pt idx="3048">
                  <c:v>2398</c:v>
                </c:pt>
                <c:pt idx="3049">
                  <c:v>2220.9899999999998</c:v>
                </c:pt>
                <c:pt idx="3050">
                  <c:v>2194.0100000000002</c:v>
                </c:pt>
                <c:pt idx="3051">
                  <c:v>2097.9899999999998</c:v>
                </c:pt>
                <c:pt idx="3052">
                  <c:v>2088.9899999999998</c:v>
                </c:pt>
                <c:pt idx="3053">
                  <c:v>2097.9899999999998</c:v>
                </c:pt>
                <c:pt idx="3054">
                  <c:v>2220.9899999999998</c:v>
                </c:pt>
                <c:pt idx="3055">
                  <c:v>2293.14</c:v>
                </c:pt>
                <c:pt idx="3056">
                  <c:v>2560</c:v>
                </c:pt>
                <c:pt idx="3057">
                  <c:v>2680.01</c:v>
                </c:pt>
                <c:pt idx="3058">
                  <c:v>2549</c:v>
                </c:pt>
                <c:pt idx="3059">
                  <c:v>2502</c:v>
                </c:pt>
                <c:pt idx="3060">
                  <c:v>2220.9899999999998</c:v>
                </c:pt>
                <c:pt idx="3061">
                  <c:v>2207.2399999999998</c:v>
                </c:pt>
                <c:pt idx="3062">
                  <c:v>2200</c:v>
                </c:pt>
                <c:pt idx="3063">
                  <c:v>2220.9899999999998</c:v>
                </c:pt>
                <c:pt idx="3064">
                  <c:v>2240</c:v>
                </c:pt>
                <c:pt idx="3065">
                  <c:v>2549.0100000000002</c:v>
                </c:pt>
                <c:pt idx="3066">
                  <c:v>2549.0100000000002</c:v>
                </c:pt>
                <c:pt idx="3067">
                  <c:v>2398.9899999999998</c:v>
                </c:pt>
                <c:pt idx="3068">
                  <c:v>2244.14</c:v>
                </c:pt>
                <c:pt idx="3069">
                  <c:v>2393.23</c:v>
                </c:pt>
                <c:pt idx="3070">
                  <c:v>2221</c:v>
                </c:pt>
                <c:pt idx="3071">
                  <c:v>2073.08</c:v>
                </c:pt>
                <c:pt idx="3072">
                  <c:v>2370</c:v>
                </c:pt>
                <c:pt idx="3073">
                  <c:v>2239.9899999999998</c:v>
                </c:pt>
                <c:pt idx="3074">
                  <c:v>2048.0100000000002</c:v>
                </c:pt>
                <c:pt idx="3075">
                  <c:v>1700</c:v>
                </c:pt>
                <c:pt idx="3076">
                  <c:v>2000</c:v>
                </c:pt>
                <c:pt idx="3077">
                  <c:v>2220.9899999999998</c:v>
                </c:pt>
                <c:pt idx="3078">
                  <c:v>2382.0100000000002</c:v>
                </c:pt>
                <c:pt idx="3079">
                  <c:v>2319.9899999999998</c:v>
                </c:pt>
                <c:pt idx="3080">
                  <c:v>2685.01</c:v>
                </c:pt>
                <c:pt idx="3081">
                  <c:v>2685.01</c:v>
                </c:pt>
                <c:pt idx="3082">
                  <c:v>2325</c:v>
                </c:pt>
                <c:pt idx="3083">
                  <c:v>2302</c:v>
                </c:pt>
                <c:pt idx="3084">
                  <c:v>1987.07</c:v>
                </c:pt>
                <c:pt idx="3085">
                  <c:v>1562</c:v>
                </c:pt>
                <c:pt idx="3086">
                  <c:v>1950</c:v>
                </c:pt>
                <c:pt idx="3087">
                  <c:v>1963.99</c:v>
                </c:pt>
                <c:pt idx="3088">
                  <c:v>2240</c:v>
                </c:pt>
                <c:pt idx="3089">
                  <c:v>2642.99</c:v>
                </c:pt>
                <c:pt idx="3090">
                  <c:v>2649</c:v>
                </c:pt>
                <c:pt idx="3091">
                  <c:v>2395.08</c:v>
                </c:pt>
                <c:pt idx="3092">
                  <c:v>2239.9899999999998</c:v>
                </c:pt>
                <c:pt idx="3093">
                  <c:v>2272</c:v>
                </c:pt>
                <c:pt idx="3094">
                  <c:v>2054</c:v>
                </c:pt>
                <c:pt idx="3095">
                  <c:v>1278.48</c:v>
                </c:pt>
                <c:pt idx="3096">
                  <c:v>2300</c:v>
                </c:pt>
                <c:pt idx="3097">
                  <c:v>2244.9899999999998</c:v>
                </c:pt>
                <c:pt idx="3098">
                  <c:v>2149.9899999999998</c:v>
                </c:pt>
                <c:pt idx="3099">
                  <c:v>2000</c:v>
                </c:pt>
                <c:pt idx="3100">
                  <c:v>1700.01</c:v>
                </c:pt>
                <c:pt idx="3101">
                  <c:v>2011.25</c:v>
                </c:pt>
                <c:pt idx="3102">
                  <c:v>2228.9899999999998</c:v>
                </c:pt>
                <c:pt idx="3103">
                  <c:v>2400</c:v>
                </c:pt>
                <c:pt idx="3104">
                  <c:v>2686.01</c:v>
                </c:pt>
                <c:pt idx="3105">
                  <c:v>2686</c:v>
                </c:pt>
                <c:pt idx="3106">
                  <c:v>2385.88</c:v>
                </c:pt>
                <c:pt idx="3107">
                  <c:v>2229</c:v>
                </c:pt>
                <c:pt idx="3108">
                  <c:v>1497.99</c:v>
                </c:pt>
                <c:pt idx="3109">
                  <c:v>1050</c:v>
                </c:pt>
                <c:pt idx="3110">
                  <c:v>1236.49</c:v>
                </c:pt>
                <c:pt idx="3111">
                  <c:v>1250.01</c:v>
                </c:pt>
                <c:pt idx="3112">
                  <c:v>2099</c:v>
                </c:pt>
                <c:pt idx="3113">
                  <c:v>2649.01</c:v>
                </c:pt>
                <c:pt idx="3114">
                  <c:v>2649</c:v>
                </c:pt>
                <c:pt idx="3115">
                  <c:v>2459.9899999999998</c:v>
                </c:pt>
                <c:pt idx="3116">
                  <c:v>2324.9899999999998</c:v>
                </c:pt>
                <c:pt idx="3117">
                  <c:v>2228.9899999999998</c:v>
                </c:pt>
                <c:pt idx="3118">
                  <c:v>1487.99</c:v>
                </c:pt>
                <c:pt idx="3119">
                  <c:v>1300</c:v>
                </c:pt>
                <c:pt idx="3120">
                  <c:v>1218.47</c:v>
                </c:pt>
                <c:pt idx="3121">
                  <c:v>1218.47</c:v>
                </c:pt>
                <c:pt idx="3122">
                  <c:v>1000.01</c:v>
                </c:pt>
                <c:pt idx="3123">
                  <c:v>1000.01</c:v>
                </c:pt>
                <c:pt idx="3124">
                  <c:v>1218.47</c:v>
                </c:pt>
                <c:pt idx="3125">
                  <c:v>1218.48</c:v>
                </c:pt>
                <c:pt idx="3126">
                  <c:v>1218.48</c:v>
                </c:pt>
                <c:pt idx="3127">
                  <c:v>1235.6099999999999</c:v>
                </c:pt>
                <c:pt idx="3128">
                  <c:v>2560</c:v>
                </c:pt>
                <c:pt idx="3129">
                  <c:v>2595.52</c:v>
                </c:pt>
                <c:pt idx="3130">
                  <c:v>2390</c:v>
                </c:pt>
                <c:pt idx="3131">
                  <c:v>2350</c:v>
                </c:pt>
                <c:pt idx="3132">
                  <c:v>1799.98</c:v>
                </c:pt>
                <c:pt idx="3133">
                  <c:v>1398</c:v>
                </c:pt>
                <c:pt idx="3134">
                  <c:v>1500</c:v>
                </c:pt>
                <c:pt idx="3135">
                  <c:v>1999.99</c:v>
                </c:pt>
                <c:pt idx="3136">
                  <c:v>2149.9899999999998</c:v>
                </c:pt>
                <c:pt idx="3137">
                  <c:v>2000.01</c:v>
                </c:pt>
                <c:pt idx="3138">
                  <c:v>2231</c:v>
                </c:pt>
                <c:pt idx="3139">
                  <c:v>2231</c:v>
                </c:pt>
                <c:pt idx="3140">
                  <c:v>2230.9899999999998</c:v>
                </c:pt>
                <c:pt idx="3141">
                  <c:v>2186.54</c:v>
                </c:pt>
                <c:pt idx="3142">
                  <c:v>1600</c:v>
                </c:pt>
                <c:pt idx="3143">
                  <c:v>1299.99</c:v>
                </c:pt>
                <c:pt idx="3144">
                  <c:v>2232.9899999999998</c:v>
                </c:pt>
                <c:pt idx="3145">
                  <c:v>2186</c:v>
                </c:pt>
                <c:pt idx="3146">
                  <c:v>2150</c:v>
                </c:pt>
                <c:pt idx="3147">
                  <c:v>2149.9899999999998</c:v>
                </c:pt>
                <c:pt idx="3148">
                  <c:v>2233</c:v>
                </c:pt>
                <c:pt idx="3149">
                  <c:v>2240.3000000000002</c:v>
                </c:pt>
                <c:pt idx="3150">
                  <c:v>2390</c:v>
                </c:pt>
                <c:pt idx="3151">
                  <c:v>2323.2399999999998</c:v>
                </c:pt>
                <c:pt idx="3152">
                  <c:v>2689</c:v>
                </c:pt>
                <c:pt idx="3153">
                  <c:v>2689</c:v>
                </c:pt>
                <c:pt idx="3154">
                  <c:v>2400</c:v>
                </c:pt>
                <c:pt idx="3155">
                  <c:v>2399.9899999999998</c:v>
                </c:pt>
                <c:pt idx="3156">
                  <c:v>2049.9899999999998</c:v>
                </c:pt>
                <c:pt idx="3157">
                  <c:v>1487.99</c:v>
                </c:pt>
                <c:pt idx="3158">
                  <c:v>1998.33</c:v>
                </c:pt>
                <c:pt idx="3159">
                  <c:v>2186</c:v>
                </c:pt>
                <c:pt idx="3160">
                  <c:v>2149.9899999999998</c:v>
                </c:pt>
                <c:pt idx="3161">
                  <c:v>2389.9899999999998</c:v>
                </c:pt>
                <c:pt idx="3162">
                  <c:v>2582</c:v>
                </c:pt>
                <c:pt idx="3163">
                  <c:v>2425</c:v>
                </c:pt>
                <c:pt idx="3164">
                  <c:v>2369</c:v>
                </c:pt>
                <c:pt idx="3165">
                  <c:v>2377.35</c:v>
                </c:pt>
                <c:pt idx="3166">
                  <c:v>2299.15</c:v>
                </c:pt>
                <c:pt idx="3167">
                  <c:v>2209</c:v>
                </c:pt>
                <c:pt idx="3168">
                  <c:v>1923.14</c:v>
                </c:pt>
                <c:pt idx="3169">
                  <c:v>1487.98</c:v>
                </c:pt>
                <c:pt idx="3170">
                  <c:v>1399.99</c:v>
                </c:pt>
                <c:pt idx="3171">
                  <c:v>1208.48</c:v>
                </c:pt>
                <c:pt idx="3172">
                  <c:v>1208.47</c:v>
                </c:pt>
                <c:pt idx="3173">
                  <c:v>1208.47</c:v>
                </c:pt>
                <c:pt idx="3174">
                  <c:v>1208.48</c:v>
                </c:pt>
                <c:pt idx="3175">
                  <c:v>1599.99</c:v>
                </c:pt>
                <c:pt idx="3176">
                  <c:v>2239.9899999999998</c:v>
                </c:pt>
                <c:pt idx="3177">
                  <c:v>2041.42</c:v>
                </c:pt>
                <c:pt idx="3178">
                  <c:v>1000</c:v>
                </c:pt>
                <c:pt idx="3179">
                  <c:v>1000</c:v>
                </c:pt>
                <c:pt idx="3180">
                  <c:v>998.01</c:v>
                </c:pt>
                <c:pt idx="3181">
                  <c:v>900</c:v>
                </c:pt>
                <c:pt idx="3182">
                  <c:v>900</c:v>
                </c:pt>
                <c:pt idx="3183">
                  <c:v>1000</c:v>
                </c:pt>
                <c:pt idx="3184">
                  <c:v>1208.47</c:v>
                </c:pt>
                <c:pt idx="3185">
                  <c:v>1399.99</c:v>
                </c:pt>
                <c:pt idx="3186">
                  <c:v>2233.9899999999998</c:v>
                </c:pt>
                <c:pt idx="3187">
                  <c:v>2234</c:v>
                </c:pt>
                <c:pt idx="3188">
                  <c:v>1594.99</c:v>
                </c:pt>
                <c:pt idx="3189">
                  <c:v>1208.48</c:v>
                </c:pt>
                <c:pt idx="3190">
                  <c:v>1208.48</c:v>
                </c:pt>
                <c:pt idx="3191">
                  <c:v>1199.98</c:v>
                </c:pt>
                <c:pt idx="3192">
                  <c:v>1199.98</c:v>
                </c:pt>
                <c:pt idx="3193">
                  <c:v>1000.01</c:v>
                </c:pt>
                <c:pt idx="3194">
                  <c:v>1000</c:v>
                </c:pt>
                <c:pt idx="3195">
                  <c:v>1000</c:v>
                </c:pt>
                <c:pt idx="3196">
                  <c:v>993.1</c:v>
                </c:pt>
                <c:pt idx="3197">
                  <c:v>1000</c:v>
                </c:pt>
                <c:pt idx="3198">
                  <c:v>1208.48</c:v>
                </c:pt>
                <c:pt idx="3199">
                  <c:v>1487.99</c:v>
                </c:pt>
                <c:pt idx="3200">
                  <c:v>999.98</c:v>
                </c:pt>
                <c:pt idx="3201">
                  <c:v>110.86</c:v>
                </c:pt>
                <c:pt idx="3202">
                  <c:v>51.14</c:v>
                </c:pt>
                <c:pt idx="3203">
                  <c:v>15.01</c:v>
                </c:pt>
                <c:pt idx="3204">
                  <c:v>10.01</c:v>
                </c:pt>
                <c:pt idx="3205">
                  <c:v>10.01</c:v>
                </c:pt>
                <c:pt idx="3206">
                  <c:v>20.62</c:v>
                </c:pt>
                <c:pt idx="3207">
                  <c:v>100</c:v>
                </c:pt>
                <c:pt idx="3208">
                  <c:v>350.01</c:v>
                </c:pt>
                <c:pt idx="3209">
                  <c:v>791.04</c:v>
                </c:pt>
                <c:pt idx="3210">
                  <c:v>1487.98</c:v>
                </c:pt>
                <c:pt idx="3211">
                  <c:v>2014.99</c:v>
                </c:pt>
                <c:pt idx="3212">
                  <c:v>1450</c:v>
                </c:pt>
                <c:pt idx="3213">
                  <c:v>1208.48</c:v>
                </c:pt>
                <c:pt idx="3214">
                  <c:v>899.99</c:v>
                </c:pt>
                <c:pt idx="3215">
                  <c:v>940</c:v>
                </c:pt>
                <c:pt idx="3216">
                  <c:v>500</c:v>
                </c:pt>
                <c:pt idx="3217">
                  <c:v>500.01</c:v>
                </c:pt>
                <c:pt idx="3218">
                  <c:v>500</c:v>
                </c:pt>
                <c:pt idx="3219">
                  <c:v>500.01</c:v>
                </c:pt>
                <c:pt idx="3220">
                  <c:v>500.01</c:v>
                </c:pt>
                <c:pt idx="3221">
                  <c:v>904.99</c:v>
                </c:pt>
                <c:pt idx="3222">
                  <c:v>582</c:v>
                </c:pt>
                <c:pt idx="3223">
                  <c:v>998.99</c:v>
                </c:pt>
                <c:pt idx="3224">
                  <c:v>2349</c:v>
                </c:pt>
                <c:pt idx="3225">
                  <c:v>2621</c:v>
                </c:pt>
                <c:pt idx="3226">
                  <c:v>2349.0100000000002</c:v>
                </c:pt>
                <c:pt idx="3227">
                  <c:v>2049.0100000000002</c:v>
                </c:pt>
                <c:pt idx="3228">
                  <c:v>1194.5999999999999</c:v>
                </c:pt>
                <c:pt idx="3229">
                  <c:v>1194.6099999999999</c:v>
                </c:pt>
                <c:pt idx="3230">
                  <c:v>1399.99</c:v>
                </c:pt>
                <c:pt idx="3231">
                  <c:v>1999.99</c:v>
                </c:pt>
                <c:pt idx="3232">
                  <c:v>2149.0100000000002</c:v>
                </c:pt>
                <c:pt idx="3233">
                  <c:v>2377.0100000000002</c:v>
                </c:pt>
                <c:pt idx="3234">
                  <c:v>2444.14</c:v>
                </c:pt>
                <c:pt idx="3235">
                  <c:v>2325</c:v>
                </c:pt>
                <c:pt idx="3236">
                  <c:v>2239</c:v>
                </c:pt>
                <c:pt idx="3237">
                  <c:v>2000</c:v>
                </c:pt>
                <c:pt idx="3238">
                  <c:v>1205.99</c:v>
                </c:pt>
                <c:pt idx="3239">
                  <c:v>1205.99</c:v>
                </c:pt>
                <c:pt idx="3240">
                  <c:v>1824.14</c:v>
                </c:pt>
                <c:pt idx="3241">
                  <c:v>1522.78</c:v>
                </c:pt>
                <c:pt idx="3242">
                  <c:v>1487.99</c:v>
                </c:pt>
                <c:pt idx="3243">
                  <c:v>1300</c:v>
                </c:pt>
                <c:pt idx="3244">
                  <c:v>1300</c:v>
                </c:pt>
                <c:pt idx="3245">
                  <c:v>1999</c:v>
                </c:pt>
                <c:pt idx="3246">
                  <c:v>2100.0100000000002</c:v>
                </c:pt>
                <c:pt idx="3247">
                  <c:v>2239</c:v>
                </c:pt>
                <c:pt idx="3248">
                  <c:v>2499</c:v>
                </c:pt>
                <c:pt idx="3249">
                  <c:v>2568.58</c:v>
                </c:pt>
                <c:pt idx="3250">
                  <c:v>2349.0100000000002</c:v>
                </c:pt>
                <c:pt idx="3251">
                  <c:v>2296</c:v>
                </c:pt>
                <c:pt idx="3252">
                  <c:v>1989.18</c:v>
                </c:pt>
                <c:pt idx="3253">
                  <c:v>1989.18</c:v>
                </c:pt>
                <c:pt idx="3254">
                  <c:v>2000</c:v>
                </c:pt>
                <c:pt idx="3255">
                  <c:v>2182.84</c:v>
                </c:pt>
                <c:pt idx="3256">
                  <c:v>2240</c:v>
                </c:pt>
                <c:pt idx="3257">
                  <c:v>2494.94</c:v>
                </c:pt>
                <c:pt idx="3258">
                  <c:v>2499.9899999999998</c:v>
                </c:pt>
                <c:pt idx="3259">
                  <c:v>2499.0100000000002</c:v>
                </c:pt>
                <c:pt idx="3260">
                  <c:v>2399.9899999999998</c:v>
                </c:pt>
                <c:pt idx="3261">
                  <c:v>2305.71</c:v>
                </c:pt>
                <c:pt idx="3262">
                  <c:v>2196.0100000000002</c:v>
                </c:pt>
                <c:pt idx="3263">
                  <c:v>2049.9899999999998</c:v>
                </c:pt>
                <c:pt idx="3264">
                  <c:v>2399.9899999999998</c:v>
                </c:pt>
                <c:pt idx="3265">
                  <c:v>2320.88</c:v>
                </c:pt>
                <c:pt idx="3266">
                  <c:v>2240</c:v>
                </c:pt>
                <c:pt idx="3267">
                  <c:v>2240</c:v>
                </c:pt>
                <c:pt idx="3268">
                  <c:v>2220.2199999999998</c:v>
                </c:pt>
                <c:pt idx="3269">
                  <c:v>2199.9899999999998</c:v>
                </c:pt>
                <c:pt idx="3270">
                  <c:v>2240</c:v>
                </c:pt>
                <c:pt idx="3271">
                  <c:v>2240</c:v>
                </c:pt>
                <c:pt idx="3272">
                  <c:v>2449.0100000000002</c:v>
                </c:pt>
                <c:pt idx="3273">
                  <c:v>2700</c:v>
                </c:pt>
                <c:pt idx="3274">
                  <c:v>2499.0100000000002</c:v>
                </c:pt>
                <c:pt idx="3275">
                  <c:v>2499.9899999999998</c:v>
                </c:pt>
                <c:pt idx="3276">
                  <c:v>2300</c:v>
                </c:pt>
                <c:pt idx="3277">
                  <c:v>2389.9899999999998</c:v>
                </c:pt>
                <c:pt idx="3278">
                  <c:v>2425</c:v>
                </c:pt>
                <c:pt idx="3279">
                  <c:v>2449</c:v>
                </c:pt>
                <c:pt idx="3280">
                  <c:v>2389.9899999999998</c:v>
                </c:pt>
                <c:pt idx="3281">
                  <c:v>2239.9899999999998</c:v>
                </c:pt>
                <c:pt idx="3282">
                  <c:v>2240</c:v>
                </c:pt>
                <c:pt idx="3283">
                  <c:v>2141.42</c:v>
                </c:pt>
                <c:pt idx="3284">
                  <c:v>2000</c:v>
                </c:pt>
                <c:pt idx="3285">
                  <c:v>2240</c:v>
                </c:pt>
                <c:pt idx="3286">
                  <c:v>1999.99</c:v>
                </c:pt>
                <c:pt idx="3287">
                  <c:v>1248.98</c:v>
                </c:pt>
                <c:pt idx="3288">
                  <c:v>1248.98</c:v>
                </c:pt>
                <c:pt idx="3289">
                  <c:v>1196.3399999999999</c:v>
                </c:pt>
                <c:pt idx="3290">
                  <c:v>1248.99</c:v>
                </c:pt>
                <c:pt idx="3291">
                  <c:v>1199.96</c:v>
                </c:pt>
                <c:pt idx="3292">
                  <c:v>1248.98</c:v>
                </c:pt>
                <c:pt idx="3293">
                  <c:v>1248.99</c:v>
                </c:pt>
                <c:pt idx="3294">
                  <c:v>1049.99</c:v>
                </c:pt>
                <c:pt idx="3295">
                  <c:v>1300</c:v>
                </c:pt>
                <c:pt idx="3296">
                  <c:v>2350</c:v>
                </c:pt>
                <c:pt idx="3297">
                  <c:v>2242.9899999999998</c:v>
                </c:pt>
                <c:pt idx="3298">
                  <c:v>1998</c:v>
                </c:pt>
                <c:pt idx="3299">
                  <c:v>2000</c:v>
                </c:pt>
                <c:pt idx="3300">
                  <c:v>1249.98</c:v>
                </c:pt>
                <c:pt idx="3301">
                  <c:v>1449.98</c:v>
                </c:pt>
                <c:pt idx="3302">
                  <c:v>2000</c:v>
                </c:pt>
                <c:pt idx="3303">
                  <c:v>2184.98</c:v>
                </c:pt>
                <c:pt idx="3304">
                  <c:v>2299.9899999999998</c:v>
                </c:pt>
                <c:pt idx="3305">
                  <c:v>2389.9899999999998</c:v>
                </c:pt>
                <c:pt idx="3306">
                  <c:v>2581.6799999999998</c:v>
                </c:pt>
                <c:pt idx="3307">
                  <c:v>2499.9899999999998</c:v>
                </c:pt>
                <c:pt idx="3308">
                  <c:v>2390</c:v>
                </c:pt>
                <c:pt idx="3309">
                  <c:v>2297.6</c:v>
                </c:pt>
                <c:pt idx="3310">
                  <c:v>1894.99</c:v>
                </c:pt>
                <c:pt idx="3311">
                  <c:v>1300</c:v>
                </c:pt>
                <c:pt idx="3312">
                  <c:v>1248.98</c:v>
                </c:pt>
                <c:pt idx="3313">
                  <c:v>1248.98</c:v>
                </c:pt>
                <c:pt idx="3314">
                  <c:v>1095</c:v>
                </c:pt>
                <c:pt idx="3315">
                  <c:v>1000</c:v>
                </c:pt>
                <c:pt idx="3316">
                  <c:v>999.99</c:v>
                </c:pt>
                <c:pt idx="3317">
                  <c:v>1000.01</c:v>
                </c:pt>
                <c:pt idx="3318">
                  <c:v>1000.01</c:v>
                </c:pt>
                <c:pt idx="3319">
                  <c:v>1239</c:v>
                </c:pt>
                <c:pt idx="3320">
                  <c:v>1998</c:v>
                </c:pt>
                <c:pt idx="3321">
                  <c:v>2234.56</c:v>
                </c:pt>
                <c:pt idx="3322">
                  <c:v>1877.99</c:v>
                </c:pt>
                <c:pt idx="3323">
                  <c:v>2199.9899999999998</c:v>
                </c:pt>
                <c:pt idx="3324">
                  <c:v>1193.3499999999999</c:v>
                </c:pt>
                <c:pt idx="3325">
                  <c:v>900.01</c:v>
                </c:pt>
                <c:pt idx="3326">
                  <c:v>1487.98</c:v>
                </c:pt>
                <c:pt idx="3327">
                  <c:v>1877.99</c:v>
                </c:pt>
                <c:pt idx="3328">
                  <c:v>2100</c:v>
                </c:pt>
                <c:pt idx="3329">
                  <c:v>2389.9899999999998</c:v>
                </c:pt>
                <c:pt idx="3330">
                  <c:v>2550</c:v>
                </c:pt>
                <c:pt idx="3331">
                  <c:v>2499.9899999999998</c:v>
                </c:pt>
                <c:pt idx="3332">
                  <c:v>2251.56</c:v>
                </c:pt>
                <c:pt idx="3333">
                  <c:v>2239.9899999999998</c:v>
                </c:pt>
                <c:pt idx="3334">
                  <c:v>1898</c:v>
                </c:pt>
                <c:pt idx="3335">
                  <c:v>1248.98</c:v>
                </c:pt>
                <c:pt idx="3336">
                  <c:v>1249</c:v>
                </c:pt>
                <c:pt idx="3337">
                  <c:v>1642.83</c:v>
                </c:pt>
                <c:pt idx="3338">
                  <c:v>1248.98</c:v>
                </c:pt>
                <c:pt idx="3339">
                  <c:v>1248.98</c:v>
                </c:pt>
                <c:pt idx="3340">
                  <c:v>1187.6099999999999</c:v>
                </c:pt>
                <c:pt idx="3341">
                  <c:v>1248.98</c:v>
                </c:pt>
                <c:pt idx="3342">
                  <c:v>1187.6099999999999</c:v>
                </c:pt>
                <c:pt idx="3343">
                  <c:v>1487.99</c:v>
                </c:pt>
                <c:pt idx="3344">
                  <c:v>1249</c:v>
                </c:pt>
                <c:pt idx="3345">
                  <c:v>1487.99</c:v>
                </c:pt>
                <c:pt idx="3346">
                  <c:v>1248.99</c:v>
                </c:pt>
                <c:pt idx="3347">
                  <c:v>1300</c:v>
                </c:pt>
                <c:pt idx="3348">
                  <c:v>1248.99</c:v>
                </c:pt>
                <c:pt idx="3349">
                  <c:v>1248.99</c:v>
                </c:pt>
                <c:pt idx="3350">
                  <c:v>1248.98</c:v>
                </c:pt>
                <c:pt idx="3351">
                  <c:v>1205.99</c:v>
                </c:pt>
                <c:pt idx="3352">
                  <c:v>1187.6199999999999</c:v>
                </c:pt>
                <c:pt idx="3353">
                  <c:v>1487.99</c:v>
                </c:pt>
                <c:pt idx="3354">
                  <c:v>2389.9899999999998</c:v>
                </c:pt>
                <c:pt idx="3355">
                  <c:v>2499.9899999999998</c:v>
                </c:pt>
                <c:pt idx="3356">
                  <c:v>2300</c:v>
                </c:pt>
                <c:pt idx="3357">
                  <c:v>2179.9899999999998</c:v>
                </c:pt>
                <c:pt idx="3358">
                  <c:v>1987.08</c:v>
                </c:pt>
                <c:pt idx="3359">
                  <c:v>1248.98</c:v>
                </c:pt>
                <c:pt idx="3360">
                  <c:v>1999.99</c:v>
                </c:pt>
                <c:pt idx="3361">
                  <c:v>1487.98</c:v>
                </c:pt>
                <c:pt idx="3362">
                  <c:v>1238.99</c:v>
                </c:pt>
                <c:pt idx="3363">
                  <c:v>1487.99</c:v>
                </c:pt>
                <c:pt idx="3364">
                  <c:v>1299.99</c:v>
                </c:pt>
                <c:pt idx="3365">
                  <c:v>1487.98</c:v>
                </c:pt>
                <c:pt idx="3366">
                  <c:v>1995</c:v>
                </c:pt>
                <c:pt idx="3367">
                  <c:v>1238.99</c:v>
                </c:pt>
                <c:pt idx="3368">
                  <c:v>1164.6199999999999</c:v>
                </c:pt>
                <c:pt idx="3369">
                  <c:v>1238.98</c:v>
                </c:pt>
                <c:pt idx="3370">
                  <c:v>1300</c:v>
                </c:pt>
                <c:pt idx="3371">
                  <c:v>1238.98</c:v>
                </c:pt>
                <c:pt idx="3372">
                  <c:v>1205.99</c:v>
                </c:pt>
                <c:pt idx="3373">
                  <c:v>1164.6099999999999</c:v>
                </c:pt>
                <c:pt idx="3374">
                  <c:v>999.99</c:v>
                </c:pt>
                <c:pt idx="3375">
                  <c:v>799.99</c:v>
                </c:pt>
                <c:pt idx="3376">
                  <c:v>1238.99</c:v>
                </c:pt>
                <c:pt idx="3377">
                  <c:v>1999.99</c:v>
                </c:pt>
                <c:pt idx="3378">
                  <c:v>2499.9899999999998</c:v>
                </c:pt>
                <c:pt idx="3379">
                  <c:v>2649</c:v>
                </c:pt>
                <c:pt idx="3380">
                  <c:v>2400</c:v>
                </c:pt>
                <c:pt idx="3381">
                  <c:v>2000</c:v>
                </c:pt>
                <c:pt idx="3382">
                  <c:v>1900</c:v>
                </c:pt>
                <c:pt idx="3383">
                  <c:v>1800</c:v>
                </c:pt>
                <c:pt idx="3384">
                  <c:v>2125</c:v>
                </c:pt>
                <c:pt idx="3385">
                  <c:v>1999.99</c:v>
                </c:pt>
                <c:pt idx="3386">
                  <c:v>1158.6199999999999</c:v>
                </c:pt>
                <c:pt idx="3387">
                  <c:v>1158.6199999999999</c:v>
                </c:pt>
                <c:pt idx="3388">
                  <c:v>1158.6199999999999</c:v>
                </c:pt>
                <c:pt idx="3389">
                  <c:v>1158.6199999999999</c:v>
                </c:pt>
                <c:pt idx="3390">
                  <c:v>1158.6099999999999</c:v>
                </c:pt>
                <c:pt idx="3391">
                  <c:v>1799</c:v>
                </c:pt>
                <c:pt idx="3392">
                  <c:v>2407.9899999999998</c:v>
                </c:pt>
                <c:pt idx="3393">
                  <c:v>2552.85</c:v>
                </c:pt>
                <c:pt idx="3394">
                  <c:v>2234.5700000000002</c:v>
                </c:pt>
                <c:pt idx="3395">
                  <c:v>2297.0700000000002</c:v>
                </c:pt>
                <c:pt idx="3396">
                  <c:v>1965</c:v>
                </c:pt>
                <c:pt idx="3397">
                  <c:v>1999.99</c:v>
                </c:pt>
                <c:pt idx="3398">
                  <c:v>2112.5300000000002</c:v>
                </c:pt>
                <c:pt idx="3399">
                  <c:v>2234.5700000000002</c:v>
                </c:pt>
                <c:pt idx="3400">
                  <c:v>2295</c:v>
                </c:pt>
                <c:pt idx="3401">
                  <c:v>2500</c:v>
                </c:pt>
                <c:pt idx="3402">
                  <c:v>2609.9899999999998</c:v>
                </c:pt>
                <c:pt idx="3403">
                  <c:v>2559.9899999999998</c:v>
                </c:pt>
                <c:pt idx="3404">
                  <c:v>2390.0100000000002</c:v>
                </c:pt>
                <c:pt idx="3405">
                  <c:v>2376.9499999999998</c:v>
                </c:pt>
                <c:pt idx="3406">
                  <c:v>2245</c:v>
                </c:pt>
                <c:pt idx="3407">
                  <c:v>2197.0700000000002</c:v>
                </c:pt>
                <c:pt idx="3408">
                  <c:v>2290</c:v>
                </c:pt>
                <c:pt idx="3409">
                  <c:v>2246.9899999999998</c:v>
                </c:pt>
                <c:pt idx="3410">
                  <c:v>2045</c:v>
                </c:pt>
                <c:pt idx="3411">
                  <c:v>1990</c:v>
                </c:pt>
                <c:pt idx="3412">
                  <c:v>1562</c:v>
                </c:pt>
                <c:pt idx="3413">
                  <c:v>2000</c:v>
                </c:pt>
                <c:pt idx="3414">
                  <c:v>2185.9899999999998</c:v>
                </c:pt>
                <c:pt idx="3415">
                  <c:v>2385.9899999999998</c:v>
                </c:pt>
                <c:pt idx="3416">
                  <c:v>2649.5</c:v>
                </c:pt>
                <c:pt idx="3417">
                  <c:v>2630.02</c:v>
                </c:pt>
                <c:pt idx="3418">
                  <c:v>2239.9899999999998</c:v>
                </c:pt>
                <c:pt idx="3419">
                  <c:v>2246.9899999999998</c:v>
                </c:pt>
                <c:pt idx="3420">
                  <c:v>1300</c:v>
                </c:pt>
                <c:pt idx="3421">
                  <c:v>1445.99</c:v>
                </c:pt>
                <c:pt idx="3422">
                  <c:v>1847.99</c:v>
                </c:pt>
                <c:pt idx="3423">
                  <c:v>2177.7399999999998</c:v>
                </c:pt>
                <c:pt idx="3424">
                  <c:v>2045</c:v>
                </c:pt>
                <c:pt idx="3425">
                  <c:v>2567.4</c:v>
                </c:pt>
                <c:pt idx="3426">
                  <c:v>2699.87</c:v>
                </c:pt>
                <c:pt idx="3427">
                  <c:v>2695.01</c:v>
                </c:pt>
                <c:pt idx="3428">
                  <c:v>2609.9899999999998</c:v>
                </c:pt>
                <c:pt idx="3429">
                  <c:v>2377.98</c:v>
                </c:pt>
                <c:pt idx="3430">
                  <c:v>2295.98</c:v>
                </c:pt>
                <c:pt idx="3431">
                  <c:v>2224.9899999999998</c:v>
                </c:pt>
                <c:pt idx="3432">
                  <c:v>2282</c:v>
                </c:pt>
                <c:pt idx="3433">
                  <c:v>2240</c:v>
                </c:pt>
                <c:pt idx="3434">
                  <c:v>1999.99</c:v>
                </c:pt>
                <c:pt idx="3435">
                  <c:v>1923.14</c:v>
                </c:pt>
                <c:pt idx="3436">
                  <c:v>1642.82</c:v>
                </c:pt>
                <c:pt idx="3437">
                  <c:v>2000</c:v>
                </c:pt>
                <c:pt idx="3438">
                  <c:v>2200</c:v>
                </c:pt>
                <c:pt idx="3439">
                  <c:v>2299.9899999999998</c:v>
                </c:pt>
                <c:pt idx="3440">
                  <c:v>2677.99</c:v>
                </c:pt>
                <c:pt idx="3441">
                  <c:v>2589</c:v>
                </c:pt>
                <c:pt idx="3442">
                  <c:v>1877.99</c:v>
                </c:pt>
                <c:pt idx="3443">
                  <c:v>1996.24</c:v>
                </c:pt>
                <c:pt idx="3444">
                  <c:v>1424.14</c:v>
                </c:pt>
                <c:pt idx="3445">
                  <c:v>1846.24</c:v>
                </c:pt>
                <c:pt idx="3446">
                  <c:v>1950</c:v>
                </c:pt>
                <c:pt idx="3447">
                  <c:v>2000</c:v>
                </c:pt>
                <c:pt idx="3448">
                  <c:v>2199.98</c:v>
                </c:pt>
                <c:pt idx="3449">
                  <c:v>2569.0300000000002</c:v>
                </c:pt>
                <c:pt idx="3450">
                  <c:v>2699.89</c:v>
                </c:pt>
                <c:pt idx="3451">
                  <c:v>2649.01</c:v>
                </c:pt>
                <c:pt idx="3452">
                  <c:v>2502</c:v>
                </c:pt>
                <c:pt idx="3453">
                  <c:v>2395.31</c:v>
                </c:pt>
                <c:pt idx="3454">
                  <c:v>2299.9899999999998</c:v>
                </c:pt>
                <c:pt idx="3455">
                  <c:v>2200.85</c:v>
                </c:pt>
                <c:pt idx="3456">
                  <c:v>2347.0100000000002</c:v>
                </c:pt>
                <c:pt idx="3457">
                  <c:v>2320.89</c:v>
                </c:pt>
                <c:pt idx="3458">
                  <c:v>2239.9899999999998</c:v>
                </c:pt>
                <c:pt idx="3459">
                  <c:v>2099.9899999999998</c:v>
                </c:pt>
                <c:pt idx="3460">
                  <c:v>2000.01</c:v>
                </c:pt>
                <c:pt idx="3461">
                  <c:v>2093.2399999999998</c:v>
                </c:pt>
                <c:pt idx="3462">
                  <c:v>2200.0100000000002</c:v>
                </c:pt>
                <c:pt idx="3463">
                  <c:v>2500</c:v>
                </c:pt>
                <c:pt idx="3464">
                  <c:v>2700</c:v>
                </c:pt>
                <c:pt idx="3465">
                  <c:v>2700</c:v>
                </c:pt>
                <c:pt idx="3466">
                  <c:v>2427.2199999999998</c:v>
                </c:pt>
                <c:pt idx="3467">
                  <c:v>2390</c:v>
                </c:pt>
                <c:pt idx="3468">
                  <c:v>2099.9899999999998</c:v>
                </c:pt>
                <c:pt idx="3469">
                  <c:v>2197.23</c:v>
                </c:pt>
                <c:pt idx="3470">
                  <c:v>2200.0100000000002</c:v>
                </c:pt>
                <c:pt idx="3471">
                  <c:v>2337.1999999999998</c:v>
                </c:pt>
                <c:pt idx="3472">
                  <c:v>2258.98</c:v>
                </c:pt>
                <c:pt idx="3473">
                  <c:v>2400</c:v>
                </c:pt>
                <c:pt idx="3474">
                  <c:v>2649.01</c:v>
                </c:pt>
                <c:pt idx="3475">
                  <c:v>2654.54</c:v>
                </c:pt>
                <c:pt idx="3476">
                  <c:v>2600</c:v>
                </c:pt>
                <c:pt idx="3477">
                  <c:v>2399.98</c:v>
                </c:pt>
                <c:pt idx="3478">
                  <c:v>2337.61</c:v>
                </c:pt>
                <c:pt idx="3479">
                  <c:v>2239.9899999999998</c:v>
                </c:pt>
                <c:pt idx="3480">
                  <c:v>2271.9899999999998</c:v>
                </c:pt>
                <c:pt idx="3481">
                  <c:v>2251.56</c:v>
                </c:pt>
                <c:pt idx="3482">
                  <c:v>1599.99</c:v>
                </c:pt>
                <c:pt idx="3483">
                  <c:v>1299.98</c:v>
                </c:pt>
                <c:pt idx="3484">
                  <c:v>1299.98</c:v>
                </c:pt>
                <c:pt idx="3485">
                  <c:v>1299.99</c:v>
                </c:pt>
                <c:pt idx="3486">
                  <c:v>1600</c:v>
                </c:pt>
                <c:pt idx="3487">
                  <c:v>2400.0100000000002</c:v>
                </c:pt>
                <c:pt idx="3488">
                  <c:v>2700</c:v>
                </c:pt>
                <c:pt idx="3489">
                  <c:v>2645.99</c:v>
                </c:pt>
                <c:pt idx="3490">
                  <c:v>2187</c:v>
                </c:pt>
                <c:pt idx="3491">
                  <c:v>1923.14</c:v>
                </c:pt>
                <c:pt idx="3492">
                  <c:v>999.99</c:v>
                </c:pt>
                <c:pt idx="3493">
                  <c:v>411</c:v>
                </c:pt>
                <c:pt idx="3494">
                  <c:v>1195.6099999999999</c:v>
                </c:pt>
                <c:pt idx="3495">
                  <c:v>1000.01</c:v>
                </c:pt>
                <c:pt idx="3496">
                  <c:v>1300</c:v>
                </c:pt>
                <c:pt idx="3497">
                  <c:v>2390</c:v>
                </c:pt>
                <c:pt idx="3498">
                  <c:v>2500.0100000000002</c:v>
                </c:pt>
                <c:pt idx="3499">
                  <c:v>2559.9899999999998</c:v>
                </c:pt>
                <c:pt idx="3500">
                  <c:v>2399.9899999999998</c:v>
                </c:pt>
                <c:pt idx="3501">
                  <c:v>2297.23</c:v>
                </c:pt>
                <c:pt idx="3502">
                  <c:v>2187.0100000000002</c:v>
                </c:pt>
                <c:pt idx="3503">
                  <c:v>2000</c:v>
                </c:pt>
                <c:pt idx="3504">
                  <c:v>2264</c:v>
                </c:pt>
                <c:pt idx="3505">
                  <c:v>2299.9899999999998</c:v>
                </c:pt>
                <c:pt idx="3506">
                  <c:v>2000.01</c:v>
                </c:pt>
                <c:pt idx="3507">
                  <c:v>1900</c:v>
                </c:pt>
                <c:pt idx="3508">
                  <c:v>1999.99</c:v>
                </c:pt>
                <c:pt idx="3509">
                  <c:v>2075.4699999999998</c:v>
                </c:pt>
                <c:pt idx="3510">
                  <c:v>2264</c:v>
                </c:pt>
                <c:pt idx="3511">
                  <c:v>2099.9899999999998</c:v>
                </c:pt>
                <c:pt idx="3512">
                  <c:v>2239.9899999999998</c:v>
                </c:pt>
                <c:pt idx="3513">
                  <c:v>2000</c:v>
                </c:pt>
                <c:pt idx="3514">
                  <c:v>1000</c:v>
                </c:pt>
                <c:pt idx="3515">
                  <c:v>1299.98</c:v>
                </c:pt>
                <c:pt idx="3516">
                  <c:v>800.01</c:v>
                </c:pt>
                <c:pt idx="3517">
                  <c:v>750</c:v>
                </c:pt>
                <c:pt idx="3518">
                  <c:v>900</c:v>
                </c:pt>
                <c:pt idx="3519">
                  <c:v>999.99</c:v>
                </c:pt>
                <c:pt idx="3520">
                  <c:v>1300</c:v>
                </c:pt>
                <c:pt idx="3521">
                  <c:v>1999.99</c:v>
                </c:pt>
                <c:pt idx="3522">
                  <c:v>2560</c:v>
                </c:pt>
                <c:pt idx="3523">
                  <c:v>2700</c:v>
                </c:pt>
                <c:pt idx="3524">
                  <c:v>2604.46</c:v>
                </c:pt>
                <c:pt idx="3525">
                  <c:v>2392.3000000000002</c:v>
                </c:pt>
                <c:pt idx="3526">
                  <c:v>2297.23</c:v>
                </c:pt>
                <c:pt idx="3527">
                  <c:v>2199.9899999999998</c:v>
                </c:pt>
                <c:pt idx="3528">
                  <c:v>2186</c:v>
                </c:pt>
                <c:pt idx="3529">
                  <c:v>1999.99</c:v>
                </c:pt>
                <c:pt idx="3530">
                  <c:v>1999.99</c:v>
                </c:pt>
                <c:pt idx="3531">
                  <c:v>1824.13</c:v>
                </c:pt>
                <c:pt idx="3532">
                  <c:v>1300</c:v>
                </c:pt>
                <c:pt idx="3533">
                  <c:v>1715.23</c:v>
                </c:pt>
                <c:pt idx="3534">
                  <c:v>2000</c:v>
                </c:pt>
                <c:pt idx="3535">
                  <c:v>1608.46</c:v>
                </c:pt>
                <c:pt idx="3536">
                  <c:v>999.99</c:v>
                </c:pt>
                <c:pt idx="3537">
                  <c:v>183.66</c:v>
                </c:pt>
                <c:pt idx="3538">
                  <c:v>275</c:v>
                </c:pt>
                <c:pt idx="3539">
                  <c:v>275</c:v>
                </c:pt>
                <c:pt idx="3540">
                  <c:v>200</c:v>
                </c:pt>
                <c:pt idx="3541">
                  <c:v>299.99</c:v>
                </c:pt>
                <c:pt idx="3542">
                  <c:v>275</c:v>
                </c:pt>
                <c:pt idx="3543">
                  <c:v>300.01</c:v>
                </c:pt>
                <c:pt idx="3544">
                  <c:v>1399.99</c:v>
                </c:pt>
                <c:pt idx="3545">
                  <c:v>1999.99</c:v>
                </c:pt>
                <c:pt idx="3546">
                  <c:v>2465.62</c:v>
                </c:pt>
                <c:pt idx="3547">
                  <c:v>2700</c:v>
                </c:pt>
                <c:pt idx="3548">
                  <c:v>2560</c:v>
                </c:pt>
                <c:pt idx="3549">
                  <c:v>2299.0700000000002</c:v>
                </c:pt>
                <c:pt idx="3550">
                  <c:v>2184.33</c:v>
                </c:pt>
                <c:pt idx="3551">
                  <c:v>2099</c:v>
                </c:pt>
                <c:pt idx="3552">
                  <c:v>2239.9899999999998</c:v>
                </c:pt>
                <c:pt idx="3553">
                  <c:v>2000.01</c:v>
                </c:pt>
                <c:pt idx="3554">
                  <c:v>1877.99</c:v>
                </c:pt>
                <c:pt idx="3555">
                  <c:v>1299.99</c:v>
                </c:pt>
                <c:pt idx="3556">
                  <c:v>1299.99</c:v>
                </c:pt>
                <c:pt idx="3557">
                  <c:v>1600</c:v>
                </c:pt>
                <c:pt idx="3558">
                  <c:v>1997.34</c:v>
                </c:pt>
                <c:pt idx="3559">
                  <c:v>2149</c:v>
                </c:pt>
                <c:pt idx="3560">
                  <c:v>2649</c:v>
                </c:pt>
                <c:pt idx="3561">
                  <c:v>2624.99</c:v>
                </c:pt>
                <c:pt idx="3562">
                  <c:v>2099.9899999999998</c:v>
                </c:pt>
                <c:pt idx="3563">
                  <c:v>2226.34</c:v>
                </c:pt>
                <c:pt idx="3564">
                  <c:v>1790</c:v>
                </c:pt>
                <c:pt idx="3565">
                  <c:v>1960.02</c:v>
                </c:pt>
                <c:pt idx="3566">
                  <c:v>2099.9899999999998</c:v>
                </c:pt>
                <c:pt idx="3567">
                  <c:v>2263.9899999999998</c:v>
                </c:pt>
                <c:pt idx="3568">
                  <c:v>2388.44</c:v>
                </c:pt>
                <c:pt idx="3569">
                  <c:v>2450</c:v>
                </c:pt>
                <c:pt idx="3570">
                  <c:v>2496</c:v>
                </c:pt>
                <c:pt idx="3571">
                  <c:v>2499.9899999999998</c:v>
                </c:pt>
                <c:pt idx="3572">
                  <c:v>2496</c:v>
                </c:pt>
                <c:pt idx="3573">
                  <c:v>2318.13</c:v>
                </c:pt>
                <c:pt idx="3574">
                  <c:v>2264</c:v>
                </c:pt>
                <c:pt idx="3575">
                  <c:v>2119.4499999999998</c:v>
                </c:pt>
                <c:pt idx="3576">
                  <c:v>2000</c:v>
                </c:pt>
                <c:pt idx="3577">
                  <c:v>2200</c:v>
                </c:pt>
                <c:pt idx="3578">
                  <c:v>2100.0100000000002</c:v>
                </c:pt>
                <c:pt idx="3579">
                  <c:v>1950.01</c:v>
                </c:pt>
                <c:pt idx="3580">
                  <c:v>1800</c:v>
                </c:pt>
                <c:pt idx="3581">
                  <c:v>2100</c:v>
                </c:pt>
                <c:pt idx="3582">
                  <c:v>2326.33</c:v>
                </c:pt>
                <c:pt idx="3583">
                  <c:v>2496</c:v>
                </c:pt>
                <c:pt idx="3584">
                  <c:v>2700</c:v>
                </c:pt>
                <c:pt idx="3585">
                  <c:v>2625</c:v>
                </c:pt>
                <c:pt idx="3586">
                  <c:v>2239.4499999999998</c:v>
                </c:pt>
                <c:pt idx="3587">
                  <c:v>2239.4499999999998</c:v>
                </c:pt>
                <c:pt idx="3588">
                  <c:v>1400</c:v>
                </c:pt>
                <c:pt idx="3589">
                  <c:v>1878</c:v>
                </c:pt>
                <c:pt idx="3590">
                  <c:v>2046.44</c:v>
                </c:pt>
                <c:pt idx="3591">
                  <c:v>1642.83</c:v>
                </c:pt>
                <c:pt idx="3592">
                  <c:v>2000</c:v>
                </c:pt>
                <c:pt idx="3593">
                  <c:v>2477.33</c:v>
                </c:pt>
                <c:pt idx="3594">
                  <c:v>2690</c:v>
                </c:pt>
                <c:pt idx="3595">
                  <c:v>2699.9</c:v>
                </c:pt>
                <c:pt idx="3596">
                  <c:v>2700</c:v>
                </c:pt>
                <c:pt idx="3597">
                  <c:v>2559.9899999999998</c:v>
                </c:pt>
                <c:pt idx="3598">
                  <c:v>2496</c:v>
                </c:pt>
                <c:pt idx="3599">
                  <c:v>2299.98</c:v>
                </c:pt>
                <c:pt idx="3600">
                  <c:v>2371.2399999999998</c:v>
                </c:pt>
                <c:pt idx="3601">
                  <c:v>2257.2399999999998</c:v>
                </c:pt>
                <c:pt idx="3602">
                  <c:v>2047.99</c:v>
                </c:pt>
                <c:pt idx="3603">
                  <c:v>1998.01</c:v>
                </c:pt>
                <c:pt idx="3604">
                  <c:v>1999.99</c:v>
                </c:pt>
                <c:pt idx="3605">
                  <c:v>2088</c:v>
                </c:pt>
                <c:pt idx="3606">
                  <c:v>2289.9899999999998</c:v>
                </c:pt>
                <c:pt idx="3607">
                  <c:v>2467.61</c:v>
                </c:pt>
                <c:pt idx="3608">
                  <c:v>2698.01</c:v>
                </c:pt>
                <c:pt idx="3609">
                  <c:v>2495.9899999999998</c:v>
                </c:pt>
                <c:pt idx="3610">
                  <c:v>2000</c:v>
                </c:pt>
                <c:pt idx="3611">
                  <c:v>2000.01</c:v>
                </c:pt>
                <c:pt idx="3612">
                  <c:v>1000</c:v>
                </c:pt>
                <c:pt idx="3613">
                  <c:v>1299.98</c:v>
                </c:pt>
                <c:pt idx="3614">
                  <c:v>1487.99</c:v>
                </c:pt>
                <c:pt idx="3615">
                  <c:v>2044</c:v>
                </c:pt>
                <c:pt idx="3616">
                  <c:v>2325</c:v>
                </c:pt>
                <c:pt idx="3617">
                  <c:v>2559.9899999999998</c:v>
                </c:pt>
                <c:pt idx="3618">
                  <c:v>2700</c:v>
                </c:pt>
                <c:pt idx="3619">
                  <c:v>2700</c:v>
                </c:pt>
                <c:pt idx="3620">
                  <c:v>2698</c:v>
                </c:pt>
                <c:pt idx="3621">
                  <c:v>2400.0100000000002</c:v>
                </c:pt>
                <c:pt idx="3622">
                  <c:v>2290</c:v>
                </c:pt>
                <c:pt idx="3623">
                  <c:v>2049</c:v>
                </c:pt>
                <c:pt idx="3624">
                  <c:v>2399.9899999999998</c:v>
                </c:pt>
                <c:pt idx="3625">
                  <c:v>2272</c:v>
                </c:pt>
                <c:pt idx="3626">
                  <c:v>2300</c:v>
                </c:pt>
                <c:pt idx="3627">
                  <c:v>2281.9699999999998</c:v>
                </c:pt>
                <c:pt idx="3628">
                  <c:v>2149.0100000000002</c:v>
                </c:pt>
                <c:pt idx="3629">
                  <c:v>2186</c:v>
                </c:pt>
                <c:pt idx="3630">
                  <c:v>2398.92</c:v>
                </c:pt>
                <c:pt idx="3631">
                  <c:v>2499.9899999999998</c:v>
                </c:pt>
                <c:pt idx="3632">
                  <c:v>2700</c:v>
                </c:pt>
                <c:pt idx="3633">
                  <c:v>2649.01</c:v>
                </c:pt>
                <c:pt idx="3634">
                  <c:v>2174.0100000000002</c:v>
                </c:pt>
                <c:pt idx="3635">
                  <c:v>2025.78</c:v>
                </c:pt>
                <c:pt idx="3636">
                  <c:v>1000</c:v>
                </c:pt>
                <c:pt idx="3637">
                  <c:v>1248.98</c:v>
                </c:pt>
                <c:pt idx="3638">
                  <c:v>1300.01</c:v>
                </c:pt>
                <c:pt idx="3639">
                  <c:v>1487.97</c:v>
                </c:pt>
                <c:pt idx="3640">
                  <c:v>1248.99</c:v>
                </c:pt>
                <c:pt idx="3641">
                  <c:v>2199.98</c:v>
                </c:pt>
                <c:pt idx="3642">
                  <c:v>2700</c:v>
                </c:pt>
                <c:pt idx="3643">
                  <c:v>2700</c:v>
                </c:pt>
                <c:pt idx="3644">
                  <c:v>2700</c:v>
                </c:pt>
                <c:pt idx="3645">
                  <c:v>2449.9899999999998</c:v>
                </c:pt>
                <c:pt idx="3646">
                  <c:v>2340.12</c:v>
                </c:pt>
                <c:pt idx="3647">
                  <c:v>2290</c:v>
                </c:pt>
                <c:pt idx="3648">
                  <c:v>2302</c:v>
                </c:pt>
                <c:pt idx="3649">
                  <c:v>2241.56</c:v>
                </c:pt>
                <c:pt idx="3650">
                  <c:v>2098.9899999999998</c:v>
                </c:pt>
                <c:pt idx="3651">
                  <c:v>2096.33</c:v>
                </c:pt>
                <c:pt idx="3652">
                  <c:v>1999.99</c:v>
                </c:pt>
                <c:pt idx="3653">
                  <c:v>2000</c:v>
                </c:pt>
                <c:pt idx="3654">
                  <c:v>2289.9899999999998</c:v>
                </c:pt>
                <c:pt idx="3655">
                  <c:v>2400.0100000000002</c:v>
                </c:pt>
                <c:pt idx="3656">
                  <c:v>2680</c:v>
                </c:pt>
                <c:pt idx="3657">
                  <c:v>2290</c:v>
                </c:pt>
                <c:pt idx="3658">
                  <c:v>1300</c:v>
                </c:pt>
                <c:pt idx="3659">
                  <c:v>1595</c:v>
                </c:pt>
                <c:pt idx="3660">
                  <c:v>1248.98</c:v>
                </c:pt>
                <c:pt idx="3661">
                  <c:v>990</c:v>
                </c:pt>
                <c:pt idx="3662">
                  <c:v>1446</c:v>
                </c:pt>
                <c:pt idx="3663">
                  <c:v>1900</c:v>
                </c:pt>
                <c:pt idx="3664">
                  <c:v>2100</c:v>
                </c:pt>
                <c:pt idx="3665">
                  <c:v>2300</c:v>
                </c:pt>
                <c:pt idx="3666">
                  <c:v>2399.9899999999998</c:v>
                </c:pt>
                <c:pt idx="3667">
                  <c:v>2569.02</c:v>
                </c:pt>
                <c:pt idx="3668">
                  <c:v>2496</c:v>
                </c:pt>
                <c:pt idx="3669">
                  <c:v>2299.87</c:v>
                </c:pt>
                <c:pt idx="3670">
                  <c:v>2213.69</c:v>
                </c:pt>
                <c:pt idx="3671">
                  <c:v>2000</c:v>
                </c:pt>
                <c:pt idx="3672">
                  <c:v>1837.45</c:v>
                </c:pt>
                <c:pt idx="3673">
                  <c:v>1865.68</c:v>
                </c:pt>
                <c:pt idx="3674">
                  <c:v>2186</c:v>
                </c:pt>
                <c:pt idx="3675">
                  <c:v>2241.5700000000002</c:v>
                </c:pt>
                <c:pt idx="3676">
                  <c:v>2278.9899999999998</c:v>
                </c:pt>
                <c:pt idx="3677">
                  <c:v>2279</c:v>
                </c:pt>
                <c:pt idx="3678">
                  <c:v>2391.83</c:v>
                </c:pt>
                <c:pt idx="3679">
                  <c:v>2290</c:v>
                </c:pt>
                <c:pt idx="3680">
                  <c:v>2427.2199999999998</c:v>
                </c:pt>
                <c:pt idx="3681">
                  <c:v>2244.13</c:v>
                </c:pt>
                <c:pt idx="3682">
                  <c:v>2140.64</c:v>
                </c:pt>
                <c:pt idx="3683">
                  <c:v>1991.01</c:v>
                </c:pt>
                <c:pt idx="3684">
                  <c:v>1248.98</c:v>
                </c:pt>
                <c:pt idx="3685">
                  <c:v>1248.98</c:v>
                </c:pt>
                <c:pt idx="3686">
                  <c:v>1299.98</c:v>
                </c:pt>
                <c:pt idx="3687">
                  <c:v>1487.98</c:v>
                </c:pt>
                <c:pt idx="3688">
                  <c:v>1997.98</c:v>
                </c:pt>
                <c:pt idx="3689">
                  <c:v>2279</c:v>
                </c:pt>
                <c:pt idx="3690">
                  <c:v>2468.9899999999998</c:v>
                </c:pt>
                <c:pt idx="3691">
                  <c:v>2661.99</c:v>
                </c:pt>
                <c:pt idx="3692">
                  <c:v>2569.02</c:v>
                </c:pt>
                <c:pt idx="3693">
                  <c:v>2299.39</c:v>
                </c:pt>
                <c:pt idx="3694">
                  <c:v>2241.56</c:v>
                </c:pt>
                <c:pt idx="3695">
                  <c:v>2199</c:v>
                </c:pt>
                <c:pt idx="3696">
                  <c:v>2279.9899999999998</c:v>
                </c:pt>
                <c:pt idx="3697">
                  <c:v>2199</c:v>
                </c:pt>
                <c:pt idx="3698">
                  <c:v>2199</c:v>
                </c:pt>
                <c:pt idx="3699">
                  <c:v>2279.9899999999998</c:v>
                </c:pt>
                <c:pt idx="3700">
                  <c:v>2279.9899999999998</c:v>
                </c:pt>
                <c:pt idx="3701">
                  <c:v>2279.9899999999998</c:v>
                </c:pt>
                <c:pt idx="3702">
                  <c:v>2342</c:v>
                </c:pt>
                <c:pt idx="3703">
                  <c:v>2279.9899999999998</c:v>
                </c:pt>
                <c:pt idx="3704">
                  <c:v>2250</c:v>
                </c:pt>
                <c:pt idx="3705">
                  <c:v>2186</c:v>
                </c:pt>
                <c:pt idx="3706">
                  <c:v>1123.1300000000001</c:v>
                </c:pt>
                <c:pt idx="3707">
                  <c:v>567</c:v>
                </c:pt>
                <c:pt idx="3708">
                  <c:v>993.44</c:v>
                </c:pt>
                <c:pt idx="3709">
                  <c:v>1000</c:v>
                </c:pt>
                <c:pt idx="3710">
                  <c:v>1000</c:v>
                </c:pt>
                <c:pt idx="3711">
                  <c:v>999.99</c:v>
                </c:pt>
                <c:pt idx="3712">
                  <c:v>1000.01</c:v>
                </c:pt>
                <c:pt idx="3713">
                  <c:v>2280</c:v>
                </c:pt>
                <c:pt idx="3714">
                  <c:v>2290.0100000000002</c:v>
                </c:pt>
                <c:pt idx="3715">
                  <c:v>2689</c:v>
                </c:pt>
                <c:pt idx="3716">
                  <c:v>2649</c:v>
                </c:pt>
                <c:pt idx="3717">
                  <c:v>2299.88</c:v>
                </c:pt>
                <c:pt idx="3718">
                  <c:v>2150</c:v>
                </c:pt>
                <c:pt idx="3719">
                  <c:v>2149.9899999999998</c:v>
                </c:pt>
                <c:pt idx="3720">
                  <c:v>2200.0100000000002</c:v>
                </c:pt>
                <c:pt idx="3721">
                  <c:v>2245</c:v>
                </c:pt>
                <c:pt idx="3722">
                  <c:v>2278.98</c:v>
                </c:pt>
                <c:pt idx="3723">
                  <c:v>2200</c:v>
                </c:pt>
                <c:pt idx="3724">
                  <c:v>2100</c:v>
                </c:pt>
                <c:pt idx="3725">
                  <c:v>2243</c:v>
                </c:pt>
                <c:pt idx="3726">
                  <c:v>2278.9899999999998</c:v>
                </c:pt>
                <c:pt idx="3727">
                  <c:v>2300</c:v>
                </c:pt>
                <c:pt idx="3728">
                  <c:v>2690</c:v>
                </c:pt>
                <c:pt idx="3729">
                  <c:v>2612.12</c:v>
                </c:pt>
                <c:pt idx="3730">
                  <c:v>2340.2800000000002</c:v>
                </c:pt>
                <c:pt idx="3731">
                  <c:v>2393.91</c:v>
                </c:pt>
                <c:pt idx="3732">
                  <c:v>2098.9899999999998</c:v>
                </c:pt>
                <c:pt idx="3733">
                  <c:v>2199</c:v>
                </c:pt>
                <c:pt idx="3734">
                  <c:v>1997.18</c:v>
                </c:pt>
                <c:pt idx="3735">
                  <c:v>2097</c:v>
                </c:pt>
                <c:pt idx="3736">
                  <c:v>2278.98</c:v>
                </c:pt>
                <c:pt idx="3737">
                  <c:v>2549.0100000000002</c:v>
                </c:pt>
                <c:pt idx="3738">
                  <c:v>2649.01</c:v>
                </c:pt>
                <c:pt idx="3739">
                  <c:v>2690</c:v>
                </c:pt>
                <c:pt idx="3740">
                  <c:v>2690</c:v>
                </c:pt>
                <c:pt idx="3741">
                  <c:v>2502</c:v>
                </c:pt>
                <c:pt idx="3742">
                  <c:v>2280</c:v>
                </c:pt>
                <c:pt idx="3743">
                  <c:v>2186</c:v>
                </c:pt>
                <c:pt idx="3744">
                  <c:v>2382</c:v>
                </c:pt>
                <c:pt idx="3745">
                  <c:v>2280</c:v>
                </c:pt>
                <c:pt idx="3746">
                  <c:v>2150</c:v>
                </c:pt>
                <c:pt idx="3747">
                  <c:v>2195.0100000000002</c:v>
                </c:pt>
                <c:pt idx="3748">
                  <c:v>2025.78</c:v>
                </c:pt>
                <c:pt idx="3749">
                  <c:v>2000.01</c:v>
                </c:pt>
                <c:pt idx="3750">
                  <c:v>2289.9899999999998</c:v>
                </c:pt>
                <c:pt idx="3751">
                  <c:v>2250.0100000000002</c:v>
                </c:pt>
                <c:pt idx="3752">
                  <c:v>2649</c:v>
                </c:pt>
                <c:pt idx="3753">
                  <c:v>2500</c:v>
                </c:pt>
                <c:pt idx="3754">
                  <c:v>1600</c:v>
                </c:pt>
                <c:pt idx="3755">
                  <c:v>2100.0100000000002</c:v>
                </c:pt>
                <c:pt idx="3756">
                  <c:v>1450</c:v>
                </c:pt>
                <c:pt idx="3757">
                  <c:v>1979.99</c:v>
                </c:pt>
                <c:pt idx="3758">
                  <c:v>2289.9899999999998</c:v>
                </c:pt>
                <c:pt idx="3759">
                  <c:v>2496</c:v>
                </c:pt>
                <c:pt idx="3760">
                  <c:v>2099.9899999999998</c:v>
                </c:pt>
                <c:pt idx="3761">
                  <c:v>2289.9899999999998</c:v>
                </c:pt>
                <c:pt idx="3762">
                  <c:v>2389.9899999999998</c:v>
                </c:pt>
                <c:pt idx="3763">
                  <c:v>2647.99</c:v>
                </c:pt>
                <c:pt idx="3764">
                  <c:v>2499.9899999999998</c:v>
                </c:pt>
                <c:pt idx="3765">
                  <c:v>2297.9899999999998</c:v>
                </c:pt>
                <c:pt idx="3766">
                  <c:v>2195.0100000000002</c:v>
                </c:pt>
                <c:pt idx="3767">
                  <c:v>2268.98</c:v>
                </c:pt>
                <c:pt idx="3768">
                  <c:v>2198.89</c:v>
                </c:pt>
                <c:pt idx="3769">
                  <c:v>1999</c:v>
                </c:pt>
                <c:pt idx="3770">
                  <c:v>2250.0100000000002</c:v>
                </c:pt>
                <c:pt idx="3771">
                  <c:v>2185.9899999999998</c:v>
                </c:pt>
                <c:pt idx="3772">
                  <c:v>1600</c:v>
                </c:pt>
                <c:pt idx="3773">
                  <c:v>2199.9899999999998</c:v>
                </c:pt>
                <c:pt idx="3774">
                  <c:v>2486.84</c:v>
                </c:pt>
                <c:pt idx="3775">
                  <c:v>2400</c:v>
                </c:pt>
                <c:pt idx="3776">
                  <c:v>2649.01</c:v>
                </c:pt>
                <c:pt idx="3777">
                  <c:v>2690</c:v>
                </c:pt>
                <c:pt idx="3778">
                  <c:v>2670</c:v>
                </c:pt>
                <c:pt idx="3779">
                  <c:v>2669.99</c:v>
                </c:pt>
                <c:pt idx="3780">
                  <c:v>2424.25</c:v>
                </c:pt>
                <c:pt idx="3781">
                  <c:v>2450</c:v>
                </c:pt>
                <c:pt idx="3782">
                  <c:v>2559.9899999999998</c:v>
                </c:pt>
                <c:pt idx="3783">
                  <c:v>2494.1799999999998</c:v>
                </c:pt>
                <c:pt idx="3784">
                  <c:v>2466.75</c:v>
                </c:pt>
                <c:pt idx="3785">
                  <c:v>2549.9899999999998</c:v>
                </c:pt>
                <c:pt idx="3786">
                  <c:v>2560</c:v>
                </c:pt>
                <c:pt idx="3787">
                  <c:v>2675</c:v>
                </c:pt>
                <c:pt idx="3788">
                  <c:v>2675</c:v>
                </c:pt>
                <c:pt idx="3789">
                  <c:v>2620.9899999999998</c:v>
                </c:pt>
                <c:pt idx="3790">
                  <c:v>2499.98</c:v>
                </c:pt>
                <c:pt idx="3791">
                  <c:v>2400</c:v>
                </c:pt>
                <c:pt idx="3792">
                  <c:v>2376.7399999999998</c:v>
                </c:pt>
                <c:pt idx="3793">
                  <c:v>2268.23</c:v>
                </c:pt>
                <c:pt idx="3794">
                  <c:v>2268.23</c:v>
                </c:pt>
                <c:pt idx="3795">
                  <c:v>2290</c:v>
                </c:pt>
                <c:pt idx="3796">
                  <c:v>2268.2399999999998</c:v>
                </c:pt>
                <c:pt idx="3797">
                  <c:v>2273.0100000000002</c:v>
                </c:pt>
                <c:pt idx="3798">
                  <c:v>2419.98</c:v>
                </c:pt>
                <c:pt idx="3799">
                  <c:v>2448.4</c:v>
                </c:pt>
                <c:pt idx="3800">
                  <c:v>2690.01</c:v>
                </c:pt>
                <c:pt idx="3801">
                  <c:v>2690</c:v>
                </c:pt>
                <c:pt idx="3802">
                  <c:v>2398</c:v>
                </c:pt>
                <c:pt idx="3803">
                  <c:v>2402.19</c:v>
                </c:pt>
                <c:pt idx="3804">
                  <c:v>1594.99</c:v>
                </c:pt>
                <c:pt idx="3805">
                  <c:v>1903.67</c:v>
                </c:pt>
                <c:pt idx="3806">
                  <c:v>2273</c:v>
                </c:pt>
                <c:pt idx="3807">
                  <c:v>2273.0100000000002</c:v>
                </c:pt>
                <c:pt idx="3808">
                  <c:v>2342.0100000000002</c:v>
                </c:pt>
                <c:pt idx="3809">
                  <c:v>2640.01</c:v>
                </c:pt>
                <c:pt idx="3810">
                  <c:v>2669.99</c:v>
                </c:pt>
                <c:pt idx="3811">
                  <c:v>2690.01</c:v>
                </c:pt>
                <c:pt idx="3812">
                  <c:v>2690.01</c:v>
                </c:pt>
                <c:pt idx="3813">
                  <c:v>2670</c:v>
                </c:pt>
                <c:pt idx="3814">
                  <c:v>2389.9899999999998</c:v>
                </c:pt>
                <c:pt idx="3815">
                  <c:v>2347</c:v>
                </c:pt>
                <c:pt idx="3816">
                  <c:v>2287.0100000000002</c:v>
                </c:pt>
                <c:pt idx="3817">
                  <c:v>2199.9899999999998</c:v>
                </c:pt>
                <c:pt idx="3818">
                  <c:v>2222.9899999999998</c:v>
                </c:pt>
                <c:pt idx="3819">
                  <c:v>2127.0100000000002</c:v>
                </c:pt>
                <c:pt idx="3820">
                  <c:v>2186</c:v>
                </c:pt>
                <c:pt idx="3821">
                  <c:v>2198</c:v>
                </c:pt>
                <c:pt idx="3822">
                  <c:v>2400.0100000000002</c:v>
                </c:pt>
                <c:pt idx="3823">
                  <c:v>2495.9899999999998</c:v>
                </c:pt>
                <c:pt idx="3824">
                  <c:v>2690</c:v>
                </c:pt>
                <c:pt idx="3825">
                  <c:v>2650.01</c:v>
                </c:pt>
                <c:pt idx="3826">
                  <c:v>2398.85</c:v>
                </c:pt>
                <c:pt idx="3827">
                  <c:v>2325</c:v>
                </c:pt>
                <c:pt idx="3828">
                  <c:v>2087.23</c:v>
                </c:pt>
                <c:pt idx="3829">
                  <c:v>1449.99</c:v>
                </c:pt>
                <c:pt idx="3830">
                  <c:v>2267.23</c:v>
                </c:pt>
                <c:pt idx="3831">
                  <c:v>2267.2399999999998</c:v>
                </c:pt>
                <c:pt idx="3832">
                  <c:v>2393.08</c:v>
                </c:pt>
                <c:pt idx="3833">
                  <c:v>2559.9899999999998</c:v>
                </c:pt>
                <c:pt idx="3834">
                  <c:v>2197.9899999999998</c:v>
                </c:pt>
                <c:pt idx="3835">
                  <c:v>2559.9899999999998</c:v>
                </c:pt>
                <c:pt idx="3836">
                  <c:v>2592.58</c:v>
                </c:pt>
                <c:pt idx="3837">
                  <c:v>2356.1</c:v>
                </c:pt>
                <c:pt idx="3838">
                  <c:v>2374.9899999999998</c:v>
                </c:pt>
                <c:pt idx="3839">
                  <c:v>2312</c:v>
                </c:pt>
                <c:pt idx="3840">
                  <c:v>2276.2399999999998</c:v>
                </c:pt>
                <c:pt idx="3841">
                  <c:v>2126</c:v>
                </c:pt>
                <c:pt idx="3842">
                  <c:v>2189</c:v>
                </c:pt>
                <c:pt idx="3843">
                  <c:v>2197.9899999999998</c:v>
                </c:pt>
                <c:pt idx="3844">
                  <c:v>2188.9899999999998</c:v>
                </c:pt>
                <c:pt idx="3845">
                  <c:v>2200</c:v>
                </c:pt>
                <c:pt idx="3846">
                  <c:v>2425</c:v>
                </c:pt>
                <c:pt idx="3847">
                  <c:v>1998</c:v>
                </c:pt>
                <c:pt idx="3848">
                  <c:v>2559.9899999999998</c:v>
                </c:pt>
                <c:pt idx="3849">
                  <c:v>2649</c:v>
                </c:pt>
                <c:pt idx="3850">
                  <c:v>2549</c:v>
                </c:pt>
                <c:pt idx="3851">
                  <c:v>2390</c:v>
                </c:pt>
                <c:pt idx="3852">
                  <c:v>2124.9899999999998</c:v>
                </c:pt>
                <c:pt idx="3853">
                  <c:v>2088.88</c:v>
                </c:pt>
                <c:pt idx="3854">
                  <c:v>1948.89</c:v>
                </c:pt>
                <c:pt idx="3855">
                  <c:v>2186</c:v>
                </c:pt>
                <c:pt idx="3856">
                  <c:v>1894.99</c:v>
                </c:pt>
                <c:pt idx="3857">
                  <c:v>2298.88</c:v>
                </c:pt>
                <c:pt idx="3858">
                  <c:v>2649.01</c:v>
                </c:pt>
                <c:pt idx="3859">
                  <c:v>2690</c:v>
                </c:pt>
                <c:pt idx="3860">
                  <c:v>2670</c:v>
                </c:pt>
                <c:pt idx="3861">
                  <c:v>2620.9899999999998</c:v>
                </c:pt>
                <c:pt idx="3862">
                  <c:v>2298.89</c:v>
                </c:pt>
                <c:pt idx="3863">
                  <c:v>2282.2399999999998</c:v>
                </c:pt>
                <c:pt idx="3864">
                  <c:v>2350</c:v>
                </c:pt>
                <c:pt idx="3865">
                  <c:v>2200.0100000000002</c:v>
                </c:pt>
                <c:pt idx="3866">
                  <c:v>2162.4</c:v>
                </c:pt>
                <c:pt idx="3867">
                  <c:v>2198</c:v>
                </c:pt>
                <c:pt idx="3868">
                  <c:v>2206.9299999999998</c:v>
                </c:pt>
                <c:pt idx="3869">
                  <c:v>2300.0100000000002</c:v>
                </c:pt>
                <c:pt idx="3870">
                  <c:v>2397.0700000000002</c:v>
                </c:pt>
                <c:pt idx="3871">
                  <c:v>2198</c:v>
                </c:pt>
                <c:pt idx="3872">
                  <c:v>2222.33</c:v>
                </c:pt>
                <c:pt idx="3873">
                  <c:v>2215.69</c:v>
                </c:pt>
                <c:pt idx="3874">
                  <c:v>1441.39</c:v>
                </c:pt>
                <c:pt idx="3875">
                  <c:v>1144.43</c:v>
                </c:pt>
                <c:pt idx="3876">
                  <c:v>780</c:v>
                </c:pt>
                <c:pt idx="3877">
                  <c:v>749.99</c:v>
                </c:pt>
                <c:pt idx="3878">
                  <c:v>923.01</c:v>
                </c:pt>
                <c:pt idx="3879">
                  <c:v>999.99</c:v>
                </c:pt>
                <c:pt idx="3880">
                  <c:v>1999.99</c:v>
                </c:pt>
                <c:pt idx="3881">
                  <c:v>2549</c:v>
                </c:pt>
                <c:pt idx="3882">
                  <c:v>2699</c:v>
                </c:pt>
                <c:pt idx="3883">
                  <c:v>2700</c:v>
                </c:pt>
                <c:pt idx="3884">
                  <c:v>2700</c:v>
                </c:pt>
                <c:pt idx="3885">
                  <c:v>2650</c:v>
                </c:pt>
                <c:pt idx="3886">
                  <c:v>2339.0700000000002</c:v>
                </c:pt>
                <c:pt idx="3887">
                  <c:v>2279.08</c:v>
                </c:pt>
                <c:pt idx="3888">
                  <c:v>2410</c:v>
                </c:pt>
                <c:pt idx="3889">
                  <c:v>2000</c:v>
                </c:pt>
                <c:pt idx="3890">
                  <c:v>2197.9899999999998</c:v>
                </c:pt>
                <c:pt idx="3891">
                  <c:v>2298</c:v>
                </c:pt>
                <c:pt idx="3892">
                  <c:v>2389.0100000000002</c:v>
                </c:pt>
                <c:pt idx="3893">
                  <c:v>2346.5100000000002</c:v>
                </c:pt>
                <c:pt idx="3894">
                  <c:v>2389</c:v>
                </c:pt>
                <c:pt idx="3895">
                  <c:v>2325.9899999999998</c:v>
                </c:pt>
                <c:pt idx="3896">
                  <c:v>2689</c:v>
                </c:pt>
                <c:pt idx="3897">
                  <c:v>2621</c:v>
                </c:pt>
                <c:pt idx="3898">
                  <c:v>2324.9899999999998</c:v>
                </c:pt>
                <c:pt idx="3899">
                  <c:v>2399.9899999999998</c:v>
                </c:pt>
                <c:pt idx="3900">
                  <c:v>1450</c:v>
                </c:pt>
                <c:pt idx="3901">
                  <c:v>1450</c:v>
                </c:pt>
                <c:pt idx="3902">
                  <c:v>2000</c:v>
                </c:pt>
                <c:pt idx="3903">
                  <c:v>2325.9899999999998</c:v>
                </c:pt>
                <c:pt idx="3904">
                  <c:v>2245.46</c:v>
                </c:pt>
                <c:pt idx="3905">
                  <c:v>2592.0300000000002</c:v>
                </c:pt>
                <c:pt idx="3906">
                  <c:v>2700</c:v>
                </c:pt>
                <c:pt idx="3907">
                  <c:v>2687.11</c:v>
                </c:pt>
                <c:pt idx="3908">
                  <c:v>2699.01</c:v>
                </c:pt>
                <c:pt idx="3909">
                  <c:v>2574</c:v>
                </c:pt>
                <c:pt idx="3910">
                  <c:v>2249.9299999999998</c:v>
                </c:pt>
                <c:pt idx="3911">
                  <c:v>2154.5500000000002</c:v>
                </c:pt>
                <c:pt idx="3912">
                  <c:v>2449</c:v>
                </c:pt>
                <c:pt idx="3913">
                  <c:v>2189.08</c:v>
                </c:pt>
                <c:pt idx="3914">
                  <c:v>1999.99</c:v>
                </c:pt>
                <c:pt idx="3915">
                  <c:v>2247.08</c:v>
                </c:pt>
                <c:pt idx="3916">
                  <c:v>2429.17</c:v>
                </c:pt>
                <c:pt idx="3917">
                  <c:v>2400</c:v>
                </c:pt>
                <c:pt idx="3918">
                  <c:v>2448.9899999999998</c:v>
                </c:pt>
                <c:pt idx="3919">
                  <c:v>2039.99</c:v>
                </c:pt>
                <c:pt idx="3920">
                  <c:v>2699.89</c:v>
                </c:pt>
                <c:pt idx="3921">
                  <c:v>2325.9899999999998</c:v>
                </c:pt>
                <c:pt idx="3922">
                  <c:v>1449.98</c:v>
                </c:pt>
                <c:pt idx="3923">
                  <c:v>1240</c:v>
                </c:pt>
                <c:pt idx="3924">
                  <c:v>500.01</c:v>
                </c:pt>
                <c:pt idx="3925">
                  <c:v>749.99</c:v>
                </c:pt>
                <c:pt idx="3926">
                  <c:v>1056.99</c:v>
                </c:pt>
                <c:pt idx="3927">
                  <c:v>999.99</c:v>
                </c:pt>
                <c:pt idx="3928">
                  <c:v>1449.99</c:v>
                </c:pt>
                <c:pt idx="3929">
                  <c:v>2385.08</c:v>
                </c:pt>
                <c:pt idx="3930">
                  <c:v>2613.63</c:v>
                </c:pt>
                <c:pt idx="3931">
                  <c:v>2450</c:v>
                </c:pt>
                <c:pt idx="3932">
                  <c:v>2521.9899999999998</c:v>
                </c:pt>
                <c:pt idx="3933">
                  <c:v>2389.0100000000002</c:v>
                </c:pt>
                <c:pt idx="3934">
                  <c:v>2025.19</c:v>
                </c:pt>
                <c:pt idx="3935">
                  <c:v>1449.99</c:v>
                </c:pt>
                <c:pt idx="3936">
                  <c:v>1775</c:v>
                </c:pt>
                <c:pt idx="3937">
                  <c:v>1685</c:v>
                </c:pt>
                <c:pt idx="3938">
                  <c:v>1998</c:v>
                </c:pt>
                <c:pt idx="3939">
                  <c:v>2000</c:v>
                </c:pt>
                <c:pt idx="3940">
                  <c:v>1985.71</c:v>
                </c:pt>
                <c:pt idx="3941">
                  <c:v>2331</c:v>
                </c:pt>
                <c:pt idx="3942">
                  <c:v>2197.9899999999998</c:v>
                </c:pt>
                <c:pt idx="3943">
                  <c:v>2320.89</c:v>
                </c:pt>
                <c:pt idx="3944">
                  <c:v>2661.99</c:v>
                </c:pt>
                <c:pt idx="3945">
                  <c:v>2588.9899999999998</c:v>
                </c:pt>
                <c:pt idx="3946">
                  <c:v>2327</c:v>
                </c:pt>
                <c:pt idx="3947">
                  <c:v>2245</c:v>
                </c:pt>
                <c:pt idx="3948">
                  <c:v>1800.01</c:v>
                </c:pt>
                <c:pt idx="3949">
                  <c:v>2160</c:v>
                </c:pt>
                <c:pt idx="3950">
                  <c:v>2400.0100000000002</c:v>
                </c:pt>
                <c:pt idx="3951">
                  <c:v>2648.99</c:v>
                </c:pt>
                <c:pt idx="3952">
                  <c:v>2600</c:v>
                </c:pt>
                <c:pt idx="3953">
                  <c:v>2700</c:v>
                </c:pt>
                <c:pt idx="3954">
                  <c:v>2700</c:v>
                </c:pt>
                <c:pt idx="3955">
                  <c:v>2700</c:v>
                </c:pt>
                <c:pt idx="3956">
                  <c:v>2700</c:v>
                </c:pt>
                <c:pt idx="3957">
                  <c:v>2700</c:v>
                </c:pt>
                <c:pt idx="3958">
                  <c:v>2597.62</c:v>
                </c:pt>
                <c:pt idx="3959">
                  <c:v>2496</c:v>
                </c:pt>
                <c:pt idx="3960">
                  <c:v>2661.99</c:v>
                </c:pt>
                <c:pt idx="3961">
                  <c:v>2600</c:v>
                </c:pt>
                <c:pt idx="3962">
                  <c:v>2559.9899999999998</c:v>
                </c:pt>
                <c:pt idx="3963">
                  <c:v>2688.99</c:v>
                </c:pt>
                <c:pt idx="3964">
                  <c:v>2699.89</c:v>
                </c:pt>
                <c:pt idx="3965">
                  <c:v>2699.89</c:v>
                </c:pt>
                <c:pt idx="3966">
                  <c:v>2699.89</c:v>
                </c:pt>
                <c:pt idx="3967">
                  <c:v>2699.01</c:v>
                </c:pt>
                <c:pt idx="3968">
                  <c:v>2700</c:v>
                </c:pt>
                <c:pt idx="3969">
                  <c:v>2699.01</c:v>
                </c:pt>
                <c:pt idx="3970">
                  <c:v>2495.9899999999998</c:v>
                </c:pt>
                <c:pt idx="3971">
                  <c:v>2324.9899999999998</c:v>
                </c:pt>
                <c:pt idx="3972">
                  <c:v>1997.07</c:v>
                </c:pt>
                <c:pt idx="3973">
                  <c:v>2144.0100000000002</c:v>
                </c:pt>
                <c:pt idx="3974">
                  <c:v>2258.2800000000002</c:v>
                </c:pt>
                <c:pt idx="3975">
                  <c:v>2389.9899999999998</c:v>
                </c:pt>
                <c:pt idx="3976">
                  <c:v>2548.9899999999998</c:v>
                </c:pt>
                <c:pt idx="3977">
                  <c:v>2700</c:v>
                </c:pt>
                <c:pt idx="3978">
                  <c:v>2700</c:v>
                </c:pt>
                <c:pt idx="3979">
                  <c:v>2700</c:v>
                </c:pt>
                <c:pt idx="3980">
                  <c:v>2700</c:v>
                </c:pt>
                <c:pt idx="3981">
                  <c:v>2700</c:v>
                </c:pt>
                <c:pt idx="3982">
                  <c:v>2688.1</c:v>
                </c:pt>
                <c:pt idx="3983">
                  <c:v>2549.9899999999998</c:v>
                </c:pt>
                <c:pt idx="3984">
                  <c:v>2293.2399999999998</c:v>
                </c:pt>
                <c:pt idx="3985">
                  <c:v>1998.01</c:v>
                </c:pt>
                <c:pt idx="3986">
                  <c:v>1994.23</c:v>
                </c:pt>
                <c:pt idx="3987">
                  <c:v>2098.89</c:v>
                </c:pt>
                <c:pt idx="3988">
                  <c:v>2482.15</c:v>
                </c:pt>
                <c:pt idx="3989">
                  <c:v>2502</c:v>
                </c:pt>
                <c:pt idx="3990">
                  <c:v>2395.1999999999998</c:v>
                </c:pt>
                <c:pt idx="3991">
                  <c:v>2281.9899999999998</c:v>
                </c:pt>
                <c:pt idx="3992">
                  <c:v>2699.9</c:v>
                </c:pt>
                <c:pt idx="3993">
                  <c:v>2700</c:v>
                </c:pt>
                <c:pt idx="3994">
                  <c:v>2647.99</c:v>
                </c:pt>
                <c:pt idx="3995">
                  <c:v>2524.4499999999998</c:v>
                </c:pt>
                <c:pt idx="3996">
                  <c:v>2099.9</c:v>
                </c:pt>
                <c:pt idx="3997">
                  <c:v>2099.9</c:v>
                </c:pt>
                <c:pt idx="3998">
                  <c:v>2449.9899999999998</c:v>
                </c:pt>
                <c:pt idx="3999">
                  <c:v>2549</c:v>
                </c:pt>
                <c:pt idx="4000">
                  <c:v>2524.44</c:v>
                </c:pt>
                <c:pt idx="4001">
                  <c:v>2699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699.01</c:v>
                </c:pt>
                <c:pt idx="4006">
                  <c:v>2490.31</c:v>
                </c:pt>
                <c:pt idx="4007">
                  <c:v>2364.23</c:v>
                </c:pt>
                <c:pt idx="4008">
                  <c:v>2624.99</c:v>
                </c:pt>
                <c:pt idx="4009">
                  <c:v>2496</c:v>
                </c:pt>
                <c:pt idx="4010">
                  <c:v>2453.65</c:v>
                </c:pt>
                <c:pt idx="4011">
                  <c:v>2458.66</c:v>
                </c:pt>
                <c:pt idx="4012">
                  <c:v>2661.99</c:v>
                </c:pt>
                <c:pt idx="4013">
                  <c:v>2669.99</c:v>
                </c:pt>
                <c:pt idx="4014">
                  <c:v>2496</c:v>
                </c:pt>
                <c:pt idx="4015">
                  <c:v>2293.2399999999998</c:v>
                </c:pt>
                <c:pt idx="4016">
                  <c:v>2560</c:v>
                </c:pt>
                <c:pt idx="4017">
                  <c:v>2293.2399999999998</c:v>
                </c:pt>
                <c:pt idx="4018">
                  <c:v>1750.01</c:v>
                </c:pt>
                <c:pt idx="4019">
                  <c:v>1998.23</c:v>
                </c:pt>
                <c:pt idx="4020">
                  <c:v>1449.99</c:v>
                </c:pt>
                <c:pt idx="4021">
                  <c:v>1449.99</c:v>
                </c:pt>
                <c:pt idx="4022">
                  <c:v>1819.99</c:v>
                </c:pt>
                <c:pt idx="4023">
                  <c:v>1897.23</c:v>
                </c:pt>
                <c:pt idx="4024">
                  <c:v>1599.99</c:v>
                </c:pt>
                <c:pt idx="4025">
                  <c:v>2495.989999999999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25.39</c:v>
                </c:pt>
                <c:pt idx="4031">
                  <c:v>2425.38</c:v>
                </c:pt>
                <c:pt idx="4032">
                  <c:v>2373.0100000000002</c:v>
                </c:pt>
                <c:pt idx="4033">
                  <c:v>2293</c:v>
                </c:pt>
                <c:pt idx="4034">
                  <c:v>2253.64</c:v>
                </c:pt>
                <c:pt idx="4035">
                  <c:v>2400</c:v>
                </c:pt>
                <c:pt idx="4036">
                  <c:v>2457.33</c:v>
                </c:pt>
                <c:pt idx="4037">
                  <c:v>2400</c:v>
                </c:pt>
                <c:pt idx="4038">
                  <c:v>2449.9</c:v>
                </c:pt>
                <c:pt idx="4039">
                  <c:v>2293.0100000000002</c:v>
                </c:pt>
                <c:pt idx="4040">
                  <c:v>1499.98</c:v>
                </c:pt>
                <c:pt idx="4041">
                  <c:v>1071.54</c:v>
                </c:pt>
                <c:pt idx="4042">
                  <c:v>1000.01</c:v>
                </c:pt>
                <c:pt idx="4043">
                  <c:v>749.99</c:v>
                </c:pt>
                <c:pt idx="4044">
                  <c:v>276</c:v>
                </c:pt>
                <c:pt idx="4045">
                  <c:v>625.1</c:v>
                </c:pt>
                <c:pt idx="4046">
                  <c:v>1007.38</c:v>
                </c:pt>
                <c:pt idx="4047">
                  <c:v>1499.98</c:v>
                </c:pt>
                <c:pt idx="4048">
                  <c:v>1599.99</c:v>
                </c:pt>
                <c:pt idx="4049">
                  <c:v>2324.9899999999998</c:v>
                </c:pt>
                <c:pt idx="4050">
                  <c:v>2560</c:v>
                </c:pt>
                <c:pt idx="4051">
                  <c:v>2649.01</c:v>
                </c:pt>
                <c:pt idx="4052">
                  <c:v>2699.9</c:v>
                </c:pt>
                <c:pt idx="4053">
                  <c:v>2496</c:v>
                </c:pt>
                <c:pt idx="4054">
                  <c:v>2049.0100000000002</c:v>
                </c:pt>
                <c:pt idx="4055">
                  <c:v>2263.91</c:v>
                </c:pt>
                <c:pt idx="4056">
                  <c:v>1750</c:v>
                </c:pt>
                <c:pt idx="4057">
                  <c:v>2000.01</c:v>
                </c:pt>
                <c:pt idx="4058">
                  <c:v>2000</c:v>
                </c:pt>
                <c:pt idx="4059">
                  <c:v>2400</c:v>
                </c:pt>
                <c:pt idx="4060">
                  <c:v>2496</c:v>
                </c:pt>
                <c:pt idx="4061">
                  <c:v>2495.9899999999998</c:v>
                </c:pt>
                <c:pt idx="4062">
                  <c:v>2400.0100000000002</c:v>
                </c:pt>
                <c:pt idx="4063">
                  <c:v>2375</c:v>
                </c:pt>
                <c:pt idx="4064">
                  <c:v>2700</c:v>
                </c:pt>
                <c:pt idx="4065">
                  <c:v>2560</c:v>
                </c:pt>
                <c:pt idx="4066">
                  <c:v>2345</c:v>
                </c:pt>
                <c:pt idx="4067">
                  <c:v>1750</c:v>
                </c:pt>
                <c:pt idx="4068">
                  <c:v>1998.33</c:v>
                </c:pt>
                <c:pt idx="4069">
                  <c:v>2391.1999999999998</c:v>
                </c:pt>
                <c:pt idx="4070">
                  <c:v>2327.65</c:v>
                </c:pt>
                <c:pt idx="4071">
                  <c:v>2449.9899999999998</c:v>
                </c:pt>
                <c:pt idx="4072">
                  <c:v>2495.9899999999998</c:v>
                </c:pt>
                <c:pt idx="4073">
                  <c:v>2695.01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669.99</c:v>
                </c:pt>
                <c:pt idx="4078">
                  <c:v>2299.4699999999998</c:v>
                </c:pt>
                <c:pt idx="4079">
                  <c:v>2222.48</c:v>
                </c:pt>
                <c:pt idx="4080">
                  <c:v>2253.64</c:v>
                </c:pt>
                <c:pt idx="4081">
                  <c:v>2244</c:v>
                </c:pt>
                <c:pt idx="4082">
                  <c:v>2222</c:v>
                </c:pt>
                <c:pt idx="4083">
                  <c:v>2302</c:v>
                </c:pt>
                <c:pt idx="4084">
                  <c:v>2400</c:v>
                </c:pt>
                <c:pt idx="4085">
                  <c:v>2400</c:v>
                </c:pt>
                <c:pt idx="4086">
                  <c:v>2448.88</c:v>
                </c:pt>
                <c:pt idx="4087">
                  <c:v>2000</c:v>
                </c:pt>
                <c:pt idx="4088">
                  <c:v>2695.01</c:v>
                </c:pt>
                <c:pt idx="4089">
                  <c:v>2560</c:v>
                </c:pt>
                <c:pt idx="4090">
                  <c:v>1999.99</c:v>
                </c:pt>
                <c:pt idx="4091">
                  <c:v>2344.9899999999998</c:v>
                </c:pt>
                <c:pt idx="4092">
                  <c:v>1986.66</c:v>
                </c:pt>
                <c:pt idx="4093">
                  <c:v>2096.9899999999998</c:v>
                </c:pt>
                <c:pt idx="4094">
                  <c:v>2125</c:v>
                </c:pt>
                <c:pt idx="4095">
                  <c:v>2300.0100000000002</c:v>
                </c:pt>
                <c:pt idx="4096">
                  <c:v>2049</c:v>
                </c:pt>
                <c:pt idx="4097">
                  <c:v>2648.99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495.9899999999998</c:v>
                </c:pt>
                <c:pt idx="4102">
                  <c:v>2222.0100000000002</c:v>
                </c:pt>
                <c:pt idx="4103">
                  <c:v>2211.13</c:v>
                </c:pt>
                <c:pt idx="4104">
                  <c:v>2400</c:v>
                </c:pt>
                <c:pt idx="4105">
                  <c:v>2241.5700000000002</c:v>
                </c:pt>
                <c:pt idx="4106">
                  <c:v>1997.67</c:v>
                </c:pt>
                <c:pt idx="4107">
                  <c:v>2170.0100000000002</c:v>
                </c:pt>
                <c:pt idx="4108">
                  <c:v>2239.9899999999998</c:v>
                </c:pt>
                <c:pt idx="4109">
                  <c:v>1997.68</c:v>
                </c:pt>
                <c:pt idx="4110">
                  <c:v>2040</c:v>
                </c:pt>
                <c:pt idx="4111">
                  <c:v>1997.67</c:v>
                </c:pt>
                <c:pt idx="4112">
                  <c:v>2649</c:v>
                </c:pt>
                <c:pt idx="4113">
                  <c:v>2550</c:v>
                </c:pt>
                <c:pt idx="4114">
                  <c:v>2240</c:v>
                </c:pt>
                <c:pt idx="4115">
                  <c:v>2000</c:v>
                </c:pt>
                <c:pt idx="4116">
                  <c:v>1599.99</c:v>
                </c:pt>
                <c:pt idx="4117">
                  <c:v>2125</c:v>
                </c:pt>
                <c:pt idx="4118">
                  <c:v>2400.0100000000002</c:v>
                </c:pt>
                <c:pt idx="4119">
                  <c:v>2700</c:v>
                </c:pt>
                <c:pt idx="4120">
                  <c:v>2571.73</c:v>
                </c:pt>
                <c:pt idx="4121">
                  <c:v>2560</c:v>
                </c:pt>
                <c:pt idx="4122">
                  <c:v>2700</c:v>
                </c:pt>
                <c:pt idx="4123">
                  <c:v>2290</c:v>
                </c:pt>
                <c:pt idx="4124">
                  <c:v>2649.51</c:v>
                </c:pt>
                <c:pt idx="4125">
                  <c:v>2399.0100000000002</c:v>
                </c:pt>
                <c:pt idx="4126">
                  <c:v>2207.66</c:v>
                </c:pt>
                <c:pt idx="4127">
                  <c:v>2223.11</c:v>
                </c:pt>
                <c:pt idx="4128">
                  <c:v>2000</c:v>
                </c:pt>
                <c:pt idx="4129">
                  <c:v>2172.34</c:v>
                </c:pt>
                <c:pt idx="4130">
                  <c:v>2112.52</c:v>
                </c:pt>
                <c:pt idx="4131">
                  <c:v>2049.0100000000002</c:v>
                </c:pt>
                <c:pt idx="4132">
                  <c:v>2299.9899999999998</c:v>
                </c:pt>
                <c:pt idx="4133">
                  <c:v>2400</c:v>
                </c:pt>
                <c:pt idx="4134">
                  <c:v>2400</c:v>
                </c:pt>
                <c:pt idx="4135">
                  <c:v>2216.34</c:v>
                </c:pt>
                <c:pt idx="4136">
                  <c:v>2598.9899999999998</c:v>
                </c:pt>
                <c:pt idx="4137">
                  <c:v>2700</c:v>
                </c:pt>
                <c:pt idx="4138">
                  <c:v>2524.9899999999998</c:v>
                </c:pt>
                <c:pt idx="4139">
                  <c:v>2486.84</c:v>
                </c:pt>
                <c:pt idx="4140">
                  <c:v>2194.4499999999998</c:v>
                </c:pt>
                <c:pt idx="4141">
                  <c:v>2200.0100000000002</c:v>
                </c:pt>
                <c:pt idx="4142">
                  <c:v>2311.11</c:v>
                </c:pt>
                <c:pt idx="4143">
                  <c:v>2300.0100000000002</c:v>
                </c:pt>
                <c:pt idx="4144">
                  <c:v>1972</c:v>
                </c:pt>
                <c:pt idx="4145">
                  <c:v>2350</c:v>
                </c:pt>
                <c:pt idx="4146">
                  <c:v>2684.1</c:v>
                </c:pt>
                <c:pt idx="4147">
                  <c:v>2649</c:v>
                </c:pt>
                <c:pt idx="4148">
                  <c:v>2700</c:v>
                </c:pt>
                <c:pt idx="4149">
                  <c:v>2700</c:v>
                </c:pt>
                <c:pt idx="4150">
                  <c:v>2399.9899999999998</c:v>
                </c:pt>
                <c:pt idx="4151">
                  <c:v>2400.0100000000002</c:v>
                </c:pt>
                <c:pt idx="4152">
                  <c:v>2669.99</c:v>
                </c:pt>
                <c:pt idx="4153">
                  <c:v>2600</c:v>
                </c:pt>
                <c:pt idx="4154">
                  <c:v>2424.9899999999998</c:v>
                </c:pt>
                <c:pt idx="4155">
                  <c:v>2396.88</c:v>
                </c:pt>
                <c:pt idx="4156">
                  <c:v>2399.9899999999998</c:v>
                </c:pt>
                <c:pt idx="4157">
                  <c:v>2198.94</c:v>
                </c:pt>
                <c:pt idx="4158">
                  <c:v>2198.94</c:v>
                </c:pt>
                <c:pt idx="4159">
                  <c:v>2035</c:v>
                </c:pt>
                <c:pt idx="4160">
                  <c:v>2559.9899999999998</c:v>
                </c:pt>
                <c:pt idx="4161">
                  <c:v>2488.9899999999998</c:v>
                </c:pt>
                <c:pt idx="4162">
                  <c:v>2399</c:v>
                </c:pt>
                <c:pt idx="4163">
                  <c:v>2399</c:v>
                </c:pt>
                <c:pt idx="4164">
                  <c:v>2048</c:v>
                </c:pt>
                <c:pt idx="4165">
                  <c:v>1449.99</c:v>
                </c:pt>
                <c:pt idx="4166">
                  <c:v>2289.9899999999998</c:v>
                </c:pt>
                <c:pt idx="4167">
                  <c:v>2289.9899999999998</c:v>
                </c:pt>
                <c:pt idx="4168">
                  <c:v>2360.9899999999998</c:v>
                </c:pt>
                <c:pt idx="4169">
                  <c:v>2683.26</c:v>
                </c:pt>
                <c:pt idx="4170">
                  <c:v>2700</c:v>
                </c:pt>
                <c:pt idx="4171">
                  <c:v>2700</c:v>
                </c:pt>
                <c:pt idx="4172">
                  <c:v>2700</c:v>
                </c:pt>
                <c:pt idx="4173">
                  <c:v>2700</c:v>
                </c:pt>
                <c:pt idx="4174">
                  <c:v>2396.88</c:v>
                </c:pt>
                <c:pt idx="4175">
                  <c:v>2333.09</c:v>
                </c:pt>
                <c:pt idx="4176">
                  <c:v>2358.19</c:v>
                </c:pt>
                <c:pt idx="4177">
                  <c:v>2358.1799999999998</c:v>
                </c:pt>
                <c:pt idx="4178">
                  <c:v>1949</c:v>
                </c:pt>
                <c:pt idx="4179">
                  <c:v>2249.9899999999998</c:v>
                </c:pt>
                <c:pt idx="4180">
                  <c:v>2376.9699999999998</c:v>
                </c:pt>
                <c:pt idx="4181">
                  <c:v>2400</c:v>
                </c:pt>
                <c:pt idx="4182">
                  <c:v>2411.11</c:v>
                </c:pt>
                <c:pt idx="4183">
                  <c:v>2294.0100000000002</c:v>
                </c:pt>
                <c:pt idx="4184">
                  <c:v>2417.66</c:v>
                </c:pt>
                <c:pt idx="4185">
                  <c:v>2361</c:v>
                </c:pt>
                <c:pt idx="4186">
                  <c:v>2244.9899999999998</c:v>
                </c:pt>
                <c:pt idx="4187">
                  <c:v>2194.0100000000002</c:v>
                </c:pt>
                <c:pt idx="4188">
                  <c:v>2014.99</c:v>
                </c:pt>
                <c:pt idx="4189">
                  <c:v>2094</c:v>
                </c:pt>
                <c:pt idx="4190">
                  <c:v>1916.65</c:v>
                </c:pt>
                <c:pt idx="4191">
                  <c:v>2194</c:v>
                </c:pt>
                <c:pt idx="4192">
                  <c:v>2199.9899999999998</c:v>
                </c:pt>
                <c:pt idx="4193">
                  <c:v>2496.88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481.9899999999998</c:v>
                </c:pt>
                <c:pt idx="4199">
                  <c:v>2394</c:v>
                </c:pt>
                <c:pt idx="4200">
                  <c:v>2700</c:v>
                </c:pt>
                <c:pt idx="4201">
                  <c:v>2647.99</c:v>
                </c:pt>
                <c:pt idx="4202">
                  <c:v>2400.0100000000002</c:v>
                </c:pt>
                <c:pt idx="4203">
                  <c:v>2400</c:v>
                </c:pt>
                <c:pt idx="4204">
                  <c:v>2549</c:v>
                </c:pt>
                <c:pt idx="4205">
                  <c:v>2425</c:v>
                </c:pt>
                <c:pt idx="4206">
                  <c:v>2425</c:v>
                </c:pt>
                <c:pt idx="4207">
                  <c:v>2015</c:v>
                </c:pt>
                <c:pt idx="4208">
                  <c:v>900</c:v>
                </c:pt>
                <c:pt idx="4209">
                  <c:v>450</c:v>
                </c:pt>
                <c:pt idx="4210">
                  <c:v>200</c:v>
                </c:pt>
                <c:pt idx="4211">
                  <c:v>103.57</c:v>
                </c:pt>
                <c:pt idx="4212">
                  <c:v>91.67</c:v>
                </c:pt>
                <c:pt idx="4213">
                  <c:v>100</c:v>
                </c:pt>
                <c:pt idx="4214">
                  <c:v>80.989999999999995</c:v>
                </c:pt>
                <c:pt idx="4215">
                  <c:v>109.99</c:v>
                </c:pt>
                <c:pt idx="4216">
                  <c:v>780</c:v>
                </c:pt>
                <c:pt idx="4217">
                  <c:v>2324.4499999999998</c:v>
                </c:pt>
                <c:pt idx="4218">
                  <c:v>2700</c:v>
                </c:pt>
                <c:pt idx="4219">
                  <c:v>2700</c:v>
                </c:pt>
                <c:pt idx="4220">
                  <c:v>2700</c:v>
                </c:pt>
                <c:pt idx="4221">
                  <c:v>2351</c:v>
                </c:pt>
                <c:pt idx="4222">
                  <c:v>2200</c:v>
                </c:pt>
                <c:pt idx="4223">
                  <c:v>2200</c:v>
                </c:pt>
                <c:pt idx="4224">
                  <c:v>2399</c:v>
                </c:pt>
                <c:pt idx="4225">
                  <c:v>2257.5100000000002</c:v>
                </c:pt>
                <c:pt idx="4226">
                  <c:v>1493.6</c:v>
                </c:pt>
                <c:pt idx="4227">
                  <c:v>1493.59</c:v>
                </c:pt>
                <c:pt idx="4228">
                  <c:v>1512.63</c:v>
                </c:pt>
                <c:pt idx="4229">
                  <c:v>1493.62</c:v>
                </c:pt>
                <c:pt idx="4230">
                  <c:v>1599.99</c:v>
                </c:pt>
                <c:pt idx="4231">
                  <c:v>1196.8499999999999</c:v>
                </c:pt>
                <c:pt idx="4232">
                  <c:v>2450.0100000000002</c:v>
                </c:pt>
                <c:pt idx="4233">
                  <c:v>2397.9899999999998</c:v>
                </c:pt>
                <c:pt idx="4234">
                  <c:v>1749.99</c:v>
                </c:pt>
                <c:pt idx="4235">
                  <c:v>1499.99</c:v>
                </c:pt>
                <c:pt idx="4236">
                  <c:v>863.67</c:v>
                </c:pt>
                <c:pt idx="4237">
                  <c:v>1248.99</c:v>
                </c:pt>
                <c:pt idx="4238">
                  <c:v>2185.4899999999998</c:v>
                </c:pt>
                <c:pt idx="4239">
                  <c:v>2344.44</c:v>
                </c:pt>
                <c:pt idx="4240">
                  <c:v>2222.0100000000002</c:v>
                </c:pt>
                <c:pt idx="4241">
                  <c:v>2349.9499999999998</c:v>
                </c:pt>
                <c:pt idx="4242">
                  <c:v>2700</c:v>
                </c:pt>
                <c:pt idx="4243">
                  <c:v>2700</c:v>
                </c:pt>
                <c:pt idx="4244">
                  <c:v>2700</c:v>
                </c:pt>
                <c:pt idx="4245">
                  <c:v>2700</c:v>
                </c:pt>
                <c:pt idx="4246">
                  <c:v>2645</c:v>
                </c:pt>
                <c:pt idx="4247">
                  <c:v>2499.98</c:v>
                </c:pt>
                <c:pt idx="4248">
                  <c:v>2595.5500000000002</c:v>
                </c:pt>
                <c:pt idx="4249">
                  <c:v>2400.0100000000002</c:v>
                </c:pt>
                <c:pt idx="4250">
                  <c:v>2312.0100000000002</c:v>
                </c:pt>
                <c:pt idx="4251">
                  <c:v>2312</c:v>
                </c:pt>
                <c:pt idx="4252">
                  <c:v>2384</c:v>
                </c:pt>
                <c:pt idx="4253">
                  <c:v>2390.2399999999998</c:v>
                </c:pt>
                <c:pt idx="4254">
                  <c:v>2450.0100000000002</c:v>
                </c:pt>
                <c:pt idx="4255">
                  <c:v>2312.0100000000002</c:v>
                </c:pt>
                <c:pt idx="4256">
                  <c:v>2598.9899999999998</c:v>
                </c:pt>
                <c:pt idx="4257">
                  <c:v>2546</c:v>
                </c:pt>
                <c:pt idx="4258">
                  <c:v>2176.0100000000002</c:v>
                </c:pt>
                <c:pt idx="4259">
                  <c:v>2282</c:v>
                </c:pt>
                <c:pt idx="4260">
                  <c:v>1493.61</c:v>
                </c:pt>
                <c:pt idx="4261">
                  <c:v>1888.01</c:v>
                </c:pt>
                <c:pt idx="4262">
                  <c:v>2000.01</c:v>
                </c:pt>
                <c:pt idx="4263">
                  <c:v>2312</c:v>
                </c:pt>
                <c:pt idx="4264">
                  <c:v>2000</c:v>
                </c:pt>
                <c:pt idx="4265">
                  <c:v>2492.0100000000002</c:v>
                </c:pt>
                <c:pt idx="4266">
                  <c:v>2700</c:v>
                </c:pt>
                <c:pt idx="4267">
                  <c:v>2700</c:v>
                </c:pt>
                <c:pt idx="4268">
                  <c:v>2700</c:v>
                </c:pt>
                <c:pt idx="4269">
                  <c:v>2700</c:v>
                </c:pt>
                <c:pt idx="4270">
                  <c:v>2399.98</c:v>
                </c:pt>
                <c:pt idx="4271">
                  <c:v>2287.38</c:v>
                </c:pt>
                <c:pt idx="4272">
                  <c:v>2548.9899999999998</c:v>
                </c:pt>
                <c:pt idx="4273">
                  <c:v>2400</c:v>
                </c:pt>
                <c:pt idx="4274">
                  <c:v>2300</c:v>
                </c:pt>
                <c:pt idx="4275">
                  <c:v>2290</c:v>
                </c:pt>
                <c:pt idx="4276">
                  <c:v>2305.9299999999998</c:v>
                </c:pt>
                <c:pt idx="4277">
                  <c:v>2290</c:v>
                </c:pt>
                <c:pt idx="4278">
                  <c:v>1775</c:v>
                </c:pt>
                <c:pt idx="4279">
                  <c:v>2237.39</c:v>
                </c:pt>
                <c:pt idx="4280">
                  <c:v>2549</c:v>
                </c:pt>
                <c:pt idx="4281">
                  <c:v>2548.9899999999998</c:v>
                </c:pt>
                <c:pt idx="4282">
                  <c:v>2338.9899999999998</c:v>
                </c:pt>
                <c:pt idx="4283">
                  <c:v>2339</c:v>
                </c:pt>
                <c:pt idx="4284">
                  <c:v>1493.6</c:v>
                </c:pt>
                <c:pt idx="4285">
                  <c:v>1605.27</c:v>
                </c:pt>
                <c:pt idx="4286">
                  <c:v>2299.0100000000002</c:v>
                </c:pt>
                <c:pt idx="4287">
                  <c:v>2297.39</c:v>
                </c:pt>
                <c:pt idx="4288">
                  <c:v>2377.38</c:v>
                </c:pt>
                <c:pt idx="4289">
                  <c:v>2650.01</c:v>
                </c:pt>
                <c:pt idx="4290">
                  <c:v>2700</c:v>
                </c:pt>
                <c:pt idx="4291">
                  <c:v>2605.33</c:v>
                </c:pt>
                <c:pt idx="4292">
                  <c:v>2687.11</c:v>
                </c:pt>
                <c:pt idx="4293">
                  <c:v>2400.0100000000002</c:v>
                </c:pt>
                <c:pt idx="4294">
                  <c:v>2198.0100000000002</c:v>
                </c:pt>
                <c:pt idx="4295">
                  <c:v>2282</c:v>
                </c:pt>
                <c:pt idx="4296">
                  <c:v>2343.9899999999998</c:v>
                </c:pt>
                <c:pt idx="4297">
                  <c:v>2184.9899999999998</c:v>
                </c:pt>
                <c:pt idx="4298">
                  <c:v>2000</c:v>
                </c:pt>
                <c:pt idx="4299">
                  <c:v>1897.1</c:v>
                </c:pt>
                <c:pt idx="4300">
                  <c:v>2344</c:v>
                </c:pt>
                <c:pt idx="4301">
                  <c:v>2379.0100000000002</c:v>
                </c:pt>
                <c:pt idx="4302">
                  <c:v>2244.9899999999998</c:v>
                </c:pt>
                <c:pt idx="4303">
                  <c:v>1749.98</c:v>
                </c:pt>
                <c:pt idx="4304">
                  <c:v>2343.9899999999998</c:v>
                </c:pt>
                <c:pt idx="4305">
                  <c:v>1749.98</c:v>
                </c:pt>
                <c:pt idx="4306">
                  <c:v>1049.99</c:v>
                </c:pt>
                <c:pt idx="4307">
                  <c:v>1000.01</c:v>
                </c:pt>
                <c:pt idx="4308">
                  <c:v>500.01</c:v>
                </c:pt>
                <c:pt idx="4309">
                  <c:v>999.99</c:v>
                </c:pt>
                <c:pt idx="4310">
                  <c:v>1739.99</c:v>
                </c:pt>
                <c:pt idx="4311">
                  <c:v>1749.98</c:v>
                </c:pt>
                <c:pt idx="4312">
                  <c:v>1999.99</c:v>
                </c:pt>
                <c:pt idx="4313">
                  <c:v>2111.11</c:v>
                </c:pt>
                <c:pt idx="4314">
                  <c:v>2499.67</c:v>
                </c:pt>
                <c:pt idx="4315">
                  <c:v>2392.89</c:v>
                </c:pt>
                <c:pt idx="4316">
                  <c:v>2700</c:v>
                </c:pt>
                <c:pt idx="4317">
                  <c:v>2524.9899999999998</c:v>
                </c:pt>
                <c:pt idx="4318">
                  <c:v>2238.13</c:v>
                </c:pt>
                <c:pt idx="4319">
                  <c:v>1749.99</c:v>
                </c:pt>
                <c:pt idx="4320">
                  <c:v>2382.4899999999998</c:v>
                </c:pt>
                <c:pt idx="4321">
                  <c:v>2399.9899999999998</c:v>
                </c:pt>
                <c:pt idx="4322">
                  <c:v>2371.34</c:v>
                </c:pt>
                <c:pt idx="4323">
                  <c:v>2400</c:v>
                </c:pt>
                <c:pt idx="4324">
                  <c:v>2384</c:v>
                </c:pt>
                <c:pt idx="4325">
                  <c:v>2400.0100000000002</c:v>
                </c:pt>
                <c:pt idx="4326">
                  <c:v>2229.6999999999998</c:v>
                </c:pt>
                <c:pt idx="4327">
                  <c:v>2199.9899999999998</c:v>
                </c:pt>
                <c:pt idx="4328">
                  <c:v>2548.9899999999998</c:v>
                </c:pt>
                <c:pt idx="4329">
                  <c:v>2347.9899999999998</c:v>
                </c:pt>
                <c:pt idx="4330">
                  <c:v>2272</c:v>
                </c:pt>
                <c:pt idx="4331">
                  <c:v>2343</c:v>
                </c:pt>
                <c:pt idx="4332">
                  <c:v>1749.99</c:v>
                </c:pt>
                <c:pt idx="4333">
                  <c:v>1445.99</c:v>
                </c:pt>
                <c:pt idx="4334">
                  <c:v>2289.9899999999998</c:v>
                </c:pt>
                <c:pt idx="4335">
                  <c:v>2248.6999999999998</c:v>
                </c:pt>
                <c:pt idx="4336">
                  <c:v>2300</c:v>
                </c:pt>
                <c:pt idx="4337">
                  <c:v>2347.9899999999998</c:v>
                </c:pt>
                <c:pt idx="4338">
                  <c:v>2624.99</c:v>
                </c:pt>
                <c:pt idx="4339">
                  <c:v>2450</c:v>
                </c:pt>
                <c:pt idx="4340">
                  <c:v>2700</c:v>
                </c:pt>
                <c:pt idx="4341">
                  <c:v>2500.0100000000002</c:v>
                </c:pt>
                <c:pt idx="4342">
                  <c:v>2343.0100000000002</c:v>
                </c:pt>
                <c:pt idx="4343">
                  <c:v>2343</c:v>
                </c:pt>
                <c:pt idx="4344">
                  <c:v>2399.9899999999998</c:v>
                </c:pt>
                <c:pt idx="4345">
                  <c:v>2342.23</c:v>
                </c:pt>
                <c:pt idx="4346">
                  <c:v>2400</c:v>
                </c:pt>
                <c:pt idx="4347">
                  <c:v>2600</c:v>
                </c:pt>
                <c:pt idx="4348">
                  <c:v>2648.99</c:v>
                </c:pt>
                <c:pt idx="4349">
                  <c:v>2649</c:v>
                </c:pt>
                <c:pt idx="4350">
                  <c:v>2375.0100000000002</c:v>
                </c:pt>
                <c:pt idx="4351">
                  <c:v>2354.9899999999998</c:v>
                </c:pt>
                <c:pt idx="4352">
                  <c:v>2354.9899999999998</c:v>
                </c:pt>
                <c:pt idx="4353">
                  <c:v>1500</c:v>
                </c:pt>
                <c:pt idx="4354">
                  <c:v>1273.1300000000001</c:v>
                </c:pt>
                <c:pt idx="4355">
                  <c:v>1000</c:v>
                </c:pt>
                <c:pt idx="4356">
                  <c:v>755.44</c:v>
                </c:pt>
                <c:pt idx="4357">
                  <c:v>1000</c:v>
                </c:pt>
                <c:pt idx="4358">
                  <c:v>1299.99</c:v>
                </c:pt>
                <c:pt idx="4359">
                  <c:v>1000</c:v>
                </c:pt>
                <c:pt idx="4360">
                  <c:v>1493.6</c:v>
                </c:pt>
                <c:pt idx="4361">
                  <c:v>2375</c:v>
                </c:pt>
                <c:pt idx="4362">
                  <c:v>2700</c:v>
                </c:pt>
                <c:pt idx="4363">
                  <c:v>2700</c:v>
                </c:pt>
                <c:pt idx="4364">
                  <c:v>2700</c:v>
                </c:pt>
                <c:pt idx="4365">
                  <c:v>2700</c:v>
                </c:pt>
                <c:pt idx="4366">
                  <c:v>2399.9899999999998</c:v>
                </c:pt>
                <c:pt idx="4367">
                  <c:v>2355</c:v>
                </c:pt>
                <c:pt idx="4368">
                  <c:v>2650.01</c:v>
                </c:pt>
                <c:pt idx="4369">
                  <c:v>2374.0100000000002</c:v>
                </c:pt>
                <c:pt idx="4370">
                  <c:v>2198</c:v>
                </c:pt>
                <c:pt idx="4371">
                  <c:v>2010</c:v>
                </c:pt>
                <c:pt idx="4372">
                  <c:v>2039.99</c:v>
                </c:pt>
                <c:pt idx="4373">
                  <c:v>2197.9899999999998</c:v>
                </c:pt>
                <c:pt idx="4374">
                  <c:v>2329.0700000000002</c:v>
                </c:pt>
                <c:pt idx="4375">
                  <c:v>650</c:v>
                </c:pt>
                <c:pt idx="4376">
                  <c:v>50</c:v>
                </c:pt>
                <c:pt idx="4377">
                  <c:v>10</c:v>
                </c:pt>
                <c:pt idx="4378">
                  <c:v>2.77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0</c:v>
                </c:pt>
                <c:pt idx="4383">
                  <c:v>14.41</c:v>
                </c:pt>
                <c:pt idx="4384">
                  <c:v>100</c:v>
                </c:pt>
                <c:pt idx="4385">
                  <c:v>999.99</c:v>
                </c:pt>
                <c:pt idx="4386">
                  <c:v>2424.9899999999998</c:v>
                </c:pt>
                <c:pt idx="4387">
                  <c:v>2499.67</c:v>
                </c:pt>
                <c:pt idx="4388">
                  <c:v>2549</c:v>
                </c:pt>
                <c:pt idx="4389">
                  <c:v>2346.5</c:v>
                </c:pt>
                <c:pt idx="4390">
                  <c:v>1499.99</c:v>
                </c:pt>
                <c:pt idx="4391">
                  <c:v>1499.99</c:v>
                </c:pt>
                <c:pt idx="4392">
                  <c:v>2250.04</c:v>
                </c:pt>
                <c:pt idx="4393">
                  <c:v>2000.01</c:v>
                </c:pt>
                <c:pt idx="4394">
                  <c:v>1499.99</c:v>
                </c:pt>
                <c:pt idx="4395">
                  <c:v>1740</c:v>
                </c:pt>
                <c:pt idx="4396">
                  <c:v>1849.01</c:v>
                </c:pt>
                <c:pt idx="4397">
                  <c:v>1849</c:v>
                </c:pt>
                <c:pt idx="4398">
                  <c:v>1990.89</c:v>
                </c:pt>
                <c:pt idx="4399">
                  <c:v>1849</c:v>
                </c:pt>
                <c:pt idx="4400">
                  <c:v>2542.42</c:v>
                </c:pt>
                <c:pt idx="4401">
                  <c:v>2356.9899999999998</c:v>
                </c:pt>
                <c:pt idx="4402">
                  <c:v>1849.99</c:v>
                </c:pt>
                <c:pt idx="4403">
                  <c:v>1499.99</c:v>
                </c:pt>
                <c:pt idx="4404">
                  <c:v>1000</c:v>
                </c:pt>
                <c:pt idx="4405">
                  <c:v>1450</c:v>
                </c:pt>
                <c:pt idx="4406">
                  <c:v>2015</c:v>
                </c:pt>
                <c:pt idx="4407">
                  <c:v>2306.37</c:v>
                </c:pt>
                <c:pt idx="4408">
                  <c:v>2340</c:v>
                </c:pt>
                <c:pt idx="4409">
                  <c:v>2542.4299999999998</c:v>
                </c:pt>
                <c:pt idx="4410">
                  <c:v>2685</c:v>
                </c:pt>
                <c:pt idx="4411">
                  <c:v>2661.99</c:v>
                </c:pt>
                <c:pt idx="4412">
                  <c:v>2685.01</c:v>
                </c:pt>
                <c:pt idx="4413">
                  <c:v>2525</c:v>
                </c:pt>
                <c:pt idx="4414">
                  <c:v>2300</c:v>
                </c:pt>
                <c:pt idx="4415">
                  <c:v>1849</c:v>
                </c:pt>
                <c:pt idx="4416">
                  <c:v>2498.0100000000002</c:v>
                </c:pt>
                <c:pt idx="4417">
                  <c:v>2299</c:v>
                </c:pt>
                <c:pt idx="4418">
                  <c:v>1999.99</c:v>
                </c:pt>
                <c:pt idx="4419">
                  <c:v>2200</c:v>
                </c:pt>
                <c:pt idx="4420">
                  <c:v>2298.4</c:v>
                </c:pt>
                <c:pt idx="4421">
                  <c:v>2498</c:v>
                </c:pt>
                <c:pt idx="4422">
                  <c:v>2300</c:v>
                </c:pt>
                <c:pt idx="4423">
                  <c:v>2000.01</c:v>
                </c:pt>
                <c:pt idx="4424">
                  <c:v>1739.99</c:v>
                </c:pt>
                <c:pt idx="4425">
                  <c:v>1441.39</c:v>
                </c:pt>
                <c:pt idx="4426">
                  <c:v>1300</c:v>
                </c:pt>
                <c:pt idx="4427">
                  <c:v>1000</c:v>
                </c:pt>
                <c:pt idx="4428">
                  <c:v>500</c:v>
                </c:pt>
                <c:pt idx="4429">
                  <c:v>900</c:v>
                </c:pt>
                <c:pt idx="4430">
                  <c:v>1274.6199999999999</c:v>
                </c:pt>
                <c:pt idx="4431">
                  <c:v>1000</c:v>
                </c:pt>
                <c:pt idx="4432">
                  <c:v>1441.4</c:v>
                </c:pt>
                <c:pt idx="4433">
                  <c:v>2300</c:v>
                </c:pt>
                <c:pt idx="4434">
                  <c:v>2498</c:v>
                </c:pt>
                <c:pt idx="4435">
                  <c:v>2599</c:v>
                </c:pt>
                <c:pt idx="4436">
                  <c:v>2650</c:v>
                </c:pt>
                <c:pt idx="4437">
                  <c:v>2422.0100000000002</c:v>
                </c:pt>
                <c:pt idx="4438">
                  <c:v>2350.0100000000002</c:v>
                </c:pt>
                <c:pt idx="4439">
                  <c:v>2223</c:v>
                </c:pt>
                <c:pt idx="4440">
                  <c:v>2499.6799999999998</c:v>
                </c:pt>
                <c:pt idx="4441">
                  <c:v>2400</c:v>
                </c:pt>
                <c:pt idx="4442">
                  <c:v>1967.99</c:v>
                </c:pt>
                <c:pt idx="4443">
                  <c:v>2000</c:v>
                </c:pt>
                <c:pt idx="4444">
                  <c:v>2348.89</c:v>
                </c:pt>
                <c:pt idx="4445">
                  <c:v>2320.88</c:v>
                </c:pt>
                <c:pt idx="4446">
                  <c:v>2398.39</c:v>
                </c:pt>
                <c:pt idx="4447">
                  <c:v>1739.99</c:v>
                </c:pt>
                <c:pt idx="4448">
                  <c:v>2400</c:v>
                </c:pt>
                <c:pt idx="4449">
                  <c:v>2100.0100000000002</c:v>
                </c:pt>
                <c:pt idx="4450">
                  <c:v>1441.39</c:v>
                </c:pt>
                <c:pt idx="4451">
                  <c:v>1441.4</c:v>
                </c:pt>
                <c:pt idx="4452">
                  <c:v>1000</c:v>
                </c:pt>
                <c:pt idx="4453">
                  <c:v>1441.4</c:v>
                </c:pt>
                <c:pt idx="4454">
                  <c:v>1441.4</c:v>
                </c:pt>
                <c:pt idx="4455">
                  <c:v>1450</c:v>
                </c:pt>
                <c:pt idx="4456">
                  <c:v>1441.41</c:v>
                </c:pt>
                <c:pt idx="4457">
                  <c:v>2306.37</c:v>
                </c:pt>
                <c:pt idx="4458">
                  <c:v>2599.9899999999998</c:v>
                </c:pt>
                <c:pt idx="4459">
                  <c:v>2450.0100000000002</c:v>
                </c:pt>
                <c:pt idx="4460">
                  <c:v>2661.99</c:v>
                </c:pt>
                <c:pt idx="4461">
                  <c:v>2501.9899999999998</c:v>
                </c:pt>
                <c:pt idx="4462">
                  <c:v>2348.89</c:v>
                </c:pt>
                <c:pt idx="4463">
                  <c:v>2241.3200000000002</c:v>
                </c:pt>
                <c:pt idx="4464">
                  <c:v>2400.63</c:v>
                </c:pt>
                <c:pt idx="4465">
                  <c:v>2324.9899999999998</c:v>
                </c:pt>
                <c:pt idx="4466">
                  <c:v>2000</c:v>
                </c:pt>
                <c:pt idx="4467">
                  <c:v>2300.0100000000002</c:v>
                </c:pt>
                <c:pt idx="4468">
                  <c:v>2149.6</c:v>
                </c:pt>
                <c:pt idx="4469">
                  <c:v>2290</c:v>
                </c:pt>
                <c:pt idx="4470">
                  <c:v>2250</c:v>
                </c:pt>
                <c:pt idx="4471">
                  <c:v>1749.98</c:v>
                </c:pt>
                <c:pt idx="4472">
                  <c:v>2427.2199999999998</c:v>
                </c:pt>
                <c:pt idx="4473">
                  <c:v>2289.9899999999998</c:v>
                </c:pt>
                <c:pt idx="4474">
                  <c:v>2196.0100000000002</c:v>
                </c:pt>
                <c:pt idx="4475">
                  <c:v>1950</c:v>
                </c:pt>
                <c:pt idx="4476">
                  <c:v>1042.01</c:v>
                </c:pt>
                <c:pt idx="4477">
                  <c:v>1441.39</c:v>
                </c:pt>
                <c:pt idx="4478">
                  <c:v>1325.99</c:v>
                </c:pt>
                <c:pt idx="4479">
                  <c:v>1300</c:v>
                </c:pt>
                <c:pt idx="4480">
                  <c:v>2077</c:v>
                </c:pt>
                <c:pt idx="4481">
                  <c:v>2347</c:v>
                </c:pt>
                <c:pt idx="4482">
                  <c:v>2566.66</c:v>
                </c:pt>
                <c:pt idx="4483">
                  <c:v>2498.9899999999998</c:v>
                </c:pt>
                <c:pt idx="4484">
                  <c:v>2645.99</c:v>
                </c:pt>
                <c:pt idx="4485">
                  <c:v>2400</c:v>
                </c:pt>
                <c:pt idx="4486">
                  <c:v>2011.11</c:v>
                </c:pt>
                <c:pt idx="4487">
                  <c:v>1749.98</c:v>
                </c:pt>
                <c:pt idx="4488">
                  <c:v>2597.5500000000002</c:v>
                </c:pt>
                <c:pt idx="4489">
                  <c:v>2299.9899999999998</c:v>
                </c:pt>
                <c:pt idx="4490">
                  <c:v>1998.39</c:v>
                </c:pt>
                <c:pt idx="4491">
                  <c:v>1998.39</c:v>
                </c:pt>
                <c:pt idx="4492">
                  <c:v>1998.39</c:v>
                </c:pt>
                <c:pt idx="4493">
                  <c:v>2047.83</c:v>
                </c:pt>
                <c:pt idx="4494">
                  <c:v>2199.67</c:v>
                </c:pt>
                <c:pt idx="4495">
                  <c:v>1998.38</c:v>
                </c:pt>
                <c:pt idx="4496">
                  <c:v>2400</c:v>
                </c:pt>
                <c:pt idx="4497">
                  <c:v>1957.64</c:v>
                </c:pt>
                <c:pt idx="4498">
                  <c:v>1438.99</c:v>
                </c:pt>
                <c:pt idx="4499">
                  <c:v>1700.01</c:v>
                </c:pt>
                <c:pt idx="4500">
                  <c:v>1000</c:v>
                </c:pt>
                <c:pt idx="4501">
                  <c:v>500</c:v>
                </c:pt>
                <c:pt idx="4502">
                  <c:v>1438.98</c:v>
                </c:pt>
                <c:pt idx="4503">
                  <c:v>1049.99</c:v>
                </c:pt>
                <c:pt idx="4504">
                  <c:v>1749.98</c:v>
                </c:pt>
                <c:pt idx="4505">
                  <c:v>1998.39</c:v>
                </c:pt>
                <c:pt idx="4506">
                  <c:v>2398.9899999999998</c:v>
                </c:pt>
                <c:pt idx="4507">
                  <c:v>2548.9899999999998</c:v>
                </c:pt>
                <c:pt idx="4508">
                  <c:v>2599</c:v>
                </c:pt>
                <c:pt idx="4509">
                  <c:v>2400.0100000000002</c:v>
                </c:pt>
                <c:pt idx="4510">
                  <c:v>2347</c:v>
                </c:pt>
                <c:pt idx="4511">
                  <c:v>2315.39</c:v>
                </c:pt>
                <c:pt idx="4512">
                  <c:v>2311.1</c:v>
                </c:pt>
                <c:pt idx="4513">
                  <c:v>2197.88</c:v>
                </c:pt>
                <c:pt idx="4514">
                  <c:v>2000</c:v>
                </c:pt>
                <c:pt idx="4515">
                  <c:v>1900</c:v>
                </c:pt>
                <c:pt idx="4516">
                  <c:v>2099</c:v>
                </c:pt>
                <c:pt idx="4517">
                  <c:v>2149.0100000000002</c:v>
                </c:pt>
                <c:pt idx="4518">
                  <c:v>2404.96</c:v>
                </c:pt>
                <c:pt idx="4519">
                  <c:v>2149.6</c:v>
                </c:pt>
                <c:pt idx="4520">
                  <c:v>2149.0100000000002</c:v>
                </c:pt>
                <c:pt idx="4521">
                  <c:v>2098.9899999999998</c:v>
                </c:pt>
                <c:pt idx="4522">
                  <c:v>1438.99</c:v>
                </c:pt>
                <c:pt idx="4523">
                  <c:v>999.99</c:v>
                </c:pt>
                <c:pt idx="4524">
                  <c:v>500</c:v>
                </c:pt>
                <c:pt idx="4525">
                  <c:v>611.12</c:v>
                </c:pt>
                <c:pt idx="4526">
                  <c:v>1000</c:v>
                </c:pt>
                <c:pt idx="4527">
                  <c:v>500.01</c:v>
                </c:pt>
                <c:pt idx="4528">
                  <c:v>750.01</c:v>
                </c:pt>
                <c:pt idx="4529">
                  <c:v>2199.67</c:v>
                </c:pt>
                <c:pt idx="4530">
                  <c:v>2389.91</c:v>
                </c:pt>
                <c:pt idx="4531">
                  <c:v>2425</c:v>
                </c:pt>
                <c:pt idx="4532">
                  <c:v>2688.99</c:v>
                </c:pt>
                <c:pt idx="4533">
                  <c:v>2620.9899999999998</c:v>
                </c:pt>
                <c:pt idx="4534">
                  <c:v>2400</c:v>
                </c:pt>
                <c:pt idx="4535">
                  <c:v>2299</c:v>
                </c:pt>
                <c:pt idx="4536">
                  <c:v>2389.91</c:v>
                </c:pt>
                <c:pt idx="4537">
                  <c:v>2243.0100000000002</c:v>
                </c:pt>
                <c:pt idx="4538">
                  <c:v>2050</c:v>
                </c:pt>
                <c:pt idx="4539">
                  <c:v>2147.0100000000002</c:v>
                </c:pt>
                <c:pt idx="4540">
                  <c:v>2299.9899999999998</c:v>
                </c:pt>
                <c:pt idx="4541">
                  <c:v>2389.9</c:v>
                </c:pt>
                <c:pt idx="4542">
                  <c:v>2427.23</c:v>
                </c:pt>
                <c:pt idx="4543">
                  <c:v>2000</c:v>
                </c:pt>
                <c:pt idx="4544">
                  <c:v>499.99</c:v>
                </c:pt>
                <c:pt idx="4545">
                  <c:v>447.35</c:v>
                </c:pt>
                <c:pt idx="4546">
                  <c:v>250.01</c:v>
                </c:pt>
                <c:pt idx="4547">
                  <c:v>143.12</c:v>
                </c:pt>
                <c:pt idx="4548">
                  <c:v>100.01</c:v>
                </c:pt>
                <c:pt idx="4549">
                  <c:v>56.29</c:v>
                </c:pt>
                <c:pt idx="4550">
                  <c:v>51.01</c:v>
                </c:pt>
                <c:pt idx="4551">
                  <c:v>81</c:v>
                </c:pt>
                <c:pt idx="4552">
                  <c:v>129.97999999999999</c:v>
                </c:pt>
                <c:pt idx="4553">
                  <c:v>750</c:v>
                </c:pt>
                <c:pt idx="4554">
                  <c:v>1975.75</c:v>
                </c:pt>
                <c:pt idx="4555">
                  <c:v>2349</c:v>
                </c:pt>
                <c:pt idx="4556">
                  <c:v>2200.0100000000002</c:v>
                </c:pt>
                <c:pt idx="4557">
                  <c:v>1826.99</c:v>
                </c:pt>
                <c:pt idx="4558">
                  <c:v>1299.99</c:v>
                </c:pt>
                <c:pt idx="4559">
                  <c:v>933.04</c:v>
                </c:pt>
                <c:pt idx="4560">
                  <c:v>1999.99</c:v>
                </c:pt>
                <c:pt idx="4561">
                  <c:v>1500</c:v>
                </c:pt>
                <c:pt idx="4562">
                  <c:v>1199.5</c:v>
                </c:pt>
                <c:pt idx="4563">
                  <c:v>999.99</c:v>
                </c:pt>
                <c:pt idx="4564">
                  <c:v>1438.98</c:v>
                </c:pt>
                <c:pt idx="4565">
                  <c:v>1438.98</c:v>
                </c:pt>
                <c:pt idx="4566">
                  <c:v>1000.01</c:v>
                </c:pt>
                <c:pt idx="4567">
                  <c:v>600.01</c:v>
                </c:pt>
                <c:pt idx="4568">
                  <c:v>1438.99</c:v>
                </c:pt>
                <c:pt idx="4569">
                  <c:v>1438.99</c:v>
                </c:pt>
                <c:pt idx="4570">
                  <c:v>1000</c:v>
                </c:pt>
                <c:pt idx="4571">
                  <c:v>500</c:v>
                </c:pt>
                <c:pt idx="4572">
                  <c:v>130</c:v>
                </c:pt>
                <c:pt idx="4573">
                  <c:v>268.79000000000002</c:v>
                </c:pt>
                <c:pt idx="4574">
                  <c:v>1000</c:v>
                </c:pt>
                <c:pt idx="4575">
                  <c:v>1450</c:v>
                </c:pt>
                <c:pt idx="4576">
                  <c:v>2299</c:v>
                </c:pt>
                <c:pt idx="4577">
                  <c:v>2492</c:v>
                </c:pt>
                <c:pt idx="4578">
                  <c:v>2621</c:v>
                </c:pt>
                <c:pt idx="4579">
                  <c:v>2672</c:v>
                </c:pt>
                <c:pt idx="4580">
                  <c:v>2639.99</c:v>
                </c:pt>
                <c:pt idx="4581">
                  <c:v>2492.0100000000002</c:v>
                </c:pt>
                <c:pt idx="4582">
                  <c:v>2347</c:v>
                </c:pt>
                <c:pt idx="4583">
                  <c:v>2299.9899999999998</c:v>
                </c:pt>
                <c:pt idx="4584">
                  <c:v>2400</c:v>
                </c:pt>
                <c:pt idx="4585">
                  <c:v>2278.69</c:v>
                </c:pt>
                <c:pt idx="4586">
                  <c:v>1445.99</c:v>
                </c:pt>
                <c:pt idx="4587">
                  <c:v>1445.99</c:v>
                </c:pt>
                <c:pt idx="4588">
                  <c:v>1749.99</c:v>
                </c:pt>
                <c:pt idx="4589">
                  <c:v>1445.98</c:v>
                </c:pt>
                <c:pt idx="4590">
                  <c:v>1199.1300000000001</c:v>
                </c:pt>
                <c:pt idx="4591">
                  <c:v>499.96</c:v>
                </c:pt>
                <c:pt idx="4592">
                  <c:v>499.41</c:v>
                </c:pt>
                <c:pt idx="4593">
                  <c:v>300</c:v>
                </c:pt>
                <c:pt idx="4594">
                  <c:v>150</c:v>
                </c:pt>
                <c:pt idx="4595">
                  <c:v>132.78</c:v>
                </c:pt>
                <c:pt idx="4596">
                  <c:v>110.85</c:v>
                </c:pt>
                <c:pt idx="4597">
                  <c:v>111.41</c:v>
                </c:pt>
                <c:pt idx="4598">
                  <c:v>135</c:v>
                </c:pt>
                <c:pt idx="4599">
                  <c:v>152.84</c:v>
                </c:pt>
                <c:pt idx="4600">
                  <c:v>250</c:v>
                </c:pt>
                <c:pt idx="4601">
                  <c:v>999.99</c:v>
                </c:pt>
                <c:pt idx="4602">
                  <c:v>2050</c:v>
                </c:pt>
                <c:pt idx="4603">
                  <c:v>2340</c:v>
                </c:pt>
                <c:pt idx="4604">
                  <c:v>2500.0100000000002</c:v>
                </c:pt>
                <c:pt idx="4605">
                  <c:v>2389.9</c:v>
                </c:pt>
                <c:pt idx="4606">
                  <c:v>1445.99</c:v>
                </c:pt>
                <c:pt idx="4607">
                  <c:v>1445.98</c:v>
                </c:pt>
                <c:pt idx="4608">
                  <c:v>2000</c:v>
                </c:pt>
                <c:pt idx="4609">
                  <c:v>2100</c:v>
                </c:pt>
                <c:pt idx="4610">
                  <c:v>1999.99</c:v>
                </c:pt>
                <c:pt idx="4611">
                  <c:v>1650.01</c:v>
                </c:pt>
                <c:pt idx="4612">
                  <c:v>1445.99</c:v>
                </c:pt>
                <c:pt idx="4613">
                  <c:v>1445.98</c:v>
                </c:pt>
                <c:pt idx="4614">
                  <c:v>1749.98</c:v>
                </c:pt>
                <c:pt idx="4615">
                  <c:v>1198.9000000000001</c:v>
                </c:pt>
                <c:pt idx="4616">
                  <c:v>988.99</c:v>
                </c:pt>
                <c:pt idx="4617">
                  <c:v>178.6</c:v>
                </c:pt>
                <c:pt idx="4618">
                  <c:v>111.42</c:v>
                </c:pt>
                <c:pt idx="4619">
                  <c:v>75</c:v>
                </c:pt>
                <c:pt idx="4620">
                  <c:v>33</c:v>
                </c:pt>
                <c:pt idx="4621">
                  <c:v>17.23</c:v>
                </c:pt>
                <c:pt idx="4622">
                  <c:v>16.36</c:v>
                </c:pt>
                <c:pt idx="4623">
                  <c:v>39.01</c:v>
                </c:pt>
                <c:pt idx="4624">
                  <c:v>115.01</c:v>
                </c:pt>
                <c:pt idx="4625">
                  <c:v>1198.8900000000001</c:v>
                </c:pt>
                <c:pt idx="4626">
                  <c:v>2175</c:v>
                </c:pt>
                <c:pt idx="4627">
                  <c:v>2524.9899999999998</c:v>
                </c:pt>
                <c:pt idx="4628">
                  <c:v>2525</c:v>
                </c:pt>
                <c:pt idx="4629">
                  <c:v>2100</c:v>
                </c:pt>
                <c:pt idx="4630">
                  <c:v>1445.99</c:v>
                </c:pt>
                <c:pt idx="4631">
                  <c:v>1445.99</c:v>
                </c:pt>
                <c:pt idx="4632">
                  <c:v>2229</c:v>
                </c:pt>
                <c:pt idx="4633">
                  <c:v>1445.99</c:v>
                </c:pt>
                <c:pt idx="4634">
                  <c:v>1299.99</c:v>
                </c:pt>
                <c:pt idx="4635">
                  <c:v>1299.99</c:v>
                </c:pt>
                <c:pt idx="4636">
                  <c:v>1421.11</c:v>
                </c:pt>
                <c:pt idx="4637">
                  <c:v>1147</c:v>
                </c:pt>
                <c:pt idx="4638">
                  <c:v>499.99</c:v>
                </c:pt>
                <c:pt idx="4639">
                  <c:v>110</c:v>
                </c:pt>
                <c:pt idx="4640">
                  <c:v>50.01</c:v>
                </c:pt>
                <c:pt idx="4641">
                  <c:v>46.76</c:v>
                </c:pt>
                <c:pt idx="4642">
                  <c:v>24.4</c:v>
                </c:pt>
                <c:pt idx="4643">
                  <c:v>15.01</c:v>
                </c:pt>
                <c:pt idx="4644">
                  <c:v>12.25</c:v>
                </c:pt>
                <c:pt idx="4645">
                  <c:v>16.649999999999999</c:v>
                </c:pt>
                <c:pt idx="4646">
                  <c:v>25.44</c:v>
                </c:pt>
                <c:pt idx="4647">
                  <c:v>40</c:v>
                </c:pt>
                <c:pt idx="4648">
                  <c:v>98.99</c:v>
                </c:pt>
                <c:pt idx="4649">
                  <c:v>249</c:v>
                </c:pt>
                <c:pt idx="4650">
                  <c:v>1399.67</c:v>
                </c:pt>
                <c:pt idx="4651">
                  <c:v>1449.01</c:v>
                </c:pt>
                <c:pt idx="4652">
                  <c:v>2389.9</c:v>
                </c:pt>
                <c:pt idx="4653">
                  <c:v>2099.0100000000002</c:v>
                </c:pt>
                <c:pt idx="4654">
                  <c:v>1445.99</c:v>
                </c:pt>
                <c:pt idx="4655">
                  <c:v>1445.99</c:v>
                </c:pt>
                <c:pt idx="4656">
                  <c:v>266.99</c:v>
                </c:pt>
                <c:pt idx="4657">
                  <c:v>250</c:v>
                </c:pt>
                <c:pt idx="4658">
                  <c:v>150</c:v>
                </c:pt>
                <c:pt idx="4659">
                  <c:v>100</c:v>
                </c:pt>
                <c:pt idx="4660">
                  <c:v>75</c:v>
                </c:pt>
                <c:pt idx="4661">
                  <c:v>110.85</c:v>
                </c:pt>
                <c:pt idx="4662">
                  <c:v>141.41</c:v>
                </c:pt>
                <c:pt idx="4663">
                  <c:v>100.01</c:v>
                </c:pt>
                <c:pt idx="4664">
                  <c:v>14.03</c:v>
                </c:pt>
                <c:pt idx="4665">
                  <c:v>5</c:v>
                </c:pt>
                <c:pt idx="4666">
                  <c:v>4.99</c:v>
                </c:pt>
                <c:pt idx="4667">
                  <c:v>1</c:v>
                </c:pt>
                <c:pt idx="4668">
                  <c:v>0</c:v>
                </c:pt>
                <c:pt idx="4669">
                  <c:v>3.99</c:v>
                </c:pt>
                <c:pt idx="4670">
                  <c:v>4.41</c:v>
                </c:pt>
                <c:pt idx="4671">
                  <c:v>9.91</c:v>
                </c:pt>
                <c:pt idx="4672">
                  <c:v>22.06</c:v>
                </c:pt>
                <c:pt idx="4673">
                  <c:v>111.41</c:v>
                </c:pt>
                <c:pt idx="4674">
                  <c:v>250</c:v>
                </c:pt>
                <c:pt idx="4675">
                  <c:v>1748</c:v>
                </c:pt>
                <c:pt idx="4676">
                  <c:v>2197.9899999999998</c:v>
                </c:pt>
                <c:pt idx="4677">
                  <c:v>1890</c:v>
                </c:pt>
                <c:pt idx="4678">
                  <c:v>1167.99</c:v>
                </c:pt>
                <c:pt idx="4679">
                  <c:v>499.99</c:v>
                </c:pt>
                <c:pt idx="4680">
                  <c:v>1898.95</c:v>
                </c:pt>
                <c:pt idx="4681">
                  <c:v>1445.99</c:v>
                </c:pt>
                <c:pt idx="4682">
                  <c:v>1205.99</c:v>
                </c:pt>
                <c:pt idx="4683">
                  <c:v>500.01</c:v>
                </c:pt>
                <c:pt idx="4684">
                  <c:v>499.99</c:v>
                </c:pt>
                <c:pt idx="4685">
                  <c:v>1205.99</c:v>
                </c:pt>
                <c:pt idx="4686">
                  <c:v>1445.98</c:v>
                </c:pt>
                <c:pt idx="4687">
                  <c:v>980</c:v>
                </c:pt>
                <c:pt idx="4688">
                  <c:v>111.42</c:v>
                </c:pt>
                <c:pt idx="4689">
                  <c:v>75</c:v>
                </c:pt>
                <c:pt idx="4690">
                  <c:v>29.22</c:v>
                </c:pt>
                <c:pt idx="4691">
                  <c:v>10.01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.01</c:v>
                </c:pt>
                <c:pt idx="4696">
                  <c:v>24.56</c:v>
                </c:pt>
                <c:pt idx="4697">
                  <c:v>249.01</c:v>
                </c:pt>
                <c:pt idx="4698">
                  <c:v>1445.98</c:v>
                </c:pt>
                <c:pt idx="4699">
                  <c:v>2586.61</c:v>
                </c:pt>
                <c:pt idx="4700">
                  <c:v>2672</c:v>
                </c:pt>
                <c:pt idx="4701">
                  <c:v>2500.0100000000002</c:v>
                </c:pt>
                <c:pt idx="4702">
                  <c:v>1798.95</c:v>
                </c:pt>
                <c:pt idx="4703">
                  <c:v>1749.98</c:v>
                </c:pt>
                <c:pt idx="4704">
                  <c:v>2125</c:v>
                </c:pt>
                <c:pt idx="4705">
                  <c:v>1632</c:v>
                </c:pt>
                <c:pt idx="4706">
                  <c:v>980</c:v>
                </c:pt>
                <c:pt idx="4707">
                  <c:v>274.99</c:v>
                </c:pt>
                <c:pt idx="4708">
                  <c:v>500.01</c:v>
                </c:pt>
                <c:pt idx="4709">
                  <c:v>1445.98</c:v>
                </c:pt>
                <c:pt idx="4710">
                  <c:v>1250</c:v>
                </c:pt>
                <c:pt idx="4711">
                  <c:v>124.99</c:v>
                </c:pt>
                <c:pt idx="4712">
                  <c:v>50.01</c:v>
                </c:pt>
                <c:pt idx="4713">
                  <c:v>15</c:v>
                </c:pt>
                <c:pt idx="4714">
                  <c:v>10.01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20</c:v>
                </c:pt>
                <c:pt idx="4721">
                  <c:v>780</c:v>
                </c:pt>
                <c:pt idx="4722">
                  <c:v>1800</c:v>
                </c:pt>
                <c:pt idx="4723">
                  <c:v>2669.99</c:v>
                </c:pt>
                <c:pt idx="4724">
                  <c:v>2700</c:v>
                </c:pt>
                <c:pt idx="4725">
                  <c:v>2671.99</c:v>
                </c:pt>
                <c:pt idx="4726">
                  <c:v>2300</c:v>
                </c:pt>
                <c:pt idx="4727">
                  <c:v>2380</c:v>
                </c:pt>
                <c:pt idx="4728">
                  <c:v>2149.61</c:v>
                </c:pt>
                <c:pt idx="4729">
                  <c:v>2097</c:v>
                </c:pt>
                <c:pt idx="4730">
                  <c:v>1445.99</c:v>
                </c:pt>
                <c:pt idx="4731">
                  <c:v>1445.98</c:v>
                </c:pt>
                <c:pt idx="4732">
                  <c:v>1445.98</c:v>
                </c:pt>
                <c:pt idx="4733">
                  <c:v>2200.0100000000002</c:v>
                </c:pt>
                <c:pt idx="4734">
                  <c:v>2399.9899999999998</c:v>
                </c:pt>
                <c:pt idx="4735">
                  <c:v>2200</c:v>
                </c:pt>
                <c:pt idx="4736">
                  <c:v>2649</c:v>
                </c:pt>
                <c:pt idx="4737">
                  <c:v>2550</c:v>
                </c:pt>
                <c:pt idx="4738">
                  <c:v>2344.4499999999998</c:v>
                </c:pt>
                <c:pt idx="4739">
                  <c:v>2344.4499999999998</c:v>
                </c:pt>
                <c:pt idx="4740">
                  <c:v>1749.67</c:v>
                </c:pt>
                <c:pt idx="4741">
                  <c:v>2200</c:v>
                </c:pt>
                <c:pt idx="4742">
                  <c:v>2424.9899999999998</c:v>
                </c:pt>
                <c:pt idx="4743">
                  <c:v>2649</c:v>
                </c:pt>
                <c:pt idx="4744">
                  <c:v>2700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700</c:v>
                </c:pt>
                <c:pt idx="4752">
                  <c:v>2700</c:v>
                </c:pt>
                <c:pt idx="4753">
                  <c:v>2672</c:v>
                </c:pt>
                <c:pt idx="4754">
                  <c:v>2450</c:v>
                </c:pt>
                <c:pt idx="4755">
                  <c:v>2145.08</c:v>
                </c:pt>
                <c:pt idx="4756">
                  <c:v>2145.08</c:v>
                </c:pt>
                <c:pt idx="4757">
                  <c:v>2300.0100000000002</c:v>
                </c:pt>
                <c:pt idx="4758">
                  <c:v>2292.0100000000002</c:v>
                </c:pt>
                <c:pt idx="4759">
                  <c:v>2192</c:v>
                </c:pt>
                <c:pt idx="4760">
                  <c:v>2647.99</c:v>
                </c:pt>
                <c:pt idx="4761">
                  <c:v>2496.9899999999998</c:v>
                </c:pt>
                <c:pt idx="4762">
                  <c:v>2244.88</c:v>
                </c:pt>
                <c:pt idx="4763">
                  <c:v>2000.01</c:v>
                </c:pt>
                <c:pt idx="4764">
                  <c:v>249.99</c:v>
                </c:pt>
                <c:pt idx="4765">
                  <c:v>250.01</c:v>
                </c:pt>
                <c:pt idx="4766">
                  <c:v>1049.99</c:v>
                </c:pt>
                <c:pt idx="4767">
                  <c:v>1444</c:v>
                </c:pt>
                <c:pt idx="4768">
                  <c:v>1631.99</c:v>
                </c:pt>
                <c:pt idx="4769">
                  <c:v>2669.98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424.9899999999998</c:v>
                </c:pt>
                <c:pt idx="4775">
                  <c:v>2049.0100000000002</c:v>
                </c:pt>
                <c:pt idx="4776">
                  <c:v>2211.1</c:v>
                </c:pt>
                <c:pt idx="4777">
                  <c:v>1500.01</c:v>
                </c:pt>
                <c:pt idx="4778">
                  <c:v>900</c:v>
                </c:pt>
                <c:pt idx="4779">
                  <c:v>1050</c:v>
                </c:pt>
                <c:pt idx="4780">
                  <c:v>1198.6099999999999</c:v>
                </c:pt>
                <c:pt idx="4781">
                  <c:v>1999.99</c:v>
                </c:pt>
                <c:pt idx="4782">
                  <c:v>1749.67</c:v>
                </c:pt>
                <c:pt idx="4783">
                  <c:v>1499.99</c:v>
                </c:pt>
                <c:pt idx="4784">
                  <c:v>2378.91</c:v>
                </c:pt>
                <c:pt idx="4785">
                  <c:v>2200</c:v>
                </c:pt>
                <c:pt idx="4786">
                  <c:v>1500</c:v>
                </c:pt>
                <c:pt idx="4787">
                  <c:v>1500</c:v>
                </c:pt>
                <c:pt idx="4788">
                  <c:v>299.52999999999997</c:v>
                </c:pt>
                <c:pt idx="4789">
                  <c:v>500</c:v>
                </c:pt>
                <c:pt idx="4790">
                  <c:v>1499.99</c:v>
                </c:pt>
                <c:pt idx="4791">
                  <c:v>1500</c:v>
                </c:pt>
                <c:pt idx="4792">
                  <c:v>1500</c:v>
                </c:pt>
                <c:pt idx="4793">
                  <c:v>1595</c:v>
                </c:pt>
                <c:pt idx="4794">
                  <c:v>2450.0100000000002</c:v>
                </c:pt>
                <c:pt idx="4795">
                  <c:v>2699.9</c:v>
                </c:pt>
                <c:pt idx="4796">
                  <c:v>2700</c:v>
                </c:pt>
                <c:pt idx="4797">
                  <c:v>2649.01</c:v>
                </c:pt>
                <c:pt idx="4798">
                  <c:v>1964.99</c:v>
                </c:pt>
                <c:pt idx="4799">
                  <c:v>1499.99</c:v>
                </c:pt>
                <c:pt idx="4800">
                  <c:v>2291.0100000000002</c:v>
                </c:pt>
                <c:pt idx="4801">
                  <c:v>1750.01</c:v>
                </c:pt>
                <c:pt idx="4802">
                  <c:v>1499.99</c:v>
                </c:pt>
                <c:pt idx="4803">
                  <c:v>999.99</c:v>
                </c:pt>
                <c:pt idx="4804">
                  <c:v>1000</c:v>
                </c:pt>
                <c:pt idx="4805">
                  <c:v>1499.99</c:v>
                </c:pt>
                <c:pt idx="4806">
                  <c:v>1499.99</c:v>
                </c:pt>
                <c:pt idx="4807">
                  <c:v>1200</c:v>
                </c:pt>
                <c:pt idx="4808">
                  <c:v>2278.9</c:v>
                </c:pt>
                <c:pt idx="4809">
                  <c:v>1799.99</c:v>
                </c:pt>
                <c:pt idx="4810">
                  <c:v>1000</c:v>
                </c:pt>
                <c:pt idx="4811">
                  <c:v>1050</c:v>
                </c:pt>
                <c:pt idx="4812">
                  <c:v>250.01</c:v>
                </c:pt>
                <c:pt idx="4813">
                  <c:v>1198.3399999999999</c:v>
                </c:pt>
                <c:pt idx="4814">
                  <c:v>1749.66</c:v>
                </c:pt>
                <c:pt idx="4815">
                  <c:v>1198.3499999999999</c:v>
                </c:pt>
                <c:pt idx="4816">
                  <c:v>2000.01</c:v>
                </c:pt>
                <c:pt idx="4817">
                  <c:v>2549</c:v>
                </c:pt>
                <c:pt idx="4818">
                  <c:v>2662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649</c:v>
                </c:pt>
                <c:pt idx="4823">
                  <c:v>2320.89</c:v>
                </c:pt>
                <c:pt idx="4824">
                  <c:v>2549</c:v>
                </c:pt>
                <c:pt idx="4825">
                  <c:v>2373.0100000000002</c:v>
                </c:pt>
                <c:pt idx="4826">
                  <c:v>2324.2199999999998</c:v>
                </c:pt>
                <c:pt idx="4827">
                  <c:v>2277</c:v>
                </c:pt>
                <c:pt idx="4828">
                  <c:v>2277</c:v>
                </c:pt>
                <c:pt idx="4829">
                  <c:v>2359.4899999999998</c:v>
                </c:pt>
                <c:pt idx="4830">
                  <c:v>2400</c:v>
                </c:pt>
                <c:pt idx="4831">
                  <c:v>2300</c:v>
                </c:pt>
                <c:pt idx="4832">
                  <c:v>2648</c:v>
                </c:pt>
                <c:pt idx="4833">
                  <c:v>2597.08</c:v>
                </c:pt>
                <c:pt idx="4834">
                  <c:v>2200</c:v>
                </c:pt>
                <c:pt idx="4835">
                  <c:v>2450</c:v>
                </c:pt>
                <c:pt idx="4836">
                  <c:v>1749.67</c:v>
                </c:pt>
                <c:pt idx="4837">
                  <c:v>1498.98</c:v>
                </c:pt>
                <c:pt idx="4838">
                  <c:v>2170</c:v>
                </c:pt>
                <c:pt idx="4839">
                  <c:v>2346.5</c:v>
                </c:pt>
                <c:pt idx="4840">
                  <c:v>2049</c:v>
                </c:pt>
                <c:pt idx="4841">
                  <c:v>2411.1</c:v>
                </c:pt>
                <c:pt idx="4842">
                  <c:v>2647.99</c:v>
                </c:pt>
                <c:pt idx="4843">
                  <c:v>2700</c:v>
                </c:pt>
                <c:pt idx="4844">
                  <c:v>2700</c:v>
                </c:pt>
                <c:pt idx="4845">
                  <c:v>2648</c:v>
                </c:pt>
                <c:pt idx="4846">
                  <c:v>2343.08</c:v>
                </c:pt>
                <c:pt idx="4847">
                  <c:v>2147.0700000000002</c:v>
                </c:pt>
                <c:pt idx="4848">
                  <c:v>2399.98</c:v>
                </c:pt>
                <c:pt idx="4849">
                  <c:v>2199.9899999999998</c:v>
                </c:pt>
                <c:pt idx="4850">
                  <c:v>1500.01</c:v>
                </c:pt>
                <c:pt idx="4851">
                  <c:v>1300</c:v>
                </c:pt>
                <c:pt idx="4852">
                  <c:v>1300</c:v>
                </c:pt>
                <c:pt idx="4853">
                  <c:v>1498.98</c:v>
                </c:pt>
                <c:pt idx="4854">
                  <c:v>1498.97</c:v>
                </c:pt>
                <c:pt idx="4855">
                  <c:v>900</c:v>
                </c:pt>
                <c:pt idx="4856">
                  <c:v>1500</c:v>
                </c:pt>
                <c:pt idx="4857">
                  <c:v>1498.98</c:v>
                </c:pt>
                <c:pt idx="4858">
                  <c:v>1749.66</c:v>
                </c:pt>
                <c:pt idx="4859">
                  <c:v>1196.9000000000001</c:v>
                </c:pt>
                <c:pt idx="4860">
                  <c:v>668.97</c:v>
                </c:pt>
                <c:pt idx="4861">
                  <c:v>980</c:v>
                </c:pt>
                <c:pt idx="4862">
                  <c:v>1299.99</c:v>
                </c:pt>
                <c:pt idx="4863">
                  <c:v>950</c:v>
                </c:pt>
                <c:pt idx="4864">
                  <c:v>1541.12</c:v>
                </c:pt>
                <c:pt idx="4865">
                  <c:v>2000</c:v>
                </c:pt>
                <c:pt idx="4866">
                  <c:v>2398.9899999999998</c:v>
                </c:pt>
                <c:pt idx="4867">
                  <c:v>2671.99</c:v>
                </c:pt>
                <c:pt idx="4868">
                  <c:v>2699.99</c:v>
                </c:pt>
                <c:pt idx="4869">
                  <c:v>2688.99</c:v>
                </c:pt>
                <c:pt idx="4870">
                  <c:v>2400</c:v>
                </c:pt>
                <c:pt idx="4871">
                  <c:v>2278.91</c:v>
                </c:pt>
                <c:pt idx="4872">
                  <c:v>2400</c:v>
                </c:pt>
                <c:pt idx="4873">
                  <c:v>2278.91</c:v>
                </c:pt>
                <c:pt idx="4874">
                  <c:v>2244.9899999999998</c:v>
                </c:pt>
                <c:pt idx="4875">
                  <c:v>2199.9899999999998</c:v>
                </c:pt>
                <c:pt idx="4876">
                  <c:v>2399.9899999999998</c:v>
                </c:pt>
                <c:pt idx="4877">
                  <c:v>2599.9899999999998</c:v>
                </c:pt>
                <c:pt idx="4878">
                  <c:v>2200</c:v>
                </c:pt>
                <c:pt idx="4879">
                  <c:v>1498.97</c:v>
                </c:pt>
                <c:pt idx="4880">
                  <c:v>299.52999999999997</c:v>
                </c:pt>
                <c:pt idx="4881">
                  <c:v>157</c:v>
                </c:pt>
                <c:pt idx="4882">
                  <c:v>79.989999999999995</c:v>
                </c:pt>
                <c:pt idx="4883">
                  <c:v>49.99</c:v>
                </c:pt>
                <c:pt idx="4884">
                  <c:v>11.87</c:v>
                </c:pt>
                <c:pt idx="4885">
                  <c:v>10.01</c:v>
                </c:pt>
                <c:pt idx="4886">
                  <c:v>10.01</c:v>
                </c:pt>
                <c:pt idx="4887">
                  <c:v>10.01</c:v>
                </c:pt>
                <c:pt idx="4888">
                  <c:v>100.02</c:v>
                </c:pt>
                <c:pt idx="4889">
                  <c:v>1498.98</c:v>
                </c:pt>
                <c:pt idx="4890">
                  <c:v>2305.7600000000002</c:v>
                </c:pt>
                <c:pt idx="4891">
                  <c:v>2497</c:v>
                </c:pt>
                <c:pt idx="4892">
                  <c:v>2700</c:v>
                </c:pt>
                <c:pt idx="4893">
                  <c:v>2688.85</c:v>
                </c:pt>
                <c:pt idx="4894">
                  <c:v>1500</c:v>
                </c:pt>
                <c:pt idx="4895">
                  <c:v>1267.01</c:v>
                </c:pt>
                <c:pt idx="4896">
                  <c:v>2200.0100000000002</c:v>
                </c:pt>
                <c:pt idx="4897">
                  <c:v>1498.98</c:v>
                </c:pt>
                <c:pt idx="4898">
                  <c:v>1000</c:v>
                </c:pt>
                <c:pt idx="4899">
                  <c:v>1000.01</c:v>
                </c:pt>
                <c:pt idx="4900">
                  <c:v>1498.97</c:v>
                </c:pt>
                <c:pt idx="4901">
                  <c:v>1647</c:v>
                </c:pt>
                <c:pt idx="4902">
                  <c:v>1447</c:v>
                </c:pt>
                <c:pt idx="4903">
                  <c:v>1300</c:v>
                </c:pt>
                <c:pt idx="4904">
                  <c:v>2411.1</c:v>
                </c:pt>
                <c:pt idx="4905">
                  <c:v>2311.11</c:v>
                </c:pt>
                <c:pt idx="4906">
                  <c:v>2000</c:v>
                </c:pt>
                <c:pt idx="4907">
                  <c:v>2278.91</c:v>
                </c:pt>
                <c:pt idx="4908">
                  <c:v>1498.98</c:v>
                </c:pt>
                <c:pt idx="4909">
                  <c:v>2200</c:v>
                </c:pt>
                <c:pt idx="4910">
                  <c:v>2399.9899999999998</c:v>
                </c:pt>
                <c:pt idx="4911">
                  <c:v>2399.1999999999998</c:v>
                </c:pt>
                <c:pt idx="4912">
                  <c:v>2366.2199999999998</c:v>
                </c:pt>
                <c:pt idx="4913">
                  <c:v>2700</c:v>
                </c:pt>
                <c:pt idx="4914">
                  <c:v>2700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700</c:v>
                </c:pt>
                <c:pt idx="4919">
                  <c:v>2697.95</c:v>
                </c:pt>
                <c:pt idx="4920">
                  <c:v>2700</c:v>
                </c:pt>
                <c:pt idx="4921">
                  <c:v>2625.25</c:v>
                </c:pt>
                <c:pt idx="4922">
                  <c:v>2549</c:v>
                </c:pt>
                <c:pt idx="4923">
                  <c:v>2187</c:v>
                </c:pt>
                <c:pt idx="4924">
                  <c:v>2199.9899999999998</c:v>
                </c:pt>
                <c:pt idx="4925">
                  <c:v>2399.9899999999998</c:v>
                </c:pt>
                <c:pt idx="4926">
                  <c:v>2549</c:v>
                </c:pt>
                <c:pt idx="4927">
                  <c:v>2278.9</c:v>
                </c:pt>
                <c:pt idx="4928">
                  <c:v>2366.9</c:v>
                </c:pt>
                <c:pt idx="4929">
                  <c:v>2599.98</c:v>
                </c:pt>
                <c:pt idx="4930">
                  <c:v>2278.9</c:v>
                </c:pt>
                <c:pt idx="4931">
                  <c:v>2244.9899999999998</c:v>
                </c:pt>
                <c:pt idx="4932">
                  <c:v>1498.97</c:v>
                </c:pt>
                <c:pt idx="4933">
                  <c:v>1498.98</c:v>
                </c:pt>
                <c:pt idx="4934">
                  <c:v>1499.99</c:v>
                </c:pt>
                <c:pt idx="4935">
                  <c:v>2000.01</c:v>
                </c:pt>
                <c:pt idx="4936">
                  <c:v>2278.9</c:v>
                </c:pt>
                <c:pt idx="4937">
                  <c:v>2482</c:v>
                </c:pt>
                <c:pt idx="4938">
                  <c:v>2700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366.89</c:v>
                </c:pt>
                <c:pt idx="4943">
                  <c:v>1922.01</c:v>
                </c:pt>
                <c:pt idx="4944">
                  <c:v>2700</c:v>
                </c:pt>
                <c:pt idx="4945">
                  <c:v>2245</c:v>
                </c:pt>
                <c:pt idx="4946">
                  <c:v>1749.66</c:v>
                </c:pt>
                <c:pt idx="4947">
                  <c:v>1498.98</c:v>
                </c:pt>
                <c:pt idx="4948">
                  <c:v>1988.39</c:v>
                </c:pt>
                <c:pt idx="4949">
                  <c:v>1749.67</c:v>
                </c:pt>
                <c:pt idx="4950">
                  <c:v>1300</c:v>
                </c:pt>
                <c:pt idx="4951">
                  <c:v>1498.97</c:v>
                </c:pt>
                <c:pt idx="4952">
                  <c:v>2589</c:v>
                </c:pt>
                <c:pt idx="4953">
                  <c:v>2599.98</c:v>
                </c:pt>
                <c:pt idx="4954">
                  <c:v>2278.9</c:v>
                </c:pt>
                <c:pt idx="4955">
                  <c:v>2000</c:v>
                </c:pt>
                <c:pt idx="4956">
                  <c:v>1194.8599999999999</c:v>
                </c:pt>
                <c:pt idx="4957">
                  <c:v>1498.97</c:v>
                </c:pt>
                <c:pt idx="4958">
                  <c:v>2277.38</c:v>
                </c:pt>
                <c:pt idx="4959">
                  <c:v>2400</c:v>
                </c:pt>
                <c:pt idx="4960">
                  <c:v>2700</c:v>
                </c:pt>
                <c:pt idx="4961">
                  <c:v>2700</c:v>
                </c:pt>
                <c:pt idx="4962">
                  <c:v>2700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700</c:v>
                </c:pt>
                <c:pt idx="4967">
                  <c:v>2700</c:v>
                </c:pt>
                <c:pt idx="4968">
                  <c:v>2700</c:v>
                </c:pt>
                <c:pt idx="4969">
                  <c:v>2700</c:v>
                </c:pt>
                <c:pt idx="4970">
                  <c:v>2549</c:v>
                </c:pt>
                <c:pt idx="4971">
                  <c:v>2278.9</c:v>
                </c:pt>
                <c:pt idx="4972">
                  <c:v>2243</c:v>
                </c:pt>
                <c:pt idx="4973">
                  <c:v>2245</c:v>
                </c:pt>
                <c:pt idx="4974">
                  <c:v>1897.1</c:v>
                </c:pt>
                <c:pt idx="4975">
                  <c:v>2188.0100000000002</c:v>
                </c:pt>
                <c:pt idx="4976">
                  <c:v>2700</c:v>
                </c:pt>
                <c:pt idx="4977">
                  <c:v>2700</c:v>
                </c:pt>
                <c:pt idx="4978">
                  <c:v>2649.01</c:v>
                </c:pt>
                <c:pt idx="4979">
                  <c:v>2549.0100000000002</c:v>
                </c:pt>
                <c:pt idx="4980">
                  <c:v>1631.98</c:v>
                </c:pt>
                <c:pt idx="4981">
                  <c:v>1897.1</c:v>
                </c:pt>
                <c:pt idx="4982">
                  <c:v>2390.0100000000002</c:v>
                </c:pt>
                <c:pt idx="4983">
                  <c:v>2435.1799999999998</c:v>
                </c:pt>
                <c:pt idx="4984">
                  <c:v>2699.42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700</c:v>
                </c:pt>
                <c:pt idx="4992">
                  <c:v>2451.6</c:v>
                </c:pt>
                <c:pt idx="4993">
                  <c:v>1999.99</c:v>
                </c:pt>
                <c:pt idx="4994">
                  <c:v>2396.0100000000002</c:v>
                </c:pt>
                <c:pt idx="4995">
                  <c:v>2244.9899999999998</c:v>
                </c:pt>
                <c:pt idx="4996">
                  <c:v>2420.83</c:v>
                </c:pt>
                <c:pt idx="4997">
                  <c:v>2444.5</c:v>
                </c:pt>
                <c:pt idx="4998">
                  <c:v>2177.34</c:v>
                </c:pt>
                <c:pt idx="4999">
                  <c:v>2400.0100000000002</c:v>
                </c:pt>
                <c:pt idx="5000">
                  <c:v>2700</c:v>
                </c:pt>
                <c:pt idx="5001">
                  <c:v>2700</c:v>
                </c:pt>
                <c:pt idx="5002">
                  <c:v>2700</c:v>
                </c:pt>
                <c:pt idx="5003">
                  <c:v>2700</c:v>
                </c:pt>
                <c:pt idx="5004">
                  <c:v>2186.9899999999998</c:v>
                </c:pt>
                <c:pt idx="5005">
                  <c:v>1989.01</c:v>
                </c:pt>
                <c:pt idx="5006">
                  <c:v>2390.0100000000002</c:v>
                </c:pt>
                <c:pt idx="5007">
                  <c:v>2700</c:v>
                </c:pt>
                <c:pt idx="5008">
                  <c:v>2700</c:v>
                </c:pt>
                <c:pt idx="5009">
                  <c:v>2700</c:v>
                </c:pt>
                <c:pt idx="5010">
                  <c:v>2700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700</c:v>
                </c:pt>
                <c:pt idx="5015">
                  <c:v>2700</c:v>
                </c:pt>
                <c:pt idx="5016">
                  <c:v>2700</c:v>
                </c:pt>
                <c:pt idx="5017">
                  <c:v>2700</c:v>
                </c:pt>
                <c:pt idx="5018">
                  <c:v>2424.9899999999998</c:v>
                </c:pt>
                <c:pt idx="5019">
                  <c:v>1989</c:v>
                </c:pt>
                <c:pt idx="5020">
                  <c:v>2278.9</c:v>
                </c:pt>
                <c:pt idx="5021">
                  <c:v>2278.9</c:v>
                </c:pt>
                <c:pt idx="5022">
                  <c:v>1631.98</c:v>
                </c:pt>
                <c:pt idx="5023">
                  <c:v>1631.98</c:v>
                </c:pt>
                <c:pt idx="5024">
                  <c:v>2649</c:v>
                </c:pt>
                <c:pt idx="5025">
                  <c:v>2278.9</c:v>
                </c:pt>
                <c:pt idx="5026">
                  <c:v>1299.99</c:v>
                </c:pt>
                <c:pt idx="5027">
                  <c:v>1344.85</c:v>
                </c:pt>
                <c:pt idx="5028">
                  <c:v>780</c:v>
                </c:pt>
                <c:pt idx="5029">
                  <c:v>1344.85</c:v>
                </c:pt>
                <c:pt idx="5030">
                  <c:v>1631.97</c:v>
                </c:pt>
                <c:pt idx="5031">
                  <c:v>1631.97</c:v>
                </c:pt>
                <c:pt idx="5032">
                  <c:v>1631.97</c:v>
                </c:pt>
                <c:pt idx="5033">
                  <c:v>1857</c:v>
                </c:pt>
                <c:pt idx="5034">
                  <c:v>2600</c:v>
                </c:pt>
                <c:pt idx="5035">
                  <c:v>2700</c:v>
                </c:pt>
                <c:pt idx="5036">
                  <c:v>2700</c:v>
                </c:pt>
                <c:pt idx="5037">
                  <c:v>2700</c:v>
                </c:pt>
                <c:pt idx="5038">
                  <c:v>2600.0100000000002</c:v>
                </c:pt>
                <c:pt idx="5039">
                  <c:v>2325</c:v>
                </c:pt>
                <c:pt idx="5040">
                  <c:v>2700</c:v>
                </c:pt>
                <c:pt idx="5041">
                  <c:v>2700</c:v>
                </c:pt>
                <c:pt idx="5042">
                  <c:v>2407.98</c:v>
                </c:pt>
                <c:pt idx="5043">
                  <c:v>2125</c:v>
                </c:pt>
                <c:pt idx="5044">
                  <c:v>2278.9</c:v>
                </c:pt>
                <c:pt idx="5045">
                  <c:v>2136.0500000000002</c:v>
                </c:pt>
                <c:pt idx="5046">
                  <c:v>2299.9899999999998</c:v>
                </c:pt>
                <c:pt idx="5047">
                  <c:v>750</c:v>
                </c:pt>
                <c:pt idx="5048">
                  <c:v>410</c:v>
                </c:pt>
                <c:pt idx="5049">
                  <c:v>132</c:v>
                </c:pt>
                <c:pt idx="5050">
                  <c:v>111.42</c:v>
                </c:pt>
                <c:pt idx="5051">
                  <c:v>110.86</c:v>
                </c:pt>
                <c:pt idx="5052">
                  <c:v>115</c:v>
                </c:pt>
                <c:pt idx="5053">
                  <c:v>120.01</c:v>
                </c:pt>
                <c:pt idx="5054">
                  <c:v>131.99</c:v>
                </c:pt>
                <c:pt idx="5055">
                  <c:v>111.42</c:v>
                </c:pt>
                <c:pt idx="5056">
                  <c:v>987</c:v>
                </c:pt>
                <c:pt idx="5057">
                  <c:v>2298</c:v>
                </c:pt>
                <c:pt idx="5058">
                  <c:v>2399.98</c:v>
                </c:pt>
                <c:pt idx="5059">
                  <c:v>2700</c:v>
                </c:pt>
                <c:pt idx="5060">
                  <c:v>2700</c:v>
                </c:pt>
                <c:pt idx="5061">
                  <c:v>2700</c:v>
                </c:pt>
                <c:pt idx="5062">
                  <c:v>2700</c:v>
                </c:pt>
                <c:pt idx="5063">
                  <c:v>2664.31</c:v>
                </c:pt>
                <c:pt idx="5064">
                  <c:v>2700</c:v>
                </c:pt>
                <c:pt idx="5065">
                  <c:v>2700</c:v>
                </c:pt>
                <c:pt idx="5066">
                  <c:v>1800</c:v>
                </c:pt>
                <c:pt idx="5067">
                  <c:v>1222.8499999999999</c:v>
                </c:pt>
                <c:pt idx="5068">
                  <c:v>1299.99</c:v>
                </c:pt>
                <c:pt idx="5069">
                  <c:v>1631.98</c:v>
                </c:pt>
                <c:pt idx="5070">
                  <c:v>913.63</c:v>
                </c:pt>
                <c:pt idx="5071">
                  <c:v>1349.99</c:v>
                </c:pt>
                <c:pt idx="5072">
                  <c:v>2700</c:v>
                </c:pt>
                <c:pt idx="5073">
                  <c:v>2700</c:v>
                </c:pt>
                <c:pt idx="5074">
                  <c:v>2330.79</c:v>
                </c:pt>
                <c:pt idx="5075">
                  <c:v>2278.91</c:v>
                </c:pt>
                <c:pt idx="5076">
                  <c:v>1349.98</c:v>
                </c:pt>
                <c:pt idx="5077">
                  <c:v>1631.98</c:v>
                </c:pt>
                <c:pt idx="5078">
                  <c:v>2590</c:v>
                </c:pt>
                <c:pt idx="5079">
                  <c:v>2700</c:v>
                </c:pt>
                <c:pt idx="5080">
                  <c:v>2589</c:v>
                </c:pt>
                <c:pt idx="5081">
                  <c:v>2690</c:v>
                </c:pt>
                <c:pt idx="5082">
                  <c:v>2581.38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264.33</c:v>
                </c:pt>
                <c:pt idx="5087">
                  <c:v>1631.98</c:v>
                </c:pt>
                <c:pt idx="5088">
                  <c:v>2399.9899999999998</c:v>
                </c:pt>
                <c:pt idx="5089">
                  <c:v>2363.14</c:v>
                </c:pt>
                <c:pt idx="5090">
                  <c:v>1631.98</c:v>
                </c:pt>
                <c:pt idx="5091">
                  <c:v>1631.98</c:v>
                </c:pt>
                <c:pt idx="5092">
                  <c:v>1631.98</c:v>
                </c:pt>
                <c:pt idx="5093">
                  <c:v>1685</c:v>
                </c:pt>
                <c:pt idx="5094">
                  <c:v>999.99</c:v>
                </c:pt>
                <c:pt idx="5095">
                  <c:v>1631.97</c:v>
                </c:pt>
                <c:pt idx="5096">
                  <c:v>2284</c:v>
                </c:pt>
                <c:pt idx="5097">
                  <c:v>2390</c:v>
                </c:pt>
                <c:pt idx="5098">
                  <c:v>1631.97</c:v>
                </c:pt>
                <c:pt idx="5099">
                  <c:v>1631.98</c:v>
                </c:pt>
                <c:pt idx="5100">
                  <c:v>900</c:v>
                </c:pt>
                <c:pt idx="5101">
                  <c:v>1531.33</c:v>
                </c:pt>
                <c:pt idx="5102">
                  <c:v>1631.98</c:v>
                </c:pt>
                <c:pt idx="5103">
                  <c:v>1685</c:v>
                </c:pt>
                <c:pt idx="5104">
                  <c:v>2050</c:v>
                </c:pt>
                <c:pt idx="5105">
                  <c:v>2579.85</c:v>
                </c:pt>
                <c:pt idx="5106">
                  <c:v>2699.99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250.0100000000002</c:v>
                </c:pt>
                <c:pt idx="5111">
                  <c:v>1631.98</c:v>
                </c:pt>
                <c:pt idx="5112">
                  <c:v>2411.1</c:v>
                </c:pt>
                <c:pt idx="5113">
                  <c:v>1749.38</c:v>
                </c:pt>
                <c:pt idx="5114">
                  <c:v>1499.98</c:v>
                </c:pt>
                <c:pt idx="5115">
                  <c:v>1300</c:v>
                </c:pt>
                <c:pt idx="5116">
                  <c:v>1000.01</c:v>
                </c:pt>
                <c:pt idx="5117">
                  <c:v>1234.19</c:v>
                </c:pt>
                <c:pt idx="5118">
                  <c:v>1050</c:v>
                </c:pt>
                <c:pt idx="5119">
                  <c:v>502.91</c:v>
                </c:pt>
                <c:pt idx="5120">
                  <c:v>2049.0100000000002</c:v>
                </c:pt>
                <c:pt idx="5121">
                  <c:v>1570</c:v>
                </c:pt>
                <c:pt idx="5122">
                  <c:v>1499.99</c:v>
                </c:pt>
                <c:pt idx="5123">
                  <c:v>1499.98</c:v>
                </c:pt>
                <c:pt idx="5124">
                  <c:v>499.99</c:v>
                </c:pt>
                <c:pt idx="5125">
                  <c:v>1300</c:v>
                </c:pt>
                <c:pt idx="5126">
                  <c:v>1999.99</c:v>
                </c:pt>
                <c:pt idx="5127">
                  <c:v>1631.98</c:v>
                </c:pt>
                <c:pt idx="5128">
                  <c:v>2278.9</c:v>
                </c:pt>
                <c:pt idx="5129">
                  <c:v>2620</c:v>
                </c:pt>
                <c:pt idx="5130">
                  <c:v>2598</c:v>
                </c:pt>
                <c:pt idx="5131">
                  <c:v>2700</c:v>
                </c:pt>
                <c:pt idx="5132">
                  <c:v>2700</c:v>
                </c:pt>
                <c:pt idx="5133">
                  <c:v>2700</c:v>
                </c:pt>
                <c:pt idx="5134">
                  <c:v>2550</c:v>
                </c:pt>
                <c:pt idx="5135">
                  <c:v>2278.91</c:v>
                </c:pt>
                <c:pt idx="5136">
                  <c:v>2649.01</c:v>
                </c:pt>
                <c:pt idx="5137">
                  <c:v>2574</c:v>
                </c:pt>
                <c:pt idx="5138">
                  <c:v>2333.33</c:v>
                </c:pt>
                <c:pt idx="5139">
                  <c:v>2277.6799999999998</c:v>
                </c:pt>
                <c:pt idx="5140">
                  <c:v>2232.38</c:v>
                </c:pt>
                <c:pt idx="5141">
                  <c:v>2174</c:v>
                </c:pt>
                <c:pt idx="5142">
                  <c:v>1608.49</c:v>
                </c:pt>
                <c:pt idx="5143">
                  <c:v>2400</c:v>
                </c:pt>
                <c:pt idx="5144">
                  <c:v>2680.01</c:v>
                </c:pt>
                <c:pt idx="5145">
                  <c:v>2672</c:v>
                </c:pt>
                <c:pt idx="5146">
                  <c:v>2433.33</c:v>
                </c:pt>
                <c:pt idx="5147">
                  <c:v>2501.9899999999998</c:v>
                </c:pt>
                <c:pt idx="5148">
                  <c:v>2098.39</c:v>
                </c:pt>
                <c:pt idx="5149">
                  <c:v>2282</c:v>
                </c:pt>
                <c:pt idx="5150">
                  <c:v>2497.1799999999998</c:v>
                </c:pt>
                <c:pt idx="5151">
                  <c:v>2392.7199999999998</c:v>
                </c:pt>
                <c:pt idx="5152">
                  <c:v>2674.47</c:v>
                </c:pt>
                <c:pt idx="5153">
                  <c:v>2700</c:v>
                </c:pt>
                <c:pt idx="5154">
                  <c:v>2700</c:v>
                </c:pt>
                <c:pt idx="5155">
                  <c:v>2700</c:v>
                </c:pt>
                <c:pt idx="5156">
                  <c:v>2700</c:v>
                </c:pt>
                <c:pt idx="5157">
                  <c:v>2700</c:v>
                </c:pt>
                <c:pt idx="5158">
                  <c:v>2700</c:v>
                </c:pt>
                <c:pt idx="5159">
                  <c:v>2650.01</c:v>
                </c:pt>
                <c:pt idx="5160">
                  <c:v>2639.99</c:v>
                </c:pt>
                <c:pt idx="5161">
                  <c:v>2590</c:v>
                </c:pt>
                <c:pt idx="5162">
                  <c:v>2250.0100000000002</c:v>
                </c:pt>
                <c:pt idx="5163">
                  <c:v>2265.38</c:v>
                </c:pt>
                <c:pt idx="5164">
                  <c:v>2112.5300000000002</c:v>
                </c:pt>
                <c:pt idx="5165">
                  <c:v>2097.39</c:v>
                </c:pt>
                <c:pt idx="5166">
                  <c:v>1788.82</c:v>
                </c:pt>
                <c:pt idx="5167">
                  <c:v>2097.38</c:v>
                </c:pt>
                <c:pt idx="5168">
                  <c:v>2689</c:v>
                </c:pt>
                <c:pt idx="5169">
                  <c:v>2690.01</c:v>
                </c:pt>
                <c:pt idx="5170">
                  <c:v>2648.99</c:v>
                </c:pt>
                <c:pt idx="5171">
                  <c:v>2559.87</c:v>
                </c:pt>
                <c:pt idx="5172">
                  <c:v>1766.72</c:v>
                </c:pt>
                <c:pt idx="5173">
                  <c:v>1560.48</c:v>
                </c:pt>
                <c:pt idx="5174">
                  <c:v>2248.48</c:v>
                </c:pt>
                <c:pt idx="5175">
                  <c:v>2248.4699999999998</c:v>
                </c:pt>
                <c:pt idx="5176">
                  <c:v>2311.1</c:v>
                </c:pt>
                <c:pt idx="5177">
                  <c:v>2639.99</c:v>
                </c:pt>
                <c:pt idx="5178">
                  <c:v>2690.01</c:v>
                </c:pt>
                <c:pt idx="5179">
                  <c:v>2700</c:v>
                </c:pt>
                <c:pt idx="5180">
                  <c:v>2700</c:v>
                </c:pt>
                <c:pt idx="5181">
                  <c:v>2700</c:v>
                </c:pt>
                <c:pt idx="5182">
                  <c:v>2690.01</c:v>
                </c:pt>
                <c:pt idx="5183">
                  <c:v>2596.4499999999998</c:v>
                </c:pt>
                <c:pt idx="5184">
                  <c:v>2649</c:v>
                </c:pt>
                <c:pt idx="5185">
                  <c:v>2483.6</c:v>
                </c:pt>
                <c:pt idx="5186">
                  <c:v>2400</c:v>
                </c:pt>
                <c:pt idx="5187">
                  <c:v>2311.6</c:v>
                </c:pt>
                <c:pt idx="5188">
                  <c:v>2333.34</c:v>
                </c:pt>
                <c:pt idx="5189">
                  <c:v>2319.9899999999998</c:v>
                </c:pt>
                <c:pt idx="5190">
                  <c:v>1848.14</c:v>
                </c:pt>
                <c:pt idx="5191">
                  <c:v>1289.9000000000001</c:v>
                </c:pt>
                <c:pt idx="5192">
                  <c:v>1999</c:v>
                </c:pt>
                <c:pt idx="5193">
                  <c:v>2281.9899999999998</c:v>
                </c:pt>
                <c:pt idx="5194">
                  <c:v>2000.01</c:v>
                </c:pt>
                <c:pt idx="5195">
                  <c:v>1966.99</c:v>
                </c:pt>
                <c:pt idx="5196">
                  <c:v>1397.66</c:v>
                </c:pt>
                <c:pt idx="5197">
                  <c:v>1499.99</c:v>
                </c:pt>
                <c:pt idx="5198">
                  <c:v>2199.9899999999998</c:v>
                </c:pt>
                <c:pt idx="5199">
                  <c:v>2333.33</c:v>
                </c:pt>
                <c:pt idx="5200">
                  <c:v>2300.0100000000002</c:v>
                </c:pt>
                <c:pt idx="5201">
                  <c:v>2411.1</c:v>
                </c:pt>
                <c:pt idx="5202">
                  <c:v>2695.01</c:v>
                </c:pt>
                <c:pt idx="5203">
                  <c:v>2700</c:v>
                </c:pt>
                <c:pt idx="5204">
                  <c:v>2700</c:v>
                </c:pt>
                <c:pt idx="5205">
                  <c:v>2695</c:v>
                </c:pt>
                <c:pt idx="5206">
                  <c:v>2248.4699999999998</c:v>
                </c:pt>
                <c:pt idx="5207">
                  <c:v>1499.98</c:v>
                </c:pt>
                <c:pt idx="5208">
                  <c:v>2649.01</c:v>
                </c:pt>
                <c:pt idx="5209">
                  <c:v>2448.7800000000002</c:v>
                </c:pt>
                <c:pt idx="5210">
                  <c:v>1828.99</c:v>
                </c:pt>
                <c:pt idx="5211">
                  <c:v>1243.45</c:v>
                </c:pt>
                <c:pt idx="5212">
                  <c:v>1000.01</c:v>
                </c:pt>
                <c:pt idx="5213">
                  <c:v>1499.98</c:v>
                </c:pt>
                <c:pt idx="5214">
                  <c:v>500</c:v>
                </c:pt>
                <c:pt idx="5215">
                  <c:v>249</c:v>
                </c:pt>
                <c:pt idx="5216">
                  <c:v>189.99</c:v>
                </c:pt>
                <c:pt idx="5217">
                  <c:v>124.99</c:v>
                </c:pt>
                <c:pt idx="5218">
                  <c:v>115</c:v>
                </c:pt>
                <c:pt idx="5219">
                  <c:v>110.85</c:v>
                </c:pt>
                <c:pt idx="5220">
                  <c:v>99</c:v>
                </c:pt>
                <c:pt idx="5221">
                  <c:v>99</c:v>
                </c:pt>
                <c:pt idx="5222">
                  <c:v>109.99</c:v>
                </c:pt>
                <c:pt idx="5223">
                  <c:v>110.85</c:v>
                </c:pt>
                <c:pt idx="5224">
                  <c:v>199.01</c:v>
                </c:pt>
                <c:pt idx="5225">
                  <c:v>979.99</c:v>
                </c:pt>
                <c:pt idx="5226">
                  <c:v>1700</c:v>
                </c:pt>
                <c:pt idx="5227">
                  <c:v>2695</c:v>
                </c:pt>
                <c:pt idx="5228">
                  <c:v>2695.01</c:v>
                </c:pt>
                <c:pt idx="5229">
                  <c:v>2695.01</c:v>
                </c:pt>
                <c:pt idx="5230">
                  <c:v>2189</c:v>
                </c:pt>
                <c:pt idx="5231">
                  <c:v>1499.99</c:v>
                </c:pt>
                <c:pt idx="5232">
                  <c:v>2100.0100000000002</c:v>
                </c:pt>
                <c:pt idx="5233">
                  <c:v>1805.31</c:v>
                </c:pt>
                <c:pt idx="5234">
                  <c:v>1499.98</c:v>
                </c:pt>
                <c:pt idx="5235">
                  <c:v>1300</c:v>
                </c:pt>
                <c:pt idx="5236">
                  <c:v>1300</c:v>
                </c:pt>
                <c:pt idx="5237">
                  <c:v>1499.98</c:v>
                </c:pt>
                <c:pt idx="5238">
                  <c:v>900</c:v>
                </c:pt>
                <c:pt idx="5239">
                  <c:v>1000.01</c:v>
                </c:pt>
                <c:pt idx="5240">
                  <c:v>2648</c:v>
                </c:pt>
                <c:pt idx="5241">
                  <c:v>2640</c:v>
                </c:pt>
                <c:pt idx="5242">
                  <c:v>2424.9899999999998</c:v>
                </c:pt>
                <c:pt idx="5243">
                  <c:v>2333.34</c:v>
                </c:pt>
                <c:pt idx="5244">
                  <c:v>1499.99</c:v>
                </c:pt>
                <c:pt idx="5245">
                  <c:v>1889.99</c:v>
                </c:pt>
                <c:pt idx="5246">
                  <c:v>1941.1</c:v>
                </c:pt>
                <c:pt idx="5247">
                  <c:v>1547.09</c:v>
                </c:pt>
                <c:pt idx="5248">
                  <c:v>2211.1</c:v>
                </c:pt>
                <c:pt idx="5249">
                  <c:v>2574.4499999999998</c:v>
                </c:pt>
                <c:pt idx="5250">
                  <c:v>2695.01</c:v>
                </c:pt>
                <c:pt idx="5251">
                  <c:v>2700</c:v>
                </c:pt>
                <c:pt idx="5252">
                  <c:v>2700</c:v>
                </c:pt>
                <c:pt idx="5253">
                  <c:v>2700</c:v>
                </c:pt>
                <c:pt idx="5254">
                  <c:v>2689</c:v>
                </c:pt>
                <c:pt idx="5255">
                  <c:v>2574.4499999999998</c:v>
                </c:pt>
                <c:pt idx="5256">
                  <c:v>2625.61</c:v>
                </c:pt>
                <c:pt idx="5257">
                  <c:v>2492.5</c:v>
                </c:pt>
                <c:pt idx="5258">
                  <c:v>2305.15</c:v>
                </c:pt>
                <c:pt idx="5259">
                  <c:v>2199.9899999999998</c:v>
                </c:pt>
                <c:pt idx="5260">
                  <c:v>2333.34</c:v>
                </c:pt>
                <c:pt idx="5261">
                  <c:v>2333.34</c:v>
                </c:pt>
                <c:pt idx="5262">
                  <c:v>1631.97</c:v>
                </c:pt>
                <c:pt idx="5263">
                  <c:v>1500</c:v>
                </c:pt>
                <c:pt idx="5264">
                  <c:v>2639.98</c:v>
                </c:pt>
                <c:pt idx="5265">
                  <c:v>2639.98</c:v>
                </c:pt>
                <c:pt idx="5266">
                  <c:v>2320</c:v>
                </c:pt>
                <c:pt idx="5267">
                  <c:v>2049.0100000000002</c:v>
                </c:pt>
                <c:pt idx="5268">
                  <c:v>1450</c:v>
                </c:pt>
                <c:pt idx="5269">
                  <c:v>1499.99</c:v>
                </c:pt>
                <c:pt idx="5270">
                  <c:v>1941.11</c:v>
                </c:pt>
                <c:pt idx="5271">
                  <c:v>1775</c:v>
                </c:pt>
                <c:pt idx="5272">
                  <c:v>1500.01</c:v>
                </c:pt>
                <c:pt idx="5273">
                  <c:v>2509.48</c:v>
                </c:pt>
                <c:pt idx="5274">
                  <c:v>2695</c:v>
                </c:pt>
                <c:pt idx="5275">
                  <c:v>2700</c:v>
                </c:pt>
                <c:pt idx="5276">
                  <c:v>2700</c:v>
                </c:pt>
                <c:pt idx="5277">
                  <c:v>2700</c:v>
                </c:pt>
                <c:pt idx="5278">
                  <c:v>2639.99</c:v>
                </c:pt>
                <c:pt idx="5279">
                  <c:v>2390</c:v>
                </c:pt>
                <c:pt idx="5280">
                  <c:v>2576.92</c:v>
                </c:pt>
                <c:pt idx="5281">
                  <c:v>2400</c:v>
                </c:pt>
                <c:pt idx="5282">
                  <c:v>2322.17</c:v>
                </c:pt>
                <c:pt idx="5283">
                  <c:v>2306.27</c:v>
                </c:pt>
                <c:pt idx="5284">
                  <c:v>2411.67</c:v>
                </c:pt>
                <c:pt idx="5285">
                  <c:v>2430.9</c:v>
                </c:pt>
                <c:pt idx="5286">
                  <c:v>2221.1799999999998</c:v>
                </c:pt>
                <c:pt idx="5287">
                  <c:v>1697.64</c:v>
                </c:pt>
                <c:pt idx="5288">
                  <c:v>2560</c:v>
                </c:pt>
                <c:pt idx="5289">
                  <c:v>2248.4699999999998</c:v>
                </c:pt>
                <c:pt idx="5290">
                  <c:v>1737.52</c:v>
                </c:pt>
                <c:pt idx="5291">
                  <c:v>1965</c:v>
                </c:pt>
                <c:pt idx="5292">
                  <c:v>1445.34</c:v>
                </c:pt>
                <c:pt idx="5293">
                  <c:v>1605.69</c:v>
                </c:pt>
                <c:pt idx="5294">
                  <c:v>2097.1799999999998</c:v>
                </c:pt>
                <c:pt idx="5295">
                  <c:v>2333.33</c:v>
                </c:pt>
                <c:pt idx="5296">
                  <c:v>2397.34</c:v>
                </c:pt>
                <c:pt idx="5297">
                  <c:v>2487.33</c:v>
                </c:pt>
                <c:pt idx="5298">
                  <c:v>2662</c:v>
                </c:pt>
                <c:pt idx="5299">
                  <c:v>2695.01</c:v>
                </c:pt>
                <c:pt idx="5300">
                  <c:v>2700</c:v>
                </c:pt>
                <c:pt idx="5301">
                  <c:v>2695</c:v>
                </c:pt>
                <c:pt idx="5302">
                  <c:v>2390</c:v>
                </c:pt>
                <c:pt idx="5303">
                  <c:v>2000.01</c:v>
                </c:pt>
                <c:pt idx="5304">
                  <c:v>2510</c:v>
                </c:pt>
                <c:pt idx="5305">
                  <c:v>2248.48</c:v>
                </c:pt>
                <c:pt idx="5306">
                  <c:v>2244.17</c:v>
                </c:pt>
                <c:pt idx="5307">
                  <c:v>2170</c:v>
                </c:pt>
                <c:pt idx="5308">
                  <c:v>2345.44</c:v>
                </c:pt>
                <c:pt idx="5309">
                  <c:v>2346.5</c:v>
                </c:pt>
                <c:pt idx="5310">
                  <c:v>2000</c:v>
                </c:pt>
                <c:pt idx="5311">
                  <c:v>2248.4699999999998</c:v>
                </c:pt>
                <c:pt idx="5312">
                  <c:v>2634.17</c:v>
                </c:pt>
                <c:pt idx="5313">
                  <c:v>2662</c:v>
                </c:pt>
                <c:pt idx="5314">
                  <c:v>2564.69</c:v>
                </c:pt>
                <c:pt idx="5315">
                  <c:v>2453.69</c:v>
                </c:pt>
                <c:pt idx="5316">
                  <c:v>1692.91</c:v>
                </c:pt>
                <c:pt idx="5317">
                  <c:v>2032.87</c:v>
                </c:pt>
                <c:pt idx="5318">
                  <c:v>2449.98</c:v>
                </c:pt>
                <c:pt idx="5319">
                  <c:v>2449.9899999999998</c:v>
                </c:pt>
                <c:pt idx="5320">
                  <c:v>2511.1</c:v>
                </c:pt>
                <c:pt idx="5321">
                  <c:v>2649.98</c:v>
                </c:pt>
                <c:pt idx="5322">
                  <c:v>2648.99</c:v>
                </c:pt>
                <c:pt idx="5323">
                  <c:v>2695</c:v>
                </c:pt>
                <c:pt idx="5324">
                  <c:v>2695</c:v>
                </c:pt>
                <c:pt idx="5325">
                  <c:v>2620.0100000000002</c:v>
                </c:pt>
                <c:pt idx="5326">
                  <c:v>2334.9499999999998</c:v>
                </c:pt>
                <c:pt idx="5327">
                  <c:v>1778.46</c:v>
                </c:pt>
                <c:pt idx="5328">
                  <c:v>2630.01</c:v>
                </c:pt>
                <c:pt idx="5329">
                  <c:v>2438.25</c:v>
                </c:pt>
                <c:pt idx="5330">
                  <c:v>2400</c:v>
                </c:pt>
                <c:pt idx="5331">
                  <c:v>2346.5</c:v>
                </c:pt>
                <c:pt idx="5332">
                  <c:v>2298.88</c:v>
                </c:pt>
                <c:pt idx="5333">
                  <c:v>2248.48</c:v>
                </c:pt>
                <c:pt idx="5334">
                  <c:v>1734.98</c:v>
                </c:pt>
                <c:pt idx="5335">
                  <c:v>1441.33</c:v>
                </c:pt>
                <c:pt idx="5336">
                  <c:v>2248.48</c:v>
                </c:pt>
                <c:pt idx="5337">
                  <c:v>1774.99</c:v>
                </c:pt>
                <c:pt idx="5338">
                  <c:v>1441.33</c:v>
                </c:pt>
                <c:pt idx="5339">
                  <c:v>1608.48</c:v>
                </c:pt>
                <c:pt idx="5340">
                  <c:v>979.99</c:v>
                </c:pt>
                <c:pt idx="5341">
                  <c:v>900</c:v>
                </c:pt>
                <c:pt idx="5342">
                  <c:v>2248.4699999999998</c:v>
                </c:pt>
                <c:pt idx="5343">
                  <c:v>2298.89</c:v>
                </c:pt>
                <c:pt idx="5344">
                  <c:v>2324.79</c:v>
                </c:pt>
                <c:pt idx="5345">
                  <c:v>2543.1</c:v>
                </c:pt>
                <c:pt idx="5346">
                  <c:v>2390</c:v>
                </c:pt>
                <c:pt idx="5347">
                  <c:v>2493.79</c:v>
                </c:pt>
                <c:pt idx="5348">
                  <c:v>2608.88</c:v>
                </c:pt>
                <c:pt idx="5349">
                  <c:v>2411.11</c:v>
                </c:pt>
                <c:pt idx="5350">
                  <c:v>2298.88</c:v>
                </c:pt>
                <c:pt idx="5351">
                  <c:v>2100</c:v>
                </c:pt>
                <c:pt idx="5352">
                  <c:v>2200.0100000000002</c:v>
                </c:pt>
                <c:pt idx="5353">
                  <c:v>2000</c:v>
                </c:pt>
                <c:pt idx="5354">
                  <c:v>1499.99</c:v>
                </c:pt>
                <c:pt idx="5355">
                  <c:v>1300</c:v>
                </c:pt>
                <c:pt idx="5356">
                  <c:v>1299.99</c:v>
                </c:pt>
                <c:pt idx="5357">
                  <c:v>1499.98</c:v>
                </c:pt>
                <c:pt idx="5358">
                  <c:v>1294.5</c:v>
                </c:pt>
                <c:pt idx="5359">
                  <c:v>779.99</c:v>
                </c:pt>
                <c:pt idx="5360">
                  <c:v>1499.99</c:v>
                </c:pt>
                <c:pt idx="5361">
                  <c:v>1499.98</c:v>
                </c:pt>
                <c:pt idx="5362">
                  <c:v>1299.99</c:v>
                </c:pt>
                <c:pt idx="5363">
                  <c:v>1294.49</c:v>
                </c:pt>
                <c:pt idx="5364">
                  <c:v>928.01</c:v>
                </c:pt>
                <c:pt idx="5365">
                  <c:v>1294.49</c:v>
                </c:pt>
                <c:pt idx="5366">
                  <c:v>1499.98</c:v>
                </c:pt>
                <c:pt idx="5367">
                  <c:v>1099.99</c:v>
                </c:pt>
                <c:pt idx="5368">
                  <c:v>1294.49</c:v>
                </c:pt>
                <c:pt idx="5369">
                  <c:v>1851.3</c:v>
                </c:pt>
                <c:pt idx="5370">
                  <c:v>2248.4699999999998</c:v>
                </c:pt>
                <c:pt idx="5371">
                  <c:v>2649</c:v>
                </c:pt>
                <c:pt idx="5372">
                  <c:v>2695</c:v>
                </c:pt>
                <c:pt idx="5373">
                  <c:v>2650</c:v>
                </c:pt>
                <c:pt idx="5374">
                  <c:v>2400.0100000000002</c:v>
                </c:pt>
                <c:pt idx="5375">
                  <c:v>2200</c:v>
                </c:pt>
                <c:pt idx="5376">
                  <c:v>2248.48</c:v>
                </c:pt>
                <c:pt idx="5377">
                  <c:v>2250.0100000000002</c:v>
                </c:pt>
                <c:pt idx="5378">
                  <c:v>1968</c:v>
                </c:pt>
                <c:pt idx="5379">
                  <c:v>1499.99</c:v>
                </c:pt>
                <c:pt idx="5380">
                  <c:v>1641.98</c:v>
                </c:pt>
                <c:pt idx="5381">
                  <c:v>1641.98</c:v>
                </c:pt>
                <c:pt idx="5382">
                  <c:v>1944</c:v>
                </c:pt>
                <c:pt idx="5383">
                  <c:v>1000</c:v>
                </c:pt>
                <c:pt idx="5384">
                  <c:v>999.99</c:v>
                </c:pt>
                <c:pt idx="5385">
                  <c:v>1000</c:v>
                </c:pt>
                <c:pt idx="5386">
                  <c:v>500</c:v>
                </c:pt>
                <c:pt idx="5387">
                  <c:v>490.01</c:v>
                </c:pt>
                <c:pt idx="5388">
                  <c:v>266.99</c:v>
                </c:pt>
                <c:pt idx="5389">
                  <c:v>390.39</c:v>
                </c:pt>
                <c:pt idx="5390">
                  <c:v>999.99</c:v>
                </c:pt>
                <c:pt idx="5391">
                  <c:v>1000.01</c:v>
                </c:pt>
                <c:pt idx="5392">
                  <c:v>1499.98</c:v>
                </c:pt>
                <c:pt idx="5393">
                  <c:v>1644.99</c:v>
                </c:pt>
                <c:pt idx="5394">
                  <c:v>1641.97</c:v>
                </c:pt>
                <c:pt idx="5395">
                  <c:v>2695</c:v>
                </c:pt>
                <c:pt idx="5396">
                  <c:v>2700</c:v>
                </c:pt>
                <c:pt idx="5397">
                  <c:v>2695.01</c:v>
                </c:pt>
                <c:pt idx="5398">
                  <c:v>2323.34</c:v>
                </c:pt>
                <c:pt idx="5399">
                  <c:v>2099.9899999999998</c:v>
                </c:pt>
                <c:pt idx="5400">
                  <c:v>1499.67</c:v>
                </c:pt>
                <c:pt idx="5401">
                  <c:v>1608.49</c:v>
                </c:pt>
                <c:pt idx="5402">
                  <c:v>1499.67</c:v>
                </c:pt>
                <c:pt idx="5403">
                  <c:v>1499.66</c:v>
                </c:pt>
                <c:pt idx="5404">
                  <c:v>1499.66</c:v>
                </c:pt>
                <c:pt idx="5405">
                  <c:v>1499.66</c:v>
                </c:pt>
                <c:pt idx="5406">
                  <c:v>979.99</c:v>
                </c:pt>
                <c:pt idx="5407">
                  <c:v>1049.99</c:v>
                </c:pt>
                <c:pt idx="5408">
                  <c:v>2495.9899999999998</c:v>
                </c:pt>
                <c:pt idx="5409">
                  <c:v>2524.6</c:v>
                </c:pt>
                <c:pt idx="5410">
                  <c:v>1999.99</c:v>
                </c:pt>
                <c:pt idx="5411">
                  <c:v>2000</c:v>
                </c:pt>
                <c:pt idx="5412">
                  <c:v>1313.74</c:v>
                </c:pt>
                <c:pt idx="5413">
                  <c:v>1499.66</c:v>
                </c:pt>
                <c:pt idx="5414">
                  <c:v>1819.98</c:v>
                </c:pt>
                <c:pt idx="5415">
                  <c:v>2000</c:v>
                </c:pt>
                <c:pt idx="5416">
                  <c:v>2248.48</c:v>
                </c:pt>
                <c:pt idx="5417">
                  <c:v>2389.9899999999998</c:v>
                </c:pt>
                <c:pt idx="5418">
                  <c:v>2248.48</c:v>
                </c:pt>
                <c:pt idx="5419">
                  <c:v>2639.99</c:v>
                </c:pt>
                <c:pt idx="5420">
                  <c:v>2695</c:v>
                </c:pt>
                <c:pt idx="5421">
                  <c:v>2639.98</c:v>
                </c:pt>
                <c:pt idx="5422">
                  <c:v>2010.01</c:v>
                </c:pt>
                <c:pt idx="5423">
                  <c:v>1499.67</c:v>
                </c:pt>
                <c:pt idx="5424">
                  <c:v>2569.0300000000002</c:v>
                </c:pt>
                <c:pt idx="5425">
                  <c:v>2548</c:v>
                </c:pt>
                <c:pt idx="5426">
                  <c:v>2000</c:v>
                </c:pt>
                <c:pt idx="5427">
                  <c:v>1608.49</c:v>
                </c:pt>
                <c:pt idx="5428">
                  <c:v>1595</c:v>
                </c:pt>
                <c:pt idx="5429">
                  <c:v>1800</c:v>
                </c:pt>
                <c:pt idx="5430">
                  <c:v>1499.66</c:v>
                </c:pt>
                <c:pt idx="5431">
                  <c:v>1499.66</c:v>
                </c:pt>
                <c:pt idx="5432">
                  <c:v>2248.9</c:v>
                </c:pt>
                <c:pt idx="5433">
                  <c:v>2248.91</c:v>
                </c:pt>
                <c:pt idx="5434">
                  <c:v>2049.0100000000002</c:v>
                </c:pt>
                <c:pt idx="5435">
                  <c:v>2049</c:v>
                </c:pt>
                <c:pt idx="5436">
                  <c:v>1442.49</c:v>
                </c:pt>
                <c:pt idx="5437">
                  <c:v>1499.66</c:v>
                </c:pt>
                <c:pt idx="5438">
                  <c:v>1807.09</c:v>
                </c:pt>
                <c:pt idx="5439">
                  <c:v>1807.1</c:v>
                </c:pt>
                <c:pt idx="5440">
                  <c:v>1856.99</c:v>
                </c:pt>
                <c:pt idx="5441">
                  <c:v>2400.0100000000002</c:v>
                </c:pt>
                <c:pt idx="5442">
                  <c:v>2569.02</c:v>
                </c:pt>
                <c:pt idx="5443">
                  <c:v>2700</c:v>
                </c:pt>
                <c:pt idx="5444">
                  <c:v>2700</c:v>
                </c:pt>
                <c:pt idx="5445">
                  <c:v>2569.02</c:v>
                </c:pt>
                <c:pt idx="5446">
                  <c:v>2318.39</c:v>
                </c:pt>
                <c:pt idx="5447">
                  <c:v>1941.11</c:v>
                </c:pt>
                <c:pt idx="5448">
                  <c:v>2449.9899999999998</c:v>
                </c:pt>
                <c:pt idx="5449">
                  <c:v>2499.9899999999998</c:v>
                </c:pt>
                <c:pt idx="5450">
                  <c:v>2400</c:v>
                </c:pt>
                <c:pt idx="5451">
                  <c:v>2248.9</c:v>
                </c:pt>
                <c:pt idx="5452">
                  <c:v>2348.89</c:v>
                </c:pt>
                <c:pt idx="5453">
                  <c:v>2322.39</c:v>
                </c:pt>
                <c:pt idx="5454">
                  <c:v>1789.38</c:v>
                </c:pt>
                <c:pt idx="5455">
                  <c:v>1900</c:v>
                </c:pt>
                <c:pt idx="5456">
                  <c:v>2390.0100000000002</c:v>
                </c:pt>
                <c:pt idx="5457">
                  <c:v>2599.98</c:v>
                </c:pt>
                <c:pt idx="5458">
                  <c:v>2326.25</c:v>
                </c:pt>
                <c:pt idx="5459">
                  <c:v>2248.91</c:v>
                </c:pt>
                <c:pt idx="5460">
                  <c:v>1499.66</c:v>
                </c:pt>
                <c:pt idx="5461">
                  <c:v>1550</c:v>
                </c:pt>
                <c:pt idx="5462">
                  <c:v>2376.58</c:v>
                </c:pt>
                <c:pt idx="5463">
                  <c:v>2448.9</c:v>
                </c:pt>
                <c:pt idx="5464">
                  <c:v>2450.0100000000002</c:v>
                </c:pt>
                <c:pt idx="5465">
                  <c:v>2496</c:v>
                </c:pt>
                <c:pt idx="5466">
                  <c:v>2448.9</c:v>
                </c:pt>
                <c:pt idx="5467">
                  <c:v>2695</c:v>
                </c:pt>
                <c:pt idx="5468">
                  <c:v>2695.01</c:v>
                </c:pt>
                <c:pt idx="5469">
                  <c:v>2599.98</c:v>
                </c:pt>
                <c:pt idx="5470">
                  <c:v>2248.9</c:v>
                </c:pt>
                <c:pt idx="5471">
                  <c:v>1998.9</c:v>
                </c:pt>
                <c:pt idx="5472">
                  <c:v>2390.3000000000002</c:v>
                </c:pt>
                <c:pt idx="5473">
                  <c:v>2361.52</c:v>
                </c:pt>
                <c:pt idx="5474">
                  <c:v>2200</c:v>
                </c:pt>
                <c:pt idx="5475">
                  <c:v>1499.67</c:v>
                </c:pt>
                <c:pt idx="5476">
                  <c:v>2217.13</c:v>
                </c:pt>
                <c:pt idx="5477">
                  <c:v>2361.44</c:v>
                </c:pt>
                <c:pt idx="5478">
                  <c:v>1499.67</c:v>
                </c:pt>
                <c:pt idx="5479">
                  <c:v>1499.67</c:v>
                </c:pt>
                <c:pt idx="5480">
                  <c:v>2600</c:v>
                </c:pt>
                <c:pt idx="5481">
                  <c:v>2604.79</c:v>
                </c:pt>
                <c:pt idx="5482">
                  <c:v>2248.91</c:v>
                </c:pt>
                <c:pt idx="5483">
                  <c:v>2324.9899999999998</c:v>
                </c:pt>
                <c:pt idx="5484">
                  <c:v>1499.66</c:v>
                </c:pt>
                <c:pt idx="5485">
                  <c:v>1819.99</c:v>
                </c:pt>
                <c:pt idx="5486">
                  <c:v>2245</c:v>
                </c:pt>
                <c:pt idx="5487">
                  <c:v>2049</c:v>
                </c:pt>
                <c:pt idx="5488">
                  <c:v>1894.99</c:v>
                </c:pt>
                <c:pt idx="5489">
                  <c:v>2390</c:v>
                </c:pt>
                <c:pt idx="5490">
                  <c:v>2590</c:v>
                </c:pt>
                <c:pt idx="5491">
                  <c:v>2700</c:v>
                </c:pt>
                <c:pt idx="5492">
                  <c:v>2700</c:v>
                </c:pt>
                <c:pt idx="5493">
                  <c:v>2640</c:v>
                </c:pt>
                <c:pt idx="5494">
                  <c:v>2217.12</c:v>
                </c:pt>
                <c:pt idx="5495">
                  <c:v>2010</c:v>
                </c:pt>
                <c:pt idx="5496">
                  <c:v>2327.0500000000002</c:v>
                </c:pt>
                <c:pt idx="5497">
                  <c:v>2349</c:v>
                </c:pt>
                <c:pt idx="5498">
                  <c:v>2049.0100000000002</c:v>
                </c:pt>
                <c:pt idx="5499">
                  <c:v>1964.99</c:v>
                </c:pt>
                <c:pt idx="5500">
                  <c:v>2200</c:v>
                </c:pt>
                <c:pt idx="5501">
                  <c:v>2346.5</c:v>
                </c:pt>
                <c:pt idx="5502">
                  <c:v>1434.33</c:v>
                </c:pt>
                <c:pt idx="5503">
                  <c:v>1434.33</c:v>
                </c:pt>
                <c:pt idx="5504">
                  <c:v>2648.99</c:v>
                </c:pt>
                <c:pt idx="5505">
                  <c:v>2700</c:v>
                </c:pt>
                <c:pt idx="5506">
                  <c:v>2448.91</c:v>
                </c:pt>
                <c:pt idx="5507">
                  <c:v>2350</c:v>
                </c:pt>
                <c:pt idx="5508">
                  <c:v>1299.99</c:v>
                </c:pt>
                <c:pt idx="5509">
                  <c:v>1050</c:v>
                </c:pt>
                <c:pt idx="5510">
                  <c:v>2120</c:v>
                </c:pt>
                <c:pt idx="5511">
                  <c:v>2170</c:v>
                </c:pt>
                <c:pt idx="5512">
                  <c:v>2233.33</c:v>
                </c:pt>
                <c:pt idx="5513">
                  <c:v>2397.0100000000002</c:v>
                </c:pt>
                <c:pt idx="5514">
                  <c:v>2400.0100000000002</c:v>
                </c:pt>
                <c:pt idx="5515">
                  <c:v>2648.99</c:v>
                </c:pt>
                <c:pt idx="5516">
                  <c:v>2700</c:v>
                </c:pt>
                <c:pt idx="5517">
                  <c:v>2700</c:v>
                </c:pt>
                <c:pt idx="5518">
                  <c:v>2350.0100000000002</c:v>
                </c:pt>
                <c:pt idx="5519">
                  <c:v>1964.99</c:v>
                </c:pt>
                <c:pt idx="5520">
                  <c:v>2524.2399999999998</c:v>
                </c:pt>
                <c:pt idx="5521">
                  <c:v>2437.7399999999998</c:v>
                </c:pt>
                <c:pt idx="5522">
                  <c:v>2407.7800000000002</c:v>
                </c:pt>
                <c:pt idx="5523">
                  <c:v>2398.89</c:v>
                </c:pt>
                <c:pt idx="5524">
                  <c:v>2387.33</c:v>
                </c:pt>
                <c:pt idx="5525">
                  <c:v>2398.89</c:v>
                </c:pt>
                <c:pt idx="5526">
                  <c:v>2248.9</c:v>
                </c:pt>
                <c:pt idx="5527">
                  <c:v>1962</c:v>
                </c:pt>
                <c:pt idx="5528">
                  <c:v>2535.6</c:v>
                </c:pt>
                <c:pt idx="5529">
                  <c:v>2189</c:v>
                </c:pt>
                <c:pt idx="5530">
                  <c:v>1990.01</c:v>
                </c:pt>
                <c:pt idx="5531">
                  <c:v>1500</c:v>
                </c:pt>
                <c:pt idx="5532">
                  <c:v>1300</c:v>
                </c:pt>
                <c:pt idx="5533">
                  <c:v>1425.33</c:v>
                </c:pt>
                <c:pt idx="5534">
                  <c:v>1425.34</c:v>
                </c:pt>
                <c:pt idx="5535">
                  <c:v>1266.6600000000001</c:v>
                </c:pt>
                <c:pt idx="5536">
                  <c:v>1425.34</c:v>
                </c:pt>
                <c:pt idx="5537">
                  <c:v>2188.9899999999998</c:v>
                </c:pt>
                <c:pt idx="5538">
                  <c:v>2645.45</c:v>
                </c:pt>
                <c:pt idx="5539">
                  <c:v>2700</c:v>
                </c:pt>
                <c:pt idx="5540">
                  <c:v>2700</c:v>
                </c:pt>
                <c:pt idx="5541">
                  <c:v>2700</c:v>
                </c:pt>
                <c:pt idx="5542">
                  <c:v>2600</c:v>
                </c:pt>
                <c:pt idx="5543">
                  <c:v>2226.11</c:v>
                </c:pt>
                <c:pt idx="5544">
                  <c:v>2499.9899999999998</c:v>
                </c:pt>
                <c:pt idx="5545">
                  <c:v>2350.16</c:v>
                </c:pt>
                <c:pt idx="5546">
                  <c:v>2350</c:v>
                </c:pt>
                <c:pt idx="5547">
                  <c:v>2319.9899999999998</c:v>
                </c:pt>
                <c:pt idx="5548">
                  <c:v>2377.8000000000002</c:v>
                </c:pt>
                <c:pt idx="5549">
                  <c:v>2300</c:v>
                </c:pt>
                <c:pt idx="5550">
                  <c:v>2098.4699999999998</c:v>
                </c:pt>
                <c:pt idx="5551">
                  <c:v>1000.01</c:v>
                </c:pt>
                <c:pt idx="5552">
                  <c:v>811.12</c:v>
                </c:pt>
                <c:pt idx="5553">
                  <c:v>500</c:v>
                </c:pt>
                <c:pt idx="5554">
                  <c:v>249</c:v>
                </c:pt>
                <c:pt idx="5555">
                  <c:v>249</c:v>
                </c:pt>
                <c:pt idx="5556">
                  <c:v>132</c:v>
                </c:pt>
                <c:pt idx="5557">
                  <c:v>250</c:v>
                </c:pt>
                <c:pt idx="5558">
                  <c:v>811.11</c:v>
                </c:pt>
                <c:pt idx="5559">
                  <c:v>499</c:v>
                </c:pt>
                <c:pt idx="5560">
                  <c:v>1000</c:v>
                </c:pt>
                <c:pt idx="5561">
                  <c:v>2248.91</c:v>
                </c:pt>
                <c:pt idx="5562">
                  <c:v>2467.46</c:v>
                </c:pt>
                <c:pt idx="5563">
                  <c:v>2650.01</c:v>
                </c:pt>
                <c:pt idx="5564">
                  <c:v>2649</c:v>
                </c:pt>
                <c:pt idx="5565">
                  <c:v>2527.04</c:v>
                </c:pt>
                <c:pt idx="5566">
                  <c:v>2319.9899999999998</c:v>
                </c:pt>
                <c:pt idx="5567">
                  <c:v>2248.9</c:v>
                </c:pt>
                <c:pt idx="5568">
                  <c:v>2245</c:v>
                </c:pt>
                <c:pt idx="5569">
                  <c:v>1919.19</c:v>
                </c:pt>
                <c:pt idx="5570">
                  <c:v>1489.99</c:v>
                </c:pt>
                <c:pt idx="5571">
                  <c:v>1489.98</c:v>
                </c:pt>
                <c:pt idx="5572">
                  <c:v>1489.99</c:v>
                </c:pt>
                <c:pt idx="5573">
                  <c:v>1489.98</c:v>
                </c:pt>
                <c:pt idx="5574">
                  <c:v>1000</c:v>
                </c:pt>
                <c:pt idx="5575">
                  <c:v>1489.98</c:v>
                </c:pt>
                <c:pt idx="5576">
                  <c:v>2569.02</c:v>
                </c:pt>
                <c:pt idx="5577">
                  <c:v>2400</c:v>
                </c:pt>
                <c:pt idx="5578">
                  <c:v>2325</c:v>
                </c:pt>
                <c:pt idx="5579">
                  <c:v>2320</c:v>
                </c:pt>
                <c:pt idx="5580">
                  <c:v>1489.99</c:v>
                </c:pt>
                <c:pt idx="5581">
                  <c:v>1982.25</c:v>
                </c:pt>
                <c:pt idx="5582">
                  <c:v>2346.5100000000002</c:v>
                </c:pt>
                <c:pt idx="5583">
                  <c:v>2331.94</c:v>
                </c:pt>
                <c:pt idx="5584">
                  <c:v>2348.9</c:v>
                </c:pt>
                <c:pt idx="5585">
                  <c:v>2400</c:v>
                </c:pt>
                <c:pt idx="5586">
                  <c:v>2560.92</c:v>
                </c:pt>
                <c:pt idx="5587">
                  <c:v>2650</c:v>
                </c:pt>
                <c:pt idx="5588">
                  <c:v>2700</c:v>
                </c:pt>
                <c:pt idx="5589">
                  <c:v>2649</c:v>
                </c:pt>
                <c:pt idx="5590">
                  <c:v>2399.67</c:v>
                </c:pt>
                <c:pt idx="5591">
                  <c:v>1962</c:v>
                </c:pt>
                <c:pt idx="5592">
                  <c:v>2348.9</c:v>
                </c:pt>
                <c:pt idx="5593">
                  <c:v>2404.4699999999998</c:v>
                </c:pt>
                <c:pt idx="5594">
                  <c:v>2348.9</c:v>
                </c:pt>
                <c:pt idx="5595">
                  <c:v>2306.15</c:v>
                </c:pt>
                <c:pt idx="5596">
                  <c:v>2325</c:v>
                </c:pt>
                <c:pt idx="5597">
                  <c:v>2312.19</c:v>
                </c:pt>
                <c:pt idx="5598">
                  <c:v>1919.19</c:v>
                </c:pt>
                <c:pt idx="5599">
                  <c:v>2188.9899999999998</c:v>
                </c:pt>
                <c:pt idx="5600">
                  <c:v>2348.9</c:v>
                </c:pt>
                <c:pt idx="5601">
                  <c:v>2378.7800000000002</c:v>
                </c:pt>
                <c:pt idx="5602">
                  <c:v>2320</c:v>
                </c:pt>
                <c:pt idx="5603">
                  <c:v>2375.0100000000002</c:v>
                </c:pt>
                <c:pt idx="5604">
                  <c:v>1608.48</c:v>
                </c:pt>
                <c:pt idx="5605">
                  <c:v>2112.5300000000002</c:v>
                </c:pt>
                <c:pt idx="5606">
                  <c:v>2346.5</c:v>
                </c:pt>
                <c:pt idx="5607">
                  <c:v>2348.89</c:v>
                </c:pt>
                <c:pt idx="5608">
                  <c:v>1807.11</c:v>
                </c:pt>
                <c:pt idx="5609">
                  <c:v>2599</c:v>
                </c:pt>
                <c:pt idx="5610">
                  <c:v>2700</c:v>
                </c:pt>
                <c:pt idx="5611">
                  <c:v>2700</c:v>
                </c:pt>
                <c:pt idx="5612">
                  <c:v>2700</c:v>
                </c:pt>
                <c:pt idx="5613">
                  <c:v>2700</c:v>
                </c:pt>
                <c:pt idx="5614">
                  <c:v>2700</c:v>
                </c:pt>
                <c:pt idx="5615">
                  <c:v>2423.8000000000002</c:v>
                </c:pt>
                <c:pt idx="5616">
                  <c:v>2700</c:v>
                </c:pt>
                <c:pt idx="5617">
                  <c:v>2700</c:v>
                </c:pt>
                <c:pt idx="5618">
                  <c:v>2662.6</c:v>
                </c:pt>
                <c:pt idx="5619">
                  <c:v>2400</c:v>
                </c:pt>
                <c:pt idx="5620">
                  <c:v>2592.9899999999998</c:v>
                </c:pt>
                <c:pt idx="5621">
                  <c:v>2522</c:v>
                </c:pt>
                <c:pt idx="5622">
                  <c:v>2240</c:v>
                </c:pt>
                <c:pt idx="5623">
                  <c:v>1984</c:v>
                </c:pt>
                <c:pt idx="5624">
                  <c:v>2684.11</c:v>
                </c:pt>
                <c:pt idx="5625">
                  <c:v>2549</c:v>
                </c:pt>
                <c:pt idx="5626">
                  <c:v>2549</c:v>
                </c:pt>
                <c:pt idx="5627">
                  <c:v>2464.2199999999998</c:v>
                </c:pt>
                <c:pt idx="5628">
                  <c:v>1498.99</c:v>
                </c:pt>
                <c:pt idx="5629">
                  <c:v>1931.19</c:v>
                </c:pt>
                <c:pt idx="5630">
                  <c:v>2112.5300000000002</c:v>
                </c:pt>
                <c:pt idx="5631">
                  <c:v>2333.5</c:v>
                </c:pt>
                <c:pt idx="5632">
                  <c:v>2646</c:v>
                </c:pt>
                <c:pt idx="5633">
                  <c:v>2700</c:v>
                </c:pt>
                <c:pt idx="5634">
                  <c:v>2700</c:v>
                </c:pt>
                <c:pt idx="5635">
                  <c:v>2700</c:v>
                </c:pt>
                <c:pt idx="5636">
                  <c:v>2700</c:v>
                </c:pt>
                <c:pt idx="5637">
                  <c:v>2700</c:v>
                </c:pt>
                <c:pt idx="5638">
                  <c:v>2700</c:v>
                </c:pt>
                <c:pt idx="5639">
                  <c:v>2549.0100000000002</c:v>
                </c:pt>
                <c:pt idx="5640">
                  <c:v>2527.04</c:v>
                </c:pt>
                <c:pt idx="5641">
                  <c:v>2700</c:v>
                </c:pt>
                <c:pt idx="5642">
                  <c:v>2620.02</c:v>
                </c:pt>
                <c:pt idx="5643">
                  <c:v>2525</c:v>
                </c:pt>
                <c:pt idx="5644">
                  <c:v>2496.2199999999998</c:v>
                </c:pt>
                <c:pt idx="5645">
                  <c:v>2400.0100000000002</c:v>
                </c:pt>
                <c:pt idx="5646">
                  <c:v>1999.99</c:v>
                </c:pt>
                <c:pt idx="5647">
                  <c:v>2010</c:v>
                </c:pt>
                <c:pt idx="5648">
                  <c:v>2700</c:v>
                </c:pt>
                <c:pt idx="5649">
                  <c:v>2700</c:v>
                </c:pt>
                <c:pt idx="5650">
                  <c:v>2648.99</c:v>
                </c:pt>
                <c:pt idx="5651">
                  <c:v>2599.9899999999998</c:v>
                </c:pt>
                <c:pt idx="5652">
                  <c:v>1931.18</c:v>
                </c:pt>
                <c:pt idx="5653">
                  <c:v>2245</c:v>
                </c:pt>
                <c:pt idx="5654">
                  <c:v>2495.12</c:v>
                </c:pt>
                <c:pt idx="5655">
                  <c:v>2396.2199999999998</c:v>
                </c:pt>
                <c:pt idx="5656">
                  <c:v>2450</c:v>
                </c:pt>
                <c:pt idx="5657">
                  <c:v>2456.7800000000002</c:v>
                </c:pt>
                <c:pt idx="5658">
                  <c:v>2599.9899999999998</c:v>
                </c:pt>
                <c:pt idx="5659">
                  <c:v>2600</c:v>
                </c:pt>
                <c:pt idx="5660">
                  <c:v>2700</c:v>
                </c:pt>
                <c:pt idx="5661">
                  <c:v>2690</c:v>
                </c:pt>
                <c:pt idx="5662">
                  <c:v>2188.9899999999998</c:v>
                </c:pt>
                <c:pt idx="5663">
                  <c:v>2010</c:v>
                </c:pt>
                <c:pt idx="5664">
                  <c:v>2376.64</c:v>
                </c:pt>
                <c:pt idx="5665">
                  <c:v>2256.9899999999998</c:v>
                </c:pt>
                <c:pt idx="5666">
                  <c:v>2372.4299999999998</c:v>
                </c:pt>
                <c:pt idx="5667">
                  <c:v>2086.9899999999998</c:v>
                </c:pt>
                <c:pt idx="5668">
                  <c:v>2347.12</c:v>
                </c:pt>
                <c:pt idx="5669">
                  <c:v>2265.9899999999998</c:v>
                </c:pt>
                <c:pt idx="5670">
                  <c:v>1594.99</c:v>
                </c:pt>
                <c:pt idx="5671">
                  <c:v>1645</c:v>
                </c:pt>
                <c:pt idx="5672">
                  <c:v>2624.99</c:v>
                </c:pt>
                <c:pt idx="5673">
                  <c:v>2624.99</c:v>
                </c:pt>
                <c:pt idx="5674">
                  <c:v>2361.16</c:v>
                </c:pt>
                <c:pt idx="5675">
                  <c:v>2211.11</c:v>
                </c:pt>
                <c:pt idx="5676">
                  <c:v>1889.99</c:v>
                </c:pt>
                <c:pt idx="5677">
                  <c:v>1498.99</c:v>
                </c:pt>
                <c:pt idx="5678">
                  <c:v>2442.9499999999998</c:v>
                </c:pt>
                <c:pt idx="5679">
                  <c:v>2442.23</c:v>
                </c:pt>
                <c:pt idx="5680">
                  <c:v>2424.87</c:v>
                </c:pt>
                <c:pt idx="5681">
                  <c:v>2400</c:v>
                </c:pt>
                <c:pt idx="5682">
                  <c:v>1894.99</c:v>
                </c:pt>
                <c:pt idx="5683">
                  <c:v>2425</c:v>
                </c:pt>
                <c:pt idx="5684">
                  <c:v>2700</c:v>
                </c:pt>
                <c:pt idx="5685">
                  <c:v>2600</c:v>
                </c:pt>
                <c:pt idx="5686">
                  <c:v>2361.15</c:v>
                </c:pt>
                <c:pt idx="5687">
                  <c:v>2244.9899999999998</c:v>
                </c:pt>
                <c:pt idx="5688">
                  <c:v>2502</c:v>
                </c:pt>
                <c:pt idx="5689">
                  <c:v>2598.9899999999998</c:v>
                </c:pt>
                <c:pt idx="5690">
                  <c:v>2298.23</c:v>
                </c:pt>
                <c:pt idx="5691">
                  <c:v>2000</c:v>
                </c:pt>
                <c:pt idx="5692">
                  <c:v>2456.7800000000002</c:v>
                </c:pt>
                <c:pt idx="5693">
                  <c:v>2320</c:v>
                </c:pt>
                <c:pt idx="5694">
                  <c:v>1498.98</c:v>
                </c:pt>
                <c:pt idx="5695">
                  <c:v>1000</c:v>
                </c:pt>
                <c:pt idx="5696">
                  <c:v>1645</c:v>
                </c:pt>
                <c:pt idx="5697">
                  <c:v>1498.99</c:v>
                </c:pt>
                <c:pt idx="5698">
                  <c:v>1498.98</c:v>
                </c:pt>
                <c:pt idx="5699">
                  <c:v>1250.01</c:v>
                </c:pt>
                <c:pt idx="5700">
                  <c:v>750.01</c:v>
                </c:pt>
                <c:pt idx="5701">
                  <c:v>750.01</c:v>
                </c:pt>
                <c:pt idx="5702">
                  <c:v>968.35</c:v>
                </c:pt>
                <c:pt idx="5703">
                  <c:v>503.99</c:v>
                </c:pt>
                <c:pt idx="5704">
                  <c:v>293.77</c:v>
                </c:pt>
                <c:pt idx="5705">
                  <c:v>1257.98</c:v>
                </c:pt>
                <c:pt idx="5706">
                  <c:v>1498.99</c:v>
                </c:pt>
                <c:pt idx="5707">
                  <c:v>2200</c:v>
                </c:pt>
                <c:pt idx="5708">
                  <c:v>2700</c:v>
                </c:pt>
                <c:pt idx="5709">
                  <c:v>2617.33</c:v>
                </c:pt>
                <c:pt idx="5710">
                  <c:v>2084</c:v>
                </c:pt>
                <c:pt idx="5711">
                  <c:v>1498.98</c:v>
                </c:pt>
                <c:pt idx="5712">
                  <c:v>2427.2199999999998</c:v>
                </c:pt>
                <c:pt idx="5713">
                  <c:v>2298.88</c:v>
                </c:pt>
                <c:pt idx="5714">
                  <c:v>1498.99</c:v>
                </c:pt>
                <c:pt idx="5715">
                  <c:v>1498.99</c:v>
                </c:pt>
                <c:pt idx="5716">
                  <c:v>1289.99</c:v>
                </c:pt>
                <c:pt idx="5717">
                  <c:v>1031.48</c:v>
                </c:pt>
                <c:pt idx="5718">
                  <c:v>1000</c:v>
                </c:pt>
                <c:pt idx="5719">
                  <c:v>267</c:v>
                </c:pt>
                <c:pt idx="5720">
                  <c:v>105.78</c:v>
                </c:pt>
                <c:pt idx="5721">
                  <c:v>32</c:v>
                </c:pt>
                <c:pt idx="5722">
                  <c:v>31.99</c:v>
                </c:pt>
                <c:pt idx="5723">
                  <c:v>18</c:v>
                </c:pt>
                <c:pt idx="5724">
                  <c:v>10.01</c:v>
                </c:pt>
                <c:pt idx="5725">
                  <c:v>20.010000000000002</c:v>
                </c:pt>
                <c:pt idx="5726">
                  <c:v>41.63</c:v>
                </c:pt>
                <c:pt idx="5727">
                  <c:v>60.75</c:v>
                </c:pt>
                <c:pt idx="5728">
                  <c:v>115.01</c:v>
                </c:pt>
                <c:pt idx="5729">
                  <c:v>780</c:v>
                </c:pt>
                <c:pt idx="5730">
                  <c:v>928</c:v>
                </c:pt>
                <c:pt idx="5731">
                  <c:v>1498.99</c:v>
                </c:pt>
                <c:pt idx="5732">
                  <c:v>2200.0100000000002</c:v>
                </c:pt>
                <c:pt idx="5733">
                  <c:v>2200</c:v>
                </c:pt>
                <c:pt idx="5734">
                  <c:v>1498.98</c:v>
                </c:pt>
                <c:pt idx="5735">
                  <c:v>1350</c:v>
                </c:pt>
                <c:pt idx="5736">
                  <c:v>1490.01</c:v>
                </c:pt>
                <c:pt idx="5737">
                  <c:v>1349.99</c:v>
                </c:pt>
                <c:pt idx="5738">
                  <c:v>1350</c:v>
                </c:pt>
                <c:pt idx="5739">
                  <c:v>1300</c:v>
                </c:pt>
                <c:pt idx="5740">
                  <c:v>1498.98</c:v>
                </c:pt>
                <c:pt idx="5741">
                  <c:v>1350</c:v>
                </c:pt>
                <c:pt idx="5742">
                  <c:v>999.01</c:v>
                </c:pt>
                <c:pt idx="5743">
                  <c:v>1000</c:v>
                </c:pt>
                <c:pt idx="5744">
                  <c:v>2199.6799999999998</c:v>
                </c:pt>
                <c:pt idx="5745">
                  <c:v>2098.34</c:v>
                </c:pt>
                <c:pt idx="5746">
                  <c:v>2098.34</c:v>
                </c:pt>
                <c:pt idx="5747">
                  <c:v>1940</c:v>
                </c:pt>
                <c:pt idx="5748">
                  <c:v>1498.98</c:v>
                </c:pt>
                <c:pt idx="5749">
                  <c:v>1905</c:v>
                </c:pt>
                <c:pt idx="5750">
                  <c:v>2523.27</c:v>
                </c:pt>
                <c:pt idx="5751">
                  <c:v>2456.7800000000002</c:v>
                </c:pt>
                <c:pt idx="5752">
                  <c:v>2346.5</c:v>
                </c:pt>
                <c:pt idx="5753">
                  <c:v>2522</c:v>
                </c:pt>
                <c:pt idx="5754">
                  <c:v>1950</c:v>
                </c:pt>
                <c:pt idx="5755">
                  <c:v>2549.9899999999998</c:v>
                </c:pt>
                <c:pt idx="5756">
                  <c:v>2700</c:v>
                </c:pt>
                <c:pt idx="5757">
                  <c:v>2700</c:v>
                </c:pt>
                <c:pt idx="5758">
                  <c:v>2648.99</c:v>
                </c:pt>
                <c:pt idx="5759">
                  <c:v>2456.7800000000002</c:v>
                </c:pt>
                <c:pt idx="5760">
                  <c:v>2396.58</c:v>
                </c:pt>
                <c:pt idx="5761">
                  <c:v>2438.9</c:v>
                </c:pt>
                <c:pt idx="5762">
                  <c:v>2346.5100000000002</c:v>
                </c:pt>
                <c:pt idx="5763">
                  <c:v>2245</c:v>
                </c:pt>
                <c:pt idx="5764">
                  <c:v>2300</c:v>
                </c:pt>
                <c:pt idx="5765">
                  <c:v>2051.15</c:v>
                </c:pt>
                <c:pt idx="5766">
                  <c:v>1498.99</c:v>
                </c:pt>
                <c:pt idx="5767">
                  <c:v>1498.99</c:v>
                </c:pt>
                <c:pt idx="5768">
                  <c:v>2569.02</c:v>
                </c:pt>
                <c:pt idx="5769">
                  <c:v>2598.9899999999998</c:v>
                </c:pt>
                <c:pt idx="5770">
                  <c:v>2350.0100000000002</c:v>
                </c:pt>
                <c:pt idx="5771">
                  <c:v>2199.6799999999998</c:v>
                </c:pt>
                <c:pt idx="5772">
                  <c:v>1498.99</c:v>
                </c:pt>
                <c:pt idx="5773">
                  <c:v>2060.9899999999998</c:v>
                </c:pt>
                <c:pt idx="5774">
                  <c:v>1968</c:v>
                </c:pt>
                <c:pt idx="5775">
                  <c:v>2298.87</c:v>
                </c:pt>
                <c:pt idx="5776">
                  <c:v>2398.9899999999998</c:v>
                </c:pt>
                <c:pt idx="5777">
                  <c:v>2299.9899999999998</c:v>
                </c:pt>
                <c:pt idx="5778">
                  <c:v>2049.0100000000002</c:v>
                </c:pt>
                <c:pt idx="5779">
                  <c:v>2600</c:v>
                </c:pt>
                <c:pt idx="5780">
                  <c:v>2700</c:v>
                </c:pt>
                <c:pt idx="5781">
                  <c:v>2700</c:v>
                </c:pt>
                <c:pt idx="5782">
                  <c:v>2350</c:v>
                </c:pt>
                <c:pt idx="5783">
                  <c:v>2228.65</c:v>
                </c:pt>
                <c:pt idx="5784">
                  <c:v>2412.14</c:v>
                </c:pt>
                <c:pt idx="5785">
                  <c:v>2347.02</c:v>
                </c:pt>
                <c:pt idx="5786">
                  <c:v>2049</c:v>
                </c:pt>
                <c:pt idx="5787">
                  <c:v>2049.0100000000002</c:v>
                </c:pt>
                <c:pt idx="5788">
                  <c:v>1940.01</c:v>
                </c:pt>
                <c:pt idx="5789">
                  <c:v>2342.14</c:v>
                </c:pt>
                <c:pt idx="5790">
                  <c:v>2319.9899999999998</c:v>
                </c:pt>
                <c:pt idx="5791">
                  <c:v>1608.49</c:v>
                </c:pt>
                <c:pt idx="5792">
                  <c:v>2398.9899999999998</c:v>
                </c:pt>
                <c:pt idx="5793">
                  <c:v>2188.9899999999998</c:v>
                </c:pt>
                <c:pt idx="5794">
                  <c:v>1940</c:v>
                </c:pt>
                <c:pt idx="5795">
                  <c:v>2149</c:v>
                </c:pt>
                <c:pt idx="5796">
                  <c:v>1258</c:v>
                </c:pt>
                <c:pt idx="5797">
                  <c:v>1498.99</c:v>
                </c:pt>
                <c:pt idx="5798">
                  <c:v>1940.01</c:v>
                </c:pt>
                <c:pt idx="5799">
                  <c:v>1900</c:v>
                </c:pt>
                <c:pt idx="5800">
                  <c:v>2170</c:v>
                </c:pt>
                <c:pt idx="5801">
                  <c:v>2497</c:v>
                </c:pt>
                <c:pt idx="5802">
                  <c:v>2575</c:v>
                </c:pt>
                <c:pt idx="5803">
                  <c:v>2438.89</c:v>
                </c:pt>
                <c:pt idx="5804">
                  <c:v>2650</c:v>
                </c:pt>
                <c:pt idx="5805">
                  <c:v>2512.73</c:v>
                </c:pt>
                <c:pt idx="5806">
                  <c:v>1857</c:v>
                </c:pt>
                <c:pt idx="5807">
                  <c:v>2100</c:v>
                </c:pt>
                <c:pt idx="5808">
                  <c:v>2499.98</c:v>
                </c:pt>
                <c:pt idx="5809">
                  <c:v>2545.4499999999998</c:v>
                </c:pt>
                <c:pt idx="5810">
                  <c:v>2345.0100000000002</c:v>
                </c:pt>
                <c:pt idx="5811">
                  <c:v>2312.9</c:v>
                </c:pt>
                <c:pt idx="5812">
                  <c:v>2345.0100000000002</c:v>
                </c:pt>
                <c:pt idx="5813">
                  <c:v>2400</c:v>
                </c:pt>
                <c:pt idx="5814">
                  <c:v>2248.6999999999998</c:v>
                </c:pt>
                <c:pt idx="5815">
                  <c:v>1607.58</c:v>
                </c:pt>
                <c:pt idx="5816">
                  <c:v>2500.0100000000002</c:v>
                </c:pt>
                <c:pt idx="5817">
                  <c:v>2598.9899999999998</c:v>
                </c:pt>
                <c:pt idx="5818">
                  <c:v>2325</c:v>
                </c:pt>
                <c:pt idx="5819">
                  <c:v>2404.3000000000002</c:v>
                </c:pt>
                <c:pt idx="5820">
                  <c:v>1489.99</c:v>
                </c:pt>
                <c:pt idx="5821">
                  <c:v>1940.01</c:v>
                </c:pt>
                <c:pt idx="5822">
                  <c:v>2250.0100000000002</c:v>
                </c:pt>
                <c:pt idx="5823">
                  <c:v>2312.89</c:v>
                </c:pt>
                <c:pt idx="5824">
                  <c:v>2344.89</c:v>
                </c:pt>
                <c:pt idx="5825">
                  <c:v>2456.7800000000002</c:v>
                </c:pt>
                <c:pt idx="5826">
                  <c:v>2289.9899999999998</c:v>
                </c:pt>
                <c:pt idx="5827">
                  <c:v>2559.9899999999998</c:v>
                </c:pt>
                <c:pt idx="5828">
                  <c:v>2650</c:v>
                </c:pt>
                <c:pt idx="5829">
                  <c:v>2599.9899999999998</c:v>
                </c:pt>
                <c:pt idx="5830">
                  <c:v>2312.9</c:v>
                </c:pt>
                <c:pt idx="5831">
                  <c:v>2149</c:v>
                </c:pt>
                <c:pt idx="5832">
                  <c:v>2472.7600000000002</c:v>
                </c:pt>
                <c:pt idx="5833">
                  <c:v>2479.44</c:v>
                </c:pt>
                <c:pt idx="5834">
                  <c:v>2325.94</c:v>
                </c:pt>
                <c:pt idx="5835">
                  <c:v>2120</c:v>
                </c:pt>
                <c:pt idx="5836">
                  <c:v>2249.9899999999998</c:v>
                </c:pt>
                <c:pt idx="5837">
                  <c:v>2341.44</c:v>
                </c:pt>
                <c:pt idx="5838">
                  <c:v>1905</c:v>
                </c:pt>
                <c:pt idx="5839">
                  <c:v>1499.98</c:v>
                </c:pt>
                <c:pt idx="5840">
                  <c:v>2344.9</c:v>
                </c:pt>
                <c:pt idx="5841">
                  <c:v>1895</c:v>
                </c:pt>
                <c:pt idx="5842">
                  <c:v>1499.98</c:v>
                </c:pt>
                <c:pt idx="5843">
                  <c:v>1499.99</c:v>
                </c:pt>
                <c:pt idx="5844">
                  <c:v>999.99</c:v>
                </c:pt>
                <c:pt idx="5845">
                  <c:v>1000.01</c:v>
                </c:pt>
                <c:pt idx="5846">
                  <c:v>1499.99</c:v>
                </c:pt>
                <c:pt idx="5847">
                  <c:v>2199.9899999999998</c:v>
                </c:pt>
                <c:pt idx="5848">
                  <c:v>2111.11</c:v>
                </c:pt>
                <c:pt idx="5849">
                  <c:v>2348.9</c:v>
                </c:pt>
                <c:pt idx="5850">
                  <c:v>2456.7800000000002</c:v>
                </c:pt>
                <c:pt idx="5851">
                  <c:v>2448.9</c:v>
                </c:pt>
                <c:pt idx="5852">
                  <c:v>2700</c:v>
                </c:pt>
                <c:pt idx="5853">
                  <c:v>2649</c:v>
                </c:pt>
                <c:pt idx="5854">
                  <c:v>2354.12</c:v>
                </c:pt>
                <c:pt idx="5855">
                  <c:v>2169.9899999999998</c:v>
                </c:pt>
                <c:pt idx="5856">
                  <c:v>2649.99</c:v>
                </c:pt>
                <c:pt idx="5857">
                  <c:v>2560</c:v>
                </c:pt>
                <c:pt idx="5858">
                  <c:v>2300</c:v>
                </c:pt>
                <c:pt idx="5859">
                  <c:v>1754.63</c:v>
                </c:pt>
                <c:pt idx="5860">
                  <c:v>2324.9899999999998</c:v>
                </c:pt>
                <c:pt idx="5861">
                  <c:v>2549.0100000000002</c:v>
                </c:pt>
                <c:pt idx="5862">
                  <c:v>1608.01</c:v>
                </c:pt>
                <c:pt idx="5863">
                  <c:v>1000.01</c:v>
                </c:pt>
                <c:pt idx="5864">
                  <c:v>1550</c:v>
                </c:pt>
                <c:pt idx="5865">
                  <c:v>1608.01</c:v>
                </c:pt>
                <c:pt idx="5866">
                  <c:v>1382.99</c:v>
                </c:pt>
                <c:pt idx="5867">
                  <c:v>1179</c:v>
                </c:pt>
                <c:pt idx="5868">
                  <c:v>500</c:v>
                </c:pt>
                <c:pt idx="5869">
                  <c:v>1294.3499999999999</c:v>
                </c:pt>
                <c:pt idx="5870">
                  <c:v>1608</c:v>
                </c:pt>
                <c:pt idx="5871">
                  <c:v>1000</c:v>
                </c:pt>
                <c:pt idx="5872">
                  <c:v>1608</c:v>
                </c:pt>
                <c:pt idx="5873">
                  <c:v>2099.98</c:v>
                </c:pt>
                <c:pt idx="5874">
                  <c:v>2400</c:v>
                </c:pt>
                <c:pt idx="5875">
                  <c:v>2599.9899999999998</c:v>
                </c:pt>
                <c:pt idx="5876">
                  <c:v>2700</c:v>
                </c:pt>
                <c:pt idx="5877">
                  <c:v>2648.99</c:v>
                </c:pt>
                <c:pt idx="5878">
                  <c:v>2424.9899999999998</c:v>
                </c:pt>
                <c:pt idx="5879">
                  <c:v>2198.9</c:v>
                </c:pt>
                <c:pt idx="5880">
                  <c:v>2569.02</c:v>
                </c:pt>
                <c:pt idx="5881">
                  <c:v>2400</c:v>
                </c:pt>
                <c:pt idx="5882">
                  <c:v>2367.89</c:v>
                </c:pt>
                <c:pt idx="5883">
                  <c:v>2223.9899999999998</c:v>
                </c:pt>
                <c:pt idx="5884">
                  <c:v>2298.89</c:v>
                </c:pt>
                <c:pt idx="5885">
                  <c:v>2359.38</c:v>
                </c:pt>
                <c:pt idx="5886">
                  <c:v>2540.38</c:v>
                </c:pt>
                <c:pt idx="5887">
                  <c:v>1184.3499999999999</c:v>
                </c:pt>
                <c:pt idx="5888">
                  <c:v>189.99</c:v>
                </c:pt>
                <c:pt idx="5889">
                  <c:v>115</c:v>
                </c:pt>
                <c:pt idx="5890">
                  <c:v>99.01</c:v>
                </c:pt>
                <c:pt idx="5891">
                  <c:v>80</c:v>
                </c:pt>
                <c:pt idx="5892">
                  <c:v>41.64</c:v>
                </c:pt>
                <c:pt idx="5893">
                  <c:v>99.01</c:v>
                </c:pt>
                <c:pt idx="5894">
                  <c:v>120.01</c:v>
                </c:pt>
                <c:pt idx="5895">
                  <c:v>131.99</c:v>
                </c:pt>
                <c:pt idx="5896">
                  <c:v>1184.3499999999999</c:v>
                </c:pt>
                <c:pt idx="5897">
                  <c:v>2367.89</c:v>
                </c:pt>
                <c:pt idx="5898">
                  <c:v>2298.9</c:v>
                </c:pt>
                <c:pt idx="5899">
                  <c:v>2624.99</c:v>
                </c:pt>
                <c:pt idx="5900">
                  <c:v>2625</c:v>
                </c:pt>
                <c:pt idx="5901">
                  <c:v>2550</c:v>
                </c:pt>
                <c:pt idx="5902">
                  <c:v>2300</c:v>
                </c:pt>
                <c:pt idx="5903">
                  <c:v>2299</c:v>
                </c:pt>
                <c:pt idx="5904">
                  <c:v>2428.38</c:v>
                </c:pt>
                <c:pt idx="5905">
                  <c:v>2349.0100000000002</c:v>
                </c:pt>
                <c:pt idx="5906">
                  <c:v>2408.92</c:v>
                </c:pt>
                <c:pt idx="5907">
                  <c:v>2325</c:v>
                </c:pt>
                <c:pt idx="5908">
                  <c:v>2245</c:v>
                </c:pt>
                <c:pt idx="5909">
                  <c:v>2198.89</c:v>
                </c:pt>
                <c:pt idx="5910">
                  <c:v>1600</c:v>
                </c:pt>
                <c:pt idx="5911">
                  <c:v>1274.99</c:v>
                </c:pt>
                <c:pt idx="5912">
                  <c:v>1940</c:v>
                </c:pt>
                <c:pt idx="5913">
                  <c:v>1863.99</c:v>
                </c:pt>
                <c:pt idx="5914">
                  <c:v>2324.9899999999998</c:v>
                </c:pt>
                <c:pt idx="5915">
                  <c:v>2486.2199999999998</c:v>
                </c:pt>
                <c:pt idx="5916">
                  <c:v>1608.01</c:v>
                </c:pt>
                <c:pt idx="5917">
                  <c:v>2200</c:v>
                </c:pt>
                <c:pt idx="5918">
                  <c:v>2522.3000000000002</c:v>
                </c:pt>
                <c:pt idx="5919">
                  <c:v>2367.89</c:v>
                </c:pt>
                <c:pt idx="5920">
                  <c:v>2050</c:v>
                </c:pt>
                <c:pt idx="5921">
                  <c:v>2549</c:v>
                </c:pt>
                <c:pt idx="5922">
                  <c:v>2584.2399999999998</c:v>
                </c:pt>
                <c:pt idx="5923">
                  <c:v>2622.47</c:v>
                </c:pt>
                <c:pt idx="5924">
                  <c:v>2699.89</c:v>
                </c:pt>
                <c:pt idx="5925">
                  <c:v>2649.99</c:v>
                </c:pt>
                <c:pt idx="5926">
                  <c:v>2198.9</c:v>
                </c:pt>
                <c:pt idx="5927">
                  <c:v>2100</c:v>
                </c:pt>
                <c:pt idx="5928">
                  <c:v>2600</c:v>
                </c:pt>
                <c:pt idx="5929">
                  <c:v>2597.38</c:v>
                </c:pt>
                <c:pt idx="5930">
                  <c:v>2423.71</c:v>
                </c:pt>
                <c:pt idx="5931">
                  <c:v>2349</c:v>
                </c:pt>
                <c:pt idx="5932">
                  <c:v>2348.58</c:v>
                </c:pt>
                <c:pt idx="5933">
                  <c:v>2147.9899999999998</c:v>
                </c:pt>
                <c:pt idx="5934">
                  <c:v>1895</c:v>
                </c:pt>
                <c:pt idx="5935">
                  <c:v>1641.98</c:v>
                </c:pt>
                <c:pt idx="5936">
                  <c:v>2170</c:v>
                </c:pt>
                <c:pt idx="5937">
                  <c:v>2546</c:v>
                </c:pt>
                <c:pt idx="5938">
                  <c:v>2499.9899999999998</c:v>
                </c:pt>
                <c:pt idx="5939">
                  <c:v>2524.9899999999998</c:v>
                </c:pt>
                <c:pt idx="5940">
                  <c:v>1850</c:v>
                </c:pt>
                <c:pt idx="5941">
                  <c:v>2297.38</c:v>
                </c:pt>
                <c:pt idx="5942">
                  <c:v>2498.38</c:v>
                </c:pt>
                <c:pt idx="5943">
                  <c:v>2459.46</c:v>
                </c:pt>
                <c:pt idx="5944">
                  <c:v>2400</c:v>
                </c:pt>
                <c:pt idx="5945">
                  <c:v>2597.39</c:v>
                </c:pt>
                <c:pt idx="5946">
                  <c:v>2690</c:v>
                </c:pt>
                <c:pt idx="5947">
                  <c:v>2690</c:v>
                </c:pt>
                <c:pt idx="5948">
                  <c:v>2700</c:v>
                </c:pt>
                <c:pt idx="5949">
                  <c:v>2690</c:v>
                </c:pt>
                <c:pt idx="5950">
                  <c:v>2620.02</c:v>
                </c:pt>
                <c:pt idx="5951">
                  <c:v>2325.09</c:v>
                </c:pt>
                <c:pt idx="5952">
                  <c:v>2647.99</c:v>
                </c:pt>
                <c:pt idx="5953">
                  <c:v>2599.9899999999998</c:v>
                </c:pt>
                <c:pt idx="5954">
                  <c:v>2367.89</c:v>
                </c:pt>
                <c:pt idx="5955">
                  <c:v>1999.99</c:v>
                </c:pt>
                <c:pt idx="5956">
                  <c:v>2467</c:v>
                </c:pt>
                <c:pt idx="5957">
                  <c:v>2364.61</c:v>
                </c:pt>
                <c:pt idx="5958">
                  <c:v>1966.97</c:v>
                </c:pt>
                <c:pt idx="5959">
                  <c:v>1966.98</c:v>
                </c:pt>
                <c:pt idx="5960">
                  <c:v>2549.9899999999998</c:v>
                </c:pt>
                <c:pt idx="5961">
                  <c:v>2599.9899999999998</c:v>
                </c:pt>
                <c:pt idx="5962">
                  <c:v>2573.9899999999998</c:v>
                </c:pt>
                <c:pt idx="5963">
                  <c:v>2597.8200000000002</c:v>
                </c:pt>
                <c:pt idx="5964">
                  <c:v>2294.34</c:v>
                </c:pt>
                <c:pt idx="5965">
                  <c:v>2449.98</c:v>
                </c:pt>
                <c:pt idx="5966">
                  <c:v>2600</c:v>
                </c:pt>
                <c:pt idx="5967">
                  <c:v>2655.55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599.9899999999998</c:v>
                </c:pt>
                <c:pt idx="5976">
                  <c:v>2672</c:v>
                </c:pt>
                <c:pt idx="5977">
                  <c:v>2647.34</c:v>
                </c:pt>
                <c:pt idx="5978">
                  <c:v>2599.9899999999998</c:v>
                </c:pt>
                <c:pt idx="5979">
                  <c:v>2407.98</c:v>
                </c:pt>
                <c:pt idx="5980">
                  <c:v>2423.34</c:v>
                </c:pt>
                <c:pt idx="5981">
                  <c:v>1989.99</c:v>
                </c:pt>
                <c:pt idx="5982">
                  <c:v>1684.98</c:v>
                </c:pt>
                <c:pt idx="5983">
                  <c:v>1684.97</c:v>
                </c:pt>
                <c:pt idx="5984">
                  <c:v>1990</c:v>
                </c:pt>
                <c:pt idx="5985">
                  <c:v>2539.6999999999998</c:v>
                </c:pt>
                <c:pt idx="5986">
                  <c:v>2553.0300000000002</c:v>
                </c:pt>
                <c:pt idx="5987">
                  <c:v>2576.9899999999998</c:v>
                </c:pt>
                <c:pt idx="5988">
                  <c:v>2076</c:v>
                </c:pt>
                <c:pt idx="5989">
                  <c:v>2433</c:v>
                </c:pt>
                <c:pt idx="5990">
                  <c:v>2600</c:v>
                </c:pt>
                <c:pt idx="5991">
                  <c:v>2648</c:v>
                </c:pt>
                <c:pt idx="5992">
                  <c:v>2699.9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649.98</c:v>
                </c:pt>
                <c:pt idx="5999">
                  <c:v>2357.33</c:v>
                </c:pt>
                <c:pt idx="6000">
                  <c:v>2597.33</c:v>
                </c:pt>
                <c:pt idx="6001">
                  <c:v>2436.44</c:v>
                </c:pt>
                <c:pt idx="6002">
                  <c:v>2399.67</c:v>
                </c:pt>
                <c:pt idx="6003">
                  <c:v>2349</c:v>
                </c:pt>
                <c:pt idx="6004">
                  <c:v>2452.0100000000002</c:v>
                </c:pt>
                <c:pt idx="6005">
                  <c:v>2300.65</c:v>
                </c:pt>
                <c:pt idx="6006">
                  <c:v>1684.97</c:v>
                </c:pt>
                <c:pt idx="6007">
                  <c:v>1684.97</c:v>
                </c:pt>
                <c:pt idx="6008">
                  <c:v>2100</c:v>
                </c:pt>
                <c:pt idx="6009">
                  <c:v>2569.0300000000002</c:v>
                </c:pt>
                <c:pt idx="6010">
                  <c:v>2598.9899999999998</c:v>
                </c:pt>
                <c:pt idx="6011">
                  <c:v>2525</c:v>
                </c:pt>
                <c:pt idx="6012">
                  <c:v>1968</c:v>
                </c:pt>
                <c:pt idx="6013">
                  <c:v>2162.34</c:v>
                </c:pt>
                <c:pt idx="6014">
                  <c:v>2400.0100000000002</c:v>
                </c:pt>
                <c:pt idx="6015">
                  <c:v>2569.02</c:v>
                </c:pt>
                <c:pt idx="6016">
                  <c:v>2598</c:v>
                </c:pt>
                <c:pt idx="6017">
                  <c:v>2649.99</c:v>
                </c:pt>
                <c:pt idx="6018">
                  <c:v>2579.96</c:v>
                </c:pt>
                <c:pt idx="6019">
                  <c:v>2319.9899999999998</c:v>
                </c:pt>
                <c:pt idx="6020">
                  <c:v>2666.34</c:v>
                </c:pt>
                <c:pt idx="6021">
                  <c:v>2647.99</c:v>
                </c:pt>
                <c:pt idx="6022">
                  <c:v>2199.9899999999998</c:v>
                </c:pt>
                <c:pt idx="6023">
                  <c:v>2049</c:v>
                </c:pt>
                <c:pt idx="6024">
                  <c:v>2598.9899999999998</c:v>
                </c:pt>
                <c:pt idx="6025">
                  <c:v>2447</c:v>
                </c:pt>
                <c:pt idx="6026">
                  <c:v>2500.0100000000002</c:v>
                </c:pt>
                <c:pt idx="6027">
                  <c:v>1966.97</c:v>
                </c:pt>
                <c:pt idx="6028">
                  <c:v>2000</c:v>
                </c:pt>
                <c:pt idx="6029">
                  <c:v>2190</c:v>
                </c:pt>
                <c:pt idx="6030">
                  <c:v>1489.99</c:v>
                </c:pt>
                <c:pt idx="6031">
                  <c:v>1050</c:v>
                </c:pt>
                <c:pt idx="6032">
                  <c:v>2423.1999999999998</c:v>
                </c:pt>
                <c:pt idx="6033">
                  <c:v>2648</c:v>
                </c:pt>
                <c:pt idx="6034">
                  <c:v>2374.9899999999998</c:v>
                </c:pt>
                <c:pt idx="6035">
                  <c:v>2375</c:v>
                </c:pt>
                <c:pt idx="6036">
                  <c:v>1641.11</c:v>
                </c:pt>
                <c:pt idx="6037">
                  <c:v>2355.5100000000002</c:v>
                </c:pt>
                <c:pt idx="6038">
                  <c:v>2600</c:v>
                </c:pt>
                <c:pt idx="6039">
                  <c:v>2610.96</c:v>
                </c:pt>
                <c:pt idx="6040">
                  <c:v>2282</c:v>
                </c:pt>
                <c:pt idx="6041">
                  <c:v>2348.9899999999998</c:v>
                </c:pt>
                <c:pt idx="6042">
                  <c:v>2447</c:v>
                </c:pt>
                <c:pt idx="6043">
                  <c:v>2447</c:v>
                </c:pt>
                <c:pt idx="6044">
                  <c:v>2654.04</c:v>
                </c:pt>
                <c:pt idx="6045">
                  <c:v>2650</c:v>
                </c:pt>
                <c:pt idx="6046">
                  <c:v>2335.08</c:v>
                </c:pt>
                <c:pt idx="6047">
                  <c:v>2254.21</c:v>
                </c:pt>
                <c:pt idx="6048">
                  <c:v>2600</c:v>
                </c:pt>
                <c:pt idx="6049">
                  <c:v>2475.21</c:v>
                </c:pt>
                <c:pt idx="6050">
                  <c:v>2423.21</c:v>
                </c:pt>
                <c:pt idx="6051">
                  <c:v>2222.9899999999998</c:v>
                </c:pt>
                <c:pt idx="6052">
                  <c:v>2349.0100000000002</c:v>
                </c:pt>
                <c:pt idx="6053">
                  <c:v>2524.9899999999998</c:v>
                </c:pt>
                <c:pt idx="6054">
                  <c:v>1966.97</c:v>
                </c:pt>
                <c:pt idx="6055">
                  <c:v>1149.99</c:v>
                </c:pt>
                <c:pt idx="6056">
                  <c:v>1000</c:v>
                </c:pt>
                <c:pt idx="6057">
                  <c:v>1249.01</c:v>
                </c:pt>
                <c:pt idx="6058">
                  <c:v>1249.01</c:v>
                </c:pt>
                <c:pt idx="6059">
                  <c:v>1300</c:v>
                </c:pt>
                <c:pt idx="6060">
                  <c:v>1178.99</c:v>
                </c:pt>
                <c:pt idx="6061">
                  <c:v>1179</c:v>
                </c:pt>
                <c:pt idx="6062">
                  <c:v>1600.01</c:v>
                </c:pt>
                <c:pt idx="6063">
                  <c:v>1500.01</c:v>
                </c:pt>
                <c:pt idx="6064">
                  <c:v>1749.99</c:v>
                </c:pt>
                <c:pt idx="6065">
                  <c:v>2423.21</c:v>
                </c:pt>
                <c:pt idx="6066">
                  <c:v>2600</c:v>
                </c:pt>
                <c:pt idx="6067">
                  <c:v>2540</c:v>
                </c:pt>
                <c:pt idx="6068">
                  <c:v>2625.62</c:v>
                </c:pt>
                <c:pt idx="6069">
                  <c:v>2600</c:v>
                </c:pt>
                <c:pt idx="6070">
                  <c:v>2423.21</c:v>
                </c:pt>
                <c:pt idx="6071">
                  <c:v>2327.34</c:v>
                </c:pt>
                <c:pt idx="6072">
                  <c:v>2446.67</c:v>
                </c:pt>
                <c:pt idx="6073">
                  <c:v>2446.67</c:v>
                </c:pt>
                <c:pt idx="6074">
                  <c:v>2352.86</c:v>
                </c:pt>
                <c:pt idx="6075">
                  <c:v>2374.4699999999998</c:v>
                </c:pt>
                <c:pt idx="6076">
                  <c:v>2360</c:v>
                </c:pt>
                <c:pt idx="6077">
                  <c:v>2239</c:v>
                </c:pt>
                <c:pt idx="6078">
                  <c:v>2048.9899999999998</c:v>
                </c:pt>
                <c:pt idx="6079">
                  <c:v>1609.99</c:v>
                </c:pt>
                <c:pt idx="6080">
                  <c:v>2494.16</c:v>
                </c:pt>
                <c:pt idx="6081">
                  <c:v>2394.16</c:v>
                </c:pt>
                <c:pt idx="6082">
                  <c:v>2423.21</c:v>
                </c:pt>
                <c:pt idx="6083">
                  <c:v>2502.13</c:v>
                </c:pt>
                <c:pt idx="6084">
                  <c:v>2098.17</c:v>
                </c:pt>
                <c:pt idx="6085">
                  <c:v>2388.44</c:v>
                </c:pt>
                <c:pt idx="6086">
                  <c:v>2596.08</c:v>
                </c:pt>
                <c:pt idx="6087">
                  <c:v>2700</c:v>
                </c:pt>
                <c:pt idx="6088">
                  <c:v>2700</c:v>
                </c:pt>
                <c:pt idx="6089">
                  <c:v>2700</c:v>
                </c:pt>
                <c:pt idx="6090">
                  <c:v>2700</c:v>
                </c:pt>
                <c:pt idx="6091">
                  <c:v>2700</c:v>
                </c:pt>
                <c:pt idx="6092">
                  <c:v>2700</c:v>
                </c:pt>
                <c:pt idx="6093">
                  <c:v>2700</c:v>
                </c:pt>
                <c:pt idx="6094">
                  <c:v>2700</c:v>
                </c:pt>
                <c:pt idx="6095">
                  <c:v>2700</c:v>
                </c:pt>
                <c:pt idx="6096">
                  <c:v>2700</c:v>
                </c:pt>
                <c:pt idx="6097">
                  <c:v>2700</c:v>
                </c:pt>
                <c:pt idx="6098">
                  <c:v>2666.66</c:v>
                </c:pt>
                <c:pt idx="6099">
                  <c:v>2599.9899999999998</c:v>
                </c:pt>
                <c:pt idx="6100">
                  <c:v>2485.5500000000002</c:v>
                </c:pt>
                <c:pt idx="6101">
                  <c:v>2319.17</c:v>
                </c:pt>
                <c:pt idx="6102">
                  <c:v>2094.1799999999998</c:v>
                </c:pt>
                <c:pt idx="6103">
                  <c:v>1965</c:v>
                </c:pt>
                <c:pt idx="6104">
                  <c:v>2498.19</c:v>
                </c:pt>
                <c:pt idx="6105">
                  <c:v>2649.99</c:v>
                </c:pt>
                <c:pt idx="6106">
                  <c:v>2639.98</c:v>
                </c:pt>
                <c:pt idx="6107">
                  <c:v>2666.67</c:v>
                </c:pt>
                <c:pt idx="6108">
                  <c:v>2380</c:v>
                </c:pt>
                <c:pt idx="6109">
                  <c:v>2574</c:v>
                </c:pt>
                <c:pt idx="6110">
                  <c:v>2649.99</c:v>
                </c:pt>
                <c:pt idx="6111">
                  <c:v>2699.9</c:v>
                </c:pt>
                <c:pt idx="6112">
                  <c:v>2699.99</c:v>
                </c:pt>
                <c:pt idx="6113">
                  <c:v>2700</c:v>
                </c:pt>
                <c:pt idx="6114">
                  <c:v>2700</c:v>
                </c:pt>
                <c:pt idx="6115">
                  <c:v>2700</c:v>
                </c:pt>
                <c:pt idx="6116">
                  <c:v>2700</c:v>
                </c:pt>
                <c:pt idx="6117">
                  <c:v>2700</c:v>
                </c:pt>
                <c:pt idx="6118">
                  <c:v>2700</c:v>
                </c:pt>
                <c:pt idx="6119">
                  <c:v>2649.01</c:v>
                </c:pt>
                <c:pt idx="6120">
                  <c:v>2700</c:v>
                </c:pt>
                <c:pt idx="6121">
                  <c:v>2700</c:v>
                </c:pt>
                <c:pt idx="6122">
                  <c:v>2700</c:v>
                </c:pt>
                <c:pt idx="6123">
                  <c:v>2699.99</c:v>
                </c:pt>
                <c:pt idx="6124">
                  <c:v>2687.11</c:v>
                </c:pt>
                <c:pt idx="6125">
                  <c:v>2649.99</c:v>
                </c:pt>
                <c:pt idx="6126">
                  <c:v>2380</c:v>
                </c:pt>
                <c:pt idx="6127">
                  <c:v>2379.9899999999998</c:v>
                </c:pt>
                <c:pt idx="6128">
                  <c:v>2699.9</c:v>
                </c:pt>
                <c:pt idx="6129">
                  <c:v>2700</c:v>
                </c:pt>
                <c:pt idx="6130">
                  <c:v>2700</c:v>
                </c:pt>
                <c:pt idx="6131">
                  <c:v>2700</c:v>
                </c:pt>
                <c:pt idx="6132">
                  <c:v>2688.82</c:v>
                </c:pt>
                <c:pt idx="6133">
                  <c:v>2699.99</c:v>
                </c:pt>
                <c:pt idx="6134">
                  <c:v>2700</c:v>
                </c:pt>
                <c:pt idx="6135">
                  <c:v>2700</c:v>
                </c:pt>
                <c:pt idx="6136">
                  <c:v>2700</c:v>
                </c:pt>
                <c:pt idx="6137">
                  <c:v>2700</c:v>
                </c:pt>
                <c:pt idx="6138">
                  <c:v>2700</c:v>
                </c:pt>
                <c:pt idx="6139">
                  <c:v>2700</c:v>
                </c:pt>
                <c:pt idx="6140">
                  <c:v>2700</c:v>
                </c:pt>
                <c:pt idx="6141">
                  <c:v>2700</c:v>
                </c:pt>
                <c:pt idx="6142">
                  <c:v>2700</c:v>
                </c:pt>
                <c:pt idx="6143">
                  <c:v>2700</c:v>
                </c:pt>
                <c:pt idx="6144">
                  <c:v>2700</c:v>
                </c:pt>
                <c:pt idx="6145">
                  <c:v>2700</c:v>
                </c:pt>
                <c:pt idx="6146">
                  <c:v>2681.04</c:v>
                </c:pt>
                <c:pt idx="6147">
                  <c:v>2680.04</c:v>
                </c:pt>
                <c:pt idx="6148">
                  <c:v>2667.82</c:v>
                </c:pt>
                <c:pt idx="6149">
                  <c:v>2626.25</c:v>
                </c:pt>
                <c:pt idx="6150">
                  <c:v>2553.3000000000002</c:v>
                </c:pt>
                <c:pt idx="6151">
                  <c:v>2474.15</c:v>
                </c:pt>
                <c:pt idx="6152">
                  <c:v>2699.01</c:v>
                </c:pt>
                <c:pt idx="6153">
                  <c:v>2699.99</c:v>
                </c:pt>
                <c:pt idx="6154">
                  <c:v>2700</c:v>
                </c:pt>
                <c:pt idx="6155">
                  <c:v>2700</c:v>
                </c:pt>
                <c:pt idx="6156">
                  <c:v>2695.01</c:v>
                </c:pt>
                <c:pt idx="6157">
                  <c:v>2700</c:v>
                </c:pt>
                <c:pt idx="6158">
                  <c:v>2700</c:v>
                </c:pt>
                <c:pt idx="6159">
                  <c:v>2700</c:v>
                </c:pt>
                <c:pt idx="6160">
                  <c:v>2700</c:v>
                </c:pt>
                <c:pt idx="6161">
                  <c:v>2700</c:v>
                </c:pt>
                <c:pt idx="6162">
                  <c:v>270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700</c:v>
                </c:pt>
                <c:pt idx="6167">
                  <c:v>2699.99</c:v>
                </c:pt>
                <c:pt idx="6168">
                  <c:v>2700</c:v>
                </c:pt>
                <c:pt idx="6169">
                  <c:v>2700</c:v>
                </c:pt>
                <c:pt idx="6170">
                  <c:v>2689.99</c:v>
                </c:pt>
                <c:pt idx="6171">
                  <c:v>2627.99</c:v>
                </c:pt>
                <c:pt idx="6172">
                  <c:v>2637.03</c:v>
                </c:pt>
                <c:pt idx="6173">
                  <c:v>2593.3000000000002</c:v>
                </c:pt>
                <c:pt idx="6174">
                  <c:v>2337.13</c:v>
                </c:pt>
                <c:pt idx="6175">
                  <c:v>2318.04</c:v>
                </c:pt>
                <c:pt idx="6176">
                  <c:v>2695</c:v>
                </c:pt>
                <c:pt idx="6177">
                  <c:v>2700</c:v>
                </c:pt>
                <c:pt idx="6178">
                  <c:v>2684.1</c:v>
                </c:pt>
                <c:pt idx="6179">
                  <c:v>2637.04</c:v>
                </c:pt>
                <c:pt idx="6180">
                  <c:v>2009.99</c:v>
                </c:pt>
                <c:pt idx="6181">
                  <c:v>1774.99</c:v>
                </c:pt>
                <c:pt idx="6182">
                  <c:v>2570.11</c:v>
                </c:pt>
                <c:pt idx="6183">
                  <c:v>2548.08</c:v>
                </c:pt>
                <c:pt idx="6184">
                  <c:v>2621.99</c:v>
                </c:pt>
                <c:pt idx="6185">
                  <c:v>2674.99</c:v>
                </c:pt>
                <c:pt idx="6186">
                  <c:v>2683.26</c:v>
                </c:pt>
                <c:pt idx="6187">
                  <c:v>2699.99</c:v>
                </c:pt>
                <c:pt idx="6188">
                  <c:v>2700</c:v>
                </c:pt>
                <c:pt idx="6189">
                  <c:v>2700</c:v>
                </c:pt>
                <c:pt idx="6190">
                  <c:v>2700</c:v>
                </c:pt>
                <c:pt idx="6191">
                  <c:v>2687.49</c:v>
                </c:pt>
                <c:pt idx="6192">
                  <c:v>2543.1799999999998</c:v>
                </c:pt>
                <c:pt idx="6193">
                  <c:v>2379.9899999999998</c:v>
                </c:pt>
                <c:pt idx="6194">
                  <c:v>2311.11</c:v>
                </c:pt>
                <c:pt idx="6195">
                  <c:v>2299.9899999999998</c:v>
                </c:pt>
                <c:pt idx="6196">
                  <c:v>2380</c:v>
                </c:pt>
                <c:pt idx="6197">
                  <c:v>2300.29</c:v>
                </c:pt>
                <c:pt idx="6198">
                  <c:v>2000.01</c:v>
                </c:pt>
                <c:pt idx="6199">
                  <c:v>999.67</c:v>
                </c:pt>
                <c:pt idx="6200">
                  <c:v>1000</c:v>
                </c:pt>
                <c:pt idx="6201">
                  <c:v>1039.99</c:v>
                </c:pt>
                <c:pt idx="6202">
                  <c:v>742</c:v>
                </c:pt>
                <c:pt idx="6203">
                  <c:v>500</c:v>
                </c:pt>
                <c:pt idx="6204">
                  <c:v>200</c:v>
                </c:pt>
                <c:pt idx="6205">
                  <c:v>124.99</c:v>
                </c:pt>
                <c:pt idx="6206">
                  <c:v>190</c:v>
                </c:pt>
                <c:pt idx="6207">
                  <c:v>157</c:v>
                </c:pt>
                <c:pt idx="6208">
                  <c:v>396.01</c:v>
                </c:pt>
                <c:pt idx="6209">
                  <c:v>1500.01</c:v>
                </c:pt>
                <c:pt idx="6210">
                  <c:v>1500.01</c:v>
                </c:pt>
                <c:pt idx="6211">
                  <c:v>2399</c:v>
                </c:pt>
                <c:pt idx="6212">
                  <c:v>2690.01</c:v>
                </c:pt>
                <c:pt idx="6213">
                  <c:v>2698</c:v>
                </c:pt>
                <c:pt idx="6214">
                  <c:v>2600</c:v>
                </c:pt>
                <c:pt idx="6215">
                  <c:v>2427.2199999999998</c:v>
                </c:pt>
                <c:pt idx="6216">
                  <c:v>2283.9899999999998</c:v>
                </c:pt>
                <c:pt idx="6217">
                  <c:v>1490</c:v>
                </c:pt>
                <c:pt idx="6218">
                  <c:v>555.99</c:v>
                </c:pt>
                <c:pt idx="6219">
                  <c:v>1050.01</c:v>
                </c:pt>
                <c:pt idx="6220">
                  <c:v>1247.99</c:v>
                </c:pt>
                <c:pt idx="6221">
                  <c:v>1040</c:v>
                </c:pt>
                <c:pt idx="6222">
                  <c:v>925.21</c:v>
                </c:pt>
                <c:pt idx="6223">
                  <c:v>200</c:v>
                </c:pt>
                <c:pt idx="6224">
                  <c:v>54</c:v>
                </c:pt>
                <c:pt idx="6225">
                  <c:v>20.010000000000002</c:v>
                </c:pt>
                <c:pt idx="6226">
                  <c:v>20</c:v>
                </c:pt>
                <c:pt idx="6227">
                  <c:v>14.04</c:v>
                </c:pt>
                <c:pt idx="6228">
                  <c:v>20</c:v>
                </c:pt>
                <c:pt idx="6229">
                  <c:v>20</c:v>
                </c:pt>
                <c:pt idx="6230">
                  <c:v>22.15</c:v>
                </c:pt>
                <c:pt idx="6231">
                  <c:v>56</c:v>
                </c:pt>
                <c:pt idx="6232">
                  <c:v>131.99</c:v>
                </c:pt>
                <c:pt idx="6233">
                  <c:v>132</c:v>
                </c:pt>
                <c:pt idx="6234">
                  <c:v>899.99</c:v>
                </c:pt>
                <c:pt idx="6235">
                  <c:v>1594.99</c:v>
                </c:pt>
                <c:pt idx="6236">
                  <c:v>2000.01</c:v>
                </c:pt>
                <c:pt idx="6237">
                  <c:v>2501.9899999999998</c:v>
                </c:pt>
                <c:pt idx="6238">
                  <c:v>2472.62</c:v>
                </c:pt>
                <c:pt idx="6239">
                  <c:v>2299.9899999999998</c:v>
                </c:pt>
                <c:pt idx="6240">
                  <c:v>2648</c:v>
                </c:pt>
                <c:pt idx="6241">
                  <c:v>2400</c:v>
                </c:pt>
                <c:pt idx="6242">
                  <c:v>2158</c:v>
                </c:pt>
                <c:pt idx="6243">
                  <c:v>1980</c:v>
                </c:pt>
                <c:pt idx="6244">
                  <c:v>1987.77</c:v>
                </c:pt>
                <c:pt idx="6245">
                  <c:v>1439</c:v>
                </c:pt>
                <c:pt idx="6246">
                  <c:v>2014.99</c:v>
                </c:pt>
                <c:pt idx="6247">
                  <c:v>1397.66</c:v>
                </c:pt>
                <c:pt idx="6248">
                  <c:v>555.26</c:v>
                </c:pt>
                <c:pt idx="6249">
                  <c:v>437</c:v>
                </c:pt>
                <c:pt idx="6250">
                  <c:v>615.20000000000005</c:v>
                </c:pt>
                <c:pt idx="6251">
                  <c:v>200</c:v>
                </c:pt>
                <c:pt idx="6252">
                  <c:v>150.01</c:v>
                </c:pt>
                <c:pt idx="6253">
                  <c:v>175.99</c:v>
                </c:pt>
                <c:pt idx="6254">
                  <c:v>437</c:v>
                </c:pt>
                <c:pt idx="6255">
                  <c:v>500.01</c:v>
                </c:pt>
                <c:pt idx="6256">
                  <c:v>1212.19</c:v>
                </c:pt>
                <c:pt idx="6257">
                  <c:v>1446</c:v>
                </c:pt>
                <c:pt idx="6258">
                  <c:v>1250.01</c:v>
                </c:pt>
                <c:pt idx="6259">
                  <c:v>2002</c:v>
                </c:pt>
                <c:pt idx="6260">
                  <c:v>2345.0100000000002</c:v>
                </c:pt>
                <c:pt idx="6261">
                  <c:v>2599.9899999999998</c:v>
                </c:pt>
                <c:pt idx="6262">
                  <c:v>1594.99</c:v>
                </c:pt>
                <c:pt idx="6263">
                  <c:v>1050</c:v>
                </c:pt>
                <c:pt idx="6264">
                  <c:v>2449</c:v>
                </c:pt>
                <c:pt idx="6265">
                  <c:v>1894.99</c:v>
                </c:pt>
                <c:pt idx="6266">
                  <c:v>2369</c:v>
                </c:pt>
                <c:pt idx="6267">
                  <c:v>1490.01</c:v>
                </c:pt>
                <c:pt idx="6268">
                  <c:v>1299.99</c:v>
                </c:pt>
                <c:pt idx="6269">
                  <c:v>1299.99</c:v>
                </c:pt>
                <c:pt idx="6270">
                  <c:v>1198.2</c:v>
                </c:pt>
                <c:pt idx="6271">
                  <c:v>1198.2</c:v>
                </c:pt>
                <c:pt idx="6272">
                  <c:v>400</c:v>
                </c:pt>
                <c:pt idx="6273">
                  <c:v>181.99</c:v>
                </c:pt>
                <c:pt idx="6274">
                  <c:v>156.99</c:v>
                </c:pt>
                <c:pt idx="6275">
                  <c:v>100</c:v>
                </c:pt>
                <c:pt idx="6276">
                  <c:v>100.01</c:v>
                </c:pt>
                <c:pt idx="6277">
                  <c:v>110.85</c:v>
                </c:pt>
                <c:pt idx="6278">
                  <c:v>115.01</c:v>
                </c:pt>
                <c:pt idx="6279">
                  <c:v>200</c:v>
                </c:pt>
                <c:pt idx="6280">
                  <c:v>426</c:v>
                </c:pt>
                <c:pt idx="6281">
                  <c:v>355.99</c:v>
                </c:pt>
                <c:pt idx="6282">
                  <c:v>1149.98</c:v>
                </c:pt>
                <c:pt idx="6283">
                  <c:v>2001.99</c:v>
                </c:pt>
                <c:pt idx="6284">
                  <c:v>2398.1799999999998</c:v>
                </c:pt>
                <c:pt idx="6285">
                  <c:v>2561.0100000000002</c:v>
                </c:pt>
                <c:pt idx="6286">
                  <c:v>2199.9899999999998</c:v>
                </c:pt>
                <c:pt idx="6287">
                  <c:v>1300</c:v>
                </c:pt>
                <c:pt idx="6288">
                  <c:v>2300</c:v>
                </c:pt>
                <c:pt idx="6289">
                  <c:v>1300</c:v>
                </c:pt>
                <c:pt idx="6290">
                  <c:v>900</c:v>
                </c:pt>
                <c:pt idx="6291">
                  <c:v>1300</c:v>
                </c:pt>
                <c:pt idx="6292">
                  <c:v>1439</c:v>
                </c:pt>
                <c:pt idx="6293">
                  <c:v>900</c:v>
                </c:pt>
                <c:pt idx="6294">
                  <c:v>1196.19</c:v>
                </c:pt>
                <c:pt idx="6295">
                  <c:v>252.17</c:v>
                </c:pt>
                <c:pt idx="6296">
                  <c:v>132</c:v>
                </c:pt>
                <c:pt idx="6297">
                  <c:v>120.01</c:v>
                </c:pt>
                <c:pt idx="6298">
                  <c:v>399.19</c:v>
                </c:pt>
                <c:pt idx="6299">
                  <c:v>132</c:v>
                </c:pt>
                <c:pt idx="6300">
                  <c:v>150</c:v>
                </c:pt>
                <c:pt idx="6301">
                  <c:v>399.18</c:v>
                </c:pt>
                <c:pt idx="6302">
                  <c:v>989</c:v>
                </c:pt>
                <c:pt idx="6303">
                  <c:v>900</c:v>
                </c:pt>
                <c:pt idx="6304">
                  <c:v>1300</c:v>
                </c:pt>
                <c:pt idx="6305">
                  <c:v>1608.49</c:v>
                </c:pt>
                <c:pt idx="6306">
                  <c:v>1796.66</c:v>
                </c:pt>
                <c:pt idx="6307">
                  <c:v>2525</c:v>
                </c:pt>
                <c:pt idx="6308">
                  <c:v>2699.42</c:v>
                </c:pt>
                <c:pt idx="6309">
                  <c:v>2700</c:v>
                </c:pt>
                <c:pt idx="6310">
                  <c:v>2629.01</c:v>
                </c:pt>
                <c:pt idx="6311">
                  <c:v>2548.9899999999998</c:v>
                </c:pt>
                <c:pt idx="6312">
                  <c:v>2659.99</c:v>
                </c:pt>
                <c:pt idx="6313">
                  <c:v>2600</c:v>
                </c:pt>
                <c:pt idx="6314">
                  <c:v>2477.44</c:v>
                </c:pt>
                <c:pt idx="6315">
                  <c:v>2524.9899999999998</c:v>
                </c:pt>
                <c:pt idx="6316">
                  <c:v>2474.9899999999998</c:v>
                </c:pt>
                <c:pt idx="6317">
                  <c:v>2199.98</c:v>
                </c:pt>
                <c:pt idx="6318">
                  <c:v>1149.99</c:v>
                </c:pt>
                <c:pt idx="6319">
                  <c:v>500</c:v>
                </c:pt>
                <c:pt idx="6320">
                  <c:v>2112.5300000000002</c:v>
                </c:pt>
                <c:pt idx="6321">
                  <c:v>2599.9899999999998</c:v>
                </c:pt>
                <c:pt idx="6322">
                  <c:v>2543.67</c:v>
                </c:pt>
                <c:pt idx="6323">
                  <c:v>1968</c:v>
                </c:pt>
                <c:pt idx="6324">
                  <c:v>899.99</c:v>
                </c:pt>
                <c:pt idx="6325">
                  <c:v>1998.23</c:v>
                </c:pt>
                <c:pt idx="6326">
                  <c:v>2598.9899999999998</c:v>
                </c:pt>
                <c:pt idx="6327">
                  <c:v>2667.67</c:v>
                </c:pt>
                <c:pt idx="6328">
                  <c:v>2699.01</c:v>
                </c:pt>
                <c:pt idx="6329">
                  <c:v>2688.99</c:v>
                </c:pt>
                <c:pt idx="6330">
                  <c:v>265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661.99</c:v>
                </c:pt>
                <c:pt idx="6335">
                  <c:v>2343.39</c:v>
                </c:pt>
                <c:pt idx="6336">
                  <c:v>2700</c:v>
                </c:pt>
                <c:pt idx="6337">
                  <c:v>2573.61</c:v>
                </c:pt>
                <c:pt idx="6338">
                  <c:v>2450.75</c:v>
                </c:pt>
                <c:pt idx="6339">
                  <c:v>1777.99</c:v>
                </c:pt>
                <c:pt idx="6340">
                  <c:v>1500</c:v>
                </c:pt>
                <c:pt idx="6341">
                  <c:v>1300</c:v>
                </c:pt>
                <c:pt idx="6342">
                  <c:v>1248</c:v>
                </c:pt>
                <c:pt idx="6343">
                  <c:v>500</c:v>
                </c:pt>
                <c:pt idx="6344">
                  <c:v>1998.89</c:v>
                </c:pt>
                <c:pt idx="6345">
                  <c:v>1384.49</c:v>
                </c:pt>
                <c:pt idx="6346">
                  <c:v>1179</c:v>
                </c:pt>
                <c:pt idx="6347">
                  <c:v>1299.99</c:v>
                </c:pt>
                <c:pt idx="6348">
                  <c:v>780</c:v>
                </c:pt>
                <c:pt idx="6349">
                  <c:v>1299.99</c:v>
                </c:pt>
                <c:pt idx="6350">
                  <c:v>1998.89</c:v>
                </c:pt>
                <c:pt idx="6351">
                  <c:v>1300</c:v>
                </c:pt>
                <c:pt idx="6352">
                  <c:v>1499.99</c:v>
                </c:pt>
                <c:pt idx="6353">
                  <c:v>1903.08</c:v>
                </c:pt>
                <c:pt idx="6354">
                  <c:v>2599.9899999999998</c:v>
                </c:pt>
                <c:pt idx="6355">
                  <c:v>2698.01</c:v>
                </c:pt>
                <c:pt idx="6356">
                  <c:v>2700</c:v>
                </c:pt>
                <c:pt idx="6357">
                  <c:v>2700</c:v>
                </c:pt>
                <c:pt idx="6358">
                  <c:v>2664.01</c:v>
                </c:pt>
                <c:pt idx="6359">
                  <c:v>2599.9899999999998</c:v>
                </c:pt>
                <c:pt idx="6360">
                  <c:v>2700</c:v>
                </c:pt>
                <c:pt idx="6361">
                  <c:v>2660</c:v>
                </c:pt>
                <c:pt idx="6362">
                  <c:v>2447</c:v>
                </c:pt>
                <c:pt idx="6363">
                  <c:v>2379.9899999999998</c:v>
                </c:pt>
                <c:pt idx="6364">
                  <c:v>2424.9899999999998</c:v>
                </c:pt>
                <c:pt idx="6365">
                  <c:v>2600.0100000000002</c:v>
                </c:pt>
                <c:pt idx="6366">
                  <c:v>2472.4699999999998</c:v>
                </c:pt>
                <c:pt idx="6367">
                  <c:v>1025.21</c:v>
                </c:pt>
                <c:pt idx="6368">
                  <c:v>1383.61</c:v>
                </c:pt>
                <c:pt idx="6369">
                  <c:v>1479.99</c:v>
                </c:pt>
                <c:pt idx="6370">
                  <c:v>1499.99</c:v>
                </c:pt>
                <c:pt idx="6371">
                  <c:v>1313.1</c:v>
                </c:pt>
                <c:pt idx="6372">
                  <c:v>1000.01</c:v>
                </c:pt>
                <c:pt idx="6373">
                  <c:v>1383.61</c:v>
                </c:pt>
                <c:pt idx="6374">
                  <c:v>1313.11</c:v>
                </c:pt>
                <c:pt idx="6375">
                  <c:v>1499.99</c:v>
                </c:pt>
                <c:pt idx="6376">
                  <c:v>2347.0100000000002</c:v>
                </c:pt>
                <c:pt idx="6377">
                  <c:v>2502</c:v>
                </c:pt>
                <c:pt idx="6378">
                  <c:v>2684.1</c:v>
                </c:pt>
                <c:pt idx="6379">
                  <c:v>2700</c:v>
                </c:pt>
                <c:pt idx="6380">
                  <c:v>2700</c:v>
                </c:pt>
                <c:pt idx="6381">
                  <c:v>2700</c:v>
                </c:pt>
                <c:pt idx="6382">
                  <c:v>2684.11</c:v>
                </c:pt>
                <c:pt idx="6383">
                  <c:v>2649.49</c:v>
                </c:pt>
                <c:pt idx="6384">
                  <c:v>2680.18</c:v>
                </c:pt>
                <c:pt idx="6385">
                  <c:v>2450</c:v>
                </c:pt>
                <c:pt idx="6386">
                  <c:v>1777.98</c:v>
                </c:pt>
                <c:pt idx="6387">
                  <c:v>2403.23</c:v>
                </c:pt>
                <c:pt idx="6388">
                  <c:v>2347.0100000000002</c:v>
                </c:pt>
                <c:pt idx="6389">
                  <c:v>1988.88</c:v>
                </c:pt>
                <c:pt idx="6390">
                  <c:v>1800</c:v>
                </c:pt>
                <c:pt idx="6391">
                  <c:v>1198.2</c:v>
                </c:pt>
                <c:pt idx="6392">
                  <c:v>1198.21</c:v>
                </c:pt>
                <c:pt idx="6393">
                  <c:v>1198.2</c:v>
                </c:pt>
                <c:pt idx="6394">
                  <c:v>1000.01</c:v>
                </c:pt>
                <c:pt idx="6395">
                  <c:v>1198.2</c:v>
                </c:pt>
                <c:pt idx="6396">
                  <c:v>1198.21</c:v>
                </c:pt>
                <c:pt idx="6397">
                  <c:v>1499.99</c:v>
                </c:pt>
                <c:pt idx="6398">
                  <c:v>949.99</c:v>
                </c:pt>
                <c:pt idx="6399">
                  <c:v>738.42</c:v>
                </c:pt>
                <c:pt idx="6400">
                  <c:v>1299.99</c:v>
                </c:pt>
                <c:pt idx="6401">
                  <c:v>1988.88</c:v>
                </c:pt>
                <c:pt idx="6402">
                  <c:v>2189.9899999999998</c:v>
                </c:pt>
                <c:pt idx="6403">
                  <c:v>2697.39</c:v>
                </c:pt>
                <c:pt idx="6404">
                  <c:v>2700</c:v>
                </c:pt>
                <c:pt idx="6405">
                  <c:v>2700</c:v>
                </c:pt>
                <c:pt idx="6406">
                  <c:v>2700</c:v>
                </c:pt>
                <c:pt idx="6407">
                  <c:v>2700</c:v>
                </c:pt>
                <c:pt idx="6408">
                  <c:v>2700</c:v>
                </c:pt>
                <c:pt idx="6409">
                  <c:v>2700</c:v>
                </c:pt>
                <c:pt idx="6410">
                  <c:v>2700</c:v>
                </c:pt>
                <c:pt idx="6411">
                  <c:v>2600.0100000000002</c:v>
                </c:pt>
                <c:pt idx="6412">
                  <c:v>2575.66</c:v>
                </c:pt>
                <c:pt idx="6413">
                  <c:v>2364.7800000000002</c:v>
                </c:pt>
                <c:pt idx="6414">
                  <c:v>1595</c:v>
                </c:pt>
                <c:pt idx="6415">
                  <c:v>1399</c:v>
                </c:pt>
                <c:pt idx="6416">
                  <c:v>2398.39</c:v>
                </c:pt>
                <c:pt idx="6417">
                  <c:v>2659.99</c:v>
                </c:pt>
                <c:pt idx="6418">
                  <c:v>2659.99</c:v>
                </c:pt>
                <c:pt idx="6419">
                  <c:v>2700</c:v>
                </c:pt>
                <c:pt idx="6420">
                  <c:v>2650</c:v>
                </c:pt>
                <c:pt idx="6421">
                  <c:v>2700</c:v>
                </c:pt>
                <c:pt idx="6422">
                  <c:v>2700</c:v>
                </c:pt>
                <c:pt idx="6423">
                  <c:v>2700</c:v>
                </c:pt>
                <c:pt idx="6424">
                  <c:v>2700</c:v>
                </c:pt>
                <c:pt idx="6425">
                  <c:v>2700</c:v>
                </c:pt>
                <c:pt idx="6426">
                  <c:v>2700</c:v>
                </c:pt>
                <c:pt idx="6427">
                  <c:v>2700</c:v>
                </c:pt>
                <c:pt idx="6428">
                  <c:v>2700</c:v>
                </c:pt>
                <c:pt idx="6429">
                  <c:v>2700</c:v>
                </c:pt>
                <c:pt idx="6430">
                  <c:v>2700</c:v>
                </c:pt>
                <c:pt idx="6431">
                  <c:v>2700</c:v>
                </c:pt>
                <c:pt idx="6432">
                  <c:v>2700</c:v>
                </c:pt>
                <c:pt idx="6433">
                  <c:v>2700</c:v>
                </c:pt>
                <c:pt idx="6434">
                  <c:v>2700</c:v>
                </c:pt>
                <c:pt idx="6435">
                  <c:v>2569.02</c:v>
                </c:pt>
                <c:pt idx="6436">
                  <c:v>2684.11</c:v>
                </c:pt>
                <c:pt idx="6437">
                  <c:v>2379.9899999999998</c:v>
                </c:pt>
                <c:pt idx="6438">
                  <c:v>1889.98</c:v>
                </c:pt>
                <c:pt idx="6439">
                  <c:v>1389.9</c:v>
                </c:pt>
                <c:pt idx="6440">
                  <c:v>2174.9899999999998</c:v>
                </c:pt>
                <c:pt idx="6441">
                  <c:v>2490.0100000000002</c:v>
                </c:pt>
                <c:pt idx="6442">
                  <c:v>2551.5</c:v>
                </c:pt>
                <c:pt idx="6443">
                  <c:v>2600</c:v>
                </c:pt>
                <c:pt idx="6444">
                  <c:v>2038.75</c:v>
                </c:pt>
                <c:pt idx="6445">
                  <c:v>2438.79</c:v>
                </c:pt>
                <c:pt idx="6446">
                  <c:v>2700</c:v>
                </c:pt>
                <c:pt idx="6447">
                  <c:v>2700</c:v>
                </c:pt>
                <c:pt idx="6448">
                  <c:v>2700</c:v>
                </c:pt>
                <c:pt idx="6449">
                  <c:v>2700</c:v>
                </c:pt>
                <c:pt idx="6450">
                  <c:v>2700</c:v>
                </c:pt>
                <c:pt idx="6451">
                  <c:v>2700</c:v>
                </c:pt>
                <c:pt idx="6452">
                  <c:v>2700</c:v>
                </c:pt>
                <c:pt idx="6453">
                  <c:v>2700</c:v>
                </c:pt>
                <c:pt idx="6454">
                  <c:v>2700</c:v>
                </c:pt>
                <c:pt idx="6455">
                  <c:v>2700</c:v>
                </c:pt>
                <c:pt idx="6456">
                  <c:v>2700</c:v>
                </c:pt>
                <c:pt idx="6457">
                  <c:v>2590.79</c:v>
                </c:pt>
                <c:pt idx="6458">
                  <c:v>2311.83</c:v>
                </c:pt>
                <c:pt idx="6459">
                  <c:v>1968</c:v>
                </c:pt>
                <c:pt idx="6460">
                  <c:v>2325</c:v>
                </c:pt>
                <c:pt idx="6461">
                  <c:v>1997</c:v>
                </c:pt>
                <c:pt idx="6462">
                  <c:v>1179</c:v>
                </c:pt>
                <c:pt idx="6463">
                  <c:v>1399.99</c:v>
                </c:pt>
                <c:pt idx="6464">
                  <c:v>2449</c:v>
                </c:pt>
                <c:pt idx="6465">
                  <c:v>2600</c:v>
                </c:pt>
                <c:pt idx="6466">
                  <c:v>2380</c:v>
                </c:pt>
                <c:pt idx="6467">
                  <c:v>2379.9899999999998</c:v>
                </c:pt>
                <c:pt idx="6468">
                  <c:v>1753.71</c:v>
                </c:pt>
                <c:pt idx="6469">
                  <c:v>2367.34</c:v>
                </c:pt>
                <c:pt idx="6470">
                  <c:v>2487.34</c:v>
                </c:pt>
                <c:pt idx="6471">
                  <c:v>2638.99</c:v>
                </c:pt>
                <c:pt idx="6472">
                  <c:v>2597.34</c:v>
                </c:pt>
                <c:pt idx="6473">
                  <c:v>2700</c:v>
                </c:pt>
                <c:pt idx="6474">
                  <c:v>2700</c:v>
                </c:pt>
                <c:pt idx="6475">
                  <c:v>2700</c:v>
                </c:pt>
                <c:pt idx="6476">
                  <c:v>2700</c:v>
                </c:pt>
                <c:pt idx="6477">
                  <c:v>2700</c:v>
                </c:pt>
                <c:pt idx="6478">
                  <c:v>2700</c:v>
                </c:pt>
                <c:pt idx="6479">
                  <c:v>2695.01</c:v>
                </c:pt>
                <c:pt idx="6480">
                  <c:v>2485.19</c:v>
                </c:pt>
                <c:pt idx="6481">
                  <c:v>2418.88</c:v>
                </c:pt>
                <c:pt idx="6482">
                  <c:v>2400</c:v>
                </c:pt>
                <c:pt idx="6483">
                  <c:v>2400</c:v>
                </c:pt>
                <c:pt idx="6484">
                  <c:v>2400.0100000000002</c:v>
                </c:pt>
                <c:pt idx="6485">
                  <c:v>2297.0100000000002</c:v>
                </c:pt>
                <c:pt idx="6486">
                  <c:v>1894.98</c:v>
                </c:pt>
                <c:pt idx="6487">
                  <c:v>1608.48</c:v>
                </c:pt>
                <c:pt idx="6488">
                  <c:v>2481.9899999999998</c:v>
                </c:pt>
                <c:pt idx="6489">
                  <c:v>2650</c:v>
                </c:pt>
                <c:pt idx="6490">
                  <c:v>2657.75</c:v>
                </c:pt>
                <c:pt idx="6491">
                  <c:v>2657.75</c:v>
                </c:pt>
                <c:pt idx="6492">
                  <c:v>2350</c:v>
                </c:pt>
                <c:pt idx="6493">
                  <c:v>2562.92</c:v>
                </c:pt>
                <c:pt idx="6494">
                  <c:v>2700</c:v>
                </c:pt>
                <c:pt idx="6495">
                  <c:v>2699.01</c:v>
                </c:pt>
                <c:pt idx="6496">
                  <c:v>2684.11</c:v>
                </c:pt>
                <c:pt idx="6497">
                  <c:v>2700</c:v>
                </c:pt>
                <c:pt idx="6498">
                  <c:v>2700</c:v>
                </c:pt>
                <c:pt idx="6499">
                  <c:v>2700</c:v>
                </c:pt>
                <c:pt idx="6500">
                  <c:v>2700</c:v>
                </c:pt>
                <c:pt idx="6501">
                  <c:v>2700</c:v>
                </c:pt>
                <c:pt idx="6502">
                  <c:v>2700</c:v>
                </c:pt>
                <c:pt idx="6503">
                  <c:v>2700</c:v>
                </c:pt>
                <c:pt idx="6504">
                  <c:v>2700</c:v>
                </c:pt>
                <c:pt idx="6505">
                  <c:v>2700</c:v>
                </c:pt>
                <c:pt idx="6506">
                  <c:v>2700</c:v>
                </c:pt>
                <c:pt idx="6507">
                  <c:v>2649</c:v>
                </c:pt>
                <c:pt idx="6508">
                  <c:v>2600</c:v>
                </c:pt>
                <c:pt idx="6509">
                  <c:v>2378.9899999999998</c:v>
                </c:pt>
                <c:pt idx="6510">
                  <c:v>2297</c:v>
                </c:pt>
                <c:pt idx="6511">
                  <c:v>2047</c:v>
                </c:pt>
                <c:pt idx="6512">
                  <c:v>2659.99</c:v>
                </c:pt>
                <c:pt idx="6513">
                  <c:v>2700</c:v>
                </c:pt>
                <c:pt idx="6514">
                  <c:v>2680.01</c:v>
                </c:pt>
                <c:pt idx="6515">
                  <c:v>2599.9899999999998</c:v>
                </c:pt>
                <c:pt idx="6516">
                  <c:v>2000</c:v>
                </c:pt>
                <c:pt idx="6517">
                  <c:v>1894.98</c:v>
                </c:pt>
                <c:pt idx="6518">
                  <c:v>2378.9899999999998</c:v>
                </c:pt>
                <c:pt idx="6519">
                  <c:v>2379</c:v>
                </c:pt>
                <c:pt idx="6520">
                  <c:v>2494.34</c:v>
                </c:pt>
                <c:pt idx="6521">
                  <c:v>2444.9899999999998</c:v>
                </c:pt>
                <c:pt idx="6522">
                  <c:v>2399.9899999999998</c:v>
                </c:pt>
                <c:pt idx="6523">
                  <c:v>2571.46</c:v>
                </c:pt>
                <c:pt idx="6524">
                  <c:v>2660</c:v>
                </c:pt>
                <c:pt idx="6525">
                  <c:v>2660</c:v>
                </c:pt>
                <c:pt idx="6526">
                  <c:v>2468.87</c:v>
                </c:pt>
                <c:pt idx="6527">
                  <c:v>2205.56</c:v>
                </c:pt>
                <c:pt idx="6528">
                  <c:v>2695</c:v>
                </c:pt>
                <c:pt idx="6529">
                  <c:v>2600</c:v>
                </c:pt>
                <c:pt idx="6530">
                  <c:v>2350.0100000000002</c:v>
                </c:pt>
                <c:pt idx="6531">
                  <c:v>1925.75</c:v>
                </c:pt>
                <c:pt idx="6532">
                  <c:v>2274.4499999999998</c:v>
                </c:pt>
                <c:pt idx="6533">
                  <c:v>2399.9899999999998</c:v>
                </c:pt>
                <c:pt idx="6534">
                  <c:v>1807.1</c:v>
                </c:pt>
                <c:pt idx="6535">
                  <c:v>613.28</c:v>
                </c:pt>
                <c:pt idx="6536">
                  <c:v>1374.75</c:v>
                </c:pt>
                <c:pt idx="6537">
                  <c:v>1479.98</c:v>
                </c:pt>
                <c:pt idx="6538">
                  <c:v>1300</c:v>
                </c:pt>
                <c:pt idx="6539">
                  <c:v>1249.98</c:v>
                </c:pt>
                <c:pt idx="6540">
                  <c:v>250.01</c:v>
                </c:pt>
                <c:pt idx="6541">
                  <c:v>948.99</c:v>
                </c:pt>
                <c:pt idx="6542">
                  <c:v>1900.01</c:v>
                </c:pt>
                <c:pt idx="6543">
                  <c:v>1500</c:v>
                </c:pt>
                <c:pt idx="6544">
                  <c:v>1903.07</c:v>
                </c:pt>
                <c:pt idx="6545">
                  <c:v>2145.0100000000002</c:v>
                </c:pt>
                <c:pt idx="6546">
                  <c:v>2649.99</c:v>
                </c:pt>
                <c:pt idx="6547">
                  <c:v>2684.1</c:v>
                </c:pt>
                <c:pt idx="6548">
                  <c:v>2699.89</c:v>
                </c:pt>
                <c:pt idx="6549">
                  <c:v>2699.9</c:v>
                </c:pt>
                <c:pt idx="6550">
                  <c:v>2648</c:v>
                </c:pt>
                <c:pt idx="6551">
                  <c:v>2481.9899999999998</c:v>
                </c:pt>
                <c:pt idx="6552">
                  <c:v>2647.99</c:v>
                </c:pt>
                <c:pt idx="6553">
                  <c:v>2699.89</c:v>
                </c:pt>
                <c:pt idx="6554">
                  <c:v>2525</c:v>
                </c:pt>
                <c:pt idx="6555">
                  <c:v>2263</c:v>
                </c:pt>
                <c:pt idx="6556">
                  <c:v>2200</c:v>
                </c:pt>
                <c:pt idx="6557">
                  <c:v>2281.9899999999998</c:v>
                </c:pt>
                <c:pt idx="6558">
                  <c:v>1850</c:v>
                </c:pt>
                <c:pt idx="6559">
                  <c:v>1194.8699999999999</c:v>
                </c:pt>
                <c:pt idx="6560">
                  <c:v>250</c:v>
                </c:pt>
                <c:pt idx="6561">
                  <c:v>199.99</c:v>
                </c:pt>
                <c:pt idx="6562">
                  <c:v>110.86</c:v>
                </c:pt>
                <c:pt idx="6563">
                  <c:v>111.99</c:v>
                </c:pt>
                <c:pt idx="6564">
                  <c:v>110.85</c:v>
                </c:pt>
                <c:pt idx="6565">
                  <c:v>150.01</c:v>
                </c:pt>
                <c:pt idx="6566">
                  <c:v>849.46</c:v>
                </c:pt>
                <c:pt idx="6567">
                  <c:v>499.99</c:v>
                </c:pt>
                <c:pt idx="6568">
                  <c:v>1299.99</c:v>
                </c:pt>
                <c:pt idx="6569">
                  <c:v>1899.99</c:v>
                </c:pt>
                <c:pt idx="6570">
                  <c:v>2143.38</c:v>
                </c:pt>
                <c:pt idx="6571">
                  <c:v>2649</c:v>
                </c:pt>
                <c:pt idx="6572">
                  <c:v>2700</c:v>
                </c:pt>
                <c:pt idx="6573">
                  <c:v>2700</c:v>
                </c:pt>
                <c:pt idx="6574">
                  <c:v>2299.9899999999998</c:v>
                </c:pt>
                <c:pt idx="6575">
                  <c:v>2424.9899999999998</c:v>
                </c:pt>
                <c:pt idx="6576">
                  <c:v>2899.99</c:v>
                </c:pt>
                <c:pt idx="6577">
                  <c:v>2450</c:v>
                </c:pt>
                <c:pt idx="6578">
                  <c:v>2000.01</c:v>
                </c:pt>
                <c:pt idx="6579">
                  <c:v>2255.0100000000002</c:v>
                </c:pt>
                <c:pt idx="6580">
                  <c:v>2400.0100000000002</c:v>
                </c:pt>
                <c:pt idx="6581">
                  <c:v>2255</c:v>
                </c:pt>
                <c:pt idx="6582">
                  <c:v>1375</c:v>
                </c:pt>
                <c:pt idx="6583">
                  <c:v>1056.99</c:v>
                </c:pt>
                <c:pt idx="6584">
                  <c:v>2700</c:v>
                </c:pt>
                <c:pt idx="6585">
                  <c:v>2946</c:v>
                </c:pt>
                <c:pt idx="6586">
                  <c:v>2800.01</c:v>
                </c:pt>
                <c:pt idx="6587">
                  <c:v>2648.48</c:v>
                </c:pt>
                <c:pt idx="6588">
                  <c:v>2000</c:v>
                </c:pt>
                <c:pt idx="6589">
                  <c:v>2509.46</c:v>
                </c:pt>
                <c:pt idx="6590">
                  <c:v>2699.99</c:v>
                </c:pt>
                <c:pt idx="6591">
                  <c:v>2799.67</c:v>
                </c:pt>
                <c:pt idx="6592">
                  <c:v>2932.26</c:v>
                </c:pt>
                <c:pt idx="6593">
                  <c:v>3000</c:v>
                </c:pt>
                <c:pt idx="6594">
                  <c:v>3000</c:v>
                </c:pt>
                <c:pt idx="6595">
                  <c:v>3000</c:v>
                </c:pt>
                <c:pt idx="6596">
                  <c:v>3000</c:v>
                </c:pt>
                <c:pt idx="6597">
                  <c:v>3000</c:v>
                </c:pt>
                <c:pt idx="6598">
                  <c:v>3000</c:v>
                </c:pt>
                <c:pt idx="6599">
                  <c:v>2932.26</c:v>
                </c:pt>
                <c:pt idx="6600">
                  <c:v>2950.01</c:v>
                </c:pt>
                <c:pt idx="6601">
                  <c:v>2900</c:v>
                </c:pt>
                <c:pt idx="6602">
                  <c:v>2553.63</c:v>
                </c:pt>
                <c:pt idx="6603">
                  <c:v>2449.9899999999998</c:v>
                </c:pt>
                <c:pt idx="6604">
                  <c:v>2515.1999999999998</c:v>
                </c:pt>
                <c:pt idx="6605">
                  <c:v>2648.48</c:v>
                </c:pt>
                <c:pt idx="6606">
                  <c:v>2239.27</c:v>
                </c:pt>
                <c:pt idx="6607">
                  <c:v>2000</c:v>
                </c:pt>
                <c:pt idx="6608">
                  <c:v>2900.01</c:v>
                </c:pt>
                <c:pt idx="6609">
                  <c:v>2970</c:v>
                </c:pt>
                <c:pt idx="6610">
                  <c:v>2950</c:v>
                </c:pt>
                <c:pt idx="6611">
                  <c:v>2949.99</c:v>
                </c:pt>
                <c:pt idx="6612">
                  <c:v>2700.01</c:v>
                </c:pt>
                <c:pt idx="6613">
                  <c:v>2950.01</c:v>
                </c:pt>
                <c:pt idx="6614">
                  <c:v>3000</c:v>
                </c:pt>
                <c:pt idx="6615">
                  <c:v>3000</c:v>
                </c:pt>
                <c:pt idx="6616">
                  <c:v>3000</c:v>
                </c:pt>
                <c:pt idx="6617">
                  <c:v>3000</c:v>
                </c:pt>
                <c:pt idx="6618">
                  <c:v>3000</c:v>
                </c:pt>
                <c:pt idx="6619">
                  <c:v>3000</c:v>
                </c:pt>
                <c:pt idx="6620">
                  <c:v>3000</c:v>
                </c:pt>
                <c:pt idx="6621">
                  <c:v>3000</c:v>
                </c:pt>
                <c:pt idx="6622">
                  <c:v>3000</c:v>
                </c:pt>
                <c:pt idx="6623">
                  <c:v>3000</c:v>
                </c:pt>
                <c:pt idx="6624">
                  <c:v>3000</c:v>
                </c:pt>
                <c:pt idx="6625">
                  <c:v>3000</c:v>
                </c:pt>
                <c:pt idx="6626">
                  <c:v>3000</c:v>
                </c:pt>
                <c:pt idx="6627">
                  <c:v>3000</c:v>
                </c:pt>
                <c:pt idx="6628">
                  <c:v>2970</c:v>
                </c:pt>
                <c:pt idx="6629">
                  <c:v>2949.99</c:v>
                </c:pt>
                <c:pt idx="6630">
                  <c:v>2500.0100000000002</c:v>
                </c:pt>
                <c:pt idx="6631">
                  <c:v>2227.2199999999998</c:v>
                </c:pt>
                <c:pt idx="6632">
                  <c:v>2969.99</c:v>
                </c:pt>
                <c:pt idx="6633">
                  <c:v>2970</c:v>
                </c:pt>
                <c:pt idx="6634">
                  <c:v>2949.99</c:v>
                </c:pt>
                <c:pt idx="6635">
                  <c:v>2800</c:v>
                </c:pt>
                <c:pt idx="6636">
                  <c:v>2074.9899999999998</c:v>
                </c:pt>
                <c:pt idx="6637">
                  <c:v>2160.86</c:v>
                </c:pt>
                <c:pt idx="6638">
                  <c:v>2799.99</c:v>
                </c:pt>
                <c:pt idx="6639">
                  <c:v>2925.62</c:v>
                </c:pt>
                <c:pt idx="6640">
                  <c:v>2900</c:v>
                </c:pt>
                <c:pt idx="6641">
                  <c:v>2970</c:v>
                </c:pt>
                <c:pt idx="6642">
                  <c:v>2990</c:v>
                </c:pt>
                <c:pt idx="6643">
                  <c:v>3000</c:v>
                </c:pt>
                <c:pt idx="6644">
                  <c:v>3000</c:v>
                </c:pt>
                <c:pt idx="6645">
                  <c:v>3000</c:v>
                </c:pt>
                <c:pt idx="6646">
                  <c:v>3000</c:v>
                </c:pt>
                <c:pt idx="6647">
                  <c:v>2970</c:v>
                </c:pt>
                <c:pt idx="6648">
                  <c:v>3000</c:v>
                </c:pt>
                <c:pt idx="6649">
                  <c:v>2979.99</c:v>
                </c:pt>
                <c:pt idx="6650">
                  <c:v>2945</c:v>
                </c:pt>
                <c:pt idx="6651">
                  <c:v>2750</c:v>
                </c:pt>
                <c:pt idx="6652">
                  <c:v>2900</c:v>
                </c:pt>
                <c:pt idx="6653">
                  <c:v>2749.99</c:v>
                </c:pt>
                <c:pt idx="6654">
                  <c:v>2449.9899999999998</c:v>
                </c:pt>
                <c:pt idx="6655">
                  <c:v>2298</c:v>
                </c:pt>
                <c:pt idx="6656">
                  <c:v>2984.1</c:v>
                </c:pt>
                <c:pt idx="6657">
                  <c:v>3000</c:v>
                </c:pt>
                <c:pt idx="6658">
                  <c:v>3000</c:v>
                </c:pt>
                <c:pt idx="6659">
                  <c:v>2980</c:v>
                </c:pt>
                <c:pt idx="6660">
                  <c:v>2900</c:v>
                </c:pt>
                <c:pt idx="6661">
                  <c:v>2986.48</c:v>
                </c:pt>
                <c:pt idx="6662">
                  <c:v>3000</c:v>
                </c:pt>
                <c:pt idx="6663">
                  <c:v>3000</c:v>
                </c:pt>
                <c:pt idx="6664">
                  <c:v>3000</c:v>
                </c:pt>
                <c:pt idx="6665">
                  <c:v>3000</c:v>
                </c:pt>
                <c:pt idx="6666">
                  <c:v>3000</c:v>
                </c:pt>
                <c:pt idx="6667">
                  <c:v>3000</c:v>
                </c:pt>
                <c:pt idx="6668">
                  <c:v>3000</c:v>
                </c:pt>
                <c:pt idx="6669">
                  <c:v>3000</c:v>
                </c:pt>
                <c:pt idx="6670">
                  <c:v>3000</c:v>
                </c:pt>
                <c:pt idx="6671">
                  <c:v>3000</c:v>
                </c:pt>
                <c:pt idx="6672">
                  <c:v>3000</c:v>
                </c:pt>
                <c:pt idx="6673">
                  <c:v>3000</c:v>
                </c:pt>
                <c:pt idx="6674">
                  <c:v>3000</c:v>
                </c:pt>
                <c:pt idx="6675">
                  <c:v>2929.28</c:v>
                </c:pt>
                <c:pt idx="6676">
                  <c:v>2899.99</c:v>
                </c:pt>
                <c:pt idx="6677">
                  <c:v>2600.0100000000002</c:v>
                </c:pt>
                <c:pt idx="6678">
                  <c:v>2297.34</c:v>
                </c:pt>
                <c:pt idx="6679">
                  <c:v>2020</c:v>
                </c:pt>
                <c:pt idx="6680">
                  <c:v>2930</c:v>
                </c:pt>
                <c:pt idx="6681">
                  <c:v>2950.01</c:v>
                </c:pt>
                <c:pt idx="6682">
                  <c:v>2900</c:v>
                </c:pt>
                <c:pt idx="6683">
                  <c:v>2700</c:v>
                </c:pt>
                <c:pt idx="6684">
                  <c:v>1997.42</c:v>
                </c:pt>
                <c:pt idx="6685">
                  <c:v>1894.99</c:v>
                </c:pt>
                <c:pt idx="6686">
                  <c:v>2600</c:v>
                </c:pt>
                <c:pt idx="6687">
                  <c:v>2500</c:v>
                </c:pt>
                <c:pt idx="6688">
                  <c:v>2174.9899999999998</c:v>
                </c:pt>
                <c:pt idx="6689">
                  <c:v>2556.8000000000002</c:v>
                </c:pt>
                <c:pt idx="6690">
                  <c:v>2543.73</c:v>
                </c:pt>
                <c:pt idx="6691">
                  <c:v>2900.01</c:v>
                </c:pt>
                <c:pt idx="6692">
                  <c:v>2949.99</c:v>
                </c:pt>
                <c:pt idx="6693">
                  <c:v>2929.29</c:v>
                </c:pt>
                <c:pt idx="6694">
                  <c:v>2499.9899999999998</c:v>
                </c:pt>
                <c:pt idx="6695">
                  <c:v>2100.0100000000002</c:v>
                </c:pt>
                <c:pt idx="6696">
                  <c:v>2925.61</c:v>
                </c:pt>
                <c:pt idx="6697">
                  <c:v>2450</c:v>
                </c:pt>
                <c:pt idx="6698">
                  <c:v>2100.0100000000002</c:v>
                </c:pt>
                <c:pt idx="6699">
                  <c:v>1723</c:v>
                </c:pt>
                <c:pt idx="6700">
                  <c:v>2660</c:v>
                </c:pt>
                <c:pt idx="6701">
                  <c:v>2610.1</c:v>
                </c:pt>
                <c:pt idx="6702">
                  <c:v>2300.0100000000002</c:v>
                </c:pt>
                <c:pt idx="6703">
                  <c:v>1050.01</c:v>
                </c:pt>
                <c:pt idx="6704">
                  <c:v>2502.46</c:v>
                </c:pt>
                <c:pt idx="6705">
                  <c:v>2009.99</c:v>
                </c:pt>
                <c:pt idx="6706">
                  <c:v>1375</c:v>
                </c:pt>
                <c:pt idx="6707">
                  <c:v>1000.01</c:v>
                </c:pt>
                <c:pt idx="6708">
                  <c:v>950</c:v>
                </c:pt>
                <c:pt idx="6709">
                  <c:v>1050</c:v>
                </c:pt>
                <c:pt idx="6710">
                  <c:v>1423.25</c:v>
                </c:pt>
                <c:pt idx="6711">
                  <c:v>1200</c:v>
                </c:pt>
                <c:pt idx="6712">
                  <c:v>1775</c:v>
                </c:pt>
                <c:pt idx="6713">
                  <c:v>1750</c:v>
                </c:pt>
                <c:pt idx="6714">
                  <c:v>2800</c:v>
                </c:pt>
                <c:pt idx="6715">
                  <c:v>2899.99</c:v>
                </c:pt>
                <c:pt idx="6716">
                  <c:v>2950</c:v>
                </c:pt>
                <c:pt idx="6717">
                  <c:v>2925.62</c:v>
                </c:pt>
                <c:pt idx="6718">
                  <c:v>2416.34</c:v>
                </c:pt>
                <c:pt idx="6719">
                  <c:v>2300</c:v>
                </c:pt>
                <c:pt idx="6720">
                  <c:v>2799.67</c:v>
                </c:pt>
                <c:pt idx="6721">
                  <c:v>2298.0100000000002</c:v>
                </c:pt>
                <c:pt idx="6722">
                  <c:v>2033</c:v>
                </c:pt>
                <c:pt idx="6723">
                  <c:v>2490.0100000000002</c:v>
                </c:pt>
                <c:pt idx="6724">
                  <c:v>2550.91</c:v>
                </c:pt>
                <c:pt idx="6725">
                  <c:v>2500.0100000000002</c:v>
                </c:pt>
                <c:pt idx="6726">
                  <c:v>2000.01</c:v>
                </c:pt>
                <c:pt idx="6727">
                  <c:v>1298.8800000000001</c:v>
                </c:pt>
                <c:pt idx="6728">
                  <c:v>750</c:v>
                </c:pt>
                <c:pt idx="6729">
                  <c:v>1050</c:v>
                </c:pt>
                <c:pt idx="6730">
                  <c:v>1050</c:v>
                </c:pt>
                <c:pt idx="6731">
                  <c:v>1011.01</c:v>
                </c:pt>
                <c:pt idx="6732">
                  <c:v>437.25</c:v>
                </c:pt>
                <c:pt idx="6733">
                  <c:v>1298.8699999999999</c:v>
                </c:pt>
                <c:pt idx="6734">
                  <c:v>1466.25</c:v>
                </c:pt>
                <c:pt idx="6735">
                  <c:v>1000</c:v>
                </c:pt>
                <c:pt idx="6736">
                  <c:v>1374.99</c:v>
                </c:pt>
                <c:pt idx="6737">
                  <c:v>1799</c:v>
                </c:pt>
                <c:pt idx="6738">
                  <c:v>2825</c:v>
                </c:pt>
                <c:pt idx="6739">
                  <c:v>2948.89</c:v>
                </c:pt>
                <c:pt idx="6740">
                  <c:v>2950</c:v>
                </c:pt>
                <c:pt idx="6741">
                  <c:v>2950</c:v>
                </c:pt>
                <c:pt idx="6742">
                  <c:v>2060.13</c:v>
                </c:pt>
                <c:pt idx="6743">
                  <c:v>2025</c:v>
                </c:pt>
                <c:pt idx="6744">
                  <c:v>2799.68</c:v>
                </c:pt>
                <c:pt idx="6745">
                  <c:v>2500.0100000000002</c:v>
                </c:pt>
                <c:pt idx="6746">
                  <c:v>2300.0100000000002</c:v>
                </c:pt>
                <c:pt idx="6747">
                  <c:v>1865.99</c:v>
                </c:pt>
                <c:pt idx="6748">
                  <c:v>1590</c:v>
                </c:pt>
                <c:pt idx="6749">
                  <c:v>1589.99</c:v>
                </c:pt>
                <c:pt idx="6750">
                  <c:v>1595</c:v>
                </c:pt>
                <c:pt idx="6751">
                  <c:v>1298.8499999999999</c:v>
                </c:pt>
                <c:pt idx="6752">
                  <c:v>2525.0300000000002</c:v>
                </c:pt>
                <c:pt idx="6753">
                  <c:v>2100</c:v>
                </c:pt>
                <c:pt idx="6754">
                  <c:v>2400.0100000000002</c:v>
                </c:pt>
                <c:pt idx="6755">
                  <c:v>2210.11</c:v>
                </c:pt>
                <c:pt idx="6756">
                  <c:v>1656.58</c:v>
                </c:pt>
                <c:pt idx="6757">
                  <c:v>2425</c:v>
                </c:pt>
                <c:pt idx="6758">
                  <c:v>2659.99</c:v>
                </c:pt>
                <c:pt idx="6759">
                  <c:v>2899.99</c:v>
                </c:pt>
                <c:pt idx="6760">
                  <c:v>2948.9</c:v>
                </c:pt>
                <c:pt idx="6761">
                  <c:v>2970.43</c:v>
                </c:pt>
                <c:pt idx="6762">
                  <c:v>2930</c:v>
                </c:pt>
                <c:pt idx="6763">
                  <c:v>3000</c:v>
                </c:pt>
                <c:pt idx="6764">
                  <c:v>3000</c:v>
                </c:pt>
                <c:pt idx="6765">
                  <c:v>3000</c:v>
                </c:pt>
                <c:pt idx="6766">
                  <c:v>2945.99</c:v>
                </c:pt>
                <c:pt idx="6767">
                  <c:v>2590</c:v>
                </c:pt>
                <c:pt idx="6768">
                  <c:v>2899.99</c:v>
                </c:pt>
                <c:pt idx="6769">
                  <c:v>2557.04</c:v>
                </c:pt>
                <c:pt idx="6770">
                  <c:v>2123.25</c:v>
                </c:pt>
                <c:pt idx="6771">
                  <c:v>2174.9899999999998</c:v>
                </c:pt>
                <c:pt idx="6772">
                  <c:v>2667.35</c:v>
                </c:pt>
                <c:pt idx="6773">
                  <c:v>2298.0100000000002</c:v>
                </c:pt>
                <c:pt idx="6774">
                  <c:v>1685</c:v>
                </c:pt>
                <c:pt idx="6775">
                  <c:v>1590</c:v>
                </c:pt>
                <c:pt idx="6776">
                  <c:v>2539.0300000000002</c:v>
                </c:pt>
                <c:pt idx="6777">
                  <c:v>2700.01</c:v>
                </c:pt>
                <c:pt idx="6778">
                  <c:v>2498</c:v>
                </c:pt>
                <c:pt idx="6779">
                  <c:v>2100</c:v>
                </c:pt>
                <c:pt idx="6780">
                  <c:v>1800</c:v>
                </c:pt>
                <c:pt idx="6781">
                  <c:v>2424.08</c:v>
                </c:pt>
                <c:pt idx="6782">
                  <c:v>2798</c:v>
                </c:pt>
                <c:pt idx="6783">
                  <c:v>2825</c:v>
                </c:pt>
                <c:pt idx="6784">
                  <c:v>2925.61</c:v>
                </c:pt>
                <c:pt idx="6785">
                  <c:v>3000</c:v>
                </c:pt>
                <c:pt idx="6786">
                  <c:v>2999.98</c:v>
                </c:pt>
                <c:pt idx="6787">
                  <c:v>3000</c:v>
                </c:pt>
                <c:pt idx="6788">
                  <c:v>3000</c:v>
                </c:pt>
                <c:pt idx="6789">
                  <c:v>3000</c:v>
                </c:pt>
                <c:pt idx="6790">
                  <c:v>2969.65</c:v>
                </c:pt>
                <c:pt idx="6791">
                  <c:v>2800</c:v>
                </c:pt>
                <c:pt idx="6792">
                  <c:v>2980</c:v>
                </c:pt>
                <c:pt idx="6793">
                  <c:v>2930</c:v>
                </c:pt>
                <c:pt idx="6794">
                  <c:v>2698.01</c:v>
                </c:pt>
                <c:pt idx="6795">
                  <c:v>2408.83</c:v>
                </c:pt>
                <c:pt idx="6796">
                  <c:v>2387.39</c:v>
                </c:pt>
                <c:pt idx="6797">
                  <c:v>2387.38</c:v>
                </c:pt>
                <c:pt idx="6798">
                  <c:v>2109</c:v>
                </c:pt>
                <c:pt idx="6799">
                  <c:v>1900</c:v>
                </c:pt>
                <c:pt idx="6800">
                  <c:v>2698.01</c:v>
                </c:pt>
                <c:pt idx="6801">
                  <c:v>2861.41</c:v>
                </c:pt>
                <c:pt idx="6802">
                  <c:v>2698.01</c:v>
                </c:pt>
                <c:pt idx="6803">
                  <c:v>2899.99</c:v>
                </c:pt>
                <c:pt idx="6804">
                  <c:v>2347.98</c:v>
                </c:pt>
                <c:pt idx="6805">
                  <c:v>2929.29</c:v>
                </c:pt>
                <c:pt idx="6806">
                  <c:v>3000</c:v>
                </c:pt>
                <c:pt idx="6807">
                  <c:v>3000</c:v>
                </c:pt>
                <c:pt idx="6808">
                  <c:v>3000</c:v>
                </c:pt>
                <c:pt idx="6809">
                  <c:v>3000</c:v>
                </c:pt>
                <c:pt idx="6810">
                  <c:v>3000</c:v>
                </c:pt>
                <c:pt idx="6811">
                  <c:v>3000</c:v>
                </c:pt>
                <c:pt idx="6812">
                  <c:v>3000</c:v>
                </c:pt>
                <c:pt idx="6813">
                  <c:v>3000</c:v>
                </c:pt>
                <c:pt idx="6814">
                  <c:v>2999.99</c:v>
                </c:pt>
                <c:pt idx="6815">
                  <c:v>2929.99</c:v>
                </c:pt>
                <c:pt idx="6816">
                  <c:v>2999.99</c:v>
                </c:pt>
                <c:pt idx="6817">
                  <c:v>2948.89</c:v>
                </c:pt>
                <c:pt idx="6818">
                  <c:v>2749.99</c:v>
                </c:pt>
                <c:pt idx="6819">
                  <c:v>2449.9899999999998</c:v>
                </c:pt>
                <c:pt idx="6820">
                  <c:v>2449.9899999999998</c:v>
                </c:pt>
                <c:pt idx="6821">
                  <c:v>2450</c:v>
                </c:pt>
                <c:pt idx="6822">
                  <c:v>2258.39</c:v>
                </c:pt>
                <c:pt idx="6823">
                  <c:v>2198.38</c:v>
                </c:pt>
                <c:pt idx="6824">
                  <c:v>2948.89</c:v>
                </c:pt>
                <c:pt idx="6825">
                  <c:v>2999.99</c:v>
                </c:pt>
                <c:pt idx="6826">
                  <c:v>2950.01</c:v>
                </c:pt>
                <c:pt idx="6827">
                  <c:v>2843.38</c:v>
                </c:pt>
                <c:pt idx="6828">
                  <c:v>2547.0100000000002</c:v>
                </c:pt>
                <c:pt idx="6829">
                  <c:v>2929.28</c:v>
                </c:pt>
                <c:pt idx="6830">
                  <c:v>3000</c:v>
                </c:pt>
                <c:pt idx="6831">
                  <c:v>3000</c:v>
                </c:pt>
                <c:pt idx="6832">
                  <c:v>3000</c:v>
                </c:pt>
                <c:pt idx="6833">
                  <c:v>3000</c:v>
                </c:pt>
                <c:pt idx="6834">
                  <c:v>3000</c:v>
                </c:pt>
                <c:pt idx="6835">
                  <c:v>3000</c:v>
                </c:pt>
                <c:pt idx="6836">
                  <c:v>3000</c:v>
                </c:pt>
                <c:pt idx="6837">
                  <c:v>3000</c:v>
                </c:pt>
                <c:pt idx="6838">
                  <c:v>3000</c:v>
                </c:pt>
                <c:pt idx="6839">
                  <c:v>2999.99</c:v>
                </c:pt>
                <c:pt idx="6840">
                  <c:v>3000</c:v>
                </c:pt>
                <c:pt idx="6841">
                  <c:v>2999.98</c:v>
                </c:pt>
                <c:pt idx="6842">
                  <c:v>2900</c:v>
                </c:pt>
                <c:pt idx="6843">
                  <c:v>2515.58</c:v>
                </c:pt>
                <c:pt idx="6844">
                  <c:v>2438.1799999999998</c:v>
                </c:pt>
                <c:pt idx="6845">
                  <c:v>2334.19</c:v>
                </c:pt>
                <c:pt idx="6846">
                  <c:v>2039.13</c:v>
                </c:pt>
                <c:pt idx="6847">
                  <c:v>2000.01</c:v>
                </c:pt>
                <c:pt idx="6848">
                  <c:v>2899.99</c:v>
                </c:pt>
                <c:pt idx="6849">
                  <c:v>2950</c:v>
                </c:pt>
                <c:pt idx="6850">
                  <c:v>2940.01</c:v>
                </c:pt>
                <c:pt idx="6851">
                  <c:v>2850.01</c:v>
                </c:pt>
                <c:pt idx="6852">
                  <c:v>2334.19</c:v>
                </c:pt>
                <c:pt idx="6853">
                  <c:v>2438.1799999999998</c:v>
                </c:pt>
                <c:pt idx="6854">
                  <c:v>2894.19</c:v>
                </c:pt>
                <c:pt idx="6855">
                  <c:v>2950</c:v>
                </c:pt>
                <c:pt idx="6856">
                  <c:v>2895.2</c:v>
                </c:pt>
                <c:pt idx="6857">
                  <c:v>2900</c:v>
                </c:pt>
                <c:pt idx="6858">
                  <c:v>2929.99</c:v>
                </c:pt>
                <c:pt idx="6859">
                  <c:v>2950</c:v>
                </c:pt>
                <c:pt idx="6860">
                  <c:v>3000</c:v>
                </c:pt>
                <c:pt idx="6861">
                  <c:v>3000</c:v>
                </c:pt>
                <c:pt idx="6862">
                  <c:v>2929.99</c:v>
                </c:pt>
                <c:pt idx="6863">
                  <c:v>2800</c:v>
                </c:pt>
                <c:pt idx="6864">
                  <c:v>3000</c:v>
                </c:pt>
                <c:pt idx="6865">
                  <c:v>2950</c:v>
                </c:pt>
                <c:pt idx="6866">
                  <c:v>2768.58</c:v>
                </c:pt>
                <c:pt idx="6867">
                  <c:v>2443.6</c:v>
                </c:pt>
                <c:pt idx="6868">
                  <c:v>2495.0100000000002</c:v>
                </c:pt>
                <c:pt idx="6869">
                  <c:v>2452.0300000000002</c:v>
                </c:pt>
                <c:pt idx="6870">
                  <c:v>2328.58</c:v>
                </c:pt>
                <c:pt idx="6871">
                  <c:v>1590</c:v>
                </c:pt>
                <c:pt idx="6872">
                  <c:v>2543.5700000000002</c:v>
                </c:pt>
                <c:pt idx="6873">
                  <c:v>2543.58</c:v>
                </c:pt>
                <c:pt idx="6874">
                  <c:v>2347</c:v>
                </c:pt>
                <c:pt idx="6875">
                  <c:v>2193</c:v>
                </c:pt>
                <c:pt idx="6876">
                  <c:v>1590</c:v>
                </c:pt>
                <c:pt idx="6877">
                  <c:v>2182.58</c:v>
                </c:pt>
                <c:pt idx="6878">
                  <c:v>2659.99</c:v>
                </c:pt>
                <c:pt idx="6879">
                  <c:v>2707.6</c:v>
                </c:pt>
                <c:pt idx="6880">
                  <c:v>2347</c:v>
                </c:pt>
                <c:pt idx="6881">
                  <c:v>2550.27</c:v>
                </c:pt>
                <c:pt idx="6882">
                  <c:v>2949.99</c:v>
                </c:pt>
                <c:pt idx="6883">
                  <c:v>3000</c:v>
                </c:pt>
                <c:pt idx="6884">
                  <c:v>3000</c:v>
                </c:pt>
                <c:pt idx="6885">
                  <c:v>3000</c:v>
                </c:pt>
                <c:pt idx="6886">
                  <c:v>2950</c:v>
                </c:pt>
                <c:pt idx="6887">
                  <c:v>2899.99</c:v>
                </c:pt>
                <c:pt idx="6888">
                  <c:v>2929.99</c:v>
                </c:pt>
                <c:pt idx="6889">
                  <c:v>2738.28</c:v>
                </c:pt>
                <c:pt idx="6890">
                  <c:v>2447</c:v>
                </c:pt>
                <c:pt idx="6891">
                  <c:v>2199.0100000000002</c:v>
                </c:pt>
                <c:pt idx="6892">
                  <c:v>2468.6999999999998</c:v>
                </c:pt>
                <c:pt idx="6893">
                  <c:v>2849.99</c:v>
                </c:pt>
                <c:pt idx="6894">
                  <c:v>2538.23</c:v>
                </c:pt>
                <c:pt idx="6895">
                  <c:v>999.01</c:v>
                </c:pt>
                <c:pt idx="6896">
                  <c:v>1000.01</c:v>
                </c:pt>
                <c:pt idx="6897">
                  <c:v>1345.42</c:v>
                </c:pt>
                <c:pt idx="6898">
                  <c:v>1000</c:v>
                </c:pt>
                <c:pt idx="6899">
                  <c:v>1249.01</c:v>
                </c:pt>
                <c:pt idx="6900">
                  <c:v>500.01</c:v>
                </c:pt>
                <c:pt idx="6901">
                  <c:v>1548.56</c:v>
                </c:pt>
                <c:pt idx="6902">
                  <c:v>1454.11</c:v>
                </c:pt>
                <c:pt idx="6903">
                  <c:v>1548.56</c:v>
                </c:pt>
                <c:pt idx="6904">
                  <c:v>2199.0100000000002</c:v>
                </c:pt>
                <c:pt idx="6905">
                  <c:v>2199.0100000000002</c:v>
                </c:pt>
                <c:pt idx="6906">
                  <c:v>1998.23</c:v>
                </c:pt>
                <c:pt idx="6907">
                  <c:v>2538.2199999999998</c:v>
                </c:pt>
                <c:pt idx="6908">
                  <c:v>2999</c:v>
                </c:pt>
                <c:pt idx="6909">
                  <c:v>3000</c:v>
                </c:pt>
                <c:pt idx="6910">
                  <c:v>2850</c:v>
                </c:pt>
                <c:pt idx="6911">
                  <c:v>2497.3200000000002</c:v>
                </c:pt>
                <c:pt idx="6912">
                  <c:v>2520</c:v>
                </c:pt>
                <c:pt idx="6913">
                  <c:v>2247.0100000000002</c:v>
                </c:pt>
                <c:pt idx="6914">
                  <c:v>2100</c:v>
                </c:pt>
                <c:pt idx="6915">
                  <c:v>2347</c:v>
                </c:pt>
                <c:pt idx="6916">
                  <c:v>2488.4499999999998</c:v>
                </c:pt>
                <c:pt idx="6917">
                  <c:v>2648</c:v>
                </c:pt>
                <c:pt idx="6918">
                  <c:v>2288.2600000000002</c:v>
                </c:pt>
                <c:pt idx="6919">
                  <c:v>1050</c:v>
                </c:pt>
                <c:pt idx="6920">
                  <c:v>2099.9899999999998</c:v>
                </c:pt>
                <c:pt idx="6921">
                  <c:v>2549.9899999999998</c:v>
                </c:pt>
                <c:pt idx="6922">
                  <c:v>1895</c:v>
                </c:pt>
                <c:pt idx="6923">
                  <c:v>1499.99</c:v>
                </c:pt>
                <c:pt idx="6924">
                  <c:v>1339.42</c:v>
                </c:pt>
                <c:pt idx="6925">
                  <c:v>1500</c:v>
                </c:pt>
                <c:pt idx="6926">
                  <c:v>2379</c:v>
                </c:pt>
                <c:pt idx="6927">
                  <c:v>2510.1</c:v>
                </c:pt>
                <c:pt idx="6928">
                  <c:v>2510.11</c:v>
                </c:pt>
                <c:pt idx="6929">
                  <c:v>2488.4499999999998</c:v>
                </c:pt>
                <c:pt idx="6930">
                  <c:v>2929.99</c:v>
                </c:pt>
                <c:pt idx="6931">
                  <c:v>3000</c:v>
                </c:pt>
                <c:pt idx="6932">
                  <c:v>3000</c:v>
                </c:pt>
                <c:pt idx="6933">
                  <c:v>3000</c:v>
                </c:pt>
                <c:pt idx="6934">
                  <c:v>2947.99</c:v>
                </c:pt>
                <c:pt idx="6935">
                  <c:v>2899.99</c:v>
                </c:pt>
                <c:pt idx="6936">
                  <c:v>2685.56</c:v>
                </c:pt>
                <c:pt idx="6937">
                  <c:v>2478.25</c:v>
                </c:pt>
                <c:pt idx="6938">
                  <c:v>2382.89</c:v>
                </c:pt>
                <c:pt idx="6939">
                  <c:v>2347</c:v>
                </c:pt>
                <c:pt idx="6940">
                  <c:v>2324.12</c:v>
                </c:pt>
                <c:pt idx="6941">
                  <c:v>2324.12</c:v>
                </c:pt>
                <c:pt idx="6942">
                  <c:v>1500.01</c:v>
                </c:pt>
                <c:pt idx="6943">
                  <c:v>1474.7</c:v>
                </c:pt>
                <c:pt idx="6944">
                  <c:v>2577.77</c:v>
                </c:pt>
                <c:pt idx="6945">
                  <c:v>2899.99</c:v>
                </c:pt>
                <c:pt idx="6946">
                  <c:v>2800</c:v>
                </c:pt>
                <c:pt idx="6947">
                  <c:v>2787.11</c:v>
                </c:pt>
                <c:pt idx="6948">
                  <c:v>2199.12</c:v>
                </c:pt>
                <c:pt idx="6949">
                  <c:v>2800</c:v>
                </c:pt>
                <c:pt idx="6950">
                  <c:v>2999</c:v>
                </c:pt>
                <c:pt idx="6951">
                  <c:v>3000</c:v>
                </c:pt>
                <c:pt idx="6952">
                  <c:v>2999</c:v>
                </c:pt>
                <c:pt idx="6953">
                  <c:v>3000</c:v>
                </c:pt>
                <c:pt idx="6954">
                  <c:v>3000</c:v>
                </c:pt>
                <c:pt idx="6955">
                  <c:v>3000</c:v>
                </c:pt>
                <c:pt idx="6956">
                  <c:v>3000</c:v>
                </c:pt>
                <c:pt idx="6957">
                  <c:v>3000</c:v>
                </c:pt>
                <c:pt idx="6958">
                  <c:v>3000</c:v>
                </c:pt>
                <c:pt idx="6959">
                  <c:v>2948.9</c:v>
                </c:pt>
                <c:pt idx="6960">
                  <c:v>2998</c:v>
                </c:pt>
                <c:pt idx="6961">
                  <c:v>2850.01</c:v>
                </c:pt>
                <c:pt idx="6962">
                  <c:v>2698.77</c:v>
                </c:pt>
                <c:pt idx="6963">
                  <c:v>2219.0100000000002</c:v>
                </c:pt>
                <c:pt idx="6964">
                  <c:v>2433.77</c:v>
                </c:pt>
                <c:pt idx="6965">
                  <c:v>2433.77</c:v>
                </c:pt>
                <c:pt idx="6966">
                  <c:v>2247</c:v>
                </c:pt>
                <c:pt idx="6967">
                  <c:v>1500.01</c:v>
                </c:pt>
                <c:pt idx="6968">
                  <c:v>2900</c:v>
                </c:pt>
                <c:pt idx="6969">
                  <c:v>2950</c:v>
                </c:pt>
                <c:pt idx="6970">
                  <c:v>2900.01</c:v>
                </c:pt>
                <c:pt idx="6971">
                  <c:v>2839.78</c:v>
                </c:pt>
                <c:pt idx="6972">
                  <c:v>2433.7800000000002</c:v>
                </c:pt>
                <c:pt idx="6973">
                  <c:v>2800.01</c:v>
                </c:pt>
                <c:pt idx="6974">
                  <c:v>3000</c:v>
                </c:pt>
                <c:pt idx="6975">
                  <c:v>3000</c:v>
                </c:pt>
                <c:pt idx="6976">
                  <c:v>3000</c:v>
                </c:pt>
                <c:pt idx="6977">
                  <c:v>3000</c:v>
                </c:pt>
                <c:pt idx="6978">
                  <c:v>3000</c:v>
                </c:pt>
                <c:pt idx="6979">
                  <c:v>3000</c:v>
                </c:pt>
                <c:pt idx="6980">
                  <c:v>3000</c:v>
                </c:pt>
                <c:pt idx="6981">
                  <c:v>3000</c:v>
                </c:pt>
                <c:pt idx="6982">
                  <c:v>2998</c:v>
                </c:pt>
                <c:pt idx="6983">
                  <c:v>2897.77</c:v>
                </c:pt>
                <c:pt idx="6984">
                  <c:v>2945.76</c:v>
                </c:pt>
                <c:pt idx="6985">
                  <c:v>2700.01</c:v>
                </c:pt>
                <c:pt idx="6986">
                  <c:v>2247.9899999999998</c:v>
                </c:pt>
                <c:pt idx="6987">
                  <c:v>2363.77</c:v>
                </c:pt>
                <c:pt idx="6988">
                  <c:v>2360</c:v>
                </c:pt>
                <c:pt idx="6989">
                  <c:v>2363.7800000000002</c:v>
                </c:pt>
                <c:pt idx="6990">
                  <c:v>1500.01</c:v>
                </c:pt>
                <c:pt idx="6991">
                  <c:v>1999.98</c:v>
                </c:pt>
                <c:pt idx="6992">
                  <c:v>2900.01</c:v>
                </c:pt>
                <c:pt idx="6993">
                  <c:v>2947.78</c:v>
                </c:pt>
                <c:pt idx="6994">
                  <c:v>2900.01</c:v>
                </c:pt>
                <c:pt idx="6995">
                  <c:v>2900</c:v>
                </c:pt>
                <c:pt idx="6996">
                  <c:v>2455.17</c:v>
                </c:pt>
                <c:pt idx="6997">
                  <c:v>2800.01</c:v>
                </c:pt>
                <c:pt idx="6998">
                  <c:v>2947.99</c:v>
                </c:pt>
                <c:pt idx="6999">
                  <c:v>2949.68</c:v>
                </c:pt>
                <c:pt idx="7000">
                  <c:v>2950</c:v>
                </c:pt>
                <c:pt idx="7001">
                  <c:v>3000</c:v>
                </c:pt>
                <c:pt idx="7002">
                  <c:v>2950</c:v>
                </c:pt>
                <c:pt idx="7003">
                  <c:v>3000</c:v>
                </c:pt>
                <c:pt idx="7004">
                  <c:v>3000</c:v>
                </c:pt>
                <c:pt idx="7005">
                  <c:v>3000</c:v>
                </c:pt>
                <c:pt idx="7006">
                  <c:v>2950.01</c:v>
                </c:pt>
                <c:pt idx="7007">
                  <c:v>2900</c:v>
                </c:pt>
                <c:pt idx="7008">
                  <c:v>2999.94</c:v>
                </c:pt>
                <c:pt idx="7009">
                  <c:v>2929.28</c:v>
                </c:pt>
                <c:pt idx="7010">
                  <c:v>2743.33</c:v>
                </c:pt>
                <c:pt idx="7011">
                  <c:v>2550.0100000000002</c:v>
                </c:pt>
                <c:pt idx="7012">
                  <c:v>2413.25</c:v>
                </c:pt>
                <c:pt idx="7013">
                  <c:v>2490.38</c:v>
                </c:pt>
                <c:pt idx="7014">
                  <c:v>2222.77</c:v>
                </c:pt>
                <c:pt idx="7015">
                  <c:v>1500</c:v>
                </c:pt>
                <c:pt idx="7016">
                  <c:v>2788.77</c:v>
                </c:pt>
                <c:pt idx="7017">
                  <c:v>2800.01</c:v>
                </c:pt>
                <c:pt idx="7018">
                  <c:v>2788.77</c:v>
                </c:pt>
                <c:pt idx="7019">
                  <c:v>2700</c:v>
                </c:pt>
                <c:pt idx="7020">
                  <c:v>2049.9899999999998</c:v>
                </c:pt>
                <c:pt idx="7021">
                  <c:v>2087</c:v>
                </c:pt>
                <c:pt idx="7022">
                  <c:v>2899.99</c:v>
                </c:pt>
                <c:pt idx="7023">
                  <c:v>2949.99</c:v>
                </c:pt>
                <c:pt idx="7024">
                  <c:v>2980</c:v>
                </c:pt>
                <c:pt idx="7025">
                  <c:v>3000</c:v>
                </c:pt>
                <c:pt idx="7026">
                  <c:v>3000</c:v>
                </c:pt>
                <c:pt idx="7027">
                  <c:v>3000</c:v>
                </c:pt>
                <c:pt idx="7028">
                  <c:v>3000</c:v>
                </c:pt>
                <c:pt idx="7029">
                  <c:v>3000</c:v>
                </c:pt>
                <c:pt idx="7030">
                  <c:v>3000</c:v>
                </c:pt>
                <c:pt idx="7031">
                  <c:v>2929.28</c:v>
                </c:pt>
                <c:pt idx="7032">
                  <c:v>3000</c:v>
                </c:pt>
                <c:pt idx="7033">
                  <c:v>2950</c:v>
                </c:pt>
                <c:pt idx="7034">
                  <c:v>2900</c:v>
                </c:pt>
                <c:pt idx="7035">
                  <c:v>2700.01</c:v>
                </c:pt>
                <c:pt idx="7036">
                  <c:v>2634.33</c:v>
                </c:pt>
                <c:pt idx="7037">
                  <c:v>2388.77</c:v>
                </c:pt>
                <c:pt idx="7038">
                  <c:v>2388.77</c:v>
                </c:pt>
                <c:pt idx="7039">
                  <c:v>1999.97</c:v>
                </c:pt>
                <c:pt idx="7040">
                  <c:v>2647.01</c:v>
                </c:pt>
                <c:pt idx="7041">
                  <c:v>2404.5</c:v>
                </c:pt>
                <c:pt idx="7042">
                  <c:v>2388.7800000000002</c:v>
                </c:pt>
                <c:pt idx="7043">
                  <c:v>2400.0100000000002</c:v>
                </c:pt>
                <c:pt idx="7044">
                  <c:v>1900</c:v>
                </c:pt>
                <c:pt idx="7045">
                  <c:v>2077.77</c:v>
                </c:pt>
                <c:pt idx="7046">
                  <c:v>2500.0100000000002</c:v>
                </c:pt>
                <c:pt idx="7047">
                  <c:v>2700.01</c:v>
                </c:pt>
                <c:pt idx="7048">
                  <c:v>2800</c:v>
                </c:pt>
                <c:pt idx="7049">
                  <c:v>2899.99</c:v>
                </c:pt>
                <c:pt idx="7050">
                  <c:v>3000</c:v>
                </c:pt>
                <c:pt idx="7051">
                  <c:v>3000</c:v>
                </c:pt>
                <c:pt idx="7052">
                  <c:v>3000</c:v>
                </c:pt>
                <c:pt idx="7053">
                  <c:v>3000</c:v>
                </c:pt>
                <c:pt idx="7054">
                  <c:v>3000</c:v>
                </c:pt>
                <c:pt idx="7055">
                  <c:v>3000</c:v>
                </c:pt>
                <c:pt idx="7056">
                  <c:v>3000</c:v>
                </c:pt>
                <c:pt idx="7057">
                  <c:v>2948.89</c:v>
                </c:pt>
                <c:pt idx="7058">
                  <c:v>2771.1</c:v>
                </c:pt>
                <c:pt idx="7059">
                  <c:v>2680.01</c:v>
                </c:pt>
                <c:pt idx="7060">
                  <c:v>2472.56</c:v>
                </c:pt>
                <c:pt idx="7061">
                  <c:v>2700.01</c:v>
                </c:pt>
                <c:pt idx="7062">
                  <c:v>2524.8000000000002</c:v>
                </c:pt>
                <c:pt idx="7063">
                  <c:v>2609.77</c:v>
                </c:pt>
                <c:pt idx="7064">
                  <c:v>2678.99</c:v>
                </c:pt>
                <c:pt idx="7065">
                  <c:v>2428.77</c:v>
                </c:pt>
                <c:pt idx="7066">
                  <c:v>2325</c:v>
                </c:pt>
                <c:pt idx="7067">
                  <c:v>1851.3</c:v>
                </c:pt>
                <c:pt idx="7068">
                  <c:v>1500</c:v>
                </c:pt>
                <c:pt idx="7069">
                  <c:v>1999.99</c:v>
                </c:pt>
                <c:pt idx="7070">
                  <c:v>2388.7800000000002</c:v>
                </c:pt>
                <c:pt idx="7071">
                  <c:v>2480.0100000000002</c:v>
                </c:pt>
                <c:pt idx="7072">
                  <c:v>2452.77</c:v>
                </c:pt>
                <c:pt idx="7073">
                  <c:v>2929.29</c:v>
                </c:pt>
                <c:pt idx="7074">
                  <c:v>3000</c:v>
                </c:pt>
                <c:pt idx="7075">
                  <c:v>3000</c:v>
                </c:pt>
                <c:pt idx="7076">
                  <c:v>3000</c:v>
                </c:pt>
                <c:pt idx="7077">
                  <c:v>3000</c:v>
                </c:pt>
                <c:pt idx="7078">
                  <c:v>3000</c:v>
                </c:pt>
                <c:pt idx="7079">
                  <c:v>3000</c:v>
                </c:pt>
                <c:pt idx="7080">
                  <c:v>3000</c:v>
                </c:pt>
                <c:pt idx="7081">
                  <c:v>3000</c:v>
                </c:pt>
                <c:pt idx="7082">
                  <c:v>3000</c:v>
                </c:pt>
                <c:pt idx="7083">
                  <c:v>2959.99</c:v>
                </c:pt>
                <c:pt idx="7084">
                  <c:v>2950</c:v>
                </c:pt>
                <c:pt idx="7085">
                  <c:v>2899.99</c:v>
                </c:pt>
                <c:pt idx="7086">
                  <c:v>2800</c:v>
                </c:pt>
                <c:pt idx="7087">
                  <c:v>2450.0100000000002</c:v>
                </c:pt>
                <c:pt idx="7088">
                  <c:v>3000</c:v>
                </c:pt>
                <c:pt idx="7089">
                  <c:v>3000</c:v>
                </c:pt>
                <c:pt idx="7090">
                  <c:v>3000</c:v>
                </c:pt>
                <c:pt idx="7091">
                  <c:v>3000</c:v>
                </c:pt>
                <c:pt idx="7092">
                  <c:v>2960</c:v>
                </c:pt>
                <c:pt idx="7093">
                  <c:v>3000</c:v>
                </c:pt>
                <c:pt idx="7094">
                  <c:v>3000</c:v>
                </c:pt>
                <c:pt idx="7095">
                  <c:v>3000</c:v>
                </c:pt>
                <c:pt idx="7096">
                  <c:v>3000</c:v>
                </c:pt>
                <c:pt idx="7097">
                  <c:v>3000</c:v>
                </c:pt>
                <c:pt idx="7098">
                  <c:v>3000</c:v>
                </c:pt>
                <c:pt idx="7099">
                  <c:v>3000</c:v>
                </c:pt>
                <c:pt idx="7100">
                  <c:v>3000</c:v>
                </c:pt>
                <c:pt idx="7101">
                  <c:v>3000</c:v>
                </c:pt>
                <c:pt idx="7102">
                  <c:v>3000</c:v>
                </c:pt>
                <c:pt idx="7103">
                  <c:v>3000</c:v>
                </c:pt>
                <c:pt idx="7104">
                  <c:v>3000</c:v>
                </c:pt>
                <c:pt idx="7105">
                  <c:v>3000</c:v>
                </c:pt>
                <c:pt idx="7106">
                  <c:v>2950.01</c:v>
                </c:pt>
                <c:pt idx="7107">
                  <c:v>2899.38</c:v>
                </c:pt>
                <c:pt idx="7108">
                  <c:v>2900</c:v>
                </c:pt>
                <c:pt idx="7109">
                  <c:v>2550.2600000000002</c:v>
                </c:pt>
                <c:pt idx="7110">
                  <c:v>2450</c:v>
                </c:pt>
                <c:pt idx="7111">
                  <c:v>2198</c:v>
                </c:pt>
                <c:pt idx="7112">
                  <c:v>2948.89</c:v>
                </c:pt>
                <c:pt idx="7113">
                  <c:v>3000</c:v>
                </c:pt>
                <c:pt idx="7114">
                  <c:v>3000</c:v>
                </c:pt>
                <c:pt idx="7115">
                  <c:v>2946</c:v>
                </c:pt>
                <c:pt idx="7116">
                  <c:v>2488.1799999999998</c:v>
                </c:pt>
                <c:pt idx="7117">
                  <c:v>2947.17</c:v>
                </c:pt>
                <c:pt idx="7118">
                  <c:v>2948.89</c:v>
                </c:pt>
                <c:pt idx="7119">
                  <c:v>2999.1</c:v>
                </c:pt>
                <c:pt idx="7120">
                  <c:v>2949.99</c:v>
                </c:pt>
                <c:pt idx="7121">
                  <c:v>3000</c:v>
                </c:pt>
                <c:pt idx="7122">
                  <c:v>3000</c:v>
                </c:pt>
                <c:pt idx="7123">
                  <c:v>3000</c:v>
                </c:pt>
                <c:pt idx="7124">
                  <c:v>3000</c:v>
                </c:pt>
                <c:pt idx="7125">
                  <c:v>3000</c:v>
                </c:pt>
                <c:pt idx="7126">
                  <c:v>3000</c:v>
                </c:pt>
                <c:pt idx="7127">
                  <c:v>2947.18</c:v>
                </c:pt>
                <c:pt idx="7128">
                  <c:v>3000</c:v>
                </c:pt>
                <c:pt idx="7129">
                  <c:v>2959.99</c:v>
                </c:pt>
                <c:pt idx="7130">
                  <c:v>2838.99</c:v>
                </c:pt>
                <c:pt idx="7131">
                  <c:v>2576.98</c:v>
                </c:pt>
                <c:pt idx="7132">
                  <c:v>2559.9899999999998</c:v>
                </c:pt>
                <c:pt idx="7133">
                  <c:v>2349</c:v>
                </c:pt>
                <c:pt idx="7134">
                  <c:v>2354.2199999999998</c:v>
                </c:pt>
                <c:pt idx="7135">
                  <c:v>1900.01</c:v>
                </c:pt>
                <c:pt idx="7136">
                  <c:v>2899.99</c:v>
                </c:pt>
                <c:pt idx="7137">
                  <c:v>2948.89</c:v>
                </c:pt>
                <c:pt idx="7138">
                  <c:v>2900</c:v>
                </c:pt>
                <c:pt idx="7139">
                  <c:v>2844.01</c:v>
                </c:pt>
                <c:pt idx="7140">
                  <c:v>2427.23</c:v>
                </c:pt>
                <c:pt idx="7141">
                  <c:v>2899</c:v>
                </c:pt>
                <c:pt idx="7142">
                  <c:v>3000</c:v>
                </c:pt>
                <c:pt idx="7143">
                  <c:v>3000</c:v>
                </c:pt>
                <c:pt idx="7144">
                  <c:v>3000</c:v>
                </c:pt>
                <c:pt idx="7145">
                  <c:v>3000</c:v>
                </c:pt>
                <c:pt idx="7146">
                  <c:v>3000</c:v>
                </c:pt>
                <c:pt idx="7147">
                  <c:v>3000</c:v>
                </c:pt>
                <c:pt idx="7148">
                  <c:v>3000</c:v>
                </c:pt>
                <c:pt idx="7149">
                  <c:v>3000</c:v>
                </c:pt>
                <c:pt idx="7150">
                  <c:v>3000</c:v>
                </c:pt>
                <c:pt idx="7151">
                  <c:v>3000</c:v>
                </c:pt>
                <c:pt idx="7152">
                  <c:v>3000</c:v>
                </c:pt>
                <c:pt idx="7153">
                  <c:v>3000</c:v>
                </c:pt>
                <c:pt idx="7154">
                  <c:v>2950.01</c:v>
                </c:pt>
                <c:pt idx="7155">
                  <c:v>2800.01</c:v>
                </c:pt>
                <c:pt idx="7156">
                  <c:v>2800</c:v>
                </c:pt>
                <c:pt idx="7157">
                  <c:v>2449</c:v>
                </c:pt>
                <c:pt idx="7158">
                  <c:v>2324.9899999999998</c:v>
                </c:pt>
                <c:pt idx="7159">
                  <c:v>2170</c:v>
                </c:pt>
                <c:pt idx="7160">
                  <c:v>2899.99</c:v>
                </c:pt>
                <c:pt idx="7161">
                  <c:v>2949.99</c:v>
                </c:pt>
                <c:pt idx="7162">
                  <c:v>2944.29</c:v>
                </c:pt>
                <c:pt idx="7163">
                  <c:v>2950</c:v>
                </c:pt>
                <c:pt idx="7164">
                  <c:v>2798.29</c:v>
                </c:pt>
                <c:pt idx="7165">
                  <c:v>2957.29</c:v>
                </c:pt>
                <c:pt idx="7166">
                  <c:v>3000</c:v>
                </c:pt>
                <c:pt idx="7167">
                  <c:v>3000</c:v>
                </c:pt>
                <c:pt idx="7168">
                  <c:v>3000</c:v>
                </c:pt>
                <c:pt idx="7169">
                  <c:v>3000</c:v>
                </c:pt>
                <c:pt idx="7170">
                  <c:v>3000</c:v>
                </c:pt>
                <c:pt idx="7171">
                  <c:v>3000</c:v>
                </c:pt>
                <c:pt idx="7172">
                  <c:v>3000</c:v>
                </c:pt>
                <c:pt idx="7173">
                  <c:v>3000</c:v>
                </c:pt>
                <c:pt idx="7174">
                  <c:v>3000</c:v>
                </c:pt>
                <c:pt idx="7175">
                  <c:v>3000</c:v>
                </c:pt>
                <c:pt idx="7176">
                  <c:v>2999</c:v>
                </c:pt>
                <c:pt idx="7177">
                  <c:v>2937.69</c:v>
                </c:pt>
                <c:pt idx="7178">
                  <c:v>2838.99</c:v>
                </c:pt>
                <c:pt idx="7179">
                  <c:v>2524.9899999999998</c:v>
                </c:pt>
                <c:pt idx="7180">
                  <c:v>2510.6</c:v>
                </c:pt>
                <c:pt idx="7181">
                  <c:v>2137.67</c:v>
                </c:pt>
                <c:pt idx="7182">
                  <c:v>2199.9899999999998</c:v>
                </c:pt>
                <c:pt idx="7183">
                  <c:v>2109</c:v>
                </c:pt>
                <c:pt idx="7184">
                  <c:v>2950.01</c:v>
                </c:pt>
                <c:pt idx="7185">
                  <c:v>3000</c:v>
                </c:pt>
                <c:pt idx="7186">
                  <c:v>2900</c:v>
                </c:pt>
                <c:pt idx="7187">
                  <c:v>2845.02</c:v>
                </c:pt>
                <c:pt idx="7188">
                  <c:v>2067</c:v>
                </c:pt>
                <c:pt idx="7189">
                  <c:v>2099.9899999999998</c:v>
                </c:pt>
                <c:pt idx="7190">
                  <c:v>2899.99</c:v>
                </c:pt>
                <c:pt idx="7191">
                  <c:v>2900</c:v>
                </c:pt>
                <c:pt idx="7192">
                  <c:v>2699.01</c:v>
                </c:pt>
                <c:pt idx="7193">
                  <c:v>2899.99</c:v>
                </c:pt>
                <c:pt idx="7194">
                  <c:v>2900</c:v>
                </c:pt>
                <c:pt idx="7195">
                  <c:v>3000</c:v>
                </c:pt>
                <c:pt idx="7196">
                  <c:v>3000</c:v>
                </c:pt>
                <c:pt idx="7197">
                  <c:v>3000</c:v>
                </c:pt>
                <c:pt idx="7198">
                  <c:v>2929.29</c:v>
                </c:pt>
                <c:pt idx="7199">
                  <c:v>2740.01</c:v>
                </c:pt>
                <c:pt idx="7200">
                  <c:v>3000</c:v>
                </c:pt>
                <c:pt idx="7201">
                  <c:v>3000</c:v>
                </c:pt>
                <c:pt idx="7202">
                  <c:v>2946</c:v>
                </c:pt>
                <c:pt idx="7203">
                  <c:v>2900</c:v>
                </c:pt>
                <c:pt idx="7204">
                  <c:v>2899.99</c:v>
                </c:pt>
                <c:pt idx="7205">
                  <c:v>2506.69</c:v>
                </c:pt>
                <c:pt idx="7206">
                  <c:v>2509.0100000000002</c:v>
                </c:pt>
                <c:pt idx="7207">
                  <c:v>1750.01</c:v>
                </c:pt>
                <c:pt idx="7208">
                  <c:v>2825</c:v>
                </c:pt>
                <c:pt idx="7209">
                  <c:v>2899.99</c:v>
                </c:pt>
                <c:pt idx="7210">
                  <c:v>1999.98</c:v>
                </c:pt>
                <c:pt idx="7211">
                  <c:v>1480</c:v>
                </c:pt>
                <c:pt idx="7212">
                  <c:v>1374.99</c:v>
                </c:pt>
                <c:pt idx="7213">
                  <c:v>1479.98</c:v>
                </c:pt>
                <c:pt idx="7214">
                  <c:v>1479.99</c:v>
                </c:pt>
                <c:pt idx="7215">
                  <c:v>1500.01</c:v>
                </c:pt>
                <c:pt idx="7216">
                  <c:v>1479.98</c:v>
                </c:pt>
                <c:pt idx="7217">
                  <c:v>1479.99</c:v>
                </c:pt>
                <c:pt idx="7218">
                  <c:v>2700</c:v>
                </c:pt>
                <c:pt idx="7219">
                  <c:v>3000</c:v>
                </c:pt>
                <c:pt idx="7220">
                  <c:v>3000</c:v>
                </c:pt>
                <c:pt idx="7221">
                  <c:v>3000</c:v>
                </c:pt>
                <c:pt idx="7222">
                  <c:v>2948.89</c:v>
                </c:pt>
                <c:pt idx="7223">
                  <c:v>2596.8200000000002</c:v>
                </c:pt>
                <c:pt idx="7224">
                  <c:v>2840.01</c:v>
                </c:pt>
                <c:pt idx="7225">
                  <c:v>2464.86</c:v>
                </c:pt>
                <c:pt idx="7226">
                  <c:v>2315</c:v>
                </c:pt>
                <c:pt idx="7227">
                  <c:v>2300</c:v>
                </c:pt>
                <c:pt idx="7228">
                  <c:v>2361.33</c:v>
                </c:pt>
                <c:pt idx="7229">
                  <c:v>2483.21</c:v>
                </c:pt>
                <c:pt idx="7230">
                  <c:v>2245</c:v>
                </c:pt>
                <c:pt idx="7231">
                  <c:v>1344.39</c:v>
                </c:pt>
                <c:pt idx="7232">
                  <c:v>1000.01</c:v>
                </c:pt>
                <c:pt idx="7233">
                  <c:v>1000</c:v>
                </c:pt>
                <c:pt idx="7234">
                  <c:v>1499.98</c:v>
                </c:pt>
                <c:pt idx="7235">
                  <c:v>1344.38</c:v>
                </c:pt>
                <c:pt idx="7236">
                  <c:v>1000</c:v>
                </c:pt>
                <c:pt idx="7237">
                  <c:v>1499.98</c:v>
                </c:pt>
                <c:pt idx="7238">
                  <c:v>1344.38</c:v>
                </c:pt>
                <c:pt idx="7239">
                  <c:v>1344.39</c:v>
                </c:pt>
                <c:pt idx="7240">
                  <c:v>1600.05</c:v>
                </c:pt>
                <c:pt idx="7241">
                  <c:v>2190.0100000000002</c:v>
                </c:pt>
                <c:pt idx="7242">
                  <c:v>2694.8</c:v>
                </c:pt>
                <c:pt idx="7243">
                  <c:v>2851.14</c:v>
                </c:pt>
                <c:pt idx="7244">
                  <c:v>2898.11</c:v>
                </c:pt>
                <c:pt idx="7245">
                  <c:v>2849.68</c:v>
                </c:pt>
                <c:pt idx="7246">
                  <c:v>2199</c:v>
                </c:pt>
                <c:pt idx="7247">
                  <c:v>2375.69</c:v>
                </c:pt>
                <c:pt idx="7248">
                  <c:v>2497.98</c:v>
                </c:pt>
                <c:pt idx="7249">
                  <c:v>2453.12</c:v>
                </c:pt>
                <c:pt idx="7250">
                  <c:v>2400.0100000000002</c:v>
                </c:pt>
                <c:pt idx="7251">
                  <c:v>2400.0100000000002</c:v>
                </c:pt>
                <c:pt idx="7252">
                  <c:v>2245</c:v>
                </c:pt>
                <c:pt idx="7253">
                  <c:v>2145</c:v>
                </c:pt>
                <c:pt idx="7254">
                  <c:v>2250</c:v>
                </c:pt>
                <c:pt idx="7255">
                  <c:v>1750</c:v>
                </c:pt>
                <c:pt idx="7256">
                  <c:v>2506.75</c:v>
                </c:pt>
                <c:pt idx="7257">
                  <c:v>2899.99</c:v>
                </c:pt>
                <c:pt idx="7258">
                  <c:v>2699</c:v>
                </c:pt>
                <c:pt idx="7259">
                  <c:v>2699</c:v>
                </c:pt>
                <c:pt idx="7260">
                  <c:v>2131.9899999999998</c:v>
                </c:pt>
                <c:pt idx="7261">
                  <c:v>2545</c:v>
                </c:pt>
                <c:pt idx="7262">
                  <c:v>2554.8000000000002</c:v>
                </c:pt>
                <c:pt idx="7263">
                  <c:v>2245.9899999999998</c:v>
                </c:pt>
                <c:pt idx="7264">
                  <c:v>2594.84</c:v>
                </c:pt>
                <c:pt idx="7265">
                  <c:v>2947.99</c:v>
                </c:pt>
                <c:pt idx="7266">
                  <c:v>3000</c:v>
                </c:pt>
                <c:pt idx="7267">
                  <c:v>3000</c:v>
                </c:pt>
                <c:pt idx="7268">
                  <c:v>3000</c:v>
                </c:pt>
                <c:pt idx="7269">
                  <c:v>3000</c:v>
                </c:pt>
                <c:pt idx="7270">
                  <c:v>2960.42</c:v>
                </c:pt>
                <c:pt idx="7271">
                  <c:v>2900</c:v>
                </c:pt>
                <c:pt idx="7272">
                  <c:v>3000</c:v>
                </c:pt>
                <c:pt idx="7273">
                  <c:v>2999</c:v>
                </c:pt>
                <c:pt idx="7274">
                  <c:v>2825</c:v>
                </c:pt>
                <c:pt idx="7275">
                  <c:v>2494.9499999999998</c:v>
                </c:pt>
                <c:pt idx="7276">
                  <c:v>2490.5</c:v>
                </c:pt>
                <c:pt idx="7277">
                  <c:v>2342.94</c:v>
                </c:pt>
                <c:pt idx="7278">
                  <c:v>1999.97</c:v>
                </c:pt>
                <c:pt idx="7279">
                  <c:v>1499.99</c:v>
                </c:pt>
                <c:pt idx="7280">
                  <c:v>2790.33</c:v>
                </c:pt>
                <c:pt idx="7281">
                  <c:v>2899.99</c:v>
                </c:pt>
                <c:pt idx="7282">
                  <c:v>2489.0100000000002</c:v>
                </c:pt>
                <c:pt idx="7283">
                  <c:v>2342.94</c:v>
                </c:pt>
                <c:pt idx="7284">
                  <c:v>1499.98</c:v>
                </c:pt>
                <c:pt idx="7285">
                  <c:v>1884.99</c:v>
                </c:pt>
                <c:pt idx="7286">
                  <c:v>2425</c:v>
                </c:pt>
                <c:pt idx="7287">
                  <c:v>2689.01</c:v>
                </c:pt>
                <c:pt idx="7288">
                  <c:v>2694.95</c:v>
                </c:pt>
                <c:pt idx="7289">
                  <c:v>2900</c:v>
                </c:pt>
                <c:pt idx="7290">
                  <c:v>2998.99</c:v>
                </c:pt>
                <c:pt idx="7291">
                  <c:v>3000</c:v>
                </c:pt>
                <c:pt idx="7292">
                  <c:v>3000</c:v>
                </c:pt>
                <c:pt idx="7293">
                  <c:v>3000</c:v>
                </c:pt>
                <c:pt idx="7294">
                  <c:v>2899.99</c:v>
                </c:pt>
                <c:pt idx="7295">
                  <c:v>2694.94</c:v>
                </c:pt>
                <c:pt idx="7296">
                  <c:v>2672.17</c:v>
                </c:pt>
                <c:pt idx="7297">
                  <c:v>2672.17</c:v>
                </c:pt>
                <c:pt idx="7298">
                  <c:v>2489</c:v>
                </c:pt>
                <c:pt idx="7299">
                  <c:v>2318.75</c:v>
                </c:pt>
                <c:pt idx="7300">
                  <c:v>2210.8000000000002</c:v>
                </c:pt>
                <c:pt idx="7301">
                  <c:v>1999.98</c:v>
                </c:pt>
                <c:pt idx="7302">
                  <c:v>1750</c:v>
                </c:pt>
                <c:pt idx="7303">
                  <c:v>1999.98</c:v>
                </c:pt>
                <c:pt idx="7304">
                  <c:v>2689.01</c:v>
                </c:pt>
                <c:pt idx="7305">
                  <c:v>2689.01</c:v>
                </c:pt>
                <c:pt idx="7306">
                  <c:v>1999.98</c:v>
                </c:pt>
                <c:pt idx="7307">
                  <c:v>2175</c:v>
                </c:pt>
                <c:pt idx="7308">
                  <c:v>1499.98</c:v>
                </c:pt>
                <c:pt idx="7309">
                  <c:v>2097.16</c:v>
                </c:pt>
                <c:pt idx="7310">
                  <c:v>2525</c:v>
                </c:pt>
                <c:pt idx="7311">
                  <c:v>2800</c:v>
                </c:pt>
                <c:pt idx="7312">
                  <c:v>2720.75</c:v>
                </c:pt>
                <c:pt idx="7313">
                  <c:v>2899.99</c:v>
                </c:pt>
                <c:pt idx="7314">
                  <c:v>2949.99</c:v>
                </c:pt>
                <c:pt idx="7315">
                  <c:v>3000</c:v>
                </c:pt>
                <c:pt idx="7316">
                  <c:v>3000</c:v>
                </c:pt>
                <c:pt idx="7317">
                  <c:v>3000</c:v>
                </c:pt>
                <c:pt idx="7318">
                  <c:v>2952.84</c:v>
                </c:pt>
                <c:pt idx="7319">
                  <c:v>2743.01</c:v>
                </c:pt>
                <c:pt idx="7320">
                  <c:v>2900</c:v>
                </c:pt>
                <c:pt idx="7321">
                  <c:v>2749.99</c:v>
                </c:pt>
                <c:pt idx="7322">
                  <c:v>2250.92</c:v>
                </c:pt>
                <c:pt idx="7323">
                  <c:v>2449.9899999999998</c:v>
                </c:pt>
                <c:pt idx="7324">
                  <c:v>2280.46</c:v>
                </c:pt>
                <c:pt idx="7325">
                  <c:v>1880</c:v>
                </c:pt>
                <c:pt idx="7326">
                  <c:v>2094.13</c:v>
                </c:pt>
                <c:pt idx="7327">
                  <c:v>1749.99</c:v>
                </c:pt>
                <c:pt idx="7328">
                  <c:v>2654.67</c:v>
                </c:pt>
                <c:pt idx="7329">
                  <c:v>2899.99</c:v>
                </c:pt>
                <c:pt idx="7330">
                  <c:v>2400</c:v>
                </c:pt>
                <c:pt idx="7331">
                  <c:v>2246</c:v>
                </c:pt>
                <c:pt idx="7332">
                  <c:v>2077.9699999999998</c:v>
                </c:pt>
                <c:pt idx="7333">
                  <c:v>2549.9899999999998</c:v>
                </c:pt>
                <c:pt idx="7334">
                  <c:v>2949.99</c:v>
                </c:pt>
                <c:pt idx="7335">
                  <c:v>2953.4</c:v>
                </c:pt>
                <c:pt idx="7336">
                  <c:v>2949.13</c:v>
                </c:pt>
                <c:pt idx="7337">
                  <c:v>2949.14</c:v>
                </c:pt>
                <c:pt idx="7338">
                  <c:v>2972.74</c:v>
                </c:pt>
                <c:pt idx="7339">
                  <c:v>2999.01</c:v>
                </c:pt>
                <c:pt idx="7340">
                  <c:v>3000</c:v>
                </c:pt>
                <c:pt idx="7341">
                  <c:v>2991.84</c:v>
                </c:pt>
                <c:pt idx="7342">
                  <c:v>2961.48</c:v>
                </c:pt>
                <c:pt idx="7343">
                  <c:v>2949.13</c:v>
                </c:pt>
                <c:pt idx="7344">
                  <c:v>2949.55</c:v>
                </c:pt>
                <c:pt idx="7345">
                  <c:v>2899.99</c:v>
                </c:pt>
                <c:pt idx="7346">
                  <c:v>2700</c:v>
                </c:pt>
                <c:pt idx="7347">
                  <c:v>2536.7800000000002</c:v>
                </c:pt>
                <c:pt idx="7348">
                  <c:v>2474.13</c:v>
                </c:pt>
                <c:pt idx="7349">
                  <c:v>2266.9</c:v>
                </c:pt>
                <c:pt idx="7350">
                  <c:v>2100</c:v>
                </c:pt>
                <c:pt idx="7351">
                  <c:v>2094.13</c:v>
                </c:pt>
                <c:pt idx="7352">
                  <c:v>2949.33</c:v>
                </c:pt>
                <c:pt idx="7353">
                  <c:v>2949.82</c:v>
                </c:pt>
                <c:pt idx="7354">
                  <c:v>2890</c:v>
                </c:pt>
                <c:pt idx="7355">
                  <c:v>2600</c:v>
                </c:pt>
                <c:pt idx="7356">
                  <c:v>2000</c:v>
                </c:pt>
                <c:pt idx="7357">
                  <c:v>2050</c:v>
                </c:pt>
                <c:pt idx="7358">
                  <c:v>2949</c:v>
                </c:pt>
                <c:pt idx="7359">
                  <c:v>2949.99</c:v>
                </c:pt>
                <c:pt idx="7360">
                  <c:v>2949.38</c:v>
                </c:pt>
                <c:pt idx="7361">
                  <c:v>2974.99</c:v>
                </c:pt>
                <c:pt idx="7362">
                  <c:v>3000</c:v>
                </c:pt>
                <c:pt idx="7363">
                  <c:v>3000</c:v>
                </c:pt>
                <c:pt idx="7364">
                  <c:v>3000</c:v>
                </c:pt>
                <c:pt idx="7365">
                  <c:v>3000</c:v>
                </c:pt>
                <c:pt idx="7366">
                  <c:v>3000</c:v>
                </c:pt>
                <c:pt idx="7367">
                  <c:v>2950</c:v>
                </c:pt>
                <c:pt idx="7368">
                  <c:v>3000</c:v>
                </c:pt>
                <c:pt idx="7369">
                  <c:v>3000</c:v>
                </c:pt>
                <c:pt idx="7370">
                  <c:v>2989.99</c:v>
                </c:pt>
                <c:pt idx="7371">
                  <c:v>2949.99</c:v>
                </c:pt>
                <c:pt idx="7372">
                  <c:v>2946</c:v>
                </c:pt>
                <c:pt idx="7373">
                  <c:v>2889</c:v>
                </c:pt>
                <c:pt idx="7374">
                  <c:v>2500</c:v>
                </c:pt>
                <c:pt idx="7375">
                  <c:v>2199.9899999999998</c:v>
                </c:pt>
                <c:pt idx="7376">
                  <c:v>2800</c:v>
                </c:pt>
                <c:pt idx="7377">
                  <c:v>2800</c:v>
                </c:pt>
                <c:pt idx="7378">
                  <c:v>2175</c:v>
                </c:pt>
                <c:pt idx="7379">
                  <c:v>1890.49</c:v>
                </c:pt>
                <c:pt idx="7380">
                  <c:v>1749.98</c:v>
                </c:pt>
                <c:pt idx="7381">
                  <c:v>1999.99</c:v>
                </c:pt>
                <c:pt idx="7382">
                  <c:v>2099.9899999999998</c:v>
                </c:pt>
                <c:pt idx="7383">
                  <c:v>2255.86</c:v>
                </c:pt>
                <c:pt idx="7384">
                  <c:v>2000</c:v>
                </c:pt>
                <c:pt idx="7385">
                  <c:v>2924</c:v>
                </c:pt>
                <c:pt idx="7386">
                  <c:v>3000</c:v>
                </c:pt>
                <c:pt idx="7387">
                  <c:v>3000</c:v>
                </c:pt>
                <c:pt idx="7388">
                  <c:v>3000</c:v>
                </c:pt>
                <c:pt idx="7389">
                  <c:v>3000</c:v>
                </c:pt>
                <c:pt idx="7390">
                  <c:v>3000</c:v>
                </c:pt>
                <c:pt idx="7391">
                  <c:v>3000</c:v>
                </c:pt>
                <c:pt idx="7392">
                  <c:v>2973.22</c:v>
                </c:pt>
                <c:pt idx="7393">
                  <c:v>2938.39</c:v>
                </c:pt>
                <c:pt idx="7394">
                  <c:v>2918.43</c:v>
                </c:pt>
                <c:pt idx="7395">
                  <c:v>2900.04</c:v>
                </c:pt>
                <c:pt idx="7396">
                  <c:v>2820</c:v>
                </c:pt>
                <c:pt idx="7397">
                  <c:v>2748.89</c:v>
                </c:pt>
                <c:pt idx="7398">
                  <c:v>2820</c:v>
                </c:pt>
                <c:pt idx="7399">
                  <c:v>2550</c:v>
                </c:pt>
                <c:pt idx="7400">
                  <c:v>2550.2600000000002</c:v>
                </c:pt>
                <c:pt idx="7401">
                  <c:v>1672.07</c:v>
                </c:pt>
                <c:pt idx="7402">
                  <c:v>1374.99</c:v>
                </c:pt>
                <c:pt idx="7403">
                  <c:v>1345.15</c:v>
                </c:pt>
                <c:pt idx="7404">
                  <c:v>1345.14</c:v>
                </c:pt>
                <c:pt idx="7405">
                  <c:v>1749.99</c:v>
                </c:pt>
                <c:pt idx="7406">
                  <c:v>2720.01</c:v>
                </c:pt>
                <c:pt idx="7407">
                  <c:v>2762.91</c:v>
                </c:pt>
                <c:pt idx="7408">
                  <c:v>2547.13</c:v>
                </c:pt>
                <c:pt idx="7409">
                  <c:v>2911.76</c:v>
                </c:pt>
                <c:pt idx="7410">
                  <c:v>2975</c:v>
                </c:pt>
                <c:pt idx="7411">
                  <c:v>3000</c:v>
                </c:pt>
                <c:pt idx="7412">
                  <c:v>3000</c:v>
                </c:pt>
                <c:pt idx="7413">
                  <c:v>3000</c:v>
                </c:pt>
                <c:pt idx="7414">
                  <c:v>2989.99</c:v>
                </c:pt>
                <c:pt idx="7415">
                  <c:v>2935.96</c:v>
                </c:pt>
                <c:pt idx="7416">
                  <c:v>2901.36</c:v>
                </c:pt>
                <c:pt idx="7417">
                  <c:v>2788.78</c:v>
                </c:pt>
                <c:pt idx="7418">
                  <c:v>2212.08</c:v>
                </c:pt>
                <c:pt idx="7419">
                  <c:v>2321.13</c:v>
                </c:pt>
                <c:pt idx="7420">
                  <c:v>2244.9899999999998</c:v>
                </c:pt>
                <c:pt idx="7421">
                  <c:v>1967.99</c:v>
                </c:pt>
                <c:pt idx="7422">
                  <c:v>1749.99</c:v>
                </c:pt>
                <c:pt idx="7423">
                  <c:v>2049.9899999999998</c:v>
                </c:pt>
                <c:pt idx="7424">
                  <c:v>2830</c:v>
                </c:pt>
                <c:pt idx="7425">
                  <c:v>2749.9</c:v>
                </c:pt>
                <c:pt idx="7426">
                  <c:v>2647.99</c:v>
                </c:pt>
                <c:pt idx="7427">
                  <c:v>2700</c:v>
                </c:pt>
                <c:pt idx="7428">
                  <c:v>2089</c:v>
                </c:pt>
                <c:pt idx="7429">
                  <c:v>2444.7800000000002</c:v>
                </c:pt>
                <c:pt idx="7430">
                  <c:v>2915.94</c:v>
                </c:pt>
                <c:pt idx="7431">
                  <c:v>2950</c:v>
                </c:pt>
                <c:pt idx="7432">
                  <c:v>2929.99</c:v>
                </c:pt>
                <c:pt idx="7433">
                  <c:v>2951.58</c:v>
                </c:pt>
                <c:pt idx="7434">
                  <c:v>3000</c:v>
                </c:pt>
                <c:pt idx="7435">
                  <c:v>3000</c:v>
                </c:pt>
                <c:pt idx="7436">
                  <c:v>3000</c:v>
                </c:pt>
                <c:pt idx="7437">
                  <c:v>3000</c:v>
                </c:pt>
                <c:pt idx="7438">
                  <c:v>2950</c:v>
                </c:pt>
                <c:pt idx="7439">
                  <c:v>2908.15</c:v>
                </c:pt>
                <c:pt idx="7440">
                  <c:v>2906.41</c:v>
                </c:pt>
                <c:pt idx="7441">
                  <c:v>2899.99</c:v>
                </c:pt>
                <c:pt idx="7442">
                  <c:v>2799</c:v>
                </c:pt>
                <c:pt idx="7443">
                  <c:v>2488.7800000000002</c:v>
                </c:pt>
                <c:pt idx="7444">
                  <c:v>2488.77</c:v>
                </c:pt>
                <c:pt idx="7445">
                  <c:v>2488.77</c:v>
                </c:pt>
                <c:pt idx="7446">
                  <c:v>2050</c:v>
                </c:pt>
                <c:pt idx="7447">
                  <c:v>2050</c:v>
                </c:pt>
                <c:pt idx="7448">
                  <c:v>2900</c:v>
                </c:pt>
                <c:pt idx="7449">
                  <c:v>2829.99</c:v>
                </c:pt>
                <c:pt idx="7450">
                  <c:v>2788.77</c:v>
                </c:pt>
                <c:pt idx="7451">
                  <c:v>2599.9899999999998</c:v>
                </c:pt>
                <c:pt idx="7452">
                  <c:v>2077.7800000000002</c:v>
                </c:pt>
                <c:pt idx="7453">
                  <c:v>2670</c:v>
                </c:pt>
                <c:pt idx="7454">
                  <c:v>2907.74</c:v>
                </c:pt>
                <c:pt idx="7455">
                  <c:v>2988.99</c:v>
                </c:pt>
                <c:pt idx="7456">
                  <c:v>2940.08</c:v>
                </c:pt>
                <c:pt idx="7457">
                  <c:v>3000</c:v>
                </c:pt>
                <c:pt idx="7458">
                  <c:v>3000</c:v>
                </c:pt>
                <c:pt idx="7459">
                  <c:v>3000</c:v>
                </c:pt>
                <c:pt idx="7460">
                  <c:v>3000</c:v>
                </c:pt>
                <c:pt idx="7461">
                  <c:v>3000</c:v>
                </c:pt>
                <c:pt idx="7462">
                  <c:v>2999.99</c:v>
                </c:pt>
                <c:pt idx="7463">
                  <c:v>2928.65</c:v>
                </c:pt>
                <c:pt idx="7464">
                  <c:v>2989</c:v>
                </c:pt>
                <c:pt idx="7465">
                  <c:v>2921.02</c:v>
                </c:pt>
                <c:pt idx="7466">
                  <c:v>2850</c:v>
                </c:pt>
                <c:pt idx="7467">
                  <c:v>2450</c:v>
                </c:pt>
                <c:pt idx="7468">
                  <c:v>2407.35</c:v>
                </c:pt>
                <c:pt idx="7469">
                  <c:v>2424.9899999999998</c:v>
                </c:pt>
                <c:pt idx="7470">
                  <c:v>1851.29</c:v>
                </c:pt>
                <c:pt idx="7471">
                  <c:v>1851.29</c:v>
                </c:pt>
                <c:pt idx="7472">
                  <c:v>2749.99</c:v>
                </c:pt>
                <c:pt idx="7473">
                  <c:v>2689</c:v>
                </c:pt>
                <c:pt idx="7474">
                  <c:v>2400</c:v>
                </c:pt>
                <c:pt idx="7475">
                  <c:v>2500</c:v>
                </c:pt>
                <c:pt idx="7476">
                  <c:v>2049.98</c:v>
                </c:pt>
                <c:pt idx="7477">
                  <c:v>2462</c:v>
                </c:pt>
                <c:pt idx="7478">
                  <c:v>2849.99</c:v>
                </c:pt>
                <c:pt idx="7479">
                  <c:v>2739</c:v>
                </c:pt>
                <c:pt idx="7480">
                  <c:v>2660</c:v>
                </c:pt>
                <c:pt idx="7481">
                  <c:v>2689.01</c:v>
                </c:pt>
                <c:pt idx="7482">
                  <c:v>2850</c:v>
                </c:pt>
                <c:pt idx="7483">
                  <c:v>2929.28</c:v>
                </c:pt>
                <c:pt idx="7484">
                  <c:v>2950</c:v>
                </c:pt>
                <c:pt idx="7485">
                  <c:v>2900</c:v>
                </c:pt>
                <c:pt idx="7486">
                  <c:v>2868.33</c:v>
                </c:pt>
                <c:pt idx="7487">
                  <c:v>2750</c:v>
                </c:pt>
                <c:pt idx="7488">
                  <c:v>2903.04</c:v>
                </c:pt>
                <c:pt idx="7489">
                  <c:v>2840.91</c:v>
                </c:pt>
                <c:pt idx="7490">
                  <c:v>2688.01</c:v>
                </c:pt>
                <c:pt idx="7491">
                  <c:v>2510.1</c:v>
                </c:pt>
                <c:pt idx="7492">
                  <c:v>2383.33</c:v>
                </c:pt>
                <c:pt idx="7493">
                  <c:v>2319.1</c:v>
                </c:pt>
                <c:pt idx="7494">
                  <c:v>1917.17</c:v>
                </c:pt>
                <c:pt idx="7495">
                  <c:v>1851.29</c:v>
                </c:pt>
                <c:pt idx="7496">
                  <c:v>2830</c:v>
                </c:pt>
                <c:pt idx="7497">
                  <c:v>2829.99</c:v>
                </c:pt>
                <c:pt idx="7498">
                  <c:v>2600</c:v>
                </c:pt>
                <c:pt idx="7499">
                  <c:v>2600</c:v>
                </c:pt>
                <c:pt idx="7500">
                  <c:v>2049.98</c:v>
                </c:pt>
                <c:pt idx="7501">
                  <c:v>2425</c:v>
                </c:pt>
                <c:pt idx="7502">
                  <c:v>2824.99</c:v>
                </c:pt>
                <c:pt idx="7503">
                  <c:v>2799.99</c:v>
                </c:pt>
                <c:pt idx="7504">
                  <c:v>2883.04</c:v>
                </c:pt>
                <c:pt idx="7505">
                  <c:v>2930</c:v>
                </c:pt>
                <c:pt idx="7506">
                  <c:v>2950</c:v>
                </c:pt>
                <c:pt idx="7507">
                  <c:v>3000</c:v>
                </c:pt>
                <c:pt idx="7508">
                  <c:v>3000</c:v>
                </c:pt>
                <c:pt idx="7509">
                  <c:v>2989.99</c:v>
                </c:pt>
                <c:pt idx="7510">
                  <c:v>2925.96</c:v>
                </c:pt>
                <c:pt idx="7511">
                  <c:v>2835.99</c:v>
                </c:pt>
                <c:pt idx="7512">
                  <c:v>2917.83</c:v>
                </c:pt>
                <c:pt idx="7513">
                  <c:v>2899.99</c:v>
                </c:pt>
                <c:pt idx="7514">
                  <c:v>2694.21</c:v>
                </c:pt>
                <c:pt idx="7515">
                  <c:v>2498.1999999999998</c:v>
                </c:pt>
                <c:pt idx="7516">
                  <c:v>2375.1999999999998</c:v>
                </c:pt>
                <c:pt idx="7517">
                  <c:v>2375.19</c:v>
                </c:pt>
                <c:pt idx="7518">
                  <c:v>2050</c:v>
                </c:pt>
                <c:pt idx="7519">
                  <c:v>2049.9899999999998</c:v>
                </c:pt>
                <c:pt idx="7520">
                  <c:v>2829.99</c:v>
                </c:pt>
                <c:pt idx="7521">
                  <c:v>2680.13</c:v>
                </c:pt>
                <c:pt idx="7522">
                  <c:v>2649</c:v>
                </c:pt>
                <c:pt idx="7523">
                  <c:v>2749</c:v>
                </c:pt>
                <c:pt idx="7524">
                  <c:v>1851.29</c:v>
                </c:pt>
                <c:pt idx="7525">
                  <c:v>2000</c:v>
                </c:pt>
                <c:pt idx="7526">
                  <c:v>2695.54</c:v>
                </c:pt>
                <c:pt idx="7527">
                  <c:v>2849.01</c:v>
                </c:pt>
                <c:pt idx="7528">
                  <c:v>2791.2</c:v>
                </c:pt>
                <c:pt idx="7529">
                  <c:v>2899.99</c:v>
                </c:pt>
                <c:pt idx="7530">
                  <c:v>2920.9</c:v>
                </c:pt>
                <c:pt idx="7531">
                  <c:v>2950</c:v>
                </c:pt>
                <c:pt idx="7532">
                  <c:v>2995</c:v>
                </c:pt>
                <c:pt idx="7533">
                  <c:v>2925.2</c:v>
                </c:pt>
                <c:pt idx="7534">
                  <c:v>2900</c:v>
                </c:pt>
                <c:pt idx="7535">
                  <c:v>2674.19</c:v>
                </c:pt>
                <c:pt idx="7536">
                  <c:v>2949.99</c:v>
                </c:pt>
                <c:pt idx="7537">
                  <c:v>2900</c:v>
                </c:pt>
                <c:pt idx="7538">
                  <c:v>2746.24</c:v>
                </c:pt>
                <c:pt idx="7539">
                  <c:v>2600</c:v>
                </c:pt>
                <c:pt idx="7540">
                  <c:v>2446.46</c:v>
                </c:pt>
                <c:pt idx="7541">
                  <c:v>2648.79</c:v>
                </c:pt>
                <c:pt idx="7542">
                  <c:v>2550</c:v>
                </c:pt>
                <c:pt idx="7543">
                  <c:v>2149.9899999999998</c:v>
                </c:pt>
                <c:pt idx="7544">
                  <c:v>2446.4699999999998</c:v>
                </c:pt>
                <c:pt idx="7545">
                  <c:v>2446.46</c:v>
                </c:pt>
                <c:pt idx="7546">
                  <c:v>2399</c:v>
                </c:pt>
                <c:pt idx="7547">
                  <c:v>2134</c:v>
                </c:pt>
                <c:pt idx="7548">
                  <c:v>1500</c:v>
                </c:pt>
                <c:pt idx="7549">
                  <c:v>1851.3</c:v>
                </c:pt>
                <c:pt idx="7550">
                  <c:v>2334.33</c:v>
                </c:pt>
                <c:pt idx="7551">
                  <c:v>2399</c:v>
                </c:pt>
                <c:pt idx="7552">
                  <c:v>2440.19</c:v>
                </c:pt>
                <c:pt idx="7553">
                  <c:v>2599</c:v>
                </c:pt>
                <c:pt idx="7554">
                  <c:v>2900</c:v>
                </c:pt>
                <c:pt idx="7555">
                  <c:v>2988.99</c:v>
                </c:pt>
                <c:pt idx="7556">
                  <c:v>2975</c:v>
                </c:pt>
                <c:pt idx="7557">
                  <c:v>2900</c:v>
                </c:pt>
                <c:pt idx="7558">
                  <c:v>2793.34</c:v>
                </c:pt>
                <c:pt idx="7559">
                  <c:v>2487.33</c:v>
                </c:pt>
                <c:pt idx="7560">
                  <c:v>2648.55</c:v>
                </c:pt>
                <c:pt idx="7561">
                  <c:v>2388</c:v>
                </c:pt>
                <c:pt idx="7562">
                  <c:v>2050</c:v>
                </c:pt>
                <c:pt idx="7563">
                  <c:v>2388</c:v>
                </c:pt>
                <c:pt idx="7564">
                  <c:v>2388</c:v>
                </c:pt>
                <c:pt idx="7565">
                  <c:v>2481.6999999999998</c:v>
                </c:pt>
                <c:pt idx="7566">
                  <c:v>1851.28</c:v>
                </c:pt>
                <c:pt idx="7567">
                  <c:v>1250</c:v>
                </c:pt>
                <c:pt idx="7568">
                  <c:v>1250.01</c:v>
                </c:pt>
                <c:pt idx="7569">
                  <c:v>1348.15</c:v>
                </c:pt>
                <c:pt idx="7570">
                  <c:v>600.01</c:v>
                </c:pt>
                <c:pt idx="7571">
                  <c:v>446</c:v>
                </c:pt>
                <c:pt idx="7572">
                  <c:v>230.91</c:v>
                </c:pt>
                <c:pt idx="7573">
                  <c:v>600.01</c:v>
                </c:pt>
                <c:pt idx="7574">
                  <c:v>1244.99</c:v>
                </c:pt>
                <c:pt idx="7575">
                  <c:v>446.01</c:v>
                </c:pt>
                <c:pt idx="7576">
                  <c:v>1851.28</c:v>
                </c:pt>
                <c:pt idx="7577">
                  <c:v>2133.9899999999998</c:v>
                </c:pt>
                <c:pt idx="7578">
                  <c:v>2799.99</c:v>
                </c:pt>
                <c:pt idx="7579">
                  <c:v>2974.99</c:v>
                </c:pt>
                <c:pt idx="7580">
                  <c:v>3000</c:v>
                </c:pt>
                <c:pt idx="7581">
                  <c:v>3000</c:v>
                </c:pt>
                <c:pt idx="7582">
                  <c:v>2799.99</c:v>
                </c:pt>
                <c:pt idx="7583">
                  <c:v>2495.4</c:v>
                </c:pt>
                <c:pt idx="7584">
                  <c:v>2600</c:v>
                </c:pt>
                <c:pt idx="7585">
                  <c:v>2274.9899999999998</c:v>
                </c:pt>
                <c:pt idx="7586">
                  <c:v>2049.98</c:v>
                </c:pt>
                <c:pt idx="7587">
                  <c:v>2379.8200000000002</c:v>
                </c:pt>
                <c:pt idx="7588">
                  <c:v>1851.3</c:v>
                </c:pt>
                <c:pt idx="7589">
                  <c:v>1851.29</c:v>
                </c:pt>
                <c:pt idx="7590">
                  <c:v>1851.29</c:v>
                </c:pt>
                <c:pt idx="7591">
                  <c:v>2149.9899999999998</c:v>
                </c:pt>
                <c:pt idx="7592">
                  <c:v>2849.99</c:v>
                </c:pt>
                <c:pt idx="7593">
                  <c:v>2683.82</c:v>
                </c:pt>
                <c:pt idx="7594">
                  <c:v>2275</c:v>
                </c:pt>
                <c:pt idx="7595">
                  <c:v>2400.0100000000002</c:v>
                </c:pt>
                <c:pt idx="7596">
                  <c:v>1894.99</c:v>
                </c:pt>
                <c:pt idx="7597">
                  <c:v>2245</c:v>
                </c:pt>
                <c:pt idx="7598">
                  <c:v>2699.01</c:v>
                </c:pt>
                <c:pt idx="7599">
                  <c:v>2850</c:v>
                </c:pt>
                <c:pt idx="7600">
                  <c:v>2800</c:v>
                </c:pt>
                <c:pt idx="7601">
                  <c:v>2850</c:v>
                </c:pt>
                <c:pt idx="7602">
                  <c:v>2900</c:v>
                </c:pt>
                <c:pt idx="7603">
                  <c:v>2975</c:v>
                </c:pt>
                <c:pt idx="7604">
                  <c:v>3000</c:v>
                </c:pt>
                <c:pt idx="7605">
                  <c:v>2939.99</c:v>
                </c:pt>
                <c:pt idx="7606">
                  <c:v>2800</c:v>
                </c:pt>
                <c:pt idx="7607">
                  <c:v>2684.83</c:v>
                </c:pt>
                <c:pt idx="7608">
                  <c:v>2695.93</c:v>
                </c:pt>
                <c:pt idx="7609">
                  <c:v>2618</c:v>
                </c:pt>
                <c:pt idx="7610">
                  <c:v>2449.9899999999998</c:v>
                </c:pt>
                <c:pt idx="7611">
                  <c:v>2299.9899999999998</c:v>
                </c:pt>
                <c:pt idx="7612">
                  <c:v>2175</c:v>
                </c:pt>
                <c:pt idx="7613">
                  <c:v>2100.0100000000002</c:v>
                </c:pt>
                <c:pt idx="7614">
                  <c:v>2150</c:v>
                </c:pt>
                <c:pt idx="7615">
                  <c:v>2063</c:v>
                </c:pt>
                <c:pt idx="7616">
                  <c:v>2899</c:v>
                </c:pt>
                <c:pt idx="7617">
                  <c:v>2898.99</c:v>
                </c:pt>
                <c:pt idx="7618">
                  <c:v>2698.26</c:v>
                </c:pt>
                <c:pt idx="7619">
                  <c:v>2685.93</c:v>
                </c:pt>
                <c:pt idx="7620">
                  <c:v>2144.0100000000002</c:v>
                </c:pt>
                <c:pt idx="7621">
                  <c:v>2348.0100000000002</c:v>
                </c:pt>
                <c:pt idx="7622">
                  <c:v>2899</c:v>
                </c:pt>
                <c:pt idx="7623">
                  <c:v>2929.28</c:v>
                </c:pt>
                <c:pt idx="7624">
                  <c:v>2899.99</c:v>
                </c:pt>
                <c:pt idx="7625">
                  <c:v>3000</c:v>
                </c:pt>
                <c:pt idx="7626">
                  <c:v>3000</c:v>
                </c:pt>
                <c:pt idx="7627">
                  <c:v>3000</c:v>
                </c:pt>
                <c:pt idx="7628">
                  <c:v>3000</c:v>
                </c:pt>
                <c:pt idx="7629">
                  <c:v>3000</c:v>
                </c:pt>
                <c:pt idx="7630">
                  <c:v>2942.05</c:v>
                </c:pt>
                <c:pt idx="7631">
                  <c:v>2899</c:v>
                </c:pt>
                <c:pt idx="7632">
                  <c:v>2899</c:v>
                </c:pt>
                <c:pt idx="7633">
                  <c:v>2800</c:v>
                </c:pt>
                <c:pt idx="7634">
                  <c:v>2660.33</c:v>
                </c:pt>
                <c:pt idx="7635">
                  <c:v>2517.9</c:v>
                </c:pt>
                <c:pt idx="7636">
                  <c:v>2399.4899999999998</c:v>
                </c:pt>
                <c:pt idx="7637">
                  <c:v>2381.2399999999998</c:v>
                </c:pt>
                <c:pt idx="7638">
                  <c:v>2175</c:v>
                </c:pt>
                <c:pt idx="7639">
                  <c:v>2174.98</c:v>
                </c:pt>
                <c:pt idx="7640">
                  <c:v>2898.99</c:v>
                </c:pt>
                <c:pt idx="7641">
                  <c:v>2899</c:v>
                </c:pt>
                <c:pt idx="7642">
                  <c:v>2799.99</c:v>
                </c:pt>
                <c:pt idx="7643">
                  <c:v>2798.25</c:v>
                </c:pt>
                <c:pt idx="7644">
                  <c:v>2147.98</c:v>
                </c:pt>
                <c:pt idx="7645">
                  <c:v>2348</c:v>
                </c:pt>
                <c:pt idx="7646">
                  <c:v>2861.24</c:v>
                </c:pt>
                <c:pt idx="7647">
                  <c:v>2875</c:v>
                </c:pt>
                <c:pt idx="7648">
                  <c:v>2898.99</c:v>
                </c:pt>
                <c:pt idx="7649">
                  <c:v>2950</c:v>
                </c:pt>
                <c:pt idx="7650">
                  <c:v>3000</c:v>
                </c:pt>
                <c:pt idx="7651">
                  <c:v>3000</c:v>
                </c:pt>
                <c:pt idx="7652">
                  <c:v>3000</c:v>
                </c:pt>
                <c:pt idx="7653">
                  <c:v>3000</c:v>
                </c:pt>
                <c:pt idx="7654">
                  <c:v>2929.29</c:v>
                </c:pt>
                <c:pt idx="7655">
                  <c:v>2799.01</c:v>
                </c:pt>
                <c:pt idx="7656">
                  <c:v>2900</c:v>
                </c:pt>
                <c:pt idx="7657">
                  <c:v>2799.99</c:v>
                </c:pt>
                <c:pt idx="7658">
                  <c:v>2550.0100000000002</c:v>
                </c:pt>
                <c:pt idx="7659">
                  <c:v>2317.44</c:v>
                </c:pt>
                <c:pt idx="7660">
                  <c:v>2300.0100000000002</c:v>
                </c:pt>
                <c:pt idx="7661">
                  <c:v>2174.9699999999998</c:v>
                </c:pt>
                <c:pt idx="7662">
                  <c:v>2137.8200000000002</c:v>
                </c:pt>
                <c:pt idx="7663">
                  <c:v>1851.29</c:v>
                </c:pt>
                <c:pt idx="7664">
                  <c:v>2799.99</c:v>
                </c:pt>
                <c:pt idx="7665">
                  <c:v>2898.99</c:v>
                </c:pt>
                <c:pt idx="7666">
                  <c:v>2500</c:v>
                </c:pt>
                <c:pt idx="7667">
                  <c:v>2488.44</c:v>
                </c:pt>
                <c:pt idx="7668">
                  <c:v>2050</c:v>
                </c:pt>
                <c:pt idx="7669">
                  <c:v>2325.4299999999998</c:v>
                </c:pt>
                <c:pt idx="7670">
                  <c:v>2750.01</c:v>
                </c:pt>
                <c:pt idx="7671">
                  <c:v>2800</c:v>
                </c:pt>
                <c:pt idx="7672">
                  <c:v>2800</c:v>
                </c:pt>
                <c:pt idx="7673">
                  <c:v>2901.19</c:v>
                </c:pt>
                <c:pt idx="7674">
                  <c:v>2943.1</c:v>
                </c:pt>
                <c:pt idx="7675">
                  <c:v>3000</c:v>
                </c:pt>
                <c:pt idx="7676">
                  <c:v>3000</c:v>
                </c:pt>
                <c:pt idx="7677">
                  <c:v>2949.98</c:v>
                </c:pt>
                <c:pt idx="7678">
                  <c:v>2899.99</c:v>
                </c:pt>
                <c:pt idx="7679">
                  <c:v>2796.43</c:v>
                </c:pt>
                <c:pt idx="7680">
                  <c:v>2898.99</c:v>
                </c:pt>
                <c:pt idx="7681">
                  <c:v>2774.99</c:v>
                </c:pt>
                <c:pt idx="7682">
                  <c:v>2545.69</c:v>
                </c:pt>
                <c:pt idx="7683">
                  <c:v>2448</c:v>
                </c:pt>
                <c:pt idx="7684">
                  <c:v>2424.9899999999998</c:v>
                </c:pt>
                <c:pt idx="7685">
                  <c:v>2385.69</c:v>
                </c:pt>
                <c:pt idx="7686">
                  <c:v>1895</c:v>
                </c:pt>
                <c:pt idx="7687">
                  <c:v>1967.99</c:v>
                </c:pt>
                <c:pt idx="7688">
                  <c:v>2848.71</c:v>
                </c:pt>
                <c:pt idx="7689">
                  <c:v>2862.69</c:v>
                </c:pt>
                <c:pt idx="7690">
                  <c:v>2100</c:v>
                </c:pt>
                <c:pt idx="7691">
                  <c:v>2000.01</c:v>
                </c:pt>
                <c:pt idx="7692">
                  <c:v>1500.01</c:v>
                </c:pt>
                <c:pt idx="7693">
                  <c:v>1500.01</c:v>
                </c:pt>
                <c:pt idx="7694">
                  <c:v>2248</c:v>
                </c:pt>
                <c:pt idx="7695">
                  <c:v>2525</c:v>
                </c:pt>
                <c:pt idx="7696">
                  <c:v>2545.69</c:v>
                </c:pt>
                <c:pt idx="7697">
                  <c:v>2799.99</c:v>
                </c:pt>
                <c:pt idx="7698">
                  <c:v>2899</c:v>
                </c:pt>
                <c:pt idx="7699">
                  <c:v>2989</c:v>
                </c:pt>
                <c:pt idx="7700">
                  <c:v>3000</c:v>
                </c:pt>
                <c:pt idx="7701">
                  <c:v>2911.36</c:v>
                </c:pt>
                <c:pt idx="7702">
                  <c:v>2799.99</c:v>
                </c:pt>
                <c:pt idx="7703">
                  <c:v>2346.5100000000002</c:v>
                </c:pt>
                <c:pt idx="7704">
                  <c:v>2799.99</c:v>
                </c:pt>
                <c:pt idx="7705">
                  <c:v>2525</c:v>
                </c:pt>
                <c:pt idx="7706">
                  <c:v>2350.3000000000002</c:v>
                </c:pt>
                <c:pt idx="7707">
                  <c:v>2174.9699999999998</c:v>
                </c:pt>
                <c:pt idx="7708">
                  <c:v>2350.3000000000002</c:v>
                </c:pt>
                <c:pt idx="7709">
                  <c:v>2415.29</c:v>
                </c:pt>
                <c:pt idx="7710">
                  <c:v>2500</c:v>
                </c:pt>
                <c:pt idx="7711">
                  <c:v>2174.9699999999998</c:v>
                </c:pt>
                <c:pt idx="7712">
                  <c:v>2799.99</c:v>
                </c:pt>
                <c:pt idx="7713">
                  <c:v>2599.9899999999998</c:v>
                </c:pt>
                <c:pt idx="7714">
                  <c:v>2350.3000000000002</c:v>
                </c:pt>
                <c:pt idx="7715">
                  <c:v>2174.98</c:v>
                </c:pt>
                <c:pt idx="7716">
                  <c:v>1500</c:v>
                </c:pt>
                <c:pt idx="7717">
                  <c:v>1894.98</c:v>
                </c:pt>
                <c:pt idx="7718">
                  <c:v>2000</c:v>
                </c:pt>
                <c:pt idx="7719">
                  <c:v>2174.98</c:v>
                </c:pt>
                <c:pt idx="7720">
                  <c:v>2250.0100000000002</c:v>
                </c:pt>
                <c:pt idx="7721">
                  <c:v>2700</c:v>
                </c:pt>
                <c:pt idx="7722">
                  <c:v>2898.99</c:v>
                </c:pt>
                <c:pt idx="7723">
                  <c:v>3000</c:v>
                </c:pt>
                <c:pt idx="7724">
                  <c:v>3000</c:v>
                </c:pt>
                <c:pt idx="7725">
                  <c:v>3000</c:v>
                </c:pt>
                <c:pt idx="7726">
                  <c:v>2918.32</c:v>
                </c:pt>
                <c:pt idx="7727">
                  <c:v>2669</c:v>
                </c:pt>
                <c:pt idx="7728">
                  <c:v>2800</c:v>
                </c:pt>
                <c:pt idx="7729">
                  <c:v>2599.9899999999998</c:v>
                </c:pt>
                <c:pt idx="7730">
                  <c:v>2400</c:v>
                </c:pt>
                <c:pt idx="7731">
                  <c:v>2424.9899999999998</c:v>
                </c:pt>
                <c:pt idx="7732">
                  <c:v>2378.7800000000002</c:v>
                </c:pt>
                <c:pt idx="7733">
                  <c:v>2025.1</c:v>
                </c:pt>
                <c:pt idx="7734">
                  <c:v>2599.0100000000002</c:v>
                </c:pt>
                <c:pt idx="7735">
                  <c:v>2325</c:v>
                </c:pt>
                <c:pt idx="7736">
                  <c:v>2000</c:v>
                </c:pt>
                <c:pt idx="7737">
                  <c:v>1630.99</c:v>
                </c:pt>
                <c:pt idx="7738">
                  <c:v>1375</c:v>
                </c:pt>
                <c:pt idx="7739">
                  <c:v>1374.99</c:v>
                </c:pt>
                <c:pt idx="7740">
                  <c:v>1324.1</c:v>
                </c:pt>
                <c:pt idx="7741">
                  <c:v>1894.98</c:v>
                </c:pt>
                <c:pt idx="7742">
                  <c:v>2002.01</c:v>
                </c:pt>
                <c:pt idx="7743">
                  <c:v>2425.0100000000002</c:v>
                </c:pt>
                <c:pt idx="7744">
                  <c:v>2174.98</c:v>
                </c:pt>
                <c:pt idx="7745">
                  <c:v>2445</c:v>
                </c:pt>
                <c:pt idx="7746">
                  <c:v>3000</c:v>
                </c:pt>
                <c:pt idx="7747">
                  <c:v>3000</c:v>
                </c:pt>
                <c:pt idx="7748">
                  <c:v>3000</c:v>
                </c:pt>
                <c:pt idx="7749">
                  <c:v>3000</c:v>
                </c:pt>
                <c:pt idx="7750">
                  <c:v>3000</c:v>
                </c:pt>
                <c:pt idx="7751">
                  <c:v>2941.51</c:v>
                </c:pt>
                <c:pt idx="7752">
                  <c:v>2899</c:v>
                </c:pt>
                <c:pt idx="7753">
                  <c:v>2633.78</c:v>
                </c:pt>
                <c:pt idx="7754">
                  <c:v>2533.77</c:v>
                </c:pt>
                <c:pt idx="7755">
                  <c:v>2174.9699999999998</c:v>
                </c:pt>
                <c:pt idx="7756">
                  <c:v>2444.77</c:v>
                </c:pt>
                <c:pt idx="7757">
                  <c:v>2397.0700000000002</c:v>
                </c:pt>
                <c:pt idx="7758">
                  <c:v>2174.9699999999998</c:v>
                </c:pt>
                <c:pt idx="7759">
                  <c:v>2002</c:v>
                </c:pt>
                <c:pt idx="7760">
                  <c:v>2633.78</c:v>
                </c:pt>
                <c:pt idx="7761">
                  <c:v>2849.01</c:v>
                </c:pt>
                <c:pt idx="7762">
                  <c:v>2799</c:v>
                </c:pt>
                <c:pt idx="7763">
                  <c:v>2826.65</c:v>
                </c:pt>
                <c:pt idx="7764">
                  <c:v>2345.0100000000002</c:v>
                </c:pt>
                <c:pt idx="7765">
                  <c:v>2706.99</c:v>
                </c:pt>
                <c:pt idx="7766">
                  <c:v>2933.78</c:v>
                </c:pt>
                <c:pt idx="7767">
                  <c:v>2942.6</c:v>
                </c:pt>
                <c:pt idx="7768">
                  <c:v>2939.99</c:v>
                </c:pt>
                <c:pt idx="7769">
                  <c:v>3000</c:v>
                </c:pt>
                <c:pt idx="7770">
                  <c:v>3000</c:v>
                </c:pt>
                <c:pt idx="7771">
                  <c:v>3000</c:v>
                </c:pt>
                <c:pt idx="7772">
                  <c:v>3000</c:v>
                </c:pt>
                <c:pt idx="7773">
                  <c:v>3000</c:v>
                </c:pt>
                <c:pt idx="7774">
                  <c:v>3000</c:v>
                </c:pt>
                <c:pt idx="7775">
                  <c:v>2989</c:v>
                </c:pt>
                <c:pt idx="7776">
                  <c:v>3000</c:v>
                </c:pt>
                <c:pt idx="7777">
                  <c:v>2913.8</c:v>
                </c:pt>
                <c:pt idx="7778">
                  <c:v>2868.77</c:v>
                </c:pt>
                <c:pt idx="7779">
                  <c:v>2600.0100000000002</c:v>
                </c:pt>
                <c:pt idx="7780">
                  <c:v>2687.78</c:v>
                </c:pt>
                <c:pt idx="7781">
                  <c:v>2687.77</c:v>
                </c:pt>
                <c:pt idx="7782">
                  <c:v>2000.01</c:v>
                </c:pt>
                <c:pt idx="7783">
                  <c:v>2000</c:v>
                </c:pt>
                <c:pt idx="7784">
                  <c:v>2868.78</c:v>
                </c:pt>
                <c:pt idx="7785">
                  <c:v>2899</c:v>
                </c:pt>
                <c:pt idx="7786">
                  <c:v>2868.77</c:v>
                </c:pt>
                <c:pt idx="7787">
                  <c:v>2749</c:v>
                </c:pt>
                <c:pt idx="7788">
                  <c:v>2236.0100000000002</c:v>
                </c:pt>
                <c:pt idx="7789">
                  <c:v>2599.0100000000002</c:v>
                </c:pt>
                <c:pt idx="7790">
                  <c:v>2899.01</c:v>
                </c:pt>
                <c:pt idx="7791">
                  <c:v>2940</c:v>
                </c:pt>
                <c:pt idx="7792">
                  <c:v>3000</c:v>
                </c:pt>
                <c:pt idx="7793">
                  <c:v>3000</c:v>
                </c:pt>
                <c:pt idx="7794">
                  <c:v>3000</c:v>
                </c:pt>
                <c:pt idx="7795">
                  <c:v>3000</c:v>
                </c:pt>
                <c:pt idx="7796">
                  <c:v>3000</c:v>
                </c:pt>
                <c:pt idx="7797">
                  <c:v>3000</c:v>
                </c:pt>
                <c:pt idx="7798">
                  <c:v>3000</c:v>
                </c:pt>
                <c:pt idx="7799">
                  <c:v>2933.79</c:v>
                </c:pt>
                <c:pt idx="7800">
                  <c:v>2974.3</c:v>
                </c:pt>
                <c:pt idx="7801">
                  <c:v>2946</c:v>
                </c:pt>
                <c:pt idx="7802">
                  <c:v>2799.01</c:v>
                </c:pt>
                <c:pt idx="7803">
                  <c:v>2677.78</c:v>
                </c:pt>
                <c:pt idx="7804">
                  <c:v>2677.78</c:v>
                </c:pt>
                <c:pt idx="7805">
                  <c:v>2677.77</c:v>
                </c:pt>
                <c:pt idx="7806">
                  <c:v>2249.0100000000002</c:v>
                </c:pt>
                <c:pt idx="7807">
                  <c:v>2131</c:v>
                </c:pt>
                <c:pt idx="7808">
                  <c:v>2898.89</c:v>
                </c:pt>
                <c:pt idx="7809">
                  <c:v>2950</c:v>
                </c:pt>
                <c:pt idx="7810">
                  <c:v>2940</c:v>
                </c:pt>
                <c:pt idx="7811">
                  <c:v>2949.99</c:v>
                </c:pt>
                <c:pt idx="7812">
                  <c:v>2599</c:v>
                </c:pt>
                <c:pt idx="7813">
                  <c:v>2913.64</c:v>
                </c:pt>
                <c:pt idx="7814">
                  <c:v>2949.99</c:v>
                </c:pt>
                <c:pt idx="7815">
                  <c:v>2984.11</c:v>
                </c:pt>
                <c:pt idx="7816">
                  <c:v>2926.56</c:v>
                </c:pt>
                <c:pt idx="7817">
                  <c:v>3000</c:v>
                </c:pt>
                <c:pt idx="7818">
                  <c:v>3000</c:v>
                </c:pt>
                <c:pt idx="7819">
                  <c:v>3000</c:v>
                </c:pt>
                <c:pt idx="7820">
                  <c:v>3000</c:v>
                </c:pt>
                <c:pt idx="7821">
                  <c:v>3000</c:v>
                </c:pt>
                <c:pt idx="7822">
                  <c:v>2990</c:v>
                </c:pt>
                <c:pt idx="7823">
                  <c:v>2900</c:v>
                </c:pt>
                <c:pt idx="7824">
                  <c:v>2949.01</c:v>
                </c:pt>
                <c:pt idx="7825">
                  <c:v>2899.99</c:v>
                </c:pt>
                <c:pt idx="7826">
                  <c:v>2763.28</c:v>
                </c:pt>
                <c:pt idx="7827">
                  <c:v>2175</c:v>
                </c:pt>
                <c:pt idx="7828">
                  <c:v>2175</c:v>
                </c:pt>
                <c:pt idx="7829">
                  <c:v>2247.7800000000002</c:v>
                </c:pt>
                <c:pt idx="7830">
                  <c:v>2095.0100000000002</c:v>
                </c:pt>
                <c:pt idx="7831">
                  <c:v>1999</c:v>
                </c:pt>
                <c:pt idx="7832">
                  <c:v>2744.78</c:v>
                </c:pt>
                <c:pt idx="7833">
                  <c:v>2898.1</c:v>
                </c:pt>
                <c:pt idx="7834">
                  <c:v>2788.78</c:v>
                </c:pt>
                <c:pt idx="7835">
                  <c:v>2788.77</c:v>
                </c:pt>
                <c:pt idx="7836">
                  <c:v>2197.77</c:v>
                </c:pt>
                <c:pt idx="7837">
                  <c:v>2587.7800000000002</c:v>
                </c:pt>
                <c:pt idx="7838">
                  <c:v>2799.01</c:v>
                </c:pt>
                <c:pt idx="7839">
                  <c:v>2900</c:v>
                </c:pt>
                <c:pt idx="7840">
                  <c:v>2901.16</c:v>
                </c:pt>
                <c:pt idx="7841">
                  <c:v>2946</c:v>
                </c:pt>
                <c:pt idx="7842">
                  <c:v>2998.1</c:v>
                </c:pt>
                <c:pt idx="7843">
                  <c:v>3000</c:v>
                </c:pt>
                <c:pt idx="7844">
                  <c:v>3000</c:v>
                </c:pt>
                <c:pt idx="7845">
                  <c:v>3000</c:v>
                </c:pt>
                <c:pt idx="7846">
                  <c:v>2935</c:v>
                </c:pt>
                <c:pt idx="7847">
                  <c:v>2788.77</c:v>
                </c:pt>
                <c:pt idx="7848">
                  <c:v>2959.99</c:v>
                </c:pt>
                <c:pt idx="7849">
                  <c:v>2949</c:v>
                </c:pt>
                <c:pt idx="7850">
                  <c:v>2588.7199999999998</c:v>
                </c:pt>
                <c:pt idx="7851">
                  <c:v>2417.34</c:v>
                </c:pt>
                <c:pt idx="7852">
                  <c:v>2000</c:v>
                </c:pt>
                <c:pt idx="7853">
                  <c:v>2049.9899999999998</c:v>
                </c:pt>
                <c:pt idx="7854">
                  <c:v>2147.9699999999998</c:v>
                </c:pt>
                <c:pt idx="7855">
                  <c:v>2061.9899999999998</c:v>
                </c:pt>
                <c:pt idx="7856">
                  <c:v>2600.0100000000002</c:v>
                </c:pt>
                <c:pt idx="7857">
                  <c:v>2917.73</c:v>
                </c:pt>
                <c:pt idx="7858">
                  <c:v>2800</c:v>
                </c:pt>
                <c:pt idx="7859">
                  <c:v>2644.01</c:v>
                </c:pt>
                <c:pt idx="7860">
                  <c:v>2173.0100000000002</c:v>
                </c:pt>
                <c:pt idx="7861">
                  <c:v>2232.33</c:v>
                </c:pt>
                <c:pt idx="7862">
                  <c:v>2946</c:v>
                </c:pt>
                <c:pt idx="7863">
                  <c:v>2929.5</c:v>
                </c:pt>
                <c:pt idx="7864">
                  <c:v>2907</c:v>
                </c:pt>
                <c:pt idx="7865">
                  <c:v>2916.28</c:v>
                </c:pt>
                <c:pt idx="7866">
                  <c:v>2933.78</c:v>
                </c:pt>
                <c:pt idx="7867">
                  <c:v>2949</c:v>
                </c:pt>
                <c:pt idx="7868">
                  <c:v>2960</c:v>
                </c:pt>
                <c:pt idx="7869">
                  <c:v>2898.99</c:v>
                </c:pt>
                <c:pt idx="7870">
                  <c:v>2895.01</c:v>
                </c:pt>
                <c:pt idx="7871">
                  <c:v>2248</c:v>
                </c:pt>
                <c:pt idx="7872">
                  <c:v>3000</c:v>
                </c:pt>
                <c:pt idx="7873">
                  <c:v>3000</c:v>
                </c:pt>
                <c:pt idx="7874">
                  <c:v>2800.01</c:v>
                </c:pt>
                <c:pt idx="7875">
                  <c:v>2467.34</c:v>
                </c:pt>
                <c:pt idx="7876">
                  <c:v>2600.0100000000002</c:v>
                </c:pt>
                <c:pt idx="7877">
                  <c:v>2399</c:v>
                </c:pt>
                <c:pt idx="7878">
                  <c:v>1894.99</c:v>
                </c:pt>
                <c:pt idx="7879">
                  <c:v>1894.98</c:v>
                </c:pt>
                <c:pt idx="7880">
                  <c:v>2853.84</c:v>
                </c:pt>
                <c:pt idx="7881">
                  <c:v>2899</c:v>
                </c:pt>
                <c:pt idx="7882">
                  <c:v>2777.78</c:v>
                </c:pt>
                <c:pt idx="7883">
                  <c:v>2414.4499999999998</c:v>
                </c:pt>
                <c:pt idx="7884">
                  <c:v>1894.97</c:v>
                </c:pt>
                <c:pt idx="7885">
                  <c:v>2099</c:v>
                </c:pt>
                <c:pt idx="7886">
                  <c:v>2300.0100000000002</c:v>
                </c:pt>
                <c:pt idx="7887">
                  <c:v>2434.1799999999998</c:v>
                </c:pt>
                <c:pt idx="7888">
                  <c:v>2170.19</c:v>
                </c:pt>
                <c:pt idx="7889">
                  <c:v>2274.9899999999998</c:v>
                </c:pt>
                <c:pt idx="7890">
                  <c:v>2898.99</c:v>
                </c:pt>
                <c:pt idx="7891">
                  <c:v>2990</c:v>
                </c:pt>
                <c:pt idx="7892">
                  <c:v>3000</c:v>
                </c:pt>
                <c:pt idx="7893">
                  <c:v>2969.79</c:v>
                </c:pt>
                <c:pt idx="7894">
                  <c:v>2732.44</c:v>
                </c:pt>
                <c:pt idx="7895">
                  <c:v>2567.33</c:v>
                </c:pt>
                <c:pt idx="7896">
                  <c:v>2849.99</c:v>
                </c:pt>
                <c:pt idx="7897">
                  <c:v>2500</c:v>
                </c:pt>
                <c:pt idx="7898">
                  <c:v>2199.0100000000002</c:v>
                </c:pt>
                <c:pt idx="7899">
                  <c:v>1999</c:v>
                </c:pt>
                <c:pt idx="7900">
                  <c:v>1999</c:v>
                </c:pt>
                <c:pt idx="7901">
                  <c:v>2534.34</c:v>
                </c:pt>
                <c:pt idx="7902">
                  <c:v>2298.89</c:v>
                </c:pt>
                <c:pt idx="7903">
                  <c:v>1894.97</c:v>
                </c:pt>
                <c:pt idx="7904">
                  <c:v>1894.97</c:v>
                </c:pt>
                <c:pt idx="7905">
                  <c:v>1894.97</c:v>
                </c:pt>
                <c:pt idx="7906">
                  <c:v>1348.18</c:v>
                </c:pt>
                <c:pt idx="7907">
                  <c:v>1374.99</c:v>
                </c:pt>
                <c:pt idx="7908">
                  <c:v>500.01</c:v>
                </c:pt>
                <c:pt idx="7909">
                  <c:v>1894.97</c:v>
                </c:pt>
                <c:pt idx="7910">
                  <c:v>1894.97</c:v>
                </c:pt>
                <c:pt idx="7911">
                  <c:v>1894.97</c:v>
                </c:pt>
                <c:pt idx="7912">
                  <c:v>2298.9</c:v>
                </c:pt>
                <c:pt idx="7913">
                  <c:v>2850</c:v>
                </c:pt>
                <c:pt idx="7914">
                  <c:v>2899.67</c:v>
                </c:pt>
                <c:pt idx="7915">
                  <c:v>3000</c:v>
                </c:pt>
                <c:pt idx="7916">
                  <c:v>3000</c:v>
                </c:pt>
                <c:pt idx="7917">
                  <c:v>2968.64</c:v>
                </c:pt>
                <c:pt idx="7918">
                  <c:v>2700.01</c:v>
                </c:pt>
                <c:pt idx="7919">
                  <c:v>2523.0100000000002</c:v>
                </c:pt>
                <c:pt idx="7920">
                  <c:v>2799.01</c:v>
                </c:pt>
                <c:pt idx="7921">
                  <c:v>2099.0100000000002</c:v>
                </c:pt>
                <c:pt idx="7922">
                  <c:v>1895</c:v>
                </c:pt>
                <c:pt idx="7923">
                  <c:v>2524.9899999999998</c:v>
                </c:pt>
                <c:pt idx="7924">
                  <c:v>2025.11</c:v>
                </c:pt>
                <c:pt idx="7925">
                  <c:v>2210.1</c:v>
                </c:pt>
                <c:pt idx="7926">
                  <c:v>2024.98</c:v>
                </c:pt>
                <c:pt idx="7927">
                  <c:v>2024.99</c:v>
                </c:pt>
                <c:pt idx="7928">
                  <c:v>2275</c:v>
                </c:pt>
                <c:pt idx="7929">
                  <c:v>2274.9899999999998</c:v>
                </c:pt>
                <c:pt idx="7930">
                  <c:v>2200.91</c:v>
                </c:pt>
                <c:pt idx="7931">
                  <c:v>2300</c:v>
                </c:pt>
                <c:pt idx="7932">
                  <c:v>2024.99</c:v>
                </c:pt>
                <c:pt idx="7933">
                  <c:v>2500</c:v>
                </c:pt>
                <c:pt idx="7934">
                  <c:v>2946</c:v>
                </c:pt>
                <c:pt idx="7935">
                  <c:v>2989.99</c:v>
                </c:pt>
                <c:pt idx="7936">
                  <c:v>2899</c:v>
                </c:pt>
                <c:pt idx="7937">
                  <c:v>2900</c:v>
                </c:pt>
                <c:pt idx="7938">
                  <c:v>2949.99</c:v>
                </c:pt>
                <c:pt idx="7939">
                  <c:v>3000</c:v>
                </c:pt>
                <c:pt idx="7940">
                  <c:v>3000</c:v>
                </c:pt>
                <c:pt idx="7941">
                  <c:v>2900</c:v>
                </c:pt>
                <c:pt idx="7942">
                  <c:v>2899</c:v>
                </c:pt>
                <c:pt idx="7943">
                  <c:v>2567.6999999999998</c:v>
                </c:pt>
                <c:pt idx="7944">
                  <c:v>2900</c:v>
                </c:pt>
                <c:pt idx="7945">
                  <c:v>2800</c:v>
                </c:pt>
                <c:pt idx="7946">
                  <c:v>2700</c:v>
                </c:pt>
                <c:pt idx="7947">
                  <c:v>2400.0100000000002</c:v>
                </c:pt>
                <c:pt idx="7948">
                  <c:v>2412.46</c:v>
                </c:pt>
                <c:pt idx="7949">
                  <c:v>2000.01</c:v>
                </c:pt>
                <c:pt idx="7950">
                  <c:v>2199.9699999999998</c:v>
                </c:pt>
                <c:pt idx="7951">
                  <c:v>2000.01</c:v>
                </c:pt>
                <c:pt idx="7952">
                  <c:v>2763.34</c:v>
                </c:pt>
                <c:pt idx="7953">
                  <c:v>2780.01</c:v>
                </c:pt>
                <c:pt idx="7954">
                  <c:v>2554.84</c:v>
                </c:pt>
                <c:pt idx="7955">
                  <c:v>2296</c:v>
                </c:pt>
                <c:pt idx="7956">
                  <c:v>2049.9899999999998</c:v>
                </c:pt>
                <c:pt idx="7957">
                  <c:v>2515.1999999999998</c:v>
                </c:pt>
                <c:pt idx="7958">
                  <c:v>2800.01</c:v>
                </c:pt>
                <c:pt idx="7959">
                  <c:v>2900</c:v>
                </c:pt>
                <c:pt idx="7960">
                  <c:v>2899.99</c:v>
                </c:pt>
                <c:pt idx="7961">
                  <c:v>3000</c:v>
                </c:pt>
                <c:pt idx="7962">
                  <c:v>3000</c:v>
                </c:pt>
                <c:pt idx="7963">
                  <c:v>3000</c:v>
                </c:pt>
                <c:pt idx="7964">
                  <c:v>3000</c:v>
                </c:pt>
                <c:pt idx="7965">
                  <c:v>3000</c:v>
                </c:pt>
                <c:pt idx="7966">
                  <c:v>2977.3</c:v>
                </c:pt>
                <c:pt idx="7967">
                  <c:v>2744.7</c:v>
                </c:pt>
                <c:pt idx="7968">
                  <c:v>2822.39</c:v>
                </c:pt>
                <c:pt idx="7969">
                  <c:v>2698.39</c:v>
                </c:pt>
                <c:pt idx="7970">
                  <c:v>2586.2399999999998</c:v>
                </c:pt>
                <c:pt idx="7971">
                  <c:v>2200</c:v>
                </c:pt>
                <c:pt idx="7972">
                  <c:v>2050</c:v>
                </c:pt>
                <c:pt idx="7973">
                  <c:v>2100</c:v>
                </c:pt>
                <c:pt idx="7974">
                  <c:v>2025.11</c:v>
                </c:pt>
                <c:pt idx="7975">
                  <c:v>1999.98</c:v>
                </c:pt>
                <c:pt idx="7976">
                  <c:v>2410.11</c:v>
                </c:pt>
                <c:pt idx="7977">
                  <c:v>2777.39</c:v>
                </c:pt>
                <c:pt idx="7978">
                  <c:v>2643.38</c:v>
                </c:pt>
                <c:pt idx="7979">
                  <c:v>2598.38</c:v>
                </c:pt>
                <c:pt idx="7980">
                  <c:v>2002.01</c:v>
                </c:pt>
                <c:pt idx="7981">
                  <c:v>2524.9899999999998</c:v>
                </c:pt>
                <c:pt idx="7982">
                  <c:v>2883.63</c:v>
                </c:pt>
                <c:pt idx="7983">
                  <c:v>2920.01</c:v>
                </c:pt>
                <c:pt idx="7984">
                  <c:v>2950</c:v>
                </c:pt>
                <c:pt idx="7985">
                  <c:v>3000</c:v>
                </c:pt>
                <c:pt idx="7986">
                  <c:v>3000</c:v>
                </c:pt>
                <c:pt idx="7987">
                  <c:v>3000</c:v>
                </c:pt>
                <c:pt idx="7988">
                  <c:v>3000</c:v>
                </c:pt>
                <c:pt idx="7989">
                  <c:v>3000</c:v>
                </c:pt>
                <c:pt idx="7990">
                  <c:v>2989.99</c:v>
                </c:pt>
                <c:pt idx="7991">
                  <c:v>2777.38</c:v>
                </c:pt>
                <c:pt idx="7992">
                  <c:v>2811.38</c:v>
                </c:pt>
                <c:pt idx="7993">
                  <c:v>2746.47</c:v>
                </c:pt>
                <c:pt idx="7994">
                  <c:v>2699.99</c:v>
                </c:pt>
                <c:pt idx="7995">
                  <c:v>2174.9899999999998</c:v>
                </c:pt>
                <c:pt idx="7996">
                  <c:v>2200</c:v>
                </c:pt>
                <c:pt idx="7997">
                  <c:v>2310.1</c:v>
                </c:pt>
                <c:pt idx="7998">
                  <c:v>1999.98</c:v>
                </c:pt>
                <c:pt idx="7999">
                  <c:v>1999.98</c:v>
                </c:pt>
                <c:pt idx="8000">
                  <c:v>2771.39</c:v>
                </c:pt>
                <c:pt idx="8001">
                  <c:v>2610.11</c:v>
                </c:pt>
                <c:pt idx="8002">
                  <c:v>2410.1</c:v>
                </c:pt>
                <c:pt idx="8003">
                  <c:v>2200</c:v>
                </c:pt>
                <c:pt idx="8004">
                  <c:v>1999.98</c:v>
                </c:pt>
                <c:pt idx="8005">
                  <c:v>2555.69</c:v>
                </c:pt>
                <c:pt idx="8006">
                  <c:v>2824.99</c:v>
                </c:pt>
                <c:pt idx="8007">
                  <c:v>2965.92</c:v>
                </c:pt>
                <c:pt idx="8008">
                  <c:v>2899</c:v>
                </c:pt>
                <c:pt idx="8009">
                  <c:v>3000</c:v>
                </c:pt>
                <c:pt idx="8010">
                  <c:v>3000</c:v>
                </c:pt>
                <c:pt idx="8011">
                  <c:v>3000</c:v>
                </c:pt>
                <c:pt idx="8012">
                  <c:v>3000</c:v>
                </c:pt>
                <c:pt idx="8013">
                  <c:v>3000</c:v>
                </c:pt>
                <c:pt idx="8014">
                  <c:v>2899</c:v>
                </c:pt>
                <c:pt idx="8015">
                  <c:v>2771.38</c:v>
                </c:pt>
                <c:pt idx="8016">
                  <c:v>3000</c:v>
                </c:pt>
                <c:pt idx="8017">
                  <c:v>2702</c:v>
                </c:pt>
                <c:pt idx="8018">
                  <c:v>2493.39</c:v>
                </c:pt>
                <c:pt idx="8019">
                  <c:v>2200</c:v>
                </c:pt>
                <c:pt idx="8020">
                  <c:v>2474.48</c:v>
                </c:pt>
                <c:pt idx="8021">
                  <c:v>2413.39</c:v>
                </c:pt>
                <c:pt idx="8022">
                  <c:v>2413.39</c:v>
                </c:pt>
                <c:pt idx="8023">
                  <c:v>2074.8200000000002</c:v>
                </c:pt>
                <c:pt idx="8024">
                  <c:v>2788.39</c:v>
                </c:pt>
                <c:pt idx="8025">
                  <c:v>2760</c:v>
                </c:pt>
                <c:pt idx="8026">
                  <c:v>1998.01</c:v>
                </c:pt>
                <c:pt idx="8027">
                  <c:v>1998</c:v>
                </c:pt>
                <c:pt idx="8028">
                  <c:v>1850</c:v>
                </c:pt>
                <c:pt idx="8029">
                  <c:v>1997.99</c:v>
                </c:pt>
                <c:pt idx="8030">
                  <c:v>2049.9899999999998</c:v>
                </c:pt>
                <c:pt idx="8031">
                  <c:v>2246</c:v>
                </c:pt>
                <c:pt idx="8032">
                  <c:v>2265.9899999999998</c:v>
                </c:pt>
                <c:pt idx="8033">
                  <c:v>2965.93</c:v>
                </c:pt>
                <c:pt idx="8034">
                  <c:v>3000</c:v>
                </c:pt>
                <c:pt idx="8035">
                  <c:v>3000</c:v>
                </c:pt>
                <c:pt idx="8036">
                  <c:v>3000</c:v>
                </c:pt>
                <c:pt idx="8037">
                  <c:v>3000</c:v>
                </c:pt>
                <c:pt idx="8038">
                  <c:v>2950</c:v>
                </c:pt>
                <c:pt idx="8039">
                  <c:v>2689.99</c:v>
                </c:pt>
                <c:pt idx="8040">
                  <c:v>2678.96</c:v>
                </c:pt>
                <c:pt idx="8041">
                  <c:v>2651.69</c:v>
                </c:pt>
                <c:pt idx="8042">
                  <c:v>2443.29</c:v>
                </c:pt>
                <c:pt idx="8043">
                  <c:v>2049.9899999999998</c:v>
                </c:pt>
                <c:pt idx="8044">
                  <c:v>2000</c:v>
                </c:pt>
                <c:pt idx="8045">
                  <c:v>2461.9899999999998</c:v>
                </c:pt>
                <c:pt idx="8046">
                  <c:v>2408.38</c:v>
                </c:pt>
                <c:pt idx="8047">
                  <c:v>2253</c:v>
                </c:pt>
                <c:pt idx="8048">
                  <c:v>2600</c:v>
                </c:pt>
                <c:pt idx="8049">
                  <c:v>2432.0100000000002</c:v>
                </c:pt>
                <c:pt idx="8050">
                  <c:v>2247.9899999999998</c:v>
                </c:pt>
                <c:pt idx="8051">
                  <c:v>2001.2</c:v>
                </c:pt>
                <c:pt idx="8052">
                  <c:v>1500.01</c:v>
                </c:pt>
                <c:pt idx="8053">
                  <c:v>2150</c:v>
                </c:pt>
                <c:pt idx="8054">
                  <c:v>2424.9899999999998</c:v>
                </c:pt>
                <c:pt idx="8055">
                  <c:v>2600</c:v>
                </c:pt>
                <c:pt idx="8056">
                  <c:v>2600.0100000000002</c:v>
                </c:pt>
                <c:pt idx="8057">
                  <c:v>2849.99</c:v>
                </c:pt>
                <c:pt idx="8058">
                  <c:v>3000</c:v>
                </c:pt>
                <c:pt idx="8059">
                  <c:v>3000</c:v>
                </c:pt>
                <c:pt idx="8060">
                  <c:v>3000</c:v>
                </c:pt>
                <c:pt idx="8061">
                  <c:v>2898.99</c:v>
                </c:pt>
                <c:pt idx="8062">
                  <c:v>2728.28</c:v>
                </c:pt>
                <c:pt idx="8063">
                  <c:v>2310.1</c:v>
                </c:pt>
                <c:pt idx="8064">
                  <c:v>2688.27</c:v>
                </c:pt>
                <c:pt idx="8065">
                  <c:v>2650.01</c:v>
                </c:pt>
                <c:pt idx="8066">
                  <c:v>2653.88</c:v>
                </c:pt>
                <c:pt idx="8067">
                  <c:v>2599.0100000000002</c:v>
                </c:pt>
                <c:pt idx="8068">
                  <c:v>2357</c:v>
                </c:pt>
                <c:pt idx="8069">
                  <c:v>2581.9299999999998</c:v>
                </c:pt>
                <c:pt idx="8070">
                  <c:v>2849.99</c:v>
                </c:pt>
                <c:pt idx="8071">
                  <c:v>1997.99</c:v>
                </c:pt>
                <c:pt idx="8072">
                  <c:v>1998</c:v>
                </c:pt>
                <c:pt idx="8073">
                  <c:v>1500.01</c:v>
                </c:pt>
                <c:pt idx="8074">
                  <c:v>1349.44</c:v>
                </c:pt>
                <c:pt idx="8075">
                  <c:v>1630.99</c:v>
                </c:pt>
                <c:pt idx="8076">
                  <c:v>1000</c:v>
                </c:pt>
                <c:pt idx="8077">
                  <c:v>1630.99</c:v>
                </c:pt>
                <c:pt idx="8078">
                  <c:v>2580</c:v>
                </c:pt>
                <c:pt idx="8079">
                  <c:v>2399.39</c:v>
                </c:pt>
                <c:pt idx="8080">
                  <c:v>2499</c:v>
                </c:pt>
                <c:pt idx="8081">
                  <c:v>2850</c:v>
                </c:pt>
                <c:pt idx="8082">
                  <c:v>2990.01</c:v>
                </c:pt>
                <c:pt idx="8083">
                  <c:v>3000</c:v>
                </c:pt>
                <c:pt idx="8084">
                  <c:v>3000</c:v>
                </c:pt>
                <c:pt idx="8085">
                  <c:v>2990.79</c:v>
                </c:pt>
                <c:pt idx="8086">
                  <c:v>2900</c:v>
                </c:pt>
                <c:pt idx="8087">
                  <c:v>2844.33</c:v>
                </c:pt>
                <c:pt idx="8088">
                  <c:v>2744.39</c:v>
                </c:pt>
                <c:pt idx="8089">
                  <c:v>2633.38</c:v>
                </c:pt>
                <c:pt idx="8090">
                  <c:v>2485.15</c:v>
                </c:pt>
                <c:pt idx="8091">
                  <c:v>1998</c:v>
                </c:pt>
                <c:pt idx="8092">
                  <c:v>2018.99</c:v>
                </c:pt>
                <c:pt idx="8093">
                  <c:v>2247.9899999999998</c:v>
                </c:pt>
                <c:pt idx="8094">
                  <c:v>2245</c:v>
                </c:pt>
                <c:pt idx="8095">
                  <c:v>2395</c:v>
                </c:pt>
                <c:pt idx="8096">
                  <c:v>2895</c:v>
                </c:pt>
                <c:pt idx="8097">
                  <c:v>2775</c:v>
                </c:pt>
                <c:pt idx="8098">
                  <c:v>2700</c:v>
                </c:pt>
                <c:pt idx="8099">
                  <c:v>2743.38</c:v>
                </c:pt>
                <c:pt idx="8100">
                  <c:v>2197.8000000000002</c:v>
                </c:pt>
                <c:pt idx="8101">
                  <c:v>2743.38</c:v>
                </c:pt>
                <c:pt idx="8102">
                  <c:v>2839.81</c:v>
                </c:pt>
                <c:pt idx="8103">
                  <c:v>2875</c:v>
                </c:pt>
                <c:pt idx="8104">
                  <c:v>2945.01</c:v>
                </c:pt>
                <c:pt idx="8105">
                  <c:v>3000</c:v>
                </c:pt>
                <c:pt idx="8106">
                  <c:v>3000</c:v>
                </c:pt>
                <c:pt idx="8107">
                  <c:v>3000</c:v>
                </c:pt>
                <c:pt idx="8108">
                  <c:v>3000</c:v>
                </c:pt>
                <c:pt idx="8109">
                  <c:v>3000</c:v>
                </c:pt>
                <c:pt idx="8110">
                  <c:v>2848.35</c:v>
                </c:pt>
                <c:pt idx="8111">
                  <c:v>2743.39</c:v>
                </c:pt>
                <c:pt idx="8112">
                  <c:v>2950</c:v>
                </c:pt>
                <c:pt idx="8113">
                  <c:v>2850.01</c:v>
                </c:pt>
                <c:pt idx="8114">
                  <c:v>2741.77</c:v>
                </c:pt>
                <c:pt idx="8115">
                  <c:v>2350.0100000000002</c:v>
                </c:pt>
                <c:pt idx="8116">
                  <c:v>2363.9299999999998</c:v>
                </c:pt>
                <c:pt idx="8117">
                  <c:v>2477.77</c:v>
                </c:pt>
                <c:pt idx="8118">
                  <c:v>2299</c:v>
                </c:pt>
                <c:pt idx="8119">
                  <c:v>2071</c:v>
                </c:pt>
                <c:pt idx="8120">
                  <c:v>2850.01</c:v>
                </c:pt>
                <c:pt idx="8121">
                  <c:v>2741.78</c:v>
                </c:pt>
                <c:pt idx="8122">
                  <c:v>2741.77</c:v>
                </c:pt>
                <c:pt idx="8123">
                  <c:v>2477.7800000000002</c:v>
                </c:pt>
                <c:pt idx="8124">
                  <c:v>2070.9899999999998</c:v>
                </c:pt>
                <c:pt idx="8125">
                  <c:v>2424.9899999999998</c:v>
                </c:pt>
                <c:pt idx="8126">
                  <c:v>2770.65</c:v>
                </c:pt>
                <c:pt idx="8127">
                  <c:v>2899.99</c:v>
                </c:pt>
                <c:pt idx="8128">
                  <c:v>2940.01</c:v>
                </c:pt>
                <c:pt idx="8129">
                  <c:v>2979.99</c:v>
                </c:pt>
                <c:pt idx="8130">
                  <c:v>2979.99</c:v>
                </c:pt>
                <c:pt idx="8131">
                  <c:v>2975</c:v>
                </c:pt>
                <c:pt idx="8132">
                  <c:v>2970</c:v>
                </c:pt>
                <c:pt idx="8133">
                  <c:v>2849.99</c:v>
                </c:pt>
                <c:pt idx="8134">
                  <c:v>2550.2600000000002</c:v>
                </c:pt>
                <c:pt idx="8135">
                  <c:v>2346.5100000000002</c:v>
                </c:pt>
                <c:pt idx="8136">
                  <c:v>2840.01</c:v>
                </c:pt>
                <c:pt idx="8137">
                  <c:v>2700.01</c:v>
                </c:pt>
                <c:pt idx="8138">
                  <c:v>2391.1</c:v>
                </c:pt>
                <c:pt idx="8139">
                  <c:v>2350</c:v>
                </c:pt>
                <c:pt idx="8140">
                  <c:v>2400.0100000000002</c:v>
                </c:pt>
                <c:pt idx="8141">
                  <c:v>2424.9899999999998</c:v>
                </c:pt>
                <c:pt idx="8142">
                  <c:v>2372.33</c:v>
                </c:pt>
                <c:pt idx="8143">
                  <c:v>2067</c:v>
                </c:pt>
                <c:pt idx="8144">
                  <c:v>2496.66</c:v>
                </c:pt>
                <c:pt idx="8145">
                  <c:v>2299.0100000000002</c:v>
                </c:pt>
                <c:pt idx="8146">
                  <c:v>2200</c:v>
                </c:pt>
                <c:pt idx="8147">
                  <c:v>2193.5500000000002</c:v>
                </c:pt>
                <c:pt idx="8148">
                  <c:v>1999</c:v>
                </c:pt>
                <c:pt idx="8149">
                  <c:v>2237.6</c:v>
                </c:pt>
                <c:pt idx="8150">
                  <c:v>2484.1999999999998</c:v>
                </c:pt>
                <c:pt idx="8151">
                  <c:v>2700</c:v>
                </c:pt>
                <c:pt idx="8152">
                  <c:v>2700.01</c:v>
                </c:pt>
                <c:pt idx="8153">
                  <c:v>2874.99</c:v>
                </c:pt>
                <c:pt idx="8154">
                  <c:v>2899</c:v>
                </c:pt>
                <c:pt idx="8155">
                  <c:v>2940</c:v>
                </c:pt>
                <c:pt idx="8156">
                  <c:v>2949.99</c:v>
                </c:pt>
                <c:pt idx="8157">
                  <c:v>2850</c:v>
                </c:pt>
                <c:pt idx="8158">
                  <c:v>2500</c:v>
                </c:pt>
                <c:pt idx="8159">
                  <c:v>2150.0100000000002</c:v>
                </c:pt>
                <c:pt idx="8160">
                  <c:v>2593.5700000000002</c:v>
                </c:pt>
                <c:pt idx="8161">
                  <c:v>2493.5700000000002</c:v>
                </c:pt>
                <c:pt idx="8162">
                  <c:v>2175</c:v>
                </c:pt>
                <c:pt idx="8163">
                  <c:v>2038.97</c:v>
                </c:pt>
                <c:pt idx="8164">
                  <c:v>2127.98</c:v>
                </c:pt>
                <c:pt idx="8165">
                  <c:v>2299.0100000000002</c:v>
                </c:pt>
                <c:pt idx="8166">
                  <c:v>2062.0100000000002</c:v>
                </c:pt>
                <c:pt idx="8167">
                  <c:v>2127.98</c:v>
                </c:pt>
                <c:pt idx="8168">
                  <c:v>2700</c:v>
                </c:pt>
                <c:pt idx="8169">
                  <c:v>2603.14</c:v>
                </c:pt>
                <c:pt idx="8170">
                  <c:v>2493.5700000000002</c:v>
                </c:pt>
                <c:pt idx="8171">
                  <c:v>2493.5700000000002</c:v>
                </c:pt>
                <c:pt idx="8172">
                  <c:v>1997.99</c:v>
                </c:pt>
                <c:pt idx="8173">
                  <c:v>2394.14</c:v>
                </c:pt>
                <c:pt idx="8174">
                  <c:v>2850</c:v>
                </c:pt>
                <c:pt idx="8175">
                  <c:v>2929.99</c:v>
                </c:pt>
                <c:pt idx="8176">
                  <c:v>2750.01</c:v>
                </c:pt>
                <c:pt idx="8177">
                  <c:v>2900</c:v>
                </c:pt>
                <c:pt idx="8178">
                  <c:v>2929.99</c:v>
                </c:pt>
                <c:pt idx="8179">
                  <c:v>2950.01</c:v>
                </c:pt>
                <c:pt idx="8180">
                  <c:v>2949.99</c:v>
                </c:pt>
                <c:pt idx="8181">
                  <c:v>2849.99</c:v>
                </c:pt>
                <c:pt idx="8182">
                  <c:v>2593.58</c:v>
                </c:pt>
                <c:pt idx="8183">
                  <c:v>2499.9899999999998</c:v>
                </c:pt>
                <c:pt idx="8184">
                  <c:v>2633.58</c:v>
                </c:pt>
                <c:pt idx="8185">
                  <c:v>2549.65</c:v>
                </c:pt>
                <c:pt idx="8186">
                  <c:v>2480</c:v>
                </c:pt>
                <c:pt idx="8187">
                  <c:v>2174.9899999999998</c:v>
                </c:pt>
                <c:pt idx="8188">
                  <c:v>2175</c:v>
                </c:pt>
                <c:pt idx="8189">
                  <c:v>2324.9899999999998</c:v>
                </c:pt>
                <c:pt idx="8190">
                  <c:v>2127.98</c:v>
                </c:pt>
                <c:pt idx="8191">
                  <c:v>1999.99</c:v>
                </c:pt>
                <c:pt idx="8192">
                  <c:v>2798.57</c:v>
                </c:pt>
                <c:pt idx="8193">
                  <c:v>2650.01</c:v>
                </c:pt>
                <c:pt idx="8194">
                  <c:v>2499.0100000000002</c:v>
                </c:pt>
                <c:pt idx="8195">
                  <c:v>2783.34</c:v>
                </c:pt>
                <c:pt idx="8196">
                  <c:v>2126.4</c:v>
                </c:pt>
                <c:pt idx="8197">
                  <c:v>2305</c:v>
                </c:pt>
                <c:pt idx="8198">
                  <c:v>2850</c:v>
                </c:pt>
                <c:pt idx="8199">
                  <c:v>2893.56</c:v>
                </c:pt>
                <c:pt idx="8200">
                  <c:v>2849.99</c:v>
                </c:pt>
                <c:pt idx="8201">
                  <c:v>2930</c:v>
                </c:pt>
                <c:pt idx="8202">
                  <c:v>2992.76</c:v>
                </c:pt>
                <c:pt idx="8203">
                  <c:v>3000</c:v>
                </c:pt>
                <c:pt idx="8204">
                  <c:v>3000</c:v>
                </c:pt>
                <c:pt idx="8205">
                  <c:v>2900</c:v>
                </c:pt>
                <c:pt idx="8206">
                  <c:v>2703.58</c:v>
                </c:pt>
                <c:pt idx="8207">
                  <c:v>2633.57</c:v>
                </c:pt>
                <c:pt idx="8208">
                  <c:v>3000</c:v>
                </c:pt>
                <c:pt idx="8209">
                  <c:v>2900</c:v>
                </c:pt>
                <c:pt idx="8210">
                  <c:v>2630.01</c:v>
                </c:pt>
                <c:pt idx="8211">
                  <c:v>2422.34</c:v>
                </c:pt>
                <c:pt idx="8212">
                  <c:v>2594.81</c:v>
                </c:pt>
                <c:pt idx="8213">
                  <c:v>2700</c:v>
                </c:pt>
                <c:pt idx="8214">
                  <c:v>2296</c:v>
                </c:pt>
                <c:pt idx="8215">
                  <c:v>1856.97</c:v>
                </c:pt>
                <c:pt idx="8216">
                  <c:v>2296.0100000000002</c:v>
                </c:pt>
                <c:pt idx="8217">
                  <c:v>2849.01</c:v>
                </c:pt>
                <c:pt idx="8218">
                  <c:v>2700</c:v>
                </c:pt>
                <c:pt idx="8219">
                  <c:v>2149.9899999999998</c:v>
                </c:pt>
                <c:pt idx="8220">
                  <c:v>1598.99</c:v>
                </c:pt>
                <c:pt idx="8221">
                  <c:v>2001.2</c:v>
                </c:pt>
                <c:pt idx="8222">
                  <c:v>2296</c:v>
                </c:pt>
                <c:pt idx="8223">
                  <c:v>2296.0100000000002</c:v>
                </c:pt>
                <c:pt idx="8224">
                  <c:v>2038.98</c:v>
                </c:pt>
                <c:pt idx="8225">
                  <c:v>2700.01</c:v>
                </c:pt>
                <c:pt idx="8226">
                  <c:v>2949.99</c:v>
                </c:pt>
                <c:pt idx="8227">
                  <c:v>3000</c:v>
                </c:pt>
                <c:pt idx="8228">
                  <c:v>2989</c:v>
                </c:pt>
                <c:pt idx="8229">
                  <c:v>2850</c:v>
                </c:pt>
                <c:pt idx="8230">
                  <c:v>2702</c:v>
                </c:pt>
                <c:pt idx="8231">
                  <c:v>2428.0100000000002</c:v>
                </c:pt>
                <c:pt idx="8232">
                  <c:v>2510.11</c:v>
                </c:pt>
                <c:pt idx="8233">
                  <c:v>2399.9899999999998</c:v>
                </c:pt>
                <c:pt idx="8234">
                  <c:v>2296</c:v>
                </c:pt>
                <c:pt idx="8235">
                  <c:v>2375</c:v>
                </c:pt>
                <c:pt idx="8236">
                  <c:v>2275</c:v>
                </c:pt>
                <c:pt idx="8237">
                  <c:v>2056.13</c:v>
                </c:pt>
                <c:pt idx="8238">
                  <c:v>1856.98</c:v>
                </c:pt>
                <c:pt idx="8239">
                  <c:v>1701.33</c:v>
                </c:pt>
                <c:pt idx="8240">
                  <c:v>1000</c:v>
                </c:pt>
                <c:pt idx="8241">
                  <c:v>693.05</c:v>
                </c:pt>
                <c:pt idx="8242">
                  <c:v>299.52</c:v>
                </c:pt>
                <c:pt idx="8243">
                  <c:v>235</c:v>
                </c:pt>
                <c:pt idx="8244">
                  <c:v>249</c:v>
                </c:pt>
                <c:pt idx="8245">
                  <c:v>1000.01</c:v>
                </c:pt>
                <c:pt idx="8246">
                  <c:v>1684.94</c:v>
                </c:pt>
                <c:pt idx="8247">
                  <c:v>1273.18</c:v>
                </c:pt>
                <c:pt idx="8248">
                  <c:v>1000.01</c:v>
                </c:pt>
                <c:pt idx="8249">
                  <c:v>1856.98</c:v>
                </c:pt>
                <c:pt idx="8250">
                  <c:v>2000</c:v>
                </c:pt>
                <c:pt idx="8251">
                  <c:v>2510.11</c:v>
                </c:pt>
                <c:pt idx="8252">
                  <c:v>2799.01</c:v>
                </c:pt>
                <c:pt idx="8253">
                  <c:v>2650.02</c:v>
                </c:pt>
                <c:pt idx="8254">
                  <c:v>2578.33</c:v>
                </c:pt>
                <c:pt idx="8255">
                  <c:v>2521.5500000000002</c:v>
                </c:pt>
                <c:pt idx="8256">
                  <c:v>2630.33</c:v>
                </c:pt>
                <c:pt idx="8257">
                  <c:v>2400.9899999999998</c:v>
                </c:pt>
                <c:pt idx="8258">
                  <c:v>2049.9899999999998</c:v>
                </c:pt>
                <c:pt idx="8259">
                  <c:v>1999</c:v>
                </c:pt>
                <c:pt idx="8260">
                  <c:v>1856.98</c:v>
                </c:pt>
                <c:pt idx="8261">
                  <c:v>2197.9699999999998</c:v>
                </c:pt>
                <c:pt idx="8262">
                  <c:v>2199.9899999999998</c:v>
                </c:pt>
                <c:pt idx="8263">
                  <c:v>2150</c:v>
                </c:pt>
                <c:pt idx="8264">
                  <c:v>2863.98</c:v>
                </c:pt>
                <c:pt idx="8265">
                  <c:v>2265.9899999999998</c:v>
                </c:pt>
                <c:pt idx="8266">
                  <c:v>2100</c:v>
                </c:pt>
                <c:pt idx="8267">
                  <c:v>2345.9699999999998</c:v>
                </c:pt>
                <c:pt idx="8268">
                  <c:v>1999.99</c:v>
                </c:pt>
                <c:pt idx="8269">
                  <c:v>2333.0300000000002</c:v>
                </c:pt>
                <c:pt idx="8270">
                  <c:v>2898.99</c:v>
                </c:pt>
                <c:pt idx="8271">
                  <c:v>2900</c:v>
                </c:pt>
                <c:pt idx="8272">
                  <c:v>2945.99</c:v>
                </c:pt>
                <c:pt idx="8273">
                  <c:v>3000</c:v>
                </c:pt>
                <c:pt idx="8274">
                  <c:v>3000</c:v>
                </c:pt>
                <c:pt idx="8275">
                  <c:v>3000</c:v>
                </c:pt>
                <c:pt idx="8276">
                  <c:v>3000</c:v>
                </c:pt>
                <c:pt idx="8277">
                  <c:v>3000</c:v>
                </c:pt>
                <c:pt idx="8278">
                  <c:v>2900</c:v>
                </c:pt>
                <c:pt idx="8279">
                  <c:v>2700.98</c:v>
                </c:pt>
                <c:pt idx="8280">
                  <c:v>2899</c:v>
                </c:pt>
                <c:pt idx="8281">
                  <c:v>2698.34</c:v>
                </c:pt>
                <c:pt idx="8282">
                  <c:v>2402.25</c:v>
                </c:pt>
                <c:pt idx="8283">
                  <c:v>2056.13</c:v>
                </c:pt>
                <c:pt idx="8284">
                  <c:v>2245</c:v>
                </c:pt>
                <c:pt idx="8285">
                  <c:v>2696.59</c:v>
                </c:pt>
                <c:pt idx="8286">
                  <c:v>2387.33</c:v>
                </c:pt>
                <c:pt idx="8287">
                  <c:v>2278.33</c:v>
                </c:pt>
                <c:pt idx="8288">
                  <c:v>2899.01</c:v>
                </c:pt>
                <c:pt idx="8289">
                  <c:v>2700.01</c:v>
                </c:pt>
                <c:pt idx="8290">
                  <c:v>2500.0100000000002</c:v>
                </c:pt>
                <c:pt idx="8291">
                  <c:v>2413.63</c:v>
                </c:pt>
                <c:pt idx="8292">
                  <c:v>1999.01</c:v>
                </c:pt>
                <c:pt idx="8293">
                  <c:v>2238.34</c:v>
                </c:pt>
                <c:pt idx="8294">
                  <c:v>2692.99</c:v>
                </c:pt>
                <c:pt idx="8295">
                  <c:v>2700.01</c:v>
                </c:pt>
                <c:pt idx="8296">
                  <c:v>2700</c:v>
                </c:pt>
                <c:pt idx="8297">
                  <c:v>3000</c:v>
                </c:pt>
                <c:pt idx="8298">
                  <c:v>3000</c:v>
                </c:pt>
                <c:pt idx="8299">
                  <c:v>3000</c:v>
                </c:pt>
                <c:pt idx="8300">
                  <c:v>3000</c:v>
                </c:pt>
                <c:pt idx="8301">
                  <c:v>3000</c:v>
                </c:pt>
                <c:pt idx="8302">
                  <c:v>2899.99</c:v>
                </c:pt>
                <c:pt idx="8303">
                  <c:v>2698</c:v>
                </c:pt>
                <c:pt idx="8304">
                  <c:v>2744.49</c:v>
                </c:pt>
                <c:pt idx="8305">
                  <c:v>2550</c:v>
                </c:pt>
                <c:pt idx="8306">
                  <c:v>2100.0100000000002</c:v>
                </c:pt>
                <c:pt idx="8307">
                  <c:v>2147.98</c:v>
                </c:pt>
                <c:pt idx="8308">
                  <c:v>1999.01</c:v>
                </c:pt>
                <c:pt idx="8309">
                  <c:v>2333.04</c:v>
                </c:pt>
                <c:pt idx="8310">
                  <c:v>2286.33</c:v>
                </c:pt>
                <c:pt idx="8311">
                  <c:v>2147.9699999999998</c:v>
                </c:pt>
                <c:pt idx="8312">
                  <c:v>2669</c:v>
                </c:pt>
                <c:pt idx="8313">
                  <c:v>2500.0100000000002</c:v>
                </c:pt>
                <c:pt idx="8314">
                  <c:v>2100.0100000000002</c:v>
                </c:pt>
                <c:pt idx="8315">
                  <c:v>1999.01</c:v>
                </c:pt>
                <c:pt idx="8316">
                  <c:v>1856.97</c:v>
                </c:pt>
                <c:pt idx="8317">
                  <c:v>2064.9899999999998</c:v>
                </c:pt>
                <c:pt idx="8318">
                  <c:v>2266</c:v>
                </c:pt>
                <c:pt idx="8319">
                  <c:v>2627.7</c:v>
                </c:pt>
                <c:pt idx="8320">
                  <c:v>2798.01</c:v>
                </c:pt>
                <c:pt idx="8321">
                  <c:v>3000</c:v>
                </c:pt>
                <c:pt idx="8322">
                  <c:v>3000</c:v>
                </c:pt>
                <c:pt idx="8323">
                  <c:v>3000</c:v>
                </c:pt>
                <c:pt idx="8324">
                  <c:v>3000</c:v>
                </c:pt>
                <c:pt idx="8325">
                  <c:v>3000</c:v>
                </c:pt>
                <c:pt idx="8326">
                  <c:v>2900.01</c:v>
                </c:pt>
                <c:pt idx="8327">
                  <c:v>2689</c:v>
                </c:pt>
                <c:pt idx="8328">
                  <c:v>2698.77</c:v>
                </c:pt>
                <c:pt idx="8329">
                  <c:v>2413.64</c:v>
                </c:pt>
                <c:pt idx="8330">
                  <c:v>2151</c:v>
                </c:pt>
                <c:pt idx="8331">
                  <c:v>1999.01</c:v>
                </c:pt>
                <c:pt idx="8332">
                  <c:v>2050</c:v>
                </c:pt>
                <c:pt idx="8333">
                  <c:v>2362.77</c:v>
                </c:pt>
                <c:pt idx="8334">
                  <c:v>2324.0100000000002</c:v>
                </c:pt>
                <c:pt idx="8335">
                  <c:v>2248</c:v>
                </c:pt>
                <c:pt idx="8336">
                  <c:v>2698.78</c:v>
                </c:pt>
                <c:pt idx="8337">
                  <c:v>2588.7800000000002</c:v>
                </c:pt>
                <c:pt idx="8338">
                  <c:v>2362.77</c:v>
                </c:pt>
                <c:pt idx="8339">
                  <c:v>2362.77</c:v>
                </c:pt>
                <c:pt idx="8340">
                  <c:v>1856.98</c:v>
                </c:pt>
                <c:pt idx="8341">
                  <c:v>2228.61</c:v>
                </c:pt>
                <c:pt idx="8342">
                  <c:v>2636.37</c:v>
                </c:pt>
                <c:pt idx="8343">
                  <c:v>2698.77</c:v>
                </c:pt>
                <c:pt idx="8344">
                  <c:v>2698.78</c:v>
                </c:pt>
                <c:pt idx="8345">
                  <c:v>3000</c:v>
                </c:pt>
                <c:pt idx="8346">
                  <c:v>3000</c:v>
                </c:pt>
                <c:pt idx="8347">
                  <c:v>3000</c:v>
                </c:pt>
                <c:pt idx="8348">
                  <c:v>3000</c:v>
                </c:pt>
                <c:pt idx="8349">
                  <c:v>2998.99</c:v>
                </c:pt>
                <c:pt idx="8350">
                  <c:v>2610.1</c:v>
                </c:pt>
                <c:pt idx="8351">
                  <c:v>2504.0100000000002</c:v>
                </c:pt>
                <c:pt idx="8352">
                  <c:v>2984.99</c:v>
                </c:pt>
                <c:pt idx="8353">
                  <c:v>2890</c:v>
                </c:pt>
                <c:pt idx="8354">
                  <c:v>2675</c:v>
                </c:pt>
                <c:pt idx="8355">
                  <c:v>2425</c:v>
                </c:pt>
                <c:pt idx="8356">
                  <c:v>2363.62</c:v>
                </c:pt>
                <c:pt idx="8357">
                  <c:v>2433.7800000000002</c:v>
                </c:pt>
                <c:pt idx="8358">
                  <c:v>2357.7800000000002</c:v>
                </c:pt>
                <c:pt idx="8359">
                  <c:v>2297.0100000000002</c:v>
                </c:pt>
                <c:pt idx="8360">
                  <c:v>2741.63</c:v>
                </c:pt>
                <c:pt idx="8361">
                  <c:v>2498</c:v>
                </c:pt>
                <c:pt idx="8362">
                  <c:v>2433.77</c:v>
                </c:pt>
                <c:pt idx="8363">
                  <c:v>2433.7800000000002</c:v>
                </c:pt>
                <c:pt idx="8364">
                  <c:v>1849.97</c:v>
                </c:pt>
                <c:pt idx="8365">
                  <c:v>1849.97</c:v>
                </c:pt>
                <c:pt idx="8366">
                  <c:v>2396.9699999999998</c:v>
                </c:pt>
                <c:pt idx="8367">
                  <c:v>2433.77</c:v>
                </c:pt>
                <c:pt idx="8368">
                  <c:v>2500.0100000000002</c:v>
                </c:pt>
                <c:pt idx="8369">
                  <c:v>2985</c:v>
                </c:pt>
                <c:pt idx="8370">
                  <c:v>3000</c:v>
                </c:pt>
                <c:pt idx="8371">
                  <c:v>3000</c:v>
                </c:pt>
                <c:pt idx="8372">
                  <c:v>3000</c:v>
                </c:pt>
                <c:pt idx="8373">
                  <c:v>2989.99</c:v>
                </c:pt>
                <c:pt idx="8374">
                  <c:v>2596.7800000000002</c:v>
                </c:pt>
                <c:pt idx="8375">
                  <c:v>2035.99</c:v>
                </c:pt>
                <c:pt idx="8376">
                  <c:v>2889</c:v>
                </c:pt>
                <c:pt idx="8377">
                  <c:v>2699.99</c:v>
                </c:pt>
                <c:pt idx="8378">
                  <c:v>2744.48</c:v>
                </c:pt>
                <c:pt idx="8379">
                  <c:v>2599.9899999999998</c:v>
                </c:pt>
                <c:pt idx="8380">
                  <c:v>2481.9899999999998</c:v>
                </c:pt>
                <c:pt idx="8381">
                  <c:v>2709.47</c:v>
                </c:pt>
                <c:pt idx="8382">
                  <c:v>2564.89</c:v>
                </c:pt>
                <c:pt idx="8383">
                  <c:v>2000</c:v>
                </c:pt>
                <c:pt idx="8384">
                  <c:v>2600</c:v>
                </c:pt>
                <c:pt idx="8385">
                  <c:v>2396.96</c:v>
                </c:pt>
                <c:pt idx="8386">
                  <c:v>1999.01</c:v>
                </c:pt>
                <c:pt idx="8387">
                  <c:v>1862.39</c:v>
                </c:pt>
                <c:pt idx="8388">
                  <c:v>1000.01</c:v>
                </c:pt>
                <c:pt idx="8389">
                  <c:v>1425</c:v>
                </c:pt>
                <c:pt idx="8390">
                  <c:v>1999</c:v>
                </c:pt>
                <c:pt idx="8391">
                  <c:v>1999.01</c:v>
                </c:pt>
                <c:pt idx="8392">
                  <c:v>2150.0100000000002</c:v>
                </c:pt>
                <c:pt idx="8393">
                  <c:v>2900</c:v>
                </c:pt>
                <c:pt idx="8394">
                  <c:v>2949.99</c:v>
                </c:pt>
                <c:pt idx="8395">
                  <c:v>3000</c:v>
                </c:pt>
                <c:pt idx="8396">
                  <c:v>3000</c:v>
                </c:pt>
                <c:pt idx="8397">
                  <c:v>2995</c:v>
                </c:pt>
                <c:pt idx="8398">
                  <c:v>2744.47</c:v>
                </c:pt>
                <c:pt idx="8399">
                  <c:v>2500.0100000000002</c:v>
                </c:pt>
                <c:pt idx="8400">
                  <c:v>2949.99</c:v>
                </c:pt>
                <c:pt idx="8401">
                  <c:v>2865.4</c:v>
                </c:pt>
                <c:pt idx="8402">
                  <c:v>2045.58</c:v>
                </c:pt>
                <c:pt idx="8403">
                  <c:v>1895</c:v>
                </c:pt>
                <c:pt idx="8404">
                  <c:v>1997.01</c:v>
                </c:pt>
                <c:pt idx="8405">
                  <c:v>2396</c:v>
                </c:pt>
                <c:pt idx="8406">
                  <c:v>2690</c:v>
                </c:pt>
                <c:pt idx="8407">
                  <c:v>1996.97</c:v>
                </c:pt>
                <c:pt idx="8408">
                  <c:v>1862.39</c:v>
                </c:pt>
                <c:pt idx="8409">
                  <c:v>1767.47</c:v>
                </c:pt>
                <c:pt idx="8410">
                  <c:v>1270.7</c:v>
                </c:pt>
                <c:pt idx="8411">
                  <c:v>1000</c:v>
                </c:pt>
                <c:pt idx="8412">
                  <c:v>770.01</c:v>
                </c:pt>
                <c:pt idx="8413">
                  <c:v>1270.69</c:v>
                </c:pt>
                <c:pt idx="8414">
                  <c:v>1425</c:v>
                </c:pt>
                <c:pt idx="8415">
                  <c:v>1000</c:v>
                </c:pt>
                <c:pt idx="8416">
                  <c:v>1862.39</c:v>
                </c:pt>
                <c:pt idx="8417">
                  <c:v>2300</c:v>
                </c:pt>
                <c:pt idx="8418">
                  <c:v>2899.99</c:v>
                </c:pt>
                <c:pt idx="8419">
                  <c:v>3000</c:v>
                </c:pt>
                <c:pt idx="8420">
                  <c:v>3000</c:v>
                </c:pt>
                <c:pt idx="8421">
                  <c:v>2949.99</c:v>
                </c:pt>
                <c:pt idx="8422">
                  <c:v>2696.78</c:v>
                </c:pt>
                <c:pt idx="8423">
                  <c:v>2499.9899999999998</c:v>
                </c:pt>
                <c:pt idx="8424">
                  <c:v>2700</c:v>
                </c:pt>
                <c:pt idx="8425">
                  <c:v>2150</c:v>
                </c:pt>
                <c:pt idx="8426">
                  <c:v>2056.13</c:v>
                </c:pt>
                <c:pt idx="8427">
                  <c:v>1862.39</c:v>
                </c:pt>
                <c:pt idx="8428">
                  <c:v>1862.39</c:v>
                </c:pt>
                <c:pt idx="8429">
                  <c:v>2045.58</c:v>
                </c:pt>
                <c:pt idx="8430">
                  <c:v>2357</c:v>
                </c:pt>
                <c:pt idx="8431">
                  <c:v>2357.0100000000002</c:v>
                </c:pt>
                <c:pt idx="8432">
                  <c:v>2899.99</c:v>
                </c:pt>
                <c:pt idx="8433">
                  <c:v>2498.0100000000002</c:v>
                </c:pt>
                <c:pt idx="8434">
                  <c:v>2149.9899999999998</c:v>
                </c:pt>
                <c:pt idx="8435">
                  <c:v>2264.6999999999998</c:v>
                </c:pt>
                <c:pt idx="8436">
                  <c:v>1862.39</c:v>
                </c:pt>
                <c:pt idx="8437">
                  <c:v>2045.59</c:v>
                </c:pt>
                <c:pt idx="8438">
                  <c:v>2498.0100000000002</c:v>
                </c:pt>
                <c:pt idx="8439">
                  <c:v>2498</c:v>
                </c:pt>
                <c:pt idx="8440">
                  <c:v>2637.47</c:v>
                </c:pt>
                <c:pt idx="8441">
                  <c:v>2960.03</c:v>
                </c:pt>
                <c:pt idx="8442">
                  <c:v>2949.99</c:v>
                </c:pt>
                <c:pt idx="8443">
                  <c:v>3000</c:v>
                </c:pt>
                <c:pt idx="8444">
                  <c:v>3000</c:v>
                </c:pt>
                <c:pt idx="8445">
                  <c:v>2899</c:v>
                </c:pt>
                <c:pt idx="8446">
                  <c:v>2498.0100000000002</c:v>
                </c:pt>
                <c:pt idx="8447">
                  <c:v>2410.11</c:v>
                </c:pt>
                <c:pt idx="8448">
                  <c:v>2596.5300000000002</c:v>
                </c:pt>
                <c:pt idx="8449">
                  <c:v>2175.0100000000002</c:v>
                </c:pt>
                <c:pt idx="8450">
                  <c:v>2499.96</c:v>
                </c:pt>
                <c:pt idx="8451">
                  <c:v>2247.9899999999998</c:v>
                </c:pt>
                <c:pt idx="8452">
                  <c:v>1996.01</c:v>
                </c:pt>
                <c:pt idx="8453">
                  <c:v>1996.01</c:v>
                </c:pt>
                <c:pt idx="8454">
                  <c:v>2246.9899999999998</c:v>
                </c:pt>
                <c:pt idx="8455">
                  <c:v>2363.38</c:v>
                </c:pt>
                <c:pt idx="8456">
                  <c:v>2950</c:v>
                </c:pt>
                <c:pt idx="8457">
                  <c:v>2693</c:v>
                </c:pt>
                <c:pt idx="8458">
                  <c:v>2056.13</c:v>
                </c:pt>
                <c:pt idx="8459">
                  <c:v>2150</c:v>
                </c:pt>
                <c:pt idx="8460">
                  <c:v>1850.01</c:v>
                </c:pt>
                <c:pt idx="8461">
                  <c:v>1996.01</c:v>
                </c:pt>
                <c:pt idx="8462">
                  <c:v>2499.9499999999998</c:v>
                </c:pt>
                <c:pt idx="8463">
                  <c:v>2430.38</c:v>
                </c:pt>
                <c:pt idx="8464">
                  <c:v>2593.38</c:v>
                </c:pt>
                <c:pt idx="8465">
                  <c:v>2949.99</c:v>
                </c:pt>
                <c:pt idx="8466">
                  <c:v>2938.3</c:v>
                </c:pt>
                <c:pt idx="8467">
                  <c:v>3000</c:v>
                </c:pt>
                <c:pt idx="8468">
                  <c:v>3000</c:v>
                </c:pt>
                <c:pt idx="8469">
                  <c:v>2648.01</c:v>
                </c:pt>
                <c:pt idx="8470">
                  <c:v>2290</c:v>
                </c:pt>
                <c:pt idx="8471">
                  <c:v>1990.99</c:v>
                </c:pt>
                <c:pt idx="8472">
                  <c:v>2610.11</c:v>
                </c:pt>
                <c:pt idx="8473">
                  <c:v>2150</c:v>
                </c:pt>
                <c:pt idx="8474">
                  <c:v>2045.57</c:v>
                </c:pt>
                <c:pt idx="8475">
                  <c:v>2005</c:v>
                </c:pt>
                <c:pt idx="8476">
                  <c:v>2247</c:v>
                </c:pt>
                <c:pt idx="8477">
                  <c:v>2526.0300000000002</c:v>
                </c:pt>
                <c:pt idx="8478">
                  <c:v>2500</c:v>
                </c:pt>
                <c:pt idx="8479">
                  <c:v>2003.18</c:v>
                </c:pt>
                <c:pt idx="8480">
                  <c:v>2610.1</c:v>
                </c:pt>
                <c:pt idx="8481">
                  <c:v>2510.1</c:v>
                </c:pt>
                <c:pt idx="8482">
                  <c:v>2022</c:v>
                </c:pt>
                <c:pt idx="8483">
                  <c:v>2000</c:v>
                </c:pt>
                <c:pt idx="8484">
                  <c:v>1799.98</c:v>
                </c:pt>
                <c:pt idx="8485">
                  <c:v>2124.9899999999998</c:v>
                </c:pt>
                <c:pt idx="8486">
                  <c:v>2699.98</c:v>
                </c:pt>
                <c:pt idx="8487">
                  <c:v>2599.9899999999998</c:v>
                </c:pt>
                <c:pt idx="8488">
                  <c:v>2525</c:v>
                </c:pt>
                <c:pt idx="8489">
                  <c:v>2913.63</c:v>
                </c:pt>
                <c:pt idx="8490">
                  <c:v>2598.46</c:v>
                </c:pt>
                <c:pt idx="8491">
                  <c:v>2898.99</c:v>
                </c:pt>
                <c:pt idx="8492">
                  <c:v>2899.99</c:v>
                </c:pt>
                <c:pt idx="8493">
                  <c:v>2275</c:v>
                </c:pt>
                <c:pt idx="8494">
                  <c:v>2159.9899999999998</c:v>
                </c:pt>
                <c:pt idx="8495">
                  <c:v>1990</c:v>
                </c:pt>
                <c:pt idx="8496">
                  <c:v>2413.63</c:v>
                </c:pt>
                <c:pt idx="8497">
                  <c:v>2400</c:v>
                </c:pt>
                <c:pt idx="8498">
                  <c:v>2150</c:v>
                </c:pt>
                <c:pt idx="8499">
                  <c:v>2000</c:v>
                </c:pt>
                <c:pt idx="8500">
                  <c:v>2051.0100000000002</c:v>
                </c:pt>
                <c:pt idx="8501">
                  <c:v>2244.9899999999998</c:v>
                </c:pt>
                <c:pt idx="8502">
                  <c:v>2124.9899999999998</c:v>
                </c:pt>
                <c:pt idx="8503">
                  <c:v>2099.0100000000002</c:v>
                </c:pt>
                <c:pt idx="8504">
                  <c:v>2944.33</c:v>
                </c:pt>
                <c:pt idx="8505">
                  <c:v>2604.25</c:v>
                </c:pt>
                <c:pt idx="8506">
                  <c:v>2100</c:v>
                </c:pt>
                <c:pt idx="8507">
                  <c:v>2300.46</c:v>
                </c:pt>
                <c:pt idx="8508">
                  <c:v>1799.98</c:v>
                </c:pt>
                <c:pt idx="8509">
                  <c:v>2099.0100000000002</c:v>
                </c:pt>
                <c:pt idx="8510">
                  <c:v>2499</c:v>
                </c:pt>
                <c:pt idx="8511">
                  <c:v>2396.96</c:v>
                </c:pt>
                <c:pt idx="8512">
                  <c:v>2248.71</c:v>
                </c:pt>
                <c:pt idx="8513">
                  <c:v>2648</c:v>
                </c:pt>
                <c:pt idx="8514">
                  <c:v>2290.0100000000002</c:v>
                </c:pt>
                <c:pt idx="8515">
                  <c:v>2596.46</c:v>
                </c:pt>
                <c:pt idx="8516">
                  <c:v>2596.46</c:v>
                </c:pt>
                <c:pt idx="8517">
                  <c:v>2525.0100000000002</c:v>
                </c:pt>
                <c:pt idx="8518">
                  <c:v>2554.25</c:v>
                </c:pt>
                <c:pt idx="8519">
                  <c:v>2425</c:v>
                </c:pt>
                <c:pt idx="8520">
                  <c:v>2590</c:v>
                </c:pt>
                <c:pt idx="8521">
                  <c:v>2490.67</c:v>
                </c:pt>
                <c:pt idx="8522">
                  <c:v>2324.9899999999998</c:v>
                </c:pt>
                <c:pt idx="8523">
                  <c:v>2049.9899999999998</c:v>
                </c:pt>
                <c:pt idx="8524">
                  <c:v>1873.3</c:v>
                </c:pt>
                <c:pt idx="8525">
                  <c:v>2296.35</c:v>
                </c:pt>
                <c:pt idx="8526">
                  <c:v>2490.67</c:v>
                </c:pt>
                <c:pt idx="8527">
                  <c:v>2250.0100000000002</c:v>
                </c:pt>
                <c:pt idx="8528">
                  <c:v>2899.99</c:v>
                </c:pt>
                <c:pt idx="8529">
                  <c:v>2550</c:v>
                </c:pt>
                <c:pt idx="8530">
                  <c:v>1990</c:v>
                </c:pt>
                <c:pt idx="8531">
                  <c:v>2325</c:v>
                </c:pt>
                <c:pt idx="8532">
                  <c:v>1750.01</c:v>
                </c:pt>
                <c:pt idx="8533">
                  <c:v>1774.99</c:v>
                </c:pt>
                <c:pt idx="8534">
                  <c:v>2550</c:v>
                </c:pt>
                <c:pt idx="8535">
                  <c:v>2549.98</c:v>
                </c:pt>
                <c:pt idx="8536">
                  <c:v>2490.0100000000002</c:v>
                </c:pt>
                <c:pt idx="8537">
                  <c:v>2800</c:v>
                </c:pt>
                <c:pt idx="8538">
                  <c:v>2700</c:v>
                </c:pt>
                <c:pt idx="8539">
                  <c:v>2899</c:v>
                </c:pt>
                <c:pt idx="8540">
                  <c:v>2890</c:v>
                </c:pt>
                <c:pt idx="8541">
                  <c:v>2490.0100000000002</c:v>
                </c:pt>
                <c:pt idx="8542">
                  <c:v>2045.6</c:v>
                </c:pt>
                <c:pt idx="8543">
                  <c:v>1774.98</c:v>
                </c:pt>
                <c:pt idx="8544">
                  <c:v>2494.0100000000002</c:v>
                </c:pt>
                <c:pt idx="8545">
                  <c:v>2494.0100000000002</c:v>
                </c:pt>
                <c:pt idx="8546">
                  <c:v>2425</c:v>
                </c:pt>
                <c:pt idx="8547">
                  <c:v>2247</c:v>
                </c:pt>
                <c:pt idx="8548">
                  <c:v>1885</c:v>
                </c:pt>
                <c:pt idx="8549">
                  <c:v>2333.04</c:v>
                </c:pt>
                <c:pt idx="8550">
                  <c:v>2347.9</c:v>
                </c:pt>
                <c:pt idx="8551">
                  <c:v>1424.99</c:v>
                </c:pt>
                <c:pt idx="8552">
                  <c:v>2194</c:v>
                </c:pt>
                <c:pt idx="8553">
                  <c:v>1885</c:v>
                </c:pt>
                <c:pt idx="8554">
                  <c:v>1500.01</c:v>
                </c:pt>
                <c:pt idx="8555">
                  <c:v>1500</c:v>
                </c:pt>
                <c:pt idx="8556">
                  <c:v>924.11</c:v>
                </c:pt>
                <c:pt idx="8557">
                  <c:v>1500.01</c:v>
                </c:pt>
                <c:pt idx="8558">
                  <c:v>1749.01</c:v>
                </c:pt>
                <c:pt idx="8559">
                  <c:v>1749</c:v>
                </c:pt>
                <c:pt idx="8560">
                  <c:v>2480.0100000000002</c:v>
                </c:pt>
                <c:pt idx="8561">
                  <c:v>2699</c:v>
                </c:pt>
                <c:pt idx="8562">
                  <c:v>2680.01</c:v>
                </c:pt>
                <c:pt idx="8563">
                  <c:v>2899.67</c:v>
                </c:pt>
                <c:pt idx="8564">
                  <c:v>2580.0100000000002</c:v>
                </c:pt>
                <c:pt idx="8565">
                  <c:v>2425.0100000000002</c:v>
                </c:pt>
                <c:pt idx="8566">
                  <c:v>2141</c:v>
                </c:pt>
                <c:pt idx="8567">
                  <c:v>1749</c:v>
                </c:pt>
                <c:pt idx="8568">
                  <c:v>2399.0100000000002</c:v>
                </c:pt>
                <c:pt idx="8569">
                  <c:v>2399</c:v>
                </c:pt>
                <c:pt idx="8570">
                  <c:v>2247</c:v>
                </c:pt>
                <c:pt idx="8571">
                  <c:v>2126.12</c:v>
                </c:pt>
                <c:pt idx="8572">
                  <c:v>1550.01</c:v>
                </c:pt>
                <c:pt idx="8573">
                  <c:v>1290.71</c:v>
                </c:pt>
                <c:pt idx="8574">
                  <c:v>1550.01</c:v>
                </c:pt>
                <c:pt idx="8575">
                  <c:v>1343</c:v>
                </c:pt>
                <c:pt idx="8576">
                  <c:v>1290.71</c:v>
                </c:pt>
                <c:pt idx="8577">
                  <c:v>1499</c:v>
                </c:pt>
                <c:pt idx="8578">
                  <c:v>1290.71</c:v>
                </c:pt>
                <c:pt idx="8579">
                  <c:v>1000.01</c:v>
                </c:pt>
                <c:pt idx="8580">
                  <c:v>504.98</c:v>
                </c:pt>
                <c:pt idx="8581">
                  <c:v>1290.71</c:v>
                </c:pt>
                <c:pt idx="8582">
                  <c:v>1290.7</c:v>
                </c:pt>
                <c:pt idx="8583">
                  <c:v>1000</c:v>
                </c:pt>
                <c:pt idx="8584">
                  <c:v>1849.98</c:v>
                </c:pt>
                <c:pt idx="8585">
                  <c:v>2399.0100000000002</c:v>
                </c:pt>
                <c:pt idx="8586">
                  <c:v>2399.0100000000002</c:v>
                </c:pt>
                <c:pt idx="8587">
                  <c:v>2775</c:v>
                </c:pt>
                <c:pt idx="8588">
                  <c:v>2799.99</c:v>
                </c:pt>
                <c:pt idx="8589">
                  <c:v>2399.9899999999998</c:v>
                </c:pt>
                <c:pt idx="8590">
                  <c:v>2399.0100000000002</c:v>
                </c:pt>
                <c:pt idx="8591">
                  <c:v>2399</c:v>
                </c:pt>
                <c:pt idx="8592">
                  <c:v>2499.0100000000002</c:v>
                </c:pt>
                <c:pt idx="8593">
                  <c:v>2396.96</c:v>
                </c:pt>
                <c:pt idx="8594">
                  <c:v>1819.99</c:v>
                </c:pt>
                <c:pt idx="8595">
                  <c:v>1885</c:v>
                </c:pt>
                <c:pt idx="8596">
                  <c:v>1819.98</c:v>
                </c:pt>
                <c:pt idx="8597">
                  <c:v>2200</c:v>
                </c:pt>
                <c:pt idx="8598">
                  <c:v>2244.9899999999998</c:v>
                </c:pt>
                <c:pt idx="8599">
                  <c:v>2159.67</c:v>
                </c:pt>
                <c:pt idx="8600">
                  <c:v>2880</c:v>
                </c:pt>
                <c:pt idx="8601">
                  <c:v>2700.01</c:v>
                </c:pt>
                <c:pt idx="8602">
                  <c:v>2399.0100000000002</c:v>
                </c:pt>
                <c:pt idx="8603">
                  <c:v>2210.11</c:v>
                </c:pt>
                <c:pt idx="8604">
                  <c:v>1500</c:v>
                </c:pt>
                <c:pt idx="8605">
                  <c:v>2006.99</c:v>
                </c:pt>
                <c:pt idx="8606">
                  <c:v>2000</c:v>
                </c:pt>
                <c:pt idx="8607">
                  <c:v>2475</c:v>
                </c:pt>
                <c:pt idx="8608">
                  <c:v>2547.63</c:v>
                </c:pt>
                <c:pt idx="8609">
                  <c:v>2937.99</c:v>
                </c:pt>
                <c:pt idx="8610">
                  <c:v>2930</c:v>
                </c:pt>
                <c:pt idx="8611">
                  <c:v>2990</c:v>
                </c:pt>
                <c:pt idx="8612">
                  <c:v>2969.84</c:v>
                </c:pt>
                <c:pt idx="8613">
                  <c:v>2703.33</c:v>
                </c:pt>
                <c:pt idx="8614">
                  <c:v>2449.98</c:v>
                </c:pt>
                <c:pt idx="8615">
                  <c:v>2049.9899999999998</c:v>
                </c:pt>
                <c:pt idx="8616">
                  <c:v>2696</c:v>
                </c:pt>
                <c:pt idx="8617">
                  <c:v>2396.96</c:v>
                </c:pt>
                <c:pt idx="8618">
                  <c:v>2250</c:v>
                </c:pt>
                <c:pt idx="8619">
                  <c:v>1819.99</c:v>
                </c:pt>
                <c:pt idx="8620">
                  <c:v>1873.31</c:v>
                </c:pt>
                <c:pt idx="8621">
                  <c:v>2056.13</c:v>
                </c:pt>
                <c:pt idx="8622">
                  <c:v>2453.6</c:v>
                </c:pt>
                <c:pt idx="8623">
                  <c:v>2390</c:v>
                </c:pt>
                <c:pt idx="8624">
                  <c:v>2949</c:v>
                </c:pt>
                <c:pt idx="8625">
                  <c:v>2800</c:v>
                </c:pt>
                <c:pt idx="8626">
                  <c:v>2299.9899999999998</c:v>
                </c:pt>
                <c:pt idx="8627">
                  <c:v>1819.99</c:v>
                </c:pt>
                <c:pt idx="8628">
                  <c:v>500.01</c:v>
                </c:pt>
                <c:pt idx="8629">
                  <c:v>1819.98</c:v>
                </c:pt>
                <c:pt idx="8630">
                  <c:v>2246.9899999999998</c:v>
                </c:pt>
                <c:pt idx="8631">
                  <c:v>2570.0100000000002</c:v>
                </c:pt>
                <c:pt idx="8632">
                  <c:v>2670</c:v>
                </c:pt>
                <c:pt idx="8633">
                  <c:v>3000</c:v>
                </c:pt>
                <c:pt idx="8634">
                  <c:v>3000</c:v>
                </c:pt>
                <c:pt idx="8635">
                  <c:v>3000</c:v>
                </c:pt>
                <c:pt idx="8636">
                  <c:v>3000</c:v>
                </c:pt>
                <c:pt idx="8637">
                  <c:v>2863.33</c:v>
                </c:pt>
                <c:pt idx="8638">
                  <c:v>2299.9899999999998</c:v>
                </c:pt>
                <c:pt idx="8639">
                  <c:v>2080</c:v>
                </c:pt>
                <c:pt idx="8640">
                  <c:v>2850</c:v>
                </c:pt>
                <c:pt idx="8641">
                  <c:v>2449.0100000000002</c:v>
                </c:pt>
                <c:pt idx="8642">
                  <c:v>2349.98</c:v>
                </c:pt>
                <c:pt idx="8643">
                  <c:v>2332.9899999999998</c:v>
                </c:pt>
                <c:pt idx="8644">
                  <c:v>2063</c:v>
                </c:pt>
                <c:pt idx="8645">
                  <c:v>1900.01</c:v>
                </c:pt>
                <c:pt idx="8646">
                  <c:v>2508.35</c:v>
                </c:pt>
                <c:pt idx="8647">
                  <c:v>2455.36</c:v>
                </c:pt>
                <c:pt idx="8648">
                  <c:v>2900</c:v>
                </c:pt>
                <c:pt idx="8649">
                  <c:v>2396.9699999999998</c:v>
                </c:pt>
                <c:pt idx="8650">
                  <c:v>2000.01</c:v>
                </c:pt>
                <c:pt idx="8651">
                  <c:v>2374.34</c:v>
                </c:pt>
                <c:pt idx="8652">
                  <c:v>1819.98</c:v>
                </c:pt>
                <c:pt idx="8653">
                  <c:v>2176.34</c:v>
                </c:pt>
                <c:pt idx="8654">
                  <c:v>2574</c:v>
                </c:pt>
                <c:pt idx="8655">
                  <c:v>2649.96</c:v>
                </c:pt>
                <c:pt idx="8656">
                  <c:v>2550.27</c:v>
                </c:pt>
                <c:pt idx="8657">
                  <c:v>3000</c:v>
                </c:pt>
                <c:pt idx="8658">
                  <c:v>3000</c:v>
                </c:pt>
                <c:pt idx="8659">
                  <c:v>3000</c:v>
                </c:pt>
                <c:pt idx="8660">
                  <c:v>3000</c:v>
                </c:pt>
                <c:pt idx="8661">
                  <c:v>2947.99</c:v>
                </c:pt>
                <c:pt idx="8662">
                  <c:v>2500</c:v>
                </c:pt>
                <c:pt idx="8663">
                  <c:v>2274</c:v>
                </c:pt>
                <c:pt idx="8664">
                  <c:v>2599</c:v>
                </c:pt>
                <c:pt idx="8665">
                  <c:v>2502.54</c:v>
                </c:pt>
                <c:pt idx="8666">
                  <c:v>2349.9899999999998</c:v>
                </c:pt>
                <c:pt idx="8667">
                  <c:v>2274.0100000000002</c:v>
                </c:pt>
                <c:pt idx="8668">
                  <c:v>2272.33</c:v>
                </c:pt>
                <c:pt idx="8669">
                  <c:v>2272.34</c:v>
                </c:pt>
                <c:pt idx="8670">
                  <c:v>2398.0100000000002</c:v>
                </c:pt>
                <c:pt idx="8671">
                  <c:v>2403.61</c:v>
                </c:pt>
                <c:pt idx="8672">
                  <c:v>2850.01</c:v>
                </c:pt>
                <c:pt idx="8673">
                  <c:v>2492.56</c:v>
                </c:pt>
                <c:pt idx="8674">
                  <c:v>2370.0100000000002</c:v>
                </c:pt>
                <c:pt idx="8675">
                  <c:v>2056.13</c:v>
                </c:pt>
                <c:pt idx="8676">
                  <c:v>1350</c:v>
                </c:pt>
                <c:pt idx="8677">
                  <c:v>1819.99</c:v>
                </c:pt>
                <c:pt idx="8678">
                  <c:v>2550.0100000000002</c:v>
                </c:pt>
                <c:pt idx="8679">
                  <c:v>2559</c:v>
                </c:pt>
                <c:pt idx="8680">
                  <c:v>2494.0100000000002</c:v>
                </c:pt>
                <c:pt idx="8681">
                  <c:v>2950</c:v>
                </c:pt>
                <c:pt idx="8682">
                  <c:v>3000</c:v>
                </c:pt>
                <c:pt idx="8683">
                  <c:v>3000</c:v>
                </c:pt>
                <c:pt idx="8684">
                  <c:v>2949.99</c:v>
                </c:pt>
                <c:pt idx="8685">
                  <c:v>2494.0100000000002</c:v>
                </c:pt>
                <c:pt idx="8686">
                  <c:v>2494</c:v>
                </c:pt>
                <c:pt idx="8687">
                  <c:v>2179.9899999999998</c:v>
                </c:pt>
                <c:pt idx="8688">
                  <c:v>2632.01</c:v>
                </c:pt>
                <c:pt idx="8689">
                  <c:v>2499.9899999999998</c:v>
                </c:pt>
                <c:pt idx="8690">
                  <c:v>2486</c:v>
                </c:pt>
                <c:pt idx="8691">
                  <c:v>2247.33</c:v>
                </c:pt>
                <c:pt idx="8692">
                  <c:v>2247.34</c:v>
                </c:pt>
                <c:pt idx="8693">
                  <c:v>2444.16</c:v>
                </c:pt>
                <c:pt idx="8694">
                  <c:v>2799.98</c:v>
                </c:pt>
                <c:pt idx="8695">
                  <c:v>2534.31</c:v>
                </c:pt>
                <c:pt idx="8696">
                  <c:v>2724</c:v>
                </c:pt>
                <c:pt idx="8697">
                  <c:v>2486.0100000000002</c:v>
                </c:pt>
                <c:pt idx="8698">
                  <c:v>2480</c:v>
                </c:pt>
                <c:pt idx="8699">
                  <c:v>2497</c:v>
                </c:pt>
                <c:pt idx="8700">
                  <c:v>1208.1400000000001</c:v>
                </c:pt>
                <c:pt idx="8701">
                  <c:v>1409.2</c:v>
                </c:pt>
                <c:pt idx="8702">
                  <c:v>2493.1799999999998</c:v>
                </c:pt>
                <c:pt idx="8703">
                  <c:v>2333</c:v>
                </c:pt>
                <c:pt idx="8704">
                  <c:v>2497</c:v>
                </c:pt>
                <c:pt idx="8705">
                  <c:v>2999.98</c:v>
                </c:pt>
                <c:pt idx="8706">
                  <c:v>3000</c:v>
                </c:pt>
                <c:pt idx="8707">
                  <c:v>3000</c:v>
                </c:pt>
                <c:pt idx="8708">
                  <c:v>2999.98</c:v>
                </c:pt>
                <c:pt idx="8709">
                  <c:v>2824.99</c:v>
                </c:pt>
                <c:pt idx="8710">
                  <c:v>2549.9899999999998</c:v>
                </c:pt>
                <c:pt idx="8711">
                  <c:v>2497.0100000000002</c:v>
                </c:pt>
                <c:pt idx="8712">
                  <c:v>2542</c:v>
                </c:pt>
                <c:pt idx="8713">
                  <c:v>2644.01</c:v>
                </c:pt>
                <c:pt idx="8714">
                  <c:v>2542.0100000000002</c:v>
                </c:pt>
                <c:pt idx="8715">
                  <c:v>2542.0100000000002</c:v>
                </c:pt>
                <c:pt idx="8716">
                  <c:v>2469.0100000000002</c:v>
                </c:pt>
                <c:pt idx="8717">
                  <c:v>2542</c:v>
                </c:pt>
                <c:pt idx="8718">
                  <c:v>2752.35</c:v>
                </c:pt>
                <c:pt idx="8719">
                  <c:v>2473.9899999999998</c:v>
                </c:pt>
                <c:pt idx="8720">
                  <c:v>2542</c:v>
                </c:pt>
                <c:pt idx="8721">
                  <c:v>2487</c:v>
                </c:pt>
                <c:pt idx="8722">
                  <c:v>1819.99</c:v>
                </c:pt>
                <c:pt idx="8723">
                  <c:v>1819.99</c:v>
                </c:pt>
                <c:pt idx="8724">
                  <c:v>1000.01</c:v>
                </c:pt>
                <c:pt idx="8725">
                  <c:v>1819.98</c:v>
                </c:pt>
                <c:pt idx="8726">
                  <c:v>2200</c:v>
                </c:pt>
                <c:pt idx="8727">
                  <c:v>2200</c:v>
                </c:pt>
                <c:pt idx="8728">
                  <c:v>2469.0100000000002</c:v>
                </c:pt>
                <c:pt idx="8729">
                  <c:v>3000</c:v>
                </c:pt>
                <c:pt idx="8730">
                  <c:v>3000</c:v>
                </c:pt>
                <c:pt idx="8731">
                  <c:v>3000</c:v>
                </c:pt>
                <c:pt idx="8732">
                  <c:v>3000</c:v>
                </c:pt>
                <c:pt idx="8733">
                  <c:v>3000</c:v>
                </c:pt>
                <c:pt idx="8734">
                  <c:v>3000</c:v>
                </c:pt>
                <c:pt idx="8735">
                  <c:v>2587.0100000000002</c:v>
                </c:pt>
                <c:pt idx="8736">
                  <c:v>3000</c:v>
                </c:pt>
                <c:pt idx="8737">
                  <c:v>2900.01</c:v>
                </c:pt>
                <c:pt idx="8738">
                  <c:v>2774.99</c:v>
                </c:pt>
                <c:pt idx="8739">
                  <c:v>2250</c:v>
                </c:pt>
                <c:pt idx="8740">
                  <c:v>2000.01</c:v>
                </c:pt>
                <c:pt idx="8741">
                  <c:v>2398.0100000000002</c:v>
                </c:pt>
                <c:pt idx="8742">
                  <c:v>2762</c:v>
                </c:pt>
                <c:pt idx="8743">
                  <c:v>2900</c:v>
                </c:pt>
                <c:pt idx="8744">
                  <c:v>2245</c:v>
                </c:pt>
                <c:pt idx="8745">
                  <c:v>1344.45</c:v>
                </c:pt>
                <c:pt idx="8746">
                  <c:v>1400</c:v>
                </c:pt>
                <c:pt idx="8747">
                  <c:v>999.99</c:v>
                </c:pt>
                <c:pt idx="8748">
                  <c:v>390</c:v>
                </c:pt>
                <c:pt idx="8749">
                  <c:v>1344.45</c:v>
                </c:pt>
                <c:pt idx="8750">
                  <c:v>1344.45</c:v>
                </c:pt>
                <c:pt idx="8751">
                  <c:v>1424.99</c:v>
                </c:pt>
                <c:pt idx="8752">
                  <c:v>2400.0100000000002</c:v>
                </c:pt>
                <c:pt idx="8753">
                  <c:v>3000</c:v>
                </c:pt>
                <c:pt idx="8754">
                  <c:v>3000</c:v>
                </c:pt>
                <c:pt idx="8755">
                  <c:v>3000</c:v>
                </c:pt>
                <c:pt idx="8756">
                  <c:v>3000</c:v>
                </c:pt>
                <c:pt idx="8757">
                  <c:v>3000</c:v>
                </c:pt>
                <c:pt idx="8758">
                  <c:v>2524.0100000000002</c:v>
                </c:pt>
                <c:pt idx="8759">
                  <c:v>2675</c:v>
                </c:pt>
                <c:pt idx="8760">
                  <c:v>2524</c:v>
                </c:pt>
                <c:pt idx="8761">
                  <c:v>2524</c:v>
                </c:pt>
                <c:pt idx="8762">
                  <c:v>1965.99</c:v>
                </c:pt>
                <c:pt idx="8763">
                  <c:v>1966</c:v>
                </c:pt>
                <c:pt idx="8764">
                  <c:v>1819.99</c:v>
                </c:pt>
                <c:pt idx="8765">
                  <c:v>1819.99</c:v>
                </c:pt>
                <c:pt idx="8766">
                  <c:v>2200</c:v>
                </c:pt>
                <c:pt idx="8767">
                  <c:v>2064.9899999999998</c:v>
                </c:pt>
                <c:pt idx="8768">
                  <c:v>2887.01</c:v>
                </c:pt>
                <c:pt idx="8769">
                  <c:v>2499.9899999999998</c:v>
                </c:pt>
                <c:pt idx="8770">
                  <c:v>2200</c:v>
                </c:pt>
                <c:pt idx="8771">
                  <c:v>2000.01</c:v>
                </c:pt>
                <c:pt idx="8772">
                  <c:v>1400.01</c:v>
                </c:pt>
                <c:pt idx="8773">
                  <c:v>1819.99</c:v>
                </c:pt>
                <c:pt idx="8774">
                  <c:v>2512.0100000000002</c:v>
                </c:pt>
                <c:pt idx="8775">
                  <c:v>2622.24</c:v>
                </c:pt>
                <c:pt idx="8776">
                  <c:v>2248.71</c:v>
                </c:pt>
                <c:pt idx="8777">
                  <c:v>2887.01</c:v>
                </c:pt>
                <c:pt idx="8778">
                  <c:v>2887.01</c:v>
                </c:pt>
                <c:pt idx="8779">
                  <c:v>2899.99</c:v>
                </c:pt>
                <c:pt idx="8780">
                  <c:v>2887</c:v>
                </c:pt>
                <c:pt idx="8781">
                  <c:v>2299.9899999999998</c:v>
                </c:pt>
                <c:pt idx="8782">
                  <c:v>1835.99</c:v>
                </c:pt>
                <c:pt idx="8783">
                  <c:v>1819.99</c:v>
                </c:pt>
              </c:numCache>
            </c:numRef>
          </c:xVal>
          <c:yVal>
            <c:numRef>
              <c:f>'[1]DOĞALGAZCILAR TAHMİN MODELLERİ'!$U$2:$U$8785</c:f>
              <c:numCache>
                <c:formatCode>General</c:formatCode>
                <c:ptCount val="8784"/>
                <c:pt idx="0">
                  <c:v>1967.1576588679454</c:v>
                </c:pt>
                <c:pt idx="1">
                  <c:v>1913.4068171060808</c:v>
                </c:pt>
                <c:pt idx="2">
                  <c:v>1886.9283641836828</c:v>
                </c:pt>
                <c:pt idx="3">
                  <c:v>1828.4247015708697</c:v>
                </c:pt>
                <c:pt idx="4">
                  <c:v>1792.3077486075945</c:v>
                </c:pt>
                <c:pt idx="5">
                  <c:v>1749.5196047873942</c:v>
                </c:pt>
                <c:pt idx="6">
                  <c:v>1844.2582426399022</c:v>
                </c:pt>
                <c:pt idx="7">
                  <c:v>1732.3699476080747</c:v>
                </c:pt>
                <c:pt idx="8">
                  <c:v>1702.6892608064081</c:v>
                </c:pt>
                <c:pt idx="9">
                  <c:v>1733.1652691787403</c:v>
                </c:pt>
                <c:pt idx="10">
                  <c:v>1759.4804151312783</c:v>
                </c:pt>
                <c:pt idx="11">
                  <c:v>1715.7993411809766</c:v>
                </c:pt>
                <c:pt idx="12">
                  <c:v>1649.1936604603015</c:v>
                </c:pt>
                <c:pt idx="13">
                  <c:v>1646.0297392218745</c:v>
                </c:pt>
                <c:pt idx="14">
                  <c:v>1629.6495278162583</c:v>
                </c:pt>
                <c:pt idx="15">
                  <c:v>1650.9958627372525</c:v>
                </c:pt>
                <c:pt idx="16">
                  <c:v>1727.5815745229993</c:v>
                </c:pt>
                <c:pt idx="17">
                  <c:v>1771.7939192610374</c:v>
                </c:pt>
                <c:pt idx="18">
                  <c:v>1893.9547362170797</c:v>
                </c:pt>
                <c:pt idx="19">
                  <c:v>1968.2052984494239</c:v>
                </c:pt>
                <c:pt idx="20">
                  <c:v>1934.1923597986952</c:v>
                </c:pt>
                <c:pt idx="21">
                  <c:v>1893.77349110873</c:v>
                </c:pt>
                <c:pt idx="22">
                  <c:v>1674.1633330036784</c:v>
                </c:pt>
                <c:pt idx="23">
                  <c:v>1625.0692312213396</c:v>
                </c:pt>
                <c:pt idx="24">
                  <c:v>1465.5335390395503</c:v>
                </c:pt>
                <c:pt idx="25">
                  <c:v>1405.7016771754425</c:v>
                </c:pt>
                <c:pt idx="26">
                  <c:v>1345.3947777021767</c:v>
                </c:pt>
                <c:pt idx="27">
                  <c:v>1272.8424855564972</c:v>
                </c:pt>
                <c:pt idx="28">
                  <c:v>1157.4828910003307</c:v>
                </c:pt>
                <c:pt idx="29">
                  <c:v>1173.5270735903432</c:v>
                </c:pt>
                <c:pt idx="30">
                  <c:v>1383.0250580833435</c:v>
                </c:pt>
                <c:pt idx="31">
                  <c:v>1595.619497383861</c:v>
                </c:pt>
                <c:pt idx="32">
                  <c:v>1925.0397034709222</c:v>
                </c:pt>
                <c:pt idx="33">
                  <c:v>2030.131770478727</c:v>
                </c:pt>
                <c:pt idx="34">
                  <c:v>2048.5756085099074</c:v>
                </c:pt>
                <c:pt idx="35">
                  <c:v>2049.537716117411</c:v>
                </c:pt>
                <c:pt idx="36">
                  <c:v>1904.8438790339769</c:v>
                </c:pt>
                <c:pt idx="37">
                  <c:v>1987.852945882245</c:v>
                </c:pt>
                <c:pt idx="38">
                  <c:v>2056.2355195198816</c:v>
                </c:pt>
                <c:pt idx="39">
                  <c:v>2037.8984709208162</c:v>
                </c:pt>
                <c:pt idx="40">
                  <c:v>2069.1681092145373</c:v>
                </c:pt>
                <c:pt idx="41">
                  <c:v>2018.3786460620213</c:v>
                </c:pt>
                <c:pt idx="42">
                  <c:v>2000.6291924944708</c:v>
                </c:pt>
                <c:pt idx="43">
                  <c:v>1964.0605923764651</c:v>
                </c:pt>
                <c:pt idx="44">
                  <c:v>1942.3852428110349</c:v>
                </c:pt>
                <c:pt idx="45">
                  <c:v>1865.2115914604528</c:v>
                </c:pt>
                <c:pt idx="46">
                  <c:v>1607.9582592365605</c:v>
                </c:pt>
                <c:pt idx="47">
                  <c:v>1535.3683284112267</c:v>
                </c:pt>
                <c:pt idx="48">
                  <c:v>1349.0048866362395</c:v>
                </c:pt>
                <c:pt idx="49">
                  <c:v>1297.114692418043</c:v>
                </c:pt>
                <c:pt idx="50">
                  <c:v>1266.6500431592158</c:v>
                </c:pt>
                <c:pt idx="51">
                  <c:v>1204.0734842412621</c:v>
                </c:pt>
                <c:pt idx="52">
                  <c:v>1197.4503652327476</c:v>
                </c:pt>
                <c:pt idx="53">
                  <c:v>1202.9899798979714</c:v>
                </c:pt>
                <c:pt idx="54">
                  <c:v>1439.6132887252952</c:v>
                </c:pt>
                <c:pt idx="55">
                  <c:v>1555.1710120238786</c:v>
                </c:pt>
                <c:pt idx="56">
                  <c:v>1881.3924491670459</c:v>
                </c:pt>
                <c:pt idx="57">
                  <c:v>1973.5846723437389</c:v>
                </c:pt>
                <c:pt idx="58">
                  <c:v>2000.2064904496983</c:v>
                </c:pt>
                <c:pt idx="59">
                  <c:v>2032.8754263483152</c:v>
                </c:pt>
                <c:pt idx="60">
                  <c:v>1957.0162872251094</c:v>
                </c:pt>
                <c:pt idx="61">
                  <c:v>2037.183286927313</c:v>
                </c:pt>
                <c:pt idx="62">
                  <c:v>2130.720773754927</c:v>
                </c:pt>
                <c:pt idx="63">
                  <c:v>2093.1627182928733</c:v>
                </c:pt>
                <c:pt idx="64">
                  <c:v>2122.9141262947851</c:v>
                </c:pt>
                <c:pt idx="65">
                  <c:v>2106.0212558325111</c:v>
                </c:pt>
                <c:pt idx="66">
                  <c:v>2092.7876780368006</c:v>
                </c:pt>
                <c:pt idx="67">
                  <c:v>2078.5455638744243</c:v>
                </c:pt>
                <c:pt idx="68">
                  <c:v>2080.5573668841607</c:v>
                </c:pt>
                <c:pt idx="69">
                  <c:v>2060.919181536794</c:v>
                </c:pt>
                <c:pt idx="70">
                  <c:v>1898.5250320741998</c:v>
                </c:pt>
                <c:pt idx="71">
                  <c:v>1870.4150557765388</c:v>
                </c:pt>
                <c:pt idx="72">
                  <c:v>1896.8249325847901</c:v>
                </c:pt>
                <c:pt idx="73">
                  <c:v>1912.0814554895696</c:v>
                </c:pt>
                <c:pt idx="74">
                  <c:v>1907.4003613451441</c:v>
                </c:pt>
                <c:pt idx="75">
                  <c:v>1930.5412879150917</c:v>
                </c:pt>
                <c:pt idx="76">
                  <c:v>1950.1836929770034</c:v>
                </c:pt>
                <c:pt idx="77">
                  <c:v>1995.0175642997292</c:v>
                </c:pt>
                <c:pt idx="78">
                  <c:v>2134.2681107374374</c:v>
                </c:pt>
                <c:pt idx="79">
                  <c:v>2186.6795044456612</c:v>
                </c:pt>
                <c:pt idx="80">
                  <c:v>2395.6038396691474</c:v>
                </c:pt>
                <c:pt idx="81">
                  <c:v>2495.3088872921016</c:v>
                </c:pt>
                <c:pt idx="82">
                  <c:v>2551.8250704768816</c:v>
                </c:pt>
                <c:pt idx="83">
                  <c:v>2572.7079294366176</c:v>
                </c:pt>
                <c:pt idx="84">
                  <c:v>2484.7094700167709</c:v>
                </c:pt>
                <c:pt idx="85">
                  <c:v>2540.5889861545056</c:v>
                </c:pt>
                <c:pt idx="86">
                  <c:v>2591.9221814409575</c:v>
                </c:pt>
                <c:pt idx="87">
                  <c:v>2569.8237727334181</c:v>
                </c:pt>
                <c:pt idx="88">
                  <c:v>2539.1214592287924</c:v>
                </c:pt>
                <c:pt idx="89">
                  <c:v>2534.9617805798116</c:v>
                </c:pt>
                <c:pt idx="90">
                  <c:v>2534.6750205052704</c:v>
                </c:pt>
                <c:pt idx="91">
                  <c:v>2501.7776245888344</c:v>
                </c:pt>
                <c:pt idx="92">
                  <c:v>2465.3513131895961</c:v>
                </c:pt>
                <c:pt idx="93">
                  <c:v>2432.3814122643289</c:v>
                </c:pt>
                <c:pt idx="94">
                  <c:v>2290.5669110150029</c:v>
                </c:pt>
                <c:pt idx="95">
                  <c:v>2230.3173462748109</c:v>
                </c:pt>
                <c:pt idx="96">
                  <c:v>2210.6285069786973</c:v>
                </c:pt>
                <c:pt idx="97">
                  <c:v>2181.4219439878088</c:v>
                </c:pt>
                <c:pt idx="98">
                  <c:v>2154.1690952715981</c:v>
                </c:pt>
                <c:pt idx="99">
                  <c:v>2133.7006040907982</c:v>
                </c:pt>
                <c:pt idx="100">
                  <c:v>2131.0170864403153</c:v>
                </c:pt>
                <c:pt idx="101">
                  <c:v>2147.8027888615979</c:v>
                </c:pt>
                <c:pt idx="102">
                  <c:v>2230.6252031705772</c:v>
                </c:pt>
                <c:pt idx="103">
                  <c:v>2238.5185497977891</c:v>
                </c:pt>
                <c:pt idx="104">
                  <c:v>2411.712985723032</c:v>
                </c:pt>
                <c:pt idx="105">
                  <c:v>2477.7846181610585</c:v>
                </c:pt>
                <c:pt idx="106">
                  <c:v>2513.7779538212526</c:v>
                </c:pt>
                <c:pt idx="107">
                  <c:v>2544.8437471665075</c:v>
                </c:pt>
                <c:pt idx="108">
                  <c:v>2451.634140676786</c:v>
                </c:pt>
                <c:pt idx="109">
                  <c:v>2507.3902656364589</c:v>
                </c:pt>
                <c:pt idx="110">
                  <c:v>2561.0904131062071</c:v>
                </c:pt>
                <c:pt idx="111">
                  <c:v>2555.1261513398149</c:v>
                </c:pt>
                <c:pt idx="112">
                  <c:v>2532.2456147658322</c:v>
                </c:pt>
                <c:pt idx="113">
                  <c:v>2493.5546440001399</c:v>
                </c:pt>
                <c:pt idx="114">
                  <c:v>2483.7664014721176</c:v>
                </c:pt>
                <c:pt idx="115">
                  <c:v>2485.4665753667578</c:v>
                </c:pt>
                <c:pt idx="116">
                  <c:v>2478.9716848167609</c:v>
                </c:pt>
                <c:pt idx="117">
                  <c:v>2446.9636428005288</c:v>
                </c:pt>
                <c:pt idx="118">
                  <c:v>2311.5417586781368</c:v>
                </c:pt>
                <c:pt idx="119">
                  <c:v>2266.3480454894197</c:v>
                </c:pt>
                <c:pt idx="120">
                  <c:v>2213.0150069994816</c:v>
                </c:pt>
                <c:pt idx="121">
                  <c:v>2197.2124154037738</c:v>
                </c:pt>
                <c:pt idx="122">
                  <c:v>2183.1337264673057</c:v>
                </c:pt>
                <c:pt idx="123">
                  <c:v>2157.0407978690437</c:v>
                </c:pt>
                <c:pt idx="124">
                  <c:v>2160.2122027643945</c:v>
                </c:pt>
                <c:pt idx="125">
                  <c:v>2178.7594488013674</c:v>
                </c:pt>
                <c:pt idx="126">
                  <c:v>2274.768637298037</c:v>
                </c:pt>
                <c:pt idx="127">
                  <c:v>2296.1469871801801</c:v>
                </c:pt>
                <c:pt idx="128">
                  <c:v>2430.8056764934281</c:v>
                </c:pt>
                <c:pt idx="129">
                  <c:v>2480.6684590088098</c:v>
                </c:pt>
                <c:pt idx="130">
                  <c:v>2516.6776666089063</c:v>
                </c:pt>
                <c:pt idx="131">
                  <c:v>2540.7354588442031</c:v>
                </c:pt>
                <c:pt idx="132">
                  <c:v>2439.6906335203439</c:v>
                </c:pt>
                <c:pt idx="133">
                  <c:v>2443.1064784517603</c:v>
                </c:pt>
                <c:pt idx="134">
                  <c:v>2502.7862262251874</c:v>
                </c:pt>
                <c:pt idx="135">
                  <c:v>2466.5626489349688</c:v>
                </c:pt>
                <c:pt idx="136">
                  <c:v>2398.4798255499827</c:v>
                </c:pt>
                <c:pt idx="137">
                  <c:v>2377.9576688103789</c:v>
                </c:pt>
                <c:pt idx="138">
                  <c:v>2356.881524373528</c:v>
                </c:pt>
                <c:pt idx="139">
                  <c:v>2321.4392345682991</c:v>
                </c:pt>
                <c:pt idx="140">
                  <c:v>2277.9906576581434</c:v>
                </c:pt>
                <c:pt idx="141">
                  <c:v>2178.4195386374322</c:v>
                </c:pt>
                <c:pt idx="142">
                  <c:v>1929.4786261660211</c:v>
                </c:pt>
                <c:pt idx="143">
                  <c:v>1784.2464151921577</c:v>
                </c:pt>
                <c:pt idx="144">
                  <c:v>1643.4064184527488</c:v>
                </c:pt>
                <c:pt idx="145">
                  <c:v>1610.1013970749718</c:v>
                </c:pt>
                <c:pt idx="146">
                  <c:v>1543.5200042833567</c:v>
                </c:pt>
                <c:pt idx="147">
                  <c:v>1503.0587292476266</c:v>
                </c:pt>
                <c:pt idx="148">
                  <c:v>1454.8338957831766</c:v>
                </c:pt>
                <c:pt idx="149">
                  <c:v>1486.203692931691</c:v>
                </c:pt>
                <c:pt idx="150">
                  <c:v>1650.8178198580117</c:v>
                </c:pt>
                <c:pt idx="151">
                  <c:v>1653.7270726488623</c:v>
                </c:pt>
                <c:pt idx="152">
                  <c:v>1785.8195242133934</c:v>
                </c:pt>
                <c:pt idx="153">
                  <c:v>1911.1137152354077</c:v>
                </c:pt>
                <c:pt idx="154">
                  <c:v>2021.9092300808734</c:v>
                </c:pt>
                <c:pt idx="155">
                  <c:v>2102.9467473956538</c:v>
                </c:pt>
                <c:pt idx="156">
                  <c:v>2041.0862344179277</c:v>
                </c:pt>
                <c:pt idx="157">
                  <c:v>2135.4685166471645</c:v>
                </c:pt>
                <c:pt idx="158">
                  <c:v>2177.1332633339607</c:v>
                </c:pt>
                <c:pt idx="159">
                  <c:v>2180.0253505895344</c:v>
                </c:pt>
                <c:pt idx="160">
                  <c:v>2205.5771648089703</c:v>
                </c:pt>
                <c:pt idx="161">
                  <c:v>2258.9010586684599</c:v>
                </c:pt>
                <c:pt idx="162">
                  <c:v>2353.8365036490413</c:v>
                </c:pt>
                <c:pt idx="163">
                  <c:v>2367.9355405122515</c:v>
                </c:pt>
                <c:pt idx="164">
                  <c:v>2358.8458968281011</c:v>
                </c:pt>
                <c:pt idx="165">
                  <c:v>2336.0014157638307</c:v>
                </c:pt>
                <c:pt idx="166">
                  <c:v>2192.1013208922632</c:v>
                </c:pt>
                <c:pt idx="167">
                  <c:v>2140.6849731971834</c:v>
                </c:pt>
                <c:pt idx="168">
                  <c:v>2106.8382403424712</c:v>
                </c:pt>
                <c:pt idx="169">
                  <c:v>2100.6101460114041</c:v>
                </c:pt>
                <c:pt idx="170">
                  <c:v>2057.1921038048749</c:v>
                </c:pt>
                <c:pt idx="171">
                  <c:v>2023.239989274749</c:v>
                </c:pt>
                <c:pt idx="172">
                  <c:v>2023.5525577852077</c:v>
                </c:pt>
                <c:pt idx="173">
                  <c:v>2027.9029886909448</c:v>
                </c:pt>
                <c:pt idx="174">
                  <c:v>2123.836871192445</c:v>
                </c:pt>
                <c:pt idx="175">
                  <c:v>2026.3848948143277</c:v>
                </c:pt>
                <c:pt idx="176">
                  <c:v>1977.142468719323</c:v>
                </c:pt>
                <c:pt idx="177">
                  <c:v>2002.7855585857633</c:v>
                </c:pt>
                <c:pt idx="178">
                  <c:v>2017.8063460618541</c:v>
                </c:pt>
                <c:pt idx="179">
                  <c:v>2045.2580928780008</c:v>
                </c:pt>
                <c:pt idx="180">
                  <c:v>2039.184311065057</c:v>
                </c:pt>
                <c:pt idx="181">
                  <c:v>2035.9674526661493</c:v>
                </c:pt>
                <c:pt idx="182">
                  <c:v>2044.4621615983851</c:v>
                </c:pt>
                <c:pt idx="183">
                  <c:v>2051.6589054255855</c:v>
                </c:pt>
                <c:pt idx="184">
                  <c:v>2128.886472783146</c:v>
                </c:pt>
                <c:pt idx="185">
                  <c:v>2171.6089642898532</c:v>
                </c:pt>
                <c:pt idx="186">
                  <c:v>2236.8187103649998</c:v>
                </c:pt>
                <c:pt idx="187">
                  <c:v>2258.7136401279386</c:v>
                </c:pt>
                <c:pt idx="188">
                  <c:v>2234.0877007762356</c:v>
                </c:pt>
                <c:pt idx="189">
                  <c:v>2191.3742004262785</c:v>
                </c:pt>
                <c:pt idx="190">
                  <c:v>2026.1183060524218</c:v>
                </c:pt>
                <c:pt idx="191">
                  <c:v>1951.3484433134072</c:v>
                </c:pt>
                <c:pt idx="192">
                  <c:v>1893.172587551695</c:v>
                </c:pt>
                <c:pt idx="193">
                  <c:v>1804.7437988728943</c:v>
                </c:pt>
                <c:pt idx="194">
                  <c:v>1732.8648528829381</c:v>
                </c:pt>
                <c:pt idx="195">
                  <c:v>1607.7241708146539</c:v>
                </c:pt>
                <c:pt idx="196">
                  <c:v>1542.4825650904459</c:v>
                </c:pt>
                <c:pt idx="197">
                  <c:v>1462.3583144939603</c:v>
                </c:pt>
                <c:pt idx="198">
                  <c:v>1550.4985551284663</c:v>
                </c:pt>
                <c:pt idx="199">
                  <c:v>1571.2412901005409</c:v>
                </c:pt>
                <c:pt idx="200">
                  <c:v>1841.2181312077864</c:v>
                </c:pt>
                <c:pt idx="201">
                  <c:v>1963.6553302025641</c:v>
                </c:pt>
                <c:pt idx="202">
                  <c:v>2002.090461641812</c:v>
                </c:pt>
                <c:pt idx="203">
                  <c:v>2054.9624259551656</c:v>
                </c:pt>
                <c:pt idx="204">
                  <c:v>2001.631541472334</c:v>
                </c:pt>
                <c:pt idx="205">
                  <c:v>2105.1546144375425</c:v>
                </c:pt>
                <c:pt idx="206">
                  <c:v>2217.0090566166855</c:v>
                </c:pt>
                <c:pt idx="207">
                  <c:v>2240.9936301647776</c:v>
                </c:pt>
                <c:pt idx="208">
                  <c:v>2276.9369214996113</c:v>
                </c:pt>
                <c:pt idx="209">
                  <c:v>2294.08638543917</c:v>
                </c:pt>
                <c:pt idx="210">
                  <c:v>2315.0539653952637</c:v>
                </c:pt>
                <c:pt idx="211">
                  <c:v>2324.5588561850091</c:v>
                </c:pt>
                <c:pt idx="212">
                  <c:v>2343.9938480792262</c:v>
                </c:pt>
                <c:pt idx="213">
                  <c:v>2339.595808133985</c:v>
                </c:pt>
                <c:pt idx="214">
                  <c:v>2198.8809083908636</c:v>
                </c:pt>
                <c:pt idx="215">
                  <c:v>2164.7853651164805</c:v>
                </c:pt>
                <c:pt idx="216">
                  <c:v>2039.3293222150714</c:v>
                </c:pt>
                <c:pt idx="217">
                  <c:v>2008.1662459791078</c:v>
                </c:pt>
                <c:pt idx="218">
                  <c:v>1989.5021016732753</c:v>
                </c:pt>
                <c:pt idx="219">
                  <c:v>1973.7942612108654</c:v>
                </c:pt>
                <c:pt idx="220">
                  <c:v>1986.501344180082</c:v>
                </c:pt>
                <c:pt idx="221">
                  <c:v>2020.9106066743134</c:v>
                </c:pt>
                <c:pt idx="222">
                  <c:v>2145.0250001350742</c:v>
                </c:pt>
                <c:pt idx="223">
                  <c:v>2223.715938203879</c:v>
                </c:pt>
                <c:pt idx="224">
                  <c:v>2405.8104012221211</c:v>
                </c:pt>
                <c:pt idx="225">
                  <c:v>2456.0189902919155</c:v>
                </c:pt>
                <c:pt idx="226">
                  <c:v>2474.1118864651398</c:v>
                </c:pt>
                <c:pt idx="227">
                  <c:v>2494.9795593976924</c:v>
                </c:pt>
                <c:pt idx="228">
                  <c:v>2431.1494820900771</c:v>
                </c:pt>
                <c:pt idx="229">
                  <c:v>2465.4725673518242</c:v>
                </c:pt>
                <c:pt idx="230">
                  <c:v>2476.906103789277</c:v>
                </c:pt>
                <c:pt idx="231">
                  <c:v>2442.0136714903438</c:v>
                </c:pt>
                <c:pt idx="232">
                  <c:v>2433.5344965556669</c:v>
                </c:pt>
                <c:pt idx="233">
                  <c:v>2398.8341541948485</c:v>
                </c:pt>
                <c:pt idx="234">
                  <c:v>2360.0128441555389</c:v>
                </c:pt>
                <c:pt idx="235">
                  <c:v>2307.0507694394382</c:v>
                </c:pt>
                <c:pt idx="236">
                  <c:v>2209.0753534170908</c:v>
                </c:pt>
                <c:pt idx="237">
                  <c:v>2087.5661234754934</c:v>
                </c:pt>
                <c:pt idx="238">
                  <c:v>1807.9169307217708</c:v>
                </c:pt>
                <c:pt idx="239">
                  <c:v>1628.6390733657245</c:v>
                </c:pt>
                <c:pt idx="240">
                  <c:v>1371.3980805020328</c:v>
                </c:pt>
                <c:pt idx="241">
                  <c:v>1284.5560535122277</c:v>
                </c:pt>
                <c:pt idx="242">
                  <c:v>1256.0431357474899</c:v>
                </c:pt>
                <c:pt idx="243">
                  <c:v>1226.141872551023</c:v>
                </c:pt>
                <c:pt idx="244">
                  <c:v>1181.6866181348087</c:v>
                </c:pt>
                <c:pt idx="245">
                  <c:v>1241.0206925302609</c:v>
                </c:pt>
                <c:pt idx="246">
                  <c:v>1464.2961747065929</c:v>
                </c:pt>
                <c:pt idx="247">
                  <c:v>1582.6594742912821</c:v>
                </c:pt>
                <c:pt idx="248">
                  <c:v>1836.5256983964409</c:v>
                </c:pt>
                <c:pt idx="249">
                  <c:v>1909.0521163138328</c:v>
                </c:pt>
                <c:pt idx="250">
                  <c:v>1945.7117517583138</c:v>
                </c:pt>
                <c:pt idx="251">
                  <c:v>2016.7501838601929</c:v>
                </c:pt>
                <c:pt idx="252">
                  <c:v>1906.835251051496</c:v>
                </c:pt>
                <c:pt idx="253">
                  <c:v>1988.5033595541936</c:v>
                </c:pt>
                <c:pt idx="254">
                  <c:v>2050.0546049838413</c:v>
                </c:pt>
                <c:pt idx="255">
                  <c:v>2034.1037126327883</c:v>
                </c:pt>
                <c:pt idx="256">
                  <c:v>2056.8239360462358</c:v>
                </c:pt>
                <c:pt idx="257">
                  <c:v>2010.6395431814326</c:v>
                </c:pt>
                <c:pt idx="258">
                  <c:v>2016.6673975335616</c:v>
                </c:pt>
                <c:pt idx="259">
                  <c:v>2012.9049974424579</c:v>
                </c:pt>
                <c:pt idx="260">
                  <c:v>1994.6648545807766</c:v>
                </c:pt>
                <c:pt idx="261">
                  <c:v>1970.8216579449381</c:v>
                </c:pt>
                <c:pt idx="262">
                  <c:v>1783.7641389301843</c:v>
                </c:pt>
                <c:pt idx="263">
                  <c:v>1709.5618622685288</c:v>
                </c:pt>
                <c:pt idx="264">
                  <c:v>1607.7427932391583</c:v>
                </c:pt>
                <c:pt idx="265">
                  <c:v>1586.7583074646354</c:v>
                </c:pt>
                <c:pt idx="266">
                  <c:v>1598.5182517189114</c:v>
                </c:pt>
                <c:pt idx="267">
                  <c:v>1595.3748011670614</c:v>
                </c:pt>
                <c:pt idx="268">
                  <c:v>1644.7272020720538</c:v>
                </c:pt>
                <c:pt idx="269">
                  <c:v>1686.8742989872135</c:v>
                </c:pt>
                <c:pt idx="270">
                  <c:v>1893.0772427894335</c:v>
                </c:pt>
                <c:pt idx="271">
                  <c:v>1976.6994328356523</c:v>
                </c:pt>
                <c:pt idx="272">
                  <c:v>2184.4421908937275</c:v>
                </c:pt>
                <c:pt idx="273">
                  <c:v>2277.7885755311272</c:v>
                </c:pt>
                <c:pt idx="274">
                  <c:v>2361.7496851278302</c:v>
                </c:pt>
                <c:pt idx="275">
                  <c:v>2413.6196395708048</c:v>
                </c:pt>
                <c:pt idx="276">
                  <c:v>2360.2718510657087</c:v>
                </c:pt>
                <c:pt idx="277">
                  <c:v>2428.3286475057375</c:v>
                </c:pt>
                <c:pt idx="278">
                  <c:v>2478.7003397271419</c:v>
                </c:pt>
                <c:pt idx="279">
                  <c:v>2492.1175168415048</c:v>
                </c:pt>
                <c:pt idx="280">
                  <c:v>2518.4004154168997</c:v>
                </c:pt>
                <c:pt idx="281">
                  <c:v>2519.3291421744125</c:v>
                </c:pt>
                <c:pt idx="282">
                  <c:v>2513.3412473751032</c:v>
                </c:pt>
                <c:pt idx="283">
                  <c:v>2513.5846188531796</c:v>
                </c:pt>
                <c:pt idx="284">
                  <c:v>2484.2201108239697</c:v>
                </c:pt>
                <c:pt idx="285">
                  <c:v>2450.245179815478</c:v>
                </c:pt>
                <c:pt idx="286">
                  <c:v>2321.7263618657162</c:v>
                </c:pt>
                <c:pt idx="287">
                  <c:v>2281.6493407124162</c:v>
                </c:pt>
                <c:pt idx="288">
                  <c:v>2220.5549986997285</c:v>
                </c:pt>
                <c:pt idx="289">
                  <c:v>2209.2137065881834</c:v>
                </c:pt>
                <c:pt idx="290">
                  <c:v>2206.9901686527173</c:v>
                </c:pt>
                <c:pt idx="291">
                  <c:v>2191.7741339962304</c:v>
                </c:pt>
                <c:pt idx="292">
                  <c:v>2203.1869267418169</c:v>
                </c:pt>
                <c:pt idx="293">
                  <c:v>2219.5918461999645</c:v>
                </c:pt>
                <c:pt idx="294">
                  <c:v>2310.8666447186206</c:v>
                </c:pt>
                <c:pt idx="295">
                  <c:v>2336.8720748817868</c:v>
                </c:pt>
                <c:pt idx="296">
                  <c:v>2455.6762466627206</c:v>
                </c:pt>
                <c:pt idx="297">
                  <c:v>2491.7350828027647</c:v>
                </c:pt>
                <c:pt idx="298">
                  <c:v>2505.0289681731101</c:v>
                </c:pt>
                <c:pt idx="299">
                  <c:v>2535.6426215151168</c:v>
                </c:pt>
                <c:pt idx="300">
                  <c:v>2430.1423770457241</c:v>
                </c:pt>
                <c:pt idx="301">
                  <c:v>2468.4966170458101</c:v>
                </c:pt>
                <c:pt idx="302">
                  <c:v>2554.6265117247349</c:v>
                </c:pt>
                <c:pt idx="303">
                  <c:v>2567.2915677800138</c:v>
                </c:pt>
                <c:pt idx="304">
                  <c:v>2581.1495217573811</c:v>
                </c:pt>
                <c:pt idx="305">
                  <c:v>2602.7709202776259</c:v>
                </c:pt>
                <c:pt idx="306">
                  <c:v>2576.8570156896803</c:v>
                </c:pt>
                <c:pt idx="307">
                  <c:v>2578.9193843068133</c:v>
                </c:pt>
                <c:pt idx="308">
                  <c:v>2549.6927758392412</c:v>
                </c:pt>
                <c:pt idx="309">
                  <c:v>2494.6825932657957</c:v>
                </c:pt>
                <c:pt idx="310">
                  <c:v>2356.923663340589</c:v>
                </c:pt>
                <c:pt idx="311">
                  <c:v>2292.2318798466877</c:v>
                </c:pt>
                <c:pt idx="312">
                  <c:v>2190.5475470925685</c:v>
                </c:pt>
                <c:pt idx="313">
                  <c:v>2145.5046402013832</c:v>
                </c:pt>
                <c:pt idx="314">
                  <c:v>2122.7649258806905</c:v>
                </c:pt>
                <c:pt idx="315">
                  <c:v>2092.1408579609033</c:v>
                </c:pt>
                <c:pt idx="316">
                  <c:v>2089.7803014252931</c:v>
                </c:pt>
                <c:pt idx="317">
                  <c:v>2087.799534873544</c:v>
                </c:pt>
                <c:pt idx="318">
                  <c:v>2169.3826338204453</c:v>
                </c:pt>
                <c:pt idx="319">
                  <c:v>2131.1938273302003</c:v>
                </c:pt>
                <c:pt idx="320">
                  <c:v>2198.67386819489</c:v>
                </c:pt>
                <c:pt idx="321">
                  <c:v>2254.6166365257159</c:v>
                </c:pt>
                <c:pt idx="322">
                  <c:v>2300.103184800766</c:v>
                </c:pt>
                <c:pt idx="323">
                  <c:v>2322.7823413971073</c:v>
                </c:pt>
                <c:pt idx="324">
                  <c:v>2236.1256286561656</c:v>
                </c:pt>
                <c:pt idx="325">
                  <c:v>2259.3390015006389</c:v>
                </c:pt>
                <c:pt idx="326">
                  <c:v>2292.5929370939029</c:v>
                </c:pt>
                <c:pt idx="327">
                  <c:v>2297.4269766285415</c:v>
                </c:pt>
                <c:pt idx="328">
                  <c:v>2327.9420947286399</c:v>
                </c:pt>
                <c:pt idx="329">
                  <c:v>2383.0949929457565</c:v>
                </c:pt>
                <c:pt idx="330">
                  <c:v>2404.3566564716602</c:v>
                </c:pt>
                <c:pt idx="331">
                  <c:v>2429.4540562579023</c:v>
                </c:pt>
                <c:pt idx="332">
                  <c:v>2413.6518503616262</c:v>
                </c:pt>
                <c:pt idx="333">
                  <c:v>2372.2492890894864</c:v>
                </c:pt>
                <c:pt idx="334">
                  <c:v>2231.7602394920832</c:v>
                </c:pt>
                <c:pt idx="335">
                  <c:v>2185.644849714763</c:v>
                </c:pt>
                <c:pt idx="336">
                  <c:v>2132.2209085086415</c:v>
                </c:pt>
                <c:pt idx="337">
                  <c:v>2100.9688041129393</c:v>
                </c:pt>
                <c:pt idx="338">
                  <c:v>2086.465738304445</c:v>
                </c:pt>
                <c:pt idx="339">
                  <c:v>2069.5669630458651</c:v>
                </c:pt>
                <c:pt idx="340">
                  <c:v>2058.7209760055102</c:v>
                </c:pt>
                <c:pt idx="341">
                  <c:v>2058.8599445724085</c:v>
                </c:pt>
                <c:pt idx="342">
                  <c:v>2122.0924347017517</c:v>
                </c:pt>
                <c:pt idx="343">
                  <c:v>2043.5057669524067</c:v>
                </c:pt>
                <c:pt idx="344">
                  <c:v>1997.3084753447365</c:v>
                </c:pt>
                <c:pt idx="345">
                  <c:v>2029.9478902133906</c:v>
                </c:pt>
                <c:pt idx="346">
                  <c:v>2044.9550327161851</c:v>
                </c:pt>
                <c:pt idx="347">
                  <c:v>2061.5901624490525</c:v>
                </c:pt>
                <c:pt idx="348">
                  <c:v>2045.9745922954862</c:v>
                </c:pt>
                <c:pt idx="349">
                  <c:v>2067.9965046059406</c:v>
                </c:pt>
                <c:pt idx="350">
                  <c:v>2066.5254107321871</c:v>
                </c:pt>
                <c:pt idx="351">
                  <c:v>2089.7427791033242</c:v>
                </c:pt>
                <c:pt idx="352">
                  <c:v>2146.7597295357045</c:v>
                </c:pt>
                <c:pt idx="353">
                  <c:v>2204.8475196188319</c:v>
                </c:pt>
                <c:pt idx="354">
                  <c:v>2257.6856790803486</c:v>
                </c:pt>
                <c:pt idx="355">
                  <c:v>2296.3239994147316</c:v>
                </c:pt>
                <c:pt idx="356">
                  <c:v>2276.7442856786402</c:v>
                </c:pt>
                <c:pt idx="357">
                  <c:v>2204.6099886868087</c:v>
                </c:pt>
                <c:pt idx="358">
                  <c:v>2021.1848981205239</c:v>
                </c:pt>
                <c:pt idx="359">
                  <c:v>1942.782236167981</c:v>
                </c:pt>
                <c:pt idx="360">
                  <c:v>1847.8165980696085</c:v>
                </c:pt>
                <c:pt idx="361">
                  <c:v>1792.4877040447191</c:v>
                </c:pt>
                <c:pt idx="362">
                  <c:v>1778.2336584447803</c:v>
                </c:pt>
                <c:pt idx="363">
                  <c:v>1753.0381421360107</c:v>
                </c:pt>
                <c:pt idx="364">
                  <c:v>1738.3837138718718</c:v>
                </c:pt>
                <c:pt idx="365">
                  <c:v>1796.0628272095782</c:v>
                </c:pt>
                <c:pt idx="366">
                  <c:v>1969.6097065550512</c:v>
                </c:pt>
                <c:pt idx="367">
                  <c:v>2096.014565502639</c:v>
                </c:pt>
                <c:pt idx="368">
                  <c:v>2304.4963843978276</c:v>
                </c:pt>
                <c:pt idx="369">
                  <c:v>2350.3665702500348</c:v>
                </c:pt>
                <c:pt idx="370">
                  <c:v>2352.9024197043691</c:v>
                </c:pt>
                <c:pt idx="371">
                  <c:v>2337.2867762046535</c:v>
                </c:pt>
                <c:pt idx="372">
                  <c:v>2168.0071042887012</c:v>
                </c:pt>
                <c:pt idx="373">
                  <c:v>2158.8584481144899</c:v>
                </c:pt>
                <c:pt idx="374">
                  <c:v>2178.3266714939782</c:v>
                </c:pt>
                <c:pt idx="375">
                  <c:v>2155.0133960106286</c:v>
                </c:pt>
                <c:pt idx="376">
                  <c:v>2167.3215723275534</c:v>
                </c:pt>
                <c:pt idx="377">
                  <c:v>2163.9359850317833</c:v>
                </c:pt>
                <c:pt idx="378">
                  <c:v>2131.6288301831955</c:v>
                </c:pt>
                <c:pt idx="379">
                  <c:v>2100.2539692987921</c:v>
                </c:pt>
                <c:pt idx="380">
                  <c:v>2049.0305403515413</c:v>
                </c:pt>
                <c:pt idx="381">
                  <c:v>2017.5461149738858</c:v>
                </c:pt>
                <c:pt idx="382">
                  <c:v>1810.7505380141538</c:v>
                </c:pt>
                <c:pt idx="383">
                  <c:v>1719.0139854490608</c:v>
                </c:pt>
                <c:pt idx="384">
                  <c:v>1660.2935939840481</c:v>
                </c:pt>
                <c:pt idx="385">
                  <c:v>1645.0555504081967</c:v>
                </c:pt>
                <c:pt idx="386">
                  <c:v>1641.7135860883136</c:v>
                </c:pt>
                <c:pt idx="387">
                  <c:v>1658.470370807554</c:v>
                </c:pt>
                <c:pt idx="388">
                  <c:v>1681.5544901200483</c:v>
                </c:pt>
                <c:pt idx="389">
                  <c:v>1733.3607358063655</c:v>
                </c:pt>
                <c:pt idx="390">
                  <c:v>1894.9567619405443</c:v>
                </c:pt>
                <c:pt idx="391">
                  <c:v>1983.5511029610734</c:v>
                </c:pt>
                <c:pt idx="392">
                  <c:v>2220.538654455142</c:v>
                </c:pt>
                <c:pt idx="393">
                  <c:v>2267.1142194732147</c:v>
                </c:pt>
                <c:pt idx="394">
                  <c:v>2283.7567606426455</c:v>
                </c:pt>
                <c:pt idx="395">
                  <c:v>2336.3904108558836</c:v>
                </c:pt>
                <c:pt idx="396">
                  <c:v>2276.7235383466559</c:v>
                </c:pt>
                <c:pt idx="397">
                  <c:v>2335.7657033588002</c:v>
                </c:pt>
                <c:pt idx="398">
                  <c:v>2363.4330646813905</c:v>
                </c:pt>
                <c:pt idx="399">
                  <c:v>2343.7534886184185</c:v>
                </c:pt>
                <c:pt idx="400">
                  <c:v>2365.6399027708958</c:v>
                </c:pt>
                <c:pt idx="401">
                  <c:v>2403.8807248333342</c:v>
                </c:pt>
                <c:pt idx="402">
                  <c:v>2396.9760376795239</c:v>
                </c:pt>
                <c:pt idx="403">
                  <c:v>2379.8476014311036</c:v>
                </c:pt>
                <c:pt idx="404">
                  <c:v>2349.8321727357816</c:v>
                </c:pt>
                <c:pt idx="405">
                  <c:v>2309.7708032861101</c:v>
                </c:pt>
                <c:pt idx="406">
                  <c:v>2168.8925519632576</c:v>
                </c:pt>
                <c:pt idx="407">
                  <c:v>2109.390348679357</c:v>
                </c:pt>
                <c:pt idx="408">
                  <c:v>2013.0804411985446</c:v>
                </c:pt>
                <c:pt idx="409">
                  <c:v>2003.5790347592101</c:v>
                </c:pt>
                <c:pt idx="410">
                  <c:v>1991.9048451797935</c:v>
                </c:pt>
                <c:pt idx="411">
                  <c:v>1966.813738414392</c:v>
                </c:pt>
                <c:pt idx="412">
                  <c:v>1982.4858080480572</c:v>
                </c:pt>
                <c:pt idx="413">
                  <c:v>1999.2992293484567</c:v>
                </c:pt>
                <c:pt idx="414">
                  <c:v>2079.1411093945626</c:v>
                </c:pt>
                <c:pt idx="415">
                  <c:v>2117.4496960135239</c:v>
                </c:pt>
                <c:pt idx="416">
                  <c:v>2309.7024132964689</c:v>
                </c:pt>
                <c:pt idx="417">
                  <c:v>2326.504306290115</c:v>
                </c:pt>
                <c:pt idx="418">
                  <c:v>2336.8488752808516</c:v>
                </c:pt>
                <c:pt idx="419">
                  <c:v>2353.6245307620884</c:v>
                </c:pt>
                <c:pt idx="420">
                  <c:v>2266.9542996941655</c:v>
                </c:pt>
                <c:pt idx="421">
                  <c:v>2327.8485658551472</c:v>
                </c:pt>
                <c:pt idx="422">
                  <c:v>2385.4387635798539</c:v>
                </c:pt>
                <c:pt idx="423">
                  <c:v>2398.5018077770437</c:v>
                </c:pt>
                <c:pt idx="424">
                  <c:v>2427.6736493009466</c:v>
                </c:pt>
                <c:pt idx="425">
                  <c:v>2389.6548799613574</c:v>
                </c:pt>
                <c:pt idx="426">
                  <c:v>2346.4950573732131</c:v>
                </c:pt>
                <c:pt idx="427">
                  <c:v>2329.283250604627</c:v>
                </c:pt>
                <c:pt idx="428">
                  <c:v>2298.0802526530479</c:v>
                </c:pt>
                <c:pt idx="429">
                  <c:v>2267.8358221151611</c:v>
                </c:pt>
                <c:pt idx="430">
                  <c:v>2122.1628400818281</c:v>
                </c:pt>
                <c:pt idx="431">
                  <c:v>2057.0134225521051</c:v>
                </c:pt>
                <c:pt idx="432">
                  <c:v>2036.189690362542</c:v>
                </c:pt>
                <c:pt idx="433">
                  <c:v>2059.2713718071846</c:v>
                </c:pt>
                <c:pt idx="434">
                  <c:v>2055.69354914217</c:v>
                </c:pt>
                <c:pt idx="435">
                  <c:v>2025.5332533536985</c:v>
                </c:pt>
                <c:pt idx="436">
                  <c:v>2049.3695865132468</c:v>
                </c:pt>
                <c:pt idx="437">
                  <c:v>2089.7357980703564</c:v>
                </c:pt>
                <c:pt idx="438">
                  <c:v>2215.2620569130977</c:v>
                </c:pt>
                <c:pt idx="439">
                  <c:v>2277.9062760580837</c:v>
                </c:pt>
                <c:pt idx="440">
                  <c:v>2402.8220942408861</c:v>
                </c:pt>
                <c:pt idx="441">
                  <c:v>2417.0545045505278</c:v>
                </c:pt>
                <c:pt idx="442">
                  <c:v>2447.5011156238324</c:v>
                </c:pt>
                <c:pt idx="443">
                  <c:v>2469.8360595837748</c:v>
                </c:pt>
                <c:pt idx="444">
                  <c:v>2347.6816356369509</c:v>
                </c:pt>
                <c:pt idx="445">
                  <c:v>2403.0981224862153</c:v>
                </c:pt>
                <c:pt idx="446">
                  <c:v>2462.2672643216483</c:v>
                </c:pt>
                <c:pt idx="447">
                  <c:v>2469.0973372274748</c:v>
                </c:pt>
                <c:pt idx="448">
                  <c:v>2523.3160644966047</c:v>
                </c:pt>
                <c:pt idx="449">
                  <c:v>2550.4844687466502</c:v>
                </c:pt>
                <c:pt idx="450">
                  <c:v>2537.5323118160723</c:v>
                </c:pt>
                <c:pt idx="451">
                  <c:v>2513.7490459980727</c:v>
                </c:pt>
                <c:pt idx="452">
                  <c:v>2470.7537892332984</c:v>
                </c:pt>
                <c:pt idx="453">
                  <c:v>2403.5670849927301</c:v>
                </c:pt>
                <c:pt idx="454">
                  <c:v>2232.4336345869488</c:v>
                </c:pt>
                <c:pt idx="455">
                  <c:v>2131.3680166173253</c:v>
                </c:pt>
                <c:pt idx="456">
                  <c:v>2009.0065687540628</c:v>
                </c:pt>
                <c:pt idx="457">
                  <c:v>1990.5456553121276</c:v>
                </c:pt>
                <c:pt idx="458">
                  <c:v>1922.3486587378229</c:v>
                </c:pt>
                <c:pt idx="459">
                  <c:v>1844.4896833108342</c:v>
                </c:pt>
                <c:pt idx="460">
                  <c:v>1810.3639932001934</c:v>
                </c:pt>
                <c:pt idx="461">
                  <c:v>1809.6139240689663</c:v>
                </c:pt>
                <c:pt idx="462">
                  <c:v>1938.5611011046458</c:v>
                </c:pt>
                <c:pt idx="463">
                  <c:v>1966.6776961252344</c:v>
                </c:pt>
                <c:pt idx="464">
                  <c:v>2085.0559085369005</c:v>
                </c:pt>
                <c:pt idx="465">
                  <c:v>2104.2967931974163</c:v>
                </c:pt>
                <c:pt idx="466">
                  <c:v>2129.7816624673342</c:v>
                </c:pt>
                <c:pt idx="467">
                  <c:v>2171.0548197540556</c:v>
                </c:pt>
                <c:pt idx="468">
                  <c:v>2032.5442966153514</c:v>
                </c:pt>
                <c:pt idx="469">
                  <c:v>2077.4840897001177</c:v>
                </c:pt>
                <c:pt idx="470">
                  <c:v>2193.5948167463139</c:v>
                </c:pt>
                <c:pt idx="471">
                  <c:v>2219.1462012960983</c:v>
                </c:pt>
                <c:pt idx="472">
                  <c:v>2230.9522585286413</c:v>
                </c:pt>
                <c:pt idx="473">
                  <c:v>2291.3243481309437</c:v>
                </c:pt>
                <c:pt idx="474">
                  <c:v>2259.7128508743281</c:v>
                </c:pt>
                <c:pt idx="475">
                  <c:v>2221.9364101162228</c:v>
                </c:pt>
                <c:pt idx="476">
                  <c:v>2177.5131559748479</c:v>
                </c:pt>
                <c:pt idx="477">
                  <c:v>2084.0539607914016</c:v>
                </c:pt>
                <c:pt idx="478">
                  <c:v>1901.8302474812208</c:v>
                </c:pt>
                <c:pt idx="479">
                  <c:v>1800.9138202129561</c:v>
                </c:pt>
                <c:pt idx="480">
                  <c:v>1829.8330803951922</c:v>
                </c:pt>
                <c:pt idx="481">
                  <c:v>1809.5760174717889</c:v>
                </c:pt>
                <c:pt idx="482">
                  <c:v>1775.8270236585577</c:v>
                </c:pt>
                <c:pt idx="483">
                  <c:v>1762.2796195721749</c:v>
                </c:pt>
                <c:pt idx="484">
                  <c:v>1793.3667017634416</c:v>
                </c:pt>
                <c:pt idx="485">
                  <c:v>1825.2530662845893</c:v>
                </c:pt>
                <c:pt idx="486">
                  <c:v>1921.34508591333</c:v>
                </c:pt>
                <c:pt idx="487">
                  <c:v>1887.5169357688574</c:v>
                </c:pt>
                <c:pt idx="488">
                  <c:v>1998.2125900518167</c:v>
                </c:pt>
                <c:pt idx="489">
                  <c:v>2060.2343751232111</c:v>
                </c:pt>
                <c:pt idx="490">
                  <c:v>2117.6012948163188</c:v>
                </c:pt>
                <c:pt idx="491">
                  <c:v>2161.571731975695</c:v>
                </c:pt>
                <c:pt idx="492">
                  <c:v>2114.5330450578731</c:v>
                </c:pt>
                <c:pt idx="493">
                  <c:v>2163.9515231526311</c:v>
                </c:pt>
                <c:pt idx="494">
                  <c:v>2202.7941278183043</c:v>
                </c:pt>
                <c:pt idx="495">
                  <c:v>2228.6493120706782</c:v>
                </c:pt>
                <c:pt idx="496">
                  <c:v>2242.4574808984362</c:v>
                </c:pt>
                <c:pt idx="497">
                  <c:v>2342.8097289468042</c:v>
                </c:pt>
                <c:pt idx="498">
                  <c:v>2384.7823177687296</c:v>
                </c:pt>
                <c:pt idx="499">
                  <c:v>2380.951383296946</c:v>
                </c:pt>
                <c:pt idx="500">
                  <c:v>2364.7709883327771</c:v>
                </c:pt>
                <c:pt idx="501">
                  <c:v>2296.491516618984</c:v>
                </c:pt>
                <c:pt idx="502">
                  <c:v>2142.1929379937465</c:v>
                </c:pt>
                <c:pt idx="503">
                  <c:v>2055.9946755110504</c:v>
                </c:pt>
                <c:pt idx="504">
                  <c:v>2052.0530905282103</c:v>
                </c:pt>
                <c:pt idx="505">
                  <c:v>2019.309879192997</c:v>
                </c:pt>
                <c:pt idx="506">
                  <c:v>1964.2261629883305</c:v>
                </c:pt>
                <c:pt idx="507">
                  <c:v>1921.1286919613121</c:v>
                </c:pt>
                <c:pt idx="508">
                  <c:v>1911.2993727457106</c:v>
                </c:pt>
                <c:pt idx="509">
                  <c:v>1937.376265748404</c:v>
                </c:pt>
                <c:pt idx="510">
                  <c:v>2005.6039959688005</c:v>
                </c:pt>
                <c:pt idx="511">
                  <c:v>1931.8714836991421</c:v>
                </c:pt>
                <c:pt idx="512">
                  <c:v>1875.5623232483995</c:v>
                </c:pt>
                <c:pt idx="513">
                  <c:v>1880.7891921851315</c:v>
                </c:pt>
                <c:pt idx="514">
                  <c:v>1934.8890039361395</c:v>
                </c:pt>
                <c:pt idx="515">
                  <c:v>1974.2413201252602</c:v>
                </c:pt>
                <c:pt idx="516">
                  <c:v>1975.4194434983747</c:v>
                </c:pt>
                <c:pt idx="517">
                  <c:v>1998.8184007280834</c:v>
                </c:pt>
                <c:pt idx="518">
                  <c:v>2018.4371606010209</c:v>
                </c:pt>
                <c:pt idx="519">
                  <c:v>2071.5423020759808</c:v>
                </c:pt>
                <c:pt idx="520">
                  <c:v>2160.5764330307538</c:v>
                </c:pt>
                <c:pt idx="521">
                  <c:v>2242.5811652738157</c:v>
                </c:pt>
                <c:pt idx="522">
                  <c:v>2274.2600824050842</c:v>
                </c:pt>
                <c:pt idx="523">
                  <c:v>2295.901455713547</c:v>
                </c:pt>
                <c:pt idx="524">
                  <c:v>2277.6279206667095</c:v>
                </c:pt>
                <c:pt idx="525">
                  <c:v>2229.131438617429</c:v>
                </c:pt>
                <c:pt idx="526">
                  <c:v>2114.4467968391618</c:v>
                </c:pt>
                <c:pt idx="527">
                  <c:v>2026.9916367705609</c:v>
                </c:pt>
                <c:pt idx="528">
                  <c:v>1961.7732661719328</c:v>
                </c:pt>
                <c:pt idx="529">
                  <c:v>1930.9474273685464</c:v>
                </c:pt>
                <c:pt idx="530">
                  <c:v>1906.9499336987883</c:v>
                </c:pt>
                <c:pt idx="531">
                  <c:v>1912.6093392771436</c:v>
                </c:pt>
                <c:pt idx="532">
                  <c:v>1919.3231393612241</c:v>
                </c:pt>
                <c:pt idx="533">
                  <c:v>1953.4532159287828</c:v>
                </c:pt>
                <c:pt idx="534">
                  <c:v>2086.8839744351462</c:v>
                </c:pt>
                <c:pt idx="535">
                  <c:v>2188.0047399395517</c:v>
                </c:pt>
                <c:pt idx="536">
                  <c:v>2406.4085819295815</c:v>
                </c:pt>
                <c:pt idx="537">
                  <c:v>2449.1171181046757</c:v>
                </c:pt>
                <c:pt idx="538">
                  <c:v>2483.0242543268032</c:v>
                </c:pt>
                <c:pt idx="539">
                  <c:v>2523.0753531311038</c:v>
                </c:pt>
                <c:pt idx="540">
                  <c:v>2477.7174943847986</c:v>
                </c:pt>
                <c:pt idx="541">
                  <c:v>2536.7723245441994</c:v>
                </c:pt>
                <c:pt idx="542">
                  <c:v>2599.5388261980188</c:v>
                </c:pt>
                <c:pt idx="543">
                  <c:v>2625.8200471319797</c:v>
                </c:pt>
                <c:pt idx="544">
                  <c:v>2633.8304943636176</c:v>
                </c:pt>
                <c:pt idx="545">
                  <c:v>2665.0778335635041</c:v>
                </c:pt>
                <c:pt idx="546">
                  <c:v>2634.3666168465388</c:v>
                </c:pt>
                <c:pt idx="547">
                  <c:v>2614.8751880847485</c:v>
                </c:pt>
                <c:pt idx="548">
                  <c:v>2595.4982938031353</c:v>
                </c:pt>
                <c:pt idx="549">
                  <c:v>2557.938647258432</c:v>
                </c:pt>
                <c:pt idx="550">
                  <c:v>2441.853348029088</c:v>
                </c:pt>
                <c:pt idx="551">
                  <c:v>2366.8971846703898</c:v>
                </c:pt>
                <c:pt idx="552">
                  <c:v>2275.3919580584934</c:v>
                </c:pt>
                <c:pt idx="553">
                  <c:v>2249.0794099007162</c:v>
                </c:pt>
                <c:pt idx="554">
                  <c:v>2230.9777093854573</c:v>
                </c:pt>
                <c:pt idx="555">
                  <c:v>2202.6929424571936</c:v>
                </c:pt>
                <c:pt idx="556">
                  <c:v>2197.2664295151826</c:v>
                </c:pt>
                <c:pt idx="557">
                  <c:v>2217.4297814602887</c:v>
                </c:pt>
                <c:pt idx="558">
                  <c:v>2303.6340030985539</c:v>
                </c:pt>
                <c:pt idx="559">
                  <c:v>2341.9813750880385</c:v>
                </c:pt>
                <c:pt idx="560">
                  <c:v>2474.1891975701656</c:v>
                </c:pt>
                <c:pt idx="561">
                  <c:v>2494.3475718787995</c:v>
                </c:pt>
                <c:pt idx="562">
                  <c:v>2499.9820843832003</c:v>
                </c:pt>
                <c:pt idx="563">
                  <c:v>2539.826907818293</c:v>
                </c:pt>
                <c:pt idx="564">
                  <c:v>2466.1131789898809</c:v>
                </c:pt>
                <c:pt idx="565">
                  <c:v>2530.0426154126399</c:v>
                </c:pt>
                <c:pt idx="566">
                  <c:v>2564.5803596500846</c:v>
                </c:pt>
                <c:pt idx="567">
                  <c:v>2583.5453076725335</c:v>
                </c:pt>
                <c:pt idx="568">
                  <c:v>2620.6835410974745</c:v>
                </c:pt>
                <c:pt idx="569">
                  <c:v>2643.8488561690119</c:v>
                </c:pt>
                <c:pt idx="570">
                  <c:v>2610.4570043641979</c:v>
                </c:pt>
                <c:pt idx="571">
                  <c:v>2609.368481294714</c:v>
                </c:pt>
                <c:pt idx="572">
                  <c:v>2573.5370086888506</c:v>
                </c:pt>
                <c:pt idx="573">
                  <c:v>2523.6235995748757</c:v>
                </c:pt>
                <c:pt idx="574">
                  <c:v>2398.9906365900024</c:v>
                </c:pt>
                <c:pt idx="575">
                  <c:v>2344.6908842097782</c:v>
                </c:pt>
                <c:pt idx="576">
                  <c:v>2270.3138881737777</c:v>
                </c:pt>
                <c:pt idx="577">
                  <c:v>2228.859494790604</c:v>
                </c:pt>
                <c:pt idx="578">
                  <c:v>2185.343099632677</c:v>
                </c:pt>
                <c:pt idx="579">
                  <c:v>2139.2343504865967</c:v>
                </c:pt>
                <c:pt idx="580">
                  <c:v>2101.5286044100085</c:v>
                </c:pt>
                <c:pt idx="581">
                  <c:v>2083.337244457307</c:v>
                </c:pt>
                <c:pt idx="582">
                  <c:v>2134.1019175428228</c:v>
                </c:pt>
                <c:pt idx="583">
                  <c:v>2119.9051651382288</c:v>
                </c:pt>
                <c:pt idx="584">
                  <c:v>2251.4666132537332</c:v>
                </c:pt>
                <c:pt idx="585">
                  <c:v>2280.4896728591393</c:v>
                </c:pt>
                <c:pt idx="586">
                  <c:v>2287.9629184847472</c:v>
                </c:pt>
                <c:pt idx="587">
                  <c:v>2318.8111302191555</c:v>
                </c:pt>
                <c:pt idx="588">
                  <c:v>2180.0963093264963</c:v>
                </c:pt>
                <c:pt idx="589">
                  <c:v>2211.2148098851867</c:v>
                </c:pt>
                <c:pt idx="590">
                  <c:v>2230.943774783811</c:v>
                </c:pt>
                <c:pt idx="591">
                  <c:v>2225.5632182248064</c:v>
                </c:pt>
                <c:pt idx="592">
                  <c:v>2244.559822115827</c:v>
                </c:pt>
                <c:pt idx="593">
                  <c:v>2257.2591617572889</c:v>
                </c:pt>
                <c:pt idx="594">
                  <c:v>2198.6445146347778</c:v>
                </c:pt>
                <c:pt idx="595">
                  <c:v>2182.9881596933737</c:v>
                </c:pt>
                <c:pt idx="596">
                  <c:v>2140.7484011562374</c:v>
                </c:pt>
                <c:pt idx="597">
                  <c:v>2059.6253138016564</c:v>
                </c:pt>
                <c:pt idx="598">
                  <c:v>1832.6643119479977</c:v>
                </c:pt>
                <c:pt idx="599">
                  <c:v>1741.7414441311648</c:v>
                </c:pt>
                <c:pt idx="600">
                  <c:v>1618.8158107456311</c:v>
                </c:pt>
                <c:pt idx="601">
                  <c:v>1559.8619037197841</c:v>
                </c:pt>
                <c:pt idx="602">
                  <c:v>1521.0472819190945</c:v>
                </c:pt>
                <c:pt idx="603">
                  <c:v>1491.8438020845333</c:v>
                </c:pt>
                <c:pt idx="604">
                  <c:v>1465.3572851134104</c:v>
                </c:pt>
                <c:pt idx="605">
                  <c:v>1509.0675626104694</c:v>
                </c:pt>
                <c:pt idx="606">
                  <c:v>1655.6726747661723</c:v>
                </c:pt>
                <c:pt idx="607">
                  <c:v>1722.3122780600152</c:v>
                </c:pt>
                <c:pt idx="608">
                  <c:v>1981.0952168946496</c:v>
                </c:pt>
                <c:pt idx="609">
                  <c:v>2019.1836547322164</c:v>
                </c:pt>
                <c:pt idx="610">
                  <c:v>2003.0745869732582</c:v>
                </c:pt>
                <c:pt idx="611">
                  <c:v>2006.6095027344527</c:v>
                </c:pt>
                <c:pt idx="612">
                  <c:v>1841.1432991173879</c:v>
                </c:pt>
                <c:pt idx="613">
                  <c:v>1898.8725856816964</c:v>
                </c:pt>
                <c:pt idx="614">
                  <c:v>1957.8813304306004</c:v>
                </c:pt>
                <c:pt idx="615">
                  <c:v>1985.1060685820048</c:v>
                </c:pt>
                <c:pt idx="616">
                  <c:v>2013.3566172456121</c:v>
                </c:pt>
                <c:pt idx="617">
                  <c:v>2029.5312920366305</c:v>
                </c:pt>
                <c:pt idx="618">
                  <c:v>2002.2647465014561</c:v>
                </c:pt>
                <c:pt idx="619">
                  <c:v>2046.2510953998008</c:v>
                </c:pt>
                <c:pt idx="620">
                  <c:v>2036.6715142810317</c:v>
                </c:pt>
                <c:pt idx="621">
                  <c:v>1963.0110964000669</c:v>
                </c:pt>
                <c:pt idx="622">
                  <c:v>1729.5933167388484</c:v>
                </c:pt>
                <c:pt idx="623">
                  <c:v>1601.9178319056446</c:v>
                </c:pt>
                <c:pt idx="624">
                  <c:v>1548.1551469614315</c:v>
                </c:pt>
                <c:pt idx="625">
                  <c:v>1539.573564766426</c:v>
                </c:pt>
                <c:pt idx="626">
                  <c:v>1529.43523548136</c:v>
                </c:pt>
                <c:pt idx="627">
                  <c:v>1529.0363192487021</c:v>
                </c:pt>
                <c:pt idx="628">
                  <c:v>1541.5992259198738</c:v>
                </c:pt>
                <c:pt idx="629">
                  <c:v>1599.2662498453083</c:v>
                </c:pt>
                <c:pt idx="630">
                  <c:v>1751.1540970692913</c:v>
                </c:pt>
                <c:pt idx="631">
                  <c:v>1849.7547210898538</c:v>
                </c:pt>
                <c:pt idx="632">
                  <c:v>2039.045666857357</c:v>
                </c:pt>
                <c:pt idx="633">
                  <c:v>2056.0683719749395</c:v>
                </c:pt>
                <c:pt idx="634">
                  <c:v>2020.4508356094429</c:v>
                </c:pt>
                <c:pt idx="635">
                  <c:v>1939.3775141768256</c:v>
                </c:pt>
                <c:pt idx="636">
                  <c:v>1683.4483720096341</c:v>
                </c:pt>
                <c:pt idx="637">
                  <c:v>1691.5651600172714</c:v>
                </c:pt>
                <c:pt idx="638">
                  <c:v>1815.6805944047173</c:v>
                </c:pt>
                <c:pt idx="639">
                  <c:v>1885.2443143583459</c:v>
                </c:pt>
                <c:pt idx="640">
                  <c:v>1948.4037293979018</c:v>
                </c:pt>
                <c:pt idx="641">
                  <c:v>2007.2887284926455</c:v>
                </c:pt>
                <c:pt idx="642">
                  <c:v>1997.347264814789</c:v>
                </c:pt>
                <c:pt idx="643">
                  <c:v>1992.4570002490946</c:v>
                </c:pt>
                <c:pt idx="644">
                  <c:v>1953.7048601207953</c:v>
                </c:pt>
                <c:pt idx="645">
                  <c:v>1856.0880323251695</c:v>
                </c:pt>
                <c:pt idx="646">
                  <c:v>1568.1333873691838</c:v>
                </c:pt>
                <c:pt idx="647">
                  <c:v>1411.2025283082039</c:v>
                </c:pt>
                <c:pt idx="648">
                  <c:v>1339.2358536646461</c:v>
                </c:pt>
                <c:pt idx="649">
                  <c:v>1277.6247032108258</c:v>
                </c:pt>
                <c:pt idx="650">
                  <c:v>1241.1453391745781</c:v>
                </c:pt>
                <c:pt idx="651">
                  <c:v>1245.590728157269</c:v>
                </c:pt>
                <c:pt idx="652">
                  <c:v>1218.2758520425396</c:v>
                </c:pt>
                <c:pt idx="653">
                  <c:v>1301.527208481155</c:v>
                </c:pt>
                <c:pt idx="654">
                  <c:v>1511.7455733894785</c:v>
                </c:pt>
                <c:pt idx="655">
                  <c:v>1575.7109097109878</c:v>
                </c:pt>
                <c:pt idx="656">
                  <c:v>1723.8839620013532</c:v>
                </c:pt>
                <c:pt idx="657">
                  <c:v>1789.1408823889706</c:v>
                </c:pt>
                <c:pt idx="658">
                  <c:v>1858.7151693701744</c:v>
                </c:pt>
                <c:pt idx="659">
                  <c:v>1895.4698565580329</c:v>
                </c:pt>
                <c:pt idx="660">
                  <c:v>1793.15295369261</c:v>
                </c:pt>
                <c:pt idx="661">
                  <c:v>1856.7793502479781</c:v>
                </c:pt>
                <c:pt idx="662">
                  <c:v>1932.764762947023</c:v>
                </c:pt>
                <c:pt idx="663">
                  <c:v>1974.1496052263756</c:v>
                </c:pt>
                <c:pt idx="664">
                  <c:v>2096.1473393077595</c:v>
                </c:pt>
                <c:pt idx="665">
                  <c:v>2196.4790007890824</c:v>
                </c:pt>
                <c:pt idx="666">
                  <c:v>2281.1342420065284</c:v>
                </c:pt>
                <c:pt idx="667">
                  <c:v>2282.6242933117137</c:v>
                </c:pt>
                <c:pt idx="668">
                  <c:v>2279.2615496932249</c:v>
                </c:pt>
                <c:pt idx="669">
                  <c:v>2243.2878945774009</c:v>
                </c:pt>
                <c:pt idx="670">
                  <c:v>2089.3692339685531</c:v>
                </c:pt>
                <c:pt idx="671">
                  <c:v>2011.2126367014916</c:v>
                </c:pt>
                <c:pt idx="672">
                  <c:v>1905.5053212869334</c:v>
                </c:pt>
                <c:pt idx="673">
                  <c:v>1884.1261540309133</c:v>
                </c:pt>
                <c:pt idx="674">
                  <c:v>1895.6611736349623</c:v>
                </c:pt>
                <c:pt idx="675">
                  <c:v>1906.5362029083517</c:v>
                </c:pt>
                <c:pt idx="676">
                  <c:v>1915.3315079033437</c:v>
                </c:pt>
                <c:pt idx="677">
                  <c:v>1945.4375520482336</c:v>
                </c:pt>
                <c:pt idx="678">
                  <c:v>2027.4589220751641</c:v>
                </c:pt>
                <c:pt idx="679">
                  <c:v>1958.0066731140414</c:v>
                </c:pt>
                <c:pt idx="680">
                  <c:v>1904.1009668352744</c:v>
                </c:pt>
                <c:pt idx="681">
                  <c:v>1954.0694493410265</c:v>
                </c:pt>
                <c:pt idx="682">
                  <c:v>2007.3993928035488</c:v>
                </c:pt>
                <c:pt idx="683">
                  <c:v>2028.6267607947611</c:v>
                </c:pt>
                <c:pt idx="684">
                  <c:v>2032.9121107227056</c:v>
                </c:pt>
                <c:pt idx="685">
                  <c:v>2052.8653867390967</c:v>
                </c:pt>
                <c:pt idx="686">
                  <c:v>2071.2993402181964</c:v>
                </c:pt>
                <c:pt idx="687">
                  <c:v>2086.5147445918228</c:v>
                </c:pt>
                <c:pt idx="688">
                  <c:v>2152.3869273511937</c:v>
                </c:pt>
                <c:pt idx="689">
                  <c:v>2229.3747426140326</c:v>
                </c:pt>
                <c:pt idx="690">
                  <c:v>2277.5405504813934</c:v>
                </c:pt>
                <c:pt idx="691">
                  <c:v>2256.1702938081107</c:v>
                </c:pt>
                <c:pt idx="692">
                  <c:v>2236.5647059296698</c:v>
                </c:pt>
                <c:pt idx="693">
                  <c:v>2195.6751212676336</c:v>
                </c:pt>
                <c:pt idx="694">
                  <c:v>2012.7985982223563</c:v>
                </c:pt>
                <c:pt idx="695">
                  <c:v>1954.7658748076046</c:v>
                </c:pt>
                <c:pt idx="696">
                  <c:v>1920.957772464355</c:v>
                </c:pt>
                <c:pt idx="697">
                  <c:v>1893.6522997808152</c:v>
                </c:pt>
                <c:pt idx="698">
                  <c:v>1864.9067661580175</c:v>
                </c:pt>
                <c:pt idx="699">
                  <c:v>1862.9207581533719</c:v>
                </c:pt>
                <c:pt idx="700">
                  <c:v>1861.9445643177969</c:v>
                </c:pt>
                <c:pt idx="701">
                  <c:v>1893.4979435088862</c:v>
                </c:pt>
                <c:pt idx="702">
                  <c:v>2016.2598898257784</c:v>
                </c:pt>
                <c:pt idx="703">
                  <c:v>2129.862549038633</c:v>
                </c:pt>
                <c:pt idx="704">
                  <c:v>2402.0666570910998</c:v>
                </c:pt>
                <c:pt idx="705">
                  <c:v>2457.8696769205508</c:v>
                </c:pt>
                <c:pt idx="706">
                  <c:v>2460.9927140795608</c:v>
                </c:pt>
                <c:pt idx="707">
                  <c:v>2471.1726846593465</c:v>
                </c:pt>
                <c:pt idx="708">
                  <c:v>2403.297803304049</c:v>
                </c:pt>
                <c:pt idx="709">
                  <c:v>2464.4663339406488</c:v>
                </c:pt>
                <c:pt idx="710">
                  <c:v>2531.3492677705508</c:v>
                </c:pt>
                <c:pt idx="711">
                  <c:v>2550.3334068216209</c:v>
                </c:pt>
                <c:pt idx="712">
                  <c:v>2569.5226819447871</c:v>
                </c:pt>
                <c:pt idx="713">
                  <c:v>2535.6390765186243</c:v>
                </c:pt>
                <c:pt idx="714">
                  <c:v>2497.7831563439413</c:v>
                </c:pt>
                <c:pt idx="715">
                  <c:v>2483.8362621853666</c:v>
                </c:pt>
                <c:pt idx="716">
                  <c:v>2479.0219728287648</c:v>
                </c:pt>
                <c:pt idx="717">
                  <c:v>2462.0026378278162</c:v>
                </c:pt>
                <c:pt idx="718">
                  <c:v>2348.5142223274161</c:v>
                </c:pt>
                <c:pt idx="719">
                  <c:v>2303.7215731494689</c:v>
                </c:pt>
                <c:pt idx="720">
                  <c:v>2274.5949374122647</c:v>
                </c:pt>
                <c:pt idx="721">
                  <c:v>2256.6620717276583</c:v>
                </c:pt>
                <c:pt idx="722">
                  <c:v>2226.2813159505713</c:v>
                </c:pt>
                <c:pt idx="723">
                  <c:v>2212.1873937694691</c:v>
                </c:pt>
                <c:pt idx="724">
                  <c:v>2216.4218125232401</c:v>
                </c:pt>
                <c:pt idx="725">
                  <c:v>2244.5849718821537</c:v>
                </c:pt>
                <c:pt idx="726">
                  <c:v>2325.7598881024787</c:v>
                </c:pt>
                <c:pt idx="727">
                  <c:v>2398.7269347438123</c:v>
                </c:pt>
                <c:pt idx="728">
                  <c:v>2556.626081890061</c:v>
                </c:pt>
                <c:pt idx="729">
                  <c:v>2567.9316067495856</c:v>
                </c:pt>
                <c:pt idx="730">
                  <c:v>2544.4251977371405</c:v>
                </c:pt>
                <c:pt idx="731">
                  <c:v>2538.1750743518242</c:v>
                </c:pt>
                <c:pt idx="732">
                  <c:v>2458.4412397470005</c:v>
                </c:pt>
                <c:pt idx="733">
                  <c:v>2498.1434258441404</c:v>
                </c:pt>
                <c:pt idx="734">
                  <c:v>2559.8780665131108</c:v>
                </c:pt>
                <c:pt idx="735">
                  <c:v>2602.9374939444351</c:v>
                </c:pt>
                <c:pt idx="736">
                  <c:v>2635.641675612922</c:v>
                </c:pt>
                <c:pt idx="737">
                  <c:v>2621.1003121508238</c:v>
                </c:pt>
                <c:pt idx="738">
                  <c:v>2576.5013338334484</c:v>
                </c:pt>
                <c:pt idx="739">
                  <c:v>2542.5832847710717</c:v>
                </c:pt>
                <c:pt idx="740">
                  <c:v>2497.405667544308</c:v>
                </c:pt>
                <c:pt idx="741">
                  <c:v>2397.3468357562178</c:v>
                </c:pt>
                <c:pt idx="742">
                  <c:v>2213.6987465896254</c:v>
                </c:pt>
                <c:pt idx="743">
                  <c:v>2088.303785582144</c:v>
                </c:pt>
                <c:pt idx="744">
                  <c:v>1844.0635366364695</c:v>
                </c:pt>
                <c:pt idx="745">
                  <c:v>1777.5172448786288</c:v>
                </c:pt>
                <c:pt idx="746">
                  <c:v>1707.0621899560829</c:v>
                </c:pt>
                <c:pt idx="747">
                  <c:v>1645.2949920896299</c:v>
                </c:pt>
                <c:pt idx="748">
                  <c:v>1615.987933534594</c:v>
                </c:pt>
                <c:pt idx="749">
                  <c:v>1646.9979576550049</c:v>
                </c:pt>
                <c:pt idx="750">
                  <c:v>1853.6340126241503</c:v>
                </c:pt>
                <c:pt idx="751">
                  <c:v>2047.7059409129706</c:v>
                </c:pt>
                <c:pt idx="752">
                  <c:v>2258.70535988544</c:v>
                </c:pt>
                <c:pt idx="753">
                  <c:v>2306.1498732475902</c:v>
                </c:pt>
                <c:pt idx="754">
                  <c:v>2311.1801657371179</c:v>
                </c:pt>
                <c:pt idx="755">
                  <c:v>2282.434087960517</c:v>
                </c:pt>
                <c:pt idx="756">
                  <c:v>2194.6820151400207</c:v>
                </c:pt>
                <c:pt idx="757">
                  <c:v>2295.4605324667809</c:v>
                </c:pt>
                <c:pt idx="758">
                  <c:v>2407.6436550450526</c:v>
                </c:pt>
                <c:pt idx="759">
                  <c:v>2485.3690320137575</c:v>
                </c:pt>
                <c:pt idx="760">
                  <c:v>2568.2227805807452</c:v>
                </c:pt>
                <c:pt idx="761">
                  <c:v>2609.1651681110852</c:v>
                </c:pt>
                <c:pt idx="762">
                  <c:v>2571.6360971776412</c:v>
                </c:pt>
                <c:pt idx="763">
                  <c:v>2525.7919106414884</c:v>
                </c:pt>
                <c:pt idx="764">
                  <c:v>2510.0482354579053</c:v>
                </c:pt>
                <c:pt idx="765">
                  <c:v>2434.9722829581951</c:v>
                </c:pt>
                <c:pt idx="766">
                  <c:v>2272.1283741155603</c:v>
                </c:pt>
                <c:pt idx="767">
                  <c:v>2198.4850402352422</c:v>
                </c:pt>
                <c:pt idx="768">
                  <c:v>2184.3706980400693</c:v>
                </c:pt>
                <c:pt idx="769">
                  <c:v>2166.3826805644421</c:v>
                </c:pt>
                <c:pt idx="770">
                  <c:v>2123.657295104018</c:v>
                </c:pt>
                <c:pt idx="771">
                  <c:v>2089.9521902752676</c:v>
                </c:pt>
                <c:pt idx="772">
                  <c:v>2080.7860568730066</c:v>
                </c:pt>
                <c:pt idx="773">
                  <c:v>2086.519995140894</c:v>
                </c:pt>
                <c:pt idx="774">
                  <c:v>2212.2642240068508</c:v>
                </c:pt>
                <c:pt idx="775">
                  <c:v>2298.6248489836598</c:v>
                </c:pt>
                <c:pt idx="776">
                  <c:v>2412.8397300529032</c:v>
                </c:pt>
                <c:pt idx="777">
                  <c:v>2382.3088387053285</c:v>
                </c:pt>
                <c:pt idx="778">
                  <c:v>2333.7845033031863</c:v>
                </c:pt>
                <c:pt idx="779">
                  <c:v>2278.8134218913528</c:v>
                </c:pt>
                <c:pt idx="780">
                  <c:v>2172.4810759454867</c:v>
                </c:pt>
                <c:pt idx="781">
                  <c:v>2225.7329065990925</c:v>
                </c:pt>
                <c:pt idx="782">
                  <c:v>2314.8224948463612</c:v>
                </c:pt>
                <c:pt idx="783">
                  <c:v>2384.5025060921489</c:v>
                </c:pt>
                <c:pt idx="784">
                  <c:v>2448.0389737978785</c:v>
                </c:pt>
                <c:pt idx="785">
                  <c:v>2459.734420491819</c:v>
                </c:pt>
                <c:pt idx="786">
                  <c:v>2409.652095615289</c:v>
                </c:pt>
                <c:pt idx="787">
                  <c:v>2359.8371544796737</c:v>
                </c:pt>
                <c:pt idx="788">
                  <c:v>2320.7563942589677</c:v>
                </c:pt>
                <c:pt idx="789">
                  <c:v>2240.7160818094344</c:v>
                </c:pt>
                <c:pt idx="790">
                  <c:v>2045.0067582489646</c:v>
                </c:pt>
                <c:pt idx="791">
                  <c:v>1919.0810352763183</c:v>
                </c:pt>
                <c:pt idx="792">
                  <c:v>1854.0748382138936</c:v>
                </c:pt>
                <c:pt idx="793">
                  <c:v>1831.5088172608339</c:v>
                </c:pt>
                <c:pt idx="794">
                  <c:v>1789.2861561779937</c:v>
                </c:pt>
                <c:pt idx="795">
                  <c:v>1769.7062162687544</c:v>
                </c:pt>
                <c:pt idx="796">
                  <c:v>1740.7874962802744</c:v>
                </c:pt>
                <c:pt idx="797">
                  <c:v>1761.9914063416654</c:v>
                </c:pt>
                <c:pt idx="798">
                  <c:v>1954.1902982784377</c:v>
                </c:pt>
                <c:pt idx="799">
                  <c:v>2075.6797925840001</c:v>
                </c:pt>
                <c:pt idx="800">
                  <c:v>2209.5131524259341</c:v>
                </c:pt>
                <c:pt idx="801">
                  <c:v>2201.1693369413861</c:v>
                </c:pt>
                <c:pt idx="802">
                  <c:v>2126.9444874454894</c:v>
                </c:pt>
                <c:pt idx="803">
                  <c:v>1995.3436291778635</c:v>
                </c:pt>
                <c:pt idx="804">
                  <c:v>1794.9578119406469</c:v>
                </c:pt>
                <c:pt idx="805">
                  <c:v>1787.3802409951259</c:v>
                </c:pt>
                <c:pt idx="806">
                  <c:v>1879.5261398673974</c:v>
                </c:pt>
                <c:pt idx="807">
                  <c:v>1904.6068973248694</c:v>
                </c:pt>
                <c:pt idx="808">
                  <c:v>2055.3509776635401</c:v>
                </c:pt>
                <c:pt idx="809">
                  <c:v>2138.8072479159182</c:v>
                </c:pt>
                <c:pt idx="810">
                  <c:v>2070.1130516126868</c:v>
                </c:pt>
                <c:pt idx="811">
                  <c:v>1962.5225622759845</c:v>
                </c:pt>
                <c:pt idx="812">
                  <c:v>1879.54921225211</c:v>
                </c:pt>
                <c:pt idx="813">
                  <c:v>1783.2326013544389</c:v>
                </c:pt>
                <c:pt idx="814">
                  <c:v>1531.994957876117</c:v>
                </c:pt>
                <c:pt idx="815">
                  <c:v>1367.7793405933498</c:v>
                </c:pt>
                <c:pt idx="816">
                  <c:v>1093.1438349389246</c:v>
                </c:pt>
                <c:pt idx="817">
                  <c:v>1047.6251640944829</c:v>
                </c:pt>
                <c:pt idx="818">
                  <c:v>1023.4052074109713</c:v>
                </c:pt>
                <c:pt idx="819">
                  <c:v>1092.8642454976871</c:v>
                </c:pt>
                <c:pt idx="820">
                  <c:v>1102.375600583393</c:v>
                </c:pt>
                <c:pt idx="821">
                  <c:v>1138.2720840249058</c:v>
                </c:pt>
                <c:pt idx="822">
                  <c:v>1388.0798536330021</c:v>
                </c:pt>
                <c:pt idx="823">
                  <c:v>1527.7032147328355</c:v>
                </c:pt>
                <c:pt idx="824">
                  <c:v>1710.1895759207455</c:v>
                </c:pt>
                <c:pt idx="825">
                  <c:v>1701.0991839444487</c:v>
                </c:pt>
                <c:pt idx="826">
                  <c:v>1678.9190225713228</c:v>
                </c:pt>
                <c:pt idx="827">
                  <c:v>1616.2612660913655</c:v>
                </c:pt>
                <c:pt idx="828">
                  <c:v>1407.0452876990039</c:v>
                </c:pt>
                <c:pt idx="829">
                  <c:v>1392.6709897908786</c:v>
                </c:pt>
                <c:pt idx="830">
                  <c:v>1420.6240191901106</c:v>
                </c:pt>
                <c:pt idx="831">
                  <c:v>1433.1527133668569</c:v>
                </c:pt>
                <c:pt idx="832">
                  <c:v>1607.1161150697772</c:v>
                </c:pt>
                <c:pt idx="833">
                  <c:v>1728.5106949014225</c:v>
                </c:pt>
                <c:pt idx="834">
                  <c:v>1724.2179820527563</c:v>
                </c:pt>
                <c:pt idx="835">
                  <c:v>1688.0974864395666</c:v>
                </c:pt>
                <c:pt idx="836">
                  <c:v>1605.2460147913462</c:v>
                </c:pt>
                <c:pt idx="837">
                  <c:v>1542.8007944195087</c:v>
                </c:pt>
                <c:pt idx="838">
                  <c:v>1245.1177412509624</c:v>
                </c:pt>
                <c:pt idx="839">
                  <c:v>1129.2964421399174</c:v>
                </c:pt>
                <c:pt idx="840">
                  <c:v>1035.2885782166231</c:v>
                </c:pt>
                <c:pt idx="841">
                  <c:v>1113.5169057596049</c:v>
                </c:pt>
                <c:pt idx="842">
                  <c:v>1239.5514047254255</c:v>
                </c:pt>
                <c:pt idx="843">
                  <c:v>1354.1223294837964</c:v>
                </c:pt>
                <c:pt idx="844">
                  <c:v>1384.7545063522266</c:v>
                </c:pt>
                <c:pt idx="845">
                  <c:v>1413.5931692466256</c:v>
                </c:pt>
                <c:pt idx="846">
                  <c:v>1539.2671462245162</c:v>
                </c:pt>
                <c:pt idx="847">
                  <c:v>1450.3182593598431</c:v>
                </c:pt>
                <c:pt idx="848">
                  <c:v>1290.0345100080995</c:v>
                </c:pt>
                <c:pt idx="849">
                  <c:v>1260.9446252362177</c:v>
                </c:pt>
                <c:pt idx="850">
                  <c:v>1217.8138763502357</c:v>
                </c:pt>
                <c:pt idx="851">
                  <c:v>1105.5457488273696</c:v>
                </c:pt>
                <c:pt idx="852">
                  <c:v>881.8998161142099</c:v>
                </c:pt>
                <c:pt idx="853">
                  <c:v>762.17107223214225</c:v>
                </c:pt>
                <c:pt idx="854">
                  <c:v>720.69609907025369</c:v>
                </c:pt>
                <c:pt idx="855">
                  <c:v>678.49967826752163</c:v>
                </c:pt>
                <c:pt idx="856">
                  <c:v>1090.3364938523991</c:v>
                </c:pt>
                <c:pt idx="857">
                  <c:v>1388.4827579329849</c:v>
                </c:pt>
                <c:pt idx="858">
                  <c:v>1471.4830910226265</c:v>
                </c:pt>
                <c:pt idx="859">
                  <c:v>1430.7762640242199</c:v>
                </c:pt>
                <c:pt idx="860">
                  <c:v>1361.9166130697395</c:v>
                </c:pt>
                <c:pt idx="861">
                  <c:v>1232.675192698367</c:v>
                </c:pt>
                <c:pt idx="862">
                  <c:v>768.74523805633544</c:v>
                </c:pt>
                <c:pt idx="863">
                  <c:v>504.24959500130535</c:v>
                </c:pt>
                <c:pt idx="864">
                  <c:v>407.99516074357234</c:v>
                </c:pt>
                <c:pt idx="865">
                  <c:v>347.58213870160034</c:v>
                </c:pt>
                <c:pt idx="866">
                  <c:v>411.14349189450695</c:v>
                </c:pt>
                <c:pt idx="867">
                  <c:v>554.77000142597808</c:v>
                </c:pt>
                <c:pt idx="868">
                  <c:v>724.95887930267145</c:v>
                </c:pt>
                <c:pt idx="869">
                  <c:v>958.43920373959372</c:v>
                </c:pt>
                <c:pt idx="870">
                  <c:v>1457.2049201005193</c:v>
                </c:pt>
                <c:pt idx="871">
                  <c:v>1796.8714413420457</c:v>
                </c:pt>
                <c:pt idx="872">
                  <c:v>2069.1334583268672</c:v>
                </c:pt>
                <c:pt idx="873">
                  <c:v>2100.706951571532</c:v>
                </c:pt>
                <c:pt idx="874">
                  <c:v>2116.6087242489648</c:v>
                </c:pt>
                <c:pt idx="875">
                  <c:v>2129.0930523788556</c:v>
                </c:pt>
                <c:pt idx="876">
                  <c:v>2082.7438810700005</c:v>
                </c:pt>
                <c:pt idx="877">
                  <c:v>2199.1981386364387</c:v>
                </c:pt>
                <c:pt idx="878">
                  <c:v>2307.262896526885</c:v>
                </c:pt>
                <c:pt idx="879">
                  <c:v>2401.3067335693468</c:v>
                </c:pt>
                <c:pt idx="880">
                  <c:v>2510.5363300201825</c:v>
                </c:pt>
                <c:pt idx="881">
                  <c:v>2580.5282029759583</c:v>
                </c:pt>
                <c:pt idx="882">
                  <c:v>2561.3712027514757</c:v>
                </c:pt>
                <c:pt idx="883">
                  <c:v>2530.9518521895407</c:v>
                </c:pt>
                <c:pt idx="884">
                  <c:v>2514.7868606413285</c:v>
                </c:pt>
                <c:pt idx="885">
                  <c:v>2465.6666728934488</c:v>
                </c:pt>
                <c:pt idx="886">
                  <c:v>2338.0841263535913</c:v>
                </c:pt>
                <c:pt idx="887">
                  <c:v>2270.2319189219743</c:v>
                </c:pt>
                <c:pt idx="888">
                  <c:v>2264.6209640818688</c:v>
                </c:pt>
                <c:pt idx="889">
                  <c:v>2239.3747958965796</c:v>
                </c:pt>
                <c:pt idx="890">
                  <c:v>2215.4043543953994</c:v>
                </c:pt>
                <c:pt idx="891">
                  <c:v>2211.2210872721098</c:v>
                </c:pt>
                <c:pt idx="892">
                  <c:v>2230.4801581177999</c:v>
                </c:pt>
                <c:pt idx="893">
                  <c:v>2265.4855791765531</c:v>
                </c:pt>
                <c:pt idx="894">
                  <c:v>2419.5704386454963</c:v>
                </c:pt>
                <c:pt idx="895">
                  <c:v>2525.9069220473339</c:v>
                </c:pt>
                <c:pt idx="896">
                  <c:v>2630.7960455693774</c:v>
                </c:pt>
                <c:pt idx="897">
                  <c:v>2603.9108239022316</c:v>
                </c:pt>
                <c:pt idx="898">
                  <c:v>2586.4968302876059</c:v>
                </c:pt>
                <c:pt idx="899">
                  <c:v>2561.4953983965897</c:v>
                </c:pt>
                <c:pt idx="900">
                  <c:v>2476.3125847600113</c:v>
                </c:pt>
                <c:pt idx="901">
                  <c:v>2520.958735355669</c:v>
                </c:pt>
                <c:pt idx="902">
                  <c:v>2572.1998928933372</c:v>
                </c:pt>
                <c:pt idx="903">
                  <c:v>2609.6980266876944</c:v>
                </c:pt>
                <c:pt idx="904">
                  <c:v>2687.6576616764251</c:v>
                </c:pt>
                <c:pt idx="905">
                  <c:v>2740.6986311122528</c:v>
                </c:pt>
                <c:pt idx="906">
                  <c:v>2697.899807452688</c:v>
                </c:pt>
                <c:pt idx="907">
                  <c:v>2661.609442273435</c:v>
                </c:pt>
                <c:pt idx="908">
                  <c:v>2638.2561324669259</c:v>
                </c:pt>
                <c:pt idx="909">
                  <c:v>2578.4476794544098</c:v>
                </c:pt>
                <c:pt idx="910">
                  <c:v>2440.9262376880997</c:v>
                </c:pt>
                <c:pt idx="911">
                  <c:v>2372.4789627828031</c:v>
                </c:pt>
                <c:pt idx="912">
                  <c:v>2270.3332618656186</c:v>
                </c:pt>
                <c:pt idx="913">
                  <c:v>2235.6610364467324</c:v>
                </c:pt>
                <c:pt idx="914">
                  <c:v>2229.8519315116973</c:v>
                </c:pt>
                <c:pt idx="915">
                  <c:v>2213.2656806654741</c:v>
                </c:pt>
                <c:pt idx="916">
                  <c:v>2203.5148144450723</c:v>
                </c:pt>
                <c:pt idx="917">
                  <c:v>2222.5969685298023</c:v>
                </c:pt>
                <c:pt idx="918">
                  <c:v>2362.3294213930149</c:v>
                </c:pt>
                <c:pt idx="919">
                  <c:v>2447.3370919171339</c:v>
                </c:pt>
                <c:pt idx="920">
                  <c:v>2556.3035075129246</c:v>
                </c:pt>
                <c:pt idx="921">
                  <c:v>2503.4725154964253</c:v>
                </c:pt>
                <c:pt idx="922">
                  <c:v>2466.8255948100195</c:v>
                </c:pt>
                <c:pt idx="923">
                  <c:v>2438.826715957226</c:v>
                </c:pt>
                <c:pt idx="924">
                  <c:v>2358.2216115882784</c:v>
                </c:pt>
                <c:pt idx="925">
                  <c:v>2395.4488967586167</c:v>
                </c:pt>
                <c:pt idx="926">
                  <c:v>2449.5968873524653</c:v>
                </c:pt>
                <c:pt idx="927">
                  <c:v>2485.8134659442712</c:v>
                </c:pt>
                <c:pt idx="928">
                  <c:v>2570.0141358983601</c:v>
                </c:pt>
                <c:pt idx="929">
                  <c:v>2608.6825007791376</c:v>
                </c:pt>
                <c:pt idx="930">
                  <c:v>2550.2908259167343</c:v>
                </c:pt>
                <c:pt idx="931">
                  <c:v>2480.2598503817026</c:v>
                </c:pt>
                <c:pt idx="932">
                  <c:v>2439.0395419602009</c:v>
                </c:pt>
                <c:pt idx="933">
                  <c:v>2366.413620209556</c:v>
                </c:pt>
                <c:pt idx="934">
                  <c:v>2205.7127880502267</c:v>
                </c:pt>
                <c:pt idx="935">
                  <c:v>2123.6454353129338</c:v>
                </c:pt>
                <c:pt idx="936">
                  <c:v>1972.569989617552</c:v>
                </c:pt>
                <c:pt idx="937">
                  <c:v>1939.8899635469952</c:v>
                </c:pt>
                <c:pt idx="938">
                  <c:v>1933.4792843852447</c:v>
                </c:pt>
                <c:pt idx="939">
                  <c:v>1937.8019114213421</c:v>
                </c:pt>
                <c:pt idx="940">
                  <c:v>1950.1008736680105</c:v>
                </c:pt>
                <c:pt idx="941">
                  <c:v>1953.7225517692677</c:v>
                </c:pt>
                <c:pt idx="942">
                  <c:v>2125.5372102193942</c:v>
                </c:pt>
                <c:pt idx="943">
                  <c:v>2275.5499604028064</c:v>
                </c:pt>
                <c:pt idx="944">
                  <c:v>2423.0194480192877</c:v>
                </c:pt>
                <c:pt idx="945">
                  <c:v>2420.6012686833183</c:v>
                </c:pt>
                <c:pt idx="946">
                  <c:v>2395.614524613211</c:v>
                </c:pt>
                <c:pt idx="947">
                  <c:v>2374.577283221106</c:v>
                </c:pt>
                <c:pt idx="948">
                  <c:v>2283.2676605727611</c:v>
                </c:pt>
                <c:pt idx="949">
                  <c:v>2336.2237148781314</c:v>
                </c:pt>
                <c:pt idx="950">
                  <c:v>2375.6569411522923</c:v>
                </c:pt>
                <c:pt idx="951">
                  <c:v>2384.3561676581849</c:v>
                </c:pt>
                <c:pt idx="952">
                  <c:v>2469.9180408601987</c:v>
                </c:pt>
                <c:pt idx="953">
                  <c:v>2499.150356975093</c:v>
                </c:pt>
                <c:pt idx="954">
                  <c:v>2435.6914659482572</c:v>
                </c:pt>
                <c:pt idx="955">
                  <c:v>2373.2017589554143</c:v>
                </c:pt>
                <c:pt idx="956">
                  <c:v>2321.9087179432408</c:v>
                </c:pt>
                <c:pt idx="957">
                  <c:v>2272.9955104590572</c:v>
                </c:pt>
                <c:pt idx="958">
                  <c:v>2110.7790759459331</c:v>
                </c:pt>
                <c:pt idx="959">
                  <c:v>2023.8188209460332</c:v>
                </c:pt>
                <c:pt idx="960">
                  <c:v>1983.6861099467878</c:v>
                </c:pt>
                <c:pt idx="961">
                  <c:v>1989.606880904661</c:v>
                </c:pt>
                <c:pt idx="962">
                  <c:v>1999.7902404441938</c:v>
                </c:pt>
                <c:pt idx="963">
                  <c:v>2000.1659103811726</c:v>
                </c:pt>
                <c:pt idx="964">
                  <c:v>2033.0001484195291</c:v>
                </c:pt>
                <c:pt idx="965">
                  <c:v>2114.0641520340814</c:v>
                </c:pt>
                <c:pt idx="966">
                  <c:v>2281.8551677053747</c:v>
                </c:pt>
                <c:pt idx="967">
                  <c:v>2412.5180103852472</c:v>
                </c:pt>
                <c:pt idx="968">
                  <c:v>2527.7496974224359</c:v>
                </c:pt>
                <c:pt idx="969">
                  <c:v>2516.7173130018691</c:v>
                </c:pt>
                <c:pt idx="970">
                  <c:v>2492.3034698371666</c:v>
                </c:pt>
                <c:pt idx="971">
                  <c:v>2455.6375944470055</c:v>
                </c:pt>
                <c:pt idx="972">
                  <c:v>2349.0095882060705</c:v>
                </c:pt>
                <c:pt idx="973">
                  <c:v>2380.3769541540187</c:v>
                </c:pt>
                <c:pt idx="974">
                  <c:v>2461.7852202394533</c:v>
                </c:pt>
                <c:pt idx="975">
                  <c:v>2503.2318444586963</c:v>
                </c:pt>
                <c:pt idx="976">
                  <c:v>2570.7317264682733</c:v>
                </c:pt>
                <c:pt idx="977">
                  <c:v>2608.3803836870829</c:v>
                </c:pt>
                <c:pt idx="978">
                  <c:v>2550.9532751937422</c:v>
                </c:pt>
                <c:pt idx="979">
                  <c:v>2462.9644508495712</c:v>
                </c:pt>
                <c:pt idx="980">
                  <c:v>2401.5937570498609</c:v>
                </c:pt>
                <c:pt idx="981">
                  <c:v>2268.5898061116968</c:v>
                </c:pt>
                <c:pt idx="982">
                  <c:v>2032.1121243982379</c:v>
                </c:pt>
                <c:pt idx="983">
                  <c:v>1837.914351626081</c:v>
                </c:pt>
                <c:pt idx="984">
                  <c:v>1776.228864028606</c:v>
                </c:pt>
                <c:pt idx="985">
                  <c:v>1678.5089867883598</c:v>
                </c:pt>
                <c:pt idx="986">
                  <c:v>1591.6157704982525</c:v>
                </c:pt>
                <c:pt idx="987">
                  <c:v>1494.8252535669053</c:v>
                </c:pt>
                <c:pt idx="988">
                  <c:v>1399.9014662902555</c:v>
                </c:pt>
                <c:pt idx="989">
                  <c:v>1316.0531569135055</c:v>
                </c:pt>
                <c:pt idx="990">
                  <c:v>1498.4650658803148</c:v>
                </c:pt>
                <c:pt idx="991">
                  <c:v>1636.5590390854868</c:v>
                </c:pt>
                <c:pt idx="992">
                  <c:v>1768.766082574939</c:v>
                </c:pt>
                <c:pt idx="993">
                  <c:v>1753.1072546260948</c:v>
                </c:pt>
                <c:pt idx="994">
                  <c:v>1749.4479248635307</c:v>
                </c:pt>
                <c:pt idx="995">
                  <c:v>1650.4936850293634</c:v>
                </c:pt>
                <c:pt idx="996">
                  <c:v>1519.4131524815275</c:v>
                </c:pt>
                <c:pt idx="997">
                  <c:v>1533.3699172896486</c:v>
                </c:pt>
                <c:pt idx="998">
                  <c:v>1534.730464513299</c:v>
                </c:pt>
                <c:pt idx="999">
                  <c:v>1574.3174847600512</c:v>
                </c:pt>
                <c:pt idx="1000">
                  <c:v>1760.28038846856</c:v>
                </c:pt>
                <c:pt idx="1001">
                  <c:v>1847.8909946999484</c:v>
                </c:pt>
                <c:pt idx="1002">
                  <c:v>1848.2273364368539</c:v>
                </c:pt>
                <c:pt idx="1003">
                  <c:v>1803.9788287748779</c:v>
                </c:pt>
                <c:pt idx="1004">
                  <c:v>1693.5696527902346</c:v>
                </c:pt>
                <c:pt idx="1005">
                  <c:v>1577.6981855112772</c:v>
                </c:pt>
                <c:pt idx="1006">
                  <c:v>1333.2194654974101</c:v>
                </c:pt>
                <c:pt idx="1007">
                  <c:v>1179.0209725787772</c:v>
                </c:pt>
                <c:pt idx="1008">
                  <c:v>1055.1293782614321</c:v>
                </c:pt>
                <c:pt idx="1009">
                  <c:v>1021.267818368633</c:v>
                </c:pt>
                <c:pt idx="1010">
                  <c:v>1069.1355106772571</c:v>
                </c:pt>
                <c:pt idx="1011">
                  <c:v>1210.2706056217339</c:v>
                </c:pt>
                <c:pt idx="1012">
                  <c:v>1348.2273628508792</c:v>
                </c:pt>
                <c:pt idx="1013">
                  <c:v>1465.9115647977014</c:v>
                </c:pt>
                <c:pt idx="1014">
                  <c:v>1719.8053825556872</c:v>
                </c:pt>
                <c:pt idx="1015">
                  <c:v>1782.5512788701089</c:v>
                </c:pt>
                <c:pt idx="1016">
                  <c:v>1788.3983359084159</c:v>
                </c:pt>
                <c:pt idx="1017">
                  <c:v>1851.2091168740008</c:v>
                </c:pt>
                <c:pt idx="1018">
                  <c:v>1912.1161117066804</c:v>
                </c:pt>
                <c:pt idx="1019">
                  <c:v>1921.534144301575</c:v>
                </c:pt>
                <c:pt idx="1020">
                  <c:v>1869.0547576609406</c:v>
                </c:pt>
                <c:pt idx="1021">
                  <c:v>1862.4748144284695</c:v>
                </c:pt>
                <c:pt idx="1022">
                  <c:v>1843.171792279456</c:v>
                </c:pt>
                <c:pt idx="1023">
                  <c:v>1885.8692141972988</c:v>
                </c:pt>
                <c:pt idx="1024">
                  <c:v>2124.8511158493275</c:v>
                </c:pt>
                <c:pt idx="1025">
                  <c:v>2281.5940045562602</c:v>
                </c:pt>
                <c:pt idx="1026">
                  <c:v>2343.0293099867467</c:v>
                </c:pt>
                <c:pt idx="1027">
                  <c:v>2326.2368257033377</c:v>
                </c:pt>
                <c:pt idx="1028">
                  <c:v>2294.8429541305395</c:v>
                </c:pt>
                <c:pt idx="1029">
                  <c:v>2219.4453946586545</c:v>
                </c:pt>
                <c:pt idx="1030">
                  <c:v>2051.5407136179638</c:v>
                </c:pt>
                <c:pt idx="1031">
                  <c:v>1952.5287345874021</c:v>
                </c:pt>
                <c:pt idx="1032">
                  <c:v>1770.6467311288052</c:v>
                </c:pt>
                <c:pt idx="1033">
                  <c:v>1710.4327831463943</c:v>
                </c:pt>
                <c:pt idx="1034">
                  <c:v>1680.552704462787</c:v>
                </c:pt>
                <c:pt idx="1035">
                  <c:v>1680.7760926152787</c:v>
                </c:pt>
                <c:pt idx="1036">
                  <c:v>1719.0900123057454</c:v>
                </c:pt>
                <c:pt idx="1037">
                  <c:v>1771.9886540024872</c:v>
                </c:pt>
                <c:pt idx="1038">
                  <c:v>2004.5778621541212</c:v>
                </c:pt>
                <c:pt idx="1039">
                  <c:v>2210.8899080636256</c:v>
                </c:pt>
                <c:pt idx="1040">
                  <c:v>2402.6190116897196</c:v>
                </c:pt>
                <c:pt idx="1041">
                  <c:v>2410.8421575950779</c:v>
                </c:pt>
                <c:pt idx="1042">
                  <c:v>2387.5114388414586</c:v>
                </c:pt>
                <c:pt idx="1043">
                  <c:v>2338.5475281639956</c:v>
                </c:pt>
                <c:pt idx="1044">
                  <c:v>2246.6073351974537</c:v>
                </c:pt>
                <c:pt idx="1045">
                  <c:v>2299.2716290700664</c:v>
                </c:pt>
                <c:pt idx="1046">
                  <c:v>2377.5201471258588</c:v>
                </c:pt>
                <c:pt idx="1047">
                  <c:v>2404.1505321290515</c:v>
                </c:pt>
                <c:pt idx="1048">
                  <c:v>2426.0907575953006</c:v>
                </c:pt>
                <c:pt idx="1049">
                  <c:v>2447.0498341925359</c:v>
                </c:pt>
                <c:pt idx="1050">
                  <c:v>2397.9001416187439</c:v>
                </c:pt>
                <c:pt idx="1051">
                  <c:v>2334.5420327179963</c:v>
                </c:pt>
                <c:pt idx="1052">
                  <c:v>2287.9218285942989</c:v>
                </c:pt>
                <c:pt idx="1053">
                  <c:v>2216.3202636791011</c:v>
                </c:pt>
                <c:pt idx="1054">
                  <c:v>2072.4330160965565</c:v>
                </c:pt>
                <c:pt idx="1055">
                  <c:v>2019.7422779533081</c:v>
                </c:pt>
                <c:pt idx="1056">
                  <c:v>1969.1239842527539</c:v>
                </c:pt>
                <c:pt idx="1057">
                  <c:v>1982.460888195079</c:v>
                </c:pt>
                <c:pt idx="1058">
                  <c:v>1993.6810540499173</c:v>
                </c:pt>
                <c:pt idx="1059">
                  <c:v>1999.080094818677</c:v>
                </c:pt>
                <c:pt idx="1060">
                  <c:v>2015.4621313475109</c:v>
                </c:pt>
                <c:pt idx="1061">
                  <c:v>2068.4055470079693</c:v>
                </c:pt>
                <c:pt idx="1062">
                  <c:v>2262.8897700105845</c:v>
                </c:pt>
                <c:pt idx="1063">
                  <c:v>2409.7477419297302</c:v>
                </c:pt>
                <c:pt idx="1064">
                  <c:v>2579.5199715277395</c:v>
                </c:pt>
                <c:pt idx="1065">
                  <c:v>2598.7949275816718</c:v>
                </c:pt>
                <c:pt idx="1066">
                  <c:v>2614.4462147120485</c:v>
                </c:pt>
                <c:pt idx="1067">
                  <c:v>2605.381496322394</c:v>
                </c:pt>
                <c:pt idx="1068">
                  <c:v>2544.0135333262278</c:v>
                </c:pt>
                <c:pt idx="1069">
                  <c:v>2591.0252772179829</c:v>
                </c:pt>
                <c:pt idx="1070">
                  <c:v>2599.5405023575986</c:v>
                </c:pt>
                <c:pt idx="1071">
                  <c:v>2601.4145868614996</c:v>
                </c:pt>
                <c:pt idx="1072">
                  <c:v>2637.6002412447906</c:v>
                </c:pt>
                <c:pt idx="1073">
                  <c:v>2659.8834832700086</c:v>
                </c:pt>
                <c:pt idx="1074">
                  <c:v>2613.6286245176634</c:v>
                </c:pt>
                <c:pt idx="1075">
                  <c:v>2562.5052146105263</c:v>
                </c:pt>
                <c:pt idx="1076">
                  <c:v>2526.0082178487846</c:v>
                </c:pt>
                <c:pt idx="1077">
                  <c:v>2455.5926041569473</c:v>
                </c:pt>
                <c:pt idx="1078">
                  <c:v>2310.3055439366908</c:v>
                </c:pt>
                <c:pt idx="1079">
                  <c:v>2220.1829146851105</c:v>
                </c:pt>
                <c:pt idx="1080">
                  <c:v>2118.0321344730164</c:v>
                </c:pt>
                <c:pt idx="1081">
                  <c:v>2065.6282985044727</c:v>
                </c:pt>
                <c:pt idx="1082">
                  <c:v>2012.7379275680269</c:v>
                </c:pt>
                <c:pt idx="1083">
                  <c:v>1968.728273475117</c:v>
                </c:pt>
                <c:pt idx="1084">
                  <c:v>1942.5311538899314</c:v>
                </c:pt>
                <c:pt idx="1085">
                  <c:v>1960.457884023539</c:v>
                </c:pt>
                <c:pt idx="1086">
                  <c:v>2131.8862200800904</c:v>
                </c:pt>
                <c:pt idx="1087">
                  <c:v>2252.4078389492042</c:v>
                </c:pt>
                <c:pt idx="1088">
                  <c:v>2368.8731517959495</c:v>
                </c:pt>
                <c:pt idx="1089">
                  <c:v>2317.6621132828441</c:v>
                </c:pt>
                <c:pt idx="1090">
                  <c:v>2307.1157104827016</c:v>
                </c:pt>
                <c:pt idx="1091">
                  <c:v>2266.6418684961191</c:v>
                </c:pt>
                <c:pt idx="1092">
                  <c:v>2134.2420921856956</c:v>
                </c:pt>
                <c:pt idx="1093">
                  <c:v>2159.9069475116848</c:v>
                </c:pt>
                <c:pt idx="1094">
                  <c:v>2201.1234232351235</c:v>
                </c:pt>
                <c:pt idx="1095">
                  <c:v>2244.3951918016955</c:v>
                </c:pt>
                <c:pt idx="1096">
                  <c:v>2337.8685102851432</c:v>
                </c:pt>
                <c:pt idx="1097">
                  <c:v>2372.8611956289224</c:v>
                </c:pt>
                <c:pt idx="1098">
                  <c:v>2316.4017264323174</c:v>
                </c:pt>
                <c:pt idx="1099">
                  <c:v>2292.0089029463252</c:v>
                </c:pt>
                <c:pt idx="1100">
                  <c:v>2294.0688697242877</c:v>
                </c:pt>
                <c:pt idx="1101">
                  <c:v>2265.7347364398702</c:v>
                </c:pt>
                <c:pt idx="1102">
                  <c:v>2139.8358682135586</c:v>
                </c:pt>
                <c:pt idx="1103">
                  <c:v>2044.0844222628075</c:v>
                </c:pt>
                <c:pt idx="1104">
                  <c:v>1910.7708836891452</c:v>
                </c:pt>
                <c:pt idx="1105">
                  <c:v>1886.0423313615283</c:v>
                </c:pt>
                <c:pt idx="1106">
                  <c:v>1918.4638938691987</c:v>
                </c:pt>
                <c:pt idx="1107">
                  <c:v>1882.2935996339766</c:v>
                </c:pt>
                <c:pt idx="1108">
                  <c:v>1903.7786144520451</c:v>
                </c:pt>
                <c:pt idx="1109">
                  <c:v>1926.4427483704767</c:v>
                </c:pt>
                <c:pt idx="1110">
                  <c:v>2110.6239993487434</c:v>
                </c:pt>
                <c:pt idx="1111">
                  <c:v>2229.7446199749102</c:v>
                </c:pt>
                <c:pt idx="1112">
                  <c:v>2387.5840725079415</c:v>
                </c:pt>
                <c:pt idx="1113">
                  <c:v>2400.2031484220097</c:v>
                </c:pt>
                <c:pt idx="1114">
                  <c:v>2409.5043228214381</c:v>
                </c:pt>
                <c:pt idx="1115">
                  <c:v>2400.8242123185209</c:v>
                </c:pt>
                <c:pt idx="1116">
                  <c:v>2329.100651355513</c:v>
                </c:pt>
                <c:pt idx="1117">
                  <c:v>2390.7056460757267</c:v>
                </c:pt>
                <c:pt idx="1118">
                  <c:v>2454.251587994675</c:v>
                </c:pt>
                <c:pt idx="1119">
                  <c:v>2482.8800982268567</c:v>
                </c:pt>
                <c:pt idx="1120">
                  <c:v>2564.3585525596009</c:v>
                </c:pt>
                <c:pt idx="1121">
                  <c:v>2598.0013121865613</c:v>
                </c:pt>
                <c:pt idx="1122">
                  <c:v>2562.3840144824208</c:v>
                </c:pt>
                <c:pt idx="1123">
                  <c:v>2503.4409151179771</c:v>
                </c:pt>
                <c:pt idx="1124">
                  <c:v>2462.3894758843271</c:v>
                </c:pt>
                <c:pt idx="1125">
                  <c:v>2397.731511692753</c:v>
                </c:pt>
                <c:pt idx="1126">
                  <c:v>2296.7675023079119</c:v>
                </c:pt>
                <c:pt idx="1127">
                  <c:v>2194.7687871609778</c:v>
                </c:pt>
                <c:pt idx="1128">
                  <c:v>2111.3015549498577</c:v>
                </c:pt>
                <c:pt idx="1129">
                  <c:v>2080.553848219357</c:v>
                </c:pt>
                <c:pt idx="1130">
                  <c:v>2061.9165641065665</c:v>
                </c:pt>
                <c:pt idx="1131">
                  <c:v>2091.5232952913793</c:v>
                </c:pt>
                <c:pt idx="1132">
                  <c:v>2124.3474924347793</c:v>
                </c:pt>
                <c:pt idx="1133">
                  <c:v>2173.1975934668153</c:v>
                </c:pt>
                <c:pt idx="1134">
                  <c:v>2360.7139560202959</c:v>
                </c:pt>
                <c:pt idx="1135">
                  <c:v>2477.9225824385594</c:v>
                </c:pt>
                <c:pt idx="1136">
                  <c:v>2596.8554989241966</c:v>
                </c:pt>
                <c:pt idx="1137">
                  <c:v>2561.1932617609527</c:v>
                </c:pt>
                <c:pt idx="1138">
                  <c:v>2535.1858172707252</c:v>
                </c:pt>
                <c:pt idx="1139">
                  <c:v>2498.2203500468077</c:v>
                </c:pt>
                <c:pt idx="1140">
                  <c:v>2370.5829443244074</c:v>
                </c:pt>
                <c:pt idx="1141">
                  <c:v>2394.5929932280851</c:v>
                </c:pt>
                <c:pt idx="1142">
                  <c:v>2467.9526272703133</c:v>
                </c:pt>
                <c:pt idx="1143">
                  <c:v>2472.9010364555688</c:v>
                </c:pt>
                <c:pt idx="1144">
                  <c:v>2511.8316695189915</c:v>
                </c:pt>
                <c:pt idx="1145">
                  <c:v>2515.4623786215998</c:v>
                </c:pt>
                <c:pt idx="1146">
                  <c:v>2410.7136510044184</c:v>
                </c:pt>
                <c:pt idx="1147">
                  <c:v>2293.8717994405633</c:v>
                </c:pt>
                <c:pt idx="1148">
                  <c:v>2203.0004233533873</c:v>
                </c:pt>
                <c:pt idx="1149">
                  <c:v>2064.0559870769121</c:v>
                </c:pt>
                <c:pt idx="1150">
                  <c:v>1826.6455837701687</c:v>
                </c:pt>
                <c:pt idx="1151">
                  <c:v>1659.4573573876278</c:v>
                </c:pt>
                <c:pt idx="1152">
                  <c:v>1436.7066071542231</c:v>
                </c:pt>
                <c:pt idx="1153">
                  <c:v>1376.4067217230822</c:v>
                </c:pt>
                <c:pt idx="1154">
                  <c:v>1320.8669546965448</c:v>
                </c:pt>
                <c:pt idx="1155">
                  <c:v>1245.7349593618073</c:v>
                </c:pt>
                <c:pt idx="1156">
                  <c:v>1188.2670400989336</c:v>
                </c:pt>
                <c:pt idx="1157">
                  <c:v>1168.5673146123281</c:v>
                </c:pt>
                <c:pt idx="1158">
                  <c:v>1392.0302389931767</c:v>
                </c:pt>
                <c:pt idx="1159">
                  <c:v>1559.9506712603161</c:v>
                </c:pt>
                <c:pt idx="1160">
                  <c:v>1796.2692642533657</c:v>
                </c:pt>
                <c:pt idx="1161">
                  <c:v>1803.6527489298096</c:v>
                </c:pt>
                <c:pt idx="1162">
                  <c:v>1844.5307753549841</c:v>
                </c:pt>
                <c:pt idx="1163">
                  <c:v>1901.0020085070482</c:v>
                </c:pt>
                <c:pt idx="1164">
                  <c:v>1796.2918234198023</c:v>
                </c:pt>
                <c:pt idx="1165">
                  <c:v>1903.3770867916537</c:v>
                </c:pt>
                <c:pt idx="1166">
                  <c:v>1950.2083404225614</c:v>
                </c:pt>
                <c:pt idx="1167">
                  <c:v>1964.8453793192493</c:v>
                </c:pt>
                <c:pt idx="1168">
                  <c:v>2055.0433851170001</c:v>
                </c:pt>
                <c:pt idx="1169">
                  <c:v>2119.8448200790608</c:v>
                </c:pt>
                <c:pt idx="1170">
                  <c:v>2150.5796374524853</c:v>
                </c:pt>
                <c:pt idx="1171">
                  <c:v>2150.6549293132248</c:v>
                </c:pt>
                <c:pt idx="1172">
                  <c:v>2105.1115664617009</c:v>
                </c:pt>
                <c:pt idx="1173">
                  <c:v>2038.401480522738</c:v>
                </c:pt>
                <c:pt idx="1174">
                  <c:v>1854.701997726921</c:v>
                </c:pt>
                <c:pt idx="1175">
                  <c:v>1759.9532472209539</c:v>
                </c:pt>
                <c:pt idx="1176">
                  <c:v>1577.369033939236</c:v>
                </c:pt>
                <c:pt idx="1177">
                  <c:v>1504.0903112183805</c:v>
                </c:pt>
                <c:pt idx="1178">
                  <c:v>1404.7600506390954</c:v>
                </c:pt>
                <c:pt idx="1179">
                  <c:v>1283.0197732349734</c:v>
                </c:pt>
                <c:pt idx="1180">
                  <c:v>1237.3393292227538</c:v>
                </c:pt>
                <c:pt idx="1181">
                  <c:v>1199.567933670869</c:v>
                </c:pt>
                <c:pt idx="1182">
                  <c:v>1367.2295487438969</c:v>
                </c:pt>
                <c:pt idx="1183">
                  <c:v>1364.7875783390264</c:v>
                </c:pt>
                <c:pt idx="1184">
                  <c:v>1387.2365183853344</c:v>
                </c:pt>
                <c:pt idx="1185">
                  <c:v>1437.7673838220835</c:v>
                </c:pt>
                <c:pt idx="1186">
                  <c:v>1462.9638712639226</c:v>
                </c:pt>
                <c:pt idx="1187">
                  <c:v>1370.6716475920439</c:v>
                </c:pt>
                <c:pt idx="1188">
                  <c:v>1320.2445294142799</c:v>
                </c:pt>
                <c:pt idx="1189">
                  <c:v>1337.8724182314381</c:v>
                </c:pt>
                <c:pt idx="1190">
                  <c:v>1415.6972121722811</c:v>
                </c:pt>
                <c:pt idx="1191">
                  <c:v>1543.5903527764185</c:v>
                </c:pt>
                <c:pt idx="1192">
                  <c:v>1797.110419984243</c:v>
                </c:pt>
                <c:pt idx="1193">
                  <c:v>1933.2971938674382</c:v>
                </c:pt>
                <c:pt idx="1194">
                  <c:v>2021.561941452368</c:v>
                </c:pt>
                <c:pt idx="1195">
                  <c:v>2058.4447818773515</c:v>
                </c:pt>
                <c:pt idx="1196">
                  <c:v>2060.5164039078536</c:v>
                </c:pt>
                <c:pt idx="1197">
                  <c:v>2057.9962726750582</c:v>
                </c:pt>
                <c:pt idx="1198">
                  <c:v>1984.0316934941802</c:v>
                </c:pt>
                <c:pt idx="1199">
                  <c:v>1900.4944800620979</c:v>
                </c:pt>
                <c:pt idx="1200">
                  <c:v>1770.9915850301186</c:v>
                </c:pt>
                <c:pt idx="1201">
                  <c:v>1721.6069036258978</c:v>
                </c:pt>
                <c:pt idx="1202">
                  <c:v>1673.4715667859618</c:v>
                </c:pt>
                <c:pt idx="1203">
                  <c:v>1645.8959500368837</c:v>
                </c:pt>
                <c:pt idx="1204">
                  <c:v>1642.3512729766462</c:v>
                </c:pt>
                <c:pt idx="1205">
                  <c:v>1682.8768000567452</c:v>
                </c:pt>
                <c:pt idx="1206">
                  <c:v>1939.9168234896115</c:v>
                </c:pt>
                <c:pt idx="1207">
                  <c:v>2167.8587838223521</c:v>
                </c:pt>
                <c:pt idx="1208">
                  <c:v>2418.9830317465221</c:v>
                </c:pt>
                <c:pt idx="1209">
                  <c:v>2459.3346824863329</c:v>
                </c:pt>
                <c:pt idx="1210">
                  <c:v>2459.0295750995228</c:v>
                </c:pt>
                <c:pt idx="1211">
                  <c:v>2446.9521501240106</c:v>
                </c:pt>
                <c:pt idx="1212">
                  <c:v>2384.4256301716468</c:v>
                </c:pt>
                <c:pt idx="1213">
                  <c:v>2434.8412978139859</c:v>
                </c:pt>
                <c:pt idx="1214">
                  <c:v>2492.4433749264972</c:v>
                </c:pt>
                <c:pt idx="1215">
                  <c:v>2502.790482609571</c:v>
                </c:pt>
                <c:pt idx="1216">
                  <c:v>2532.2841324528999</c:v>
                </c:pt>
                <c:pt idx="1217">
                  <c:v>2564.1390075904092</c:v>
                </c:pt>
                <c:pt idx="1218">
                  <c:v>2517.168344106989</c:v>
                </c:pt>
                <c:pt idx="1219">
                  <c:v>2474.9807121272588</c:v>
                </c:pt>
                <c:pt idx="1220">
                  <c:v>2454.720329874106</c:v>
                </c:pt>
                <c:pt idx="1221">
                  <c:v>2391.5155395097081</c:v>
                </c:pt>
                <c:pt idx="1222">
                  <c:v>2262.2701002267931</c:v>
                </c:pt>
                <c:pt idx="1223">
                  <c:v>2169.8619292982585</c:v>
                </c:pt>
                <c:pt idx="1224">
                  <c:v>2060.9263407445251</c:v>
                </c:pt>
                <c:pt idx="1225">
                  <c:v>2026.41533179207</c:v>
                </c:pt>
                <c:pt idx="1226">
                  <c:v>1990.4733228276946</c:v>
                </c:pt>
                <c:pt idx="1227">
                  <c:v>1958.6684113534393</c:v>
                </c:pt>
                <c:pt idx="1228">
                  <c:v>1967.2421658579133</c:v>
                </c:pt>
                <c:pt idx="1229">
                  <c:v>2009.6057528655256</c:v>
                </c:pt>
                <c:pt idx="1230">
                  <c:v>2202.4185902176523</c:v>
                </c:pt>
                <c:pt idx="1231">
                  <c:v>2366.2909842499721</c:v>
                </c:pt>
                <c:pt idx="1232">
                  <c:v>2512.4655249929547</c:v>
                </c:pt>
                <c:pt idx="1233">
                  <c:v>2475.3071301800264</c:v>
                </c:pt>
                <c:pt idx="1234">
                  <c:v>2464.1827191239663</c:v>
                </c:pt>
                <c:pt idx="1235">
                  <c:v>2429.8060460567031</c:v>
                </c:pt>
                <c:pt idx="1236">
                  <c:v>2369.8707845430108</c:v>
                </c:pt>
                <c:pt idx="1237">
                  <c:v>2418.6146037456074</c:v>
                </c:pt>
                <c:pt idx="1238">
                  <c:v>2444.070869912086</c:v>
                </c:pt>
                <c:pt idx="1239">
                  <c:v>2460.0014661177211</c:v>
                </c:pt>
                <c:pt idx="1240">
                  <c:v>2512.9037713722519</c:v>
                </c:pt>
                <c:pt idx="1241">
                  <c:v>2517.4967461572669</c:v>
                </c:pt>
                <c:pt idx="1242">
                  <c:v>2449.310834037633</c:v>
                </c:pt>
                <c:pt idx="1243">
                  <c:v>2381.5397217069458</c:v>
                </c:pt>
                <c:pt idx="1244">
                  <c:v>2311.418125448201</c:v>
                </c:pt>
                <c:pt idx="1245">
                  <c:v>2212.9915035254617</c:v>
                </c:pt>
                <c:pt idx="1246">
                  <c:v>1985.0630364525859</c:v>
                </c:pt>
                <c:pt idx="1247">
                  <c:v>1810.3205405121753</c:v>
                </c:pt>
                <c:pt idx="1248">
                  <c:v>1637.8618401387666</c:v>
                </c:pt>
                <c:pt idx="1249">
                  <c:v>1510.7469409955611</c:v>
                </c:pt>
                <c:pt idx="1250">
                  <c:v>1394.7609692568221</c:v>
                </c:pt>
                <c:pt idx="1251">
                  <c:v>1337.7747271170447</c:v>
                </c:pt>
                <c:pt idx="1252">
                  <c:v>1340.7135964609115</c:v>
                </c:pt>
                <c:pt idx="1253">
                  <c:v>1436.0792514315999</c:v>
                </c:pt>
                <c:pt idx="1254">
                  <c:v>1706.3412403282418</c:v>
                </c:pt>
                <c:pt idx="1255">
                  <c:v>1932.3963197474859</c:v>
                </c:pt>
                <c:pt idx="1256">
                  <c:v>2146.8095392016767</c:v>
                </c:pt>
                <c:pt idx="1257">
                  <c:v>2111.9538902259337</c:v>
                </c:pt>
                <c:pt idx="1258">
                  <c:v>2099.0809142348771</c:v>
                </c:pt>
                <c:pt idx="1259">
                  <c:v>2068.9459699282816</c:v>
                </c:pt>
                <c:pt idx="1260">
                  <c:v>1973.2813282548505</c:v>
                </c:pt>
                <c:pt idx="1261">
                  <c:v>2044.4004242769352</c:v>
                </c:pt>
                <c:pt idx="1262">
                  <c:v>2129.9240527058555</c:v>
                </c:pt>
                <c:pt idx="1263">
                  <c:v>2218.2590692216236</c:v>
                </c:pt>
                <c:pt idx="1264">
                  <c:v>2308.7625365273561</c:v>
                </c:pt>
                <c:pt idx="1265">
                  <c:v>2329.1261320711637</c:v>
                </c:pt>
                <c:pt idx="1266">
                  <c:v>2292.0403416670979</c:v>
                </c:pt>
                <c:pt idx="1267">
                  <c:v>2258.8656848300507</c:v>
                </c:pt>
                <c:pt idx="1268">
                  <c:v>2252.5213697249292</c:v>
                </c:pt>
                <c:pt idx="1269">
                  <c:v>2201.4859329989631</c:v>
                </c:pt>
                <c:pt idx="1270">
                  <c:v>2075.8688299862042</c:v>
                </c:pt>
                <c:pt idx="1271">
                  <c:v>1967.1275456725507</c:v>
                </c:pt>
                <c:pt idx="1272">
                  <c:v>1900.469767043649</c:v>
                </c:pt>
                <c:pt idx="1273">
                  <c:v>1854.7534417015286</c:v>
                </c:pt>
                <c:pt idx="1274">
                  <c:v>1842.6368449034453</c:v>
                </c:pt>
                <c:pt idx="1275">
                  <c:v>1838.4623835921957</c:v>
                </c:pt>
                <c:pt idx="1276">
                  <c:v>1889.5407668805219</c:v>
                </c:pt>
                <c:pt idx="1277">
                  <c:v>1982.276847849409</c:v>
                </c:pt>
                <c:pt idx="1278">
                  <c:v>2194.7687871609778</c:v>
                </c:pt>
                <c:pt idx="1279">
                  <c:v>2376.1712557570663</c:v>
                </c:pt>
                <c:pt idx="1280">
                  <c:v>2538.5528972439824</c:v>
                </c:pt>
                <c:pt idx="1281">
                  <c:v>2504.307785718036</c:v>
                </c:pt>
                <c:pt idx="1282">
                  <c:v>2501.9498433383633</c:v>
                </c:pt>
                <c:pt idx="1283">
                  <c:v>2511.4165480589763</c:v>
                </c:pt>
                <c:pt idx="1284">
                  <c:v>2460.5006678250484</c:v>
                </c:pt>
                <c:pt idx="1285">
                  <c:v>2512.8941281425068</c:v>
                </c:pt>
                <c:pt idx="1286">
                  <c:v>2567.4082263548971</c:v>
                </c:pt>
                <c:pt idx="1287">
                  <c:v>2601.1674527905998</c:v>
                </c:pt>
                <c:pt idx="1288">
                  <c:v>2693.0834358571028</c:v>
                </c:pt>
                <c:pt idx="1289">
                  <c:v>2714.3593538093828</c:v>
                </c:pt>
                <c:pt idx="1290">
                  <c:v>2688.4720854722727</c:v>
                </c:pt>
                <c:pt idx="1291">
                  <c:v>2650.8485207964695</c:v>
                </c:pt>
                <c:pt idx="1292">
                  <c:v>2630.6943778627065</c:v>
                </c:pt>
                <c:pt idx="1293">
                  <c:v>2573.3952501580115</c:v>
                </c:pt>
                <c:pt idx="1294">
                  <c:v>2485.8443229978493</c:v>
                </c:pt>
                <c:pt idx="1295">
                  <c:v>2390.9423712852586</c:v>
                </c:pt>
                <c:pt idx="1296">
                  <c:v>2223.5529365178609</c:v>
                </c:pt>
                <c:pt idx="1297">
                  <c:v>2149.9042712080172</c:v>
                </c:pt>
                <c:pt idx="1298">
                  <c:v>2080.6928272462555</c:v>
                </c:pt>
                <c:pt idx="1299">
                  <c:v>2024.0517503595784</c:v>
                </c:pt>
                <c:pt idx="1300">
                  <c:v>2019.9602711147072</c:v>
                </c:pt>
                <c:pt idx="1301">
                  <c:v>2020.4397098250884</c:v>
                </c:pt>
                <c:pt idx="1302">
                  <c:v>2206.6404296061428</c:v>
                </c:pt>
                <c:pt idx="1303">
                  <c:v>2291.8824081944531</c:v>
                </c:pt>
                <c:pt idx="1304">
                  <c:v>2420.0470760930475</c:v>
                </c:pt>
                <c:pt idx="1305">
                  <c:v>2333.6935660378476</c:v>
                </c:pt>
                <c:pt idx="1306">
                  <c:v>2296.5038973513947</c:v>
                </c:pt>
                <c:pt idx="1307">
                  <c:v>2233.9792476471048</c:v>
                </c:pt>
                <c:pt idx="1308">
                  <c:v>2057.1768406680003</c:v>
                </c:pt>
                <c:pt idx="1309">
                  <c:v>2085.8608627982867</c:v>
                </c:pt>
                <c:pt idx="1310">
                  <c:v>2162.4638129992982</c:v>
                </c:pt>
                <c:pt idx="1311">
                  <c:v>2203.6783281112039</c:v>
                </c:pt>
                <c:pt idx="1312">
                  <c:v>2282.1398708551824</c:v>
                </c:pt>
                <c:pt idx="1313">
                  <c:v>2288.3260595679858</c:v>
                </c:pt>
                <c:pt idx="1314">
                  <c:v>2229.960004894454</c:v>
                </c:pt>
                <c:pt idx="1315">
                  <c:v>2147.6534831172339</c:v>
                </c:pt>
                <c:pt idx="1316">
                  <c:v>2073.6027409887938</c:v>
                </c:pt>
                <c:pt idx="1317">
                  <c:v>1957.2083578650072</c:v>
                </c:pt>
                <c:pt idx="1318">
                  <c:v>1711.6553315771198</c:v>
                </c:pt>
                <c:pt idx="1319">
                  <c:v>1477.6820764619642</c:v>
                </c:pt>
                <c:pt idx="1320">
                  <c:v>1174.0811514947709</c:v>
                </c:pt>
                <c:pt idx="1321">
                  <c:v>1036.6242551467731</c:v>
                </c:pt>
                <c:pt idx="1322">
                  <c:v>937.97848235194033</c:v>
                </c:pt>
                <c:pt idx="1323">
                  <c:v>853.99701761795768</c:v>
                </c:pt>
                <c:pt idx="1324">
                  <c:v>858.21430815659915</c:v>
                </c:pt>
                <c:pt idx="1325">
                  <c:v>920.58059118315396</c:v>
                </c:pt>
                <c:pt idx="1326">
                  <c:v>1266.7683424436982</c:v>
                </c:pt>
                <c:pt idx="1327">
                  <c:v>1490.9440181897808</c:v>
                </c:pt>
                <c:pt idx="1328">
                  <c:v>1698.5280917075743</c:v>
                </c:pt>
                <c:pt idx="1329">
                  <c:v>1709.0981547623323</c:v>
                </c:pt>
                <c:pt idx="1330">
                  <c:v>1676.5092064581295</c:v>
                </c:pt>
                <c:pt idx="1331">
                  <c:v>1576.5833308616511</c:v>
                </c:pt>
                <c:pt idx="1332">
                  <c:v>1446.6977662527643</c:v>
                </c:pt>
                <c:pt idx="1333">
                  <c:v>1479.9095555158037</c:v>
                </c:pt>
                <c:pt idx="1334">
                  <c:v>1514.8170466286738</c:v>
                </c:pt>
                <c:pt idx="1335">
                  <c:v>1514.2903104026482</c:v>
                </c:pt>
                <c:pt idx="1336">
                  <c:v>1586.92629029417</c:v>
                </c:pt>
                <c:pt idx="1337">
                  <c:v>1645.1701282215945</c:v>
                </c:pt>
                <c:pt idx="1338">
                  <c:v>1658.5607104096889</c:v>
                </c:pt>
                <c:pt idx="1339">
                  <c:v>1595.1757788167943</c:v>
                </c:pt>
                <c:pt idx="1340">
                  <c:v>1533.7715819071818</c:v>
                </c:pt>
                <c:pt idx="1341">
                  <c:v>1412.2493447174311</c:v>
                </c:pt>
                <c:pt idx="1342">
                  <c:v>1134.9441374098078</c:v>
                </c:pt>
                <c:pt idx="1343">
                  <c:v>872.55879686326261</c:v>
                </c:pt>
                <c:pt idx="1344">
                  <c:v>346.64069694305181</c:v>
                </c:pt>
                <c:pt idx="1345">
                  <c:v>202.63443170950177</c:v>
                </c:pt>
                <c:pt idx="1346">
                  <c:v>-38.896541009438806</c:v>
                </c:pt>
                <c:pt idx="1347">
                  <c:v>-126.75299230745804</c:v>
                </c:pt>
                <c:pt idx="1348">
                  <c:v>-112.52632646609345</c:v>
                </c:pt>
                <c:pt idx="1349">
                  <c:v>10.864488244382301</c:v>
                </c:pt>
                <c:pt idx="1350">
                  <c:v>702.97667067977545</c:v>
                </c:pt>
                <c:pt idx="1351">
                  <c:v>796.12385367927709</c:v>
                </c:pt>
                <c:pt idx="1352">
                  <c:v>1052.4561873143884</c:v>
                </c:pt>
                <c:pt idx="1353">
                  <c:v>1134.9240238085349</c:v>
                </c:pt>
                <c:pt idx="1354">
                  <c:v>1221.5268422282898</c:v>
                </c:pt>
                <c:pt idx="1355">
                  <c:v>1280.8601960707911</c:v>
                </c:pt>
                <c:pt idx="1356">
                  <c:v>1317.9554011712517</c:v>
                </c:pt>
                <c:pt idx="1357">
                  <c:v>1457.091113940287</c:v>
                </c:pt>
                <c:pt idx="1358">
                  <c:v>1577.2501883069453</c:v>
                </c:pt>
                <c:pt idx="1359">
                  <c:v>1675.5405968115319</c:v>
                </c:pt>
                <c:pt idx="1360">
                  <c:v>1843.4673137542923</c:v>
                </c:pt>
                <c:pt idx="1361">
                  <c:v>1988.0017534960225</c:v>
                </c:pt>
                <c:pt idx="1362">
                  <c:v>2045.2880315880502</c:v>
                </c:pt>
                <c:pt idx="1363">
                  <c:v>2036.1549399916548</c:v>
                </c:pt>
                <c:pt idx="1364">
                  <c:v>1987.9941228074331</c:v>
                </c:pt>
                <c:pt idx="1365">
                  <c:v>1911.1790048294206</c:v>
                </c:pt>
                <c:pt idx="1366">
                  <c:v>1771.0169547882797</c:v>
                </c:pt>
                <c:pt idx="1367">
                  <c:v>1663.997191406972</c:v>
                </c:pt>
                <c:pt idx="1368">
                  <c:v>1584.7975868448739</c:v>
                </c:pt>
                <c:pt idx="1369">
                  <c:v>1485.0714363724346</c:v>
                </c:pt>
                <c:pt idx="1370">
                  <c:v>1451.0888853411907</c:v>
                </c:pt>
                <c:pt idx="1371">
                  <c:v>1467.1035604401786</c:v>
                </c:pt>
                <c:pt idx="1372">
                  <c:v>1512.5481887487149</c:v>
                </c:pt>
                <c:pt idx="1373">
                  <c:v>1588.0514097552132</c:v>
                </c:pt>
                <c:pt idx="1374">
                  <c:v>1843.7724975181227</c:v>
                </c:pt>
                <c:pt idx="1375">
                  <c:v>2113.3745556581634</c:v>
                </c:pt>
                <c:pt idx="1376">
                  <c:v>2368.6133511340868</c:v>
                </c:pt>
                <c:pt idx="1377">
                  <c:v>2393.7384552332751</c:v>
                </c:pt>
                <c:pt idx="1378">
                  <c:v>2391.9035219069447</c:v>
                </c:pt>
                <c:pt idx="1379">
                  <c:v>2391.3761285380606</c:v>
                </c:pt>
                <c:pt idx="1380">
                  <c:v>2329.6964683588612</c:v>
                </c:pt>
                <c:pt idx="1381">
                  <c:v>2349.5895614028759</c:v>
                </c:pt>
                <c:pt idx="1382">
                  <c:v>2377.1686518655479</c:v>
                </c:pt>
                <c:pt idx="1383">
                  <c:v>2398.2586475064945</c:v>
                </c:pt>
                <c:pt idx="1384">
                  <c:v>2484.8830433456715</c:v>
                </c:pt>
                <c:pt idx="1385">
                  <c:v>2498.8617940379281</c:v>
                </c:pt>
                <c:pt idx="1386">
                  <c:v>2492.094193869445</c:v>
                </c:pt>
                <c:pt idx="1387">
                  <c:v>2468.4239329322972</c:v>
                </c:pt>
                <c:pt idx="1388">
                  <c:v>2435.1071239092162</c:v>
                </c:pt>
                <c:pt idx="1389">
                  <c:v>2367.2990861590297</c:v>
                </c:pt>
                <c:pt idx="1390">
                  <c:v>2216.5030451054845</c:v>
                </c:pt>
                <c:pt idx="1391">
                  <c:v>2086.8279851616317</c:v>
                </c:pt>
                <c:pt idx="1392">
                  <c:v>1948.9348511275239</c:v>
                </c:pt>
                <c:pt idx="1393">
                  <c:v>1815.9766542021844</c:v>
                </c:pt>
                <c:pt idx="1394">
                  <c:v>1754.0732207355759</c:v>
                </c:pt>
                <c:pt idx="1395">
                  <c:v>1662.0923517054471</c:v>
                </c:pt>
                <c:pt idx="1396">
                  <c:v>1615.3948280999866</c:v>
                </c:pt>
                <c:pt idx="1397">
                  <c:v>1625.1622486428405</c:v>
                </c:pt>
                <c:pt idx="1398">
                  <c:v>1854.7127154125028</c:v>
                </c:pt>
                <c:pt idx="1399">
                  <c:v>2029.0216035299691</c:v>
                </c:pt>
                <c:pt idx="1400">
                  <c:v>2225.8398205872872</c:v>
                </c:pt>
                <c:pt idx="1401">
                  <c:v>2159.4218178942428</c:v>
                </c:pt>
                <c:pt idx="1402">
                  <c:v>2108.6970685871147</c:v>
                </c:pt>
                <c:pt idx="1403">
                  <c:v>2054.6961198307799</c:v>
                </c:pt>
                <c:pt idx="1404">
                  <c:v>1937.2974989422473</c:v>
                </c:pt>
                <c:pt idx="1405">
                  <c:v>1935.8428276788345</c:v>
                </c:pt>
                <c:pt idx="1406">
                  <c:v>1941.104993131994</c:v>
                </c:pt>
                <c:pt idx="1407">
                  <c:v>1991.0176076009411</c:v>
                </c:pt>
                <c:pt idx="1408">
                  <c:v>2118.8371820979337</c:v>
                </c:pt>
                <c:pt idx="1409">
                  <c:v>2131.3848450944097</c:v>
                </c:pt>
                <c:pt idx="1410">
                  <c:v>2071.0997891328188</c:v>
                </c:pt>
                <c:pt idx="1411">
                  <c:v>2028.2419110389746</c:v>
                </c:pt>
                <c:pt idx="1412">
                  <c:v>1968.4546874349526</c:v>
                </c:pt>
                <c:pt idx="1413">
                  <c:v>1849.0354456873465</c:v>
                </c:pt>
                <c:pt idx="1414">
                  <c:v>1614.3783042266405</c:v>
                </c:pt>
                <c:pt idx="1415">
                  <c:v>1371.6973544008652</c:v>
                </c:pt>
                <c:pt idx="1416">
                  <c:v>1162.5458349207238</c:v>
                </c:pt>
                <c:pt idx="1417">
                  <c:v>1026.7110583573285</c:v>
                </c:pt>
                <c:pt idx="1418">
                  <c:v>962.39422069422653</c:v>
                </c:pt>
                <c:pt idx="1419">
                  <c:v>944.1077019086988</c:v>
                </c:pt>
                <c:pt idx="1420">
                  <c:v>976.67530661797355</c:v>
                </c:pt>
                <c:pt idx="1421">
                  <c:v>1102.2100320377431</c:v>
                </c:pt>
                <c:pt idx="1422">
                  <c:v>1643.9606890680407</c:v>
                </c:pt>
                <c:pt idx="1423">
                  <c:v>1926.8221710740945</c:v>
                </c:pt>
                <c:pt idx="1424">
                  <c:v>2149.7709716682548</c:v>
                </c:pt>
                <c:pt idx="1425">
                  <c:v>2153.8118937515646</c:v>
                </c:pt>
                <c:pt idx="1426">
                  <c:v>2137.247930931464</c:v>
                </c:pt>
                <c:pt idx="1427">
                  <c:v>2098.6394093350664</c:v>
                </c:pt>
                <c:pt idx="1428">
                  <c:v>2038.1595888245829</c:v>
                </c:pt>
                <c:pt idx="1429">
                  <c:v>2109.2007680374645</c:v>
                </c:pt>
                <c:pt idx="1430">
                  <c:v>2177.4218316089973</c:v>
                </c:pt>
                <c:pt idx="1431">
                  <c:v>2261.8708129965198</c:v>
                </c:pt>
                <c:pt idx="1432">
                  <c:v>2318.2038957261302</c:v>
                </c:pt>
                <c:pt idx="1433">
                  <c:v>2319.3787813539275</c:v>
                </c:pt>
                <c:pt idx="1434">
                  <c:v>2272.6527504176793</c:v>
                </c:pt>
                <c:pt idx="1435">
                  <c:v>2224.6523594642531</c:v>
                </c:pt>
                <c:pt idx="1436">
                  <c:v>2196.8556993412985</c:v>
                </c:pt>
                <c:pt idx="1437">
                  <c:v>2121.0222482733934</c:v>
                </c:pt>
                <c:pt idx="1438">
                  <c:v>1916.8053869278701</c:v>
                </c:pt>
                <c:pt idx="1439">
                  <c:v>1760.9262466704276</c:v>
                </c:pt>
                <c:pt idx="1440">
                  <c:v>1649.9694939912788</c:v>
                </c:pt>
                <c:pt idx="1441">
                  <c:v>1575.9420704133663</c:v>
                </c:pt>
                <c:pt idx="1442">
                  <c:v>1645.6296115040277</c:v>
                </c:pt>
                <c:pt idx="1443">
                  <c:v>1730.0930105788811</c:v>
                </c:pt>
                <c:pt idx="1444">
                  <c:v>1854.5690900786176</c:v>
                </c:pt>
                <c:pt idx="1445">
                  <c:v>1990.9824082056857</c:v>
                </c:pt>
                <c:pt idx="1446">
                  <c:v>2311.5295397100344</c:v>
                </c:pt>
                <c:pt idx="1447">
                  <c:v>2503.8188470172263</c:v>
                </c:pt>
                <c:pt idx="1448">
                  <c:v>2686.9715443359946</c:v>
                </c:pt>
                <c:pt idx="1449">
                  <c:v>2715.4877235444692</c:v>
                </c:pt>
                <c:pt idx="1450">
                  <c:v>2700.234153630201</c:v>
                </c:pt>
                <c:pt idx="1451">
                  <c:v>2674.4667815239354</c:v>
                </c:pt>
                <c:pt idx="1452">
                  <c:v>2624.1698629308103</c:v>
                </c:pt>
                <c:pt idx="1453">
                  <c:v>2657.4046492317284</c:v>
                </c:pt>
                <c:pt idx="1454">
                  <c:v>2675.0757182229318</c:v>
                </c:pt>
                <c:pt idx="1455">
                  <c:v>2699.9204874210318</c:v>
                </c:pt>
                <c:pt idx="1456">
                  <c:v>2743.2114423007242</c:v>
                </c:pt>
                <c:pt idx="1457">
                  <c:v>2734.6758381147883</c:v>
                </c:pt>
                <c:pt idx="1458">
                  <c:v>2674.9109606554193</c:v>
                </c:pt>
                <c:pt idx="1459">
                  <c:v>2621.5810552934636</c:v>
                </c:pt>
                <c:pt idx="1460">
                  <c:v>2569.746356960055</c:v>
                </c:pt>
                <c:pt idx="1461">
                  <c:v>2464.7083885025586</c:v>
                </c:pt>
                <c:pt idx="1462">
                  <c:v>2201.8332963025805</c:v>
                </c:pt>
                <c:pt idx="1463">
                  <c:v>2024.9829937891718</c:v>
                </c:pt>
                <c:pt idx="1464">
                  <c:v>1757.2125305663267</c:v>
                </c:pt>
                <c:pt idx="1465">
                  <c:v>1662.6021407425669</c:v>
                </c:pt>
                <c:pt idx="1466">
                  <c:v>1553.0283507567565</c:v>
                </c:pt>
                <c:pt idx="1467">
                  <c:v>1502.8823346496774</c:v>
                </c:pt>
                <c:pt idx="1468">
                  <c:v>1488.3083368361895</c:v>
                </c:pt>
                <c:pt idx="1469">
                  <c:v>1559.0377010179072</c:v>
                </c:pt>
                <c:pt idx="1470">
                  <c:v>1902.592108952711</c:v>
                </c:pt>
                <c:pt idx="1471">
                  <c:v>2114.0829456172632</c:v>
                </c:pt>
                <c:pt idx="1472">
                  <c:v>2262.7735137443306</c:v>
                </c:pt>
                <c:pt idx="1473">
                  <c:v>2211.4039010489014</c:v>
                </c:pt>
                <c:pt idx="1474">
                  <c:v>2141.3190945091246</c:v>
                </c:pt>
                <c:pt idx="1475">
                  <c:v>2081.2564866600915</c:v>
                </c:pt>
                <c:pt idx="1476">
                  <c:v>1898.4084696726859</c:v>
                </c:pt>
                <c:pt idx="1477">
                  <c:v>1951.3336696482984</c:v>
                </c:pt>
                <c:pt idx="1478">
                  <c:v>2033.1835385193463</c:v>
                </c:pt>
                <c:pt idx="1479">
                  <c:v>2110.4063425731256</c:v>
                </c:pt>
                <c:pt idx="1480">
                  <c:v>2211.8902159873305</c:v>
                </c:pt>
                <c:pt idx="1481">
                  <c:v>2268.4091938476322</c:v>
                </c:pt>
                <c:pt idx="1482">
                  <c:v>2206.070693075495</c:v>
                </c:pt>
                <c:pt idx="1483">
                  <c:v>2177.8824199564915</c:v>
                </c:pt>
                <c:pt idx="1484">
                  <c:v>2145.5902393652705</c:v>
                </c:pt>
                <c:pt idx="1485">
                  <c:v>2064.039922827018</c:v>
                </c:pt>
                <c:pt idx="1486">
                  <c:v>1828.6231852199435</c:v>
                </c:pt>
                <c:pt idx="1487">
                  <c:v>1695.3833865063698</c:v>
                </c:pt>
                <c:pt idx="1488">
                  <c:v>1508.2349286713925</c:v>
                </c:pt>
                <c:pt idx="1489">
                  <c:v>1427.6150143601917</c:v>
                </c:pt>
                <c:pt idx="1490">
                  <c:v>1354.241878543904</c:v>
                </c:pt>
                <c:pt idx="1491">
                  <c:v>1308.5177903529566</c:v>
                </c:pt>
                <c:pt idx="1492">
                  <c:v>1332.006285152529</c:v>
                </c:pt>
                <c:pt idx="1493">
                  <c:v>1405.5715153135625</c:v>
                </c:pt>
                <c:pt idx="1494">
                  <c:v>1728.2521495846559</c:v>
                </c:pt>
                <c:pt idx="1495">
                  <c:v>1884.757928928364</c:v>
                </c:pt>
                <c:pt idx="1496">
                  <c:v>2010.5572484244913</c:v>
                </c:pt>
                <c:pt idx="1497">
                  <c:v>1952.1036157399194</c:v>
                </c:pt>
                <c:pt idx="1498">
                  <c:v>1907.022628348841</c:v>
                </c:pt>
                <c:pt idx="1499">
                  <c:v>1846.1019784494492</c:v>
                </c:pt>
                <c:pt idx="1500">
                  <c:v>1739.9583593363277</c:v>
                </c:pt>
                <c:pt idx="1501">
                  <c:v>1712.3328817358524</c:v>
                </c:pt>
                <c:pt idx="1502">
                  <c:v>1705.3694961044603</c:v>
                </c:pt>
                <c:pt idx="1503">
                  <c:v>1773.4153127002664</c:v>
                </c:pt>
                <c:pt idx="1504">
                  <c:v>1905.7062419128288</c:v>
                </c:pt>
                <c:pt idx="1505">
                  <c:v>1999.557980706044</c:v>
                </c:pt>
                <c:pt idx="1506">
                  <c:v>1981.5825957993275</c:v>
                </c:pt>
                <c:pt idx="1507">
                  <c:v>1950.9366790383319</c:v>
                </c:pt>
                <c:pt idx="1508">
                  <c:v>1924.6022219158403</c:v>
                </c:pt>
                <c:pt idx="1509">
                  <c:v>1850.6832952386667</c:v>
                </c:pt>
                <c:pt idx="1510">
                  <c:v>1524.8878999076442</c:v>
                </c:pt>
                <c:pt idx="1511">
                  <c:v>1317.6091504793876</c:v>
                </c:pt>
                <c:pt idx="1512">
                  <c:v>779.94449704878389</c:v>
                </c:pt>
                <c:pt idx="1513">
                  <c:v>600.51051632454164</c:v>
                </c:pt>
                <c:pt idx="1514">
                  <c:v>485.22286521339811</c:v>
                </c:pt>
                <c:pt idx="1515">
                  <c:v>382.27006295320098</c:v>
                </c:pt>
                <c:pt idx="1516">
                  <c:v>405.48165964280088</c:v>
                </c:pt>
                <c:pt idx="1517">
                  <c:v>507.57586052669012</c:v>
                </c:pt>
                <c:pt idx="1518">
                  <c:v>1008.3813612205231</c:v>
                </c:pt>
                <c:pt idx="1519">
                  <c:v>1009.1494971986231</c:v>
                </c:pt>
                <c:pt idx="1520">
                  <c:v>1037.3846086653211</c:v>
                </c:pt>
                <c:pt idx="1521">
                  <c:v>848.63561699029924</c:v>
                </c:pt>
                <c:pt idx="1522">
                  <c:v>896.32874888602419</c:v>
                </c:pt>
                <c:pt idx="1523">
                  <c:v>972.9873210937003</c:v>
                </c:pt>
                <c:pt idx="1524">
                  <c:v>946.92297569650509</c:v>
                </c:pt>
                <c:pt idx="1525">
                  <c:v>1036.8982159794523</c:v>
                </c:pt>
                <c:pt idx="1526">
                  <c:v>1067.9780626743959</c:v>
                </c:pt>
                <c:pt idx="1527">
                  <c:v>1241.1728329286871</c:v>
                </c:pt>
                <c:pt idx="1528">
                  <c:v>1611.5394171365988</c:v>
                </c:pt>
                <c:pt idx="1529">
                  <c:v>1778.3058480346008</c:v>
                </c:pt>
                <c:pt idx="1530">
                  <c:v>1769.672735837943</c:v>
                </c:pt>
                <c:pt idx="1531">
                  <c:v>1771.2637039807378</c:v>
                </c:pt>
                <c:pt idx="1532">
                  <c:v>1748.4992115202876</c:v>
                </c:pt>
                <c:pt idx="1533">
                  <c:v>1679.9834289784103</c:v>
                </c:pt>
                <c:pt idx="1534">
                  <c:v>1344.5360968923869</c:v>
                </c:pt>
                <c:pt idx="1535">
                  <c:v>1203.8765598055888</c:v>
                </c:pt>
                <c:pt idx="1536">
                  <c:v>1260.0886052870428</c:v>
                </c:pt>
                <c:pt idx="1537">
                  <c:v>1189.5505963506002</c:v>
                </c:pt>
                <c:pt idx="1538">
                  <c:v>1151.2300984947997</c:v>
                </c:pt>
                <c:pt idx="1539">
                  <c:v>1156.8595428653425</c:v>
                </c:pt>
                <c:pt idx="1540">
                  <c:v>1204.1700405625015</c:v>
                </c:pt>
                <c:pt idx="1541">
                  <c:v>1323.0700783886223</c:v>
                </c:pt>
                <c:pt idx="1542">
                  <c:v>1781.2217026206818</c:v>
                </c:pt>
                <c:pt idx="1543">
                  <c:v>2067.1468294707574</c:v>
                </c:pt>
                <c:pt idx="1544">
                  <c:v>2289.7979834883936</c:v>
                </c:pt>
                <c:pt idx="1545">
                  <c:v>2274.5949374122647</c:v>
                </c:pt>
                <c:pt idx="1546">
                  <c:v>2257.8981248102555</c:v>
                </c:pt>
                <c:pt idx="1547">
                  <c:v>2229.8241395621171</c:v>
                </c:pt>
                <c:pt idx="1548">
                  <c:v>2167.6859906655882</c:v>
                </c:pt>
                <c:pt idx="1549">
                  <c:v>2214.6136755644602</c:v>
                </c:pt>
                <c:pt idx="1550">
                  <c:v>2271.739213283834</c:v>
                </c:pt>
                <c:pt idx="1551">
                  <c:v>2329.9221184333692</c:v>
                </c:pt>
                <c:pt idx="1552">
                  <c:v>2390.4910086245673</c:v>
                </c:pt>
                <c:pt idx="1553">
                  <c:v>2382.1189730257975</c:v>
                </c:pt>
                <c:pt idx="1554">
                  <c:v>2340.1574422401609</c:v>
                </c:pt>
                <c:pt idx="1555">
                  <c:v>2312.2430523420007</c:v>
                </c:pt>
                <c:pt idx="1556">
                  <c:v>2277.655315027956</c:v>
                </c:pt>
                <c:pt idx="1557">
                  <c:v>2222.5076211813284</c:v>
                </c:pt>
                <c:pt idx="1558">
                  <c:v>2025.989140355854</c:v>
                </c:pt>
                <c:pt idx="1559">
                  <c:v>1940.7302812814651</c:v>
                </c:pt>
                <c:pt idx="1560">
                  <c:v>1971.6976092421519</c:v>
                </c:pt>
                <c:pt idx="1561">
                  <c:v>1931.6460507580396</c:v>
                </c:pt>
                <c:pt idx="1562">
                  <c:v>1938.6397809147747</c:v>
                </c:pt>
                <c:pt idx="1563">
                  <c:v>1939.6631210892374</c:v>
                </c:pt>
                <c:pt idx="1564">
                  <c:v>2009.4737720814774</c:v>
                </c:pt>
                <c:pt idx="1565">
                  <c:v>2094.4131235451277</c:v>
                </c:pt>
                <c:pt idx="1566">
                  <c:v>2347.6955634767801</c:v>
                </c:pt>
                <c:pt idx="1567">
                  <c:v>2503.0549554149529</c:v>
                </c:pt>
                <c:pt idx="1568">
                  <c:v>2677.3887079777087</c:v>
                </c:pt>
                <c:pt idx="1569">
                  <c:v>2650.6390943640963</c:v>
                </c:pt>
                <c:pt idx="1570">
                  <c:v>2629.9868029991503</c:v>
                </c:pt>
                <c:pt idx="1571">
                  <c:v>2606.6476285841327</c:v>
                </c:pt>
                <c:pt idx="1572">
                  <c:v>2509.3404907908371</c:v>
                </c:pt>
                <c:pt idx="1573">
                  <c:v>2563.0216140086704</c:v>
                </c:pt>
                <c:pt idx="1574">
                  <c:v>2611.7158734703789</c:v>
                </c:pt>
                <c:pt idx="1575">
                  <c:v>2643.3478127345679</c:v>
                </c:pt>
                <c:pt idx="1576">
                  <c:v>2700.2991275509357</c:v>
                </c:pt>
                <c:pt idx="1577">
                  <c:v>2711.8982341479277</c:v>
                </c:pt>
                <c:pt idx="1578">
                  <c:v>2669.2603370928337</c:v>
                </c:pt>
                <c:pt idx="1579">
                  <c:v>2640.336393476442</c:v>
                </c:pt>
                <c:pt idx="1580">
                  <c:v>2614.114725321384</c:v>
                </c:pt>
                <c:pt idx="1581">
                  <c:v>2571.5588040173225</c:v>
                </c:pt>
                <c:pt idx="1582">
                  <c:v>2390.6915617282284</c:v>
                </c:pt>
                <c:pt idx="1583">
                  <c:v>2313.4405799088217</c:v>
                </c:pt>
                <c:pt idx="1584">
                  <c:v>2222.9325414256637</c:v>
                </c:pt>
                <c:pt idx="1585">
                  <c:v>2205.2490792867557</c:v>
                </c:pt>
                <c:pt idx="1586">
                  <c:v>2180.0156740569328</c:v>
                </c:pt>
                <c:pt idx="1587">
                  <c:v>2169.1099397726539</c:v>
                </c:pt>
                <c:pt idx="1588">
                  <c:v>2187.1716393438583</c:v>
                </c:pt>
                <c:pt idx="1589">
                  <c:v>2231.5567560950622</c:v>
                </c:pt>
                <c:pt idx="1590">
                  <c:v>2422.8831739274938</c:v>
                </c:pt>
                <c:pt idx="1591">
                  <c:v>2564.5993696844434</c:v>
                </c:pt>
                <c:pt idx="1592">
                  <c:v>2720.1032370619378</c:v>
                </c:pt>
                <c:pt idx="1593">
                  <c:v>2692.1275121656927</c:v>
                </c:pt>
                <c:pt idx="1594">
                  <c:v>2662.100961758264</c:v>
                </c:pt>
                <c:pt idx="1595">
                  <c:v>2631.7041297167689</c:v>
                </c:pt>
                <c:pt idx="1596">
                  <c:v>2531.0532952653521</c:v>
                </c:pt>
                <c:pt idx="1597">
                  <c:v>2586.934157018828</c:v>
                </c:pt>
                <c:pt idx="1598">
                  <c:v>2641.7119802276538</c:v>
                </c:pt>
                <c:pt idx="1599">
                  <c:v>2663.1441450874645</c:v>
                </c:pt>
                <c:pt idx="1600">
                  <c:v>2685.7478265235513</c:v>
                </c:pt>
                <c:pt idx="1601">
                  <c:v>2665.2946547077263</c:v>
                </c:pt>
                <c:pt idx="1602">
                  <c:v>2605.0990781922665</c:v>
                </c:pt>
                <c:pt idx="1603">
                  <c:v>2570.6073840042918</c:v>
                </c:pt>
                <c:pt idx="1604">
                  <c:v>2540.4560268249406</c:v>
                </c:pt>
                <c:pt idx="1605">
                  <c:v>2485.1918275457756</c:v>
                </c:pt>
                <c:pt idx="1606">
                  <c:v>2293.4300926638061</c:v>
                </c:pt>
                <c:pt idx="1607">
                  <c:v>2194.0553097349784</c:v>
                </c:pt>
                <c:pt idx="1608">
                  <c:v>2090.2845517601345</c:v>
                </c:pt>
                <c:pt idx="1609">
                  <c:v>2057.8159223862094</c:v>
                </c:pt>
                <c:pt idx="1610">
                  <c:v>2040.1935354932266</c:v>
                </c:pt>
                <c:pt idx="1611">
                  <c:v>2035.7680421657042</c:v>
                </c:pt>
                <c:pt idx="1612">
                  <c:v>2071.2514511337795</c:v>
                </c:pt>
                <c:pt idx="1613">
                  <c:v>2130.4765948028034</c:v>
                </c:pt>
                <c:pt idx="1614">
                  <c:v>2371.8429876213777</c:v>
                </c:pt>
                <c:pt idx="1615">
                  <c:v>2514.1669338515057</c:v>
                </c:pt>
                <c:pt idx="1616">
                  <c:v>2693.7262776031675</c:v>
                </c:pt>
                <c:pt idx="1617">
                  <c:v>2694.3898422500824</c:v>
                </c:pt>
                <c:pt idx="1618">
                  <c:v>2667.2178668950728</c:v>
                </c:pt>
                <c:pt idx="1619">
                  <c:v>2629.9862589607092</c:v>
                </c:pt>
                <c:pt idx="1620">
                  <c:v>2554.5224895111096</c:v>
                </c:pt>
                <c:pt idx="1621">
                  <c:v>2594.3836434341047</c:v>
                </c:pt>
                <c:pt idx="1622">
                  <c:v>2651.0301351130893</c:v>
                </c:pt>
                <c:pt idx="1623">
                  <c:v>2676.2152949816282</c:v>
                </c:pt>
                <c:pt idx="1624">
                  <c:v>2705.1718673466912</c:v>
                </c:pt>
                <c:pt idx="1625">
                  <c:v>2674.6399743585498</c:v>
                </c:pt>
                <c:pt idx="1626">
                  <c:v>2608.0299387407358</c:v>
                </c:pt>
                <c:pt idx="1627">
                  <c:v>2567.6351879974882</c:v>
                </c:pt>
                <c:pt idx="1628">
                  <c:v>2501.618162195522</c:v>
                </c:pt>
                <c:pt idx="1629">
                  <c:v>2410.1928867298102</c:v>
                </c:pt>
                <c:pt idx="1630">
                  <c:v>2173.0742838216192</c:v>
                </c:pt>
                <c:pt idx="1631">
                  <c:v>2043.7129174187903</c:v>
                </c:pt>
                <c:pt idx="1632">
                  <c:v>1970.9543036284504</c:v>
                </c:pt>
                <c:pt idx="1633">
                  <c:v>1891.8733496071764</c:v>
                </c:pt>
                <c:pt idx="1634">
                  <c:v>1839.404514913982</c:v>
                </c:pt>
                <c:pt idx="1635">
                  <c:v>1785.4563407400619</c:v>
                </c:pt>
                <c:pt idx="1636">
                  <c:v>1778.9828333074984</c:v>
                </c:pt>
                <c:pt idx="1637">
                  <c:v>1835.9179042595952</c:v>
                </c:pt>
                <c:pt idx="1638">
                  <c:v>2103.1183933769225</c:v>
                </c:pt>
                <c:pt idx="1639">
                  <c:v>2298.6568332264487</c:v>
                </c:pt>
                <c:pt idx="1640">
                  <c:v>2490.9366541752115</c:v>
                </c:pt>
                <c:pt idx="1641">
                  <c:v>2522.547163542029</c:v>
                </c:pt>
                <c:pt idx="1642">
                  <c:v>2492.1727535619266</c:v>
                </c:pt>
                <c:pt idx="1643">
                  <c:v>2434.5838005151618</c:v>
                </c:pt>
                <c:pt idx="1644">
                  <c:v>2311.6567543334404</c:v>
                </c:pt>
                <c:pt idx="1645">
                  <c:v>2356.1324350802042</c:v>
                </c:pt>
                <c:pt idx="1646">
                  <c:v>2412.692368680071</c:v>
                </c:pt>
                <c:pt idx="1647">
                  <c:v>2408.6120027247198</c:v>
                </c:pt>
                <c:pt idx="1648">
                  <c:v>2393.454805391355</c:v>
                </c:pt>
                <c:pt idx="1649">
                  <c:v>2330.9013056714066</c:v>
                </c:pt>
                <c:pt idx="1650">
                  <c:v>2234.54985728867</c:v>
                </c:pt>
                <c:pt idx="1651">
                  <c:v>2181.7319770903978</c:v>
                </c:pt>
                <c:pt idx="1652">
                  <c:v>2138.2946814209245</c:v>
                </c:pt>
                <c:pt idx="1653">
                  <c:v>2043.4139909339283</c:v>
                </c:pt>
                <c:pt idx="1654">
                  <c:v>1783.4105684874412</c:v>
                </c:pt>
                <c:pt idx="1655">
                  <c:v>1642.4416047058057</c:v>
                </c:pt>
                <c:pt idx="1656">
                  <c:v>1453.8375410718872</c:v>
                </c:pt>
                <c:pt idx="1657">
                  <c:v>1361.8836283985092</c:v>
                </c:pt>
                <c:pt idx="1658">
                  <c:v>1333.9802188239228</c:v>
                </c:pt>
                <c:pt idx="1659">
                  <c:v>1275.0208036392942</c:v>
                </c:pt>
                <c:pt idx="1660">
                  <c:v>1315.9724688619135</c:v>
                </c:pt>
                <c:pt idx="1661">
                  <c:v>1389.7485649813316</c:v>
                </c:pt>
                <c:pt idx="1662">
                  <c:v>1727.3851173520525</c:v>
                </c:pt>
                <c:pt idx="1663">
                  <c:v>1952.6418761657133</c:v>
                </c:pt>
                <c:pt idx="1664">
                  <c:v>2162.6578651707605</c:v>
                </c:pt>
                <c:pt idx="1665">
                  <c:v>2254.080897944792</c:v>
                </c:pt>
                <c:pt idx="1666">
                  <c:v>2270.4383211699187</c:v>
                </c:pt>
                <c:pt idx="1667">
                  <c:v>2234.714373753126</c:v>
                </c:pt>
                <c:pt idx="1668">
                  <c:v>2158.07041460855</c:v>
                </c:pt>
                <c:pt idx="1669">
                  <c:v>2171.4456739422731</c:v>
                </c:pt>
                <c:pt idx="1670">
                  <c:v>2199.4613729147586</c:v>
                </c:pt>
                <c:pt idx="1671">
                  <c:v>2227.9419798532181</c:v>
                </c:pt>
                <c:pt idx="1672">
                  <c:v>2270.1119351487905</c:v>
                </c:pt>
                <c:pt idx="1673">
                  <c:v>2301.6840139515716</c:v>
                </c:pt>
                <c:pt idx="1674">
                  <c:v>2302.7238908249328</c:v>
                </c:pt>
                <c:pt idx="1675">
                  <c:v>2330.3584375523315</c:v>
                </c:pt>
                <c:pt idx="1676">
                  <c:v>2317.7879326192487</c:v>
                </c:pt>
                <c:pt idx="1677">
                  <c:v>2309.7168115289678</c:v>
                </c:pt>
                <c:pt idx="1678">
                  <c:v>2152.3993188370769</c:v>
                </c:pt>
                <c:pt idx="1679">
                  <c:v>2080.9892007676608</c:v>
                </c:pt>
                <c:pt idx="1680">
                  <c:v>2004.8335420601579</c:v>
                </c:pt>
                <c:pt idx="1681">
                  <c:v>1962.6473972349031</c:v>
                </c:pt>
                <c:pt idx="1682">
                  <c:v>1966.9944552788547</c:v>
                </c:pt>
                <c:pt idx="1683">
                  <c:v>1960.4363878606964</c:v>
                </c:pt>
                <c:pt idx="1684">
                  <c:v>1976.3554801155915</c:v>
                </c:pt>
                <c:pt idx="1685">
                  <c:v>1992.6631584688002</c:v>
                </c:pt>
                <c:pt idx="1686">
                  <c:v>2141.4917482094479</c:v>
                </c:pt>
                <c:pt idx="1687">
                  <c:v>2173.2511316722939</c:v>
                </c:pt>
                <c:pt idx="1688">
                  <c:v>2237.491434325806</c:v>
                </c:pt>
                <c:pt idx="1689">
                  <c:v>2240.5264232518457</c:v>
                </c:pt>
                <c:pt idx="1690">
                  <c:v>2232.9257172195757</c:v>
                </c:pt>
                <c:pt idx="1691">
                  <c:v>2213.5585858798804</c:v>
                </c:pt>
                <c:pt idx="1692">
                  <c:v>2205.4060357893122</c:v>
                </c:pt>
                <c:pt idx="1693">
                  <c:v>2168.81519427075</c:v>
                </c:pt>
                <c:pt idx="1694">
                  <c:v>2177.1874259569013</c:v>
                </c:pt>
                <c:pt idx="1695">
                  <c:v>2241.8258712289189</c:v>
                </c:pt>
                <c:pt idx="1696">
                  <c:v>2369.0583946349234</c:v>
                </c:pt>
                <c:pt idx="1697">
                  <c:v>2399.9344038116615</c:v>
                </c:pt>
                <c:pt idx="1698">
                  <c:v>2406.757155768084</c:v>
                </c:pt>
                <c:pt idx="1699">
                  <c:v>2395.3720853766936</c:v>
                </c:pt>
                <c:pt idx="1700">
                  <c:v>2355.8289280632762</c:v>
                </c:pt>
                <c:pt idx="1701">
                  <c:v>2297.135864881393</c:v>
                </c:pt>
                <c:pt idx="1702">
                  <c:v>2126.0453821462506</c:v>
                </c:pt>
                <c:pt idx="1703">
                  <c:v>2032.3516285445348</c:v>
                </c:pt>
                <c:pt idx="1704">
                  <c:v>2013.5748984050988</c:v>
                </c:pt>
                <c:pt idx="1705">
                  <c:v>1975.72993397959</c:v>
                </c:pt>
                <c:pt idx="1706">
                  <c:v>1965.2589769802871</c:v>
                </c:pt>
                <c:pt idx="1707">
                  <c:v>1959.0842490184859</c:v>
                </c:pt>
                <c:pt idx="1708">
                  <c:v>1968.2412060522729</c:v>
                </c:pt>
                <c:pt idx="1709">
                  <c:v>2031.2968838051511</c:v>
                </c:pt>
                <c:pt idx="1710">
                  <c:v>2272.5531002392727</c:v>
                </c:pt>
                <c:pt idx="1711">
                  <c:v>2474.227227727828</c:v>
                </c:pt>
                <c:pt idx="1712">
                  <c:v>2706.7932058858423</c:v>
                </c:pt>
                <c:pt idx="1713">
                  <c:v>2742.6668274352051</c:v>
                </c:pt>
                <c:pt idx="1714">
                  <c:v>2732.5530817290746</c:v>
                </c:pt>
                <c:pt idx="1715">
                  <c:v>2699.3886445048811</c:v>
                </c:pt>
                <c:pt idx="1716">
                  <c:v>2647.5723776349805</c:v>
                </c:pt>
                <c:pt idx="1717">
                  <c:v>2681.1551184668715</c:v>
                </c:pt>
                <c:pt idx="1718">
                  <c:v>2726.6171094596557</c:v>
                </c:pt>
                <c:pt idx="1719">
                  <c:v>2752.2246260608354</c:v>
                </c:pt>
                <c:pt idx="1720">
                  <c:v>2780.3481498519795</c:v>
                </c:pt>
                <c:pt idx="1721">
                  <c:v>2748.0655203518763</c:v>
                </c:pt>
                <c:pt idx="1722">
                  <c:v>2721.568481606022</c:v>
                </c:pt>
                <c:pt idx="1723">
                  <c:v>2699.2544929818578</c:v>
                </c:pt>
                <c:pt idx="1724">
                  <c:v>2666.0534686654864</c:v>
                </c:pt>
                <c:pt idx="1725">
                  <c:v>2616.2007899995497</c:v>
                </c:pt>
                <c:pt idx="1726">
                  <c:v>2455.6692766875985</c:v>
                </c:pt>
                <c:pt idx="1727">
                  <c:v>2365.5644904342098</c:v>
                </c:pt>
                <c:pt idx="1728">
                  <c:v>2306.433645499259</c:v>
                </c:pt>
                <c:pt idx="1729">
                  <c:v>2271.1228330075792</c:v>
                </c:pt>
                <c:pt idx="1730">
                  <c:v>2219.0737286256535</c:v>
                </c:pt>
                <c:pt idx="1731">
                  <c:v>2203.5835404287827</c:v>
                </c:pt>
                <c:pt idx="1732">
                  <c:v>2207.7459956788553</c:v>
                </c:pt>
                <c:pt idx="1733">
                  <c:v>2266.1880185075497</c:v>
                </c:pt>
                <c:pt idx="1734">
                  <c:v>2472.0937147525601</c:v>
                </c:pt>
                <c:pt idx="1735">
                  <c:v>2621.19406470596</c:v>
                </c:pt>
                <c:pt idx="1736">
                  <c:v>2781.3017518911256</c:v>
                </c:pt>
                <c:pt idx="1737">
                  <c:v>2801.8323170014919</c:v>
                </c:pt>
                <c:pt idx="1738">
                  <c:v>2770.8922251770036</c:v>
                </c:pt>
                <c:pt idx="1739">
                  <c:v>2724.7132147034117</c:v>
                </c:pt>
                <c:pt idx="1740">
                  <c:v>2659.8622831677239</c:v>
                </c:pt>
                <c:pt idx="1741">
                  <c:v>2679.6121195743544</c:v>
                </c:pt>
                <c:pt idx="1742">
                  <c:v>2714.668579284169</c:v>
                </c:pt>
                <c:pt idx="1743">
                  <c:v>2744.4313250846481</c:v>
                </c:pt>
                <c:pt idx="1744">
                  <c:v>2787.90930071404</c:v>
                </c:pt>
                <c:pt idx="1745">
                  <c:v>2787.9197254980736</c:v>
                </c:pt>
                <c:pt idx="1746">
                  <c:v>2737.5649346944065</c:v>
                </c:pt>
                <c:pt idx="1747">
                  <c:v>2705.3333406817146</c:v>
                </c:pt>
                <c:pt idx="1748">
                  <c:v>2676.2508231527972</c:v>
                </c:pt>
                <c:pt idx="1749">
                  <c:v>2626.4636288557576</c:v>
                </c:pt>
                <c:pt idx="1750">
                  <c:v>2467.7576554964362</c:v>
                </c:pt>
                <c:pt idx="1751">
                  <c:v>2404.2453141747283</c:v>
                </c:pt>
                <c:pt idx="1752">
                  <c:v>2303.6043290806138</c:v>
                </c:pt>
                <c:pt idx="1753">
                  <c:v>2257.6336916671007</c:v>
                </c:pt>
                <c:pt idx="1754">
                  <c:v>2234.5429378532208</c:v>
                </c:pt>
                <c:pt idx="1755">
                  <c:v>2198.2874515478979</c:v>
                </c:pt>
                <c:pt idx="1756">
                  <c:v>2176.8147028587136</c:v>
                </c:pt>
                <c:pt idx="1757">
                  <c:v>2208.2873645391865</c:v>
                </c:pt>
                <c:pt idx="1758">
                  <c:v>2422.5440482790491</c:v>
                </c:pt>
                <c:pt idx="1759">
                  <c:v>2577.5908298193335</c:v>
                </c:pt>
                <c:pt idx="1760">
                  <c:v>2720.5365741484093</c:v>
                </c:pt>
                <c:pt idx="1761">
                  <c:v>2696.1446313329179</c:v>
                </c:pt>
                <c:pt idx="1762">
                  <c:v>2629.9492637394014</c:v>
                </c:pt>
                <c:pt idx="1763">
                  <c:v>2568.8468028860207</c:v>
                </c:pt>
                <c:pt idx="1764">
                  <c:v>2467.2929745810779</c:v>
                </c:pt>
                <c:pt idx="1765">
                  <c:v>2476.7114087558475</c:v>
                </c:pt>
                <c:pt idx="1766">
                  <c:v>2505.7145195365956</c:v>
                </c:pt>
                <c:pt idx="1767">
                  <c:v>2530.0610209759743</c:v>
                </c:pt>
                <c:pt idx="1768">
                  <c:v>2558.0858110732588</c:v>
                </c:pt>
                <c:pt idx="1769">
                  <c:v>2521.9254514833356</c:v>
                </c:pt>
                <c:pt idx="1770">
                  <c:v>2422.3777095152582</c:v>
                </c:pt>
                <c:pt idx="1771">
                  <c:v>2340.7671444326807</c:v>
                </c:pt>
                <c:pt idx="1772">
                  <c:v>2257.0307664110987</c:v>
                </c:pt>
                <c:pt idx="1773">
                  <c:v>2146.7240312736249</c:v>
                </c:pt>
                <c:pt idx="1774">
                  <c:v>1867.8189325191306</c:v>
                </c:pt>
                <c:pt idx="1775">
                  <c:v>1696.0804951723148</c:v>
                </c:pt>
                <c:pt idx="1776">
                  <c:v>1494.7826741425088</c:v>
                </c:pt>
                <c:pt idx="1777">
                  <c:v>1379.1132426661607</c:v>
                </c:pt>
                <c:pt idx="1778">
                  <c:v>1305.1673671752433</c:v>
                </c:pt>
                <c:pt idx="1779">
                  <c:v>1252.0940512252801</c:v>
                </c:pt>
                <c:pt idx="1780">
                  <c:v>1275.0973166231197</c:v>
                </c:pt>
                <c:pt idx="1781">
                  <c:v>1378.1835985263006</c:v>
                </c:pt>
                <c:pt idx="1782">
                  <c:v>1784.4549965105271</c:v>
                </c:pt>
                <c:pt idx="1783">
                  <c:v>2069.1583359935648</c:v>
                </c:pt>
                <c:pt idx="1784">
                  <c:v>2300.2403878324021</c:v>
                </c:pt>
                <c:pt idx="1785">
                  <c:v>2227.5374829601569</c:v>
                </c:pt>
                <c:pt idx="1786">
                  <c:v>2169.0448091849885</c:v>
                </c:pt>
                <c:pt idx="1787">
                  <c:v>2086.8594794653345</c:v>
                </c:pt>
                <c:pt idx="1788">
                  <c:v>1977.6652228629137</c:v>
                </c:pt>
                <c:pt idx="1789">
                  <c:v>2015.5133461005917</c:v>
                </c:pt>
                <c:pt idx="1790">
                  <c:v>2075.7292633346424</c:v>
                </c:pt>
                <c:pt idx="1791">
                  <c:v>2147.7961534647184</c:v>
                </c:pt>
                <c:pt idx="1792">
                  <c:v>2246.6058136784668</c:v>
                </c:pt>
                <c:pt idx="1793">
                  <c:v>2263.3711701313496</c:v>
                </c:pt>
                <c:pt idx="1794">
                  <c:v>2220.8647168844782</c:v>
                </c:pt>
                <c:pt idx="1795">
                  <c:v>2187.3487240171726</c:v>
                </c:pt>
                <c:pt idx="1796">
                  <c:v>2121.6724571459599</c:v>
                </c:pt>
                <c:pt idx="1797">
                  <c:v>2043.2095129195714</c:v>
                </c:pt>
                <c:pt idx="1798">
                  <c:v>1763.4398723597606</c:v>
                </c:pt>
                <c:pt idx="1799">
                  <c:v>1597.4101009394872</c:v>
                </c:pt>
                <c:pt idx="1800">
                  <c:v>1443.0765262078039</c:v>
                </c:pt>
                <c:pt idx="1801">
                  <c:v>1382.7076816311492</c:v>
                </c:pt>
                <c:pt idx="1802">
                  <c:v>1326.7648577702912</c:v>
                </c:pt>
                <c:pt idx="1803">
                  <c:v>1349.3934503476848</c:v>
                </c:pt>
                <c:pt idx="1804">
                  <c:v>1435.3046258985469</c:v>
                </c:pt>
                <c:pt idx="1805">
                  <c:v>1574.0010584888878</c:v>
                </c:pt>
                <c:pt idx="1806">
                  <c:v>1904.5125013212255</c:v>
                </c:pt>
                <c:pt idx="1807">
                  <c:v>2156.9667481541655</c:v>
                </c:pt>
                <c:pt idx="1808">
                  <c:v>2396.3982600569452</c:v>
                </c:pt>
                <c:pt idx="1809">
                  <c:v>2371.2428153261881</c:v>
                </c:pt>
                <c:pt idx="1810">
                  <c:v>2325.463831229019</c:v>
                </c:pt>
                <c:pt idx="1811">
                  <c:v>2261.7476963294012</c:v>
                </c:pt>
                <c:pt idx="1812">
                  <c:v>2115.0247917779543</c:v>
                </c:pt>
                <c:pt idx="1813">
                  <c:v>2160.0604059031593</c:v>
                </c:pt>
                <c:pt idx="1814">
                  <c:v>2267.0275367615941</c:v>
                </c:pt>
                <c:pt idx="1815">
                  <c:v>2319.5194010328978</c:v>
                </c:pt>
                <c:pt idx="1816">
                  <c:v>2412.7634202843601</c:v>
                </c:pt>
                <c:pt idx="1817">
                  <c:v>2406.2736215869791</c:v>
                </c:pt>
                <c:pt idx="1818">
                  <c:v>2344.9764205961783</c:v>
                </c:pt>
                <c:pt idx="1819">
                  <c:v>2329.3094349279581</c:v>
                </c:pt>
                <c:pt idx="1820">
                  <c:v>2290.2169300301466</c:v>
                </c:pt>
                <c:pt idx="1821">
                  <c:v>2217.715380234451</c:v>
                </c:pt>
                <c:pt idx="1822">
                  <c:v>1987.4951560207846</c:v>
                </c:pt>
                <c:pt idx="1823">
                  <c:v>1855.9831209463337</c:v>
                </c:pt>
                <c:pt idx="1824">
                  <c:v>1766.9702897803454</c:v>
                </c:pt>
                <c:pt idx="1825">
                  <c:v>1695.1776212738368</c:v>
                </c:pt>
                <c:pt idx="1826">
                  <c:v>1626.1692344941275</c:v>
                </c:pt>
                <c:pt idx="1827">
                  <c:v>1597.271842146878</c:v>
                </c:pt>
                <c:pt idx="1828">
                  <c:v>1607.5818322661999</c:v>
                </c:pt>
                <c:pt idx="1829">
                  <c:v>1661.2295042424812</c:v>
                </c:pt>
                <c:pt idx="1830">
                  <c:v>1921.6038959192738</c:v>
                </c:pt>
                <c:pt idx="1831">
                  <c:v>2058.6017185435867</c:v>
                </c:pt>
                <c:pt idx="1832">
                  <c:v>2250.955164282037</c:v>
                </c:pt>
                <c:pt idx="1833">
                  <c:v>2259.4781750062666</c:v>
                </c:pt>
                <c:pt idx="1834">
                  <c:v>2211.2909208773162</c:v>
                </c:pt>
                <c:pt idx="1835">
                  <c:v>2142.4162945993921</c:v>
                </c:pt>
                <c:pt idx="1836">
                  <c:v>2011.4780508825042</c:v>
                </c:pt>
                <c:pt idx="1837">
                  <c:v>1968.4216974614937</c:v>
                </c:pt>
                <c:pt idx="1838">
                  <c:v>1978.6590479321439</c:v>
                </c:pt>
                <c:pt idx="1839">
                  <c:v>2007.9572404165974</c:v>
                </c:pt>
                <c:pt idx="1840">
                  <c:v>2119.2718083079581</c:v>
                </c:pt>
                <c:pt idx="1841">
                  <c:v>2172.7651400056802</c:v>
                </c:pt>
                <c:pt idx="1842">
                  <c:v>2159.6886236131413</c:v>
                </c:pt>
                <c:pt idx="1843">
                  <c:v>2142.9328479403921</c:v>
                </c:pt>
                <c:pt idx="1844">
                  <c:v>2065.0916547329307</c:v>
                </c:pt>
                <c:pt idx="1845">
                  <c:v>1979.3416217283775</c:v>
                </c:pt>
                <c:pt idx="1846">
                  <c:v>1706.565747155073</c:v>
                </c:pt>
                <c:pt idx="1847">
                  <c:v>1560.5150161327128</c:v>
                </c:pt>
                <c:pt idx="1848">
                  <c:v>1330.0001080224065</c:v>
                </c:pt>
                <c:pt idx="1849">
                  <c:v>1214.4791279653655</c:v>
                </c:pt>
                <c:pt idx="1850">
                  <c:v>1130.3167441796159</c:v>
                </c:pt>
                <c:pt idx="1851">
                  <c:v>1085.2872710586525</c:v>
                </c:pt>
                <c:pt idx="1852">
                  <c:v>1091.143474672077</c:v>
                </c:pt>
                <c:pt idx="1853">
                  <c:v>1116.6686188426138</c:v>
                </c:pt>
                <c:pt idx="1854">
                  <c:v>1432.7404464511474</c:v>
                </c:pt>
                <c:pt idx="1855">
                  <c:v>1465.4898547014473</c:v>
                </c:pt>
                <c:pt idx="1856">
                  <c:v>1560.6425444443103</c:v>
                </c:pt>
                <c:pt idx="1857">
                  <c:v>1625.0417175761122</c:v>
                </c:pt>
                <c:pt idx="1858">
                  <c:v>1622.6875057583038</c:v>
                </c:pt>
                <c:pt idx="1859">
                  <c:v>1603.6959370960412</c:v>
                </c:pt>
                <c:pt idx="1860">
                  <c:v>1587.1917612169073</c:v>
                </c:pt>
                <c:pt idx="1861">
                  <c:v>1589.7633653580378</c:v>
                </c:pt>
                <c:pt idx="1862">
                  <c:v>1589.6322871978009</c:v>
                </c:pt>
                <c:pt idx="1863">
                  <c:v>1653.5277296135901</c:v>
                </c:pt>
                <c:pt idx="1864">
                  <c:v>1812.4177549634387</c:v>
                </c:pt>
                <c:pt idx="1865">
                  <c:v>1937.8557288636202</c:v>
                </c:pt>
                <c:pt idx="1866">
                  <c:v>1980.2811763834397</c:v>
                </c:pt>
                <c:pt idx="1867">
                  <c:v>1997.454165567804</c:v>
                </c:pt>
                <c:pt idx="1868">
                  <c:v>1990.8967835311923</c:v>
                </c:pt>
                <c:pt idx="1869">
                  <c:v>1974.3532988691095</c:v>
                </c:pt>
                <c:pt idx="1870">
                  <c:v>1796.8894792086703</c:v>
                </c:pt>
                <c:pt idx="1871">
                  <c:v>1734.9304078584446</c:v>
                </c:pt>
                <c:pt idx="1872">
                  <c:v>1649.8310366817186</c:v>
                </c:pt>
                <c:pt idx="1873">
                  <c:v>1621.9717568729375</c:v>
                </c:pt>
                <c:pt idx="1874">
                  <c:v>1582.7002635171175</c:v>
                </c:pt>
                <c:pt idx="1875">
                  <c:v>1567.5920790618238</c:v>
                </c:pt>
                <c:pt idx="1876">
                  <c:v>1627.8525465253242</c:v>
                </c:pt>
                <c:pt idx="1877">
                  <c:v>1718.9307121387028</c:v>
                </c:pt>
                <c:pt idx="1878">
                  <c:v>2040.1661969776942</c:v>
                </c:pt>
                <c:pt idx="1879">
                  <c:v>2278.1638424878074</c:v>
                </c:pt>
                <c:pt idx="1880">
                  <c:v>2544.8994249692551</c:v>
                </c:pt>
                <c:pt idx="1881">
                  <c:v>2543.1557162901281</c:v>
                </c:pt>
                <c:pt idx="1882">
                  <c:v>2513.0206890620138</c:v>
                </c:pt>
                <c:pt idx="1883">
                  <c:v>2492.799196694401</c:v>
                </c:pt>
                <c:pt idx="1884">
                  <c:v>2440.0606841772387</c:v>
                </c:pt>
                <c:pt idx="1885">
                  <c:v>2454.4044735127227</c:v>
                </c:pt>
                <c:pt idx="1886">
                  <c:v>2503.7866486849744</c:v>
                </c:pt>
                <c:pt idx="1887">
                  <c:v>2535.8488032340865</c:v>
                </c:pt>
                <c:pt idx="1888">
                  <c:v>2600.6847457777112</c:v>
                </c:pt>
                <c:pt idx="1889">
                  <c:v>2605.4270769628492</c:v>
                </c:pt>
                <c:pt idx="1890">
                  <c:v>2555.6958226446895</c:v>
                </c:pt>
                <c:pt idx="1891">
                  <c:v>2529.0102421825086</c:v>
                </c:pt>
                <c:pt idx="1892">
                  <c:v>2507.4732315472193</c:v>
                </c:pt>
                <c:pt idx="1893">
                  <c:v>2447.9222360486056</c:v>
                </c:pt>
                <c:pt idx="1894">
                  <c:v>2293.8754491989548</c:v>
                </c:pt>
                <c:pt idx="1895">
                  <c:v>2222.6365899019402</c:v>
                </c:pt>
                <c:pt idx="1896">
                  <c:v>2128.8890025549372</c:v>
                </c:pt>
                <c:pt idx="1897">
                  <c:v>2071.4288080715614</c:v>
                </c:pt>
                <c:pt idx="1898">
                  <c:v>2053.5780371085093</c:v>
                </c:pt>
                <c:pt idx="1899">
                  <c:v>2047.1472310486624</c:v>
                </c:pt>
                <c:pt idx="1900">
                  <c:v>2073.8912249011209</c:v>
                </c:pt>
                <c:pt idx="1901">
                  <c:v>2131.5261945243601</c:v>
                </c:pt>
                <c:pt idx="1902">
                  <c:v>2365.3512522775327</c:v>
                </c:pt>
                <c:pt idx="1903">
                  <c:v>2519.4112463319743</c:v>
                </c:pt>
                <c:pt idx="1904">
                  <c:v>2702.8618829636998</c:v>
                </c:pt>
                <c:pt idx="1905">
                  <c:v>2654.3422021361421</c:v>
                </c:pt>
                <c:pt idx="1906">
                  <c:v>2613.05728850382</c:v>
                </c:pt>
                <c:pt idx="1907">
                  <c:v>2590.791651547177</c:v>
                </c:pt>
                <c:pt idx="1908">
                  <c:v>2534.1586710678039</c:v>
                </c:pt>
                <c:pt idx="1909">
                  <c:v>2566.6310443176426</c:v>
                </c:pt>
                <c:pt idx="1910">
                  <c:v>2605.0412517040877</c:v>
                </c:pt>
                <c:pt idx="1911">
                  <c:v>2660.0329328381449</c:v>
                </c:pt>
                <c:pt idx="1912">
                  <c:v>2752.586338436231</c:v>
                </c:pt>
                <c:pt idx="1913">
                  <c:v>2779.6768139452142</c:v>
                </c:pt>
                <c:pt idx="1914">
                  <c:v>2723.470095632807</c:v>
                </c:pt>
                <c:pt idx="1915">
                  <c:v>2692.1378173282519</c:v>
                </c:pt>
                <c:pt idx="1916">
                  <c:v>2654.4311382695378</c:v>
                </c:pt>
                <c:pt idx="1917">
                  <c:v>2607.745400474696</c:v>
                </c:pt>
                <c:pt idx="1918">
                  <c:v>2475.3999305136167</c:v>
                </c:pt>
                <c:pt idx="1919">
                  <c:v>2407.2517233506132</c:v>
                </c:pt>
                <c:pt idx="1920">
                  <c:v>2374.683390502074</c:v>
                </c:pt>
                <c:pt idx="1921">
                  <c:v>2334.4039531326325</c:v>
                </c:pt>
                <c:pt idx="1922">
                  <c:v>2312.8197164798476</c:v>
                </c:pt>
                <c:pt idx="1923">
                  <c:v>2300.5553843505022</c:v>
                </c:pt>
                <c:pt idx="1924">
                  <c:v>2303.0164800607708</c:v>
                </c:pt>
                <c:pt idx="1925">
                  <c:v>2332.4599115993697</c:v>
                </c:pt>
                <c:pt idx="1926">
                  <c:v>2506.0177297221562</c:v>
                </c:pt>
                <c:pt idx="1927">
                  <c:v>2632.8866551156589</c:v>
                </c:pt>
                <c:pt idx="1928">
                  <c:v>2764.3391457731759</c:v>
                </c:pt>
                <c:pt idx="1929">
                  <c:v>2679.2078053810455</c:v>
                </c:pt>
                <c:pt idx="1930">
                  <c:v>2587.1945525242718</c:v>
                </c:pt>
                <c:pt idx="1931">
                  <c:v>2503.3376000933331</c:v>
                </c:pt>
                <c:pt idx="1932">
                  <c:v>2399.4013842143122</c:v>
                </c:pt>
                <c:pt idx="1933">
                  <c:v>2399.1584151960924</c:v>
                </c:pt>
                <c:pt idx="1934">
                  <c:v>2413.7734543514198</c:v>
                </c:pt>
                <c:pt idx="1935">
                  <c:v>2442.7451024738548</c:v>
                </c:pt>
                <c:pt idx="1936">
                  <c:v>2524.3625398359491</c:v>
                </c:pt>
                <c:pt idx="1937">
                  <c:v>2532.4980301496489</c:v>
                </c:pt>
                <c:pt idx="1938">
                  <c:v>2457.8361582849739</c:v>
                </c:pt>
                <c:pt idx="1939">
                  <c:v>2393.7478198299777</c:v>
                </c:pt>
                <c:pt idx="1940">
                  <c:v>2342.1052465500416</c:v>
                </c:pt>
                <c:pt idx="1941">
                  <c:v>2254.845514556795</c:v>
                </c:pt>
                <c:pt idx="1942">
                  <c:v>2050.8954055215727</c:v>
                </c:pt>
                <c:pt idx="1943">
                  <c:v>1917.7257242581709</c:v>
                </c:pt>
                <c:pt idx="1944">
                  <c:v>1758.6215968347478</c:v>
                </c:pt>
                <c:pt idx="1945">
                  <c:v>1706.6389463730557</c:v>
                </c:pt>
                <c:pt idx="1946">
                  <c:v>1686.9239466701893</c:v>
                </c:pt>
                <c:pt idx="1947">
                  <c:v>1697.3074082554886</c:v>
                </c:pt>
                <c:pt idx="1948">
                  <c:v>1759.4804151312783</c:v>
                </c:pt>
                <c:pt idx="1949">
                  <c:v>1852.534962852129</c:v>
                </c:pt>
                <c:pt idx="1950">
                  <c:v>2163.7086136396665</c:v>
                </c:pt>
                <c:pt idx="1951">
                  <c:v>2375.8641895281507</c:v>
                </c:pt>
                <c:pt idx="1952">
                  <c:v>2627.0888498506538</c:v>
                </c:pt>
                <c:pt idx="1953">
                  <c:v>2670.6105089326629</c:v>
                </c:pt>
                <c:pt idx="1954">
                  <c:v>2650.2217298745727</c:v>
                </c:pt>
                <c:pt idx="1955">
                  <c:v>2626.6567964429105</c:v>
                </c:pt>
                <c:pt idx="1956">
                  <c:v>2576.9601655301121</c:v>
                </c:pt>
                <c:pt idx="1957">
                  <c:v>2607.5445725668214</c:v>
                </c:pt>
                <c:pt idx="1958">
                  <c:v>2644.29595416755</c:v>
                </c:pt>
                <c:pt idx="1959">
                  <c:v>2657.4736963733321</c:v>
                </c:pt>
                <c:pt idx="1960">
                  <c:v>2683.0923692432643</c:v>
                </c:pt>
                <c:pt idx="1961">
                  <c:v>2685.0097521396583</c:v>
                </c:pt>
                <c:pt idx="1962">
                  <c:v>2638.5499188619724</c:v>
                </c:pt>
                <c:pt idx="1963">
                  <c:v>2620.8996229489621</c:v>
                </c:pt>
                <c:pt idx="1964">
                  <c:v>2592.5727562297416</c:v>
                </c:pt>
                <c:pt idx="1965">
                  <c:v>2533.8977460802871</c:v>
                </c:pt>
                <c:pt idx="1966">
                  <c:v>2355.7044599804431</c:v>
                </c:pt>
                <c:pt idx="1967">
                  <c:v>2295.5815299872556</c:v>
                </c:pt>
                <c:pt idx="1968">
                  <c:v>2193.3820350282876</c:v>
                </c:pt>
                <c:pt idx="1969">
                  <c:v>2138.2511904914318</c:v>
                </c:pt>
                <c:pt idx="1970">
                  <c:v>2110.4928960956149</c:v>
                </c:pt>
                <c:pt idx="1971">
                  <c:v>2074.9162581847395</c:v>
                </c:pt>
                <c:pt idx="1972">
                  <c:v>2080.4412452279703</c:v>
                </c:pt>
                <c:pt idx="1973">
                  <c:v>2081.9007053443675</c:v>
                </c:pt>
                <c:pt idx="1974">
                  <c:v>2286.4864247825171</c:v>
                </c:pt>
                <c:pt idx="1975">
                  <c:v>2415.5231193161089</c:v>
                </c:pt>
                <c:pt idx="1976">
                  <c:v>2587.9189420880521</c:v>
                </c:pt>
                <c:pt idx="1977">
                  <c:v>2538.3218565762763</c:v>
                </c:pt>
                <c:pt idx="1978">
                  <c:v>2458.2914218143032</c:v>
                </c:pt>
                <c:pt idx="1979">
                  <c:v>2390.0750338707585</c:v>
                </c:pt>
                <c:pt idx="1980">
                  <c:v>2264.3108908556624</c:v>
                </c:pt>
                <c:pt idx="1981">
                  <c:v>2316.333016166689</c:v>
                </c:pt>
                <c:pt idx="1982">
                  <c:v>2392.0549266437465</c:v>
                </c:pt>
                <c:pt idx="1983">
                  <c:v>2409.3129814572658</c:v>
                </c:pt>
                <c:pt idx="1984">
                  <c:v>2473.9173386226958</c:v>
                </c:pt>
                <c:pt idx="1985">
                  <c:v>2485.5073188604511</c:v>
                </c:pt>
                <c:pt idx="1986">
                  <c:v>2464.8617679861491</c:v>
                </c:pt>
                <c:pt idx="1987">
                  <c:v>2456.2831052092952</c:v>
                </c:pt>
                <c:pt idx="1988">
                  <c:v>2429.6440015979824</c:v>
                </c:pt>
                <c:pt idx="1989">
                  <c:v>2398.4938142888259</c:v>
                </c:pt>
                <c:pt idx="1990">
                  <c:v>2216.4413401131897</c:v>
                </c:pt>
                <c:pt idx="1991">
                  <c:v>2123.3658474647127</c:v>
                </c:pt>
                <c:pt idx="1992">
                  <c:v>2050.3129618187941</c:v>
                </c:pt>
                <c:pt idx="1993">
                  <c:v>2002.1196679846726</c:v>
                </c:pt>
                <c:pt idx="1994">
                  <c:v>1979.4848143742074</c:v>
                </c:pt>
                <c:pt idx="1995">
                  <c:v>1981.2468255068961</c:v>
                </c:pt>
                <c:pt idx="1996">
                  <c:v>2026.0417310076227</c:v>
                </c:pt>
                <c:pt idx="1997">
                  <c:v>2077.680766013902</c:v>
                </c:pt>
                <c:pt idx="1998">
                  <c:v>2259.260003596155</c:v>
                </c:pt>
                <c:pt idx="1999">
                  <c:v>2329.5174728364673</c:v>
                </c:pt>
                <c:pt idx="2000">
                  <c:v>2453.789635359195</c:v>
                </c:pt>
                <c:pt idx="2001">
                  <c:v>2392.5304483080618</c:v>
                </c:pt>
                <c:pt idx="2002">
                  <c:v>2304.8564820263782</c:v>
                </c:pt>
                <c:pt idx="2003">
                  <c:v>2233.7476927120952</c:v>
                </c:pt>
                <c:pt idx="2004">
                  <c:v>2133.861818052128</c:v>
                </c:pt>
                <c:pt idx="2005">
                  <c:v>2081.8690741558894</c:v>
                </c:pt>
                <c:pt idx="2006">
                  <c:v>2075.1010024980333</c:v>
                </c:pt>
                <c:pt idx="2007">
                  <c:v>2115.9530700685027</c:v>
                </c:pt>
                <c:pt idx="2008">
                  <c:v>2241.4522401175309</c:v>
                </c:pt>
                <c:pt idx="2009">
                  <c:v>2309.1954799623818</c:v>
                </c:pt>
                <c:pt idx="2010">
                  <c:v>2352.9377735681283</c:v>
                </c:pt>
                <c:pt idx="2011">
                  <c:v>2361.0492082584733</c:v>
                </c:pt>
                <c:pt idx="2012">
                  <c:v>2352.9024197043691</c:v>
                </c:pt>
                <c:pt idx="2013">
                  <c:v>2309.1544258071717</c:v>
                </c:pt>
                <c:pt idx="2014">
                  <c:v>2105.6426651195361</c:v>
                </c:pt>
                <c:pt idx="2015">
                  <c:v>1966.4599947893876</c:v>
                </c:pt>
                <c:pt idx="2016">
                  <c:v>1648.7728231036617</c:v>
                </c:pt>
                <c:pt idx="2017">
                  <c:v>1465.0468916417867</c:v>
                </c:pt>
                <c:pt idx="2018">
                  <c:v>1375.4879116203847</c:v>
                </c:pt>
                <c:pt idx="2019">
                  <c:v>1318.6510137799014</c:v>
                </c:pt>
                <c:pt idx="2020">
                  <c:v>1340.2430779117421</c:v>
                </c:pt>
                <c:pt idx="2021">
                  <c:v>1406.755125364798</c:v>
                </c:pt>
                <c:pt idx="2022">
                  <c:v>1667.3214657638091</c:v>
                </c:pt>
                <c:pt idx="2023">
                  <c:v>1779.6708626781783</c:v>
                </c:pt>
                <c:pt idx="2024">
                  <c:v>1910.7994569111033</c:v>
                </c:pt>
                <c:pt idx="2025">
                  <c:v>1978.130975461152</c:v>
                </c:pt>
                <c:pt idx="2026">
                  <c:v>2005.4959757994311</c:v>
                </c:pt>
                <c:pt idx="2027">
                  <c:v>2026.4743587729445</c:v>
                </c:pt>
                <c:pt idx="2028">
                  <c:v>2051.4892828335051</c:v>
                </c:pt>
                <c:pt idx="2029">
                  <c:v>2035.8284178227987</c:v>
                </c:pt>
                <c:pt idx="2030">
                  <c:v>2053.1023855234289</c:v>
                </c:pt>
                <c:pt idx="2031">
                  <c:v>2094.5069791876958</c:v>
                </c:pt>
                <c:pt idx="2032">
                  <c:v>2242.3360739632062</c:v>
                </c:pt>
                <c:pt idx="2033">
                  <c:v>2326.5929796761666</c:v>
                </c:pt>
                <c:pt idx="2034">
                  <c:v>2340.9457886537857</c:v>
                </c:pt>
                <c:pt idx="2035">
                  <c:v>2322.9438921537185</c:v>
                </c:pt>
                <c:pt idx="2036">
                  <c:v>2277.7345328658412</c:v>
                </c:pt>
                <c:pt idx="2037">
                  <c:v>2198.7333663427798</c:v>
                </c:pt>
                <c:pt idx="2038">
                  <c:v>2013.4638973817709</c:v>
                </c:pt>
                <c:pt idx="2039">
                  <c:v>1919.1630930312549</c:v>
                </c:pt>
                <c:pt idx="2040">
                  <c:v>1742.3115390926232</c:v>
                </c:pt>
                <c:pt idx="2041">
                  <c:v>1632.520658850015</c:v>
                </c:pt>
                <c:pt idx="2042">
                  <c:v>1560.7160053844073</c:v>
                </c:pt>
                <c:pt idx="2043">
                  <c:v>1521.9322975941923</c:v>
                </c:pt>
                <c:pt idx="2044">
                  <c:v>1517.6457231062122</c:v>
                </c:pt>
                <c:pt idx="2045">
                  <c:v>1617.1362830104699</c:v>
                </c:pt>
                <c:pt idx="2046">
                  <c:v>1960.484265125604</c:v>
                </c:pt>
                <c:pt idx="2047">
                  <c:v>2230.8381083238237</c:v>
                </c:pt>
                <c:pt idx="2048">
                  <c:v>2473.066426458392</c:v>
                </c:pt>
                <c:pt idx="2049">
                  <c:v>2447.2451772968943</c:v>
                </c:pt>
                <c:pt idx="2050">
                  <c:v>2386.7141829134744</c:v>
                </c:pt>
                <c:pt idx="2051">
                  <c:v>2337.3422925926334</c:v>
                </c:pt>
                <c:pt idx="2052">
                  <c:v>2289.2894750241539</c:v>
                </c:pt>
                <c:pt idx="2053">
                  <c:v>2305.6529216609724</c:v>
                </c:pt>
                <c:pt idx="2054">
                  <c:v>2335.0962966853949</c:v>
                </c:pt>
                <c:pt idx="2055">
                  <c:v>2371.8232142351571</c:v>
                </c:pt>
                <c:pt idx="2056">
                  <c:v>2469.6414087336125</c:v>
                </c:pt>
                <c:pt idx="2057">
                  <c:v>2480.7664041744683</c:v>
                </c:pt>
                <c:pt idx="2058">
                  <c:v>2435.6772801643692</c:v>
                </c:pt>
                <c:pt idx="2059">
                  <c:v>2422.9979321371684</c:v>
                </c:pt>
                <c:pt idx="2060">
                  <c:v>2396.4082702376072</c:v>
                </c:pt>
                <c:pt idx="2061">
                  <c:v>2308.0533365898209</c:v>
                </c:pt>
                <c:pt idx="2062">
                  <c:v>2105.7820699172662</c:v>
                </c:pt>
                <c:pt idx="2063">
                  <c:v>1999.9205118387981</c:v>
                </c:pt>
                <c:pt idx="2064">
                  <c:v>1896.4757225884205</c:v>
                </c:pt>
                <c:pt idx="2065">
                  <c:v>1833.719306687557</c:v>
                </c:pt>
                <c:pt idx="2066">
                  <c:v>1810.5021394937321</c:v>
                </c:pt>
                <c:pt idx="2067">
                  <c:v>1795.9736980594935</c:v>
                </c:pt>
                <c:pt idx="2068">
                  <c:v>1841.5922182145641</c:v>
                </c:pt>
                <c:pt idx="2069">
                  <c:v>1915.8619575013745</c:v>
                </c:pt>
                <c:pt idx="2070">
                  <c:v>2207.4350648429154</c:v>
                </c:pt>
                <c:pt idx="2071">
                  <c:v>2405.922914851044</c:v>
                </c:pt>
                <c:pt idx="2072">
                  <c:v>2591.9126196737452</c:v>
                </c:pt>
                <c:pt idx="2073">
                  <c:v>2538.17153719825</c:v>
                </c:pt>
                <c:pt idx="2074">
                  <c:v>2479.1169552618685</c:v>
                </c:pt>
                <c:pt idx="2075">
                  <c:v>2444.2123224214247</c:v>
                </c:pt>
                <c:pt idx="2076">
                  <c:v>2372.0597905985578</c:v>
                </c:pt>
                <c:pt idx="2077">
                  <c:v>2396.0638696674469</c:v>
                </c:pt>
                <c:pt idx="2078">
                  <c:v>2413.2810426875094</c:v>
                </c:pt>
                <c:pt idx="2079">
                  <c:v>2450.7951123073126</c:v>
                </c:pt>
                <c:pt idx="2080">
                  <c:v>2541.0007090070212</c:v>
                </c:pt>
                <c:pt idx="2081">
                  <c:v>2530.7305445407001</c:v>
                </c:pt>
                <c:pt idx="2082">
                  <c:v>2455.9385402943335</c:v>
                </c:pt>
                <c:pt idx="2083">
                  <c:v>2407.5299888573354</c:v>
                </c:pt>
                <c:pt idx="2084">
                  <c:v>2349.5367223091871</c:v>
                </c:pt>
                <c:pt idx="2085">
                  <c:v>2259.7301487918739</c:v>
                </c:pt>
                <c:pt idx="2086">
                  <c:v>2012.7920646142575</c:v>
                </c:pt>
                <c:pt idx="2087">
                  <c:v>1891.0482465283767</c:v>
                </c:pt>
                <c:pt idx="2088">
                  <c:v>1668.5379908869654</c:v>
                </c:pt>
                <c:pt idx="2089">
                  <c:v>1575.8476968367522</c:v>
                </c:pt>
                <c:pt idx="2090">
                  <c:v>1576.300345532798</c:v>
                </c:pt>
                <c:pt idx="2091">
                  <c:v>1636.9545734320545</c:v>
                </c:pt>
                <c:pt idx="2092">
                  <c:v>1721.0998726997732</c:v>
                </c:pt>
                <c:pt idx="2093">
                  <c:v>1847.1575992139624</c:v>
                </c:pt>
                <c:pt idx="2094">
                  <c:v>2170.0238190460004</c:v>
                </c:pt>
                <c:pt idx="2095">
                  <c:v>2408.3914553929626</c:v>
                </c:pt>
                <c:pt idx="2096">
                  <c:v>2613.1274098368049</c:v>
                </c:pt>
                <c:pt idx="2097">
                  <c:v>2613.2715039594805</c:v>
                </c:pt>
                <c:pt idx="2098">
                  <c:v>2574.9907337491568</c:v>
                </c:pt>
                <c:pt idx="2099">
                  <c:v>2547.850567390391</c:v>
                </c:pt>
                <c:pt idx="2100">
                  <c:v>2525.9939178090663</c:v>
                </c:pt>
                <c:pt idx="2101">
                  <c:v>2563.4783897758934</c:v>
                </c:pt>
                <c:pt idx="2102">
                  <c:v>2607.6139232072928</c:v>
                </c:pt>
                <c:pt idx="2103">
                  <c:v>2657.4731652573864</c:v>
                </c:pt>
                <c:pt idx="2104">
                  <c:v>2720.6421186345215</c:v>
                </c:pt>
                <c:pt idx="2105">
                  <c:v>2742.23489404262</c:v>
                </c:pt>
                <c:pt idx="2106">
                  <c:v>2703.2987410801888</c:v>
                </c:pt>
                <c:pt idx="2107">
                  <c:v>2675.9535019213035</c:v>
                </c:pt>
                <c:pt idx="2108">
                  <c:v>2644.4893558568292</c:v>
                </c:pt>
                <c:pt idx="2109">
                  <c:v>2594.7814969280444</c:v>
                </c:pt>
                <c:pt idx="2110">
                  <c:v>2399.5444787916658</c:v>
                </c:pt>
                <c:pt idx="2111">
                  <c:v>2299.7953254974746</c:v>
                </c:pt>
                <c:pt idx="2112">
                  <c:v>2161.1192817059564</c:v>
                </c:pt>
                <c:pt idx="2113">
                  <c:v>2083.7206602399656</c:v>
                </c:pt>
                <c:pt idx="2114">
                  <c:v>2029.6738537500241</c:v>
                </c:pt>
                <c:pt idx="2115">
                  <c:v>2017.8323659134658</c:v>
                </c:pt>
                <c:pt idx="2116">
                  <c:v>2022.6617897831311</c:v>
                </c:pt>
                <c:pt idx="2117">
                  <c:v>2077.2723823209071</c:v>
                </c:pt>
                <c:pt idx="2118">
                  <c:v>2319.6600034200947</c:v>
                </c:pt>
                <c:pt idx="2119">
                  <c:v>2478.2860572426489</c:v>
                </c:pt>
                <c:pt idx="2120">
                  <c:v>2651.4429332885757</c:v>
                </c:pt>
                <c:pt idx="2121">
                  <c:v>2642.8594604640912</c:v>
                </c:pt>
                <c:pt idx="2122">
                  <c:v>2599.0861731930872</c:v>
                </c:pt>
                <c:pt idx="2123">
                  <c:v>2579.4955219584172</c:v>
                </c:pt>
                <c:pt idx="2124">
                  <c:v>2531.1677786867549</c:v>
                </c:pt>
                <c:pt idx="2125">
                  <c:v>2551.7306969243273</c:v>
                </c:pt>
                <c:pt idx="2126">
                  <c:v>2591.6313554593507</c:v>
                </c:pt>
                <c:pt idx="2127">
                  <c:v>2637.1153746963319</c:v>
                </c:pt>
                <c:pt idx="2128">
                  <c:v>2698.8662865534443</c:v>
                </c:pt>
                <c:pt idx="2129">
                  <c:v>2706.9030784542792</c:v>
                </c:pt>
                <c:pt idx="2130">
                  <c:v>2663.1214198607267</c:v>
                </c:pt>
                <c:pt idx="2131">
                  <c:v>2657.3472838199868</c:v>
                </c:pt>
                <c:pt idx="2132">
                  <c:v>2644.4372480657094</c:v>
                </c:pt>
                <c:pt idx="2133">
                  <c:v>2597.1965081699527</c:v>
                </c:pt>
                <c:pt idx="2134">
                  <c:v>2425.0518503634357</c:v>
                </c:pt>
                <c:pt idx="2135">
                  <c:v>2353.5947405731004</c:v>
                </c:pt>
                <c:pt idx="2136">
                  <c:v>2245.116036241543</c:v>
                </c:pt>
                <c:pt idx="2137">
                  <c:v>2201.7905739340094</c:v>
                </c:pt>
                <c:pt idx="2138">
                  <c:v>2180.7170105037003</c:v>
                </c:pt>
                <c:pt idx="2139">
                  <c:v>2182.4153635327202</c:v>
                </c:pt>
                <c:pt idx="2140">
                  <c:v>2187.8405710210936</c:v>
                </c:pt>
                <c:pt idx="2141">
                  <c:v>2222.9084642430225</c:v>
                </c:pt>
                <c:pt idx="2142">
                  <c:v>2411.6899390604649</c:v>
                </c:pt>
                <c:pt idx="2143">
                  <c:v>2553.6515860536038</c:v>
                </c:pt>
                <c:pt idx="2144">
                  <c:v>2700.6490023549231</c:v>
                </c:pt>
                <c:pt idx="2145">
                  <c:v>2672.2674114294823</c:v>
                </c:pt>
                <c:pt idx="2146">
                  <c:v>2601.0804131758759</c:v>
                </c:pt>
                <c:pt idx="2147">
                  <c:v>2549.2123588716186</c:v>
                </c:pt>
                <c:pt idx="2148">
                  <c:v>2464.4273489345996</c:v>
                </c:pt>
                <c:pt idx="2149">
                  <c:v>2480.9777635687587</c:v>
                </c:pt>
                <c:pt idx="2150">
                  <c:v>2547.3875043619519</c:v>
                </c:pt>
                <c:pt idx="2151">
                  <c:v>2582.3627888925785</c:v>
                </c:pt>
                <c:pt idx="2152">
                  <c:v>2662.3299831679906</c:v>
                </c:pt>
                <c:pt idx="2153">
                  <c:v>2681.0671964151134</c:v>
                </c:pt>
                <c:pt idx="2154">
                  <c:v>2651.6628890411012</c:v>
                </c:pt>
                <c:pt idx="2155">
                  <c:v>2621.9909251355184</c:v>
                </c:pt>
                <c:pt idx="2156">
                  <c:v>2606.6348575937391</c:v>
                </c:pt>
                <c:pt idx="2157">
                  <c:v>2541.3717207374448</c:v>
                </c:pt>
                <c:pt idx="2158">
                  <c:v>2362.936350874008</c:v>
                </c:pt>
                <c:pt idx="2159">
                  <c:v>2272.6140812303656</c:v>
                </c:pt>
                <c:pt idx="2160">
                  <c:v>2118.9783899435242</c:v>
                </c:pt>
                <c:pt idx="2161">
                  <c:v>2081.8251404979619</c:v>
                </c:pt>
                <c:pt idx="2162">
                  <c:v>2052.0530905282085</c:v>
                </c:pt>
                <c:pt idx="2163">
                  <c:v>2048.6950117206761</c:v>
                </c:pt>
                <c:pt idx="2164">
                  <c:v>2065.497280823929</c:v>
                </c:pt>
                <c:pt idx="2165">
                  <c:v>2078.7658461460906</c:v>
                </c:pt>
                <c:pt idx="2166">
                  <c:v>2264.9369425449131</c:v>
                </c:pt>
                <c:pt idx="2167">
                  <c:v>2375.6120890184175</c:v>
                </c:pt>
                <c:pt idx="2168">
                  <c:v>2514.3234519417547</c:v>
                </c:pt>
                <c:pt idx="2169">
                  <c:v>2481.922514759628</c:v>
                </c:pt>
                <c:pt idx="2170">
                  <c:v>2431.0284173350556</c:v>
                </c:pt>
                <c:pt idx="2171">
                  <c:v>2372.8162336903115</c:v>
                </c:pt>
                <c:pt idx="2172">
                  <c:v>2293.3541457135598</c:v>
                </c:pt>
                <c:pt idx="2173">
                  <c:v>2267.8768934523778</c:v>
                </c:pt>
                <c:pt idx="2174">
                  <c:v>2277.6930737473886</c:v>
                </c:pt>
                <c:pt idx="2175">
                  <c:v>2298.61321812809</c:v>
                </c:pt>
                <c:pt idx="2176">
                  <c:v>2415.1325666851535</c:v>
                </c:pt>
                <c:pt idx="2177">
                  <c:v>2495.6515814042523</c:v>
                </c:pt>
                <c:pt idx="2178">
                  <c:v>2492.7703669840466</c:v>
                </c:pt>
                <c:pt idx="2179">
                  <c:v>2496.7389549651598</c:v>
                </c:pt>
                <c:pt idx="2180">
                  <c:v>2466.4860757608385</c:v>
                </c:pt>
                <c:pt idx="2181">
                  <c:v>2430.9921601548012</c:v>
                </c:pt>
                <c:pt idx="2182">
                  <c:v>2260.1121404390615</c:v>
                </c:pt>
                <c:pt idx="2183">
                  <c:v>2181.2366892876307</c:v>
                </c:pt>
                <c:pt idx="2184">
                  <c:v>2079.0909052514162</c:v>
                </c:pt>
                <c:pt idx="2185">
                  <c:v>2045.1528475546693</c:v>
                </c:pt>
                <c:pt idx="2186">
                  <c:v>2036.3826271582529</c:v>
                </c:pt>
                <c:pt idx="2187">
                  <c:v>2028.9120920533769</c:v>
                </c:pt>
                <c:pt idx="2188">
                  <c:v>2039.8636070870652</c:v>
                </c:pt>
                <c:pt idx="2189">
                  <c:v>2049.5395238282799</c:v>
                </c:pt>
                <c:pt idx="2190">
                  <c:v>2204.5578988956422</c:v>
                </c:pt>
                <c:pt idx="2191">
                  <c:v>2244.5552493716077</c:v>
                </c:pt>
                <c:pt idx="2192">
                  <c:v>2287.9298999393195</c:v>
                </c:pt>
                <c:pt idx="2193">
                  <c:v>2280.9600300526836</c:v>
                </c:pt>
                <c:pt idx="2194">
                  <c:v>2273.7795315095718</c:v>
                </c:pt>
                <c:pt idx="2195">
                  <c:v>2237.3265500187244</c:v>
                </c:pt>
                <c:pt idx="2196">
                  <c:v>2229.0070632453826</c:v>
                </c:pt>
                <c:pt idx="2197">
                  <c:v>2219.6588337375997</c:v>
                </c:pt>
                <c:pt idx="2198">
                  <c:v>2221.4395742175839</c:v>
                </c:pt>
                <c:pt idx="2199">
                  <c:v>2264.4030228409138</c:v>
                </c:pt>
                <c:pt idx="2200">
                  <c:v>2359.4725984115576</c:v>
                </c:pt>
                <c:pt idx="2201">
                  <c:v>2450.292927495695</c:v>
                </c:pt>
                <c:pt idx="2202">
                  <c:v>2476.8184018232405</c:v>
                </c:pt>
                <c:pt idx="2203">
                  <c:v>2461.0166801554406</c:v>
                </c:pt>
                <c:pt idx="2204">
                  <c:v>2408.1424631239261</c:v>
                </c:pt>
                <c:pt idx="2205">
                  <c:v>2347.2093814780292</c:v>
                </c:pt>
                <c:pt idx="2206">
                  <c:v>2170.923150630686</c:v>
                </c:pt>
                <c:pt idx="2207">
                  <c:v>2091.3437998606005</c:v>
                </c:pt>
                <c:pt idx="2208">
                  <c:v>1999.9931930503299</c:v>
                </c:pt>
                <c:pt idx="2209">
                  <c:v>1952.1400325716149</c:v>
                </c:pt>
                <c:pt idx="2210">
                  <c:v>1905.8681828416957</c:v>
                </c:pt>
                <c:pt idx="2211">
                  <c:v>1864.4615964834647</c:v>
                </c:pt>
                <c:pt idx="2212">
                  <c:v>1813.0592860233719</c:v>
                </c:pt>
                <c:pt idx="2213">
                  <c:v>1800.4362768305728</c:v>
                </c:pt>
                <c:pt idx="2214">
                  <c:v>1966.9196458479728</c:v>
                </c:pt>
                <c:pt idx="2215">
                  <c:v>2012.9936558966001</c:v>
                </c:pt>
                <c:pt idx="2216">
                  <c:v>2063.7739374420198</c:v>
                </c:pt>
                <c:pt idx="2217">
                  <c:v>1979.5232522999067</c:v>
                </c:pt>
                <c:pt idx="2218">
                  <c:v>1912.0926679100521</c:v>
                </c:pt>
                <c:pt idx="2219">
                  <c:v>1903.0144611256474</c:v>
                </c:pt>
                <c:pt idx="2220">
                  <c:v>1870.9625261204728</c:v>
                </c:pt>
                <c:pt idx="2221">
                  <c:v>1895.9403357125684</c:v>
                </c:pt>
                <c:pt idx="2222">
                  <c:v>1933.3492226887665</c:v>
                </c:pt>
                <c:pt idx="2223">
                  <c:v>2029.9957019272151</c:v>
                </c:pt>
                <c:pt idx="2224">
                  <c:v>2132.6059312840043</c:v>
                </c:pt>
                <c:pt idx="2225">
                  <c:v>2247.2994163809417</c:v>
                </c:pt>
                <c:pt idx="2226">
                  <c:v>2244.8844402214672</c:v>
                </c:pt>
                <c:pt idx="2227">
                  <c:v>2215.6240206807252</c:v>
                </c:pt>
                <c:pt idx="2228">
                  <c:v>2171.0019913715714</c:v>
                </c:pt>
                <c:pt idx="2229">
                  <c:v>2120.0445415523573</c:v>
                </c:pt>
                <c:pt idx="2230">
                  <c:v>1839.7292453161663</c:v>
                </c:pt>
                <c:pt idx="2231">
                  <c:v>1778.7320174877132</c:v>
                </c:pt>
                <c:pt idx="2232">
                  <c:v>1763.1124728023588</c:v>
                </c:pt>
                <c:pt idx="2233">
                  <c:v>1715.186809197874</c:v>
                </c:pt>
                <c:pt idx="2234">
                  <c:v>1692.8179167008093</c:v>
                </c:pt>
                <c:pt idx="2235">
                  <c:v>1684.0059707629152</c:v>
                </c:pt>
                <c:pt idx="2236">
                  <c:v>1693.4079910133387</c:v>
                </c:pt>
                <c:pt idx="2237">
                  <c:v>1773.7478287106405</c:v>
                </c:pt>
                <c:pt idx="2238">
                  <c:v>2033.5474807486662</c:v>
                </c:pt>
                <c:pt idx="2239">
                  <c:v>2293.2161138215415</c:v>
                </c:pt>
                <c:pt idx="2240">
                  <c:v>2554.3853284402194</c:v>
                </c:pt>
                <c:pt idx="2241">
                  <c:v>2581.9566182828257</c:v>
                </c:pt>
                <c:pt idx="2242">
                  <c:v>2558.5827834790871</c:v>
                </c:pt>
                <c:pt idx="2243">
                  <c:v>2505.3596615179849</c:v>
                </c:pt>
                <c:pt idx="2244">
                  <c:v>2415.9410925625107</c:v>
                </c:pt>
                <c:pt idx="2245">
                  <c:v>2441.7892123496767</c:v>
                </c:pt>
                <c:pt idx="2246">
                  <c:v>2489.4667023625079</c:v>
                </c:pt>
                <c:pt idx="2247">
                  <c:v>2526.493717239302</c:v>
                </c:pt>
                <c:pt idx="2248">
                  <c:v>2577.9535747850041</c:v>
                </c:pt>
                <c:pt idx="2249">
                  <c:v>2593.2443098362419</c:v>
                </c:pt>
                <c:pt idx="2250">
                  <c:v>2562.6523689251953</c:v>
                </c:pt>
                <c:pt idx="2251">
                  <c:v>2538.4839435647973</c:v>
                </c:pt>
                <c:pt idx="2252">
                  <c:v>2508.2148125685762</c:v>
                </c:pt>
                <c:pt idx="2253">
                  <c:v>2475.7884890372407</c:v>
                </c:pt>
                <c:pt idx="2254">
                  <c:v>2280.2392782706338</c:v>
                </c:pt>
                <c:pt idx="2255">
                  <c:v>2261.8708129965198</c:v>
                </c:pt>
                <c:pt idx="2256">
                  <c:v>2205.453355130825</c:v>
                </c:pt>
                <c:pt idx="2257">
                  <c:v>2184.5843600266453</c:v>
                </c:pt>
                <c:pt idx="2258">
                  <c:v>2157.080289089512</c:v>
                </c:pt>
                <c:pt idx="2259">
                  <c:v>2137.3785132780285</c:v>
                </c:pt>
                <c:pt idx="2260">
                  <c:v>2132.4941367177144</c:v>
                </c:pt>
                <c:pt idx="2261">
                  <c:v>2125.3156069897086</c:v>
                </c:pt>
                <c:pt idx="2262">
                  <c:v>2294.5716100166956</c:v>
                </c:pt>
                <c:pt idx="2263">
                  <c:v>2442.5662944643591</c:v>
                </c:pt>
                <c:pt idx="2264">
                  <c:v>2613.6087567521863</c:v>
                </c:pt>
                <c:pt idx="2265">
                  <c:v>2586.003930978135</c:v>
                </c:pt>
                <c:pt idx="2266">
                  <c:v>2539.5213453769702</c:v>
                </c:pt>
                <c:pt idx="2267">
                  <c:v>2482.4636139233808</c:v>
                </c:pt>
                <c:pt idx="2268">
                  <c:v>2363.4715286709616</c:v>
                </c:pt>
                <c:pt idx="2269">
                  <c:v>2374.2779532107652</c:v>
                </c:pt>
                <c:pt idx="2270">
                  <c:v>2399.5977187144672</c:v>
                </c:pt>
                <c:pt idx="2271">
                  <c:v>2398.5437726733853</c:v>
                </c:pt>
                <c:pt idx="2272">
                  <c:v>2436.7181781883119</c:v>
                </c:pt>
                <c:pt idx="2273">
                  <c:v>2469.6282639126821</c:v>
                </c:pt>
                <c:pt idx="2274">
                  <c:v>2420.2941432359057</c:v>
                </c:pt>
                <c:pt idx="2275">
                  <c:v>2378.3468884549529</c:v>
                </c:pt>
                <c:pt idx="2276">
                  <c:v>2318.0931299568401</c:v>
                </c:pt>
                <c:pt idx="2277">
                  <c:v>2260.6443097165902</c:v>
                </c:pt>
                <c:pt idx="2278">
                  <c:v>2013.7203960310108</c:v>
                </c:pt>
                <c:pt idx="2279">
                  <c:v>1913.8964352477506</c:v>
                </c:pt>
                <c:pt idx="2280">
                  <c:v>1796.0571863300738</c:v>
                </c:pt>
                <c:pt idx="2281">
                  <c:v>1768.9312971773452</c:v>
                </c:pt>
                <c:pt idx="2282">
                  <c:v>1758.4758716551296</c:v>
                </c:pt>
                <c:pt idx="2283">
                  <c:v>1728.8792602852791</c:v>
                </c:pt>
                <c:pt idx="2284">
                  <c:v>1736.0259951737917</c:v>
                </c:pt>
                <c:pt idx="2285">
                  <c:v>1809.0128450108677</c:v>
                </c:pt>
                <c:pt idx="2286">
                  <c:v>2103.5245483139097</c:v>
                </c:pt>
                <c:pt idx="2287">
                  <c:v>2322.4356774993867</c:v>
                </c:pt>
                <c:pt idx="2288">
                  <c:v>2563.2713637743836</c:v>
                </c:pt>
                <c:pt idx="2289">
                  <c:v>2579.4125032402972</c:v>
                </c:pt>
                <c:pt idx="2290">
                  <c:v>2525.8062132078285</c:v>
                </c:pt>
                <c:pt idx="2291">
                  <c:v>2493.0807082118554</c:v>
                </c:pt>
                <c:pt idx="2292">
                  <c:v>2362.251040079751</c:v>
                </c:pt>
                <c:pt idx="2293">
                  <c:v>2356.9436960753719</c:v>
                </c:pt>
                <c:pt idx="2294">
                  <c:v>2375.7677047937159</c:v>
                </c:pt>
                <c:pt idx="2295">
                  <c:v>2372.6315987090456</c:v>
                </c:pt>
                <c:pt idx="2296">
                  <c:v>2413.6426473711272</c:v>
                </c:pt>
                <c:pt idx="2297">
                  <c:v>2414.3425205841941</c:v>
                </c:pt>
                <c:pt idx="2298">
                  <c:v>2344.03227295959</c:v>
                </c:pt>
                <c:pt idx="2299">
                  <c:v>2294.6088142285298</c:v>
                </c:pt>
                <c:pt idx="2300">
                  <c:v>2224.3428899770333</c:v>
                </c:pt>
                <c:pt idx="2301">
                  <c:v>2169.4217010740958</c:v>
                </c:pt>
                <c:pt idx="2302">
                  <c:v>1882.5572166908005</c:v>
                </c:pt>
                <c:pt idx="2303">
                  <c:v>1866.6634408639984</c:v>
                </c:pt>
                <c:pt idx="2304">
                  <c:v>1717.0113323592504</c:v>
                </c:pt>
                <c:pt idx="2305">
                  <c:v>1723.2973885614483</c:v>
                </c:pt>
                <c:pt idx="2306">
                  <c:v>1752.0584040664216</c:v>
                </c:pt>
                <c:pt idx="2307">
                  <c:v>1776.1749108156291</c:v>
                </c:pt>
                <c:pt idx="2308">
                  <c:v>1882.3197548356438</c:v>
                </c:pt>
                <c:pt idx="2309">
                  <c:v>1981.1057725756909</c:v>
                </c:pt>
                <c:pt idx="2310">
                  <c:v>2249.2418491807475</c:v>
                </c:pt>
                <c:pt idx="2311">
                  <c:v>2447.4730354133935</c:v>
                </c:pt>
                <c:pt idx="2312">
                  <c:v>2663.4490422351664</c:v>
                </c:pt>
                <c:pt idx="2313">
                  <c:v>2678.4190855498982</c:v>
                </c:pt>
                <c:pt idx="2314">
                  <c:v>2640.3304629636223</c:v>
                </c:pt>
                <c:pt idx="2315">
                  <c:v>2597.9571130382847</c:v>
                </c:pt>
                <c:pt idx="2316">
                  <c:v>2527.3171055160656</c:v>
                </c:pt>
                <c:pt idx="2317">
                  <c:v>2523.2605202175637</c:v>
                </c:pt>
                <c:pt idx="2318">
                  <c:v>2570.6721354539768</c:v>
                </c:pt>
                <c:pt idx="2319">
                  <c:v>2591.1108341959916</c:v>
                </c:pt>
                <c:pt idx="2320">
                  <c:v>2622.2582476774587</c:v>
                </c:pt>
                <c:pt idx="2321">
                  <c:v>2648.1518960202557</c:v>
                </c:pt>
                <c:pt idx="2322">
                  <c:v>2590.9487208107093</c:v>
                </c:pt>
                <c:pt idx="2323">
                  <c:v>2551.5401784275418</c:v>
                </c:pt>
                <c:pt idx="2324">
                  <c:v>2512.1332620895773</c:v>
                </c:pt>
                <c:pt idx="2325">
                  <c:v>2459.0712715948812</c:v>
                </c:pt>
                <c:pt idx="2326">
                  <c:v>2219.5435504242323</c:v>
                </c:pt>
                <c:pt idx="2327">
                  <c:v>2127.9095625793179</c:v>
                </c:pt>
                <c:pt idx="2328">
                  <c:v>2041.3784873925779</c:v>
                </c:pt>
                <c:pt idx="2329">
                  <c:v>1965.9680703979684</c:v>
                </c:pt>
                <c:pt idx="2330">
                  <c:v>1894.1608028933042</c:v>
                </c:pt>
                <c:pt idx="2331">
                  <c:v>1846.1894441883105</c:v>
                </c:pt>
                <c:pt idx="2332">
                  <c:v>1841.2354828770985</c:v>
                </c:pt>
                <c:pt idx="2333">
                  <c:v>1851.3198419360069</c:v>
                </c:pt>
                <c:pt idx="2334">
                  <c:v>2040.5279237676896</c:v>
                </c:pt>
                <c:pt idx="2335">
                  <c:v>2110.3017840359316</c:v>
                </c:pt>
                <c:pt idx="2336">
                  <c:v>2278.5663588638999</c:v>
                </c:pt>
                <c:pt idx="2337">
                  <c:v>2203.0067460003065</c:v>
                </c:pt>
                <c:pt idx="2338">
                  <c:v>2102.3030611519989</c:v>
                </c:pt>
                <c:pt idx="2339">
                  <c:v>2020.886510362745</c:v>
                </c:pt>
                <c:pt idx="2340">
                  <c:v>1946.5932986633416</c:v>
                </c:pt>
                <c:pt idx="2341">
                  <c:v>1940.387267571401</c:v>
                </c:pt>
                <c:pt idx="2342">
                  <c:v>1937.8078912622423</c:v>
                </c:pt>
                <c:pt idx="2343">
                  <c:v>1968.359596105649</c:v>
                </c:pt>
                <c:pt idx="2344">
                  <c:v>2003.9939080058593</c:v>
                </c:pt>
                <c:pt idx="2345">
                  <c:v>2047.3193101804609</c:v>
                </c:pt>
                <c:pt idx="2346">
                  <c:v>2014.4867509432861</c:v>
                </c:pt>
                <c:pt idx="2347">
                  <c:v>1977.5362412885552</c:v>
                </c:pt>
                <c:pt idx="2348">
                  <c:v>1908.9815947512488</c:v>
                </c:pt>
                <c:pt idx="2349">
                  <c:v>1779.2530572718752</c:v>
                </c:pt>
                <c:pt idx="2350">
                  <c:v>1336.0064232680797</c:v>
                </c:pt>
                <c:pt idx="2351">
                  <c:v>1142.5877802348459</c:v>
                </c:pt>
                <c:pt idx="2352">
                  <c:v>748.25120252845409</c:v>
                </c:pt>
                <c:pt idx="2353">
                  <c:v>578.97340745709334</c:v>
                </c:pt>
                <c:pt idx="2354">
                  <c:v>354.13070774645348</c:v>
                </c:pt>
                <c:pt idx="2355">
                  <c:v>217.46593505284909</c:v>
                </c:pt>
                <c:pt idx="2356">
                  <c:v>125.62604500746602</c:v>
                </c:pt>
                <c:pt idx="2357">
                  <c:v>173.95804319004219</c:v>
                </c:pt>
                <c:pt idx="2358">
                  <c:v>694.30125171990767</c:v>
                </c:pt>
                <c:pt idx="2359">
                  <c:v>757.95833781669171</c:v>
                </c:pt>
                <c:pt idx="2360">
                  <c:v>785.32577414917978</c:v>
                </c:pt>
                <c:pt idx="2361">
                  <c:v>851.78590869044092</c:v>
                </c:pt>
                <c:pt idx="2362">
                  <c:v>807.73170888276036</c:v>
                </c:pt>
                <c:pt idx="2363">
                  <c:v>811.84802432602555</c:v>
                </c:pt>
                <c:pt idx="2364">
                  <c:v>814.83775016300024</c:v>
                </c:pt>
                <c:pt idx="2365">
                  <c:v>867.56603982512024</c:v>
                </c:pt>
                <c:pt idx="2366">
                  <c:v>806.29285259390417</c:v>
                </c:pt>
                <c:pt idx="2367">
                  <c:v>945.70846318711119</c:v>
                </c:pt>
                <c:pt idx="2368">
                  <c:v>1167.1485149021591</c:v>
                </c:pt>
                <c:pt idx="2369">
                  <c:v>1347.6497175645873</c:v>
                </c:pt>
                <c:pt idx="2370">
                  <c:v>1404.7775246338824</c:v>
                </c:pt>
                <c:pt idx="2371">
                  <c:v>1361.2501381191469</c:v>
                </c:pt>
                <c:pt idx="2372">
                  <c:v>1269.1407045231899</c:v>
                </c:pt>
                <c:pt idx="2373">
                  <c:v>1129.5127009786393</c:v>
                </c:pt>
                <c:pt idx="2374">
                  <c:v>442.17007141330487</c:v>
                </c:pt>
                <c:pt idx="2375">
                  <c:v>220.49074134926195</c:v>
                </c:pt>
                <c:pt idx="2376">
                  <c:v>81.495222696757992</c:v>
                </c:pt>
                <c:pt idx="2377">
                  <c:v>-84.190117106491925</c:v>
                </c:pt>
                <c:pt idx="2378">
                  <c:v>-110.61165431559493</c:v>
                </c:pt>
                <c:pt idx="2379">
                  <c:v>-90.158441647157815</c:v>
                </c:pt>
                <c:pt idx="2380">
                  <c:v>111.00899224172281</c:v>
                </c:pt>
                <c:pt idx="2381">
                  <c:v>351.04078312713409</c:v>
                </c:pt>
                <c:pt idx="2382">
                  <c:v>1078.1988668683207</c:v>
                </c:pt>
                <c:pt idx="2383">
                  <c:v>1552.6710824859056</c:v>
                </c:pt>
                <c:pt idx="2384">
                  <c:v>1976.6743865506996</c:v>
                </c:pt>
                <c:pt idx="2385">
                  <c:v>2047.3673065822204</c:v>
                </c:pt>
                <c:pt idx="2386">
                  <c:v>1994.7653689725521</c:v>
                </c:pt>
                <c:pt idx="2387">
                  <c:v>1942.5946739842766</c:v>
                </c:pt>
                <c:pt idx="2388">
                  <c:v>1830.9618185406143</c:v>
                </c:pt>
                <c:pt idx="2389">
                  <c:v>1919.7839071660947</c:v>
                </c:pt>
                <c:pt idx="2390">
                  <c:v>2007.1508520363714</c:v>
                </c:pt>
                <c:pt idx="2391">
                  <c:v>2088.6523488679795</c:v>
                </c:pt>
                <c:pt idx="2392">
                  <c:v>2180.9241046210991</c:v>
                </c:pt>
                <c:pt idx="2393">
                  <c:v>2274.4338331638937</c:v>
                </c:pt>
                <c:pt idx="2394">
                  <c:v>2243.7936323375397</c:v>
                </c:pt>
                <c:pt idx="2395">
                  <c:v>2224.6694205085005</c:v>
                </c:pt>
                <c:pt idx="2396">
                  <c:v>2192.9587446785681</c:v>
                </c:pt>
                <c:pt idx="2397">
                  <c:v>2136.1172680150921</c:v>
                </c:pt>
                <c:pt idx="2398">
                  <c:v>1866.7122283391673</c:v>
                </c:pt>
                <c:pt idx="2399">
                  <c:v>1818.8467854660612</c:v>
                </c:pt>
                <c:pt idx="2400">
                  <c:v>1852.1139530916153</c:v>
                </c:pt>
                <c:pt idx="2401">
                  <c:v>1821.9700439100525</c:v>
                </c:pt>
                <c:pt idx="2402">
                  <c:v>1800.2215982411981</c:v>
                </c:pt>
                <c:pt idx="2403">
                  <c:v>1759.7378184240206</c:v>
                </c:pt>
                <c:pt idx="2404">
                  <c:v>1768.144292013345</c:v>
                </c:pt>
                <c:pt idx="2405">
                  <c:v>1799.2769833120055</c:v>
                </c:pt>
                <c:pt idx="2406">
                  <c:v>2067.645144859549</c:v>
                </c:pt>
                <c:pt idx="2407">
                  <c:v>2262.5979818886044</c:v>
                </c:pt>
                <c:pt idx="2408">
                  <c:v>2481.3842571347886</c:v>
                </c:pt>
                <c:pt idx="2409">
                  <c:v>2496.6723234522451</c:v>
                </c:pt>
                <c:pt idx="2410">
                  <c:v>2470.2615473269798</c:v>
                </c:pt>
                <c:pt idx="2411">
                  <c:v>2435.3774030971181</c:v>
                </c:pt>
                <c:pt idx="2412">
                  <c:v>2341.8406912211613</c:v>
                </c:pt>
                <c:pt idx="2413">
                  <c:v>2374.6589050804196</c:v>
                </c:pt>
                <c:pt idx="2414">
                  <c:v>2381.4335726762401</c:v>
                </c:pt>
                <c:pt idx="2415">
                  <c:v>2377.8566127788472</c:v>
                </c:pt>
                <c:pt idx="2416">
                  <c:v>2342.2983752763485</c:v>
                </c:pt>
                <c:pt idx="2417">
                  <c:v>2346.8714398403754</c:v>
                </c:pt>
                <c:pt idx="2418">
                  <c:v>2254.3144171295862</c:v>
                </c:pt>
                <c:pt idx="2419">
                  <c:v>2173.815563830125</c:v>
                </c:pt>
                <c:pt idx="2420">
                  <c:v>2113.7787933208692</c:v>
                </c:pt>
                <c:pt idx="2421">
                  <c:v>2040.9514633338858</c:v>
                </c:pt>
                <c:pt idx="2422">
                  <c:v>1710.7792640852895</c:v>
                </c:pt>
                <c:pt idx="2423">
                  <c:v>1631.2977581845334</c:v>
                </c:pt>
                <c:pt idx="2424">
                  <c:v>1540.2397769737745</c:v>
                </c:pt>
                <c:pt idx="2425">
                  <c:v>1474.0307148841475</c:v>
                </c:pt>
                <c:pt idx="2426">
                  <c:v>1487.2594550879312</c:v>
                </c:pt>
                <c:pt idx="2427">
                  <c:v>1472.2815180646248</c:v>
                </c:pt>
                <c:pt idx="2428">
                  <c:v>1487.1678169018815</c:v>
                </c:pt>
                <c:pt idx="2429">
                  <c:v>1537.3519359184047</c:v>
                </c:pt>
                <c:pt idx="2430">
                  <c:v>1888.3851766303214</c:v>
                </c:pt>
                <c:pt idx="2431">
                  <c:v>2120.2510253735363</c:v>
                </c:pt>
                <c:pt idx="2432">
                  <c:v>2390.9524293446721</c:v>
                </c:pt>
                <c:pt idx="2433">
                  <c:v>2454.9739665909437</c:v>
                </c:pt>
                <c:pt idx="2434">
                  <c:v>2464.8485681020502</c:v>
                </c:pt>
                <c:pt idx="2435">
                  <c:v>2419.3127493879547</c:v>
                </c:pt>
                <c:pt idx="2436">
                  <c:v>2363.6658894001703</c:v>
                </c:pt>
                <c:pt idx="2437">
                  <c:v>2389.652866072458</c:v>
                </c:pt>
                <c:pt idx="2438">
                  <c:v>2399.9284162074709</c:v>
                </c:pt>
                <c:pt idx="2439">
                  <c:v>2392.3610245343334</c:v>
                </c:pt>
                <c:pt idx="2440">
                  <c:v>2356.913992239557</c:v>
                </c:pt>
                <c:pt idx="2441">
                  <c:v>2365.2134148173027</c:v>
                </c:pt>
                <c:pt idx="2442">
                  <c:v>2297.0390538040574</c:v>
                </c:pt>
                <c:pt idx="2443">
                  <c:v>2218.9770912523054</c:v>
                </c:pt>
                <c:pt idx="2444">
                  <c:v>2154.7034517598677</c:v>
                </c:pt>
                <c:pt idx="2445">
                  <c:v>2078.0105418407384</c:v>
                </c:pt>
                <c:pt idx="2446">
                  <c:v>1806.5919500504278</c:v>
                </c:pt>
                <c:pt idx="2447">
                  <c:v>1734.5828362397897</c:v>
                </c:pt>
                <c:pt idx="2448">
                  <c:v>1683.5081277413319</c:v>
                </c:pt>
                <c:pt idx="2449">
                  <c:v>1645.6926634283136</c:v>
                </c:pt>
                <c:pt idx="2450">
                  <c:v>1634.804070194532</c:v>
                </c:pt>
                <c:pt idx="2451">
                  <c:v>1655.673950321725</c:v>
                </c:pt>
                <c:pt idx="2452">
                  <c:v>1717.2071624421587</c:v>
                </c:pt>
                <c:pt idx="2453">
                  <c:v>1797.0078456477622</c:v>
                </c:pt>
                <c:pt idx="2454">
                  <c:v>2127.9542925900641</c:v>
                </c:pt>
                <c:pt idx="2455">
                  <c:v>2347.7568439566039</c:v>
                </c:pt>
                <c:pt idx="2456">
                  <c:v>2614.7257824634144</c:v>
                </c:pt>
                <c:pt idx="2457">
                  <c:v>2683.4184733771472</c:v>
                </c:pt>
                <c:pt idx="2458">
                  <c:v>2705.8339158890794</c:v>
                </c:pt>
                <c:pt idx="2459">
                  <c:v>2722.9932331594591</c:v>
                </c:pt>
                <c:pt idx="2460">
                  <c:v>2693.0376150819302</c:v>
                </c:pt>
                <c:pt idx="2461">
                  <c:v>2753.4315171264916</c:v>
                </c:pt>
                <c:pt idx="2462">
                  <c:v>2790.3669178806631</c:v>
                </c:pt>
                <c:pt idx="2463">
                  <c:v>2801.0676199063928</c:v>
                </c:pt>
                <c:pt idx="2464">
                  <c:v>2793.6465466193495</c:v>
                </c:pt>
                <c:pt idx="2465">
                  <c:v>2821.6580312986844</c:v>
                </c:pt>
                <c:pt idx="2466">
                  <c:v>2769.224961154483</c:v>
                </c:pt>
                <c:pt idx="2467">
                  <c:v>2729.9783289288098</c:v>
                </c:pt>
                <c:pt idx="2468">
                  <c:v>2708.6281171794744</c:v>
                </c:pt>
                <c:pt idx="2469">
                  <c:v>2665.4444535733201</c:v>
                </c:pt>
                <c:pt idx="2470">
                  <c:v>2483.0972534880384</c:v>
                </c:pt>
                <c:pt idx="2471">
                  <c:v>2438.4517629204074</c:v>
                </c:pt>
                <c:pt idx="2472">
                  <c:v>2386.0753042810757</c:v>
                </c:pt>
                <c:pt idx="2473">
                  <c:v>2350.4950941585084</c:v>
                </c:pt>
                <c:pt idx="2474">
                  <c:v>2334.0741854403495</c:v>
                </c:pt>
                <c:pt idx="2475">
                  <c:v>2324.8515952443122</c:v>
                </c:pt>
                <c:pt idx="2476">
                  <c:v>2334.6265630106482</c:v>
                </c:pt>
                <c:pt idx="2477">
                  <c:v>2370.5638317339108</c:v>
                </c:pt>
                <c:pt idx="2478">
                  <c:v>2549.0237560945807</c:v>
                </c:pt>
                <c:pt idx="2479">
                  <c:v>2667.2563086943283</c:v>
                </c:pt>
                <c:pt idx="2480">
                  <c:v>2853.3665459975491</c:v>
                </c:pt>
                <c:pt idx="2481">
                  <c:v>2852.3193859647999</c:v>
                </c:pt>
                <c:pt idx="2482">
                  <c:v>2822.4752906905833</c:v>
                </c:pt>
                <c:pt idx="2483">
                  <c:v>2797.2853238430071</c:v>
                </c:pt>
                <c:pt idx="2484">
                  <c:v>2703.9159779007332</c:v>
                </c:pt>
                <c:pt idx="2485">
                  <c:v>2690.0057632860899</c:v>
                </c:pt>
                <c:pt idx="2486">
                  <c:v>2679.4386362787791</c:v>
                </c:pt>
                <c:pt idx="2487">
                  <c:v>2634.4294822874908</c:v>
                </c:pt>
                <c:pt idx="2488">
                  <c:v>2573.0882369673509</c:v>
                </c:pt>
                <c:pt idx="2489">
                  <c:v>2570.8148049107003</c:v>
                </c:pt>
                <c:pt idx="2490">
                  <c:v>2451.2570039461698</c:v>
                </c:pt>
                <c:pt idx="2491">
                  <c:v>2356.977543691808</c:v>
                </c:pt>
                <c:pt idx="2492">
                  <c:v>2260.5984687232485</c:v>
                </c:pt>
                <c:pt idx="2493">
                  <c:v>2128.7439532660264</c:v>
                </c:pt>
                <c:pt idx="2494">
                  <c:v>1823.0040948852657</c:v>
                </c:pt>
                <c:pt idx="2495">
                  <c:v>1728.2545437909448</c:v>
                </c:pt>
                <c:pt idx="2496">
                  <c:v>1588.9306960689701</c:v>
                </c:pt>
                <c:pt idx="2497">
                  <c:v>1563.1057612011173</c:v>
                </c:pt>
                <c:pt idx="2498">
                  <c:v>1535.2336978833173</c:v>
                </c:pt>
                <c:pt idx="2499">
                  <c:v>1536.8666169849566</c:v>
                </c:pt>
                <c:pt idx="2500">
                  <c:v>1601.4217136030566</c:v>
                </c:pt>
                <c:pt idx="2501">
                  <c:v>1690.0424615470911</c:v>
                </c:pt>
                <c:pt idx="2502">
                  <c:v>2004.9106108170345</c:v>
                </c:pt>
                <c:pt idx="2503">
                  <c:v>2197.2704010403158</c:v>
                </c:pt>
                <c:pt idx="2504">
                  <c:v>2427.8918073232126</c:v>
                </c:pt>
                <c:pt idx="2505">
                  <c:v>2437.9029393094388</c:v>
                </c:pt>
                <c:pt idx="2506">
                  <c:v>2409.2502937022255</c:v>
                </c:pt>
                <c:pt idx="2507">
                  <c:v>2394.3764102171099</c:v>
                </c:pt>
                <c:pt idx="2508">
                  <c:v>2353.9736416384985</c:v>
                </c:pt>
                <c:pt idx="2509">
                  <c:v>2383.8509200939316</c:v>
                </c:pt>
                <c:pt idx="2510">
                  <c:v>2404.8171537805574</c:v>
                </c:pt>
                <c:pt idx="2511">
                  <c:v>2411.2328607130257</c:v>
                </c:pt>
                <c:pt idx="2512">
                  <c:v>2436.617674574647</c:v>
                </c:pt>
                <c:pt idx="2513">
                  <c:v>2521.3835689748448</c:v>
                </c:pt>
                <c:pt idx="2514">
                  <c:v>2498.4382738543809</c:v>
                </c:pt>
                <c:pt idx="2515">
                  <c:v>2459.3321560513868</c:v>
                </c:pt>
                <c:pt idx="2516">
                  <c:v>2437.4703862314818</c:v>
                </c:pt>
                <c:pt idx="2517">
                  <c:v>2398.9906365900024</c:v>
                </c:pt>
                <c:pt idx="2518">
                  <c:v>2199.820447258373</c:v>
                </c:pt>
                <c:pt idx="2519">
                  <c:v>2174.1754871077428</c:v>
                </c:pt>
                <c:pt idx="2520">
                  <c:v>2181.718289090928</c:v>
                </c:pt>
                <c:pt idx="2521">
                  <c:v>2159.6960111933786</c:v>
                </c:pt>
                <c:pt idx="2522">
                  <c:v>2154.573184154433</c:v>
                </c:pt>
                <c:pt idx="2523">
                  <c:v>2144.0909119601947</c:v>
                </c:pt>
                <c:pt idx="2524">
                  <c:v>2168.2368815223217</c:v>
                </c:pt>
                <c:pt idx="2525">
                  <c:v>2198.1691994157463</c:v>
                </c:pt>
                <c:pt idx="2526">
                  <c:v>2341.4171352891444</c:v>
                </c:pt>
                <c:pt idx="2527">
                  <c:v>2388.4835404710757</c:v>
                </c:pt>
                <c:pt idx="2528">
                  <c:v>2448.4675479107555</c:v>
                </c:pt>
                <c:pt idx="2529">
                  <c:v>2405.3966529719019</c:v>
                </c:pt>
                <c:pt idx="2530">
                  <c:v>2396.3722331770714</c:v>
                </c:pt>
                <c:pt idx="2531">
                  <c:v>2370.1214225073982</c:v>
                </c:pt>
                <c:pt idx="2532">
                  <c:v>2337.2439072759516</c:v>
                </c:pt>
                <c:pt idx="2533">
                  <c:v>2328.7134161582289</c:v>
                </c:pt>
                <c:pt idx="2534">
                  <c:v>2325.2671275671528</c:v>
                </c:pt>
                <c:pt idx="2535">
                  <c:v>2328.2120101661512</c:v>
                </c:pt>
                <c:pt idx="2536">
                  <c:v>2393.5973080934018</c:v>
                </c:pt>
                <c:pt idx="2537">
                  <c:v>2500.9094419491103</c:v>
                </c:pt>
                <c:pt idx="2538">
                  <c:v>2502.9540373783166</c:v>
                </c:pt>
                <c:pt idx="2539">
                  <c:v>2452.2386990151426</c:v>
                </c:pt>
                <c:pt idx="2540">
                  <c:v>2395.9116596199947</c:v>
                </c:pt>
                <c:pt idx="2541">
                  <c:v>2320.9431823335763</c:v>
                </c:pt>
                <c:pt idx="2542">
                  <c:v>2033.9516233791528</c:v>
                </c:pt>
                <c:pt idx="2543">
                  <c:v>1955.2459550547992</c:v>
                </c:pt>
                <c:pt idx="2544">
                  <c:v>2012.9656592326955</c:v>
                </c:pt>
                <c:pt idx="2545">
                  <c:v>1937.7271607712501</c:v>
                </c:pt>
                <c:pt idx="2546">
                  <c:v>1890.012652344285</c:v>
                </c:pt>
                <c:pt idx="2547">
                  <c:v>1829.3619871945557</c:v>
                </c:pt>
                <c:pt idx="2548">
                  <c:v>1830.4944743816395</c:v>
                </c:pt>
                <c:pt idx="2549">
                  <c:v>1890.1030575035529</c:v>
                </c:pt>
                <c:pt idx="2550">
                  <c:v>2122.5487202818731</c:v>
                </c:pt>
                <c:pt idx="2551">
                  <c:v>2275.3326088143203</c:v>
                </c:pt>
                <c:pt idx="2552">
                  <c:v>2519.6838857257553</c:v>
                </c:pt>
                <c:pt idx="2553">
                  <c:v>2496.5561674942528</c:v>
                </c:pt>
                <c:pt idx="2554">
                  <c:v>2439.3474587084893</c:v>
                </c:pt>
                <c:pt idx="2555">
                  <c:v>2388.1508601176502</c:v>
                </c:pt>
                <c:pt idx="2556">
                  <c:v>2286.7538181096807</c:v>
                </c:pt>
                <c:pt idx="2557">
                  <c:v>2268.8435106902452</c:v>
                </c:pt>
                <c:pt idx="2558">
                  <c:v>2290.9541082293381</c:v>
                </c:pt>
                <c:pt idx="2559">
                  <c:v>2282.0277682314936</c:v>
                </c:pt>
                <c:pt idx="2560">
                  <c:v>2333.1365055821661</c:v>
                </c:pt>
                <c:pt idx="2561">
                  <c:v>2368.4239329195589</c:v>
                </c:pt>
                <c:pt idx="2562">
                  <c:v>2295.1878766646314</c:v>
                </c:pt>
                <c:pt idx="2563">
                  <c:v>2236.3306035416845</c:v>
                </c:pt>
                <c:pt idx="2564">
                  <c:v>2156.3832331980775</c:v>
                </c:pt>
                <c:pt idx="2565">
                  <c:v>2060.0158669091361</c:v>
                </c:pt>
                <c:pt idx="2566">
                  <c:v>1733.7563342762587</c:v>
                </c:pt>
                <c:pt idx="2567">
                  <c:v>1641.2693186728611</c:v>
                </c:pt>
                <c:pt idx="2568">
                  <c:v>1421.8813629186316</c:v>
                </c:pt>
                <c:pt idx="2569">
                  <c:v>1314.1941701139749</c:v>
                </c:pt>
                <c:pt idx="2570">
                  <c:v>1276.0186290542588</c:v>
                </c:pt>
                <c:pt idx="2571">
                  <c:v>1243.2037087203571</c:v>
                </c:pt>
                <c:pt idx="2572">
                  <c:v>1259.4935191879867</c:v>
                </c:pt>
                <c:pt idx="2573">
                  <c:v>1368.2534263265952</c:v>
                </c:pt>
                <c:pt idx="2574">
                  <c:v>1802.0501330327206</c:v>
                </c:pt>
                <c:pt idx="2575">
                  <c:v>2134.378892781966</c:v>
                </c:pt>
                <c:pt idx="2576">
                  <c:v>2468.1218684131836</c:v>
                </c:pt>
                <c:pt idx="2577">
                  <c:v>2539.2115783292684</c:v>
                </c:pt>
                <c:pt idx="2578">
                  <c:v>2569.5031799979206</c:v>
                </c:pt>
                <c:pt idx="2579">
                  <c:v>2594.3819596978028</c:v>
                </c:pt>
                <c:pt idx="2580">
                  <c:v>2582.0258363227822</c:v>
                </c:pt>
                <c:pt idx="2581">
                  <c:v>2660.3275350583517</c:v>
                </c:pt>
                <c:pt idx="2582">
                  <c:v>2714.0283090338035</c:v>
                </c:pt>
                <c:pt idx="2583">
                  <c:v>2716.2871110204524</c:v>
                </c:pt>
                <c:pt idx="2584">
                  <c:v>2691.7317236469808</c:v>
                </c:pt>
                <c:pt idx="2585">
                  <c:v>2690.1471981271352</c:v>
                </c:pt>
                <c:pt idx="2586">
                  <c:v>2630.5997698446899</c:v>
                </c:pt>
                <c:pt idx="2587">
                  <c:v>2588.6874336748933</c:v>
                </c:pt>
                <c:pt idx="2588">
                  <c:v>2561.9989745629409</c:v>
                </c:pt>
                <c:pt idx="2589">
                  <c:v>2543.1786075910732</c:v>
                </c:pt>
                <c:pt idx="2590">
                  <c:v>2342.4837761517774</c:v>
                </c:pt>
                <c:pt idx="2591">
                  <c:v>2327.5615545100009</c:v>
                </c:pt>
                <c:pt idx="2592">
                  <c:v>2279.2157096987357</c:v>
                </c:pt>
                <c:pt idx="2593">
                  <c:v>2284.8836931744372</c:v>
                </c:pt>
                <c:pt idx="2594">
                  <c:v>2312.6538565926694</c:v>
                </c:pt>
                <c:pt idx="2595">
                  <c:v>2331.0984556731637</c:v>
                </c:pt>
                <c:pt idx="2596">
                  <c:v>2361.1992482587175</c:v>
                </c:pt>
                <c:pt idx="2597">
                  <c:v>2403.4490333401391</c:v>
                </c:pt>
                <c:pt idx="2598">
                  <c:v>2591.0421639707292</c:v>
                </c:pt>
                <c:pt idx="2599">
                  <c:v>2744.504171523402</c:v>
                </c:pt>
                <c:pt idx="2600">
                  <c:v>2944.1377976712174</c:v>
                </c:pt>
                <c:pt idx="2601">
                  <c:v>2984.6547802866135</c:v>
                </c:pt>
                <c:pt idx="2602">
                  <c:v>2969.1143162572389</c:v>
                </c:pt>
                <c:pt idx="2603">
                  <c:v>2948.9459698821374</c:v>
                </c:pt>
                <c:pt idx="2604">
                  <c:v>2897.0989200904096</c:v>
                </c:pt>
                <c:pt idx="2605">
                  <c:v>2916.9809571039805</c:v>
                </c:pt>
                <c:pt idx="2606">
                  <c:v>2928.8474505283139</c:v>
                </c:pt>
                <c:pt idx="2607">
                  <c:v>2913.9607214549433</c:v>
                </c:pt>
                <c:pt idx="2608">
                  <c:v>2912.0978148182385</c:v>
                </c:pt>
                <c:pt idx="2609">
                  <c:v>2925.0416659324219</c:v>
                </c:pt>
                <c:pt idx="2610">
                  <c:v>2855.7389161279625</c:v>
                </c:pt>
                <c:pt idx="2611">
                  <c:v>2790.9417450686196</c:v>
                </c:pt>
                <c:pt idx="2612">
                  <c:v>2720.0931808875121</c:v>
                </c:pt>
                <c:pt idx="2613">
                  <c:v>2631.9420361175598</c:v>
                </c:pt>
                <c:pt idx="2614">
                  <c:v>2355.2009174725172</c:v>
                </c:pt>
                <c:pt idx="2615">
                  <c:v>2266.672517437928</c:v>
                </c:pt>
                <c:pt idx="2616">
                  <c:v>2020.8234868392428</c:v>
                </c:pt>
                <c:pt idx="2617">
                  <c:v>1909.1144578412277</c:v>
                </c:pt>
                <c:pt idx="2618">
                  <c:v>1845.2593731698908</c:v>
                </c:pt>
                <c:pt idx="2619">
                  <c:v>1759.0598262528802</c:v>
                </c:pt>
                <c:pt idx="2620">
                  <c:v>1759.3685838808979</c:v>
                </c:pt>
                <c:pt idx="2621">
                  <c:v>1762.1541162886988</c:v>
                </c:pt>
                <c:pt idx="2622">
                  <c:v>2030.0352370266119</c:v>
                </c:pt>
                <c:pt idx="2623">
                  <c:v>2215.4606430165986</c:v>
                </c:pt>
                <c:pt idx="2624">
                  <c:v>2481.2975175879346</c:v>
                </c:pt>
                <c:pt idx="2625">
                  <c:v>2460.163052093274</c:v>
                </c:pt>
                <c:pt idx="2626">
                  <c:v>2407.2662662180628</c:v>
                </c:pt>
                <c:pt idx="2627">
                  <c:v>2341.359015374841</c:v>
                </c:pt>
                <c:pt idx="2628">
                  <c:v>2232.8802912329884</c:v>
                </c:pt>
                <c:pt idx="2629">
                  <c:v>2271.059538444475</c:v>
                </c:pt>
                <c:pt idx="2630">
                  <c:v>2297.4800965258255</c:v>
                </c:pt>
                <c:pt idx="2631">
                  <c:v>2304.9605855080354</c:v>
                </c:pt>
                <c:pt idx="2632">
                  <c:v>2359.471219907171</c:v>
                </c:pt>
                <c:pt idx="2633">
                  <c:v>2389.4474307696455</c:v>
                </c:pt>
                <c:pt idx="2634">
                  <c:v>2293.2540925116773</c:v>
                </c:pt>
                <c:pt idx="2635">
                  <c:v>2195.5581896312615</c:v>
                </c:pt>
                <c:pt idx="2636">
                  <c:v>2102.5749031646683</c:v>
                </c:pt>
                <c:pt idx="2637">
                  <c:v>2008.2121658489596</c:v>
                </c:pt>
                <c:pt idx="2638">
                  <c:v>1633.7396524690084</c:v>
                </c:pt>
                <c:pt idx="2639">
                  <c:v>1548.4367777793523</c:v>
                </c:pt>
                <c:pt idx="2640">
                  <c:v>1334.3418217828857</c:v>
                </c:pt>
                <c:pt idx="2641">
                  <c:v>1226.8585073893955</c:v>
                </c:pt>
                <c:pt idx="2642">
                  <c:v>1224.5008330340861</c:v>
                </c:pt>
                <c:pt idx="2643">
                  <c:v>1160.3880197652561</c:v>
                </c:pt>
                <c:pt idx="2644">
                  <c:v>1223.5147053239489</c:v>
                </c:pt>
                <c:pt idx="2645">
                  <c:v>1317.8302830697321</c:v>
                </c:pt>
                <c:pt idx="2646">
                  <c:v>1752.3198277916781</c:v>
                </c:pt>
                <c:pt idx="2647">
                  <c:v>2043.2622263060093</c:v>
                </c:pt>
                <c:pt idx="2648">
                  <c:v>2368.0805751598236</c:v>
                </c:pt>
                <c:pt idx="2649">
                  <c:v>2384.4896937976628</c:v>
                </c:pt>
                <c:pt idx="2650">
                  <c:v>2374.7956086427657</c:v>
                </c:pt>
                <c:pt idx="2651">
                  <c:v>2332.2467615455153</c:v>
                </c:pt>
                <c:pt idx="2652">
                  <c:v>2215.3902818071147</c:v>
                </c:pt>
                <c:pt idx="2653">
                  <c:v>2259.7166113134463</c:v>
                </c:pt>
                <c:pt idx="2654">
                  <c:v>2333.0624454640802</c:v>
                </c:pt>
                <c:pt idx="2655">
                  <c:v>2360.06313466151</c:v>
                </c:pt>
                <c:pt idx="2656">
                  <c:v>2411.4172947152583</c:v>
                </c:pt>
                <c:pt idx="2657">
                  <c:v>2453.530022371815</c:v>
                </c:pt>
                <c:pt idx="2658">
                  <c:v>2413.9995376638326</c:v>
                </c:pt>
                <c:pt idx="2659">
                  <c:v>2363.8808152698675</c:v>
                </c:pt>
                <c:pt idx="2660">
                  <c:v>2278.0957558548944</c:v>
                </c:pt>
                <c:pt idx="2661">
                  <c:v>2195.1396832144492</c:v>
                </c:pt>
                <c:pt idx="2662">
                  <c:v>1882.3406785662137</c:v>
                </c:pt>
                <c:pt idx="2663">
                  <c:v>1828.1702411943697</c:v>
                </c:pt>
                <c:pt idx="2664">
                  <c:v>1777.4381253003448</c:v>
                </c:pt>
                <c:pt idx="2665">
                  <c:v>1750.8607180933523</c:v>
                </c:pt>
                <c:pt idx="2666">
                  <c:v>1738.5035485206045</c:v>
                </c:pt>
                <c:pt idx="2667">
                  <c:v>1748.1169173976105</c:v>
                </c:pt>
                <c:pt idx="2668">
                  <c:v>1763.7857459325933</c:v>
                </c:pt>
                <c:pt idx="2669">
                  <c:v>1802.7861124531482</c:v>
                </c:pt>
                <c:pt idx="2670">
                  <c:v>2068.3842092830437</c:v>
                </c:pt>
                <c:pt idx="2671">
                  <c:v>2237.1785173394146</c:v>
                </c:pt>
                <c:pt idx="2672">
                  <c:v>2427.5885823644203</c:v>
                </c:pt>
                <c:pt idx="2673">
                  <c:v>2415.5526514846515</c:v>
                </c:pt>
                <c:pt idx="2674">
                  <c:v>2383.5951756862851</c:v>
                </c:pt>
                <c:pt idx="2675">
                  <c:v>2322.8100984373941</c:v>
                </c:pt>
                <c:pt idx="2676">
                  <c:v>2237.6233246540796</c:v>
                </c:pt>
                <c:pt idx="2677">
                  <c:v>2234.0061695964414</c:v>
                </c:pt>
                <c:pt idx="2678">
                  <c:v>2241.6180587672625</c:v>
                </c:pt>
                <c:pt idx="2679">
                  <c:v>2231.3555494054872</c:v>
                </c:pt>
                <c:pt idx="2680">
                  <c:v>2275.1693825068633</c:v>
                </c:pt>
                <c:pt idx="2681">
                  <c:v>2336.2631051500757</c:v>
                </c:pt>
                <c:pt idx="2682">
                  <c:v>2290.219126897613</c:v>
                </c:pt>
                <c:pt idx="2683">
                  <c:v>2247.7213042901985</c:v>
                </c:pt>
                <c:pt idx="2684">
                  <c:v>2190.0672546465412</c:v>
                </c:pt>
                <c:pt idx="2685">
                  <c:v>2100.3404301544924</c:v>
                </c:pt>
                <c:pt idx="2686">
                  <c:v>1775.4859226016906</c:v>
                </c:pt>
                <c:pt idx="2687">
                  <c:v>1657.809784165358</c:v>
                </c:pt>
                <c:pt idx="2688">
                  <c:v>1421.8500635447272</c:v>
                </c:pt>
                <c:pt idx="2689">
                  <c:v>1297.2194102728372</c:v>
                </c:pt>
                <c:pt idx="2690">
                  <c:v>1247.6593431549718</c:v>
                </c:pt>
                <c:pt idx="2691">
                  <c:v>1199.845419210149</c:v>
                </c:pt>
                <c:pt idx="2692">
                  <c:v>1215.8535479556322</c:v>
                </c:pt>
                <c:pt idx="2693">
                  <c:v>1230.9399497544964</c:v>
                </c:pt>
                <c:pt idx="2694">
                  <c:v>1547.7613079628318</c:v>
                </c:pt>
                <c:pt idx="2695">
                  <c:v>1608.6655534601286</c:v>
                </c:pt>
                <c:pt idx="2696">
                  <c:v>1783.2816591629089</c:v>
                </c:pt>
                <c:pt idx="2697">
                  <c:v>1833.4441845007477</c:v>
                </c:pt>
                <c:pt idx="2698">
                  <c:v>1837.9535054787466</c:v>
                </c:pt>
                <c:pt idx="2699">
                  <c:v>1853.3003308740663</c:v>
                </c:pt>
                <c:pt idx="2700">
                  <c:v>1809.7031111054275</c:v>
                </c:pt>
                <c:pt idx="2701">
                  <c:v>1834.4199142042162</c:v>
                </c:pt>
                <c:pt idx="2702">
                  <c:v>1820.1057294669263</c:v>
                </c:pt>
                <c:pt idx="2703">
                  <c:v>1774.9482234366205</c:v>
                </c:pt>
                <c:pt idx="2704">
                  <c:v>1814.7464502752155</c:v>
                </c:pt>
                <c:pt idx="2705">
                  <c:v>1930.4801037912985</c:v>
                </c:pt>
                <c:pt idx="2706">
                  <c:v>1967.2771324406967</c:v>
                </c:pt>
                <c:pt idx="2707">
                  <c:v>1919.8922365893213</c:v>
                </c:pt>
                <c:pt idx="2708">
                  <c:v>1870.5535334669603</c:v>
                </c:pt>
                <c:pt idx="2709">
                  <c:v>1783.8929938736037</c:v>
                </c:pt>
                <c:pt idx="2710">
                  <c:v>1304.825889880809</c:v>
                </c:pt>
                <c:pt idx="2711">
                  <c:v>1180.3613377427137</c:v>
                </c:pt>
                <c:pt idx="2712">
                  <c:v>1046.0153491422552</c:v>
                </c:pt>
                <c:pt idx="2713">
                  <c:v>949.68403340356417</c:v>
                </c:pt>
                <c:pt idx="2714">
                  <c:v>942.36426695520822</c:v>
                </c:pt>
                <c:pt idx="2715">
                  <c:v>923.27764609003134</c:v>
                </c:pt>
                <c:pt idx="2716">
                  <c:v>995.83877281236164</c:v>
                </c:pt>
                <c:pt idx="2717">
                  <c:v>1084.6506067051741</c:v>
                </c:pt>
                <c:pt idx="2718">
                  <c:v>1546.1115972987827</c:v>
                </c:pt>
                <c:pt idx="2719">
                  <c:v>1884.306845964813</c:v>
                </c:pt>
                <c:pt idx="2720">
                  <c:v>2234.6590250615518</c:v>
                </c:pt>
                <c:pt idx="2721">
                  <c:v>2280.1328993720854</c:v>
                </c:pt>
                <c:pt idx="2722">
                  <c:v>2263.9437872829749</c:v>
                </c:pt>
                <c:pt idx="2723">
                  <c:v>2197.9779066525443</c:v>
                </c:pt>
                <c:pt idx="2724">
                  <c:v>2115.5982291163127</c:v>
                </c:pt>
                <c:pt idx="2725">
                  <c:v>2138.5806767084232</c:v>
                </c:pt>
                <c:pt idx="2726">
                  <c:v>2175.3047807963085</c:v>
                </c:pt>
                <c:pt idx="2727">
                  <c:v>2217.773115580183</c:v>
                </c:pt>
                <c:pt idx="2728">
                  <c:v>2270.7243911928035</c:v>
                </c:pt>
                <c:pt idx="2729">
                  <c:v>2301.1720617160245</c:v>
                </c:pt>
                <c:pt idx="2730">
                  <c:v>2263.5270943112046</c:v>
                </c:pt>
                <c:pt idx="2731">
                  <c:v>2237.5159732132342</c:v>
                </c:pt>
                <c:pt idx="2732">
                  <c:v>2192.2481255557686</c:v>
                </c:pt>
                <c:pt idx="2733">
                  <c:v>2123.1387379262687</c:v>
                </c:pt>
                <c:pt idx="2734">
                  <c:v>1808.0285790033959</c:v>
                </c:pt>
                <c:pt idx="2735">
                  <c:v>1747.6744729663969</c:v>
                </c:pt>
                <c:pt idx="2736">
                  <c:v>1682.5180207381891</c:v>
                </c:pt>
                <c:pt idx="2737">
                  <c:v>1692.2930131719495</c:v>
                </c:pt>
                <c:pt idx="2738">
                  <c:v>1728.2509524796296</c:v>
                </c:pt>
                <c:pt idx="2739">
                  <c:v>1754.830201800838</c:v>
                </c:pt>
                <c:pt idx="2740">
                  <c:v>1803.3702953543598</c:v>
                </c:pt>
                <c:pt idx="2741">
                  <c:v>1892.553741308815</c:v>
                </c:pt>
                <c:pt idx="2742">
                  <c:v>2162.8379685181771</c:v>
                </c:pt>
                <c:pt idx="2743">
                  <c:v>2378.6099096320031</c:v>
                </c:pt>
                <c:pt idx="2744">
                  <c:v>2629.9334860015078</c:v>
                </c:pt>
                <c:pt idx="2745">
                  <c:v>2664.412342153697</c:v>
                </c:pt>
                <c:pt idx="2746">
                  <c:v>2667.4527103198016</c:v>
                </c:pt>
                <c:pt idx="2747">
                  <c:v>2666.0049702607139</c:v>
                </c:pt>
                <c:pt idx="2748">
                  <c:v>2632.1695760605216</c:v>
                </c:pt>
                <c:pt idx="2749">
                  <c:v>2668.1569513257655</c:v>
                </c:pt>
                <c:pt idx="2750">
                  <c:v>2687.8780011605577</c:v>
                </c:pt>
                <c:pt idx="2751">
                  <c:v>2685.6866839661543</c:v>
                </c:pt>
                <c:pt idx="2752">
                  <c:v>2680.6181162367393</c:v>
                </c:pt>
                <c:pt idx="2753">
                  <c:v>2688.8591857971915</c:v>
                </c:pt>
                <c:pt idx="2754">
                  <c:v>2624.3677921411145</c:v>
                </c:pt>
                <c:pt idx="2755">
                  <c:v>2557.3411066700282</c:v>
                </c:pt>
                <c:pt idx="2756">
                  <c:v>2491.0017776981367</c:v>
                </c:pt>
                <c:pt idx="2757">
                  <c:v>2430.4164233664687</c:v>
                </c:pt>
                <c:pt idx="2758">
                  <c:v>2157.6009520027128</c:v>
                </c:pt>
                <c:pt idx="2759">
                  <c:v>2068.5380098076512</c:v>
                </c:pt>
                <c:pt idx="2760">
                  <c:v>1954.641158409102</c:v>
                </c:pt>
                <c:pt idx="2761">
                  <c:v>1886.608429178772</c:v>
                </c:pt>
                <c:pt idx="2762">
                  <c:v>1819.9201251169616</c:v>
                </c:pt>
                <c:pt idx="2763">
                  <c:v>1801.9884059114938</c:v>
                </c:pt>
                <c:pt idx="2764">
                  <c:v>1783.463040687584</c:v>
                </c:pt>
                <c:pt idx="2765">
                  <c:v>1811.8392901959814</c:v>
                </c:pt>
                <c:pt idx="2766">
                  <c:v>2084.0557147478339</c:v>
                </c:pt>
                <c:pt idx="2767">
                  <c:v>2251.137796767387</c:v>
                </c:pt>
                <c:pt idx="2768">
                  <c:v>2487.7718543411793</c:v>
                </c:pt>
                <c:pt idx="2769">
                  <c:v>2481.1890839002263</c:v>
                </c:pt>
                <c:pt idx="2770">
                  <c:v>2448.2851684440739</c:v>
                </c:pt>
                <c:pt idx="2771">
                  <c:v>2426.4788857830608</c:v>
                </c:pt>
                <c:pt idx="2772">
                  <c:v>2350.9375227593773</c:v>
                </c:pt>
                <c:pt idx="2773">
                  <c:v>2385.8342014542595</c:v>
                </c:pt>
                <c:pt idx="2774">
                  <c:v>2394.9665693457791</c:v>
                </c:pt>
                <c:pt idx="2775">
                  <c:v>2438.5842646622277</c:v>
                </c:pt>
                <c:pt idx="2776">
                  <c:v>2521.6904280252966</c:v>
                </c:pt>
                <c:pt idx="2777">
                  <c:v>2611.4106862810022</c:v>
                </c:pt>
                <c:pt idx="2778">
                  <c:v>2600.5842724554932</c:v>
                </c:pt>
                <c:pt idx="2779">
                  <c:v>2568.7193853397966</c:v>
                </c:pt>
                <c:pt idx="2780">
                  <c:v>2538.1167099185459</c:v>
                </c:pt>
                <c:pt idx="2781">
                  <c:v>2509.6276304657513</c:v>
                </c:pt>
                <c:pt idx="2782">
                  <c:v>2286.4812819902672</c:v>
                </c:pt>
                <c:pt idx="2783">
                  <c:v>2267.4041104566186</c:v>
                </c:pt>
                <c:pt idx="2784">
                  <c:v>2319.1396168031497</c:v>
                </c:pt>
                <c:pt idx="2785">
                  <c:v>2295.4240849211747</c:v>
                </c:pt>
                <c:pt idx="2786">
                  <c:v>2294.0754381488132</c:v>
                </c:pt>
                <c:pt idx="2787">
                  <c:v>2292.3174037095796</c:v>
                </c:pt>
                <c:pt idx="2788">
                  <c:v>2308.619146410525</c:v>
                </c:pt>
                <c:pt idx="2789">
                  <c:v>2335.5742832078158</c:v>
                </c:pt>
                <c:pt idx="2790">
                  <c:v>2499.5675158463782</c:v>
                </c:pt>
                <c:pt idx="2791">
                  <c:v>2608.3565435277324</c:v>
                </c:pt>
                <c:pt idx="2792">
                  <c:v>2787.9036144281436</c:v>
                </c:pt>
                <c:pt idx="2793">
                  <c:v>2784.9932666226141</c:v>
                </c:pt>
                <c:pt idx="2794">
                  <c:v>2757.5006262966963</c:v>
                </c:pt>
                <c:pt idx="2795">
                  <c:v>2770.8085348932073</c:v>
                </c:pt>
                <c:pt idx="2796">
                  <c:v>2717.4816175985598</c:v>
                </c:pt>
                <c:pt idx="2797">
                  <c:v>2753.686901971425</c:v>
                </c:pt>
                <c:pt idx="2798">
                  <c:v>2794.5919531105046</c:v>
                </c:pt>
                <c:pt idx="2799">
                  <c:v>2818.9173087622275</c:v>
                </c:pt>
                <c:pt idx="2800">
                  <c:v>2846.1058275379874</c:v>
                </c:pt>
                <c:pt idx="2801">
                  <c:v>2876.3520085929376</c:v>
                </c:pt>
                <c:pt idx="2802">
                  <c:v>2825.0988034608072</c:v>
                </c:pt>
                <c:pt idx="2803">
                  <c:v>2778.1570993383702</c:v>
                </c:pt>
                <c:pt idx="2804">
                  <c:v>2729.8198004476071</c:v>
                </c:pt>
                <c:pt idx="2805">
                  <c:v>2668.0564471949183</c:v>
                </c:pt>
                <c:pt idx="2806">
                  <c:v>2437.8797709709579</c:v>
                </c:pt>
                <c:pt idx="2807">
                  <c:v>2369.8837616990641</c:v>
                </c:pt>
                <c:pt idx="2808">
                  <c:v>2346.9961763215833</c:v>
                </c:pt>
                <c:pt idx="2809">
                  <c:v>2277.399115098724</c:v>
                </c:pt>
                <c:pt idx="2810">
                  <c:v>2229.9461103174781</c:v>
                </c:pt>
                <c:pt idx="2811">
                  <c:v>2222.3483325031593</c:v>
                </c:pt>
                <c:pt idx="2812">
                  <c:v>2221.6751899850424</c:v>
                </c:pt>
                <c:pt idx="2813">
                  <c:v>2234.1338479240658</c:v>
                </c:pt>
                <c:pt idx="2814">
                  <c:v>2425.1820094364357</c:v>
                </c:pt>
                <c:pt idx="2815">
                  <c:v>2574.9553407920885</c:v>
                </c:pt>
                <c:pt idx="2816">
                  <c:v>2800.0295673428973</c:v>
                </c:pt>
                <c:pt idx="2817">
                  <c:v>2844.642633467276</c:v>
                </c:pt>
                <c:pt idx="2818">
                  <c:v>2836.2632579883684</c:v>
                </c:pt>
                <c:pt idx="2819">
                  <c:v>2817.4221144208605</c:v>
                </c:pt>
                <c:pt idx="2820">
                  <c:v>2725.2203957585789</c:v>
                </c:pt>
                <c:pt idx="2821">
                  <c:v>2745.2825510810999</c:v>
                </c:pt>
                <c:pt idx="2822">
                  <c:v>2788.545985854169</c:v>
                </c:pt>
                <c:pt idx="2823">
                  <c:v>2776.0863320274675</c:v>
                </c:pt>
                <c:pt idx="2824">
                  <c:v>2771.7062024187107</c:v>
                </c:pt>
                <c:pt idx="2825">
                  <c:v>2796.556142787611</c:v>
                </c:pt>
                <c:pt idx="2826">
                  <c:v>2741.5881682014551</c:v>
                </c:pt>
                <c:pt idx="2827">
                  <c:v>2689.7068342941911</c:v>
                </c:pt>
                <c:pt idx="2828">
                  <c:v>2622.1941616981094</c:v>
                </c:pt>
                <c:pt idx="2829">
                  <c:v>2561.2342830817179</c:v>
                </c:pt>
                <c:pt idx="2830">
                  <c:v>2331.5159622581468</c:v>
                </c:pt>
                <c:pt idx="2831">
                  <c:v>2267.5363301314774</c:v>
                </c:pt>
                <c:pt idx="2832">
                  <c:v>2170.5939114713783</c:v>
                </c:pt>
                <c:pt idx="2833">
                  <c:v>2124.066382583911</c:v>
                </c:pt>
                <c:pt idx="2834">
                  <c:v>2095.9234373026302</c:v>
                </c:pt>
                <c:pt idx="2835">
                  <c:v>2115.9095738547039</c:v>
                </c:pt>
                <c:pt idx="2836">
                  <c:v>2145.3508780368647</c:v>
                </c:pt>
                <c:pt idx="2837">
                  <c:v>2185.857471490348</c:v>
                </c:pt>
                <c:pt idx="2838">
                  <c:v>2374.4902134818367</c:v>
                </c:pt>
                <c:pt idx="2839">
                  <c:v>2556.8070549962031</c:v>
                </c:pt>
                <c:pt idx="2840">
                  <c:v>2708.3680540441783</c:v>
                </c:pt>
                <c:pt idx="2841">
                  <c:v>2736.7792996329335</c:v>
                </c:pt>
                <c:pt idx="2842">
                  <c:v>2724.5374262270143</c:v>
                </c:pt>
                <c:pt idx="2843">
                  <c:v>2691.3156888252888</c:v>
                </c:pt>
                <c:pt idx="2844">
                  <c:v>2624.2064988216498</c:v>
                </c:pt>
                <c:pt idx="2845">
                  <c:v>2635.4456885495492</c:v>
                </c:pt>
                <c:pt idx="2846">
                  <c:v>2643.5806209510301</c:v>
                </c:pt>
                <c:pt idx="2847">
                  <c:v>2653.020659137479</c:v>
                </c:pt>
                <c:pt idx="2848">
                  <c:v>2690.3319661961577</c:v>
                </c:pt>
                <c:pt idx="2849">
                  <c:v>2751.4167145224001</c:v>
                </c:pt>
                <c:pt idx="2850">
                  <c:v>2736.3674429442854</c:v>
                </c:pt>
                <c:pt idx="2851">
                  <c:v>2690.61628553843</c:v>
                </c:pt>
                <c:pt idx="2852">
                  <c:v>2631.2194731602194</c:v>
                </c:pt>
                <c:pt idx="2853">
                  <c:v>2570.240007694867</c:v>
                </c:pt>
                <c:pt idx="2854">
                  <c:v>2323.0840740925669</c:v>
                </c:pt>
                <c:pt idx="2855">
                  <c:v>2230.2309154028262</c:v>
                </c:pt>
                <c:pt idx="2856">
                  <c:v>2159.1196365492742</c:v>
                </c:pt>
                <c:pt idx="2857">
                  <c:v>2018.0126300520751</c:v>
                </c:pt>
                <c:pt idx="2858">
                  <c:v>1946.0116133408701</c:v>
                </c:pt>
                <c:pt idx="2859">
                  <c:v>1909.0224773463888</c:v>
                </c:pt>
                <c:pt idx="2860">
                  <c:v>1887.1732050959345</c:v>
                </c:pt>
                <c:pt idx="2861">
                  <c:v>1896.8993067357151</c:v>
                </c:pt>
                <c:pt idx="2862">
                  <c:v>2083.8794286726516</c:v>
                </c:pt>
                <c:pt idx="2863">
                  <c:v>2141.2740501254411</c:v>
                </c:pt>
                <c:pt idx="2864">
                  <c:v>2185.2194875124133</c:v>
                </c:pt>
                <c:pt idx="2865">
                  <c:v>2152.1514636004867</c:v>
                </c:pt>
                <c:pt idx="2866">
                  <c:v>2103.3055357613048</c:v>
                </c:pt>
                <c:pt idx="2867">
                  <c:v>2074.6828542724525</c:v>
                </c:pt>
                <c:pt idx="2868">
                  <c:v>2026.5177047715206</c:v>
                </c:pt>
                <c:pt idx="2869">
                  <c:v>2028.9304980768411</c:v>
                </c:pt>
                <c:pt idx="2870">
                  <c:v>1998.1984096707492</c:v>
                </c:pt>
                <c:pt idx="2871">
                  <c:v>2024.0267959062585</c:v>
                </c:pt>
                <c:pt idx="2872">
                  <c:v>2085.6918606464369</c:v>
                </c:pt>
                <c:pt idx="2873">
                  <c:v>2237.2759296007716</c:v>
                </c:pt>
                <c:pt idx="2874">
                  <c:v>2287.2311507170743</c:v>
                </c:pt>
                <c:pt idx="2875">
                  <c:v>2250.6625883892502</c:v>
                </c:pt>
                <c:pt idx="2876">
                  <c:v>2212.9538969620899</c:v>
                </c:pt>
                <c:pt idx="2877">
                  <c:v>2134.8605020448613</c:v>
                </c:pt>
                <c:pt idx="2878">
                  <c:v>1850.5208760827609</c:v>
                </c:pt>
                <c:pt idx="2879">
                  <c:v>1796.2173764813851</c:v>
                </c:pt>
                <c:pt idx="2880">
                  <c:v>1707.1768168738581</c:v>
                </c:pt>
                <c:pt idx="2881">
                  <c:v>1657.1398982480896</c:v>
                </c:pt>
                <c:pt idx="2882">
                  <c:v>1623.4920240671327</c:v>
                </c:pt>
                <c:pt idx="2883">
                  <c:v>1595.6168086989928</c:v>
                </c:pt>
                <c:pt idx="2884">
                  <c:v>1594.4654707529844</c:v>
                </c:pt>
                <c:pt idx="2885">
                  <c:v>1626.9451476790564</c:v>
                </c:pt>
                <c:pt idx="2886">
                  <c:v>1922.3486587378229</c:v>
                </c:pt>
                <c:pt idx="2887">
                  <c:v>2171.670699838669</c:v>
                </c:pt>
                <c:pt idx="2888">
                  <c:v>2436.6002788215901</c:v>
                </c:pt>
                <c:pt idx="2889">
                  <c:v>2467.9620302132425</c:v>
                </c:pt>
                <c:pt idx="2890">
                  <c:v>2439.9116504000667</c:v>
                </c:pt>
                <c:pt idx="2891">
                  <c:v>2401.0169793915047</c:v>
                </c:pt>
                <c:pt idx="2892">
                  <c:v>2309.1551460682113</c:v>
                </c:pt>
                <c:pt idx="2893">
                  <c:v>2322.2882957093116</c:v>
                </c:pt>
                <c:pt idx="2894">
                  <c:v>2348.327012773716</c:v>
                </c:pt>
                <c:pt idx="2895">
                  <c:v>2364.1046248299699</c:v>
                </c:pt>
                <c:pt idx="2896">
                  <c:v>2391.1575944463657</c:v>
                </c:pt>
                <c:pt idx="2897">
                  <c:v>2405.4787525309675</c:v>
                </c:pt>
                <c:pt idx="2898">
                  <c:v>2354.1343076511748</c:v>
                </c:pt>
                <c:pt idx="2899">
                  <c:v>2286.3527046658037</c:v>
                </c:pt>
                <c:pt idx="2900">
                  <c:v>2211.4313598209137</c:v>
                </c:pt>
                <c:pt idx="2901">
                  <c:v>2133.0664432523372</c:v>
                </c:pt>
                <c:pt idx="2902">
                  <c:v>1803.3714163397835</c:v>
                </c:pt>
                <c:pt idx="2903">
                  <c:v>1741.2101247243318</c:v>
                </c:pt>
                <c:pt idx="2904">
                  <c:v>1642.3177193738411</c:v>
                </c:pt>
                <c:pt idx="2905">
                  <c:v>1573.6996187010845</c:v>
                </c:pt>
                <c:pt idx="2906">
                  <c:v>1536.6571445975369</c:v>
                </c:pt>
                <c:pt idx="2907">
                  <c:v>1526.3785520248221</c:v>
                </c:pt>
                <c:pt idx="2908">
                  <c:v>1526.8112345772133</c:v>
                </c:pt>
                <c:pt idx="2909">
                  <c:v>1589.6768824852097</c:v>
                </c:pt>
                <c:pt idx="2910">
                  <c:v>1892.6429089908052</c:v>
                </c:pt>
                <c:pt idx="2911">
                  <c:v>2109.7171084861202</c:v>
                </c:pt>
                <c:pt idx="2912">
                  <c:v>2399.9024695603039</c:v>
                </c:pt>
                <c:pt idx="2913">
                  <c:v>2430.1022039801828</c:v>
                </c:pt>
                <c:pt idx="2914">
                  <c:v>2385.9689020383939</c:v>
                </c:pt>
                <c:pt idx="2915">
                  <c:v>2333.0906594080352</c:v>
                </c:pt>
                <c:pt idx="2916">
                  <c:v>2238.0924855145258</c:v>
                </c:pt>
                <c:pt idx="2917">
                  <c:v>2266.9617730792288</c:v>
                </c:pt>
                <c:pt idx="2918">
                  <c:v>2312.5813302074257</c:v>
                </c:pt>
                <c:pt idx="2919">
                  <c:v>2318.8704076026152</c:v>
                </c:pt>
                <c:pt idx="2920">
                  <c:v>2340.6515362382634</c:v>
                </c:pt>
                <c:pt idx="2921">
                  <c:v>2367.3312595574571</c:v>
                </c:pt>
                <c:pt idx="2922">
                  <c:v>2334.8040562866299</c:v>
                </c:pt>
                <c:pt idx="2923">
                  <c:v>2293.8769090990463</c:v>
                </c:pt>
                <c:pt idx="2924">
                  <c:v>2204.3424113653818</c:v>
                </c:pt>
                <c:pt idx="2925">
                  <c:v>2142.0587363644536</c:v>
                </c:pt>
                <c:pt idx="2926">
                  <c:v>1790.9328147597571</c:v>
                </c:pt>
                <c:pt idx="2927">
                  <c:v>1723.3923665632792</c:v>
                </c:pt>
                <c:pt idx="2928">
                  <c:v>1690.7316997862326</c:v>
                </c:pt>
                <c:pt idx="2929">
                  <c:v>1617.4832008379708</c:v>
                </c:pt>
                <c:pt idx="2930">
                  <c:v>1541.3511483511484</c:v>
                </c:pt>
                <c:pt idx="2931">
                  <c:v>1533.7701628459636</c:v>
                </c:pt>
                <c:pt idx="2932">
                  <c:v>1559.0724016626245</c:v>
                </c:pt>
                <c:pt idx="2933">
                  <c:v>1630.1074630309722</c:v>
                </c:pt>
                <c:pt idx="2934">
                  <c:v>1937.2406638259454</c:v>
                </c:pt>
                <c:pt idx="2935">
                  <c:v>2131.5278771504254</c:v>
                </c:pt>
                <c:pt idx="2936">
                  <c:v>2420.7619865661272</c:v>
                </c:pt>
                <c:pt idx="2937">
                  <c:v>2453.8854678003172</c:v>
                </c:pt>
                <c:pt idx="2938">
                  <c:v>2404.4136489282355</c:v>
                </c:pt>
                <c:pt idx="2939">
                  <c:v>2377.7758971836975</c:v>
                </c:pt>
                <c:pt idx="2940">
                  <c:v>2280.2518362374485</c:v>
                </c:pt>
                <c:pt idx="2941">
                  <c:v>2317.2259277197099</c:v>
                </c:pt>
                <c:pt idx="2942">
                  <c:v>2347.930918312275</c:v>
                </c:pt>
                <c:pt idx="2943">
                  <c:v>2359.50843894231</c:v>
                </c:pt>
                <c:pt idx="2944">
                  <c:v>2407.7473986203368</c:v>
                </c:pt>
                <c:pt idx="2945">
                  <c:v>2449.096725044541</c:v>
                </c:pt>
                <c:pt idx="2946">
                  <c:v>2445.9013592158863</c:v>
                </c:pt>
                <c:pt idx="2947">
                  <c:v>2425.1026141643579</c:v>
                </c:pt>
                <c:pt idx="2948">
                  <c:v>2355.3586441970074</c:v>
                </c:pt>
                <c:pt idx="2949">
                  <c:v>2318.0016507798773</c:v>
                </c:pt>
                <c:pt idx="2950">
                  <c:v>2032.4553063505682</c:v>
                </c:pt>
                <c:pt idx="2951">
                  <c:v>2007.7256963796572</c:v>
                </c:pt>
                <c:pt idx="2952">
                  <c:v>2057.4317981113927</c:v>
                </c:pt>
                <c:pt idx="2953">
                  <c:v>2028.3091309785468</c:v>
                </c:pt>
                <c:pt idx="2954">
                  <c:v>2020.7799244323469</c:v>
                </c:pt>
                <c:pt idx="2955">
                  <c:v>2030.5270129417004</c:v>
                </c:pt>
                <c:pt idx="2956">
                  <c:v>2058.3837949611789</c:v>
                </c:pt>
                <c:pt idx="2957">
                  <c:v>2116.3666278665478</c:v>
                </c:pt>
                <c:pt idx="2958">
                  <c:v>2380.6442450727263</c:v>
                </c:pt>
                <c:pt idx="2959">
                  <c:v>2554.2911659771053</c:v>
                </c:pt>
                <c:pt idx="2960">
                  <c:v>2763.5513694361089</c:v>
                </c:pt>
                <c:pt idx="2961">
                  <c:v>2780.7921505432278</c:v>
                </c:pt>
                <c:pt idx="2962">
                  <c:v>2752.1693815313811</c:v>
                </c:pt>
                <c:pt idx="2963">
                  <c:v>2743.7065455992379</c:v>
                </c:pt>
                <c:pt idx="2964">
                  <c:v>2704.5288040915275</c:v>
                </c:pt>
                <c:pt idx="2965">
                  <c:v>2738.3658652848535</c:v>
                </c:pt>
                <c:pt idx="2966">
                  <c:v>2784.8849464432969</c:v>
                </c:pt>
                <c:pt idx="2967">
                  <c:v>2802.908956162235</c:v>
                </c:pt>
                <c:pt idx="2968">
                  <c:v>2842.1589872599034</c:v>
                </c:pt>
                <c:pt idx="2969">
                  <c:v>2877.8010511034081</c:v>
                </c:pt>
                <c:pt idx="2970">
                  <c:v>2877.4514503196679</c:v>
                </c:pt>
                <c:pt idx="2971">
                  <c:v>2844.8937672013071</c:v>
                </c:pt>
                <c:pt idx="2972">
                  <c:v>2827.0049122726505</c:v>
                </c:pt>
                <c:pt idx="2973">
                  <c:v>2792.9046612312686</c:v>
                </c:pt>
                <c:pt idx="2974">
                  <c:v>2602.0988081419455</c:v>
                </c:pt>
                <c:pt idx="2975">
                  <c:v>2558.0099139907343</c:v>
                </c:pt>
                <c:pt idx="2976">
                  <c:v>2532.912676240876</c:v>
                </c:pt>
                <c:pt idx="2977">
                  <c:v>2497.6151953258013</c:v>
                </c:pt>
                <c:pt idx="2978">
                  <c:v>2483.4399160726425</c:v>
                </c:pt>
                <c:pt idx="2979">
                  <c:v>2471.8232313029821</c:v>
                </c:pt>
                <c:pt idx="2980">
                  <c:v>2480.1674436655085</c:v>
                </c:pt>
                <c:pt idx="2981">
                  <c:v>2510.9252067256257</c:v>
                </c:pt>
                <c:pt idx="2982">
                  <c:v>2690.2937763616392</c:v>
                </c:pt>
                <c:pt idx="2983">
                  <c:v>2779.3030425817233</c:v>
                </c:pt>
                <c:pt idx="2984">
                  <c:v>2926.0961337624321</c:v>
                </c:pt>
                <c:pt idx="2985">
                  <c:v>2914.8549931431953</c:v>
                </c:pt>
                <c:pt idx="2986">
                  <c:v>2870.3398998594548</c:v>
                </c:pt>
                <c:pt idx="2987">
                  <c:v>2832.9101826665901</c:v>
                </c:pt>
                <c:pt idx="2988">
                  <c:v>2739.0648596463361</c:v>
                </c:pt>
                <c:pt idx="2989">
                  <c:v>2735.748139684636</c:v>
                </c:pt>
                <c:pt idx="2990">
                  <c:v>2748.0228321913455</c:v>
                </c:pt>
                <c:pt idx="2991">
                  <c:v>2734.5393092569066</c:v>
                </c:pt>
                <c:pt idx="2992">
                  <c:v>2742.0242920008968</c:v>
                </c:pt>
                <c:pt idx="2993">
                  <c:v>2786.6827776865739</c:v>
                </c:pt>
                <c:pt idx="2994">
                  <c:v>2783.6038048022365</c:v>
                </c:pt>
                <c:pt idx="2995">
                  <c:v>2721.4800975746348</c:v>
                </c:pt>
                <c:pt idx="2996">
                  <c:v>2664.5400874342158</c:v>
                </c:pt>
                <c:pt idx="2997">
                  <c:v>2587.3797869791506</c:v>
                </c:pt>
                <c:pt idx="2998">
                  <c:v>2326.8263351643855</c:v>
                </c:pt>
                <c:pt idx="2999">
                  <c:v>2269.8525483138274</c:v>
                </c:pt>
                <c:pt idx="3000">
                  <c:v>2215.4536070904869</c:v>
                </c:pt>
                <c:pt idx="3001">
                  <c:v>2172.4413013448066</c:v>
                </c:pt>
                <c:pt idx="3002">
                  <c:v>2166.3565665606293</c:v>
                </c:pt>
                <c:pt idx="3003">
                  <c:v>2153.21273260206</c:v>
                </c:pt>
                <c:pt idx="3004">
                  <c:v>2159.8724780885095</c:v>
                </c:pt>
                <c:pt idx="3005">
                  <c:v>2186.9039570567602</c:v>
                </c:pt>
                <c:pt idx="3006">
                  <c:v>2400.3355018827297</c:v>
                </c:pt>
                <c:pt idx="3007">
                  <c:v>2487.65170984207</c:v>
                </c:pt>
                <c:pt idx="3008">
                  <c:v>2635.4002060860275</c:v>
                </c:pt>
                <c:pt idx="3009">
                  <c:v>2639.3363979296446</c:v>
                </c:pt>
                <c:pt idx="3010">
                  <c:v>2611.8037655410917</c:v>
                </c:pt>
                <c:pt idx="3011">
                  <c:v>2601.1083112097858</c:v>
                </c:pt>
                <c:pt idx="3012">
                  <c:v>2545.2029678284198</c:v>
                </c:pt>
                <c:pt idx="3013">
                  <c:v>2558.5196602662854</c:v>
                </c:pt>
                <c:pt idx="3014">
                  <c:v>2580.1884362304081</c:v>
                </c:pt>
                <c:pt idx="3015">
                  <c:v>2595.4842762633234</c:v>
                </c:pt>
                <c:pt idx="3016">
                  <c:v>2650.6177221630405</c:v>
                </c:pt>
                <c:pt idx="3017">
                  <c:v>2741.4307478313513</c:v>
                </c:pt>
                <c:pt idx="3018">
                  <c:v>2800.729829038859</c:v>
                </c:pt>
                <c:pt idx="3019">
                  <c:v>2786.1551625872507</c:v>
                </c:pt>
                <c:pt idx="3020">
                  <c:v>2761.9562515751422</c:v>
                </c:pt>
                <c:pt idx="3021">
                  <c:v>2713.0568597051242</c:v>
                </c:pt>
                <c:pt idx="3022">
                  <c:v>2506.593607650213</c:v>
                </c:pt>
                <c:pt idx="3023">
                  <c:v>2442.9463081571357</c:v>
                </c:pt>
                <c:pt idx="3024">
                  <c:v>2356.3156064798986</c:v>
                </c:pt>
                <c:pt idx="3025">
                  <c:v>2312.4132811022591</c:v>
                </c:pt>
                <c:pt idx="3026">
                  <c:v>2287.3853232872698</c:v>
                </c:pt>
                <c:pt idx="3027">
                  <c:v>2270.1708107474187</c:v>
                </c:pt>
                <c:pt idx="3028">
                  <c:v>2273.6235132960701</c:v>
                </c:pt>
                <c:pt idx="3029">
                  <c:v>2277.6508727436922</c:v>
                </c:pt>
                <c:pt idx="3030">
                  <c:v>2415.4653653154583</c:v>
                </c:pt>
                <c:pt idx="3031">
                  <c:v>2404.9238036828901</c:v>
                </c:pt>
                <c:pt idx="3032">
                  <c:v>2411.9901677563594</c:v>
                </c:pt>
                <c:pt idx="3033">
                  <c:v>2367.1067114201651</c:v>
                </c:pt>
                <c:pt idx="3034">
                  <c:v>2335.5024923884885</c:v>
                </c:pt>
                <c:pt idx="3035">
                  <c:v>2338.2414231743733</c:v>
                </c:pt>
                <c:pt idx="3036">
                  <c:v>2303.6188043075217</c:v>
                </c:pt>
                <c:pt idx="3037">
                  <c:v>2303.6065003763324</c:v>
                </c:pt>
                <c:pt idx="3038">
                  <c:v>2319.8062971941436</c:v>
                </c:pt>
                <c:pt idx="3039">
                  <c:v>2356.9001762390417</c:v>
                </c:pt>
                <c:pt idx="3040">
                  <c:v>2413.8713854602192</c:v>
                </c:pt>
                <c:pt idx="3041">
                  <c:v>2550.7503825633048</c:v>
                </c:pt>
                <c:pt idx="3042">
                  <c:v>2628.8769704312926</c:v>
                </c:pt>
                <c:pt idx="3043">
                  <c:v>2616.8228411208311</c:v>
                </c:pt>
                <c:pt idx="3044">
                  <c:v>2595.8004701761565</c:v>
                </c:pt>
                <c:pt idx="3045">
                  <c:v>2556.2077619921329</c:v>
                </c:pt>
                <c:pt idx="3046">
                  <c:v>2331.4403843805048</c:v>
                </c:pt>
                <c:pt idx="3047">
                  <c:v>2296.3502211190171</c:v>
                </c:pt>
                <c:pt idx="3048">
                  <c:v>2271.3655537901741</c:v>
                </c:pt>
                <c:pt idx="3049">
                  <c:v>2242.0191334804003</c:v>
                </c:pt>
                <c:pt idx="3050">
                  <c:v>2205.2467129434644</c:v>
                </c:pt>
                <c:pt idx="3051">
                  <c:v>2178.1401068713421</c:v>
                </c:pt>
                <c:pt idx="3052">
                  <c:v>2184.0621832297038</c:v>
                </c:pt>
                <c:pt idx="3053">
                  <c:v>2193.9899915677852</c:v>
                </c:pt>
                <c:pt idx="3054">
                  <c:v>2409.0331695432251</c:v>
                </c:pt>
                <c:pt idx="3055">
                  <c:v>2586.3108875029775</c:v>
                </c:pt>
                <c:pt idx="3056">
                  <c:v>2775.879000994837</c:v>
                </c:pt>
                <c:pt idx="3057">
                  <c:v>2789.9166869284854</c:v>
                </c:pt>
                <c:pt idx="3058">
                  <c:v>2747.189357801919</c:v>
                </c:pt>
                <c:pt idx="3059">
                  <c:v>2711.1383402920037</c:v>
                </c:pt>
                <c:pt idx="3060">
                  <c:v>2635.8912127276271</c:v>
                </c:pt>
                <c:pt idx="3061">
                  <c:v>2654.5589385636868</c:v>
                </c:pt>
                <c:pt idx="3062">
                  <c:v>2669.8410538399203</c:v>
                </c:pt>
                <c:pt idx="3063">
                  <c:v>2656.2722124632455</c:v>
                </c:pt>
                <c:pt idx="3064">
                  <c:v>2650.618256472937</c:v>
                </c:pt>
                <c:pt idx="3065">
                  <c:v>2684.3132240959512</c:v>
                </c:pt>
                <c:pt idx="3066">
                  <c:v>2677.2973639010779</c:v>
                </c:pt>
                <c:pt idx="3067">
                  <c:v>2625.4312115817847</c:v>
                </c:pt>
                <c:pt idx="3068">
                  <c:v>2563.1208282988118</c:v>
                </c:pt>
                <c:pt idx="3069">
                  <c:v>2500.1698100954818</c:v>
                </c:pt>
                <c:pt idx="3070">
                  <c:v>2234.4214564990471</c:v>
                </c:pt>
                <c:pt idx="3071">
                  <c:v>2192.7330852272953</c:v>
                </c:pt>
                <c:pt idx="3072">
                  <c:v>2103.0399051959412</c:v>
                </c:pt>
                <c:pt idx="3073">
                  <c:v>2061.1249908797654</c:v>
                </c:pt>
                <c:pt idx="3074">
                  <c:v>2040.3074389392332</c:v>
                </c:pt>
                <c:pt idx="3075">
                  <c:v>2031.613684841479</c:v>
                </c:pt>
                <c:pt idx="3076">
                  <c:v>2062.7460097847434</c:v>
                </c:pt>
                <c:pt idx="3077">
                  <c:v>2122.0305083141611</c:v>
                </c:pt>
                <c:pt idx="3078">
                  <c:v>2415.8138139074726</c:v>
                </c:pt>
                <c:pt idx="3079">
                  <c:v>2593.6785023011453</c:v>
                </c:pt>
                <c:pt idx="3080">
                  <c:v>2783.4511129946241</c:v>
                </c:pt>
                <c:pt idx="3081">
                  <c:v>2797.519353018266</c:v>
                </c:pt>
                <c:pt idx="3082">
                  <c:v>2750.5108032543103</c:v>
                </c:pt>
                <c:pt idx="3083">
                  <c:v>2721.1641692478515</c:v>
                </c:pt>
                <c:pt idx="3084">
                  <c:v>2629.7620930969297</c:v>
                </c:pt>
                <c:pt idx="3085">
                  <c:v>2654.1366107040285</c:v>
                </c:pt>
                <c:pt idx="3086">
                  <c:v>2661.6618316969198</c:v>
                </c:pt>
                <c:pt idx="3087">
                  <c:v>2652.0946693722035</c:v>
                </c:pt>
                <c:pt idx="3088">
                  <c:v>2677.0034474458917</c:v>
                </c:pt>
                <c:pt idx="3089">
                  <c:v>2728.9410145635484</c:v>
                </c:pt>
                <c:pt idx="3090">
                  <c:v>2726.0175119758114</c:v>
                </c:pt>
                <c:pt idx="3091">
                  <c:v>2663.8066775468596</c:v>
                </c:pt>
                <c:pt idx="3092">
                  <c:v>2570.8806904179073</c:v>
                </c:pt>
                <c:pt idx="3093">
                  <c:v>2475.6950976007411</c:v>
                </c:pt>
                <c:pt idx="3094">
                  <c:v>2185.5172576685218</c:v>
                </c:pt>
                <c:pt idx="3095">
                  <c:v>2124.3652711557552</c:v>
                </c:pt>
                <c:pt idx="3096">
                  <c:v>1985.1089373330506</c:v>
                </c:pt>
                <c:pt idx="3097">
                  <c:v>1901.4568425608504</c:v>
                </c:pt>
                <c:pt idx="3098">
                  <c:v>1851.5659786602355</c:v>
                </c:pt>
                <c:pt idx="3099">
                  <c:v>1829.8648448117074</c:v>
                </c:pt>
                <c:pt idx="3100">
                  <c:v>1851.1962161693737</c:v>
                </c:pt>
                <c:pt idx="3101">
                  <c:v>1891.7633702588137</c:v>
                </c:pt>
                <c:pt idx="3102">
                  <c:v>2211.4148846368389</c:v>
                </c:pt>
                <c:pt idx="3103">
                  <c:v>2361.9546551437816</c:v>
                </c:pt>
                <c:pt idx="3104">
                  <c:v>2544.2047235510327</c:v>
                </c:pt>
                <c:pt idx="3105">
                  <c:v>2517.3784842571367</c:v>
                </c:pt>
                <c:pt idx="3106">
                  <c:v>2470.3547580559662</c:v>
                </c:pt>
                <c:pt idx="3107">
                  <c:v>2405.2946824087867</c:v>
                </c:pt>
                <c:pt idx="3108">
                  <c:v>2294.6854073236755</c:v>
                </c:pt>
                <c:pt idx="3109">
                  <c:v>2300.944292578899</c:v>
                </c:pt>
                <c:pt idx="3110">
                  <c:v>2314.3257140999995</c:v>
                </c:pt>
                <c:pt idx="3111">
                  <c:v>2310.8695214490035</c:v>
                </c:pt>
                <c:pt idx="3112">
                  <c:v>2347.8459733374821</c:v>
                </c:pt>
                <c:pt idx="3113">
                  <c:v>2396.0939087301158</c:v>
                </c:pt>
                <c:pt idx="3114">
                  <c:v>2410.2047548858263</c:v>
                </c:pt>
                <c:pt idx="3115">
                  <c:v>2375.6657754561093</c:v>
                </c:pt>
                <c:pt idx="3116">
                  <c:v>2295.0843379113448</c:v>
                </c:pt>
                <c:pt idx="3117">
                  <c:v>2228.3556097390847</c:v>
                </c:pt>
                <c:pt idx="3118">
                  <c:v>1901.8076203509736</c:v>
                </c:pt>
                <c:pt idx="3119">
                  <c:v>1811.2338136647813</c:v>
                </c:pt>
                <c:pt idx="3120">
                  <c:v>1622.1464671997346</c:v>
                </c:pt>
                <c:pt idx="3121">
                  <c:v>1552.6278119527997</c:v>
                </c:pt>
                <c:pt idx="3122">
                  <c:v>1500.7108905065161</c:v>
                </c:pt>
                <c:pt idx="3123">
                  <c:v>1491.8187767547315</c:v>
                </c:pt>
                <c:pt idx="3124">
                  <c:v>1543.6339666685781</c:v>
                </c:pt>
                <c:pt idx="3125">
                  <c:v>1643.7222567343706</c:v>
                </c:pt>
                <c:pt idx="3126">
                  <c:v>2035.230924416479</c:v>
                </c:pt>
                <c:pt idx="3127">
                  <c:v>2252.7627743695994</c:v>
                </c:pt>
                <c:pt idx="3128">
                  <c:v>2462.7163591100307</c:v>
                </c:pt>
                <c:pt idx="3129">
                  <c:v>2458.176990677237</c:v>
                </c:pt>
                <c:pt idx="3130">
                  <c:v>2408.8648534538752</c:v>
                </c:pt>
                <c:pt idx="3131">
                  <c:v>2349.4268647988229</c:v>
                </c:pt>
                <c:pt idx="3132">
                  <c:v>2237.5757845451171</c:v>
                </c:pt>
                <c:pt idx="3133">
                  <c:v>2279.0271549120935</c:v>
                </c:pt>
                <c:pt idx="3134">
                  <c:v>2294.7773122657836</c:v>
                </c:pt>
                <c:pt idx="3135">
                  <c:v>2296.4361658229591</c:v>
                </c:pt>
                <c:pt idx="3136">
                  <c:v>2332.2079385495435</c:v>
                </c:pt>
                <c:pt idx="3137">
                  <c:v>2409.4145943066578</c:v>
                </c:pt>
                <c:pt idx="3138">
                  <c:v>2430.2622399010525</c:v>
                </c:pt>
                <c:pt idx="3139">
                  <c:v>2421.9359789654482</c:v>
                </c:pt>
                <c:pt idx="3140">
                  <c:v>2364.8793815056233</c:v>
                </c:pt>
                <c:pt idx="3141">
                  <c:v>2328.436536926487</c:v>
                </c:pt>
                <c:pt idx="3142">
                  <c:v>2039.1998162799246</c:v>
                </c:pt>
                <c:pt idx="3143">
                  <c:v>2000.7489925528353</c:v>
                </c:pt>
                <c:pt idx="3144">
                  <c:v>1930.2764674712434</c:v>
                </c:pt>
                <c:pt idx="3145">
                  <c:v>1904.113284231913</c:v>
                </c:pt>
                <c:pt idx="3146">
                  <c:v>1910.668830638615</c:v>
                </c:pt>
                <c:pt idx="3147">
                  <c:v>1923.8448017269839</c:v>
                </c:pt>
                <c:pt idx="3148">
                  <c:v>1972.692765789343</c:v>
                </c:pt>
                <c:pt idx="3149">
                  <c:v>2021.0255205592312</c:v>
                </c:pt>
                <c:pt idx="3150">
                  <c:v>2327.039788901222</c:v>
                </c:pt>
                <c:pt idx="3151">
                  <c:v>2511.250577980376</c:v>
                </c:pt>
                <c:pt idx="3152">
                  <c:v>2694.2993320817204</c:v>
                </c:pt>
                <c:pt idx="3153">
                  <c:v>2698.0141262090074</c:v>
                </c:pt>
                <c:pt idx="3154">
                  <c:v>2676.7162447197043</c:v>
                </c:pt>
                <c:pt idx="3155">
                  <c:v>2610.4182649710856</c:v>
                </c:pt>
                <c:pt idx="3156">
                  <c:v>2482.7687205544607</c:v>
                </c:pt>
                <c:pt idx="3157">
                  <c:v>2508.7157885226879</c:v>
                </c:pt>
                <c:pt idx="3158">
                  <c:v>2570.140262707424</c:v>
                </c:pt>
                <c:pt idx="3159">
                  <c:v>2588.2626266191492</c:v>
                </c:pt>
                <c:pt idx="3160">
                  <c:v>2622.1514357162778</c:v>
                </c:pt>
                <c:pt idx="3161">
                  <c:v>2661.7343262329559</c:v>
                </c:pt>
                <c:pt idx="3162">
                  <c:v>2652.139492598053</c:v>
                </c:pt>
                <c:pt idx="3163">
                  <c:v>2596.8056549000321</c:v>
                </c:pt>
                <c:pt idx="3164">
                  <c:v>2507.9460828519932</c:v>
                </c:pt>
                <c:pt idx="3165">
                  <c:v>2424.8032053502957</c:v>
                </c:pt>
                <c:pt idx="3166">
                  <c:v>2114.8600460359667</c:v>
                </c:pt>
                <c:pt idx="3167">
                  <c:v>2050.8123464195032</c:v>
                </c:pt>
                <c:pt idx="3168">
                  <c:v>1908.2648898878924</c:v>
                </c:pt>
                <c:pt idx="3169">
                  <c:v>1838.1101074832259</c:v>
                </c:pt>
                <c:pt idx="3170">
                  <c:v>1788.9887791128167</c:v>
                </c:pt>
                <c:pt idx="3171">
                  <c:v>1745.7768462245513</c:v>
                </c:pt>
                <c:pt idx="3172">
                  <c:v>1728.7057621607055</c:v>
                </c:pt>
                <c:pt idx="3173">
                  <c:v>1743.4993091406886</c:v>
                </c:pt>
                <c:pt idx="3174">
                  <c:v>2019.9092551637623</c:v>
                </c:pt>
                <c:pt idx="3175">
                  <c:v>2101.2280049887522</c:v>
                </c:pt>
                <c:pt idx="3176">
                  <c:v>2198.0763351418736</c:v>
                </c:pt>
                <c:pt idx="3177">
                  <c:v>2140.7934662522275</c:v>
                </c:pt>
                <c:pt idx="3178">
                  <c:v>2062.6289585540489</c:v>
                </c:pt>
                <c:pt idx="3179">
                  <c:v>1960.403165723199</c:v>
                </c:pt>
                <c:pt idx="3180">
                  <c:v>1845.124282525534</c:v>
                </c:pt>
                <c:pt idx="3181">
                  <c:v>1849.8978761181734</c:v>
                </c:pt>
                <c:pt idx="3182">
                  <c:v>1848.5086232551021</c:v>
                </c:pt>
                <c:pt idx="3183">
                  <c:v>1857.4167900984248</c:v>
                </c:pt>
                <c:pt idx="3184">
                  <c:v>1953.5652830731196</c:v>
                </c:pt>
                <c:pt idx="3185">
                  <c:v>2103.3434779478612</c:v>
                </c:pt>
                <c:pt idx="3186">
                  <c:v>2203.8915716707052</c:v>
                </c:pt>
                <c:pt idx="3187">
                  <c:v>2191.3438604352941</c:v>
                </c:pt>
                <c:pt idx="3188">
                  <c:v>2153.5032741879822</c:v>
                </c:pt>
                <c:pt idx="3189">
                  <c:v>2065.6149300411726</c:v>
                </c:pt>
                <c:pt idx="3190">
                  <c:v>1683.1981109586195</c:v>
                </c:pt>
                <c:pt idx="3191">
                  <c:v>1557.9906344149131</c:v>
                </c:pt>
                <c:pt idx="3192">
                  <c:v>1441.0992576805656</c:v>
                </c:pt>
                <c:pt idx="3193">
                  <c:v>1362.848037116366</c:v>
                </c:pt>
                <c:pt idx="3194">
                  <c:v>1279.249799110572</c:v>
                </c:pt>
                <c:pt idx="3195">
                  <c:v>1261.920606855203</c:v>
                </c:pt>
                <c:pt idx="3196">
                  <c:v>1277.7383221108939</c:v>
                </c:pt>
                <c:pt idx="3197">
                  <c:v>1314.787243719984</c:v>
                </c:pt>
                <c:pt idx="3198">
                  <c:v>1663.7223705594079</c:v>
                </c:pt>
                <c:pt idx="3199">
                  <c:v>1617.6203560381782</c:v>
                </c:pt>
                <c:pt idx="3200">
                  <c:v>1567.7408610805069</c:v>
                </c:pt>
                <c:pt idx="3201">
                  <c:v>1508.6629260269619</c:v>
                </c:pt>
                <c:pt idx="3202">
                  <c:v>1512.4137357330164</c:v>
                </c:pt>
                <c:pt idx="3203">
                  <c:v>1521.8304911154337</c:v>
                </c:pt>
                <c:pt idx="3204">
                  <c:v>1474.7735754705773</c:v>
                </c:pt>
                <c:pt idx="3205">
                  <c:v>1456.8391826836232</c:v>
                </c:pt>
                <c:pt idx="3206">
                  <c:v>1466.5408284582882</c:v>
                </c:pt>
                <c:pt idx="3207">
                  <c:v>1524.9737044092199</c:v>
                </c:pt>
                <c:pt idx="3208">
                  <c:v>1608.5060516196972</c:v>
                </c:pt>
                <c:pt idx="3209">
                  <c:v>1846.6407042705796</c:v>
                </c:pt>
                <c:pt idx="3210">
                  <c:v>2004.65870830528</c:v>
                </c:pt>
                <c:pt idx="3211">
                  <c:v>2012.0339126124327</c:v>
                </c:pt>
                <c:pt idx="3212">
                  <c:v>1957.4033353583673</c:v>
                </c:pt>
                <c:pt idx="3213">
                  <c:v>1863.4994806092363</c:v>
                </c:pt>
                <c:pt idx="3214">
                  <c:v>1385.8564935347658</c:v>
                </c:pt>
                <c:pt idx="3215">
                  <c:v>1269.6539191876182</c:v>
                </c:pt>
                <c:pt idx="3216">
                  <c:v>1031.4923622714578</c:v>
                </c:pt>
                <c:pt idx="3217">
                  <c:v>960.84711403189976</c:v>
                </c:pt>
                <c:pt idx="3218">
                  <c:v>890.44301288864699</c:v>
                </c:pt>
                <c:pt idx="3219">
                  <c:v>911.24581258050785</c:v>
                </c:pt>
                <c:pt idx="3220">
                  <c:v>946.37518152261691</c:v>
                </c:pt>
                <c:pt idx="3221">
                  <c:v>1048.0115299007921</c:v>
                </c:pt>
                <c:pt idx="3222">
                  <c:v>1668.0321039346636</c:v>
                </c:pt>
                <c:pt idx="3223">
                  <c:v>1994.4372421690441</c:v>
                </c:pt>
                <c:pt idx="3224">
                  <c:v>2299.2694495268952</c:v>
                </c:pt>
                <c:pt idx="3225">
                  <c:v>2317.7042928985502</c:v>
                </c:pt>
                <c:pt idx="3226">
                  <c:v>2265.2505883478643</c:v>
                </c:pt>
                <c:pt idx="3227">
                  <c:v>2211.1355549110303</c:v>
                </c:pt>
                <c:pt idx="3228">
                  <c:v>2109.4726906596607</c:v>
                </c:pt>
                <c:pt idx="3229">
                  <c:v>2145.2785611130876</c:v>
                </c:pt>
                <c:pt idx="3230">
                  <c:v>2163.3478345895473</c:v>
                </c:pt>
                <c:pt idx="3231">
                  <c:v>2179.9866439677589</c:v>
                </c:pt>
                <c:pt idx="3232">
                  <c:v>2222.1983477573376</c:v>
                </c:pt>
                <c:pt idx="3233">
                  <c:v>2266.9042267542045</c:v>
                </c:pt>
                <c:pt idx="3234">
                  <c:v>2298.7600489983888</c:v>
                </c:pt>
                <c:pt idx="3235">
                  <c:v>2291.5079602082933</c:v>
                </c:pt>
                <c:pt idx="3236">
                  <c:v>2254.5229570559404</c:v>
                </c:pt>
                <c:pt idx="3237">
                  <c:v>2220.2451965976197</c:v>
                </c:pt>
                <c:pt idx="3238">
                  <c:v>1936.5374695172213</c:v>
                </c:pt>
                <c:pt idx="3239">
                  <c:v>1902.2929769210969</c:v>
                </c:pt>
                <c:pt idx="3240">
                  <c:v>1957.4346854202613</c:v>
                </c:pt>
                <c:pt idx="3241">
                  <c:v>1947.8081453163268</c:v>
                </c:pt>
                <c:pt idx="3242">
                  <c:v>1946.1046237261489</c:v>
                </c:pt>
                <c:pt idx="3243">
                  <c:v>1958.8876011126722</c:v>
                </c:pt>
                <c:pt idx="3244">
                  <c:v>1985.8966152580761</c:v>
                </c:pt>
                <c:pt idx="3245">
                  <c:v>2061.2475640598022</c:v>
                </c:pt>
                <c:pt idx="3246">
                  <c:v>2371.484968196688</c:v>
                </c:pt>
                <c:pt idx="3247">
                  <c:v>2544.7112817063098</c:v>
                </c:pt>
                <c:pt idx="3248">
                  <c:v>2727.4477249330121</c:v>
                </c:pt>
                <c:pt idx="3249">
                  <c:v>2752.1224460286812</c:v>
                </c:pt>
                <c:pt idx="3250">
                  <c:v>2724.8048543883669</c:v>
                </c:pt>
                <c:pt idx="3251">
                  <c:v>2696.1744112400356</c:v>
                </c:pt>
                <c:pt idx="3252">
                  <c:v>2639.085452741725</c:v>
                </c:pt>
                <c:pt idx="3253">
                  <c:v>2678.4894825299161</c:v>
                </c:pt>
                <c:pt idx="3254">
                  <c:v>2715.8415618147628</c:v>
                </c:pt>
                <c:pt idx="3255">
                  <c:v>2745.0710338506706</c:v>
                </c:pt>
                <c:pt idx="3256">
                  <c:v>2783.8301887686939</c:v>
                </c:pt>
                <c:pt idx="3257">
                  <c:v>2783.591913649072</c:v>
                </c:pt>
                <c:pt idx="3258">
                  <c:v>2798.0337668487409</c:v>
                </c:pt>
                <c:pt idx="3259">
                  <c:v>2772.5123964327013</c:v>
                </c:pt>
                <c:pt idx="3260">
                  <c:v>2727.000007199149</c:v>
                </c:pt>
                <c:pt idx="3261">
                  <c:v>2680.9339998368669</c:v>
                </c:pt>
                <c:pt idx="3262">
                  <c:v>2470.9457499182372</c:v>
                </c:pt>
                <c:pt idx="3263">
                  <c:v>2430.8102094430742</c:v>
                </c:pt>
                <c:pt idx="3264">
                  <c:v>2380.8221788110077</c:v>
                </c:pt>
                <c:pt idx="3265">
                  <c:v>2333.1477905123247</c:v>
                </c:pt>
                <c:pt idx="3266">
                  <c:v>2306.5664815882119</c:v>
                </c:pt>
                <c:pt idx="3267">
                  <c:v>2270.0791423616338</c:v>
                </c:pt>
                <c:pt idx="3268">
                  <c:v>2259.3841407099426</c:v>
                </c:pt>
                <c:pt idx="3269">
                  <c:v>2262.8110170572327</c:v>
                </c:pt>
                <c:pt idx="3270">
                  <c:v>2481.0812596373835</c:v>
                </c:pt>
                <c:pt idx="3271">
                  <c:v>2603.5534385688115</c:v>
                </c:pt>
                <c:pt idx="3272">
                  <c:v>2753.3909823553658</c:v>
                </c:pt>
                <c:pt idx="3273">
                  <c:v>2752.1072893610672</c:v>
                </c:pt>
                <c:pt idx="3274">
                  <c:v>2718.1164317977018</c:v>
                </c:pt>
                <c:pt idx="3275">
                  <c:v>2639.1405034986583</c:v>
                </c:pt>
                <c:pt idx="3276">
                  <c:v>2531.8425826909279</c:v>
                </c:pt>
                <c:pt idx="3277">
                  <c:v>2541.0836238169886</c:v>
                </c:pt>
                <c:pt idx="3278">
                  <c:v>2515.5682117032247</c:v>
                </c:pt>
                <c:pt idx="3279">
                  <c:v>2477.2102095625269</c:v>
                </c:pt>
                <c:pt idx="3280">
                  <c:v>2437.4478529414064</c:v>
                </c:pt>
                <c:pt idx="3281">
                  <c:v>2414.4522271175247</c:v>
                </c:pt>
                <c:pt idx="3282">
                  <c:v>2399.3980562203596</c:v>
                </c:pt>
                <c:pt idx="3283">
                  <c:v>2343.245353354283</c:v>
                </c:pt>
                <c:pt idx="3284">
                  <c:v>2261.7874854826441</c:v>
                </c:pt>
                <c:pt idx="3285">
                  <c:v>2196.4583344084404</c:v>
                </c:pt>
                <c:pt idx="3286">
                  <c:v>1885.8327102443509</c:v>
                </c:pt>
                <c:pt idx="3287">
                  <c:v>1813.3438015527936</c:v>
                </c:pt>
                <c:pt idx="3288">
                  <c:v>1555.0637653361609</c:v>
                </c:pt>
                <c:pt idx="3289">
                  <c:v>1495.5459266830985</c:v>
                </c:pt>
                <c:pt idx="3290">
                  <c:v>1491.8069999394174</c:v>
                </c:pt>
                <c:pt idx="3291">
                  <c:v>1491.6892251143527</c:v>
                </c:pt>
                <c:pt idx="3292">
                  <c:v>1531.1176996956819</c:v>
                </c:pt>
                <c:pt idx="3293">
                  <c:v>1601.9913621228061</c:v>
                </c:pt>
                <c:pt idx="3294">
                  <c:v>2008.4126922401028</c:v>
                </c:pt>
                <c:pt idx="3295">
                  <c:v>2181.5201973427284</c:v>
                </c:pt>
                <c:pt idx="3296">
                  <c:v>2387.2625662938244</c:v>
                </c:pt>
                <c:pt idx="3297">
                  <c:v>2403.8124342669453</c:v>
                </c:pt>
                <c:pt idx="3298">
                  <c:v>2379.7331694623663</c:v>
                </c:pt>
                <c:pt idx="3299">
                  <c:v>2335.9964909270311</c:v>
                </c:pt>
                <c:pt idx="3300">
                  <c:v>2259.8955939119041</c:v>
                </c:pt>
                <c:pt idx="3301">
                  <c:v>2289.4441031104016</c:v>
                </c:pt>
                <c:pt idx="3302">
                  <c:v>2307.0796325806932</c:v>
                </c:pt>
                <c:pt idx="3303">
                  <c:v>2327.7167621830486</c:v>
                </c:pt>
                <c:pt idx="3304">
                  <c:v>2371.8818515563689</c:v>
                </c:pt>
                <c:pt idx="3305">
                  <c:v>2397.6655192991293</c:v>
                </c:pt>
                <c:pt idx="3306">
                  <c:v>2405.9143112585971</c:v>
                </c:pt>
                <c:pt idx="3307">
                  <c:v>2356.540901616494</c:v>
                </c:pt>
                <c:pt idx="3308">
                  <c:v>2299.0878063288255</c:v>
                </c:pt>
                <c:pt idx="3309">
                  <c:v>2239.8386471449066</c:v>
                </c:pt>
                <c:pt idx="3310">
                  <c:v>1954.0183548917066</c:v>
                </c:pt>
                <c:pt idx="3311">
                  <c:v>1896.8331966182413</c:v>
                </c:pt>
                <c:pt idx="3312">
                  <c:v>1884.2180702591977</c:v>
                </c:pt>
                <c:pt idx="3313">
                  <c:v>1843.8179434506146</c:v>
                </c:pt>
                <c:pt idx="3314">
                  <c:v>1813.9348340507095</c:v>
                </c:pt>
                <c:pt idx="3315">
                  <c:v>1798.348476277175</c:v>
                </c:pt>
                <c:pt idx="3316">
                  <c:v>1792.3541549209658</c:v>
                </c:pt>
                <c:pt idx="3317">
                  <c:v>1869.6314424144621</c:v>
                </c:pt>
                <c:pt idx="3318">
                  <c:v>2203.2572527481389</c:v>
                </c:pt>
                <c:pt idx="3319">
                  <c:v>2378.3170574911401</c:v>
                </c:pt>
                <c:pt idx="3320">
                  <c:v>2554.6631206435086</c:v>
                </c:pt>
                <c:pt idx="3321">
                  <c:v>2551.9264259875017</c:v>
                </c:pt>
                <c:pt idx="3322">
                  <c:v>2526.4145025787311</c:v>
                </c:pt>
                <c:pt idx="3323">
                  <c:v>2509.5641636928231</c:v>
                </c:pt>
                <c:pt idx="3324">
                  <c:v>2402.6774182099653</c:v>
                </c:pt>
                <c:pt idx="3325">
                  <c:v>2424.9698425391889</c:v>
                </c:pt>
                <c:pt idx="3326">
                  <c:v>2477.2599533207067</c:v>
                </c:pt>
                <c:pt idx="3327">
                  <c:v>2473.4227138175593</c:v>
                </c:pt>
                <c:pt idx="3328">
                  <c:v>2497.301805723193</c:v>
                </c:pt>
                <c:pt idx="3329">
                  <c:v>2506.0456210206958</c:v>
                </c:pt>
                <c:pt idx="3330">
                  <c:v>2510.4384861748331</c:v>
                </c:pt>
                <c:pt idx="3331">
                  <c:v>2484.590238906123</c:v>
                </c:pt>
                <c:pt idx="3332">
                  <c:v>2427.6781946843184</c:v>
                </c:pt>
                <c:pt idx="3333">
                  <c:v>2365.7694632632119</c:v>
                </c:pt>
                <c:pt idx="3334">
                  <c:v>2097.4950317735365</c:v>
                </c:pt>
                <c:pt idx="3335">
                  <c:v>2056.1519488017038</c:v>
                </c:pt>
                <c:pt idx="3336">
                  <c:v>2028.759310622132</c:v>
                </c:pt>
                <c:pt idx="3337">
                  <c:v>1970.8904032493192</c:v>
                </c:pt>
                <c:pt idx="3338">
                  <c:v>1944.0635838935177</c:v>
                </c:pt>
                <c:pt idx="3339">
                  <c:v>1936.9384928796699</c:v>
                </c:pt>
                <c:pt idx="3340">
                  <c:v>1936.1722363335539</c:v>
                </c:pt>
                <c:pt idx="3341">
                  <c:v>1967.9762396332317</c:v>
                </c:pt>
                <c:pt idx="3342">
                  <c:v>2222.2752853954462</c:v>
                </c:pt>
                <c:pt idx="3343">
                  <c:v>2301.878292753805</c:v>
                </c:pt>
                <c:pt idx="3344">
                  <c:v>2428.3559039168194</c:v>
                </c:pt>
                <c:pt idx="3345">
                  <c:v>2419.178649516969</c:v>
                </c:pt>
                <c:pt idx="3346">
                  <c:v>2404.5673818533978</c:v>
                </c:pt>
                <c:pt idx="3347">
                  <c:v>2394.4318968107727</c:v>
                </c:pt>
                <c:pt idx="3348">
                  <c:v>2364.1890569329316</c:v>
                </c:pt>
                <c:pt idx="3349">
                  <c:v>2373.9363491514832</c:v>
                </c:pt>
                <c:pt idx="3350">
                  <c:v>2362.699941000732</c:v>
                </c:pt>
                <c:pt idx="3351">
                  <c:v>2363.8416784235487</c:v>
                </c:pt>
                <c:pt idx="3352">
                  <c:v>2377.6883923286932</c:v>
                </c:pt>
                <c:pt idx="3353">
                  <c:v>2429.0876902936961</c:v>
                </c:pt>
                <c:pt idx="3354">
                  <c:v>2526.1178455454337</c:v>
                </c:pt>
                <c:pt idx="3355">
                  <c:v>2501.3764916772834</c:v>
                </c:pt>
                <c:pt idx="3356">
                  <c:v>2458.2250405052655</c:v>
                </c:pt>
                <c:pt idx="3357">
                  <c:v>2415.143070686363</c:v>
                </c:pt>
                <c:pt idx="3358">
                  <c:v>2161.5012533079043</c:v>
                </c:pt>
                <c:pt idx="3359">
                  <c:v>2100.3655025797761</c:v>
                </c:pt>
                <c:pt idx="3360">
                  <c:v>2015.8950565335253</c:v>
                </c:pt>
                <c:pt idx="3361">
                  <c:v>2000.8536894118224</c:v>
                </c:pt>
                <c:pt idx="3362">
                  <c:v>1995.3606881524356</c:v>
                </c:pt>
                <c:pt idx="3363">
                  <c:v>1988.238279587149</c:v>
                </c:pt>
                <c:pt idx="3364">
                  <c:v>2002.8580579123191</c:v>
                </c:pt>
                <c:pt idx="3365">
                  <c:v>2020.6659128308984</c:v>
                </c:pt>
                <c:pt idx="3366">
                  <c:v>2187.5530184125419</c:v>
                </c:pt>
                <c:pt idx="3367">
                  <c:v>2169.5185495507503</c:v>
                </c:pt>
                <c:pt idx="3368">
                  <c:v>2189.4724033644834</c:v>
                </c:pt>
                <c:pt idx="3369">
                  <c:v>2177.6246749540551</c:v>
                </c:pt>
                <c:pt idx="3370">
                  <c:v>2190.1256037624389</c:v>
                </c:pt>
                <c:pt idx="3371">
                  <c:v>2195.225624786457</c:v>
                </c:pt>
                <c:pt idx="3372">
                  <c:v>2177.0580781271838</c:v>
                </c:pt>
                <c:pt idx="3373">
                  <c:v>2187.8814152473642</c:v>
                </c:pt>
                <c:pt idx="3374">
                  <c:v>2183.8194906947556</c:v>
                </c:pt>
                <c:pt idx="3375">
                  <c:v>2203.8118074394533</c:v>
                </c:pt>
                <c:pt idx="3376">
                  <c:v>2261.7754738087006</c:v>
                </c:pt>
                <c:pt idx="3377">
                  <c:v>2362.4566077045238</c:v>
                </c:pt>
                <c:pt idx="3378">
                  <c:v>2457.4351233142334</c:v>
                </c:pt>
                <c:pt idx="3379">
                  <c:v>2445.0958444749485</c:v>
                </c:pt>
                <c:pt idx="3380">
                  <c:v>2426.1557798788181</c:v>
                </c:pt>
                <c:pt idx="3381">
                  <c:v>2381.6499169629406</c:v>
                </c:pt>
                <c:pt idx="3382">
                  <c:v>2128.5389976131846</c:v>
                </c:pt>
                <c:pt idx="3383">
                  <c:v>2069.8884321201986</c:v>
                </c:pt>
                <c:pt idx="3384">
                  <c:v>2006.0096849369274</c:v>
                </c:pt>
                <c:pt idx="3385">
                  <c:v>1961.6620006664252</c:v>
                </c:pt>
                <c:pt idx="3386">
                  <c:v>1932.1229142330722</c:v>
                </c:pt>
                <c:pt idx="3387">
                  <c:v>1892.5060441126934</c:v>
                </c:pt>
                <c:pt idx="3388">
                  <c:v>1927.2537748456743</c:v>
                </c:pt>
                <c:pt idx="3389">
                  <c:v>1953.4129083929238</c:v>
                </c:pt>
                <c:pt idx="3390">
                  <c:v>2261.0335083644914</c:v>
                </c:pt>
                <c:pt idx="3391">
                  <c:v>2430.9772684798299</c:v>
                </c:pt>
                <c:pt idx="3392">
                  <c:v>2665.055674342615</c:v>
                </c:pt>
                <c:pt idx="3393">
                  <c:v>2699.5386502772162</c:v>
                </c:pt>
                <c:pt idx="3394">
                  <c:v>2686.7111673390282</c:v>
                </c:pt>
                <c:pt idx="3395">
                  <c:v>2675.2833312525872</c:v>
                </c:pt>
                <c:pt idx="3396">
                  <c:v>2619.3120600817365</c:v>
                </c:pt>
                <c:pt idx="3397">
                  <c:v>2642.1938253611206</c:v>
                </c:pt>
                <c:pt idx="3398">
                  <c:v>2648.8756136382781</c:v>
                </c:pt>
                <c:pt idx="3399">
                  <c:v>2653.0291901186301</c:v>
                </c:pt>
                <c:pt idx="3400">
                  <c:v>2679.6152451581056</c:v>
                </c:pt>
                <c:pt idx="3401">
                  <c:v>2698.8114763478043</c:v>
                </c:pt>
                <c:pt idx="3402">
                  <c:v>2703.0691051687936</c:v>
                </c:pt>
                <c:pt idx="3403">
                  <c:v>2660.3254158889722</c:v>
                </c:pt>
                <c:pt idx="3404">
                  <c:v>2615.1270935746052</c:v>
                </c:pt>
                <c:pt idx="3405">
                  <c:v>2574.617339953822</c:v>
                </c:pt>
                <c:pt idx="3406">
                  <c:v>2368.512833462195</c:v>
                </c:pt>
                <c:pt idx="3407">
                  <c:v>2336.2082397571594</c:v>
                </c:pt>
                <c:pt idx="3408">
                  <c:v>2292.7368896687512</c:v>
                </c:pt>
                <c:pt idx="3409">
                  <c:v>2277.5797938481501</c:v>
                </c:pt>
                <c:pt idx="3410">
                  <c:v>2259.2005634792749</c:v>
                </c:pt>
                <c:pt idx="3411">
                  <c:v>2262.9197697089585</c:v>
                </c:pt>
                <c:pt idx="3412">
                  <c:v>2280.9437886026863</c:v>
                </c:pt>
                <c:pt idx="3413">
                  <c:v>2331.0497013096665</c:v>
                </c:pt>
                <c:pt idx="3414">
                  <c:v>2556.1816481858496</c:v>
                </c:pt>
                <c:pt idx="3415">
                  <c:v>2705.1250001532608</c:v>
                </c:pt>
                <c:pt idx="3416">
                  <c:v>2846.9661060839517</c:v>
                </c:pt>
                <c:pt idx="3417">
                  <c:v>2846.8054438634608</c:v>
                </c:pt>
                <c:pt idx="3418">
                  <c:v>2818.4371215075826</c:v>
                </c:pt>
                <c:pt idx="3419">
                  <c:v>2795.2164539638452</c:v>
                </c:pt>
                <c:pt idx="3420">
                  <c:v>2732.0491435526965</c:v>
                </c:pt>
                <c:pt idx="3421">
                  <c:v>2750.6371159535774</c:v>
                </c:pt>
                <c:pt idx="3422">
                  <c:v>2762.3526957380745</c:v>
                </c:pt>
                <c:pt idx="3423">
                  <c:v>2777.538032072951</c:v>
                </c:pt>
                <c:pt idx="3424">
                  <c:v>2796.2000808375087</c:v>
                </c:pt>
                <c:pt idx="3425">
                  <c:v>2835.6498767145567</c:v>
                </c:pt>
                <c:pt idx="3426">
                  <c:v>2837.0292951784322</c:v>
                </c:pt>
                <c:pt idx="3427">
                  <c:v>2799.0037114407169</c:v>
                </c:pt>
                <c:pt idx="3428">
                  <c:v>2758.3878899684823</c:v>
                </c:pt>
                <c:pt idx="3429">
                  <c:v>2721.1169482952791</c:v>
                </c:pt>
                <c:pt idx="3430">
                  <c:v>2517.2860273490933</c:v>
                </c:pt>
                <c:pt idx="3431">
                  <c:v>2499.2955260120016</c:v>
                </c:pt>
                <c:pt idx="3432">
                  <c:v>2469.8260462006292</c:v>
                </c:pt>
                <c:pt idx="3433">
                  <c:v>2454.2807710414563</c:v>
                </c:pt>
                <c:pt idx="3434">
                  <c:v>2419.5403560918749</c:v>
                </c:pt>
                <c:pt idx="3435">
                  <c:v>2394.082219438651</c:v>
                </c:pt>
                <c:pt idx="3436">
                  <c:v>2402.988648102657</c:v>
                </c:pt>
                <c:pt idx="3437">
                  <c:v>2433.4175606131248</c:v>
                </c:pt>
                <c:pt idx="3438">
                  <c:v>2645.1692254475965</c:v>
                </c:pt>
                <c:pt idx="3439">
                  <c:v>2767.996060676538</c:v>
                </c:pt>
                <c:pt idx="3440">
                  <c:v>2899.8619548949428</c:v>
                </c:pt>
                <c:pt idx="3441">
                  <c:v>2886.9915403256837</c:v>
                </c:pt>
                <c:pt idx="3442">
                  <c:v>2866.4573909003011</c:v>
                </c:pt>
                <c:pt idx="3443">
                  <c:v>2849.9601002019372</c:v>
                </c:pt>
                <c:pt idx="3444">
                  <c:v>2802.1421710539471</c:v>
                </c:pt>
                <c:pt idx="3445">
                  <c:v>2827.5922824958525</c:v>
                </c:pt>
                <c:pt idx="3446">
                  <c:v>2838.5616449181525</c:v>
                </c:pt>
                <c:pt idx="3447">
                  <c:v>2848.4357697143842</c:v>
                </c:pt>
                <c:pt idx="3448">
                  <c:v>2865.8121947251675</c:v>
                </c:pt>
                <c:pt idx="3449">
                  <c:v>2889.0289384060034</c:v>
                </c:pt>
                <c:pt idx="3450">
                  <c:v>2902.7687661707969</c:v>
                </c:pt>
                <c:pt idx="3451">
                  <c:v>2893.1499259594657</c:v>
                </c:pt>
                <c:pt idx="3452">
                  <c:v>2858.0849832805015</c:v>
                </c:pt>
                <c:pt idx="3453">
                  <c:v>2823.3810897868898</c:v>
                </c:pt>
                <c:pt idx="3454">
                  <c:v>2645.4515800825302</c:v>
                </c:pt>
                <c:pt idx="3455">
                  <c:v>2590.5399579566674</c:v>
                </c:pt>
                <c:pt idx="3456">
                  <c:v>2529.7296754969448</c:v>
                </c:pt>
                <c:pt idx="3457">
                  <c:v>2495.1093430524998</c:v>
                </c:pt>
                <c:pt idx="3458">
                  <c:v>2456.6281994257861</c:v>
                </c:pt>
                <c:pt idx="3459">
                  <c:v>2434.0809005026167</c:v>
                </c:pt>
                <c:pt idx="3460">
                  <c:v>2437.1143083173774</c:v>
                </c:pt>
                <c:pt idx="3461">
                  <c:v>2475.7617176053627</c:v>
                </c:pt>
                <c:pt idx="3462">
                  <c:v>2682.5438060218894</c:v>
                </c:pt>
                <c:pt idx="3463">
                  <c:v>2802.3939241444223</c:v>
                </c:pt>
                <c:pt idx="3464">
                  <c:v>2946.4262323366183</c:v>
                </c:pt>
                <c:pt idx="3465">
                  <c:v>2937.8185971772582</c:v>
                </c:pt>
                <c:pt idx="3466">
                  <c:v>2893.880523251004</c:v>
                </c:pt>
                <c:pt idx="3467">
                  <c:v>2869.550863100807</c:v>
                </c:pt>
                <c:pt idx="3468">
                  <c:v>2811.6556463719735</c:v>
                </c:pt>
                <c:pt idx="3469">
                  <c:v>2847.0385542096719</c:v>
                </c:pt>
                <c:pt idx="3470">
                  <c:v>2853.5866902116813</c:v>
                </c:pt>
                <c:pt idx="3471">
                  <c:v>2850.8677145296988</c:v>
                </c:pt>
                <c:pt idx="3472">
                  <c:v>2866.7705647674866</c:v>
                </c:pt>
                <c:pt idx="3473">
                  <c:v>2880.9317365712759</c:v>
                </c:pt>
                <c:pt idx="3474">
                  <c:v>2894.2722007363318</c:v>
                </c:pt>
                <c:pt idx="3475">
                  <c:v>2875.9532655615985</c:v>
                </c:pt>
                <c:pt idx="3476">
                  <c:v>2835.3148770701009</c:v>
                </c:pt>
                <c:pt idx="3477">
                  <c:v>2792.7588687379393</c:v>
                </c:pt>
                <c:pt idx="3478">
                  <c:v>2598.5550554329293</c:v>
                </c:pt>
                <c:pt idx="3479">
                  <c:v>2519.9295051129666</c:v>
                </c:pt>
                <c:pt idx="3480">
                  <c:v>2426.3605759065176</c:v>
                </c:pt>
                <c:pt idx="3481">
                  <c:v>2348.738972489431</c:v>
                </c:pt>
                <c:pt idx="3482">
                  <c:v>2271.2531343118462</c:v>
                </c:pt>
                <c:pt idx="3483">
                  <c:v>2228.8618127669633</c:v>
                </c:pt>
                <c:pt idx="3484">
                  <c:v>2227.5753864505568</c:v>
                </c:pt>
                <c:pt idx="3485">
                  <c:v>2255.5447061667819</c:v>
                </c:pt>
                <c:pt idx="3486">
                  <c:v>2475.6832674744619</c:v>
                </c:pt>
                <c:pt idx="3487">
                  <c:v>2609.832586822642</c:v>
                </c:pt>
                <c:pt idx="3488">
                  <c:v>2714.5023557224558</c:v>
                </c:pt>
                <c:pt idx="3489">
                  <c:v>2672.9178682058773</c:v>
                </c:pt>
                <c:pt idx="3490">
                  <c:v>2622.2445543938775</c:v>
                </c:pt>
                <c:pt idx="3491">
                  <c:v>2555.1110491562322</c:v>
                </c:pt>
                <c:pt idx="3492">
                  <c:v>2454.2192320068898</c:v>
                </c:pt>
                <c:pt idx="3493">
                  <c:v>2454.0872608483278</c:v>
                </c:pt>
                <c:pt idx="3494">
                  <c:v>2494.4694648770219</c:v>
                </c:pt>
                <c:pt idx="3495">
                  <c:v>2517.8766622797539</c:v>
                </c:pt>
                <c:pt idx="3496">
                  <c:v>2555.2109522043902</c:v>
                </c:pt>
                <c:pt idx="3497">
                  <c:v>2621.9186058387004</c:v>
                </c:pt>
                <c:pt idx="3498">
                  <c:v>2662.9797733829782</c:v>
                </c:pt>
                <c:pt idx="3499">
                  <c:v>2647.5000511224243</c:v>
                </c:pt>
                <c:pt idx="3500">
                  <c:v>2618.2517260573695</c:v>
                </c:pt>
                <c:pt idx="3501">
                  <c:v>2563.8058641131265</c:v>
                </c:pt>
                <c:pt idx="3502">
                  <c:v>2333.8853012774234</c:v>
                </c:pt>
                <c:pt idx="3503">
                  <c:v>2249.0103282599393</c:v>
                </c:pt>
                <c:pt idx="3504">
                  <c:v>2162.4498923792598</c:v>
                </c:pt>
                <c:pt idx="3505">
                  <c:v>2109.7248260928482</c:v>
                </c:pt>
                <c:pt idx="3506">
                  <c:v>2082.6323716287698</c:v>
                </c:pt>
                <c:pt idx="3507">
                  <c:v>2069.4257367310965</c:v>
                </c:pt>
                <c:pt idx="3508">
                  <c:v>2080.6462095821043</c:v>
                </c:pt>
                <c:pt idx="3509">
                  <c:v>2113.8027183432805</c:v>
                </c:pt>
                <c:pt idx="3510">
                  <c:v>2342.8195200824612</c:v>
                </c:pt>
                <c:pt idx="3511">
                  <c:v>2410.1216752066575</c:v>
                </c:pt>
                <c:pt idx="3512">
                  <c:v>2483.5790547724209</c:v>
                </c:pt>
                <c:pt idx="3513">
                  <c:v>2435.0355117956424</c:v>
                </c:pt>
                <c:pt idx="3514">
                  <c:v>2395.1356075108342</c:v>
                </c:pt>
                <c:pt idx="3515">
                  <c:v>2375.1587118710086</c:v>
                </c:pt>
                <c:pt idx="3516">
                  <c:v>2322.3744487242566</c:v>
                </c:pt>
                <c:pt idx="3517">
                  <c:v>2338.6177241786991</c:v>
                </c:pt>
                <c:pt idx="3518">
                  <c:v>2337.6549611410537</c:v>
                </c:pt>
                <c:pt idx="3519">
                  <c:v>2350.1866125042652</c:v>
                </c:pt>
                <c:pt idx="3520">
                  <c:v>2436.3438218265946</c:v>
                </c:pt>
                <c:pt idx="3521">
                  <c:v>2540.3318782722672</c:v>
                </c:pt>
                <c:pt idx="3522">
                  <c:v>2651.9020162179477</c:v>
                </c:pt>
                <c:pt idx="3523">
                  <c:v>2652.7897652874872</c:v>
                </c:pt>
                <c:pt idx="3524">
                  <c:v>2633.4834256752129</c:v>
                </c:pt>
                <c:pt idx="3525">
                  <c:v>2611.5478094436203</c:v>
                </c:pt>
                <c:pt idx="3526">
                  <c:v>2387.8880077987706</c:v>
                </c:pt>
                <c:pt idx="3527">
                  <c:v>2311.8744956711234</c:v>
                </c:pt>
                <c:pt idx="3528">
                  <c:v>2179.8293848412995</c:v>
                </c:pt>
                <c:pt idx="3529">
                  <c:v>2137.8320873442917</c:v>
                </c:pt>
                <c:pt idx="3530">
                  <c:v>2132.2486546590153</c:v>
                </c:pt>
                <c:pt idx="3531">
                  <c:v>2128.4099326108808</c:v>
                </c:pt>
                <c:pt idx="3532">
                  <c:v>2154.5946216160391</c:v>
                </c:pt>
                <c:pt idx="3533">
                  <c:v>2168.3004287758467</c:v>
                </c:pt>
                <c:pt idx="3534">
                  <c:v>2349.1285275514565</c:v>
                </c:pt>
                <c:pt idx="3535">
                  <c:v>2334.6293805794485</c:v>
                </c:pt>
                <c:pt idx="3536">
                  <c:v>2265.6950844121438</c:v>
                </c:pt>
                <c:pt idx="3537">
                  <c:v>2195.2009570332339</c:v>
                </c:pt>
                <c:pt idx="3538">
                  <c:v>2200.7212036864348</c:v>
                </c:pt>
                <c:pt idx="3539">
                  <c:v>2224.0767878361385</c:v>
                </c:pt>
                <c:pt idx="3540">
                  <c:v>2242.8819220627975</c:v>
                </c:pt>
                <c:pt idx="3541">
                  <c:v>2259.0952189725831</c:v>
                </c:pt>
                <c:pt idx="3542">
                  <c:v>2256.1748203361894</c:v>
                </c:pt>
                <c:pt idx="3543">
                  <c:v>2281.6736877727453</c:v>
                </c:pt>
                <c:pt idx="3544">
                  <c:v>2372.206347938929</c:v>
                </c:pt>
                <c:pt idx="3545">
                  <c:v>2520.1109899321036</c:v>
                </c:pt>
                <c:pt idx="3546">
                  <c:v>2638.9861387902511</c:v>
                </c:pt>
                <c:pt idx="3547">
                  <c:v>2651.3713851617813</c:v>
                </c:pt>
                <c:pt idx="3548">
                  <c:v>2623.5227999770796</c:v>
                </c:pt>
                <c:pt idx="3549">
                  <c:v>2581.6445177053756</c:v>
                </c:pt>
                <c:pt idx="3550">
                  <c:v>2352.1389255248905</c:v>
                </c:pt>
                <c:pt idx="3551">
                  <c:v>2306.6451652539999</c:v>
                </c:pt>
                <c:pt idx="3552">
                  <c:v>2268.0351909871079</c:v>
                </c:pt>
                <c:pt idx="3553">
                  <c:v>2240.8101346667154</c:v>
                </c:pt>
                <c:pt idx="3554">
                  <c:v>2212.7595766780123</c:v>
                </c:pt>
                <c:pt idx="3555">
                  <c:v>2186.5744775571693</c:v>
                </c:pt>
                <c:pt idx="3556">
                  <c:v>2173.8106992260982</c:v>
                </c:pt>
                <c:pt idx="3557">
                  <c:v>2198.9935352047723</c:v>
                </c:pt>
                <c:pt idx="3558">
                  <c:v>2446.5626077806155</c:v>
                </c:pt>
                <c:pt idx="3559">
                  <c:v>2558.230638854131</c:v>
                </c:pt>
                <c:pt idx="3560">
                  <c:v>2701.8814068163956</c:v>
                </c:pt>
                <c:pt idx="3561">
                  <c:v>2697.3147061069722</c:v>
                </c:pt>
                <c:pt idx="3562">
                  <c:v>2649.3956365986069</c:v>
                </c:pt>
                <c:pt idx="3563">
                  <c:v>2611.6185762552814</c:v>
                </c:pt>
                <c:pt idx="3564">
                  <c:v>2557.1648566048516</c:v>
                </c:pt>
                <c:pt idx="3565">
                  <c:v>2599.9455022238817</c:v>
                </c:pt>
                <c:pt idx="3566">
                  <c:v>2644.1616281895986</c:v>
                </c:pt>
                <c:pt idx="3567">
                  <c:v>2651.45628132415</c:v>
                </c:pt>
                <c:pt idx="3568">
                  <c:v>2713.8392419969841</c:v>
                </c:pt>
                <c:pt idx="3569">
                  <c:v>2735.531378683223</c:v>
                </c:pt>
                <c:pt idx="3570">
                  <c:v>2740.09056367421</c:v>
                </c:pt>
                <c:pt idx="3571">
                  <c:v>2718.3405478586992</c:v>
                </c:pt>
                <c:pt idx="3572">
                  <c:v>2674.7880308156182</c:v>
                </c:pt>
                <c:pt idx="3573">
                  <c:v>2639.0363365938756</c:v>
                </c:pt>
                <c:pt idx="3574">
                  <c:v>2410.2462924618067</c:v>
                </c:pt>
                <c:pt idx="3575">
                  <c:v>2345.67983436125</c:v>
                </c:pt>
                <c:pt idx="3576">
                  <c:v>2310.1587490657657</c:v>
                </c:pt>
                <c:pt idx="3577">
                  <c:v>2304.4117666934017</c:v>
                </c:pt>
                <c:pt idx="3578">
                  <c:v>2308.6177052125477</c:v>
                </c:pt>
                <c:pt idx="3579">
                  <c:v>2318.5132684173986</c:v>
                </c:pt>
                <c:pt idx="3580">
                  <c:v>2348.0541469344043</c:v>
                </c:pt>
                <c:pt idx="3581">
                  <c:v>2388.3363665566048</c:v>
                </c:pt>
                <c:pt idx="3582">
                  <c:v>2625.1263856528221</c:v>
                </c:pt>
                <c:pt idx="3583">
                  <c:v>2764.9929556079223</c:v>
                </c:pt>
                <c:pt idx="3584">
                  <c:v>2886.6786412766196</c:v>
                </c:pt>
                <c:pt idx="3585">
                  <c:v>2869.1890208120913</c:v>
                </c:pt>
                <c:pt idx="3586">
                  <c:v>2835.9556997693599</c:v>
                </c:pt>
                <c:pt idx="3587">
                  <c:v>2790.8675443164939</c:v>
                </c:pt>
                <c:pt idx="3588">
                  <c:v>2740.8289950255039</c:v>
                </c:pt>
                <c:pt idx="3589">
                  <c:v>2757.7453735820854</c:v>
                </c:pt>
                <c:pt idx="3590">
                  <c:v>2763.514580373032</c:v>
                </c:pt>
                <c:pt idx="3591">
                  <c:v>2769.4917712524039</c:v>
                </c:pt>
                <c:pt idx="3592">
                  <c:v>2802.2591635850913</c:v>
                </c:pt>
                <c:pt idx="3593">
                  <c:v>2844.1045617311956</c:v>
                </c:pt>
                <c:pt idx="3594">
                  <c:v>2877.3050944437928</c:v>
                </c:pt>
                <c:pt idx="3595">
                  <c:v>2858.4721856754477</c:v>
                </c:pt>
                <c:pt idx="3596">
                  <c:v>2840.2861425554074</c:v>
                </c:pt>
                <c:pt idx="3597">
                  <c:v>2811.8616954696081</c:v>
                </c:pt>
                <c:pt idx="3598">
                  <c:v>2633.6526348212738</c:v>
                </c:pt>
                <c:pt idx="3599">
                  <c:v>2588.2519056743204</c:v>
                </c:pt>
                <c:pt idx="3600">
                  <c:v>2527.1040221102649</c:v>
                </c:pt>
                <c:pt idx="3601">
                  <c:v>2499.0838658420253</c:v>
                </c:pt>
                <c:pt idx="3602">
                  <c:v>2494.7297456169526</c:v>
                </c:pt>
                <c:pt idx="3603">
                  <c:v>2482.161521478236</c:v>
                </c:pt>
                <c:pt idx="3604">
                  <c:v>2475.1408181215502</c:v>
                </c:pt>
                <c:pt idx="3605">
                  <c:v>2497.760559388842</c:v>
                </c:pt>
                <c:pt idx="3606">
                  <c:v>2705.493263400218</c:v>
                </c:pt>
                <c:pt idx="3607">
                  <c:v>2819.5844388633668</c:v>
                </c:pt>
                <c:pt idx="3608">
                  <c:v>2910.8529120706517</c:v>
                </c:pt>
                <c:pt idx="3609">
                  <c:v>2877.447068679252</c:v>
                </c:pt>
                <c:pt idx="3610">
                  <c:v>2834.7578422376446</c:v>
                </c:pt>
                <c:pt idx="3611">
                  <c:v>2800.8516513974973</c:v>
                </c:pt>
                <c:pt idx="3612">
                  <c:v>2756.2103364674913</c:v>
                </c:pt>
                <c:pt idx="3613">
                  <c:v>2775.8076474408826</c:v>
                </c:pt>
                <c:pt idx="3614">
                  <c:v>2775.8603249914631</c:v>
                </c:pt>
                <c:pt idx="3615">
                  <c:v>2773.6616090672924</c:v>
                </c:pt>
                <c:pt idx="3616">
                  <c:v>2809.8292829851598</c:v>
                </c:pt>
                <c:pt idx="3617">
                  <c:v>2857.7377709086577</c:v>
                </c:pt>
                <c:pt idx="3618">
                  <c:v>2879.1686362996534</c:v>
                </c:pt>
                <c:pt idx="3619">
                  <c:v>2867.6295831043317</c:v>
                </c:pt>
                <c:pt idx="3620">
                  <c:v>2841.6943411969569</c:v>
                </c:pt>
                <c:pt idx="3621">
                  <c:v>2805.0559303106238</c:v>
                </c:pt>
                <c:pt idx="3622">
                  <c:v>2621.4506113443422</c:v>
                </c:pt>
                <c:pt idx="3623">
                  <c:v>2577.7166931510455</c:v>
                </c:pt>
                <c:pt idx="3624">
                  <c:v>2543.9988701792699</c:v>
                </c:pt>
                <c:pt idx="3625">
                  <c:v>2523.1631619072359</c:v>
                </c:pt>
                <c:pt idx="3626">
                  <c:v>2508.6286780357823</c:v>
                </c:pt>
                <c:pt idx="3627">
                  <c:v>2501.8080538164231</c:v>
                </c:pt>
                <c:pt idx="3628">
                  <c:v>2512.7784030414314</c:v>
                </c:pt>
                <c:pt idx="3629">
                  <c:v>2537.3559312154575</c:v>
                </c:pt>
                <c:pt idx="3630">
                  <c:v>2732.9787438817566</c:v>
                </c:pt>
                <c:pt idx="3631">
                  <c:v>2833.2335906785174</c:v>
                </c:pt>
                <c:pt idx="3632">
                  <c:v>2918.3003870258763</c:v>
                </c:pt>
                <c:pt idx="3633">
                  <c:v>2882.560394606091</c:v>
                </c:pt>
                <c:pt idx="3634">
                  <c:v>2835.583975448717</c:v>
                </c:pt>
                <c:pt idx="3635">
                  <c:v>2812.2797125403267</c:v>
                </c:pt>
                <c:pt idx="3636">
                  <c:v>2761.080485593935</c:v>
                </c:pt>
                <c:pt idx="3637">
                  <c:v>2782.4083632385027</c:v>
                </c:pt>
                <c:pt idx="3638">
                  <c:v>2783.9428884433401</c:v>
                </c:pt>
                <c:pt idx="3639">
                  <c:v>2767.0462522401976</c:v>
                </c:pt>
                <c:pt idx="3640">
                  <c:v>2788.499099265624</c:v>
                </c:pt>
                <c:pt idx="3641">
                  <c:v>2828.9905928687731</c:v>
                </c:pt>
                <c:pt idx="3642">
                  <c:v>2869.5283616147008</c:v>
                </c:pt>
                <c:pt idx="3643">
                  <c:v>2861.6463962879898</c:v>
                </c:pt>
                <c:pt idx="3644">
                  <c:v>2824.2081362016761</c:v>
                </c:pt>
                <c:pt idx="3645">
                  <c:v>2773.2681073835065</c:v>
                </c:pt>
                <c:pt idx="3646">
                  <c:v>2573.5347224003781</c:v>
                </c:pt>
                <c:pt idx="3647">
                  <c:v>2515.5543818001061</c:v>
                </c:pt>
                <c:pt idx="3648">
                  <c:v>2319.0874937098233</c:v>
                </c:pt>
                <c:pt idx="3649">
                  <c:v>2298.9875269215081</c:v>
                </c:pt>
                <c:pt idx="3650">
                  <c:v>2285.5059374486154</c:v>
                </c:pt>
                <c:pt idx="3651">
                  <c:v>2272.9397538927551</c:v>
                </c:pt>
                <c:pt idx="3652">
                  <c:v>2270.4897296523177</c:v>
                </c:pt>
                <c:pt idx="3653">
                  <c:v>2313.4958311831397</c:v>
                </c:pt>
                <c:pt idx="3654">
                  <c:v>2511.4654291985335</c:v>
                </c:pt>
                <c:pt idx="3655">
                  <c:v>2618.4682679221169</c:v>
                </c:pt>
                <c:pt idx="3656">
                  <c:v>2731.853577615715</c:v>
                </c:pt>
                <c:pt idx="3657">
                  <c:v>2674.8141872075612</c:v>
                </c:pt>
                <c:pt idx="3658">
                  <c:v>2615.0940238084659</c:v>
                </c:pt>
                <c:pt idx="3659">
                  <c:v>2551.3105818550102</c:v>
                </c:pt>
                <c:pt idx="3660">
                  <c:v>2476.4980147790939</c:v>
                </c:pt>
                <c:pt idx="3661">
                  <c:v>2489.5479033339834</c:v>
                </c:pt>
                <c:pt idx="3662">
                  <c:v>2532.0316698398128</c:v>
                </c:pt>
                <c:pt idx="3663">
                  <c:v>2528.9864711774644</c:v>
                </c:pt>
                <c:pt idx="3664">
                  <c:v>2559.5060688213835</c:v>
                </c:pt>
                <c:pt idx="3665">
                  <c:v>2602.2738405570253</c:v>
                </c:pt>
                <c:pt idx="3666">
                  <c:v>2619.2549479700556</c:v>
                </c:pt>
                <c:pt idx="3667">
                  <c:v>2598.1450874703405</c:v>
                </c:pt>
                <c:pt idx="3668">
                  <c:v>2557.7850900156791</c:v>
                </c:pt>
                <c:pt idx="3669">
                  <c:v>2515.5002631798961</c:v>
                </c:pt>
                <c:pt idx="3670">
                  <c:v>2306.4812950018149</c:v>
                </c:pt>
                <c:pt idx="3671">
                  <c:v>2229.6403868981015</c:v>
                </c:pt>
                <c:pt idx="3672">
                  <c:v>2027.4091611285476</c:v>
                </c:pt>
                <c:pt idx="3673">
                  <c:v>1993.0269323020493</c:v>
                </c:pt>
                <c:pt idx="3674">
                  <c:v>1990.5351864199602</c:v>
                </c:pt>
                <c:pt idx="3675">
                  <c:v>2001.2818092330272</c:v>
                </c:pt>
                <c:pt idx="3676">
                  <c:v>2020.6557161175933</c:v>
                </c:pt>
                <c:pt idx="3677">
                  <c:v>2051.9764290135063</c:v>
                </c:pt>
                <c:pt idx="3678">
                  <c:v>2241.8908048782032</c:v>
                </c:pt>
                <c:pt idx="3679">
                  <c:v>2315.3892637593945</c:v>
                </c:pt>
                <c:pt idx="3680">
                  <c:v>2422.1565393308429</c:v>
                </c:pt>
                <c:pt idx="3681">
                  <c:v>2412.2942664559232</c:v>
                </c:pt>
                <c:pt idx="3682">
                  <c:v>2392.2063113348049</c:v>
                </c:pt>
                <c:pt idx="3683">
                  <c:v>2366.2128740448188</c:v>
                </c:pt>
                <c:pt idx="3684">
                  <c:v>2313.6163701516016</c:v>
                </c:pt>
                <c:pt idx="3685">
                  <c:v>2327.1305478512095</c:v>
                </c:pt>
                <c:pt idx="3686">
                  <c:v>2317.4404660037508</c:v>
                </c:pt>
                <c:pt idx="3687">
                  <c:v>2308.7863130498117</c:v>
                </c:pt>
                <c:pt idx="3688">
                  <c:v>2340.7202019087308</c:v>
                </c:pt>
                <c:pt idx="3689">
                  <c:v>2445.7447757867667</c:v>
                </c:pt>
                <c:pt idx="3690">
                  <c:v>2548.5968033223471</c:v>
                </c:pt>
                <c:pt idx="3691">
                  <c:v>2568.576454168513</c:v>
                </c:pt>
                <c:pt idx="3692">
                  <c:v>2545.9327815912529</c:v>
                </c:pt>
                <c:pt idx="3693">
                  <c:v>2511.3380924788107</c:v>
                </c:pt>
                <c:pt idx="3694">
                  <c:v>2311.2908842707766</c:v>
                </c:pt>
                <c:pt idx="3695">
                  <c:v>2234.7797125100715</c:v>
                </c:pt>
                <c:pt idx="3696">
                  <c:v>2173.9712202323244</c:v>
                </c:pt>
                <c:pt idx="3697">
                  <c:v>2162.5424203788352</c:v>
                </c:pt>
                <c:pt idx="3698">
                  <c:v>2175.2602458611473</c:v>
                </c:pt>
                <c:pt idx="3699">
                  <c:v>2168.696297508448</c:v>
                </c:pt>
                <c:pt idx="3700">
                  <c:v>2169.0960998331921</c:v>
                </c:pt>
                <c:pt idx="3701">
                  <c:v>2189.1060640822488</c:v>
                </c:pt>
                <c:pt idx="3702">
                  <c:v>2341.3737206925762</c:v>
                </c:pt>
                <c:pt idx="3703">
                  <c:v>2345.8381823437558</c:v>
                </c:pt>
                <c:pt idx="3704">
                  <c:v>2328.3472981308241</c:v>
                </c:pt>
                <c:pt idx="3705">
                  <c:v>2268.3942659378208</c:v>
                </c:pt>
                <c:pt idx="3706">
                  <c:v>2231.4627098656019</c:v>
                </c:pt>
                <c:pt idx="3707">
                  <c:v>2235.3675933656941</c:v>
                </c:pt>
                <c:pt idx="3708">
                  <c:v>2229.1345285165517</c:v>
                </c:pt>
                <c:pt idx="3709">
                  <c:v>2234.7474279438793</c:v>
                </c:pt>
                <c:pt idx="3710">
                  <c:v>2236.3083421305782</c:v>
                </c:pt>
                <c:pt idx="3711">
                  <c:v>2249.453592844513</c:v>
                </c:pt>
                <c:pt idx="3712">
                  <c:v>2282.5955433698946</c:v>
                </c:pt>
                <c:pt idx="3713">
                  <c:v>2380.0554455956772</c:v>
                </c:pt>
                <c:pt idx="3714">
                  <c:v>2496.5604471336519</c:v>
                </c:pt>
                <c:pt idx="3715">
                  <c:v>2542.4805103103536</c:v>
                </c:pt>
                <c:pt idx="3716">
                  <c:v>2523.8659864095916</c:v>
                </c:pt>
                <c:pt idx="3717">
                  <c:v>2486.5322190395109</c:v>
                </c:pt>
                <c:pt idx="3718">
                  <c:v>2294.5541017334162</c:v>
                </c:pt>
                <c:pt idx="3719">
                  <c:v>2278.5123529487282</c:v>
                </c:pt>
                <c:pt idx="3720">
                  <c:v>2319.2188679125848</c:v>
                </c:pt>
                <c:pt idx="3721">
                  <c:v>2307.3299897599718</c:v>
                </c:pt>
                <c:pt idx="3722">
                  <c:v>2299.4023940579809</c:v>
                </c:pt>
                <c:pt idx="3723">
                  <c:v>2299.923126214373</c:v>
                </c:pt>
                <c:pt idx="3724">
                  <c:v>2286.8610517110137</c:v>
                </c:pt>
                <c:pt idx="3725">
                  <c:v>2320.4633178862059</c:v>
                </c:pt>
                <c:pt idx="3726">
                  <c:v>2518.6732959166766</c:v>
                </c:pt>
                <c:pt idx="3727">
                  <c:v>2646.8172777411419</c:v>
                </c:pt>
                <c:pt idx="3728">
                  <c:v>2790.3896139069111</c:v>
                </c:pt>
                <c:pt idx="3729">
                  <c:v>2779.155505310333</c:v>
                </c:pt>
                <c:pt idx="3730">
                  <c:v>2744.3205699176578</c:v>
                </c:pt>
                <c:pt idx="3731">
                  <c:v>2729.3161522251285</c:v>
                </c:pt>
                <c:pt idx="3732">
                  <c:v>2697.8377732092158</c:v>
                </c:pt>
                <c:pt idx="3733">
                  <c:v>2704.1199498718797</c:v>
                </c:pt>
                <c:pt idx="3734">
                  <c:v>2706.9000265810519</c:v>
                </c:pt>
                <c:pt idx="3735">
                  <c:v>2693.5374256483865</c:v>
                </c:pt>
                <c:pt idx="3736">
                  <c:v>2675.8374786432469</c:v>
                </c:pt>
                <c:pt idx="3737">
                  <c:v>2694.611459059186</c:v>
                </c:pt>
                <c:pt idx="3738">
                  <c:v>2711.3511614824074</c:v>
                </c:pt>
                <c:pt idx="3739">
                  <c:v>2693.8080866142518</c:v>
                </c:pt>
                <c:pt idx="3740">
                  <c:v>2659.6295862113293</c:v>
                </c:pt>
                <c:pt idx="3741">
                  <c:v>2607.7193281255331</c:v>
                </c:pt>
                <c:pt idx="3742">
                  <c:v>2396.4876812322491</c:v>
                </c:pt>
                <c:pt idx="3743">
                  <c:v>2313.7878292893274</c:v>
                </c:pt>
                <c:pt idx="3744">
                  <c:v>2236.5892647137243</c:v>
                </c:pt>
                <c:pt idx="3745">
                  <c:v>2171.8152779480915</c:v>
                </c:pt>
                <c:pt idx="3746">
                  <c:v>2106.9353796639389</c:v>
                </c:pt>
                <c:pt idx="3747">
                  <c:v>2055.4966505199227</c:v>
                </c:pt>
                <c:pt idx="3748">
                  <c:v>2062.6593394142092</c:v>
                </c:pt>
                <c:pt idx="3749">
                  <c:v>2072.6075324630583</c:v>
                </c:pt>
                <c:pt idx="3750">
                  <c:v>2275.4357261524256</c:v>
                </c:pt>
                <c:pt idx="3751">
                  <c:v>2362.1472109447859</c:v>
                </c:pt>
                <c:pt idx="3752">
                  <c:v>2489.0704573284711</c:v>
                </c:pt>
                <c:pt idx="3753">
                  <c:v>2454.0897988988763</c:v>
                </c:pt>
                <c:pt idx="3754">
                  <c:v>2403.8568567495095</c:v>
                </c:pt>
                <c:pt idx="3755">
                  <c:v>2375.6331561489005</c:v>
                </c:pt>
                <c:pt idx="3756">
                  <c:v>2303.185191796787</c:v>
                </c:pt>
                <c:pt idx="3757">
                  <c:v>2330.7359278416661</c:v>
                </c:pt>
                <c:pt idx="3758">
                  <c:v>2387.7817741159834</c:v>
                </c:pt>
                <c:pt idx="3759">
                  <c:v>2424.0439176698492</c:v>
                </c:pt>
                <c:pt idx="3760">
                  <c:v>2465.6245880818296</c:v>
                </c:pt>
                <c:pt idx="3761">
                  <c:v>2518.9059425781888</c:v>
                </c:pt>
                <c:pt idx="3762">
                  <c:v>2549.0202523430944</c:v>
                </c:pt>
                <c:pt idx="3763">
                  <c:v>2549.4003467787734</c:v>
                </c:pt>
                <c:pt idx="3764">
                  <c:v>2514.2650611598128</c:v>
                </c:pt>
                <c:pt idx="3765">
                  <c:v>2475.7903567881658</c:v>
                </c:pt>
                <c:pt idx="3766">
                  <c:v>2281.4582351742883</c:v>
                </c:pt>
                <c:pt idx="3767">
                  <c:v>2238.5737119808437</c:v>
                </c:pt>
                <c:pt idx="3768">
                  <c:v>2171.3368007537611</c:v>
                </c:pt>
                <c:pt idx="3769">
                  <c:v>2148.4595026186798</c:v>
                </c:pt>
                <c:pt idx="3770">
                  <c:v>2154.3447677817712</c:v>
                </c:pt>
                <c:pt idx="3771">
                  <c:v>2155.7994203036378</c:v>
                </c:pt>
                <c:pt idx="3772">
                  <c:v>2155.3512714060635</c:v>
                </c:pt>
                <c:pt idx="3773">
                  <c:v>2202.9166449809036</c:v>
                </c:pt>
                <c:pt idx="3774">
                  <c:v>2428.2819207179091</c:v>
                </c:pt>
                <c:pt idx="3775">
                  <c:v>2533.1690892117767</c:v>
                </c:pt>
                <c:pt idx="3776">
                  <c:v>2696.558913134033</c:v>
                </c:pt>
                <c:pt idx="3777">
                  <c:v>2722.0047776440952</c:v>
                </c:pt>
                <c:pt idx="3778">
                  <c:v>2717.0687992888561</c:v>
                </c:pt>
                <c:pt idx="3779">
                  <c:v>2701.0800604752112</c:v>
                </c:pt>
                <c:pt idx="3780">
                  <c:v>2645.5927312573003</c:v>
                </c:pt>
                <c:pt idx="3781">
                  <c:v>2671.3673785035662</c:v>
                </c:pt>
                <c:pt idx="3782">
                  <c:v>2675.1363848704405</c:v>
                </c:pt>
                <c:pt idx="3783">
                  <c:v>2654.2607156540016</c:v>
                </c:pt>
                <c:pt idx="3784">
                  <c:v>2627.6259613187067</c:v>
                </c:pt>
                <c:pt idx="3785">
                  <c:v>2637.1153746963319</c:v>
                </c:pt>
                <c:pt idx="3786">
                  <c:v>2650.6048986506521</c:v>
                </c:pt>
                <c:pt idx="3787">
                  <c:v>2638.8290540055677</c:v>
                </c:pt>
                <c:pt idx="3788">
                  <c:v>2615.955179302644</c:v>
                </c:pt>
                <c:pt idx="3789">
                  <c:v>2571.1808511127747</c:v>
                </c:pt>
                <c:pt idx="3790">
                  <c:v>2382.2169503560763</c:v>
                </c:pt>
                <c:pt idx="3791">
                  <c:v>2339.0577549986174</c:v>
                </c:pt>
                <c:pt idx="3792">
                  <c:v>2289.299735355331</c:v>
                </c:pt>
                <c:pt idx="3793">
                  <c:v>2277.5087105337589</c:v>
                </c:pt>
                <c:pt idx="3794">
                  <c:v>2269.7437075768521</c:v>
                </c:pt>
                <c:pt idx="3795">
                  <c:v>2268.388294719327</c:v>
                </c:pt>
                <c:pt idx="3796">
                  <c:v>2288.3568662312973</c:v>
                </c:pt>
                <c:pt idx="3797">
                  <c:v>2326.7816537574363</c:v>
                </c:pt>
                <c:pt idx="3798">
                  <c:v>2509.9769368820453</c:v>
                </c:pt>
                <c:pt idx="3799">
                  <c:v>2609.9981349734808</c:v>
                </c:pt>
                <c:pt idx="3800">
                  <c:v>2747.3111281159072</c:v>
                </c:pt>
                <c:pt idx="3801">
                  <c:v>2726.6995982681583</c:v>
                </c:pt>
                <c:pt idx="3802">
                  <c:v>2691.6951269038091</c:v>
                </c:pt>
                <c:pt idx="3803">
                  <c:v>2675.3675162222171</c:v>
                </c:pt>
                <c:pt idx="3804">
                  <c:v>2609.1407902613755</c:v>
                </c:pt>
                <c:pt idx="3805">
                  <c:v>2628.0298555916506</c:v>
                </c:pt>
                <c:pt idx="3806">
                  <c:v>2648.4977531538389</c:v>
                </c:pt>
                <c:pt idx="3807">
                  <c:v>2636.4647792136348</c:v>
                </c:pt>
                <c:pt idx="3808">
                  <c:v>2646.2188459360241</c:v>
                </c:pt>
                <c:pt idx="3809">
                  <c:v>2670.3495299803035</c:v>
                </c:pt>
                <c:pt idx="3810">
                  <c:v>2685.0418973228898</c:v>
                </c:pt>
                <c:pt idx="3811">
                  <c:v>2683.4963507333396</c:v>
                </c:pt>
                <c:pt idx="3812">
                  <c:v>2643.3693212545895</c:v>
                </c:pt>
                <c:pt idx="3813">
                  <c:v>2597.1287623759745</c:v>
                </c:pt>
                <c:pt idx="3814">
                  <c:v>2404.5899099421822</c:v>
                </c:pt>
                <c:pt idx="3815">
                  <c:v>2337.0639808006945</c:v>
                </c:pt>
                <c:pt idx="3816">
                  <c:v>2300.0581728123707</c:v>
                </c:pt>
                <c:pt idx="3817">
                  <c:v>2270.7556757597758</c:v>
                </c:pt>
                <c:pt idx="3818">
                  <c:v>2237.0220267266632</c:v>
                </c:pt>
                <c:pt idx="3819">
                  <c:v>2222.8346761707562</c:v>
                </c:pt>
                <c:pt idx="3820">
                  <c:v>2231.7648636939102</c:v>
                </c:pt>
                <c:pt idx="3821">
                  <c:v>2248.1422768523116</c:v>
                </c:pt>
                <c:pt idx="3822">
                  <c:v>2453.0766691377557</c:v>
                </c:pt>
                <c:pt idx="3823">
                  <c:v>2562.5565765032188</c:v>
                </c:pt>
                <c:pt idx="3824">
                  <c:v>2676.7219894812588</c:v>
                </c:pt>
                <c:pt idx="3825">
                  <c:v>2659.7615773135694</c:v>
                </c:pt>
                <c:pt idx="3826">
                  <c:v>2615.7552374737716</c:v>
                </c:pt>
                <c:pt idx="3827">
                  <c:v>2588.6033874325622</c:v>
                </c:pt>
                <c:pt idx="3828">
                  <c:v>2503.3078193235706</c:v>
                </c:pt>
                <c:pt idx="3829">
                  <c:v>2486.7468319254203</c:v>
                </c:pt>
                <c:pt idx="3830">
                  <c:v>2551.4119829800693</c:v>
                </c:pt>
                <c:pt idx="3831">
                  <c:v>2533.7326403317184</c:v>
                </c:pt>
                <c:pt idx="3832">
                  <c:v>2535.0297646898744</c:v>
                </c:pt>
                <c:pt idx="3833">
                  <c:v>2545.4296934083613</c:v>
                </c:pt>
                <c:pt idx="3834">
                  <c:v>2572.2805759350977</c:v>
                </c:pt>
                <c:pt idx="3835">
                  <c:v>2564.5031641418391</c:v>
                </c:pt>
                <c:pt idx="3836">
                  <c:v>2507.7305692495411</c:v>
                </c:pt>
                <c:pt idx="3837">
                  <c:v>2474.5769211930328</c:v>
                </c:pt>
                <c:pt idx="3838">
                  <c:v>2263.50385695964</c:v>
                </c:pt>
                <c:pt idx="3839">
                  <c:v>2219.4586383886199</c:v>
                </c:pt>
                <c:pt idx="3840">
                  <c:v>2192.9667176961739</c:v>
                </c:pt>
                <c:pt idx="3841">
                  <c:v>2159.1992953615245</c:v>
                </c:pt>
                <c:pt idx="3842">
                  <c:v>2137.6956993012864</c:v>
                </c:pt>
                <c:pt idx="3843">
                  <c:v>2145.4348264300843</c:v>
                </c:pt>
                <c:pt idx="3844">
                  <c:v>2170.6654579187289</c:v>
                </c:pt>
                <c:pt idx="3845">
                  <c:v>2202.4628705382511</c:v>
                </c:pt>
                <c:pt idx="3846">
                  <c:v>2373.7464493767402</c:v>
                </c:pt>
                <c:pt idx="3847">
                  <c:v>2446.0790075078294</c:v>
                </c:pt>
                <c:pt idx="3848">
                  <c:v>2566.0224962299271</c:v>
                </c:pt>
                <c:pt idx="3849">
                  <c:v>2572.1100476295524</c:v>
                </c:pt>
                <c:pt idx="3850">
                  <c:v>2571.3429280370474</c:v>
                </c:pt>
                <c:pt idx="3851">
                  <c:v>2548.999229608693</c:v>
                </c:pt>
                <c:pt idx="3852">
                  <c:v>2504.1450318255902</c:v>
                </c:pt>
                <c:pt idx="3853">
                  <c:v>2509.5774617846018</c:v>
                </c:pt>
                <c:pt idx="3854">
                  <c:v>2493.6833636519423</c:v>
                </c:pt>
                <c:pt idx="3855">
                  <c:v>2476.7194957909414</c:v>
                </c:pt>
                <c:pt idx="3856">
                  <c:v>2453.6398414157193</c:v>
                </c:pt>
                <c:pt idx="3857">
                  <c:v>2489.2236801541349</c:v>
                </c:pt>
                <c:pt idx="3858">
                  <c:v>2564.3971558471439</c:v>
                </c:pt>
                <c:pt idx="3859">
                  <c:v>2575.7639676346316</c:v>
                </c:pt>
                <c:pt idx="3860">
                  <c:v>2545.251011627659</c:v>
                </c:pt>
                <c:pt idx="3861">
                  <c:v>2521.2824609198942</c:v>
                </c:pt>
                <c:pt idx="3862">
                  <c:v>2317.2030412600125</c:v>
                </c:pt>
                <c:pt idx="3863">
                  <c:v>2245.6194433898963</c:v>
                </c:pt>
                <c:pt idx="3864">
                  <c:v>2202.2074443923339</c:v>
                </c:pt>
                <c:pt idx="3865">
                  <c:v>2187.1940769283974</c:v>
                </c:pt>
                <c:pt idx="3866">
                  <c:v>2178.6133240352956</c:v>
                </c:pt>
                <c:pt idx="3867">
                  <c:v>2183.1345306521507</c:v>
                </c:pt>
                <c:pt idx="3868">
                  <c:v>2172.5541277301672</c:v>
                </c:pt>
                <c:pt idx="3869">
                  <c:v>2186.6305999955021</c:v>
                </c:pt>
                <c:pt idx="3870">
                  <c:v>2320.1965602205983</c:v>
                </c:pt>
                <c:pt idx="3871">
                  <c:v>2306.8905657609412</c:v>
                </c:pt>
                <c:pt idx="3872">
                  <c:v>2278.9983143795671</c:v>
                </c:pt>
                <c:pt idx="3873">
                  <c:v>2242.858261324689</c:v>
                </c:pt>
                <c:pt idx="3874">
                  <c:v>2260.6668537932437</c:v>
                </c:pt>
                <c:pt idx="3875">
                  <c:v>2238.9766216564331</c:v>
                </c:pt>
                <c:pt idx="3876">
                  <c:v>2227.8762491780835</c:v>
                </c:pt>
                <c:pt idx="3877">
                  <c:v>2236.1739968291258</c:v>
                </c:pt>
                <c:pt idx="3878">
                  <c:v>2233.7315359665627</c:v>
                </c:pt>
                <c:pt idx="3879">
                  <c:v>2241.1977343089784</c:v>
                </c:pt>
                <c:pt idx="3880">
                  <c:v>2315.3326711466907</c:v>
                </c:pt>
                <c:pt idx="3881">
                  <c:v>2433.0175622028419</c:v>
                </c:pt>
                <c:pt idx="3882">
                  <c:v>2548.1346268842408</c:v>
                </c:pt>
                <c:pt idx="3883">
                  <c:v>2600.9314261511608</c:v>
                </c:pt>
                <c:pt idx="3884">
                  <c:v>2582.5164834326624</c:v>
                </c:pt>
                <c:pt idx="3885">
                  <c:v>2531.0396513988835</c:v>
                </c:pt>
                <c:pt idx="3886">
                  <c:v>2336.2166807581998</c:v>
                </c:pt>
                <c:pt idx="3887">
                  <c:v>2282.4370371221758</c:v>
                </c:pt>
                <c:pt idx="3888">
                  <c:v>2257.3978350201469</c:v>
                </c:pt>
                <c:pt idx="3889">
                  <c:v>2209.5713034160563</c:v>
                </c:pt>
                <c:pt idx="3890">
                  <c:v>2186.588909304417</c:v>
                </c:pt>
                <c:pt idx="3891">
                  <c:v>2209.7496670588625</c:v>
                </c:pt>
                <c:pt idx="3892">
                  <c:v>2250.9930572374979</c:v>
                </c:pt>
                <c:pt idx="3893">
                  <c:v>2244.9172017175424</c:v>
                </c:pt>
                <c:pt idx="3894">
                  <c:v>2395.5103421491531</c:v>
                </c:pt>
                <c:pt idx="3895">
                  <c:v>2523.701813749869</c:v>
                </c:pt>
                <c:pt idx="3896">
                  <c:v>2640.4868025637788</c:v>
                </c:pt>
                <c:pt idx="3897">
                  <c:v>2616.0350361021356</c:v>
                </c:pt>
                <c:pt idx="3898">
                  <c:v>2602.0999230828857</c:v>
                </c:pt>
                <c:pt idx="3899">
                  <c:v>2568.4759898417215</c:v>
                </c:pt>
                <c:pt idx="3900">
                  <c:v>2479.8907990547305</c:v>
                </c:pt>
                <c:pt idx="3901">
                  <c:v>2483.3632279517533</c:v>
                </c:pt>
                <c:pt idx="3902">
                  <c:v>2480.4086777138764</c:v>
                </c:pt>
                <c:pt idx="3903">
                  <c:v>2474.8816469973863</c:v>
                </c:pt>
                <c:pt idx="3904">
                  <c:v>2479.1529596120581</c:v>
                </c:pt>
                <c:pt idx="3905">
                  <c:v>2551.7359401038266</c:v>
                </c:pt>
                <c:pt idx="3906">
                  <c:v>2584.5579227215403</c:v>
                </c:pt>
                <c:pt idx="3907">
                  <c:v>2549.9781285048848</c:v>
                </c:pt>
                <c:pt idx="3908">
                  <c:v>2520.1277593526138</c:v>
                </c:pt>
                <c:pt idx="3909">
                  <c:v>2426.2103957395811</c:v>
                </c:pt>
                <c:pt idx="3910">
                  <c:v>2165.6618783508638</c:v>
                </c:pt>
                <c:pt idx="3911">
                  <c:v>2039.9419964909284</c:v>
                </c:pt>
                <c:pt idx="3912">
                  <c:v>1925.0034210440917</c:v>
                </c:pt>
                <c:pt idx="3913">
                  <c:v>1840.3784295777241</c:v>
                </c:pt>
                <c:pt idx="3914">
                  <c:v>1793.787295564709</c:v>
                </c:pt>
                <c:pt idx="3915">
                  <c:v>1815.1681300073687</c:v>
                </c:pt>
                <c:pt idx="3916">
                  <c:v>1888.9646779455197</c:v>
                </c:pt>
                <c:pt idx="3917">
                  <c:v>1889.5272518731872</c:v>
                </c:pt>
                <c:pt idx="3918">
                  <c:v>2050.9486685096344</c:v>
                </c:pt>
                <c:pt idx="3919">
                  <c:v>2163.7069777104352</c:v>
                </c:pt>
                <c:pt idx="3920">
                  <c:v>2289.1641449767831</c:v>
                </c:pt>
                <c:pt idx="3921">
                  <c:v>2268.5398047456911</c:v>
                </c:pt>
                <c:pt idx="3922">
                  <c:v>2229.2465317225306</c:v>
                </c:pt>
                <c:pt idx="3923">
                  <c:v>2175.6431896283229</c:v>
                </c:pt>
                <c:pt idx="3924">
                  <c:v>2043.3494707093396</c:v>
                </c:pt>
                <c:pt idx="3925">
                  <c:v>2033.8380013377082</c:v>
                </c:pt>
                <c:pt idx="3926">
                  <c:v>2037.6939173461851</c:v>
                </c:pt>
                <c:pt idx="3927">
                  <c:v>2016.6953037066287</c:v>
                </c:pt>
                <c:pt idx="3928">
                  <c:v>2063.2417809745639</c:v>
                </c:pt>
                <c:pt idx="3929">
                  <c:v>2154.1946643105257</c:v>
                </c:pt>
                <c:pt idx="3930">
                  <c:v>2238.4051525078303</c:v>
                </c:pt>
                <c:pt idx="3931">
                  <c:v>2223.7632819577302</c:v>
                </c:pt>
                <c:pt idx="3932">
                  <c:v>2199.1846581416521</c:v>
                </c:pt>
                <c:pt idx="3933">
                  <c:v>2129.3965302104225</c:v>
                </c:pt>
                <c:pt idx="3934">
                  <c:v>1846.2283157024758</c:v>
                </c:pt>
                <c:pt idx="3935">
                  <c:v>1784.4059890194621</c:v>
                </c:pt>
                <c:pt idx="3936">
                  <c:v>1761.6449894817852</c:v>
                </c:pt>
                <c:pt idx="3937">
                  <c:v>1699.3914943007112</c:v>
                </c:pt>
                <c:pt idx="3938">
                  <c:v>1706.3143941700237</c:v>
                </c:pt>
                <c:pt idx="3939">
                  <c:v>1756.664999287912</c:v>
                </c:pt>
                <c:pt idx="3940">
                  <c:v>1865.902723385434</c:v>
                </c:pt>
                <c:pt idx="3941">
                  <c:v>1927.4338131082368</c:v>
                </c:pt>
                <c:pt idx="3942">
                  <c:v>2088.1674763006013</c:v>
                </c:pt>
                <c:pt idx="3943">
                  <c:v>2256.2638384135989</c:v>
                </c:pt>
                <c:pt idx="3944">
                  <c:v>2449.2706916552834</c:v>
                </c:pt>
                <c:pt idx="3945">
                  <c:v>2474.4186062065983</c:v>
                </c:pt>
                <c:pt idx="3946">
                  <c:v>2458.7326015344224</c:v>
                </c:pt>
                <c:pt idx="3947">
                  <c:v>2449.2292734344028</c:v>
                </c:pt>
                <c:pt idx="3948">
                  <c:v>2379.4622789257573</c:v>
                </c:pt>
                <c:pt idx="3949">
                  <c:v>2430.1812528620649</c:v>
                </c:pt>
                <c:pt idx="3950">
                  <c:v>2490.2889032973635</c:v>
                </c:pt>
                <c:pt idx="3951">
                  <c:v>2533.5527130158898</c:v>
                </c:pt>
                <c:pt idx="3952">
                  <c:v>2571.8387522097109</c:v>
                </c:pt>
                <c:pt idx="3953">
                  <c:v>2631.5047499300363</c:v>
                </c:pt>
                <c:pt idx="3954">
                  <c:v>2659.1518524967687</c:v>
                </c:pt>
                <c:pt idx="3955">
                  <c:v>2646.0466583409943</c:v>
                </c:pt>
                <c:pt idx="3956">
                  <c:v>2664.0744345966323</c:v>
                </c:pt>
                <c:pt idx="3957">
                  <c:v>2627.2993621758669</c:v>
                </c:pt>
                <c:pt idx="3958">
                  <c:v>2436.3779764550836</c:v>
                </c:pt>
                <c:pt idx="3959">
                  <c:v>2404.1989183508358</c:v>
                </c:pt>
                <c:pt idx="3960">
                  <c:v>2389.7267063461295</c:v>
                </c:pt>
                <c:pt idx="3961">
                  <c:v>2378.2072185978759</c:v>
                </c:pt>
                <c:pt idx="3962">
                  <c:v>2377.4699401322905</c:v>
                </c:pt>
                <c:pt idx="3963">
                  <c:v>2402.1981310597876</c:v>
                </c:pt>
                <c:pt idx="3964">
                  <c:v>2448.8583541832868</c:v>
                </c:pt>
                <c:pt idx="3965">
                  <c:v>2458.426069204037</c:v>
                </c:pt>
                <c:pt idx="3966">
                  <c:v>2576.406694704654</c:v>
                </c:pt>
                <c:pt idx="3967">
                  <c:v>2676.8802202030856</c:v>
                </c:pt>
                <c:pt idx="3968">
                  <c:v>2774.0468215926412</c:v>
                </c:pt>
                <c:pt idx="3969">
                  <c:v>2757.3079056849238</c:v>
                </c:pt>
                <c:pt idx="3970">
                  <c:v>2737.537699132361</c:v>
                </c:pt>
                <c:pt idx="3971">
                  <c:v>2712.7168344787551</c:v>
                </c:pt>
                <c:pt idx="3972">
                  <c:v>2671.4969723543418</c:v>
                </c:pt>
                <c:pt idx="3973">
                  <c:v>2686.038986047246</c:v>
                </c:pt>
                <c:pt idx="3974">
                  <c:v>2691.3997328426012</c:v>
                </c:pt>
                <c:pt idx="3975">
                  <c:v>2676.0925053013452</c:v>
                </c:pt>
                <c:pt idx="3976">
                  <c:v>2689.9500104392537</c:v>
                </c:pt>
                <c:pt idx="3977">
                  <c:v>2722.311440804182</c:v>
                </c:pt>
                <c:pt idx="3978">
                  <c:v>2762.9001248784552</c:v>
                </c:pt>
                <c:pt idx="3979">
                  <c:v>2751.9962973176225</c:v>
                </c:pt>
                <c:pt idx="3980">
                  <c:v>2749.0974018709385</c:v>
                </c:pt>
                <c:pt idx="3981">
                  <c:v>2697.2818782309823</c:v>
                </c:pt>
                <c:pt idx="3982">
                  <c:v>2507.573751519345</c:v>
                </c:pt>
                <c:pt idx="3983">
                  <c:v>2463.1180644329525</c:v>
                </c:pt>
                <c:pt idx="3984">
                  <c:v>2422.9203411996532</c:v>
                </c:pt>
                <c:pt idx="3985">
                  <c:v>2389.5803637096251</c:v>
                </c:pt>
                <c:pt idx="3986">
                  <c:v>2361.6423707340618</c:v>
                </c:pt>
                <c:pt idx="3987">
                  <c:v>2385.3996839287247</c:v>
                </c:pt>
                <c:pt idx="3988">
                  <c:v>2444.8681517402365</c:v>
                </c:pt>
                <c:pt idx="3989">
                  <c:v>2458.7970576702355</c:v>
                </c:pt>
                <c:pt idx="3990">
                  <c:v>2570.2698148530162</c:v>
                </c:pt>
                <c:pt idx="3991">
                  <c:v>2666.5952457553431</c:v>
                </c:pt>
                <c:pt idx="3992">
                  <c:v>2804.8304422362671</c:v>
                </c:pt>
                <c:pt idx="3993">
                  <c:v>2819.0796319429974</c:v>
                </c:pt>
                <c:pt idx="3994">
                  <c:v>2806.5491911571826</c:v>
                </c:pt>
                <c:pt idx="3995">
                  <c:v>2797.7072935768756</c:v>
                </c:pt>
                <c:pt idx="3996">
                  <c:v>2721.9119092357541</c:v>
                </c:pt>
                <c:pt idx="3997">
                  <c:v>2708.7423840311676</c:v>
                </c:pt>
                <c:pt idx="3998">
                  <c:v>2741.9394483675205</c:v>
                </c:pt>
                <c:pt idx="3999">
                  <c:v>2718.2080980576884</c:v>
                </c:pt>
                <c:pt idx="4000">
                  <c:v>2687.2975790252658</c:v>
                </c:pt>
                <c:pt idx="4001">
                  <c:v>2692.3382342711448</c:v>
                </c:pt>
                <c:pt idx="4002">
                  <c:v>2712.0116683038304</c:v>
                </c:pt>
                <c:pt idx="4003">
                  <c:v>2699.9998075598505</c:v>
                </c:pt>
                <c:pt idx="4004">
                  <c:v>2705.072017534294</c:v>
                </c:pt>
                <c:pt idx="4005">
                  <c:v>2675.5965098074485</c:v>
                </c:pt>
                <c:pt idx="4006">
                  <c:v>2490.9004045697038</c:v>
                </c:pt>
                <c:pt idx="4007">
                  <c:v>2467.5927498797228</c:v>
                </c:pt>
                <c:pt idx="4008">
                  <c:v>2444.5412438516814</c:v>
                </c:pt>
                <c:pt idx="4009">
                  <c:v>2417.7116823638771</c:v>
                </c:pt>
                <c:pt idx="4010">
                  <c:v>2421.7910907208861</c:v>
                </c:pt>
                <c:pt idx="4011">
                  <c:v>2425.6094777400358</c:v>
                </c:pt>
                <c:pt idx="4012">
                  <c:v>2462.5841054772027</c:v>
                </c:pt>
                <c:pt idx="4013">
                  <c:v>2474.6130687852492</c:v>
                </c:pt>
                <c:pt idx="4014">
                  <c:v>2544.6808007559957</c:v>
                </c:pt>
                <c:pt idx="4015">
                  <c:v>2576.4300701576794</c:v>
                </c:pt>
                <c:pt idx="4016">
                  <c:v>2612.6187946252867</c:v>
                </c:pt>
                <c:pt idx="4017">
                  <c:v>2601.0480506037529</c:v>
                </c:pt>
                <c:pt idx="4018">
                  <c:v>2585.1170817180464</c:v>
                </c:pt>
                <c:pt idx="4019">
                  <c:v>2569.1107760412706</c:v>
                </c:pt>
                <c:pt idx="4020">
                  <c:v>2524.5988044458445</c:v>
                </c:pt>
                <c:pt idx="4021">
                  <c:v>2525.0181135662315</c:v>
                </c:pt>
                <c:pt idx="4022">
                  <c:v>2518.8963498371268</c:v>
                </c:pt>
                <c:pt idx="4023">
                  <c:v>2498.8447098048437</c:v>
                </c:pt>
                <c:pt idx="4024">
                  <c:v>2481.1897035505135</c:v>
                </c:pt>
                <c:pt idx="4025">
                  <c:v>2545.8033702723951</c:v>
                </c:pt>
                <c:pt idx="4026">
                  <c:v>2639.5797351767033</c:v>
                </c:pt>
                <c:pt idx="4027">
                  <c:v>2643.2935019208708</c:v>
                </c:pt>
                <c:pt idx="4028">
                  <c:v>2652.6516332822575</c:v>
                </c:pt>
                <c:pt idx="4029">
                  <c:v>2596.0442834273435</c:v>
                </c:pt>
                <c:pt idx="4030">
                  <c:v>2418.9771430673318</c:v>
                </c:pt>
                <c:pt idx="4031">
                  <c:v>2364.6330808996299</c:v>
                </c:pt>
                <c:pt idx="4032">
                  <c:v>2283.3494373485355</c:v>
                </c:pt>
                <c:pt idx="4033">
                  <c:v>2266.8354663083992</c:v>
                </c:pt>
                <c:pt idx="4034">
                  <c:v>2263.9602720115545</c:v>
                </c:pt>
                <c:pt idx="4035">
                  <c:v>2295.6442104149501</c:v>
                </c:pt>
                <c:pt idx="4036">
                  <c:v>2320.6629887776708</c:v>
                </c:pt>
                <c:pt idx="4037">
                  <c:v>2297.4408025928024</c:v>
                </c:pt>
                <c:pt idx="4038">
                  <c:v>2343.6968849999012</c:v>
                </c:pt>
                <c:pt idx="4039">
                  <c:v>2237.2506185513757</c:v>
                </c:pt>
                <c:pt idx="4040">
                  <c:v>2176.3294148293207</c:v>
                </c:pt>
                <c:pt idx="4041">
                  <c:v>2150.2155189377809</c:v>
                </c:pt>
                <c:pt idx="4042">
                  <c:v>2147.480927749948</c:v>
                </c:pt>
                <c:pt idx="4043">
                  <c:v>2144.077597976011</c:v>
                </c:pt>
                <c:pt idx="4044">
                  <c:v>2146.5463535776616</c:v>
                </c:pt>
                <c:pt idx="4045">
                  <c:v>2133.3797878640835</c:v>
                </c:pt>
                <c:pt idx="4046">
                  <c:v>2123.100599438465</c:v>
                </c:pt>
                <c:pt idx="4047">
                  <c:v>2152.4307100003007</c:v>
                </c:pt>
                <c:pt idx="4048">
                  <c:v>2185.270057722304</c:v>
                </c:pt>
                <c:pt idx="4049">
                  <c:v>2280.0021284152681</c:v>
                </c:pt>
                <c:pt idx="4050">
                  <c:v>2338.600175579033</c:v>
                </c:pt>
                <c:pt idx="4051">
                  <c:v>2388.6481646402226</c:v>
                </c:pt>
                <c:pt idx="4052">
                  <c:v>2411.8242616430634</c:v>
                </c:pt>
                <c:pt idx="4053">
                  <c:v>2351.2333057300439</c:v>
                </c:pt>
                <c:pt idx="4054">
                  <c:v>2142.1996059869216</c:v>
                </c:pt>
                <c:pt idx="4055">
                  <c:v>2136.9339700342807</c:v>
                </c:pt>
                <c:pt idx="4056">
                  <c:v>2088.278447265815</c:v>
                </c:pt>
                <c:pt idx="4057">
                  <c:v>2070.7502690998244</c:v>
                </c:pt>
                <c:pt idx="4058">
                  <c:v>2075.5481546261581</c:v>
                </c:pt>
                <c:pt idx="4059">
                  <c:v>2104.3648567390883</c:v>
                </c:pt>
                <c:pt idx="4060">
                  <c:v>2162.1435958522452</c:v>
                </c:pt>
                <c:pt idx="4061">
                  <c:v>2156.7519768576312</c:v>
                </c:pt>
                <c:pt idx="4062">
                  <c:v>2268.8658936859192</c:v>
                </c:pt>
                <c:pt idx="4063">
                  <c:v>2388.8597894645736</c:v>
                </c:pt>
                <c:pt idx="4064">
                  <c:v>2547.9949438943695</c:v>
                </c:pt>
                <c:pt idx="4065">
                  <c:v>2582.354281211281</c:v>
                </c:pt>
                <c:pt idx="4066">
                  <c:v>2583.8189380753192</c:v>
                </c:pt>
                <c:pt idx="4067">
                  <c:v>2560.2464736983547</c:v>
                </c:pt>
                <c:pt idx="4068">
                  <c:v>2499.6449540330505</c:v>
                </c:pt>
                <c:pt idx="4069">
                  <c:v>2527.7407735206834</c:v>
                </c:pt>
                <c:pt idx="4070">
                  <c:v>2540.7001659360649</c:v>
                </c:pt>
                <c:pt idx="4071">
                  <c:v>2543.3734585731327</c:v>
                </c:pt>
                <c:pt idx="4072">
                  <c:v>2545.0582383308938</c:v>
                </c:pt>
                <c:pt idx="4073">
                  <c:v>2549.2403838740011</c:v>
                </c:pt>
                <c:pt idx="4074">
                  <c:v>2592.3152695893241</c:v>
                </c:pt>
                <c:pt idx="4075">
                  <c:v>2573.3552344887958</c:v>
                </c:pt>
                <c:pt idx="4076">
                  <c:v>2559.2717002064528</c:v>
                </c:pt>
                <c:pt idx="4077">
                  <c:v>2510.4306341453175</c:v>
                </c:pt>
                <c:pt idx="4078">
                  <c:v>2325.9912844628561</c:v>
                </c:pt>
                <c:pt idx="4079">
                  <c:v>2291.0763152855052</c:v>
                </c:pt>
                <c:pt idx="4080">
                  <c:v>2304.016077747041</c:v>
                </c:pt>
                <c:pt idx="4081">
                  <c:v>2291.2614304374238</c:v>
                </c:pt>
                <c:pt idx="4082">
                  <c:v>2292.5739369230432</c:v>
                </c:pt>
                <c:pt idx="4083">
                  <c:v>2299.0376677245149</c:v>
                </c:pt>
                <c:pt idx="4084">
                  <c:v>2342.7950420861143</c:v>
                </c:pt>
                <c:pt idx="4085">
                  <c:v>2357.1509106698868</c:v>
                </c:pt>
                <c:pt idx="4086">
                  <c:v>2459.0750621099705</c:v>
                </c:pt>
                <c:pt idx="4087">
                  <c:v>2554.8449856736624</c:v>
                </c:pt>
                <c:pt idx="4088">
                  <c:v>2648.9938700868497</c:v>
                </c:pt>
                <c:pt idx="4089">
                  <c:v>2666.9903492406847</c:v>
                </c:pt>
                <c:pt idx="4090">
                  <c:v>2659.8977931168447</c:v>
                </c:pt>
                <c:pt idx="4091">
                  <c:v>2647.6859478146562</c:v>
                </c:pt>
                <c:pt idx="4092">
                  <c:v>2598.6221576070166</c:v>
                </c:pt>
                <c:pt idx="4093">
                  <c:v>2604.4845221654414</c:v>
                </c:pt>
                <c:pt idx="4094">
                  <c:v>2583.1701633152916</c:v>
                </c:pt>
                <c:pt idx="4095">
                  <c:v>2556.0185684819535</c:v>
                </c:pt>
                <c:pt idx="4096">
                  <c:v>2520.2391499745045</c:v>
                </c:pt>
                <c:pt idx="4097">
                  <c:v>2530.5062265932374</c:v>
                </c:pt>
                <c:pt idx="4098">
                  <c:v>2576.4009933021553</c:v>
                </c:pt>
                <c:pt idx="4099">
                  <c:v>2516.0497487865396</c:v>
                </c:pt>
                <c:pt idx="4100">
                  <c:v>2507.5059317850464</c:v>
                </c:pt>
                <c:pt idx="4101">
                  <c:v>2444.3319993396308</c:v>
                </c:pt>
                <c:pt idx="4102">
                  <c:v>2201.7059156363102</c:v>
                </c:pt>
                <c:pt idx="4103">
                  <c:v>2139.4875277616939</c:v>
                </c:pt>
                <c:pt idx="4104">
                  <c:v>2015.4295389465733</c:v>
                </c:pt>
                <c:pt idx="4105">
                  <c:v>1960.2311768726595</c:v>
                </c:pt>
                <c:pt idx="4106">
                  <c:v>1918.1567190820351</c:v>
                </c:pt>
                <c:pt idx="4107">
                  <c:v>1917.9184243770978</c:v>
                </c:pt>
                <c:pt idx="4108">
                  <c:v>1951.5207886366898</c:v>
                </c:pt>
                <c:pt idx="4109">
                  <c:v>1939.3864715747441</c:v>
                </c:pt>
                <c:pt idx="4110">
                  <c:v>2097.8243417754366</c:v>
                </c:pt>
                <c:pt idx="4111">
                  <c:v>2244.2046178575783</c:v>
                </c:pt>
                <c:pt idx="4112">
                  <c:v>2355.638071462361</c:v>
                </c:pt>
                <c:pt idx="4113">
                  <c:v>2382.8735196378748</c:v>
                </c:pt>
                <c:pt idx="4114">
                  <c:v>2370.9467052262644</c:v>
                </c:pt>
                <c:pt idx="4115">
                  <c:v>2325.8223555381537</c:v>
                </c:pt>
                <c:pt idx="4116">
                  <c:v>2250.2668096471225</c:v>
                </c:pt>
                <c:pt idx="4117">
                  <c:v>2286.4570370866659</c:v>
                </c:pt>
                <c:pt idx="4118">
                  <c:v>2314.1349732428425</c:v>
                </c:pt>
                <c:pt idx="4119">
                  <c:v>2338.999515028594</c:v>
                </c:pt>
                <c:pt idx="4120">
                  <c:v>2345.9679136860195</c:v>
                </c:pt>
                <c:pt idx="4121">
                  <c:v>2365.367709371325</c:v>
                </c:pt>
                <c:pt idx="4122">
                  <c:v>2416.9568457046207</c:v>
                </c:pt>
                <c:pt idx="4123">
                  <c:v>2354.2416365895042</c:v>
                </c:pt>
                <c:pt idx="4124">
                  <c:v>2361.9684102050214</c:v>
                </c:pt>
                <c:pt idx="4125">
                  <c:v>2329.6710003501157</c:v>
                </c:pt>
                <c:pt idx="4126">
                  <c:v>2126.539808552161</c:v>
                </c:pt>
                <c:pt idx="4127">
                  <c:v>2098.2367121163916</c:v>
                </c:pt>
                <c:pt idx="4128">
                  <c:v>2086.6503760429296</c:v>
                </c:pt>
                <c:pt idx="4129">
                  <c:v>2067.6887371250632</c:v>
                </c:pt>
                <c:pt idx="4130">
                  <c:v>2055.8382794743484</c:v>
                </c:pt>
                <c:pt idx="4131">
                  <c:v>2072.0626342439009</c:v>
                </c:pt>
                <c:pt idx="4132">
                  <c:v>2119.6501643104166</c:v>
                </c:pt>
                <c:pt idx="4133">
                  <c:v>2169.976637466114</c:v>
                </c:pt>
                <c:pt idx="4134">
                  <c:v>2335.2807569874203</c:v>
                </c:pt>
                <c:pt idx="4135">
                  <c:v>2461.57469541309</c:v>
                </c:pt>
                <c:pt idx="4136">
                  <c:v>2628.4009201065473</c:v>
                </c:pt>
                <c:pt idx="4137">
                  <c:v>2677.5374527136737</c:v>
                </c:pt>
                <c:pt idx="4138">
                  <c:v>2676.0825770488809</c:v>
                </c:pt>
                <c:pt idx="4139">
                  <c:v>2658.2058706191128</c:v>
                </c:pt>
                <c:pt idx="4140">
                  <c:v>2603.6475274723125</c:v>
                </c:pt>
                <c:pt idx="4141">
                  <c:v>2601.6895513841901</c:v>
                </c:pt>
                <c:pt idx="4142">
                  <c:v>2598.0332016501943</c:v>
                </c:pt>
                <c:pt idx="4143">
                  <c:v>2589.9214686035575</c:v>
                </c:pt>
                <c:pt idx="4144">
                  <c:v>2583.349250597963</c:v>
                </c:pt>
                <c:pt idx="4145">
                  <c:v>2585.5769943987489</c:v>
                </c:pt>
                <c:pt idx="4146">
                  <c:v>2630.6231507153134</c:v>
                </c:pt>
                <c:pt idx="4147">
                  <c:v>2608.276148628318</c:v>
                </c:pt>
                <c:pt idx="4148">
                  <c:v>2615.559668254924</c:v>
                </c:pt>
                <c:pt idx="4149">
                  <c:v>2600.3486837148739</c:v>
                </c:pt>
                <c:pt idx="4150">
                  <c:v>2414.1565866743185</c:v>
                </c:pt>
                <c:pt idx="4151">
                  <c:v>2393.1704159307938</c:v>
                </c:pt>
                <c:pt idx="4152">
                  <c:v>2405.2529645572067</c:v>
                </c:pt>
                <c:pt idx="4153">
                  <c:v>2385.0000515271968</c:v>
                </c:pt>
                <c:pt idx="4154">
                  <c:v>2352.7325672748648</c:v>
                </c:pt>
                <c:pt idx="4155">
                  <c:v>2323.1303232459777</c:v>
                </c:pt>
                <c:pt idx="4156">
                  <c:v>2293.8732593453169</c:v>
                </c:pt>
                <c:pt idx="4157">
                  <c:v>2264.3798032841896</c:v>
                </c:pt>
                <c:pt idx="4158">
                  <c:v>2382.1210002280313</c:v>
                </c:pt>
                <c:pt idx="4159">
                  <c:v>2457.5388745541532</c:v>
                </c:pt>
                <c:pt idx="4160">
                  <c:v>2563.8029818256309</c:v>
                </c:pt>
                <c:pt idx="4161">
                  <c:v>2548.0767686365089</c:v>
                </c:pt>
                <c:pt idx="4162">
                  <c:v>2516.266704840511</c:v>
                </c:pt>
                <c:pt idx="4163">
                  <c:v>2480.4496018343652</c:v>
                </c:pt>
                <c:pt idx="4164">
                  <c:v>2408.6166245190907</c:v>
                </c:pt>
                <c:pt idx="4165">
                  <c:v>2378.3468884549529</c:v>
                </c:pt>
                <c:pt idx="4166">
                  <c:v>2426.3696771008836</c:v>
                </c:pt>
                <c:pt idx="4167">
                  <c:v>2415.8912325093552</c:v>
                </c:pt>
                <c:pt idx="4168">
                  <c:v>2444.0542272898638</c:v>
                </c:pt>
                <c:pt idx="4169">
                  <c:v>2489.9581261369385</c:v>
                </c:pt>
                <c:pt idx="4170">
                  <c:v>2532.5110641728697</c:v>
                </c:pt>
                <c:pt idx="4171">
                  <c:v>2492.0254497105307</c:v>
                </c:pt>
                <c:pt idx="4172">
                  <c:v>2507.264291284413</c:v>
                </c:pt>
                <c:pt idx="4173">
                  <c:v>2482.518081117154</c:v>
                </c:pt>
                <c:pt idx="4174">
                  <c:v>2291.5174691941011</c:v>
                </c:pt>
                <c:pt idx="4175">
                  <c:v>2283.2396635758778</c:v>
                </c:pt>
                <c:pt idx="4176">
                  <c:v>2276.9917426853826</c:v>
                </c:pt>
                <c:pt idx="4177">
                  <c:v>2268.7748667711821</c:v>
                </c:pt>
                <c:pt idx="4178">
                  <c:v>2256.0624062522129</c:v>
                </c:pt>
                <c:pt idx="4179">
                  <c:v>2270.9053829095592</c:v>
                </c:pt>
                <c:pt idx="4180">
                  <c:v>2291.3031320862992</c:v>
                </c:pt>
                <c:pt idx="4181">
                  <c:v>2299.8294554960103</c:v>
                </c:pt>
                <c:pt idx="4182">
                  <c:v>2394.6063612054804</c:v>
                </c:pt>
                <c:pt idx="4183">
                  <c:v>2438.9893931765546</c:v>
                </c:pt>
                <c:pt idx="4184">
                  <c:v>2509.7974623118498</c:v>
                </c:pt>
                <c:pt idx="4185">
                  <c:v>2497.2614803560082</c:v>
                </c:pt>
                <c:pt idx="4186">
                  <c:v>2498.2710195118343</c:v>
                </c:pt>
                <c:pt idx="4187">
                  <c:v>2498.1843306279443</c:v>
                </c:pt>
                <c:pt idx="4188">
                  <c:v>2469.3766053444815</c:v>
                </c:pt>
                <c:pt idx="4189">
                  <c:v>2479.1728235958326</c:v>
                </c:pt>
                <c:pt idx="4190">
                  <c:v>2470.8688444577783</c:v>
                </c:pt>
                <c:pt idx="4191">
                  <c:v>2472.4353194879222</c:v>
                </c:pt>
                <c:pt idx="4192">
                  <c:v>2477.7554073723422</c:v>
                </c:pt>
                <c:pt idx="4193">
                  <c:v>2525.5004568869608</c:v>
                </c:pt>
                <c:pt idx="4194">
                  <c:v>2621.2061258801023</c:v>
                </c:pt>
                <c:pt idx="4195">
                  <c:v>2606.3655230515196</c:v>
                </c:pt>
                <c:pt idx="4196">
                  <c:v>2621.8232688672106</c:v>
                </c:pt>
                <c:pt idx="4197">
                  <c:v>2581.3249519462915</c:v>
                </c:pt>
                <c:pt idx="4198">
                  <c:v>2399.7647428836535</c:v>
                </c:pt>
                <c:pt idx="4199">
                  <c:v>2359.0534565163798</c:v>
                </c:pt>
                <c:pt idx="4200">
                  <c:v>2289.6338786708693</c:v>
                </c:pt>
                <c:pt idx="4201">
                  <c:v>2241.2252511816951</c:v>
                </c:pt>
                <c:pt idx="4202">
                  <c:v>2201.748641168133</c:v>
                </c:pt>
                <c:pt idx="4203">
                  <c:v>2194.4065300429556</c:v>
                </c:pt>
                <c:pt idx="4204">
                  <c:v>2212.9789681417678</c:v>
                </c:pt>
                <c:pt idx="4205">
                  <c:v>2191.5634079933352</c:v>
                </c:pt>
                <c:pt idx="4206">
                  <c:v>2237.9744468212884</c:v>
                </c:pt>
                <c:pt idx="4207">
                  <c:v>2097.4681628255148</c:v>
                </c:pt>
                <c:pt idx="4208">
                  <c:v>1963.9953314893046</c:v>
                </c:pt>
                <c:pt idx="4209">
                  <c:v>1960.3631024499755</c:v>
                </c:pt>
                <c:pt idx="4210">
                  <c:v>1992.2850149560236</c:v>
                </c:pt>
                <c:pt idx="4211">
                  <c:v>2020.244063760998</c:v>
                </c:pt>
                <c:pt idx="4212">
                  <c:v>2000.5480609171173</c:v>
                </c:pt>
                <c:pt idx="4213">
                  <c:v>1990.5113931267333</c:v>
                </c:pt>
                <c:pt idx="4214">
                  <c:v>1934.5722184060305</c:v>
                </c:pt>
                <c:pt idx="4215">
                  <c:v>1885.1858755437734</c:v>
                </c:pt>
                <c:pt idx="4216">
                  <c:v>1836.1074661312396</c:v>
                </c:pt>
                <c:pt idx="4217">
                  <c:v>1993.7522348542861</c:v>
                </c:pt>
                <c:pt idx="4218">
                  <c:v>2201.7138278922866</c:v>
                </c:pt>
                <c:pt idx="4219">
                  <c:v>2232.1177892465948</c:v>
                </c:pt>
                <c:pt idx="4220">
                  <c:v>2227.8948088103698</c:v>
                </c:pt>
                <c:pt idx="4221">
                  <c:v>2136.098833135422</c:v>
                </c:pt>
                <c:pt idx="4222">
                  <c:v>1801.1362311620142</c:v>
                </c:pt>
                <c:pt idx="4223">
                  <c:v>1686.5428454716348</c:v>
                </c:pt>
                <c:pt idx="4224">
                  <c:v>1652.4281629020807</c:v>
                </c:pt>
                <c:pt idx="4225">
                  <c:v>1555.093015430446</c:v>
                </c:pt>
                <c:pt idx="4226">
                  <c:v>1508.4598286119162</c:v>
                </c:pt>
                <c:pt idx="4227">
                  <c:v>1497.7066891777467</c:v>
                </c:pt>
                <c:pt idx="4228">
                  <c:v>1484.2478111122837</c:v>
                </c:pt>
                <c:pt idx="4229">
                  <c:v>1466.5769479186147</c:v>
                </c:pt>
                <c:pt idx="4230">
                  <c:v>1668.3121986813821</c:v>
                </c:pt>
                <c:pt idx="4231">
                  <c:v>1841.3580215452894</c:v>
                </c:pt>
                <c:pt idx="4232">
                  <c:v>2013.7371830272859</c:v>
                </c:pt>
                <c:pt idx="4233">
                  <c:v>2015.2190627872696</c:v>
                </c:pt>
                <c:pt idx="4234">
                  <c:v>1988.7569397006573</c:v>
                </c:pt>
                <c:pt idx="4235">
                  <c:v>1978.7629023393947</c:v>
                </c:pt>
                <c:pt idx="4236">
                  <c:v>1852.9225414061821</c:v>
                </c:pt>
                <c:pt idx="4237">
                  <c:v>1890.8395412278587</c:v>
                </c:pt>
                <c:pt idx="4238">
                  <c:v>1967.5480872067674</c:v>
                </c:pt>
                <c:pt idx="4239">
                  <c:v>2058.9388353394625</c:v>
                </c:pt>
                <c:pt idx="4240">
                  <c:v>2176.6238474740239</c:v>
                </c:pt>
                <c:pt idx="4241">
                  <c:v>2315.3319547665506</c:v>
                </c:pt>
                <c:pt idx="4242">
                  <c:v>2423.7044845669352</c:v>
                </c:pt>
                <c:pt idx="4243">
                  <c:v>2420.8103281763633</c:v>
                </c:pt>
                <c:pt idx="4244">
                  <c:v>2442.0098239905474</c:v>
                </c:pt>
                <c:pt idx="4245">
                  <c:v>2404.5680444505815</c:v>
                </c:pt>
                <c:pt idx="4246">
                  <c:v>2218.0375686182051</c:v>
                </c:pt>
                <c:pt idx="4247">
                  <c:v>2207.8616875948228</c:v>
                </c:pt>
                <c:pt idx="4248">
                  <c:v>2225.2167898046464</c:v>
                </c:pt>
                <c:pt idx="4249">
                  <c:v>2221.6347577268298</c:v>
                </c:pt>
                <c:pt idx="4250">
                  <c:v>2214.6739146554555</c:v>
                </c:pt>
                <c:pt idx="4251">
                  <c:v>2208.263763682864</c:v>
                </c:pt>
                <c:pt idx="4252">
                  <c:v>2233.7807748596679</c:v>
                </c:pt>
                <c:pt idx="4253">
                  <c:v>2250.559486817021</c:v>
                </c:pt>
                <c:pt idx="4254">
                  <c:v>2396.0498511681235</c:v>
                </c:pt>
                <c:pt idx="4255">
                  <c:v>2502.0192103471345</c:v>
                </c:pt>
                <c:pt idx="4256">
                  <c:v>2625.5224250493793</c:v>
                </c:pt>
                <c:pt idx="4257">
                  <c:v>2637.1629515263321</c:v>
                </c:pt>
                <c:pt idx="4258">
                  <c:v>2614.236631926995</c:v>
                </c:pt>
                <c:pt idx="4259">
                  <c:v>2592.5367790488235</c:v>
                </c:pt>
                <c:pt idx="4260">
                  <c:v>2519.278198674856</c:v>
                </c:pt>
                <c:pt idx="4261">
                  <c:v>2536.5037299914347</c:v>
                </c:pt>
                <c:pt idx="4262">
                  <c:v>2549.2514769143509</c:v>
                </c:pt>
                <c:pt idx="4263">
                  <c:v>2534.1391481297069</c:v>
                </c:pt>
                <c:pt idx="4264">
                  <c:v>2532.7349891853173</c:v>
                </c:pt>
                <c:pt idx="4265">
                  <c:v>2585.7268644684518</c:v>
                </c:pt>
                <c:pt idx="4266">
                  <c:v>2639.9999230287613</c:v>
                </c:pt>
                <c:pt idx="4267">
                  <c:v>2631.8051645094893</c:v>
                </c:pt>
                <c:pt idx="4268">
                  <c:v>2637.7801895492084</c:v>
                </c:pt>
                <c:pt idx="4269">
                  <c:v>2569.4366414404631</c:v>
                </c:pt>
                <c:pt idx="4270">
                  <c:v>2354.1066082251182</c:v>
                </c:pt>
                <c:pt idx="4271">
                  <c:v>2287.4014734964749</c:v>
                </c:pt>
                <c:pt idx="4272">
                  <c:v>2195.8572562541813</c:v>
                </c:pt>
                <c:pt idx="4273">
                  <c:v>2143.4450050850264</c:v>
                </c:pt>
                <c:pt idx="4274">
                  <c:v>2110.1843585427614</c:v>
                </c:pt>
                <c:pt idx="4275">
                  <c:v>2093.8637397239108</c:v>
                </c:pt>
                <c:pt idx="4276">
                  <c:v>2074.3025867780761</c:v>
                </c:pt>
                <c:pt idx="4277">
                  <c:v>2073.3380859079443</c:v>
                </c:pt>
                <c:pt idx="4278">
                  <c:v>2269.4529178100893</c:v>
                </c:pt>
                <c:pt idx="4279">
                  <c:v>2383.798291354844</c:v>
                </c:pt>
                <c:pt idx="4280">
                  <c:v>2541.7449628711747</c:v>
                </c:pt>
                <c:pt idx="4281">
                  <c:v>2538.5045711696966</c:v>
                </c:pt>
                <c:pt idx="4282">
                  <c:v>2518.3560286942939</c:v>
                </c:pt>
                <c:pt idx="4283">
                  <c:v>2479.7245319765261</c:v>
                </c:pt>
                <c:pt idx="4284">
                  <c:v>2400.4146406027048</c:v>
                </c:pt>
                <c:pt idx="4285">
                  <c:v>2403.9742033646744</c:v>
                </c:pt>
                <c:pt idx="4286">
                  <c:v>2410.9370454998334</c:v>
                </c:pt>
                <c:pt idx="4287">
                  <c:v>2418.2021900530726</c:v>
                </c:pt>
                <c:pt idx="4288">
                  <c:v>2443.7642227181659</c:v>
                </c:pt>
                <c:pt idx="4289">
                  <c:v>2469.7446842116369</c:v>
                </c:pt>
                <c:pt idx="4290">
                  <c:v>2498.1177832931662</c:v>
                </c:pt>
                <c:pt idx="4291">
                  <c:v>2478.8692394318223</c:v>
                </c:pt>
                <c:pt idx="4292">
                  <c:v>2459.2247774056468</c:v>
                </c:pt>
                <c:pt idx="4293">
                  <c:v>2408.4858865541846</c:v>
                </c:pt>
                <c:pt idx="4294">
                  <c:v>2134.0095775513601</c:v>
                </c:pt>
                <c:pt idx="4295">
                  <c:v>2057.4326957484373</c:v>
                </c:pt>
                <c:pt idx="4296">
                  <c:v>1970.9581762639282</c:v>
                </c:pt>
                <c:pt idx="4297">
                  <c:v>1902.8233429712564</c:v>
                </c:pt>
                <c:pt idx="4298">
                  <c:v>1896.9633472671267</c:v>
                </c:pt>
                <c:pt idx="4299">
                  <c:v>1853.6951591715169</c:v>
                </c:pt>
                <c:pt idx="4300">
                  <c:v>1832.3911215501503</c:v>
                </c:pt>
                <c:pt idx="4301">
                  <c:v>1834.1275009576984</c:v>
                </c:pt>
                <c:pt idx="4302">
                  <c:v>2083.6531111832319</c:v>
                </c:pt>
                <c:pt idx="4303">
                  <c:v>2218.0648685460947</c:v>
                </c:pt>
                <c:pt idx="4304">
                  <c:v>2347.6314940087668</c:v>
                </c:pt>
                <c:pt idx="4305">
                  <c:v>2359.9901093652079</c:v>
                </c:pt>
                <c:pt idx="4306">
                  <c:v>2357.2351671985871</c:v>
                </c:pt>
                <c:pt idx="4307">
                  <c:v>2366.7848734828294</c:v>
                </c:pt>
                <c:pt idx="4308">
                  <c:v>2308.0526156343858</c:v>
                </c:pt>
                <c:pt idx="4309">
                  <c:v>2318.1981790458103</c:v>
                </c:pt>
                <c:pt idx="4310">
                  <c:v>2334.2172373800331</c:v>
                </c:pt>
                <c:pt idx="4311">
                  <c:v>2322.0554364848995</c:v>
                </c:pt>
                <c:pt idx="4312">
                  <c:v>2365.3430236418117</c:v>
                </c:pt>
                <c:pt idx="4313">
                  <c:v>2413.1830610013239</c:v>
                </c:pt>
                <c:pt idx="4314">
                  <c:v>2489.8621951580208</c:v>
                </c:pt>
                <c:pt idx="4315">
                  <c:v>2466.5827328530468</c:v>
                </c:pt>
                <c:pt idx="4316">
                  <c:v>2485.4542285668795</c:v>
                </c:pt>
                <c:pt idx="4317">
                  <c:v>2433.3115972764626</c:v>
                </c:pt>
                <c:pt idx="4318">
                  <c:v>2235.670253334074</c:v>
                </c:pt>
                <c:pt idx="4319">
                  <c:v>2180.3534978393327</c:v>
                </c:pt>
                <c:pt idx="4320">
                  <c:v>2186.2497150778581</c:v>
                </c:pt>
                <c:pt idx="4321">
                  <c:v>2173.8058346013731</c:v>
                </c:pt>
                <c:pt idx="4322">
                  <c:v>2184.7690731725197</c:v>
                </c:pt>
                <c:pt idx="4323">
                  <c:v>2222.0685523315078</c:v>
                </c:pt>
                <c:pt idx="4324">
                  <c:v>2241.2237224839173</c:v>
                </c:pt>
                <c:pt idx="4325">
                  <c:v>2241.3903385129397</c:v>
                </c:pt>
                <c:pt idx="4326">
                  <c:v>2424.2588615716868</c:v>
                </c:pt>
                <c:pt idx="4327">
                  <c:v>2558.752446036151</c:v>
                </c:pt>
                <c:pt idx="4328">
                  <c:v>2673.5140135793208</c:v>
                </c:pt>
                <c:pt idx="4329">
                  <c:v>2704.6531646546646</c:v>
                </c:pt>
                <c:pt idx="4330">
                  <c:v>2692.2212857221693</c:v>
                </c:pt>
                <c:pt idx="4331">
                  <c:v>2669.6145831147114</c:v>
                </c:pt>
                <c:pt idx="4332">
                  <c:v>2626.8439305239608</c:v>
                </c:pt>
                <c:pt idx="4333">
                  <c:v>2627.6090611477575</c:v>
                </c:pt>
                <c:pt idx="4334">
                  <c:v>2635.2312553799457</c:v>
                </c:pt>
                <c:pt idx="4335">
                  <c:v>2626.4085100854227</c:v>
                </c:pt>
                <c:pt idx="4336">
                  <c:v>2632.8242474789658</c:v>
                </c:pt>
                <c:pt idx="4337">
                  <c:v>2645.25458334617</c:v>
                </c:pt>
                <c:pt idx="4338">
                  <c:v>2685.8758007844208</c:v>
                </c:pt>
                <c:pt idx="4339">
                  <c:v>2680.4291688507856</c:v>
                </c:pt>
                <c:pt idx="4340">
                  <c:v>2674.1841749579107</c:v>
                </c:pt>
                <c:pt idx="4341">
                  <c:v>2647.0397329996322</c:v>
                </c:pt>
                <c:pt idx="4342">
                  <c:v>2466.6831471521527</c:v>
                </c:pt>
                <c:pt idx="4343">
                  <c:v>2432.7725829434403</c:v>
                </c:pt>
                <c:pt idx="4344">
                  <c:v>2350.5708122930228</c:v>
                </c:pt>
                <c:pt idx="4345">
                  <c:v>2314.2038157180577</c:v>
                </c:pt>
                <c:pt idx="4346">
                  <c:v>2273.1255985412463</c:v>
                </c:pt>
                <c:pt idx="4347">
                  <c:v>2251.4772186629616</c:v>
                </c:pt>
                <c:pt idx="4348">
                  <c:v>2251.0127610780582</c:v>
                </c:pt>
                <c:pt idx="4349">
                  <c:v>2248.8569672832491</c:v>
                </c:pt>
                <c:pt idx="4350">
                  <c:v>2382.6668625607144</c:v>
                </c:pt>
                <c:pt idx="4351">
                  <c:v>2394.0982681602982</c:v>
                </c:pt>
                <c:pt idx="4352">
                  <c:v>2402.1350520018168</c:v>
                </c:pt>
                <c:pt idx="4353">
                  <c:v>2402.0288057217549</c:v>
                </c:pt>
                <c:pt idx="4354">
                  <c:v>2409.0443897349287</c:v>
                </c:pt>
                <c:pt idx="4355">
                  <c:v>2394.0033099472803</c:v>
                </c:pt>
                <c:pt idx="4356">
                  <c:v>2368.4129908365849</c:v>
                </c:pt>
                <c:pt idx="4357">
                  <c:v>2383.5722301199858</c:v>
                </c:pt>
                <c:pt idx="4358">
                  <c:v>2354.983661712633</c:v>
                </c:pt>
                <c:pt idx="4359">
                  <c:v>2316.9684286321244</c:v>
                </c:pt>
                <c:pt idx="4360">
                  <c:v>2316.5047840895222</c:v>
                </c:pt>
                <c:pt idx="4361">
                  <c:v>2407.0963675430285</c:v>
                </c:pt>
                <c:pt idx="4362">
                  <c:v>2531.4471175781709</c:v>
                </c:pt>
                <c:pt idx="4363">
                  <c:v>2563.9297956026367</c:v>
                </c:pt>
                <c:pt idx="4364">
                  <c:v>2576.2173929440614</c:v>
                </c:pt>
                <c:pt idx="4365">
                  <c:v>2517.7140280182775</c:v>
                </c:pt>
                <c:pt idx="4366">
                  <c:v>2290.5581261922707</c:v>
                </c:pt>
                <c:pt idx="4367">
                  <c:v>2208.4910983440332</c:v>
                </c:pt>
                <c:pt idx="4368">
                  <c:v>2053.5816397745311</c:v>
                </c:pt>
                <c:pt idx="4369">
                  <c:v>1985.6997466418688</c:v>
                </c:pt>
                <c:pt idx="4370">
                  <c:v>1945.1811108708953</c:v>
                </c:pt>
                <c:pt idx="4371">
                  <c:v>1890.8208493423153</c:v>
                </c:pt>
                <c:pt idx="4372">
                  <c:v>1878.8473937432354</c:v>
                </c:pt>
                <c:pt idx="4373">
                  <c:v>1883.3382960458111</c:v>
                </c:pt>
                <c:pt idx="4374">
                  <c:v>2014.2164410584246</c:v>
                </c:pt>
                <c:pt idx="4375">
                  <c:v>1913.1828054400703</c:v>
                </c:pt>
                <c:pt idx="4376">
                  <c:v>1868.1409899395894</c:v>
                </c:pt>
                <c:pt idx="4377">
                  <c:v>1882.9577564264182</c:v>
                </c:pt>
                <c:pt idx="4378">
                  <c:v>1936.6282607540852</c:v>
                </c:pt>
                <c:pt idx="4379">
                  <c:v>1964.0089684004397</c:v>
                </c:pt>
                <c:pt idx="4380">
                  <c:v>1954.0114766183906</c:v>
                </c:pt>
                <c:pt idx="4381">
                  <c:v>1948.0768385675219</c:v>
                </c:pt>
                <c:pt idx="4382">
                  <c:v>1930.2834900170765</c:v>
                </c:pt>
                <c:pt idx="4383">
                  <c:v>1921.371373977443</c:v>
                </c:pt>
                <c:pt idx="4384">
                  <c:v>1931.5007481969624</c:v>
                </c:pt>
                <c:pt idx="4385">
                  <c:v>1978.4032181385192</c:v>
                </c:pt>
                <c:pt idx="4386">
                  <c:v>2181.3945604008695</c:v>
                </c:pt>
                <c:pt idx="4387">
                  <c:v>2258.8679427673287</c:v>
                </c:pt>
                <c:pt idx="4388">
                  <c:v>2265.4279585063086</c:v>
                </c:pt>
                <c:pt idx="4389">
                  <c:v>2217.3205171622558</c:v>
                </c:pt>
                <c:pt idx="4390">
                  <c:v>1969.7773831074974</c:v>
                </c:pt>
                <c:pt idx="4391">
                  <c:v>1923.8195793744999</c:v>
                </c:pt>
                <c:pt idx="4392">
                  <c:v>1794.0506532273012</c:v>
                </c:pt>
                <c:pt idx="4393">
                  <c:v>1752.0630938077102</c:v>
                </c:pt>
                <c:pt idx="4394">
                  <c:v>1718.4430191245538</c:v>
                </c:pt>
                <c:pt idx="4395">
                  <c:v>1721.7453646725317</c:v>
                </c:pt>
                <c:pt idx="4396">
                  <c:v>1739.7035751049934</c:v>
                </c:pt>
                <c:pt idx="4397">
                  <c:v>1771.8745826450649</c:v>
                </c:pt>
                <c:pt idx="4398">
                  <c:v>1941.7855215116106</c:v>
                </c:pt>
                <c:pt idx="4399">
                  <c:v>2049.6805164712805</c:v>
                </c:pt>
                <c:pt idx="4400">
                  <c:v>2207.1106620586725</c:v>
                </c:pt>
                <c:pt idx="4401">
                  <c:v>2245.1152744894262</c:v>
                </c:pt>
                <c:pt idx="4402">
                  <c:v>2294.1177670906472</c:v>
                </c:pt>
                <c:pt idx="4403">
                  <c:v>2318.521126679665</c:v>
                </c:pt>
                <c:pt idx="4404">
                  <c:v>2271.6350177350141</c:v>
                </c:pt>
                <c:pt idx="4405">
                  <c:v>2306.0191554660396</c:v>
                </c:pt>
                <c:pt idx="4406">
                  <c:v>2320.9624297521023</c:v>
                </c:pt>
                <c:pt idx="4407">
                  <c:v>2313.4047010282047</c:v>
                </c:pt>
                <c:pt idx="4408">
                  <c:v>2355.0729214634666</c:v>
                </c:pt>
                <c:pt idx="4409">
                  <c:v>2402.717239126905</c:v>
                </c:pt>
                <c:pt idx="4410">
                  <c:v>2441.9598053150039</c:v>
                </c:pt>
                <c:pt idx="4411">
                  <c:v>2428.7873771948434</c:v>
                </c:pt>
                <c:pt idx="4412">
                  <c:v>2467.7839880315296</c:v>
                </c:pt>
                <c:pt idx="4413">
                  <c:v>2401.8348808074643</c:v>
                </c:pt>
                <c:pt idx="4414">
                  <c:v>2181.028040449406</c:v>
                </c:pt>
                <c:pt idx="4415">
                  <c:v>2092.1373747627986</c:v>
                </c:pt>
                <c:pt idx="4416">
                  <c:v>2014.9619685449234</c:v>
                </c:pt>
                <c:pt idx="4417">
                  <c:v>1970.7112695136766</c:v>
                </c:pt>
                <c:pt idx="4418">
                  <c:v>1931.6330243853736</c:v>
                </c:pt>
                <c:pt idx="4419">
                  <c:v>1898.975696993999</c:v>
                </c:pt>
                <c:pt idx="4420">
                  <c:v>1862.2927683154885</c:v>
                </c:pt>
                <c:pt idx="4421">
                  <c:v>1826.8333943502221</c:v>
                </c:pt>
                <c:pt idx="4422">
                  <c:v>1974.7345235680386</c:v>
                </c:pt>
                <c:pt idx="4423">
                  <c:v>2027.2856709056559</c:v>
                </c:pt>
                <c:pt idx="4424">
                  <c:v>2176.5065688300838</c:v>
                </c:pt>
                <c:pt idx="4425">
                  <c:v>2184.871054167108</c:v>
                </c:pt>
                <c:pt idx="4426">
                  <c:v>2187.6948012991033</c:v>
                </c:pt>
                <c:pt idx="4427">
                  <c:v>2175.3962744023174</c:v>
                </c:pt>
                <c:pt idx="4428">
                  <c:v>2067.9529240727134</c:v>
                </c:pt>
                <c:pt idx="4429">
                  <c:v>2084.4722032181871</c:v>
                </c:pt>
                <c:pt idx="4430">
                  <c:v>2100.4571419398744</c:v>
                </c:pt>
                <c:pt idx="4431">
                  <c:v>2082.2099419774258</c:v>
                </c:pt>
                <c:pt idx="4432">
                  <c:v>2094.6712080265006</c:v>
                </c:pt>
                <c:pt idx="4433">
                  <c:v>2141.4500468051319</c:v>
                </c:pt>
                <c:pt idx="4434">
                  <c:v>2232.3843376458735</c:v>
                </c:pt>
                <c:pt idx="4435">
                  <c:v>2239.3770926534198</c:v>
                </c:pt>
                <c:pt idx="4436">
                  <c:v>2315.1843708874621</c:v>
                </c:pt>
                <c:pt idx="4437">
                  <c:v>2283.5785285211841</c:v>
                </c:pt>
                <c:pt idx="4438">
                  <c:v>2084.6615457026819</c:v>
                </c:pt>
                <c:pt idx="4439">
                  <c:v>2044.8642805133986</c:v>
                </c:pt>
                <c:pt idx="4440">
                  <c:v>1959.4520170049091</c:v>
                </c:pt>
                <c:pt idx="4441">
                  <c:v>1938.7264220367997</c:v>
                </c:pt>
                <c:pt idx="4442">
                  <c:v>1952.1311745301155</c:v>
                </c:pt>
                <c:pt idx="4443">
                  <c:v>1975.1870025858625</c:v>
                </c:pt>
                <c:pt idx="4444">
                  <c:v>1946.9987205346606</c:v>
                </c:pt>
                <c:pt idx="4445">
                  <c:v>1929.2366548355021</c:v>
                </c:pt>
                <c:pt idx="4446">
                  <c:v>2023.6893952096361</c:v>
                </c:pt>
                <c:pt idx="4447">
                  <c:v>2036.0726322685805</c:v>
                </c:pt>
                <c:pt idx="4448">
                  <c:v>2158.7590494214164</c:v>
                </c:pt>
                <c:pt idx="4449">
                  <c:v>2193.7270880420892</c:v>
                </c:pt>
                <c:pt idx="4450">
                  <c:v>2203.9278980902745</c:v>
                </c:pt>
                <c:pt idx="4451">
                  <c:v>2203.9429021441792</c:v>
                </c:pt>
                <c:pt idx="4452">
                  <c:v>2123.7487807864109</c:v>
                </c:pt>
                <c:pt idx="4453">
                  <c:v>2170.6646449160671</c:v>
                </c:pt>
                <c:pt idx="4454">
                  <c:v>2216.3374495021108</c:v>
                </c:pt>
                <c:pt idx="4455">
                  <c:v>2223.4170840265779</c:v>
                </c:pt>
                <c:pt idx="4456">
                  <c:v>2245.6118291989351</c:v>
                </c:pt>
                <c:pt idx="4457">
                  <c:v>2290.6576835646429</c:v>
                </c:pt>
                <c:pt idx="4458">
                  <c:v>2356.043258005222</c:v>
                </c:pt>
                <c:pt idx="4459">
                  <c:v>2351.2312230188763</c:v>
                </c:pt>
                <c:pt idx="4460">
                  <c:v>2412.8522285813269</c:v>
                </c:pt>
                <c:pt idx="4461">
                  <c:v>2389.799199430372</c:v>
                </c:pt>
                <c:pt idx="4462">
                  <c:v>2201.781079857541</c:v>
                </c:pt>
                <c:pt idx="4463">
                  <c:v>2153.9381232041869</c:v>
                </c:pt>
                <c:pt idx="4464">
                  <c:v>2099.7073854087594</c:v>
                </c:pt>
                <c:pt idx="4465">
                  <c:v>2063.0309928275383</c:v>
                </c:pt>
                <c:pt idx="4466">
                  <c:v>2055.2412611612381</c:v>
                </c:pt>
                <c:pt idx="4467">
                  <c:v>2065.1353444572524</c:v>
                </c:pt>
                <c:pt idx="4468">
                  <c:v>2059.4882302821006</c:v>
                </c:pt>
                <c:pt idx="4469">
                  <c:v>2085.4553908412345</c:v>
                </c:pt>
                <c:pt idx="4470">
                  <c:v>2202.2920655660291</c:v>
                </c:pt>
                <c:pt idx="4471">
                  <c:v>2253.1864335870123</c:v>
                </c:pt>
                <c:pt idx="4472">
                  <c:v>2388.9027814672736</c:v>
                </c:pt>
                <c:pt idx="4473">
                  <c:v>2389.8891381648245</c:v>
                </c:pt>
                <c:pt idx="4474">
                  <c:v>2399.1930331142939</c:v>
                </c:pt>
                <c:pt idx="4475">
                  <c:v>2397.3408345864464</c:v>
                </c:pt>
                <c:pt idx="4476">
                  <c:v>2315.0016557162617</c:v>
                </c:pt>
                <c:pt idx="4477">
                  <c:v>2308.5413191202188</c:v>
                </c:pt>
                <c:pt idx="4478">
                  <c:v>2312.696939395908</c:v>
                </c:pt>
                <c:pt idx="4479">
                  <c:v>2290.4036486977402</c:v>
                </c:pt>
                <c:pt idx="4480">
                  <c:v>2292.6009755326832</c:v>
                </c:pt>
                <c:pt idx="4481">
                  <c:v>2316.0896340963209</c:v>
                </c:pt>
                <c:pt idx="4482">
                  <c:v>2377.1774744971572</c:v>
                </c:pt>
                <c:pt idx="4483">
                  <c:v>2400.4804745237889</c:v>
                </c:pt>
                <c:pt idx="4484">
                  <c:v>2439.3526006642151</c:v>
                </c:pt>
                <c:pt idx="4485">
                  <c:v>2410.8685161362882</c:v>
                </c:pt>
                <c:pt idx="4486">
                  <c:v>2205.6165918283132</c:v>
                </c:pt>
                <c:pt idx="4487">
                  <c:v>2141.9261863753381</c:v>
                </c:pt>
                <c:pt idx="4488">
                  <c:v>1981.5989021314472</c:v>
                </c:pt>
                <c:pt idx="4489">
                  <c:v>1913.6358745602211</c:v>
                </c:pt>
                <c:pt idx="4490">
                  <c:v>1872.2635655878839</c:v>
                </c:pt>
                <c:pt idx="4491">
                  <c:v>1830.5305991258938</c:v>
                </c:pt>
                <c:pt idx="4492">
                  <c:v>1805.6939784946462</c:v>
                </c:pt>
                <c:pt idx="4493">
                  <c:v>1826.9036780965362</c:v>
                </c:pt>
                <c:pt idx="4494">
                  <c:v>1991.7660517169734</c:v>
                </c:pt>
                <c:pt idx="4495">
                  <c:v>2033.9076419928133</c:v>
                </c:pt>
                <c:pt idx="4496">
                  <c:v>2213.7347627681738</c:v>
                </c:pt>
                <c:pt idx="4497">
                  <c:v>2226.6537434950951</c:v>
                </c:pt>
                <c:pt idx="4498">
                  <c:v>2213.6674272513028</c:v>
                </c:pt>
                <c:pt idx="4499">
                  <c:v>2162.2893835763971</c:v>
                </c:pt>
                <c:pt idx="4500">
                  <c:v>2042.5576656077665</c:v>
                </c:pt>
                <c:pt idx="4501">
                  <c:v>2016.8673767254149</c:v>
                </c:pt>
                <c:pt idx="4502">
                  <c:v>2057.3267697125993</c:v>
                </c:pt>
                <c:pt idx="4503">
                  <c:v>2065.6701853440281</c:v>
                </c:pt>
                <c:pt idx="4504">
                  <c:v>2057.0655033884013</c:v>
                </c:pt>
                <c:pt idx="4505">
                  <c:v>2080.8106822977188</c:v>
                </c:pt>
                <c:pt idx="4506">
                  <c:v>2145.9915558087887</c:v>
                </c:pt>
                <c:pt idx="4507">
                  <c:v>2160.2499437206152</c:v>
                </c:pt>
                <c:pt idx="4508">
                  <c:v>2229.8511595222171</c:v>
                </c:pt>
                <c:pt idx="4509">
                  <c:v>2188.5475307735724</c:v>
                </c:pt>
                <c:pt idx="4510">
                  <c:v>1966.7816727613554</c:v>
                </c:pt>
                <c:pt idx="4511">
                  <c:v>1913.7732870101863</c:v>
                </c:pt>
                <c:pt idx="4512">
                  <c:v>1766.4586724032888</c:v>
                </c:pt>
                <c:pt idx="4513">
                  <c:v>1690.0993982205327</c:v>
                </c:pt>
                <c:pt idx="4514">
                  <c:v>1668.4951064121324</c:v>
                </c:pt>
                <c:pt idx="4515">
                  <c:v>1640.4810942007971</c:v>
                </c:pt>
                <c:pt idx="4516">
                  <c:v>1611.3179949609075</c:v>
                </c:pt>
                <c:pt idx="4517">
                  <c:v>1585.8719249447713</c:v>
                </c:pt>
                <c:pt idx="4518">
                  <c:v>1791.1027890511123</c:v>
                </c:pt>
                <c:pt idx="4519">
                  <c:v>1719.4194036153785</c:v>
                </c:pt>
                <c:pt idx="4520">
                  <c:v>1736.4361242116538</c:v>
                </c:pt>
                <c:pt idx="4521">
                  <c:v>1794.4924605131291</c:v>
                </c:pt>
                <c:pt idx="4522">
                  <c:v>1781.1485539122041</c:v>
                </c:pt>
                <c:pt idx="4523">
                  <c:v>1732.0323350991221</c:v>
                </c:pt>
                <c:pt idx="4524">
                  <c:v>1666.5535306696875</c:v>
                </c:pt>
                <c:pt idx="4525">
                  <c:v>1622.7426457978945</c:v>
                </c:pt>
                <c:pt idx="4526">
                  <c:v>1544.7322068157118</c:v>
                </c:pt>
                <c:pt idx="4527">
                  <c:v>1521.5092394194326</c:v>
                </c:pt>
                <c:pt idx="4528">
                  <c:v>1550.9599511327997</c:v>
                </c:pt>
                <c:pt idx="4529">
                  <c:v>1700.5707106238042</c:v>
                </c:pt>
                <c:pt idx="4530">
                  <c:v>1919.8649020955381</c:v>
                </c:pt>
                <c:pt idx="4531">
                  <c:v>2021.0301539413995</c:v>
                </c:pt>
                <c:pt idx="4532">
                  <c:v>2131.6481784966054</c:v>
                </c:pt>
                <c:pt idx="4533">
                  <c:v>2094.5565110043281</c:v>
                </c:pt>
                <c:pt idx="4534">
                  <c:v>1875.1812919253389</c:v>
                </c:pt>
                <c:pt idx="4535">
                  <c:v>1839.2817666979772</c:v>
                </c:pt>
                <c:pt idx="4536">
                  <c:v>1857.3611886889121</c:v>
                </c:pt>
                <c:pt idx="4537">
                  <c:v>1816.1130155126593</c:v>
                </c:pt>
                <c:pt idx="4538">
                  <c:v>1798.6378011515171</c:v>
                </c:pt>
                <c:pt idx="4539">
                  <c:v>1778.9839784590367</c:v>
                </c:pt>
                <c:pt idx="4540">
                  <c:v>1757.1238226147234</c:v>
                </c:pt>
                <c:pt idx="4541">
                  <c:v>1718.9741598398959</c:v>
                </c:pt>
                <c:pt idx="4542">
                  <c:v>1816.9186565098607</c:v>
                </c:pt>
                <c:pt idx="4543">
                  <c:v>1661.9172970805685</c:v>
                </c:pt>
                <c:pt idx="4544">
                  <c:v>1512.2098574511765</c:v>
                </c:pt>
                <c:pt idx="4545">
                  <c:v>1551.2366993922788</c:v>
                </c:pt>
                <c:pt idx="4546">
                  <c:v>1527.624748395936</c:v>
                </c:pt>
                <c:pt idx="4547">
                  <c:v>1494.330353414618</c:v>
                </c:pt>
                <c:pt idx="4548">
                  <c:v>1471.2522971788731</c:v>
                </c:pt>
                <c:pt idx="4549">
                  <c:v>1336.6793416079945</c:v>
                </c:pt>
                <c:pt idx="4550">
                  <c:v>1172.8170726914122</c:v>
                </c:pt>
                <c:pt idx="4551">
                  <c:v>985.6877292952031</c:v>
                </c:pt>
                <c:pt idx="4552">
                  <c:v>714.34753049537812</c:v>
                </c:pt>
                <c:pt idx="4553">
                  <c:v>706.07441219646535</c:v>
                </c:pt>
                <c:pt idx="4554">
                  <c:v>1137.7164264150215</c:v>
                </c:pt>
                <c:pt idx="4555">
                  <c:v>1298.2224703278534</c:v>
                </c:pt>
                <c:pt idx="4556">
                  <c:v>1323.0427788062825</c:v>
                </c:pt>
                <c:pt idx="4557">
                  <c:v>1196.0746043606159</c:v>
                </c:pt>
                <c:pt idx="4558">
                  <c:v>577.12061583529703</c:v>
                </c:pt>
                <c:pt idx="4559">
                  <c:v>459.94050933719791</c:v>
                </c:pt>
                <c:pt idx="4560">
                  <c:v>717.45812628908789</c:v>
                </c:pt>
                <c:pt idx="4561">
                  <c:v>566.29100064601789</c:v>
                </c:pt>
                <c:pt idx="4562">
                  <c:v>500.62993328493212</c:v>
                </c:pt>
                <c:pt idx="4563">
                  <c:v>467.54839164594887</c:v>
                </c:pt>
                <c:pt idx="4564">
                  <c:v>508.80072211927745</c:v>
                </c:pt>
                <c:pt idx="4565">
                  <c:v>474.22450776269216</c:v>
                </c:pt>
                <c:pt idx="4566">
                  <c:v>825.73104180107293</c:v>
                </c:pt>
                <c:pt idx="4567">
                  <c:v>1017.4536641652885</c:v>
                </c:pt>
                <c:pt idx="4568">
                  <c:v>1278.7710261482061</c:v>
                </c:pt>
                <c:pt idx="4569">
                  <c:v>1452.2308977991088</c:v>
                </c:pt>
                <c:pt idx="4570">
                  <c:v>1483.1937129279449</c:v>
                </c:pt>
                <c:pt idx="4571">
                  <c:v>1490.0302561535937</c:v>
                </c:pt>
                <c:pt idx="4572">
                  <c:v>1405.9492612800695</c:v>
                </c:pt>
                <c:pt idx="4573">
                  <c:v>1472.9551783985389</c:v>
                </c:pt>
                <c:pt idx="4574">
                  <c:v>1480.4538535782358</c:v>
                </c:pt>
                <c:pt idx="4575">
                  <c:v>1545.6749235184107</c:v>
                </c:pt>
                <c:pt idx="4576">
                  <c:v>1550.6817376462241</c:v>
                </c:pt>
                <c:pt idx="4577">
                  <c:v>1543.7493244282068</c:v>
                </c:pt>
                <c:pt idx="4578">
                  <c:v>1614.49996456798</c:v>
                </c:pt>
                <c:pt idx="4579">
                  <c:v>1680.0133979131788</c:v>
                </c:pt>
                <c:pt idx="4580">
                  <c:v>1803.0283435044894</c:v>
                </c:pt>
                <c:pt idx="4581">
                  <c:v>1751.7054458387738</c:v>
                </c:pt>
                <c:pt idx="4582">
                  <c:v>1445.4291068657385</c:v>
                </c:pt>
                <c:pt idx="4583">
                  <c:v>1364.6691268775758</c:v>
                </c:pt>
                <c:pt idx="4584">
                  <c:v>1201.0135408187416</c:v>
                </c:pt>
                <c:pt idx="4585">
                  <c:v>1092.0041837953686</c:v>
                </c:pt>
                <c:pt idx="4586">
                  <c:v>998.19874543990045</c:v>
                </c:pt>
                <c:pt idx="4587">
                  <c:v>952.59651050174216</c:v>
                </c:pt>
                <c:pt idx="4588">
                  <c:v>983.50843971652466</c:v>
                </c:pt>
                <c:pt idx="4589">
                  <c:v>924.107533205859</c:v>
                </c:pt>
                <c:pt idx="4590">
                  <c:v>995.37755558614299</c:v>
                </c:pt>
                <c:pt idx="4591">
                  <c:v>1053.0570120395023</c:v>
                </c:pt>
                <c:pt idx="4592">
                  <c:v>1199.9442334149371</c:v>
                </c:pt>
                <c:pt idx="4593">
                  <c:v>1323.4351476571173</c:v>
                </c:pt>
                <c:pt idx="4594">
                  <c:v>1414.5968522971889</c:v>
                </c:pt>
                <c:pt idx="4595">
                  <c:v>1412.9466902641616</c:v>
                </c:pt>
                <c:pt idx="4596">
                  <c:v>1376.1493990048784</c:v>
                </c:pt>
                <c:pt idx="4597">
                  <c:v>1341.178883296594</c:v>
                </c:pt>
                <c:pt idx="4598">
                  <c:v>1335.7499692177571</c:v>
                </c:pt>
                <c:pt idx="4599">
                  <c:v>1306.772849588031</c:v>
                </c:pt>
                <c:pt idx="4600">
                  <c:v>1282.1288450065749</c:v>
                </c:pt>
                <c:pt idx="4601">
                  <c:v>1308.1185393846972</c:v>
                </c:pt>
                <c:pt idx="4602">
                  <c:v>1462.4277961459393</c:v>
                </c:pt>
                <c:pt idx="4603">
                  <c:v>1560.1933598250453</c:v>
                </c:pt>
                <c:pt idx="4604">
                  <c:v>1693.605437422033</c:v>
                </c:pt>
                <c:pt idx="4605">
                  <c:v>1610.2832393359604</c:v>
                </c:pt>
                <c:pt idx="4606">
                  <c:v>1239.2007712468585</c:v>
                </c:pt>
                <c:pt idx="4607">
                  <c:v>1121.5509152617615</c:v>
                </c:pt>
                <c:pt idx="4608">
                  <c:v>1057.206606619895</c:v>
                </c:pt>
                <c:pt idx="4609">
                  <c:v>1045.7935776094309</c:v>
                </c:pt>
                <c:pt idx="4610">
                  <c:v>1006.4430066562163</c:v>
                </c:pt>
                <c:pt idx="4611">
                  <c:v>1021.623217006545</c:v>
                </c:pt>
                <c:pt idx="4612">
                  <c:v>1045.0018067986512</c:v>
                </c:pt>
                <c:pt idx="4613">
                  <c:v>979.66738040906057</c:v>
                </c:pt>
                <c:pt idx="4614">
                  <c:v>1112.0198713646223</c:v>
                </c:pt>
                <c:pt idx="4615">
                  <c:v>1093.1980757179044</c:v>
                </c:pt>
                <c:pt idx="4616">
                  <c:v>1163.5094434672719</c:v>
                </c:pt>
                <c:pt idx="4617">
                  <c:v>1406.1396741177869</c:v>
                </c:pt>
                <c:pt idx="4618">
                  <c:v>1546.3305734462028</c:v>
                </c:pt>
                <c:pt idx="4619">
                  <c:v>1610.0071462764699</c:v>
                </c:pt>
                <c:pt idx="4620">
                  <c:v>1627.4093969962632</c:v>
                </c:pt>
                <c:pt idx="4621">
                  <c:v>1601.8763855176221</c:v>
                </c:pt>
                <c:pt idx="4622">
                  <c:v>1526.9968237734629</c:v>
                </c:pt>
                <c:pt idx="4623">
                  <c:v>1470.5656348714874</c:v>
                </c:pt>
                <c:pt idx="4624">
                  <c:v>1352.8596598343556</c:v>
                </c:pt>
                <c:pt idx="4625">
                  <c:v>1303.6897874182232</c:v>
                </c:pt>
                <c:pt idx="4626">
                  <c:v>1453.3047816588478</c:v>
                </c:pt>
                <c:pt idx="4627">
                  <c:v>1492.2750349543367</c:v>
                </c:pt>
                <c:pt idx="4628">
                  <c:v>1554.608203014448</c:v>
                </c:pt>
                <c:pt idx="4629">
                  <c:v>1484.2552204585263</c:v>
                </c:pt>
                <c:pt idx="4630">
                  <c:v>1151.7713013033936</c:v>
                </c:pt>
                <c:pt idx="4631">
                  <c:v>1044.0113216477876</c:v>
                </c:pt>
                <c:pt idx="4632">
                  <c:v>1018.2669634458962</c:v>
                </c:pt>
                <c:pt idx="4633">
                  <c:v>856.43996217257518</c:v>
                </c:pt>
                <c:pt idx="4634">
                  <c:v>687.06029448177014</c:v>
                </c:pt>
                <c:pt idx="4635">
                  <c:v>542.2944303296963</c:v>
                </c:pt>
                <c:pt idx="4636">
                  <c:v>208.37486709930272</c:v>
                </c:pt>
                <c:pt idx="4637">
                  <c:v>151.51481351037637</c:v>
                </c:pt>
                <c:pt idx="4638">
                  <c:v>603.29963772937754</c:v>
                </c:pt>
                <c:pt idx="4639">
                  <c:v>766.20452340988777</c:v>
                </c:pt>
                <c:pt idx="4640">
                  <c:v>864.71122355674925</c:v>
                </c:pt>
                <c:pt idx="4641">
                  <c:v>1162.4437351188135</c:v>
                </c:pt>
                <c:pt idx="4642">
                  <c:v>1295.0148216220114</c:v>
                </c:pt>
                <c:pt idx="4643">
                  <c:v>1284.8983450779469</c:v>
                </c:pt>
                <c:pt idx="4644">
                  <c:v>1265.1900113970496</c:v>
                </c:pt>
                <c:pt idx="4645">
                  <c:v>1232.6770392643903</c:v>
                </c:pt>
                <c:pt idx="4646">
                  <c:v>1149.1858882072811</c:v>
                </c:pt>
                <c:pt idx="4647">
                  <c:v>1086.5910110279201</c:v>
                </c:pt>
                <c:pt idx="4648">
                  <c:v>852.8443767322442</c:v>
                </c:pt>
                <c:pt idx="4649">
                  <c:v>752.08660264015634</c:v>
                </c:pt>
                <c:pt idx="4650">
                  <c:v>1004.1203028636846</c:v>
                </c:pt>
                <c:pt idx="4651">
                  <c:v>1157.7136014423468</c:v>
                </c:pt>
                <c:pt idx="4652">
                  <c:v>1313.1155351081106</c:v>
                </c:pt>
                <c:pt idx="4653">
                  <c:v>1294.4009032043014</c:v>
                </c:pt>
                <c:pt idx="4654">
                  <c:v>966.18408438560073</c:v>
                </c:pt>
                <c:pt idx="4655">
                  <c:v>880.78502480888346</c:v>
                </c:pt>
                <c:pt idx="4656">
                  <c:v>333.97838227988632</c:v>
                </c:pt>
                <c:pt idx="4657">
                  <c:v>256.13431378647419</c:v>
                </c:pt>
                <c:pt idx="4658">
                  <c:v>336.34659066694712</c:v>
                </c:pt>
                <c:pt idx="4659">
                  <c:v>494.67017804720945</c:v>
                </c:pt>
                <c:pt idx="4660">
                  <c:v>364.40081600144913</c:v>
                </c:pt>
                <c:pt idx="4661">
                  <c:v>285.34263707503851</c:v>
                </c:pt>
                <c:pt idx="4662">
                  <c:v>536.55186498721559</c:v>
                </c:pt>
                <c:pt idx="4663">
                  <c:v>605.0274007575199</c:v>
                </c:pt>
                <c:pt idx="4664">
                  <c:v>674.55328600696339</c:v>
                </c:pt>
                <c:pt idx="4665">
                  <c:v>889.36644316736783</c:v>
                </c:pt>
                <c:pt idx="4666">
                  <c:v>1036.1572746094989</c:v>
                </c:pt>
                <c:pt idx="4667">
                  <c:v>1057.6801344674332</c:v>
                </c:pt>
                <c:pt idx="4668">
                  <c:v>1005.305899380648</c:v>
                </c:pt>
                <c:pt idx="4669">
                  <c:v>935.8594633895791</c:v>
                </c:pt>
                <c:pt idx="4670">
                  <c:v>829.68861820576421</c:v>
                </c:pt>
                <c:pt idx="4671">
                  <c:v>769.33246006828631</c:v>
                </c:pt>
                <c:pt idx="4672">
                  <c:v>768.59561443328494</c:v>
                </c:pt>
                <c:pt idx="4673">
                  <c:v>723.59352042628871</c:v>
                </c:pt>
                <c:pt idx="4674">
                  <c:v>853.66009326445965</c:v>
                </c:pt>
                <c:pt idx="4675">
                  <c:v>1081.7190617459146</c:v>
                </c:pt>
                <c:pt idx="4676">
                  <c:v>1256.2837356121145</c:v>
                </c:pt>
                <c:pt idx="4677">
                  <c:v>1234.0223930111024</c:v>
                </c:pt>
                <c:pt idx="4678">
                  <c:v>815.87247273283174</c:v>
                </c:pt>
                <c:pt idx="4679">
                  <c:v>770.99554160463958</c:v>
                </c:pt>
                <c:pt idx="4680">
                  <c:v>1312.0410498396614</c:v>
                </c:pt>
                <c:pt idx="4681">
                  <c:v>1235.0474159879268</c:v>
                </c:pt>
                <c:pt idx="4682">
                  <c:v>1176.6458505139963</c:v>
                </c:pt>
                <c:pt idx="4683">
                  <c:v>1153.5774204832705</c:v>
                </c:pt>
                <c:pt idx="4684">
                  <c:v>1087.1804599489096</c:v>
                </c:pt>
                <c:pt idx="4685">
                  <c:v>998.95789289538698</c:v>
                </c:pt>
                <c:pt idx="4686">
                  <c:v>1161.9114904582693</c:v>
                </c:pt>
                <c:pt idx="4687">
                  <c:v>1185.143270090959</c:v>
                </c:pt>
                <c:pt idx="4688">
                  <c:v>1391.0161878027866</c:v>
                </c:pt>
                <c:pt idx="4689">
                  <c:v>1611.8058624264741</c:v>
                </c:pt>
                <c:pt idx="4690">
                  <c:v>1676.3188072647936</c:v>
                </c:pt>
                <c:pt idx="4691">
                  <c:v>1667.4174213961687</c:v>
                </c:pt>
                <c:pt idx="4692">
                  <c:v>1613.1318627123146</c:v>
                </c:pt>
                <c:pt idx="4693">
                  <c:v>1573.3227071776018</c:v>
                </c:pt>
                <c:pt idx="4694">
                  <c:v>1482.012443255675</c:v>
                </c:pt>
                <c:pt idx="4695">
                  <c:v>1412.0757310702666</c:v>
                </c:pt>
                <c:pt idx="4696">
                  <c:v>1424.1295454401625</c:v>
                </c:pt>
                <c:pt idx="4697">
                  <c:v>1375.6948712219601</c:v>
                </c:pt>
                <c:pt idx="4698">
                  <c:v>1549.2840541418554</c:v>
                </c:pt>
                <c:pt idx="4699">
                  <c:v>1761.3926668535223</c:v>
                </c:pt>
                <c:pt idx="4700">
                  <c:v>1872.2667318973236</c:v>
                </c:pt>
                <c:pt idx="4701">
                  <c:v>1825.4652956765494</c:v>
                </c:pt>
                <c:pt idx="4702">
                  <c:v>1512.4903614323193</c:v>
                </c:pt>
                <c:pt idx="4703">
                  <c:v>1480.3601813876539</c:v>
                </c:pt>
                <c:pt idx="4704">
                  <c:v>1373.8667907990421</c:v>
                </c:pt>
                <c:pt idx="4705">
                  <c:v>1289.864144096262</c:v>
                </c:pt>
                <c:pt idx="4706">
                  <c:v>1218.4142213861323</c:v>
                </c:pt>
                <c:pt idx="4707">
                  <c:v>1210.6151623181595</c:v>
                </c:pt>
                <c:pt idx="4708">
                  <c:v>1130.0582190953191</c:v>
                </c:pt>
                <c:pt idx="4709">
                  <c:v>1063.0859547374966</c:v>
                </c:pt>
                <c:pt idx="4710">
                  <c:v>1225.0419115060413</c:v>
                </c:pt>
                <c:pt idx="4711">
                  <c:v>1181.1651896173862</c:v>
                </c:pt>
                <c:pt idx="4712">
                  <c:v>1347.0734510652001</c:v>
                </c:pt>
                <c:pt idx="4713">
                  <c:v>1506.7117000489252</c:v>
                </c:pt>
                <c:pt idx="4714">
                  <c:v>1548.2770553823666</c:v>
                </c:pt>
                <c:pt idx="4715">
                  <c:v>1563.4418092831565</c:v>
                </c:pt>
                <c:pt idx="4716">
                  <c:v>1553.1092788408059</c:v>
                </c:pt>
                <c:pt idx="4717">
                  <c:v>1521.1462885252749</c:v>
                </c:pt>
                <c:pt idx="4718">
                  <c:v>1441.1946632700001</c:v>
                </c:pt>
                <c:pt idx="4719">
                  <c:v>1382.753026518234</c:v>
                </c:pt>
                <c:pt idx="4720">
                  <c:v>1443.6309618391788</c:v>
                </c:pt>
                <c:pt idx="4721">
                  <c:v>1378.1722170795092</c:v>
                </c:pt>
                <c:pt idx="4722">
                  <c:v>1659.0123013861703</c:v>
                </c:pt>
                <c:pt idx="4723">
                  <c:v>1867.4384912793939</c:v>
                </c:pt>
                <c:pt idx="4724">
                  <c:v>1977.3600713036521</c:v>
                </c:pt>
                <c:pt idx="4725">
                  <c:v>1924.1897876537605</c:v>
                </c:pt>
                <c:pt idx="4726">
                  <c:v>1655.3652243747329</c:v>
                </c:pt>
                <c:pt idx="4727">
                  <c:v>1637.2696061722836</c:v>
                </c:pt>
                <c:pt idx="4728">
                  <c:v>1642.415796368532</c:v>
                </c:pt>
                <c:pt idx="4729">
                  <c:v>1655.6242026006785</c:v>
                </c:pt>
                <c:pt idx="4730">
                  <c:v>1671.1685245284825</c:v>
                </c:pt>
                <c:pt idx="4731">
                  <c:v>1679.58626641929</c:v>
                </c:pt>
                <c:pt idx="4732">
                  <c:v>1685.3726795907496</c:v>
                </c:pt>
                <c:pt idx="4733">
                  <c:v>1756.1697772294374</c:v>
                </c:pt>
                <c:pt idx="4734">
                  <c:v>1956.1133189467801</c:v>
                </c:pt>
                <c:pt idx="4735">
                  <c:v>2049.3867621764621</c:v>
                </c:pt>
                <c:pt idx="4736">
                  <c:v>2250.5814724909542</c:v>
                </c:pt>
                <c:pt idx="4737">
                  <c:v>2337.4371561311273</c:v>
                </c:pt>
                <c:pt idx="4738">
                  <c:v>2374.8024093882432</c:v>
                </c:pt>
                <c:pt idx="4739">
                  <c:v>2384.768834439019</c:v>
                </c:pt>
                <c:pt idx="4740">
                  <c:v>2372.5212122660796</c:v>
                </c:pt>
                <c:pt idx="4741">
                  <c:v>2395.8515711283562</c:v>
                </c:pt>
                <c:pt idx="4742">
                  <c:v>2407.9178612519408</c:v>
                </c:pt>
                <c:pt idx="4743">
                  <c:v>2397.1534488846719</c:v>
                </c:pt>
                <c:pt idx="4744">
                  <c:v>2409.2205983028471</c:v>
                </c:pt>
                <c:pt idx="4745">
                  <c:v>2454.9435331554578</c:v>
                </c:pt>
                <c:pt idx="4746">
                  <c:v>2529.3851644138958</c:v>
                </c:pt>
                <c:pt idx="4747">
                  <c:v>2594.149580304882</c:v>
                </c:pt>
                <c:pt idx="4748">
                  <c:v>2631.1406698879382</c:v>
                </c:pt>
                <c:pt idx="4749">
                  <c:v>2595.8694157468253</c:v>
                </c:pt>
                <c:pt idx="4750">
                  <c:v>2414.8075514662542</c:v>
                </c:pt>
                <c:pt idx="4751">
                  <c:v>2334.7068610007464</c:v>
                </c:pt>
                <c:pt idx="4752">
                  <c:v>2159.4883199136693</c:v>
                </c:pt>
                <c:pt idx="4753">
                  <c:v>2070.496489645453</c:v>
                </c:pt>
                <c:pt idx="4754">
                  <c:v>1989.2039045907386</c:v>
                </c:pt>
                <c:pt idx="4755">
                  <c:v>1914.2220526303936</c:v>
                </c:pt>
                <c:pt idx="4756">
                  <c:v>1857.9106685482875</c:v>
                </c:pt>
                <c:pt idx="4757">
                  <c:v>1829.4584127634625</c:v>
                </c:pt>
                <c:pt idx="4758">
                  <c:v>1936.0305024231875</c:v>
                </c:pt>
                <c:pt idx="4759">
                  <c:v>1939.7755530201048</c:v>
                </c:pt>
                <c:pt idx="4760">
                  <c:v>2086.6879999819994</c:v>
                </c:pt>
                <c:pt idx="4761">
                  <c:v>2126.849878069339</c:v>
                </c:pt>
                <c:pt idx="4762">
                  <c:v>2109.8234353715416</c:v>
                </c:pt>
                <c:pt idx="4763">
                  <c:v>2028.3293882676116</c:v>
                </c:pt>
                <c:pt idx="4764">
                  <c:v>1905.1843901207631</c:v>
                </c:pt>
                <c:pt idx="4765">
                  <c:v>1904.7197518834819</c:v>
                </c:pt>
                <c:pt idx="4766">
                  <c:v>1888.8159291468291</c:v>
                </c:pt>
                <c:pt idx="4767">
                  <c:v>1845.2031774006009</c:v>
                </c:pt>
                <c:pt idx="4768">
                  <c:v>1814.5766247766569</c:v>
                </c:pt>
                <c:pt idx="4769">
                  <c:v>1876.4849034252529</c:v>
                </c:pt>
                <c:pt idx="4770">
                  <c:v>1991.0718315759168</c:v>
                </c:pt>
                <c:pt idx="4771">
                  <c:v>2098.593517673</c:v>
                </c:pt>
                <c:pt idx="4772">
                  <c:v>2182.5400837626094</c:v>
                </c:pt>
                <c:pt idx="4773">
                  <c:v>2126.5668479328051</c:v>
                </c:pt>
                <c:pt idx="4774">
                  <c:v>1808.6636503117606</c:v>
                </c:pt>
                <c:pt idx="4775">
                  <c:v>1672.1835913548457</c:v>
                </c:pt>
                <c:pt idx="4776">
                  <c:v>1489.7235400692807</c:v>
                </c:pt>
                <c:pt idx="4777">
                  <c:v>1416.4585008809245</c:v>
                </c:pt>
                <c:pt idx="4778">
                  <c:v>1377.9331805229576</c:v>
                </c:pt>
                <c:pt idx="4779">
                  <c:v>1347.0734510652001</c:v>
                </c:pt>
                <c:pt idx="4780">
                  <c:v>1324.9487704183484</c:v>
                </c:pt>
                <c:pt idx="4781">
                  <c:v>1317.3811162792372</c:v>
                </c:pt>
                <c:pt idx="4782">
                  <c:v>1539.401302696564</c:v>
                </c:pt>
                <c:pt idx="4783">
                  <c:v>1583.8091727687897</c:v>
                </c:pt>
                <c:pt idx="4784">
                  <c:v>1770.2706180150235</c:v>
                </c:pt>
                <c:pt idx="4785">
                  <c:v>1848.7316636065607</c:v>
                </c:pt>
                <c:pt idx="4786">
                  <c:v>1832.4293721354898</c:v>
                </c:pt>
                <c:pt idx="4787">
                  <c:v>1783.5234948023462</c:v>
                </c:pt>
                <c:pt idx="4788">
                  <c:v>1687.9486897298466</c:v>
                </c:pt>
                <c:pt idx="4789">
                  <c:v>1690.5288074421933</c:v>
                </c:pt>
                <c:pt idx="4790">
                  <c:v>1693.12286759977</c:v>
                </c:pt>
                <c:pt idx="4791">
                  <c:v>1703.8222800278963</c:v>
                </c:pt>
                <c:pt idx="4792">
                  <c:v>1809.2615672486154</c:v>
                </c:pt>
                <c:pt idx="4793">
                  <c:v>1882.7841715754221</c:v>
                </c:pt>
                <c:pt idx="4794">
                  <c:v>2010.1887197101478</c:v>
                </c:pt>
                <c:pt idx="4795">
                  <c:v>2129.6704340878987</c:v>
                </c:pt>
                <c:pt idx="4796">
                  <c:v>2209.5068656552612</c:v>
                </c:pt>
                <c:pt idx="4797">
                  <c:v>2162.0108964834671</c:v>
                </c:pt>
                <c:pt idx="4798">
                  <c:v>1868.6620223188129</c:v>
                </c:pt>
                <c:pt idx="4799">
                  <c:v>1757.0759641512577</c:v>
                </c:pt>
                <c:pt idx="4800">
                  <c:v>1570.8470819122467</c:v>
                </c:pt>
                <c:pt idx="4801">
                  <c:v>1455.5027155871394</c:v>
                </c:pt>
                <c:pt idx="4802">
                  <c:v>1396.1559042238259</c:v>
                </c:pt>
                <c:pt idx="4803">
                  <c:v>1341.1385771266705</c:v>
                </c:pt>
                <c:pt idx="4804">
                  <c:v>1307.9283708660259</c:v>
                </c:pt>
                <c:pt idx="4805">
                  <c:v>1255.3644799263693</c:v>
                </c:pt>
                <c:pt idx="4806">
                  <c:v>1462.2525734433966</c:v>
                </c:pt>
                <c:pt idx="4807">
                  <c:v>1515.626160196678</c:v>
                </c:pt>
                <c:pt idx="4808">
                  <c:v>1752.3268607882201</c:v>
                </c:pt>
                <c:pt idx="4809">
                  <c:v>1796.2568565221045</c:v>
                </c:pt>
                <c:pt idx="4810">
                  <c:v>1873.2331018857167</c:v>
                </c:pt>
                <c:pt idx="4811">
                  <c:v>1903.3904390825373</c:v>
                </c:pt>
                <c:pt idx="4812">
                  <c:v>1832.3244531855962</c:v>
                </c:pt>
                <c:pt idx="4813">
                  <c:v>1869.0738087750815</c:v>
                </c:pt>
                <c:pt idx="4814">
                  <c:v>1914.3492217389376</c:v>
                </c:pt>
                <c:pt idx="4815">
                  <c:v>1933.2681767656377</c:v>
                </c:pt>
                <c:pt idx="4816">
                  <c:v>2022.8403689919323</c:v>
                </c:pt>
                <c:pt idx="4817">
                  <c:v>2134.6683860848771</c:v>
                </c:pt>
                <c:pt idx="4818">
                  <c:v>2246.8439067671461</c:v>
                </c:pt>
                <c:pt idx="4819">
                  <c:v>2383.8542936484355</c:v>
                </c:pt>
                <c:pt idx="4820">
                  <c:v>2448.5963438532945</c:v>
                </c:pt>
                <c:pt idx="4821">
                  <c:v>2412.4647106571338</c:v>
                </c:pt>
                <c:pt idx="4822">
                  <c:v>2206.9145584633734</c:v>
                </c:pt>
                <c:pt idx="4823">
                  <c:v>2158.2405574868353</c:v>
                </c:pt>
                <c:pt idx="4824">
                  <c:v>2150.831142529034</c:v>
                </c:pt>
                <c:pt idx="4825">
                  <c:v>2127.3245355093004</c:v>
                </c:pt>
                <c:pt idx="4826">
                  <c:v>2106.2070635916716</c:v>
                </c:pt>
                <c:pt idx="4827">
                  <c:v>2114.7550402498291</c:v>
                </c:pt>
                <c:pt idx="4828">
                  <c:v>2118.4781293998858</c:v>
                </c:pt>
                <c:pt idx="4829">
                  <c:v>2140.9253131845271</c:v>
                </c:pt>
                <c:pt idx="4830">
                  <c:v>2267.0462189360078</c:v>
                </c:pt>
                <c:pt idx="4831">
                  <c:v>2266.8063166105167</c:v>
                </c:pt>
                <c:pt idx="4832">
                  <c:v>2414.8364454493058</c:v>
                </c:pt>
                <c:pt idx="4833">
                  <c:v>2418.9405017153586</c:v>
                </c:pt>
                <c:pt idx="4834">
                  <c:v>2413.4493674578498</c:v>
                </c:pt>
                <c:pt idx="4835">
                  <c:v>2345.6149541851373</c:v>
                </c:pt>
                <c:pt idx="4836">
                  <c:v>2233.0050158879476</c:v>
                </c:pt>
                <c:pt idx="4837">
                  <c:v>2191.5610131564845</c:v>
                </c:pt>
                <c:pt idx="4838">
                  <c:v>2226.2503393809202</c:v>
                </c:pt>
                <c:pt idx="4839">
                  <c:v>2200.7972245233959</c:v>
                </c:pt>
                <c:pt idx="4840">
                  <c:v>2197.9771128399625</c:v>
                </c:pt>
                <c:pt idx="4841">
                  <c:v>2217.6396957035504</c:v>
                </c:pt>
                <c:pt idx="4842">
                  <c:v>2271.8158653754999</c:v>
                </c:pt>
                <c:pt idx="4843">
                  <c:v>2337.7764923534523</c:v>
                </c:pt>
                <c:pt idx="4844">
                  <c:v>2370.3003184570989</c:v>
                </c:pt>
                <c:pt idx="4845">
                  <c:v>2333.6956809401163</c:v>
                </c:pt>
                <c:pt idx="4846">
                  <c:v>2116.9751810972812</c:v>
                </c:pt>
                <c:pt idx="4847">
                  <c:v>2034.7887796287687</c:v>
                </c:pt>
                <c:pt idx="4848">
                  <c:v>1795.8913320352694</c:v>
                </c:pt>
                <c:pt idx="4849">
                  <c:v>1668.0169617232459</c:v>
                </c:pt>
                <c:pt idx="4850">
                  <c:v>1560.8698422504531</c:v>
                </c:pt>
                <c:pt idx="4851">
                  <c:v>1455.2048350846344</c:v>
                </c:pt>
                <c:pt idx="4852">
                  <c:v>1420.7618777614134</c:v>
                </c:pt>
                <c:pt idx="4853">
                  <c:v>1425.9320874883488</c:v>
                </c:pt>
                <c:pt idx="4854">
                  <c:v>1627.0353968127492</c:v>
                </c:pt>
                <c:pt idx="4855">
                  <c:v>1661.7942353966591</c:v>
                </c:pt>
                <c:pt idx="4856">
                  <c:v>1731.9571639762034</c:v>
                </c:pt>
                <c:pt idx="4857">
                  <c:v>1711.5788087482451</c:v>
                </c:pt>
                <c:pt idx="4858">
                  <c:v>1704.4287057816346</c:v>
                </c:pt>
                <c:pt idx="4859">
                  <c:v>1680.9931990512359</c:v>
                </c:pt>
                <c:pt idx="4860">
                  <c:v>1582.9748730933625</c:v>
                </c:pt>
                <c:pt idx="4861">
                  <c:v>1553.1148598768505</c:v>
                </c:pt>
                <c:pt idx="4862">
                  <c:v>1583.6393728303374</c:v>
                </c:pt>
                <c:pt idx="4863">
                  <c:v>1575.2416055054782</c:v>
                </c:pt>
                <c:pt idx="4864">
                  <c:v>1634.2492409998067</c:v>
                </c:pt>
                <c:pt idx="4865">
                  <c:v>1779.2026813758912</c:v>
                </c:pt>
                <c:pt idx="4866">
                  <c:v>1968.6506670650742</c:v>
                </c:pt>
                <c:pt idx="4867">
                  <c:v>2113.971033815058</c:v>
                </c:pt>
                <c:pt idx="4868">
                  <c:v>2243.202438657423</c:v>
                </c:pt>
                <c:pt idx="4869">
                  <c:v>2257.3398053206856</c:v>
                </c:pt>
                <c:pt idx="4870">
                  <c:v>2087.6666623163346</c:v>
                </c:pt>
                <c:pt idx="4871">
                  <c:v>2033.0533345767035</c:v>
                </c:pt>
                <c:pt idx="4872">
                  <c:v>2020.4350740496557</c:v>
                </c:pt>
                <c:pt idx="4873">
                  <c:v>1982.9955873638482</c:v>
                </c:pt>
                <c:pt idx="4874">
                  <c:v>1945.2147782433585</c:v>
                </c:pt>
                <c:pt idx="4875">
                  <c:v>1937.1638820773933</c:v>
                </c:pt>
                <c:pt idx="4876">
                  <c:v>1940.8962828484109</c:v>
                </c:pt>
                <c:pt idx="4877">
                  <c:v>1954.7609649704063</c:v>
                </c:pt>
                <c:pt idx="4878">
                  <c:v>1990.0915980137397</c:v>
                </c:pt>
                <c:pt idx="4879">
                  <c:v>1861.7634989304461</c:v>
                </c:pt>
                <c:pt idx="4880">
                  <c:v>1747.2919029486493</c:v>
                </c:pt>
                <c:pt idx="4881">
                  <c:v>1773.6350832518929</c:v>
                </c:pt>
                <c:pt idx="4882">
                  <c:v>1811.1581065495666</c:v>
                </c:pt>
                <c:pt idx="4883">
                  <c:v>1789.0716438542822</c:v>
                </c:pt>
                <c:pt idx="4884">
                  <c:v>1734.0851011376872</c:v>
                </c:pt>
                <c:pt idx="4885">
                  <c:v>1683.8516626077708</c:v>
                </c:pt>
                <c:pt idx="4886">
                  <c:v>1615.5044899256645</c:v>
                </c:pt>
                <c:pt idx="4887">
                  <c:v>1505.5137640596586</c:v>
                </c:pt>
                <c:pt idx="4888">
                  <c:v>1441.251595071024</c:v>
                </c:pt>
                <c:pt idx="4889">
                  <c:v>1430.2342012783429</c:v>
                </c:pt>
                <c:pt idx="4890">
                  <c:v>1716.7525918103565</c:v>
                </c:pt>
                <c:pt idx="4891">
                  <c:v>1903.0082965224883</c:v>
                </c:pt>
                <c:pt idx="4892">
                  <c:v>1960.6923613700856</c:v>
                </c:pt>
                <c:pt idx="4893">
                  <c:v>1903.3719512536391</c:v>
                </c:pt>
                <c:pt idx="4894">
                  <c:v>1499.968618890065</c:v>
                </c:pt>
                <c:pt idx="4895">
                  <c:v>1363.3735858465243</c:v>
                </c:pt>
                <c:pt idx="4896">
                  <c:v>1249.4713203751744</c:v>
                </c:pt>
                <c:pt idx="4897">
                  <c:v>1166.4658477366229</c:v>
                </c:pt>
                <c:pt idx="4898">
                  <c:v>1106.9461616812241</c:v>
                </c:pt>
                <c:pt idx="4899">
                  <c:v>1134.8757497218521</c:v>
                </c:pt>
                <c:pt idx="4900">
                  <c:v>1274.6684219570434</c:v>
                </c:pt>
                <c:pt idx="4901">
                  <c:v>1416.2729441543161</c:v>
                </c:pt>
                <c:pt idx="4902">
                  <c:v>1704.5741512304503</c:v>
                </c:pt>
                <c:pt idx="4903">
                  <c:v>1865.0554715795843</c:v>
                </c:pt>
                <c:pt idx="4904">
                  <c:v>2152.2828335676168</c:v>
                </c:pt>
                <c:pt idx="4905">
                  <c:v>2241.2825758730396</c:v>
                </c:pt>
                <c:pt idx="4906">
                  <c:v>2312.650984348069</c:v>
                </c:pt>
                <c:pt idx="4907">
                  <c:v>2333.3650037125171</c:v>
                </c:pt>
                <c:pt idx="4908">
                  <c:v>2294.2294204014925</c:v>
                </c:pt>
                <c:pt idx="4909">
                  <c:v>2355.7093006591094</c:v>
                </c:pt>
                <c:pt idx="4910">
                  <c:v>2382.9268662163395</c:v>
                </c:pt>
                <c:pt idx="4911">
                  <c:v>2384.3588653102815</c:v>
                </c:pt>
                <c:pt idx="4912">
                  <c:v>2410.4875761553467</c:v>
                </c:pt>
                <c:pt idx="4913">
                  <c:v>2499.5364171458259</c:v>
                </c:pt>
                <c:pt idx="4914">
                  <c:v>2553.3153724387157</c:v>
                </c:pt>
                <c:pt idx="4915">
                  <c:v>2606.6320812726044</c:v>
                </c:pt>
                <c:pt idx="4916">
                  <c:v>2628.7331958010636</c:v>
                </c:pt>
                <c:pt idx="4917">
                  <c:v>2575.5608660495909</c:v>
                </c:pt>
                <c:pt idx="4918">
                  <c:v>2373.0457935419381</c:v>
                </c:pt>
                <c:pt idx="4919">
                  <c:v>2295.0938172011847</c:v>
                </c:pt>
                <c:pt idx="4920">
                  <c:v>2189.4428126272724</c:v>
                </c:pt>
                <c:pt idx="4921">
                  <c:v>2152.1374168617422</c:v>
                </c:pt>
                <c:pt idx="4922">
                  <c:v>2109.1939048002387</c:v>
                </c:pt>
                <c:pt idx="4923">
                  <c:v>2070.0952967372195</c:v>
                </c:pt>
                <c:pt idx="4924">
                  <c:v>2056.2525923560697</c:v>
                </c:pt>
                <c:pt idx="4925">
                  <c:v>2053.2141093568462</c:v>
                </c:pt>
                <c:pt idx="4926">
                  <c:v>2113.6788154890019</c:v>
                </c:pt>
                <c:pt idx="4927">
                  <c:v>2029.9193861250733</c:v>
                </c:pt>
                <c:pt idx="4928">
                  <c:v>2003.0406981747237</c:v>
                </c:pt>
                <c:pt idx="4929">
                  <c:v>2021.1802653653813</c:v>
                </c:pt>
                <c:pt idx="4930">
                  <c:v>2057.954103762595</c:v>
                </c:pt>
                <c:pt idx="4931">
                  <c:v>2067.7207630366247</c:v>
                </c:pt>
                <c:pt idx="4932">
                  <c:v>2015.3671451874998</c:v>
                </c:pt>
                <c:pt idx="4933">
                  <c:v>2020.7317257928498</c:v>
                </c:pt>
                <c:pt idx="4934">
                  <c:v>1951.5897194929221</c:v>
                </c:pt>
                <c:pt idx="4935">
                  <c:v>1883.2776690936807</c:v>
                </c:pt>
                <c:pt idx="4936">
                  <c:v>1926.4226163277945</c:v>
                </c:pt>
                <c:pt idx="4937">
                  <c:v>1966.8856399431024</c:v>
                </c:pt>
                <c:pt idx="4938">
                  <c:v>2066.4969135227857</c:v>
                </c:pt>
                <c:pt idx="4939">
                  <c:v>2160.6584508683063</c:v>
                </c:pt>
                <c:pt idx="4940">
                  <c:v>2184.7867398229446</c:v>
                </c:pt>
                <c:pt idx="4941">
                  <c:v>2120.4498264096692</c:v>
                </c:pt>
                <c:pt idx="4942">
                  <c:v>1872.3859898348528</c:v>
                </c:pt>
                <c:pt idx="4943">
                  <c:v>1784.2144977540993</c:v>
                </c:pt>
                <c:pt idx="4944">
                  <c:v>1735.4479984867248</c:v>
                </c:pt>
                <c:pt idx="4945">
                  <c:v>1715.0523956353718</c:v>
                </c:pt>
                <c:pt idx="4946">
                  <c:v>1658.8876546561642</c:v>
                </c:pt>
                <c:pt idx="4947">
                  <c:v>1629.0229945793635</c:v>
                </c:pt>
                <c:pt idx="4948">
                  <c:v>1631.0814330287831</c:v>
                </c:pt>
                <c:pt idx="4949">
                  <c:v>1600.6202485603826</c:v>
                </c:pt>
                <c:pt idx="4950">
                  <c:v>1794.696922208761</c:v>
                </c:pt>
                <c:pt idx="4951">
                  <c:v>1822.9467945753713</c:v>
                </c:pt>
                <c:pt idx="4952">
                  <c:v>2035.8137815926129</c:v>
                </c:pt>
                <c:pt idx="4953">
                  <c:v>2080.844101668692</c:v>
                </c:pt>
                <c:pt idx="4954">
                  <c:v>2067.7198734400827</c:v>
                </c:pt>
                <c:pt idx="4955">
                  <c:v>2038.6989827703328</c:v>
                </c:pt>
                <c:pt idx="4956">
                  <c:v>2039.2426825444836</c:v>
                </c:pt>
                <c:pt idx="4957">
                  <c:v>2045.3197839087843</c:v>
                </c:pt>
                <c:pt idx="4958">
                  <c:v>2086.0972487704221</c:v>
                </c:pt>
                <c:pt idx="4959">
                  <c:v>2159.7624972676858</c:v>
                </c:pt>
                <c:pt idx="4960">
                  <c:v>2225.9219361380274</c:v>
                </c:pt>
                <c:pt idx="4961">
                  <c:v>2323.449035771946</c:v>
                </c:pt>
                <c:pt idx="4962">
                  <c:v>2417.1364266790079</c:v>
                </c:pt>
                <c:pt idx="4963">
                  <c:v>2513.2611162217509</c:v>
                </c:pt>
                <c:pt idx="4964">
                  <c:v>2566.9576170966684</c:v>
                </c:pt>
                <c:pt idx="4965">
                  <c:v>2524.7753743967405</c:v>
                </c:pt>
                <c:pt idx="4966">
                  <c:v>2349.9913367329518</c:v>
                </c:pt>
                <c:pt idx="4967">
                  <c:v>2288.1397349137442</c:v>
                </c:pt>
                <c:pt idx="4968">
                  <c:v>2229.1685168558088</c:v>
                </c:pt>
                <c:pt idx="4969">
                  <c:v>2250.0665935106499</c:v>
                </c:pt>
                <c:pt idx="4970">
                  <c:v>2213.9868442576317</c:v>
                </c:pt>
                <c:pt idx="4971">
                  <c:v>2188.633168917504</c:v>
                </c:pt>
                <c:pt idx="4972">
                  <c:v>2181.7311719184963</c:v>
                </c:pt>
                <c:pt idx="4973">
                  <c:v>2176.5203193625694</c:v>
                </c:pt>
                <c:pt idx="4974">
                  <c:v>2269.129979950023</c:v>
                </c:pt>
                <c:pt idx="4975">
                  <c:v>2307.2030142950534</c:v>
                </c:pt>
                <c:pt idx="4976">
                  <c:v>2448.5262092480389</c:v>
                </c:pt>
                <c:pt idx="4977">
                  <c:v>2460.9069366390268</c:v>
                </c:pt>
                <c:pt idx="4978">
                  <c:v>2438.1455351028599</c:v>
                </c:pt>
                <c:pt idx="4979">
                  <c:v>2396.0939087301158</c:v>
                </c:pt>
                <c:pt idx="4980">
                  <c:v>2291.3960408172716</c:v>
                </c:pt>
                <c:pt idx="4981">
                  <c:v>2284.1286018537976</c:v>
                </c:pt>
                <c:pt idx="4982">
                  <c:v>2295.6245320460657</c:v>
                </c:pt>
                <c:pt idx="4983">
                  <c:v>2293.2321818828586</c:v>
                </c:pt>
                <c:pt idx="4984">
                  <c:v>2342.2626909033643</c:v>
                </c:pt>
                <c:pt idx="4985">
                  <c:v>2326.5369388958788</c:v>
                </c:pt>
                <c:pt idx="4986">
                  <c:v>2345.695879428391</c:v>
                </c:pt>
                <c:pt idx="4987">
                  <c:v>2437.0511943336769</c:v>
                </c:pt>
                <c:pt idx="4988">
                  <c:v>2485.1745378345422</c:v>
                </c:pt>
                <c:pt idx="4989">
                  <c:v>2441.7680467859755</c:v>
                </c:pt>
                <c:pt idx="4990">
                  <c:v>2248.9495936995172</c:v>
                </c:pt>
                <c:pt idx="4991">
                  <c:v>2179.7019487618545</c:v>
                </c:pt>
                <c:pt idx="4992">
                  <c:v>2148.3334958896467</c:v>
                </c:pt>
                <c:pt idx="4993">
                  <c:v>2204.9335236350289</c:v>
                </c:pt>
                <c:pt idx="4994">
                  <c:v>2201.7106629964655</c:v>
                </c:pt>
                <c:pt idx="4995">
                  <c:v>2221.7132883046306</c:v>
                </c:pt>
                <c:pt idx="4996">
                  <c:v>2238.7376505391821</c:v>
                </c:pt>
                <c:pt idx="4997">
                  <c:v>2276.6205370892349</c:v>
                </c:pt>
                <c:pt idx="4998">
                  <c:v>2377.9970036426566</c:v>
                </c:pt>
                <c:pt idx="4999">
                  <c:v>2428.8029461190363</c:v>
                </c:pt>
                <c:pt idx="5000">
                  <c:v>2558.384136276034</c:v>
                </c:pt>
                <c:pt idx="5001">
                  <c:v>2564.7871488001383</c:v>
                </c:pt>
                <c:pt idx="5002">
                  <c:v>2575.7285986045663</c:v>
                </c:pt>
                <c:pt idx="5003">
                  <c:v>2558.6551681952042</c:v>
                </c:pt>
                <c:pt idx="5004">
                  <c:v>2498.72694368251</c:v>
                </c:pt>
                <c:pt idx="5005">
                  <c:v>2486.2386028337787</c:v>
                </c:pt>
                <c:pt idx="5006">
                  <c:v>2501.7843190883868</c:v>
                </c:pt>
                <c:pt idx="5007">
                  <c:v>2492.2586720456802</c:v>
                </c:pt>
                <c:pt idx="5008">
                  <c:v>2516.1356947510831</c:v>
                </c:pt>
                <c:pt idx="5009">
                  <c:v>2484.8373361991326</c:v>
                </c:pt>
                <c:pt idx="5010">
                  <c:v>2497.0414987689819</c:v>
                </c:pt>
                <c:pt idx="5011">
                  <c:v>2578.8289276491869</c:v>
                </c:pt>
                <c:pt idx="5012">
                  <c:v>2606.5249101242734</c:v>
                </c:pt>
                <c:pt idx="5013">
                  <c:v>2551.3490454093153</c:v>
                </c:pt>
                <c:pt idx="5014">
                  <c:v>2363.4495494067905</c:v>
                </c:pt>
                <c:pt idx="5015">
                  <c:v>2289.2968038415329</c:v>
                </c:pt>
                <c:pt idx="5016">
                  <c:v>2204.8917059764517</c:v>
                </c:pt>
                <c:pt idx="5017">
                  <c:v>2170.3548488265351</c:v>
                </c:pt>
                <c:pt idx="5018">
                  <c:v>2130.7662358014186</c:v>
                </c:pt>
                <c:pt idx="5019">
                  <c:v>2165.3425557156188</c:v>
                </c:pt>
                <c:pt idx="5020">
                  <c:v>2121.6469990022324</c:v>
                </c:pt>
                <c:pt idx="5021">
                  <c:v>2077.5652338034906</c:v>
                </c:pt>
                <c:pt idx="5022">
                  <c:v>2126.5685378728631</c:v>
                </c:pt>
                <c:pt idx="5023">
                  <c:v>2109.6373568328727</c:v>
                </c:pt>
                <c:pt idx="5024">
                  <c:v>2198.5604164796459</c:v>
                </c:pt>
                <c:pt idx="5025">
                  <c:v>2166.3222910254954</c:v>
                </c:pt>
                <c:pt idx="5026">
                  <c:v>2133.4965350767288</c:v>
                </c:pt>
                <c:pt idx="5027">
                  <c:v>2088.4330896245428</c:v>
                </c:pt>
                <c:pt idx="5028">
                  <c:v>1971.2873023484062</c:v>
                </c:pt>
                <c:pt idx="5029">
                  <c:v>1948.5636842070035</c:v>
                </c:pt>
                <c:pt idx="5030">
                  <c:v>1925.0276094565688</c:v>
                </c:pt>
                <c:pt idx="5031">
                  <c:v>1901.6368739305562</c:v>
                </c:pt>
                <c:pt idx="5032">
                  <c:v>1914.1162371519167</c:v>
                </c:pt>
                <c:pt idx="5033">
                  <c:v>1909.6764001467291</c:v>
                </c:pt>
                <c:pt idx="5034">
                  <c:v>2030.9542726010859</c:v>
                </c:pt>
                <c:pt idx="5035">
                  <c:v>2155.1872906958688</c:v>
                </c:pt>
                <c:pt idx="5036">
                  <c:v>2222.2107824738305</c:v>
                </c:pt>
                <c:pt idx="5037">
                  <c:v>2179.3243965053098</c:v>
                </c:pt>
                <c:pt idx="5038">
                  <c:v>1886.9064822309065</c:v>
                </c:pt>
                <c:pt idx="5039">
                  <c:v>1825.6565982591892</c:v>
                </c:pt>
                <c:pt idx="5040">
                  <c:v>1937.2865309818972</c:v>
                </c:pt>
                <c:pt idx="5041">
                  <c:v>1863.7366296415603</c:v>
                </c:pt>
                <c:pt idx="5042">
                  <c:v>1784.4857675825679</c:v>
                </c:pt>
                <c:pt idx="5043">
                  <c:v>1730.27107832822</c:v>
                </c:pt>
                <c:pt idx="5044">
                  <c:v>1659.9873837734904</c:v>
                </c:pt>
                <c:pt idx="5045">
                  <c:v>1617.290628273322</c:v>
                </c:pt>
                <c:pt idx="5046">
                  <c:v>1760.6621289377126</c:v>
                </c:pt>
                <c:pt idx="5047">
                  <c:v>1644.6267472754007</c:v>
                </c:pt>
                <c:pt idx="5048">
                  <c:v>1627.5649764244754</c:v>
                </c:pt>
                <c:pt idx="5049">
                  <c:v>1690.3852764815947</c:v>
                </c:pt>
                <c:pt idx="5050">
                  <c:v>1727.8187156512067</c:v>
                </c:pt>
                <c:pt idx="5051">
                  <c:v>1736.1793649904375</c:v>
                </c:pt>
                <c:pt idx="5052">
                  <c:v>1683.5853076063795</c:v>
                </c:pt>
                <c:pt idx="5053">
                  <c:v>1668.1191677590032</c:v>
                </c:pt>
                <c:pt idx="5054">
                  <c:v>1655.9634646146678</c:v>
                </c:pt>
                <c:pt idx="5055">
                  <c:v>1644.044450788575</c:v>
                </c:pt>
                <c:pt idx="5056">
                  <c:v>1629.9561429076057</c:v>
                </c:pt>
                <c:pt idx="5057">
                  <c:v>1690.6141750717397</c:v>
                </c:pt>
                <c:pt idx="5058">
                  <c:v>1746.2377018759307</c:v>
                </c:pt>
                <c:pt idx="5059">
                  <c:v>2013.6467168549025</c:v>
                </c:pt>
                <c:pt idx="5060">
                  <c:v>2106.8786444254984</c:v>
                </c:pt>
                <c:pt idx="5061">
                  <c:v>2057.8266903661352</c:v>
                </c:pt>
                <c:pt idx="5062">
                  <c:v>1632.8056841087073</c:v>
                </c:pt>
                <c:pt idx="5063">
                  <c:v>1562.228528497033</c:v>
                </c:pt>
                <c:pt idx="5064">
                  <c:v>1426.5213936970777</c:v>
                </c:pt>
                <c:pt idx="5065">
                  <c:v>1390.3552045422257</c:v>
                </c:pt>
                <c:pt idx="5066">
                  <c:v>1314.7477150486247</c:v>
                </c:pt>
                <c:pt idx="5067">
                  <c:v>1408.6074100833303</c:v>
                </c:pt>
                <c:pt idx="5068">
                  <c:v>1373.6333819741903</c:v>
                </c:pt>
                <c:pt idx="5069">
                  <c:v>1388.0685702690771</c:v>
                </c:pt>
                <c:pt idx="5070">
                  <c:v>1574.0764060203273</c:v>
                </c:pt>
                <c:pt idx="5071">
                  <c:v>1719.8150303599887</c:v>
                </c:pt>
                <c:pt idx="5072">
                  <c:v>2067.4431753307817</c:v>
                </c:pt>
                <c:pt idx="5073">
                  <c:v>2148.6062166407264</c:v>
                </c:pt>
                <c:pt idx="5074">
                  <c:v>2128.4900727255645</c:v>
                </c:pt>
                <c:pt idx="5075">
                  <c:v>2142.7037603371282</c:v>
                </c:pt>
                <c:pt idx="5076">
                  <c:v>1991.1935883249789</c:v>
                </c:pt>
                <c:pt idx="5077">
                  <c:v>2122.8090098475859</c:v>
                </c:pt>
                <c:pt idx="5078">
                  <c:v>2160.9520265040828</c:v>
                </c:pt>
                <c:pt idx="5079">
                  <c:v>2155.7005790276453</c:v>
                </c:pt>
                <c:pt idx="5080">
                  <c:v>2144.881152026499</c:v>
                </c:pt>
                <c:pt idx="5081">
                  <c:v>2125.1007292611921</c:v>
                </c:pt>
                <c:pt idx="5082">
                  <c:v>2119.8091215025288</c:v>
                </c:pt>
                <c:pt idx="5083">
                  <c:v>2224.2769520694637</c:v>
                </c:pt>
                <c:pt idx="5084">
                  <c:v>2279.0478604868313</c:v>
                </c:pt>
                <c:pt idx="5085">
                  <c:v>2230.5642556291205</c:v>
                </c:pt>
                <c:pt idx="5086">
                  <c:v>1987.653551477084</c:v>
                </c:pt>
                <c:pt idx="5087">
                  <c:v>1929.3129666752666</c:v>
                </c:pt>
                <c:pt idx="5088">
                  <c:v>1764.761288324029</c:v>
                </c:pt>
                <c:pt idx="5089">
                  <c:v>1758.4094148072545</c:v>
                </c:pt>
                <c:pt idx="5090">
                  <c:v>1794.2936118639554</c:v>
                </c:pt>
                <c:pt idx="5091">
                  <c:v>1779.3137343816907</c:v>
                </c:pt>
                <c:pt idx="5092">
                  <c:v>1774.4240680997955</c:v>
                </c:pt>
                <c:pt idx="5093">
                  <c:v>1832.9199590337066</c:v>
                </c:pt>
                <c:pt idx="5094">
                  <c:v>1940.9429975067706</c:v>
                </c:pt>
                <c:pt idx="5095">
                  <c:v>1972.6975992271709</c:v>
                </c:pt>
                <c:pt idx="5096">
                  <c:v>2034.937095694846</c:v>
                </c:pt>
                <c:pt idx="5097">
                  <c:v>2047.1128121143902</c:v>
                </c:pt>
                <c:pt idx="5098">
                  <c:v>2144.3521675292468</c:v>
                </c:pt>
                <c:pt idx="5099">
                  <c:v>2146.3752919535291</c:v>
                </c:pt>
                <c:pt idx="5100">
                  <c:v>2066.5699362000578</c:v>
                </c:pt>
                <c:pt idx="5101">
                  <c:v>2088.7947138302461</c:v>
                </c:pt>
                <c:pt idx="5102">
                  <c:v>2096.9046361933815</c:v>
                </c:pt>
                <c:pt idx="5103">
                  <c:v>2079.5127276523981</c:v>
                </c:pt>
                <c:pt idx="5104">
                  <c:v>2018.4863847987945</c:v>
                </c:pt>
                <c:pt idx="5105">
                  <c:v>1988.0465827630633</c:v>
                </c:pt>
                <c:pt idx="5106">
                  <c:v>1979.0311492391556</c:v>
                </c:pt>
                <c:pt idx="5107">
                  <c:v>2060.9845076456804</c:v>
                </c:pt>
                <c:pt idx="5108">
                  <c:v>2114.5390224161238</c:v>
                </c:pt>
                <c:pt idx="5109">
                  <c:v>2053.2672644449776</c:v>
                </c:pt>
                <c:pt idx="5110">
                  <c:v>1776.7418663162862</c:v>
                </c:pt>
                <c:pt idx="5111">
                  <c:v>1699.1631183451282</c:v>
                </c:pt>
                <c:pt idx="5112">
                  <c:v>1776.6994117759405</c:v>
                </c:pt>
                <c:pt idx="5113">
                  <c:v>1847.4574853932536</c:v>
                </c:pt>
                <c:pt idx="5114">
                  <c:v>1819.6217692773571</c:v>
                </c:pt>
                <c:pt idx="5115">
                  <c:v>1810.6447246142943</c:v>
                </c:pt>
                <c:pt idx="5116">
                  <c:v>1778.4651073591649</c:v>
                </c:pt>
                <c:pt idx="5117">
                  <c:v>1768.7418182802558</c:v>
                </c:pt>
                <c:pt idx="5118">
                  <c:v>1839.6999256227118</c:v>
                </c:pt>
                <c:pt idx="5119">
                  <c:v>1848.0483977010099</c:v>
                </c:pt>
                <c:pt idx="5120">
                  <c:v>1909.5977448477279</c:v>
                </c:pt>
                <c:pt idx="5121">
                  <c:v>1994.5226021332783</c:v>
                </c:pt>
                <c:pt idx="5122">
                  <c:v>2089.6371864264693</c:v>
                </c:pt>
                <c:pt idx="5123">
                  <c:v>2083.1573369053367</c:v>
                </c:pt>
                <c:pt idx="5124">
                  <c:v>1966.2918310097921</c:v>
                </c:pt>
                <c:pt idx="5125">
                  <c:v>1999.6118011863655</c:v>
                </c:pt>
                <c:pt idx="5126">
                  <c:v>2066.8815659361117</c:v>
                </c:pt>
                <c:pt idx="5127">
                  <c:v>2135.3611941202525</c:v>
                </c:pt>
                <c:pt idx="5128">
                  <c:v>2157.7226525859751</c:v>
                </c:pt>
                <c:pt idx="5129">
                  <c:v>2108.1742565042878</c:v>
                </c:pt>
                <c:pt idx="5130">
                  <c:v>2089.4739785611455</c:v>
                </c:pt>
                <c:pt idx="5131">
                  <c:v>2150.7293889147331</c:v>
                </c:pt>
                <c:pt idx="5132">
                  <c:v>2215.8014427054895</c:v>
                </c:pt>
                <c:pt idx="5133">
                  <c:v>2206.9641782140789</c:v>
                </c:pt>
                <c:pt idx="5134">
                  <c:v>2070.819471903711</c:v>
                </c:pt>
                <c:pt idx="5135">
                  <c:v>2074.0495946279152</c:v>
                </c:pt>
                <c:pt idx="5136">
                  <c:v>2247.7881839333677</c:v>
                </c:pt>
                <c:pt idx="5137">
                  <c:v>2226.116356052642</c:v>
                </c:pt>
                <c:pt idx="5138">
                  <c:v>2235.4590143388923</c:v>
                </c:pt>
                <c:pt idx="5139">
                  <c:v>2232.4012837090977</c:v>
                </c:pt>
                <c:pt idx="5140">
                  <c:v>2234.5460131630334</c:v>
                </c:pt>
                <c:pt idx="5141">
                  <c:v>2238.2511287183297</c:v>
                </c:pt>
                <c:pt idx="5142">
                  <c:v>2328.6213665646083</c:v>
                </c:pt>
                <c:pt idx="5143">
                  <c:v>2417.2438996101937</c:v>
                </c:pt>
                <c:pt idx="5144">
                  <c:v>2539.3011013831747</c:v>
                </c:pt>
                <c:pt idx="5145">
                  <c:v>2582.5051413682286</c:v>
                </c:pt>
                <c:pt idx="5146">
                  <c:v>2596.8297371155877</c:v>
                </c:pt>
                <c:pt idx="5147">
                  <c:v>2589.9479499572044</c:v>
                </c:pt>
                <c:pt idx="5148">
                  <c:v>2565.6645785373476</c:v>
                </c:pt>
                <c:pt idx="5149">
                  <c:v>2590.9256402999672</c:v>
                </c:pt>
                <c:pt idx="5150">
                  <c:v>2618.7572929025191</c:v>
                </c:pt>
                <c:pt idx="5151">
                  <c:v>2605.1135343573678</c:v>
                </c:pt>
                <c:pt idx="5152">
                  <c:v>2593.6897340709711</c:v>
                </c:pt>
                <c:pt idx="5153">
                  <c:v>2513.4424576478705</c:v>
                </c:pt>
                <c:pt idx="5154">
                  <c:v>2532.3949376401088</c:v>
                </c:pt>
                <c:pt idx="5155">
                  <c:v>2589.5805368338279</c:v>
                </c:pt>
                <c:pt idx="5156">
                  <c:v>2623.1074584693069</c:v>
                </c:pt>
                <c:pt idx="5157">
                  <c:v>2595.0821800636477</c:v>
                </c:pt>
                <c:pt idx="5158">
                  <c:v>2495.2776725462154</c:v>
                </c:pt>
                <c:pt idx="5159">
                  <c:v>2438.961103148762</c:v>
                </c:pt>
                <c:pt idx="5160">
                  <c:v>2329.0341156985578</c:v>
                </c:pt>
                <c:pt idx="5161">
                  <c:v>2279.1432491848482</c:v>
                </c:pt>
                <c:pt idx="5162">
                  <c:v>2297.0193994264901</c:v>
                </c:pt>
                <c:pt idx="5163">
                  <c:v>2307.0623147833721</c:v>
                </c:pt>
                <c:pt idx="5164">
                  <c:v>2290.073392208571</c:v>
                </c:pt>
                <c:pt idx="5165">
                  <c:v>2290.9775261619161</c:v>
                </c:pt>
                <c:pt idx="5166">
                  <c:v>2354.3364931350861</c:v>
                </c:pt>
                <c:pt idx="5167">
                  <c:v>2394.116991384195</c:v>
                </c:pt>
                <c:pt idx="5168">
                  <c:v>2512.1163750081341</c:v>
                </c:pt>
                <c:pt idx="5169">
                  <c:v>2526.3031162913412</c:v>
                </c:pt>
                <c:pt idx="5170">
                  <c:v>2535.5250399348115</c:v>
                </c:pt>
                <c:pt idx="5171">
                  <c:v>2521.7239203245372</c:v>
                </c:pt>
                <c:pt idx="5172">
                  <c:v>2411.1063744866151</c:v>
                </c:pt>
                <c:pt idx="5173">
                  <c:v>2384.6548939542918</c:v>
                </c:pt>
                <c:pt idx="5174">
                  <c:v>2441.1470158807097</c:v>
                </c:pt>
                <c:pt idx="5175">
                  <c:v>2417.1036585319544</c:v>
                </c:pt>
                <c:pt idx="5176">
                  <c:v>2403.0085533156689</c:v>
                </c:pt>
                <c:pt idx="5177">
                  <c:v>2351.1770711969057</c:v>
                </c:pt>
                <c:pt idx="5178">
                  <c:v>2352.4524289660803</c:v>
                </c:pt>
                <c:pt idx="5179">
                  <c:v>2440.6084733135413</c:v>
                </c:pt>
                <c:pt idx="5180">
                  <c:v>2494.0816898062058</c:v>
                </c:pt>
                <c:pt idx="5181">
                  <c:v>2479.3950283913309</c:v>
                </c:pt>
                <c:pt idx="5182">
                  <c:v>2341.5956779930566</c:v>
                </c:pt>
                <c:pt idx="5183">
                  <c:v>2264.7250519404079</c:v>
                </c:pt>
                <c:pt idx="5184">
                  <c:v>2188.1848982091287</c:v>
                </c:pt>
                <c:pt idx="5185">
                  <c:v>2133.8962410051281</c:v>
                </c:pt>
                <c:pt idx="5186">
                  <c:v>2142.9295160860056</c:v>
                </c:pt>
                <c:pt idx="5187">
                  <c:v>2168.3313864148495</c:v>
                </c:pt>
                <c:pt idx="5188">
                  <c:v>2164.0243041709127</c:v>
                </c:pt>
                <c:pt idx="5189">
                  <c:v>2160.5501860801469</c:v>
                </c:pt>
                <c:pt idx="5190">
                  <c:v>2233.2490365093126</c:v>
                </c:pt>
                <c:pt idx="5191">
                  <c:v>2218.6387961117489</c:v>
                </c:pt>
                <c:pt idx="5192">
                  <c:v>2227.0740305362051</c:v>
                </c:pt>
                <c:pt idx="5193">
                  <c:v>2266.8451827092194</c:v>
                </c:pt>
                <c:pt idx="5194">
                  <c:v>2286.934493580462</c:v>
                </c:pt>
                <c:pt idx="5195">
                  <c:v>2256.8694299929684</c:v>
                </c:pt>
                <c:pt idx="5196">
                  <c:v>2264.9257125795702</c:v>
                </c:pt>
                <c:pt idx="5197">
                  <c:v>2277.2835842131572</c:v>
                </c:pt>
                <c:pt idx="5198">
                  <c:v>2223.6127065008732</c:v>
                </c:pt>
                <c:pt idx="5199">
                  <c:v>2228.5380232223815</c:v>
                </c:pt>
                <c:pt idx="5200">
                  <c:v>2231.9783273194207</c:v>
                </c:pt>
                <c:pt idx="5201">
                  <c:v>2240.0620858644434</c:v>
                </c:pt>
                <c:pt idx="5202">
                  <c:v>2297.5550423206405</c:v>
                </c:pt>
                <c:pt idx="5203">
                  <c:v>2337.643018070512</c:v>
                </c:pt>
                <c:pt idx="5204">
                  <c:v>2356.1822053072137</c:v>
                </c:pt>
                <c:pt idx="5205">
                  <c:v>2301.8326257046538</c:v>
                </c:pt>
                <c:pt idx="5206">
                  <c:v>2103.9150453456077</c:v>
                </c:pt>
                <c:pt idx="5207">
                  <c:v>1982.2893098494806</c:v>
                </c:pt>
                <c:pt idx="5208">
                  <c:v>1967.5645949201898</c:v>
                </c:pt>
                <c:pt idx="5209">
                  <c:v>1884.355930748754</c:v>
                </c:pt>
                <c:pt idx="5210">
                  <c:v>1897.6376209308692</c:v>
                </c:pt>
                <c:pt idx="5211">
                  <c:v>1802.7491004120639</c:v>
                </c:pt>
                <c:pt idx="5212">
                  <c:v>1685.2160697441686</c:v>
                </c:pt>
                <c:pt idx="5213">
                  <c:v>1567.2338207033936</c:v>
                </c:pt>
                <c:pt idx="5214">
                  <c:v>1576.6503074765278</c:v>
                </c:pt>
                <c:pt idx="5215">
                  <c:v>1551.2129408065848</c:v>
                </c:pt>
                <c:pt idx="5216">
                  <c:v>1554.6876260235586</c:v>
                </c:pt>
                <c:pt idx="5217">
                  <c:v>1548.6314968350543</c:v>
                </c:pt>
                <c:pt idx="5218">
                  <c:v>1630.4165634562214</c:v>
                </c:pt>
                <c:pt idx="5219">
                  <c:v>1680.7473915531737</c:v>
                </c:pt>
                <c:pt idx="5220">
                  <c:v>1639.9833284165907</c:v>
                </c:pt>
                <c:pt idx="5221">
                  <c:v>1602.7571321766954</c:v>
                </c:pt>
                <c:pt idx="5222">
                  <c:v>1566.5376518221492</c:v>
                </c:pt>
                <c:pt idx="5223">
                  <c:v>1567.0739461388675</c:v>
                </c:pt>
                <c:pt idx="5224">
                  <c:v>1513.7907691873388</c:v>
                </c:pt>
                <c:pt idx="5225">
                  <c:v>1542.9260905158444</c:v>
                </c:pt>
                <c:pt idx="5226">
                  <c:v>1524.650473896847</c:v>
                </c:pt>
                <c:pt idx="5227">
                  <c:v>1710.3245623191015</c:v>
                </c:pt>
                <c:pt idx="5228">
                  <c:v>1867.5900471093337</c:v>
                </c:pt>
                <c:pt idx="5229">
                  <c:v>1880.8300477569246</c:v>
                </c:pt>
                <c:pt idx="5230">
                  <c:v>1706.0275890552002</c:v>
                </c:pt>
                <c:pt idx="5231">
                  <c:v>1665.5612720713216</c:v>
                </c:pt>
                <c:pt idx="5232">
                  <c:v>1562.9010415358662</c:v>
                </c:pt>
                <c:pt idx="5233">
                  <c:v>1566.8602857461065</c:v>
                </c:pt>
                <c:pt idx="5234">
                  <c:v>1763.7625362161161</c:v>
                </c:pt>
                <c:pt idx="5235">
                  <c:v>1739.0657731137817</c:v>
                </c:pt>
                <c:pt idx="5236">
                  <c:v>1738.8404420218194</c:v>
                </c:pt>
                <c:pt idx="5237">
                  <c:v>1772.3365589629957</c:v>
                </c:pt>
                <c:pt idx="5238">
                  <c:v>1887.9969441643188</c:v>
                </c:pt>
                <c:pt idx="5239">
                  <c:v>1931.9766705297479</c:v>
                </c:pt>
                <c:pt idx="5240">
                  <c:v>2119.9315119821458</c:v>
                </c:pt>
                <c:pt idx="5241">
                  <c:v>2243.6853332690134</c:v>
                </c:pt>
                <c:pt idx="5242">
                  <c:v>2350.8437727511864</c:v>
                </c:pt>
                <c:pt idx="5243">
                  <c:v>2371.5320285772268</c:v>
                </c:pt>
                <c:pt idx="5244">
                  <c:v>2372.1375024116169</c:v>
                </c:pt>
                <c:pt idx="5245">
                  <c:v>2393.5263934757349</c:v>
                </c:pt>
                <c:pt idx="5246">
                  <c:v>2379.2089382043505</c:v>
                </c:pt>
                <c:pt idx="5247">
                  <c:v>2379.1581278261856</c:v>
                </c:pt>
                <c:pt idx="5248">
                  <c:v>2320.1323579082618</c:v>
                </c:pt>
                <c:pt idx="5249">
                  <c:v>2323.3437566386001</c:v>
                </c:pt>
                <c:pt idx="5250">
                  <c:v>2354.6196311992935</c:v>
                </c:pt>
                <c:pt idx="5251">
                  <c:v>2412.6956582036673</c:v>
                </c:pt>
                <c:pt idx="5252">
                  <c:v>2447.9369086610277</c:v>
                </c:pt>
                <c:pt idx="5253">
                  <c:v>2435.9293740040957</c:v>
                </c:pt>
                <c:pt idx="5254">
                  <c:v>2281.2176476557852</c:v>
                </c:pt>
                <c:pt idx="5255">
                  <c:v>2235.9267602237396</c:v>
                </c:pt>
                <c:pt idx="5256">
                  <c:v>2195.9161058994887</c:v>
                </c:pt>
                <c:pt idx="5257">
                  <c:v>2172.0199303075879</c:v>
                </c:pt>
                <c:pt idx="5258">
                  <c:v>2269.3074951894287</c:v>
                </c:pt>
                <c:pt idx="5259">
                  <c:v>2246.9351753165465</c:v>
                </c:pt>
                <c:pt idx="5260">
                  <c:v>2241.4254929217859</c:v>
                </c:pt>
                <c:pt idx="5261">
                  <c:v>2256.6786617728103</c:v>
                </c:pt>
                <c:pt idx="5262">
                  <c:v>2313.7447875714061</c:v>
                </c:pt>
                <c:pt idx="5263">
                  <c:v>2289.4228521484474</c:v>
                </c:pt>
                <c:pt idx="5264">
                  <c:v>2369.4369895881227</c:v>
                </c:pt>
                <c:pt idx="5265">
                  <c:v>2424.6625863297668</c:v>
                </c:pt>
                <c:pt idx="5266">
                  <c:v>2483.6922084305406</c:v>
                </c:pt>
                <c:pt idx="5267">
                  <c:v>2489.0876882291195</c:v>
                </c:pt>
                <c:pt idx="5268">
                  <c:v>2487.2369602903873</c:v>
                </c:pt>
                <c:pt idx="5269">
                  <c:v>2513.241233186307</c:v>
                </c:pt>
                <c:pt idx="5270">
                  <c:v>2527.7068620588107</c:v>
                </c:pt>
                <c:pt idx="5271">
                  <c:v>2515.0251120027715</c:v>
                </c:pt>
                <c:pt idx="5272">
                  <c:v>2439.6430836074705</c:v>
                </c:pt>
                <c:pt idx="5273">
                  <c:v>2448.6728494257168</c:v>
                </c:pt>
                <c:pt idx="5274">
                  <c:v>2466.7979851967648</c:v>
                </c:pt>
                <c:pt idx="5275">
                  <c:v>2516.274516894533</c:v>
                </c:pt>
                <c:pt idx="5276">
                  <c:v>2558.2439620885398</c:v>
                </c:pt>
                <c:pt idx="5277">
                  <c:v>2534.6821164676621</c:v>
                </c:pt>
                <c:pt idx="5278">
                  <c:v>2389.7945009438317</c:v>
                </c:pt>
                <c:pt idx="5279">
                  <c:v>2322.4584594624757</c:v>
                </c:pt>
                <c:pt idx="5280">
                  <c:v>2307.5052793047307</c:v>
                </c:pt>
                <c:pt idx="5281">
                  <c:v>2306.3751638502199</c:v>
                </c:pt>
                <c:pt idx="5282">
                  <c:v>2345.0915923542816</c:v>
                </c:pt>
                <c:pt idx="5283">
                  <c:v>2317.231649263058</c:v>
                </c:pt>
                <c:pt idx="5284">
                  <c:v>2313.0092411809001</c:v>
                </c:pt>
                <c:pt idx="5285">
                  <c:v>2329.6073278463373</c:v>
                </c:pt>
                <c:pt idx="5286">
                  <c:v>2327.8145534587766</c:v>
                </c:pt>
                <c:pt idx="5287">
                  <c:v>2347.0916358328814</c:v>
                </c:pt>
                <c:pt idx="5288">
                  <c:v>2440.6335124996131</c:v>
                </c:pt>
                <c:pt idx="5289">
                  <c:v>2479.5303163058779</c:v>
                </c:pt>
                <c:pt idx="5290">
                  <c:v>2562.9489283092553</c:v>
                </c:pt>
                <c:pt idx="5291">
                  <c:v>2554.2417566444947</c:v>
                </c:pt>
                <c:pt idx="5292">
                  <c:v>2490.7351163784097</c:v>
                </c:pt>
                <c:pt idx="5293">
                  <c:v>2547.7459268700004</c:v>
                </c:pt>
                <c:pt idx="5294">
                  <c:v>2559.1576813134034</c:v>
                </c:pt>
                <c:pt idx="5295">
                  <c:v>2558.1767650624006</c:v>
                </c:pt>
                <c:pt idx="5296">
                  <c:v>2483.0329154879128</c:v>
                </c:pt>
                <c:pt idx="5297">
                  <c:v>2480.9641286577535</c:v>
                </c:pt>
                <c:pt idx="5298">
                  <c:v>2463.7323124732429</c:v>
                </c:pt>
                <c:pt idx="5299">
                  <c:v>2481.7980381092821</c:v>
                </c:pt>
                <c:pt idx="5300">
                  <c:v>2503.3309146819265</c:v>
                </c:pt>
                <c:pt idx="5301">
                  <c:v>2475.0193389715569</c:v>
                </c:pt>
                <c:pt idx="5302">
                  <c:v>2318.247484473748</c:v>
                </c:pt>
                <c:pt idx="5303">
                  <c:v>2264.2719385153032</c:v>
                </c:pt>
                <c:pt idx="5304">
                  <c:v>2216.9184907630679</c:v>
                </c:pt>
                <c:pt idx="5305">
                  <c:v>2268.1165712841412</c:v>
                </c:pt>
                <c:pt idx="5306">
                  <c:v>2306.1686491600267</c:v>
                </c:pt>
                <c:pt idx="5307">
                  <c:v>2288.2490392781638</c:v>
                </c:pt>
                <c:pt idx="5308">
                  <c:v>2287.946042458434</c:v>
                </c:pt>
                <c:pt idx="5309">
                  <c:v>2283.202824377624</c:v>
                </c:pt>
                <c:pt idx="5310">
                  <c:v>2262.0914889650703</c:v>
                </c:pt>
                <c:pt idx="5311">
                  <c:v>2282.4503082555166</c:v>
                </c:pt>
                <c:pt idx="5312">
                  <c:v>2391.4739860944137</c:v>
                </c:pt>
                <c:pt idx="5313">
                  <c:v>2418.4673302168267</c:v>
                </c:pt>
                <c:pt idx="5314">
                  <c:v>2478.4724097676662</c:v>
                </c:pt>
                <c:pt idx="5315">
                  <c:v>2466.8964982622711</c:v>
                </c:pt>
                <c:pt idx="5316">
                  <c:v>2412.0395399277513</c:v>
                </c:pt>
                <c:pt idx="5317">
                  <c:v>2478.9493338792527</c:v>
                </c:pt>
                <c:pt idx="5318">
                  <c:v>2512.9821195991972</c:v>
                </c:pt>
                <c:pt idx="5319">
                  <c:v>2529.9879907060495</c:v>
                </c:pt>
                <c:pt idx="5320">
                  <c:v>2440.2989693809923</c:v>
                </c:pt>
                <c:pt idx="5321">
                  <c:v>2431.3482076657656</c:v>
                </c:pt>
                <c:pt idx="5322">
                  <c:v>2386.5910128100495</c:v>
                </c:pt>
                <c:pt idx="5323">
                  <c:v>2411.2144156764643</c:v>
                </c:pt>
                <c:pt idx="5324">
                  <c:v>2424.8188286184486</c:v>
                </c:pt>
                <c:pt idx="5325">
                  <c:v>2356.7039710132049</c:v>
                </c:pt>
                <c:pt idx="5326">
                  <c:v>2173.1789356243589</c:v>
                </c:pt>
                <c:pt idx="5327">
                  <c:v>2088.7903470703823</c:v>
                </c:pt>
                <c:pt idx="5328">
                  <c:v>2045.5910035126981</c:v>
                </c:pt>
                <c:pt idx="5329">
                  <c:v>2116.4740431511273</c:v>
                </c:pt>
                <c:pt idx="5330">
                  <c:v>2056.792501598642</c:v>
                </c:pt>
                <c:pt idx="5331">
                  <c:v>1999.5022691194408</c:v>
                </c:pt>
                <c:pt idx="5332">
                  <c:v>1943.2901866153097</c:v>
                </c:pt>
                <c:pt idx="5333">
                  <c:v>1890.8520023151304</c:v>
                </c:pt>
                <c:pt idx="5334">
                  <c:v>1881.5536827155647</c:v>
                </c:pt>
                <c:pt idx="5335">
                  <c:v>1894.8139648251254</c:v>
                </c:pt>
                <c:pt idx="5336">
                  <c:v>2038.8029990340583</c:v>
                </c:pt>
                <c:pt idx="5337">
                  <c:v>2088.8095606890383</c:v>
                </c:pt>
                <c:pt idx="5338">
                  <c:v>2167.6884360339245</c:v>
                </c:pt>
                <c:pt idx="5339">
                  <c:v>2136.7371772566221</c:v>
                </c:pt>
                <c:pt idx="5340">
                  <c:v>2038.1732821739024</c:v>
                </c:pt>
                <c:pt idx="5341">
                  <c:v>2097.6250338940554</c:v>
                </c:pt>
                <c:pt idx="5342">
                  <c:v>2170.8979529588996</c:v>
                </c:pt>
                <c:pt idx="5343">
                  <c:v>2180.0745383641188</c:v>
                </c:pt>
                <c:pt idx="5344">
                  <c:v>2048.2209436415105</c:v>
                </c:pt>
                <c:pt idx="5345">
                  <c:v>2016.2124308567491</c:v>
                </c:pt>
                <c:pt idx="5346">
                  <c:v>1992.8075420923833</c:v>
                </c:pt>
                <c:pt idx="5347">
                  <c:v>2032.998314369981</c:v>
                </c:pt>
                <c:pt idx="5348">
                  <c:v>2076.4816615809723</c:v>
                </c:pt>
                <c:pt idx="5349">
                  <c:v>2027.1759930327207</c:v>
                </c:pt>
                <c:pt idx="5350">
                  <c:v>1793.2728384837847</c:v>
                </c:pt>
                <c:pt idx="5351">
                  <c:v>1702.0904852630683</c:v>
                </c:pt>
                <c:pt idx="5352">
                  <c:v>1527.9471393165441</c:v>
                </c:pt>
                <c:pt idx="5353">
                  <c:v>1648.8511003130297</c:v>
                </c:pt>
                <c:pt idx="5354">
                  <c:v>1637.7037683041144</c:v>
                </c:pt>
                <c:pt idx="5355">
                  <c:v>1597.5201590947381</c:v>
                </c:pt>
                <c:pt idx="5356">
                  <c:v>1551.6055929051963</c:v>
                </c:pt>
                <c:pt idx="5357">
                  <c:v>1543.5931666261149</c:v>
                </c:pt>
                <c:pt idx="5358">
                  <c:v>1542.0515470171104</c:v>
                </c:pt>
                <c:pt idx="5359">
                  <c:v>1552.8357746984748</c:v>
                </c:pt>
                <c:pt idx="5360">
                  <c:v>1614.4536822680402</c:v>
                </c:pt>
                <c:pt idx="5361">
                  <c:v>1710.6759386517115</c:v>
                </c:pt>
                <c:pt idx="5362">
                  <c:v>1847.1468104756859</c:v>
                </c:pt>
                <c:pt idx="5363">
                  <c:v>1868.8398814500597</c:v>
                </c:pt>
                <c:pt idx="5364">
                  <c:v>1834.5170050499837</c:v>
                </c:pt>
                <c:pt idx="5365">
                  <c:v>1894.3761494801311</c:v>
                </c:pt>
                <c:pt idx="5366">
                  <c:v>1925.9625025385176</c:v>
                </c:pt>
                <c:pt idx="5367">
                  <c:v>1947.7923378644464</c:v>
                </c:pt>
                <c:pt idx="5368">
                  <c:v>1799.9753988316133</c:v>
                </c:pt>
                <c:pt idx="5369">
                  <c:v>1805.5060197396342</c:v>
                </c:pt>
                <c:pt idx="5370">
                  <c:v>1916.3759133261628</c:v>
                </c:pt>
                <c:pt idx="5371">
                  <c:v>2034.149518684846</c:v>
                </c:pt>
                <c:pt idx="5372">
                  <c:v>2130.9699509220009</c:v>
                </c:pt>
                <c:pt idx="5373">
                  <c:v>2117.3500386604373</c:v>
                </c:pt>
                <c:pt idx="5374">
                  <c:v>1937.9583736284949</c:v>
                </c:pt>
                <c:pt idx="5375">
                  <c:v>1848.9535832837119</c:v>
                </c:pt>
                <c:pt idx="5376">
                  <c:v>1804.0449298464173</c:v>
                </c:pt>
                <c:pt idx="5377">
                  <c:v>1780.84790930081</c:v>
                </c:pt>
                <c:pt idx="5378">
                  <c:v>1800.3733385932392</c:v>
                </c:pt>
                <c:pt idx="5379">
                  <c:v>1803.2649178170941</c:v>
                </c:pt>
                <c:pt idx="5380">
                  <c:v>1729.5801639514902</c:v>
                </c:pt>
                <c:pt idx="5381">
                  <c:v>1671.3597832083087</c:v>
                </c:pt>
                <c:pt idx="5382">
                  <c:v>1678.7602761606777</c:v>
                </c:pt>
                <c:pt idx="5383">
                  <c:v>1591.4228391520683</c:v>
                </c:pt>
                <c:pt idx="5384">
                  <c:v>1763.2285826640255</c:v>
                </c:pt>
                <c:pt idx="5385">
                  <c:v>1811.5666428376117</c:v>
                </c:pt>
                <c:pt idx="5386">
                  <c:v>1853.5041994647636</c:v>
                </c:pt>
                <c:pt idx="5387">
                  <c:v>1852.0419792760622</c:v>
                </c:pt>
                <c:pt idx="5388">
                  <c:v>1871.4009474789164</c:v>
                </c:pt>
                <c:pt idx="5389">
                  <c:v>1847.7432749150285</c:v>
                </c:pt>
                <c:pt idx="5390">
                  <c:v>1825.0121986850427</c:v>
                </c:pt>
                <c:pt idx="5391">
                  <c:v>1624.4939272307329</c:v>
                </c:pt>
                <c:pt idx="5392">
                  <c:v>1583.5537841033511</c:v>
                </c:pt>
                <c:pt idx="5393">
                  <c:v>1669.6499029348979</c:v>
                </c:pt>
                <c:pt idx="5394">
                  <c:v>1795.9556457399685</c:v>
                </c:pt>
                <c:pt idx="5395">
                  <c:v>1947.5255541489478</c:v>
                </c:pt>
                <c:pt idx="5396">
                  <c:v>2063.4239563703741</c:v>
                </c:pt>
                <c:pt idx="5397">
                  <c:v>2070.4414670893257</c:v>
                </c:pt>
                <c:pt idx="5398">
                  <c:v>1918.6959943312195</c:v>
                </c:pt>
                <c:pt idx="5399">
                  <c:v>1874.785390101184</c:v>
                </c:pt>
                <c:pt idx="5400">
                  <c:v>1799.9371713378132</c:v>
                </c:pt>
                <c:pt idx="5401">
                  <c:v>1864.0853514209593</c:v>
                </c:pt>
                <c:pt idx="5402">
                  <c:v>1919.9803099577148</c:v>
                </c:pt>
                <c:pt idx="5403">
                  <c:v>1928.7927402689493</c:v>
                </c:pt>
                <c:pt idx="5404">
                  <c:v>1934.8120641011774</c:v>
                </c:pt>
                <c:pt idx="5405">
                  <c:v>1894.8626006279155</c:v>
                </c:pt>
                <c:pt idx="5406">
                  <c:v>1948.5696080294856</c:v>
                </c:pt>
                <c:pt idx="5407">
                  <c:v>2001.5137191087179</c:v>
                </c:pt>
                <c:pt idx="5408">
                  <c:v>2277.1806333963141</c:v>
                </c:pt>
                <c:pt idx="5409">
                  <c:v>2319.7063912774665</c:v>
                </c:pt>
                <c:pt idx="5410">
                  <c:v>2334.8357486153236</c:v>
                </c:pt>
                <c:pt idx="5411">
                  <c:v>2308.3020390869879</c:v>
                </c:pt>
                <c:pt idx="5412">
                  <c:v>2275.5714707704738</c:v>
                </c:pt>
                <c:pt idx="5413">
                  <c:v>2294.3877596696893</c:v>
                </c:pt>
                <c:pt idx="5414">
                  <c:v>2313.2633272810563</c:v>
                </c:pt>
                <c:pt idx="5415">
                  <c:v>2238.4603201617501</c:v>
                </c:pt>
                <c:pt idx="5416">
                  <c:v>2210.3803954194154</c:v>
                </c:pt>
                <c:pt idx="5417">
                  <c:v>2206.8712378727905</c:v>
                </c:pt>
                <c:pt idx="5418">
                  <c:v>2176.2784476354682</c:v>
                </c:pt>
                <c:pt idx="5419">
                  <c:v>2214.9265713343011</c:v>
                </c:pt>
                <c:pt idx="5420">
                  <c:v>2239.3311566400225</c:v>
                </c:pt>
                <c:pt idx="5421">
                  <c:v>2214.3108673894021</c:v>
                </c:pt>
                <c:pt idx="5422">
                  <c:v>2039.7788311017193</c:v>
                </c:pt>
                <c:pt idx="5423">
                  <c:v>2018.6442594367636</c:v>
                </c:pt>
                <c:pt idx="5424">
                  <c:v>2008.1184498701496</c:v>
                </c:pt>
                <c:pt idx="5425">
                  <c:v>2054.1003052092346</c:v>
                </c:pt>
                <c:pt idx="5426">
                  <c:v>2124.1857780420396</c:v>
                </c:pt>
                <c:pt idx="5427">
                  <c:v>2120.6978544480935</c:v>
                </c:pt>
                <c:pt idx="5428">
                  <c:v>2124.323787043455</c:v>
                </c:pt>
                <c:pt idx="5429">
                  <c:v>2081.2740690679329</c:v>
                </c:pt>
                <c:pt idx="5430">
                  <c:v>2145.1189489563403</c:v>
                </c:pt>
                <c:pt idx="5431">
                  <c:v>2207.0271843181799</c:v>
                </c:pt>
                <c:pt idx="5432">
                  <c:v>2322.8143686914755</c:v>
                </c:pt>
                <c:pt idx="5433">
                  <c:v>2387.843632903785</c:v>
                </c:pt>
                <c:pt idx="5434">
                  <c:v>2461.9200870323857</c:v>
                </c:pt>
                <c:pt idx="5435">
                  <c:v>2463.5875911137537</c:v>
                </c:pt>
                <c:pt idx="5436">
                  <c:v>2458.1618166278167</c:v>
                </c:pt>
                <c:pt idx="5437">
                  <c:v>2489.7293543600681</c:v>
                </c:pt>
                <c:pt idx="5438">
                  <c:v>2497.1319407668434</c:v>
                </c:pt>
                <c:pt idx="5439">
                  <c:v>2451.3002569687633</c:v>
                </c:pt>
                <c:pt idx="5440">
                  <c:v>2377.9278276901059</c:v>
                </c:pt>
                <c:pt idx="5441">
                  <c:v>2393.8240715482643</c:v>
                </c:pt>
                <c:pt idx="5442">
                  <c:v>2432.7531892033549</c:v>
                </c:pt>
                <c:pt idx="5443">
                  <c:v>2475.5493917263611</c:v>
                </c:pt>
                <c:pt idx="5444">
                  <c:v>2492.0984902421496</c:v>
                </c:pt>
                <c:pt idx="5445">
                  <c:v>2482.1404710793504</c:v>
                </c:pt>
                <c:pt idx="5446">
                  <c:v>2356.2921068845571</c:v>
                </c:pt>
                <c:pt idx="5447">
                  <c:v>2307.0514910268485</c:v>
                </c:pt>
                <c:pt idx="5448">
                  <c:v>2266.1094924046447</c:v>
                </c:pt>
                <c:pt idx="5449">
                  <c:v>2320.3741678364458</c:v>
                </c:pt>
                <c:pt idx="5450">
                  <c:v>2335.9050258170046</c:v>
                </c:pt>
                <c:pt idx="5451">
                  <c:v>2308.7063355087721</c:v>
                </c:pt>
                <c:pt idx="5452">
                  <c:v>2300.1118965938531</c:v>
                </c:pt>
                <c:pt idx="5453">
                  <c:v>2255.8745218034528</c:v>
                </c:pt>
                <c:pt idx="5454">
                  <c:v>2279.4862869440967</c:v>
                </c:pt>
                <c:pt idx="5455">
                  <c:v>2310.3033853251181</c:v>
                </c:pt>
                <c:pt idx="5456">
                  <c:v>2418.122308619053</c:v>
                </c:pt>
                <c:pt idx="5457">
                  <c:v>2495.695022786349</c:v>
                </c:pt>
                <c:pt idx="5458">
                  <c:v>2555.6516992289817</c:v>
                </c:pt>
                <c:pt idx="5459">
                  <c:v>2546.3976046201024</c:v>
                </c:pt>
                <c:pt idx="5460">
                  <c:v>2503.5332830004263</c:v>
                </c:pt>
                <c:pt idx="5461">
                  <c:v>2535.2567432219112</c:v>
                </c:pt>
                <c:pt idx="5462">
                  <c:v>2570.452080185587</c:v>
                </c:pt>
                <c:pt idx="5463">
                  <c:v>2533.6817427129117</c:v>
                </c:pt>
                <c:pt idx="5464">
                  <c:v>2444.2513627927528</c:v>
                </c:pt>
                <c:pt idx="5465">
                  <c:v>2436.6498882333126</c:v>
                </c:pt>
                <c:pt idx="5466">
                  <c:v>2409.6408813854359</c:v>
                </c:pt>
                <c:pt idx="5467">
                  <c:v>2456.2710725227225</c:v>
                </c:pt>
                <c:pt idx="5468">
                  <c:v>2485.1195795161202</c:v>
                </c:pt>
                <c:pt idx="5469">
                  <c:v>2473.0776596286923</c:v>
                </c:pt>
                <c:pt idx="5470">
                  <c:v>2342.3347581963153</c:v>
                </c:pt>
                <c:pt idx="5471">
                  <c:v>2315.1420982087402</c:v>
                </c:pt>
                <c:pt idx="5472">
                  <c:v>2248.7947059669023</c:v>
                </c:pt>
                <c:pt idx="5473">
                  <c:v>2295.5020812516395</c:v>
                </c:pt>
                <c:pt idx="5474">
                  <c:v>2332.6144558271826</c:v>
                </c:pt>
                <c:pt idx="5475">
                  <c:v>2309.2098845797827</c:v>
                </c:pt>
                <c:pt idx="5476">
                  <c:v>2312.8419729021989</c:v>
                </c:pt>
                <c:pt idx="5477">
                  <c:v>2313.8760597461096</c:v>
                </c:pt>
                <c:pt idx="5478">
                  <c:v>2345.1523146105519</c:v>
                </c:pt>
                <c:pt idx="5479">
                  <c:v>2354.9532149325496</c:v>
                </c:pt>
                <c:pt idx="5480">
                  <c:v>2451.5387552798929</c:v>
                </c:pt>
                <c:pt idx="5481">
                  <c:v>2502.0897900015461</c:v>
                </c:pt>
                <c:pt idx="5482">
                  <c:v>2550.1712409231404</c:v>
                </c:pt>
                <c:pt idx="5483">
                  <c:v>2532.5223207097188</c:v>
                </c:pt>
                <c:pt idx="5484">
                  <c:v>2516.3826783108816</c:v>
                </c:pt>
                <c:pt idx="5485">
                  <c:v>2531.1837935882613</c:v>
                </c:pt>
                <c:pt idx="5486">
                  <c:v>2542.9232555866056</c:v>
                </c:pt>
                <c:pt idx="5487">
                  <c:v>2507.2988144826395</c:v>
                </c:pt>
                <c:pt idx="5488">
                  <c:v>2431.6387897287514</c:v>
                </c:pt>
                <c:pt idx="5489">
                  <c:v>2454.718427386144</c:v>
                </c:pt>
                <c:pt idx="5490">
                  <c:v>2466.6216444404563</c:v>
                </c:pt>
                <c:pt idx="5491">
                  <c:v>2515.5489700533508</c:v>
                </c:pt>
                <c:pt idx="5492">
                  <c:v>2571.794102491127</c:v>
                </c:pt>
                <c:pt idx="5493">
                  <c:v>2544.8800845661481</c:v>
                </c:pt>
                <c:pt idx="5494">
                  <c:v>2395.934358895056</c:v>
                </c:pt>
                <c:pt idx="5495">
                  <c:v>2357.7060606743307</c:v>
                </c:pt>
                <c:pt idx="5496">
                  <c:v>2437.3512766681597</c:v>
                </c:pt>
                <c:pt idx="5497">
                  <c:v>2403.1385921804358</c:v>
                </c:pt>
                <c:pt idx="5498">
                  <c:v>2359.5863192995694</c:v>
                </c:pt>
                <c:pt idx="5499">
                  <c:v>2338.4724136554141</c:v>
                </c:pt>
                <c:pt idx="5500">
                  <c:v>2335.0695404299277</c:v>
                </c:pt>
                <c:pt idx="5501">
                  <c:v>2334.1700251717157</c:v>
                </c:pt>
                <c:pt idx="5502">
                  <c:v>2365.3327377638816</c:v>
                </c:pt>
                <c:pt idx="5503">
                  <c:v>2370.3071459922667</c:v>
                </c:pt>
                <c:pt idx="5504">
                  <c:v>2537.3482618764538</c:v>
                </c:pt>
                <c:pt idx="5505">
                  <c:v>2564.6448772706462</c:v>
                </c:pt>
                <c:pt idx="5506">
                  <c:v>2563.986280848294</c:v>
                </c:pt>
                <c:pt idx="5507">
                  <c:v>2580.3895812461578</c:v>
                </c:pt>
                <c:pt idx="5508">
                  <c:v>2479.4068201766368</c:v>
                </c:pt>
                <c:pt idx="5509">
                  <c:v>2470.4829885874969</c:v>
                </c:pt>
                <c:pt idx="5510">
                  <c:v>2540.8407428811097</c:v>
                </c:pt>
                <c:pt idx="5511">
                  <c:v>2543.2384749807679</c:v>
                </c:pt>
                <c:pt idx="5512">
                  <c:v>2564.5521320462922</c:v>
                </c:pt>
                <c:pt idx="5513">
                  <c:v>2461.3571964286803</c:v>
                </c:pt>
                <c:pt idx="5514">
                  <c:v>2419.7188779193075</c:v>
                </c:pt>
                <c:pt idx="5515">
                  <c:v>2466.5130652516727</c:v>
                </c:pt>
                <c:pt idx="5516">
                  <c:v>2522.3110723323352</c:v>
                </c:pt>
                <c:pt idx="5517">
                  <c:v>2528.8046066360566</c:v>
                </c:pt>
                <c:pt idx="5518">
                  <c:v>2448.830944722311</c:v>
                </c:pt>
                <c:pt idx="5519">
                  <c:v>2402.0613446937987</c:v>
                </c:pt>
                <c:pt idx="5520">
                  <c:v>2438.9160948437548</c:v>
                </c:pt>
                <c:pt idx="5521">
                  <c:v>2403.5359152349884</c:v>
                </c:pt>
                <c:pt idx="5522">
                  <c:v>2382.4128798334186</c:v>
                </c:pt>
                <c:pt idx="5523">
                  <c:v>2370.2456967080288</c:v>
                </c:pt>
                <c:pt idx="5524">
                  <c:v>2356.0453319696826</c:v>
                </c:pt>
                <c:pt idx="5525">
                  <c:v>2351.6435258599431</c:v>
                </c:pt>
                <c:pt idx="5526">
                  <c:v>2371.9234413218201</c:v>
                </c:pt>
                <c:pt idx="5527">
                  <c:v>2345.0622770073969</c:v>
                </c:pt>
                <c:pt idx="5528">
                  <c:v>2404.9165173601996</c:v>
                </c:pt>
                <c:pt idx="5529">
                  <c:v>2440.7805264025319</c:v>
                </c:pt>
                <c:pt idx="5530">
                  <c:v>2488.4007126032357</c:v>
                </c:pt>
                <c:pt idx="5531">
                  <c:v>2521.1233023179357</c:v>
                </c:pt>
                <c:pt idx="5532">
                  <c:v>2446.4003657598259</c:v>
                </c:pt>
                <c:pt idx="5533">
                  <c:v>2456.1824067174111</c:v>
                </c:pt>
                <c:pt idx="5534">
                  <c:v>2461.1894733081481</c:v>
                </c:pt>
                <c:pt idx="5535">
                  <c:v>2447.8469562063947</c:v>
                </c:pt>
                <c:pt idx="5536">
                  <c:v>2458.6504462904559</c:v>
                </c:pt>
                <c:pt idx="5537">
                  <c:v>2403.2248342909388</c:v>
                </c:pt>
                <c:pt idx="5538">
                  <c:v>2434.5470104525011</c:v>
                </c:pt>
                <c:pt idx="5539">
                  <c:v>2506.4093582679488</c:v>
                </c:pt>
                <c:pt idx="5540">
                  <c:v>2550.8529994278451</c:v>
                </c:pt>
                <c:pt idx="5541">
                  <c:v>2557.0135149689504</c:v>
                </c:pt>
                <c:pt idx="5542">
                  <c:v>2521.1538194056648</c:v>
                </c:pt>
                <c:pt idx="5543">
                  <c:v>2471.432072789712</c:v>
                </c:pt>
                <c:pt idx="5544">
                  <c:v>2373.5742190835699</c:v>
                </c:pt>
                <c:pt idx="5545">
                  <c:v>2316.0860545616724</c:v>
                </c:pt>
                <c:pt idx="5546">
                  <c:v>2261.0740735724921</c:v>
                </c:pt>
                <c:pt idx="5547">
                  <c:v>2207.5405546539405</c:v>
                </c:pt>
                <c:pt idx="5548">
                  <c:v>2163.7887713049222</c:v>
                </c:pt>
                <c:pt idx="5549">
                  <c:v>2128.7456399914045</c:v>
                </c:pt>
                <c:pt idx="5550">
                  <c:v>2109.3869176348217</c:v>
                </c:pt>
                <c:pt idx="5551">
                  <c:v>2023.165996055237</c:v>
                </c:pt>
                <c:pt idx="5552">
                  <c:v>2008.9747283128927</c:v>
                </c:pt>
                <c:pt idx="5553">
                  <c:v>2032.8057227942754</c:v>
                </c:pt>
                <c:pt idx="5554">
                  <c:v>2120.6766212767034</c:v>
                </c:pt>
                <c:pt idx="5555">
                  <c:v>2176.4717873333047</c:v>
                </c:pt>
                <c:pt idx="5556">
                  <c:v>2148.5324475364105</c:v>
                </c:pt>
                <c:pt idx="5557">
                  <c:v>2159.0071192871037</c:v>
                </c:pt>
                <c:pt idx="5558">
                  <c:v>2103.2900135948148</c:v>
                </c:pt>
                <c:pt idx="5559">
                  <c:v>2073.6655765072119</c:v>
                </c:pt>
                <c:pt idx="5560">
                  <c:v>2076.0931609279214</c:v>
                </c:pt>
                <c:pt idx="5561">
                  <c:v>2010.7882198271072</c:v>
                </c:pt>
                <c:pt idx="5562">
                  <c:v>2090.67000496525</c:v>
                </c:pt>
                <c:pt idx="5563">
                  <c:v>2169.7276817216716</c:v>
                </c:pt>
                <c:pt idx="5564">
                  <c:v>2248.3884056024744</c:v>
                </c:pt>
                <c:pt idx="5565">
                  <c:v>2268.2763285983165</c:v>
                </c:pt>
                <c:pt idx="5566">
                  <c:v>2274.5889984881142</c:v>
                </c:pt>
                <c:pt idx="5567">
                  <c:v>2261.8347802222215</c:v>
                </c:pt>
                <c:pt idx="5568">
                  <c:v>2175.982307563283</c:v>
                </c:pt>
                <c:pt idx="5569">
                  <c:v>2165.1726495283856</c:v>
                </c:pt>
                <c:pt idx="5570">
                  <c:v>2138.4184542436706</c:v>
                </c:pt>
                <c:pt idx="5571">
                  <c:v>2106.0995396341004</c:v>
                </c:pt>
                <c:pt idx="5572">
                  <c:v>2105.542833956777</c:v>
                </c:pt>
                <c:pt idx="5573">
                  <c:v>2115.1152637977248</c:v>
                </c:pt>
                <c:pt idx="5574">
                  <c:v>2142.600447638064</c:v>
                </c:pt>
                <c:pt idx="5575">
                  <c:v>2213.9469220113333</c:v>
                </c:pt>
                <c:pt idx="5576">
                  <c:v>2412.8963012491658</c:v>
                </c:pt>
                <c:pt idx="5577">
                  <c:v>2478.4786209954618</c:v>
                </c:pt>
                <c:pt idx="5578">
                  <c:v>2548.7072072145002</c:v>
                </c:pt>
                <c:pt idx="5579">
                  <c:v>2568.8875505461365</c:v>
                </c:pt>
                <c:pt idx="5580">
                  <c:v>2520.9850676613623</c:v>
                </c:pt>
                <c:pt idx="5581">
                  <c:v>2548.82110481991</c:v>
                </c:pt>
                <c:pt idx="5582">
                  <c:v>2573.56215756034</c:v>
                </c:pt>
                <c:pt idx="5583">
                  <c:v>2575.5916759146057</c:v>
                </c:pt>
                <c:pt idx="5584">
                  <c:v>2575.7559811750853</c:v>
                </c:pt>
                <c:pt idx="5585">
                  <c:v>2473.6959378298397</c:v>
                </c:pt>
                <c:pt idx="5586">
                  <c:v>2428.4649230642335</c:v>
                </c:pt>
                <c:pt idx="5587">
                  <c:v>2490.4032389438562</c:v>
                </c:pt>
                <c:pt idx="5588">
                  <c:v>2536.2516069309568</c:v>
                </c:pt>
                <c:pt idx="5589">
                  <c:v>2530.7958139845196</c:v>
                </c:pt>
                <c:pt idx="5590">
                  <c:v>2511.5191356955966</c:v>
                </c:pt>
                <c:pt idx="5591">
                  <c:v>2472.6263737914123</c:v>
                </c:pt>
                <c:pt idx="5592">
                  <c:v>2330.7719737662082</c:v>
                </c:pt>
                <c:pt idx="5593">
                  <c:v>2332.9227761883085</c:v>
                </c:pt>
                <c:pt idx="5594">
                  <c:v>2300.5459502315662</c:v>
                </c:pt>
                <c:pt idx="5595">
                  <c:v>2265.7197735720838</c:v>
                </c:pt>
                <c:pt idx="5596">
                  <c:v>2247.9325698232205</c:v>
                </c:pt>
                <c:pt idx="5597">
                  <c:v>2239.8034439131898</c:v>
                </c:pt>
                <c:pt idx="5598">
                  <c:v>2266.7958524351379</c:v>
                </c:pt>
                <c:pt idx="5599">
                  <c:v>2289.2762830344927</c:v>
                </c:pt>
                <c:pt idx="5600">
                  <c:v>2446.8225302739884</c:v>
                </c:pt>
                <c:pt idx="5601">
                  <c:v>2502.1700994815037</c:v>
                </c:pt>
                <c:pt idx="5602">
                  <c:v>2563.8842595466194</c:v>
                </c:pt>
                <c:pt idx="5603">
                  <c:v>2587.8732225676267</c:v>
                </c:pt>
                <c:pt idx="5604">
                  <c:v>2521.9105023203774</c:v>
                </c:pt>
                <c:pt idx="5605">
                  <c:v>2548.8070872653389</c:v>
                </c:pt>
                <c:pt idx="5606">
                  <c:v>2584.5647157670501</c:v>
                </c:pt>
                <c:pt idx="5607">
                  <c:v>2570.4394715697235</c:v>
                </c:pt>
                <c:pt idx="5608">
                  <c:v>2574.657311478275</c:v>
                </c:pt>
                <c:pt idx="5609">
                  <c:v>2528.5799104938251</c:v>
                </c:pt>
                <c:pt idx="5610">
                  <c:v>2502.0465909027153</c:v>
                </c:pt>
                <c:pt idx="5611">
                  <c:v>2571.1178468139969</c:v>
                </c:pt>
                <c:pt idx="5612">
                  <c:v>2622.4789607833336</c:v>
                </c:pt>
                <c:pt idx="5613">
                  <c:v>2624.8930679009318</c:v>
                </c:pt>
                <c:pt idx="5614">
                  <c:v>2538.3690115246809</c:v>
                </c:pt>
                <c:pt idx="5615">
                  <c:v>2507.2327955276542</c:v>
                </c:pt>
                <c:pt idx="5616">
                  <c:v>2408.131894613256</c:v>
                </c:pt>
                <c:pt idx="5617">
                  <c:v>2422.4207642222755</c:v>
                </c:pt>
                <c:pt idx="5618">
                  <c:v>2385.0135321306207</c:v>
                </c:pt>
                <c:pt idx="5619">
                  <c:v>2364.7394288953674</c:v>
                </c:pt>
                <c:pt idx="5620">
                  <c:v>2360.0314450114001</c:v>
                </c:pt>
                <c:pt idx="5621">
                  <c:v>2363.1095038369203</c:v>
                </c:pt>
                <c:pt idx="5622">
                  <c:v>2380.2429468373975</c:v>
                </c:pt>
                <c:pt idx="5623">
                  <c:v>2388.4593487998573</c:v>
                </c:pt>
                <c:pt idx="5624">
                  <c:v>2515.1430160297186</c:v>
                </c:pt>
                <c:pt idx="5625">
                  <c:v>2566.2411046523048</c:v>
                </c:pt>
                <c:pt idx="5626">
                  <c:v>2603.3646806775505</c:v>
                </c:pt>
                <c:pt idx="5627">
                  <c:v>2596.0308330167409</c:v>
                </c:pt>
                <c:pt idx="5628">
                  <c:v>2500.0357234460789</c:v>
                </c:pt>
                <c:pt idx="5629">
                  <c:v>2522.2716194272616</c:v>
                </c:pt>
                <c:pt idx="5630">
                  <c:v>2548.5944666168398</c:v>
                </c:pt>
                <c:pt idx="5631">
                  <c:v>2551.9671986587782</c:v>
                </c:pt>
                <c:pt idx="5632">
                  <c:v>2585.1244372509118</c:v>
                </c:pt>
                <c:pt idx="5633">
                  <c:v>2571.521586928402</c:v>
                </c:pt>
                <c:pt idx="5634">
                  <c:v>2584.2799393282621</c:v>
                </c:pt>
                <c:pt idx="5635">
                  <c:v>2618.3852833738711</c:v>
                </c:pt>
                <c:pt idx="5636">
                  <c:v>2650.2548680904656</c:v>
                </c:pt>
                <c:pt idx="5637">
                  <c:v>2615.1006378382099</c:v>
                </c:pt>
                <c:pt idx="5638">
                  <c:v>2476.4102815047827</c:v>
                </c:pt>
                <c:pt idx="5639">
                  <c:v>2432.8378727838972</c:v>
                </c:pt>
                <c:pt idx="5640">
                  <c:v>2340.868029305635</c:v>
                </c:pt>
                <c:pt idx="5641">
                  <c:v>2301.6774890905072</c:v>
                </c:pt>
                <c:pt idx="5642">
                  <c:v>2330.9203861895676</c:v>
                </c:pt>
                <c:pt idx="5643">
                  <c:v>2323.6005353500514</c:v>
                </c:pt>
                <c:pt idx="5644">
                  <c:v>2297.6336209852871</c:v>
                </c:pt>
                <c:pt idx="5645">
                  <c:v>2292.7412737267477</c:v>
                </c:pt>
                <c:pt idx="5646">
                  <c:v>2312.7069918164198</c:v>
                </c:pt>
                <c:pt idx="5647">
                  <c:v>2327.570059585636</c:v>
                </c:pt>
                <c:pt idx="5648">
                  <c:v>2509.7164780298863</c:v>
                </c:pt>
                <c:pt idx="5649">
                  <c:v>2560.5592663605366</c:v>
                </c:pt>
                <c:pt idx="5650">
                  <c:v>2570.4125345154735</c:v>
                </c:pt>
                <c:pt idx="5651">
                  <c:v>2556.5796739152702</c:v>
                </c:pt>
                <c:pt idx="5652">
                  <c:v>2456.1399713635656</c:v>
                </c:pt>
                <c:pt idx="5653">
                  <c:v>2456.0912004296915</c:v>
                </c:pt>
                <c:pt idx="5654">
                  <c:v>2462.5393876932121</c:v>
                </c:pt>
                <c:pt idx="5655">
                  <c:v>2460.5505129170597</c:v>
                </c:pt>
                <c:pt idx="5656">
                  <c:v>2470.121404145877</c:v>
                </c:pt>
                <c:pt idx="5657">
                  <c:v>2468.9019342221654</c:v>
                </c:pt>
                <c:pt idx="5658">
                  <c:v>2487.0470990110425</c:v>
                </c:pt>
                <c:pt idx="5659">
                  <c:v>2539.924623465924</c:v>
                </c:pt>
                <c:pt idx="5660">
                  <c:v>2576.1073326341066</c:v>
                </c:pt>
                <c:pt idx="5661">
                  <c:v>2527.9971592181428</c:v>
                </c:pt>
                <c:pt idx="5662">
                  <c:v>2397.8501551036607</c:v>
                </c:pt>
                <c:pt idx="5663">
                  <c:v>2340.2969315370119</c:v>
                </c:pt>
                <c:pt idx="5664">
                  <c:v>2209.3654041757982</c:v>
                </c:pt>
                <c:pt idx="5665">
                  <c:v>2141.8102967511968</c:v>
                </c:pt>
                <c:pt idx="5666">
                  <c:v>2163.8558376865676</c:v>
                </c:pt>
                <c:pt idx="5667">
                  <c:v>2116.102309203794</c:v>
                </c:pt>
                <c:pt idx="5668">
                  <c:v>2098.5787973157603</c:v>
                </c:pt>
                <c:pt idx="5669">
                  <c:v>2092.2967202150958</c:v>
                </c:pt>
                <c:pt idx="5670">
                  <c:v>2142.0762418180893</c:v>
                </c:pt>
                <c:pt idx="5671">
                  <c:v>2209.7198107668373</c:v>
                </c:pt>
                <c:pt idx="5672">
                  <c:v>2382.2615441537146</c:v>
                </c:pt>
                <c:pt idx="5673">
                  <c:v>2420.5555318234274</c:v>
                </c:pt>
                <c:pt idx="5674">
                  <c:v>2472.2398616279861</c:v>
                </c:pt>
                <c:pt idx="5675">
                  <c:v>2454.5059629817315</c:v>
                </c:pt>
                <c:pt idx="5676">
                  <c:v>2339.2787592211316</c:v>
                </c:pt>
                <c:pt idx="5677">
                  <c:v>2338.9258337076808</c:v>
                </c:pt>
                <c:pt idx="5678">
                  <c:v>2386.1244614669158</c:v>
                </c:pt>
                <c:pt idx="5679">
                  <c:v>2388.3961792451755</c:v>
                </c:pt>
                <c:pt idx="5680">
                  <c:v>2414.978278049517</c:v>
                </c:pt>
                <c:pt idx="5681">
                  <c:v>2360.9060324701186</c:v>
                </c:pt>
                <c:pt idx="5682">
                  <c:v>2362.023428795319</c:v>
                </c:pt>
                <c:pt idx="5683">
                  <c:v>2388.5984439200893</c:v>
                </c:pt>
                <c:pt idx="5684">
                  <c:v>2424.0289352248856</c:v>
                </c:pt>
                <c:pt idx="5685">
                  <c:v>2400.1459457025758</c:v>
                </c:pt>
                <c:pt idx="5686">
                  <c:v>2247.0051429377054</c:v>
                </c:pt>
                <c:pt idx="5687">
                  <c:v>2177.6020487943297</c:v>
                </c:pt>
                <c:pt idx="5688">
                  <c:v>2027.4027104769066</c:v>
                </c:pt>
                <c:pt idx="5689">
                  <c:v>1963.1904657197392</c:v>
                </c:pt>
                <c:pt idx="5690">
                  <c:v>2033.0735079891601</c:v>
                </c:pt>
                <c:pt idx="5691">
                  <c:v>1997.507139228539</c:v>
                </c:pt>
                <c:pt idx="5692">
                  <c:v>1942.9598460624729</c:v>
                </c:pt>
                <c:pt idx="5693">
                  <c:v>1920.4640863210079</c:v>
                </c:pt>
                <c:pt idx="5694">
                  <c:v>1939.5745607230856</c:v>
                </c:pt>
                <c:pt idx="5695">
                  <c:v>1948.6900524306238</c:v>
                </c:pt>
                <c:pt idx="5696">
                  <c:v>2028.9010482970752</c:v>
                </c:pt>
                <c:pt idx="5697">
                  <c:v>2101.4811011384518</c:v>
                </c:pt>
                <c:pt idx="5698">
                  <c:v>2150.8485141923775</c:v>
                </c:pt>
                <c:pt idx="5699">
                  <c:v>2115.5658102704583</c:v>
                </c:pt>
                <c:pt idx="5700">
                  <c:v>2000.3404888179775</c:v>
                </c:pt>
                <c:pt idx="5701">
                  <c:v>1975.6643715834325</c:v>
                </c:pt>
                <c:pt idx="5702">
                  <c:v>1912.1415935491332</c:v>
                </c:pt>
                <c:pt idx="5703">
                  <c:v>1870.6962219389625</c:v>
                </c:pt>
                <c:pt idx="5704">
                  <c:v>1874.4567717226</c:v>
                </c:pt>
                <c:pt idx="5705">
                  <c:v>1784.97913130905</c:v>
                </c:pt>
                <c:pt idx="5706">
                  <c:v>1877.9540240756451</c:v>
                </c:pt>
                <c:pt idx="5707">
                  <c:v>1972.6937324785431</c:v>
                </c:pt>
                <c:pt idx="5708">
                  <c:v>2059.6002278502201</c:v>
                </c:pt>
                <c:pt idx="5709">
                  <c:v>2053.9049328313304</c:v>
                </c:pt>
                <c:pt idx="5710">
                  <c:v>1853.9332777182517</c:v>
                </c:pt>
                <c:pt idx="5711">
                  <c:v>1790.6664708906046</c:v>
                </c:pt>
                <c:pt idx="5712">
                  <c:v>1812.3198814959414</c:v>
                </c:pt>
                <c:pt idx="5713">
                  <c:v>1763.9273150016979</c:v>
                </c:pt>
                <c:pt idx="5714">
                  <c:v>1843.7822360842893</c:v>
                </c:pt>
                <c:pt idx="5715">
                  <c:v>1815.1182023664278</c:v>
                </c:pt>
                <c:pt idx="5716">
                  <c:v>1741.0065249186409</c:v>
                </c:pt>
                <c:pt idx="5717">
                  <c:v>1689.6240137964796</c:v>
                </c:pt>
                <c:pt idx="5718">
                  <c:v>1663.3562623194321</c:v>
                </c:pt>
                <c:pt idx="5719">
                  <c:v>1559.809194731768</c:v>
                </c:pt>
                <c:pt idx="5720">
                  <c:v>1606.7008014782878</c:v>
                </c:pt>
                <c:pt idx="5721">
                  <c:v>1693.4450148121941</c:v>
                </c:pt>
                <c:pt idx="5722">
                  <c:v>1821.5883773724399</c:v>
                </c:pt>
                <c:pt idx="5723">
                  <c:v>1828.2481208576373</c:v>
                </c:pt>
                <c:pt idx="5724">
                  <c:v>1786.0391999099793</c:v>
                </c:pt>
                <c:pt idx="5725">
                  <c:v>1771.6867433905936</c:v>
                </c:pt>
                <c:pt idx="5726">
                  <c:v>1762.8395682074097</c:v>
                </c:pt>
                <c:pt idx="5727">
                  <c:v>1720.7444557283161</c:v>
                </c:pt>
                <c:pt idx="5728">
                  <c:v>1592.3143682723712</c:v>
                </c:pt>
                <c:pt idx="5729">
                  <c:v>1514.5616459409102</c:v>
                </c:pt>
                <c:pt idx="5730">
                  <c:v>1668.0396749651773</c:v>
                </c:pt>
                <c:pt idx="5731">
                  <c:v>1800.4014364487011</c:v>
                </c:pt>
                <c:pt idx="5732">
                  <c:v>1957.4679939192283</c:v>
                </c:pt>
                <c:pt idx="5733">
                  <c:v>1927.5725942067511</c:v>
                </c:pt>
                <c:pt idx="5734">
                  <c:v>1701.4546318249704</c:v>
                </c:pt>
                <c:pt idx="5735">
                  <c:v>1646.6521676353295</c:v>
                </c:pt>
                <c:pt idx="5736">
                  <c:v>1419.2664781614531</c:v>
                </c:pt>
                <c:pt idx="5737">
                  <c:v>1398.0589814327559</c:v>
                </c:pt>
                <c:pt idx="5738">
                  <c:v>1596.4338778538204</c:v>
                </c:pt>
                <c:pt idx="5739">
                  <c:v>1590.5724740424484</c:v>
                </c:pt>
                <c:pt idx="5740">
                  <c:v>1579.40388461164</c:v>
                </c:pt>
                <c:pt idx="5741">
                  <c:v>1565.4505052240493</c:v>
                </c:pt>
                <c:pt idx="5742">
                  <c:v>1654.0541243884163</c:v>
                </c:pt>
                <c:pt idx="5743">
                  <c:v>1790.3535792731745</c:v>
                </c:pt>
                <c:pt idx="5744">
                  <c:v>1969.0357370965794</c:v>
                </c:pt>
                <c:pt idx="5745">
                  <c:v>2058.6241363090576</c:v>
                </c:pt>
                <c:pt idx="5746">
                  <c:v>2188.4314688468166</c:v>
                </c:pt>
                <c:pt idx="5747">
                  <c:v>2203.0913080419941</c:v>
                </c:pt>
                <c:pt idx="5748">
                  <c:v>2126.5381185696406</c:v>
                </c:pt>
                <c:pt idx="5749">
                  <c:v>2184.7000100107107</c:v>
                </c:pt>
                <c:pt idx="5750">
                  <c:v>2232.9295667965052</c:v>
                </c:pt>
                <c:pt idx="5751">
                  <c:v>2260.7945951656311</c:v>
                </c:pt>
                <c:pt idx="5752">
                  <c:v>2287.959249804564</c:v>
                </c:pt>
                <c:pt idx="5753">
                  <c:v>2209.9366439999067</c:v>
                </c:pt>
                <c:pt idx="5754">
                  <c:v>2235.6441386269707</c:v>
                </c:pt>
                <c:pt idx="5755">
                  <c:v>2309.1544258071717</c:v>
                </c:pt>
                <c:pt idx="5756">
                  <c:v>2380.8336792786486</c:v>
                </c:pt>
                <c:pt idx="5757">
                  <c:v>2360.4061533574368</c:v>
                </c:pt>
                <c:pt idx="5758">
                  <c:v>2204.5444814438724</c:v>
                </c:pt>
                <c:pt idx="5759">
                  <c:v>2151.0420663020159</c:v>
                </c:pt>
                <c:pt idx="5760">
                  <c:v>2035.1668560546132</c:v>
                </c:pt>
                <c:pt idx="5761">
                  <c:v>2018.163138128195</c:v>
                </c:pt>
                <c:pt idx="5762">
                  <c:v>2099.2566030761809</c:v>
                </c:pt>
                <c:pt idx="5763">
                  <c:v>2093.5115432244656</c:v>
                </c:pt>
                <c:pt idx="5764">
                  <c:v>2077.2882617341274</c:v>
                </c:pt>
                <c:pt idx="5765">
                  <c:v>2084.813172397804</c:v>
                </c:pt>
                <c:pt idx="5766">
                  <c:v>2123.9673002912277</c:v>
                </c:pt>
                <c:pt idx="5767">
                  <c:v>2169.4103065963354</c:v>
                </c:pt>
                <c:pt idx="5768">
                  <c:v>2287.0593339334755</c:v>
                </c:pt>
                <c:pt idx="5769">
                  <c:v>2349.0241954587709</c:v>
                </c:pt>
                <c:pt idx="5770">
                  <c:v>2429.5480604553959</c:v>
                </c:pt>
                <c:pt idx="5771">
                  <c:v>2446.7650586436212</c:v>
                </c:pt>
                <c:pt idx="5772">
                  <c:v>2394.5281563204626</c:v>
                </c:pt>
                <c:pt idx="5773">
                  <c:v>2429.8034535261359</c:v>
                </c:pt>
                <c:pt idx="5774">
                  <c:v>2464.8271965380336</c:v>
                </c:pt>
                <c:pt idx="5775">
                  <c:v>2470.121404145877</c:v>
                </c:pt>
                <c:pt idx="5776">
                  <c:v>2506.4105705319653</c:v>
                </c:pt>
                <c:pt idx="5777">
                  <c:v>2456.4863751434168</c:v>
                </c:pt>
                <c:pt idx="5778">
                  <c:v>2459.9459156642151</c:v>
                </c:pt>
                <c:pt idx="5779">
                  <c:v>2518.045873375384</c:v>
                </c:pt>
                <c:pt idx="5780">
                  <c:v>2572.6530174483723</c:v>
                </c:pt>
                <c:pt idx="5781">
                  <c:v>2554.1039805223845</c:v>
                </c:pt>
                <c:pt idx="5782">
                  <c:v>2418.5956228889881</c:v>
                </c:pt>
                <c:pt idx="5783">
                  <c:v>2366.2286335509834</c:v>
                </c:pt>
                <c:pt idx="5784">
                  <c:v>2248.958704089242</c:v>
                </c:pt>
                <c:pt idx="5785">
                  <c:v>2228.3053636255027</c:v>
                </c:pt>
                <c:pt idx="5786">
                  <c:v>2254.5599764733197</c:v>
                </c:pt>
                <c:pt idx="5787">
                  <c:v>2261.2137871630821</c:v>
                </c:pt>
                <c:pt idx="5788">
                  <c:v>2262.5582209302374</c:v>
                </c:pt>
                <c:pt idx="5789">
                  <c:v>2240.8261916984557</c:v>
                </c:pt>
                <c:pt idx="5790">
                  <c:v>2270.2855721875094</c:v>
                </c:pt>
                <c:pt idx="5791">
                  <c:v>2286.3409483032756</c:v>
                </c:pt>
                <c:pt idx="5792">
                  <c:v>2391.5168799173171</c:v>
                </c:pt>
                <c:pt idx="5793">
                  <c:v>2457.8083307466786</c:v>
                </c:pt>
                <c:pt idx="5794">
                  <c:v>2504.7133550603503</c:v>
                </c:pt>
                <c:pt idx="5795">
                  <c:v>2514.8115303842915</c:v>
                </c:pt>
                <c:pt idx="5796">
                  <c:v>2465.2602070429057</c:v>
                </c:pt>
                <c:pt idx="5797">
                  <c:v>2487.0434001016165</c:v>
                </c:pt>
                <c:pt idx="5798">
                  <c:v>2517.0746691955446</c:v>
                </c:pt>
                <c:pt idx="5799">
                  <c:v>2492.5446113547969</c:v>
                </c:pt>
                <c:pt idx="5800">
                  <c:v>2505.5192096041355</c:v>
                </c:pt>
                <c:pt idx="5801">
                  <c:v>2493.8396466076138</c:v>
                </c:pt>
                <c:pt idx="5802">
                  <c:v>2499.9064977961098</c:v>
                </c:pt>
                <c:pt idx="5803">
                  <c:v>2528.3581432303818</c:v>
                </c:pt>
                <c:pt idx="5804">
                  <c:v>2562.932775304098</c:v>
                </c:pt>
                <c:pt idx="5805">
                  <c:v>2538.5475932624449</c:v>
                </c:pt>
                <c:pt idx="5806">
                  <c:v>2392.6744053037819</c:v>
                </c:pt>
                <c:pt idx="5807">
                  <c:v>2344.5931292098467</c:v>
                </c:pt>
                <c:pt idx="5808">
                  <c:v>2275.9571052482552</c:v>
                </c:pt>
                <c:pt idx="5809">
                  <c:v>2239.6718048342755</c:v>
                </c:pt>
                <c:pt idx="5810">
                  <c:v>2288.8855845665876</c:v>
                </c:pt>
                <c:pt idx="5811">
                  <c:v>2278.9413706792802</c:v>
                </c:pt>
                <c:pt idx="5812">
                  <c:v>2287.4271665409906</c:v>
                </c:pt>
                <c:pt idx="5813">
                  <c:v>2273.7839888600156</c:v>
                </c:pt>
                <c:pt idx="5814">
                  <c:v>2300.5945713959663</c:v>
                </c:pt>
                <c:pt idx="5815">
                  <c:v>2295.2884898507928</c:v>
                </c:pt>
                <c:pt idx="5816">
                  <c:v>2418.3377138182768</c:v>
                </c:pt>
                <c:pt idx="5817">
                  <c:v>2464.5468149098615</c:v>
                </c:pt>
                <c:pt idx="5818">
                  <c:v>2523.1099995761051</c:v>
                </c:pt>
                <c:pt idx="5819">
                  <c:v>2512.7820196281373</c:v>
                </c:pt>
                <c:pt idx="5820">
                  <c:v>2417.561016936339</c:v>
                </c:pt>
                <c:pt idx="5821">
                  <c:v>2445.7013120942156</c:v>
                </c:pt>
                <c:pt idx="5822">
                  <c:v>2473.7477057989017</c:v>
                </c:pt>
                <c:pt idx="5823">
                  <c:v>2458.5290985165157</c:v>
                </c:pt>
                <c:pt idx="5824">
                  <c:v>2469.3459267563649</c:v>
                </c:pt>
                <c:pt idx="5825">
                  <c:v>2430.0581415755951</c:v>
                </c:pt>
                <c:pt idx="5826">
                  <c:v>2444.5629979642581</c:v>
                </c:pt>
                <c:pt idx="5827">
                  <c:v>2493.1622661377314</c:v>
                </c:pt>
                <c:pt idx="5828">
                  <c:v>2529.1338434429981</c:v>
                </c:pt>
                <c:pt idx="5829">
                  <c:v>2513.080951243177</c:v>
                </c:pt>
                <c:pt idx="5830">
                  <c:v>2372.5000877195835</c:v>
                </c:pt>
                <c:pt idx="5831">
                  <c:v>2313.2827044120968</c:v>
                </c:pt>
                <c:pt idx="5832">
                  <c:v>2232.1162483237604</c:v>
                </c:pt>
                <c:pt idx="5833">
                  <c:v>2196.0123264971826</c:v>
                </c:pt>
                <c:pt idx="5834">
                  <c:v>2223.3743841954492</c:v>
                </c:pt>
                <c:pt idx="5835">
                  <c:v>2193.3254459583623</c:v>
                </c:pt>
                <c:pt idx="5836">
                  <c:v>2187.4536798148511</c:v>
                </c:pt>
                <c:pt idx="5837">
                  <c:v>2178.342822843364</c:v>
                </c:pt>
                <c:pt idx="5838">
                  <c:v>2213.806008822994</c:v>
                </c:pt>
                <c:pt idx="5839">
                  <c:v>2209.8957945054735</c:v>
                </c:pt>
                <c:pt idx="5840">
                  <c:v>2337.3078586947559</c:v>
                </c:pt>
                <c:pt idx="5841">
                  <c:v>2396.6464866778169</c:v>
                </c:pt>
                <c:pt idx="5842">
                  <c:v>2468.9050659438872</c:v>
                </c:pt>
                <c:pt idx="5843">
                  <c:v>2453.7699601556451</c:v>
                </c:pt>
                <c:pt idx="5844">
                  <c:v>2329.9348497122701</c:v>
                </c:pt>
                <c:pt idx="5845">
                  <c:v>2359.1396413290022</c:v>
                </c:pt>
                <c:pt idx="5846">
                  <c:v>2428.8477055952662</c:v>
                </c:pt>
                <c:pt idx="5847">
                  <c:v>2415.6858648974558</c:v>
                </c:pt>
                <c:pt idx="5848">
                  <c:v>2454.9898170177858</c:v>
                </c:pt>
                <c:pt idx="5849">
                  <c:v>2418.102009988399</c:v>
                </c:pt>
                <c:pt idx="5850">
                  <c:v>2443.0686802849195</c:v>
                </c:pt>
                <c:pt idx="5851">
                  <c:v>2510.0681740946275</c:v>
                </c:pt>
                <c:pt idx="5852">
                  <c:v>2549.9186129676582</c:v>
                </c:pt>
                <c:pt idx="5853">
                  <c:v>2526.3346867688015</c:v>
                </c:pt>
                <c:pt idx="5854">
                  <c:v>2406.6308348324746</c:v>
                </c:pt>
                <c:pt idx="5855">
                  <c:v>2337.4336428070874</c:v>
                </c:pt>
                <c:pt idx="5856">
                  <c:v>2366.8019948033689</c:v>
                </c:pt>
                <c:pt idx="5857">
                  <c:v>2318.0631141586491</c:v>
                </c:pt>
                <c:pt idx="5858">
                  <c:v>2397.432182316963</c:v>
                </c:pt>
                <c:pt idx="5859">
                  <c:v>2367.5461820160235</c:v>
                </c:pt>
                <c:pt idx="5860">
                  <c:v>2350.1817483882951</c:v>
                </c:pt>
                <c:pt idx="5861">
                  <c:v>2324.1999354130221</c:v>
                </c:pt>
                <c:pt idx="5862">
                  <c:v>2326.0161248469012</c:v>
                </c:pt>
                <c:pt idx="5863">
                  <c:v>2293.8681496705212</c:v>
                </c:pt>
                <c:pt idx="5864">
                  <c:v>2215.8170732823692</c:v>
                </c:pt>
                <c:pt idx="5865">
                  <c:v>2285.8485420794677</c:v>
                </c:pt>
                <c:pt idx="5866">
                  <c:v>2461.5526321843536</c:v>
                </c:pt>
                <c:pt idx="5867">
                  <c:v>2470.703136252183</c:v>
                </c:pt>
                <c:pt idx="5868">
                  <c:v>2441.9707070076911</c:v>
                </c:pt>
                <c:pt idx="5869">
                  <c:v>2476.5988064016419</c:v>
                </c:pt>
                <c:pt idx="5870">
                  <c:v>2486.5223508117215</c:v>
                </c:pt>
                <c:pt idx="5871">
                  <c:v>2481.2764512763097</c:v>
                </c:pt>
                <c:pt idx="5872">
                  <c:v>2490.6951732680318</c:v>
                </c:pt>
                <c:pt idx="5873">
                  <c:v>2373.4237516276698</c:v>
                </c:pt>
                <c:pt idx="5874">
                  <c:v>2461.3843072548116</c:v>
                </c:pt>
                <c:pt idx="5875">
                  <c:v>2528.4193862106495</c:v>
                </c:pt>
                <c:pt idx="5876">
                  <c:v>2558.6366381442658</c:v>
                </c:pt>
                <c:pt idx="5877">
                  <c:v>2546.6439895632466</c:v>
                </c:pt>
                <c:pt idx="5878">
                  <c:v>2435.3786930593778</c:v>
                </c:pt>
                <c:pt idx="5879">
                  <c:v>2414.0935068186718</c:v>
                </c:pt>
                <c:pt idx="5880">
                  <c:v>2444.5994671656299</c:v>
                </c:pt>
                <c:pt idx="5881">
                  <c:v>2415.6261504592439</c:v>
                </c:pt>
                <c:pt idx="5882">
                  <c:v>2406.1267348763104</c:v>
                </c:pt>
                <c:pt idx="5883">
                  <c:v>2393.3564480970745</c:v>
                </c:pt>
                <c:pt idx="5884">
                  <c:v>2364.3036824116407</c:v>
                </c:pt>
                <c:pt idx="5885">
                  <c:v>2328.6709326512282</c:v>
                </c:pt>
                <c:pt idx="5886">
                  <c:v>2276.6205370892349</c:v>
                </c:pt>
                <c:pt idx="5887">
                  <c:v>2124.6700062481268</c:v>
                </c:pt>
                <c:pt idx="5888">
                  <c:v>2005.3973397750306</c:v>
                </c:pt>
                <c:pt idx="5889">
                  <c:v>2085.1680580115826</c:v>
                </c:pt>
                <c:pt idx="5890">
                  <c:v>2274.1613148624365</c:v>
                </c:pt>
                <c:pt idx="5891">
                  <c:v>2305.6854323642146</c:v>
                </c:pt>
                <c:pt idx="5892">
                  <c:v>2300.81152721539</c:v>
                </c:pt>
                <c:pt idx="5893">
                  <c:v>2297.2748799866058</c:v>
                </c:pt>
                <c:pt idx="5894">
                  <c:v>2307.8975996592508</c:v>
                </c:pt>
                <c:pt idx="5895">
                  <c:v>2305.3154782221154</c:v>
                </c:pt>
                <c:pt idx="5896">
                  <c:v>2340.6066911254893</c:v>
                </c:pt>
                <c:pt idx="5897">
                  <c:v>2225.1540029501866</c:v>
                </c:pt>
                <c:pt idx="5898">
                  <c:v>2362.5672826578138</c:v>
                </c:pt>
                <c:pt idx="5899">
                  <c:v>2443.6662575350329</c:v>
                </c:pt>
                <c:pt idx="5900">
                  <c:v>2492.0917387920817</c:v>
                </c:pt>
                <c:pt idx="5901">
                  <c:v>2481.2801688889176</c:v>
                </c:pt>
                <c:pt idx="5902">
                  <c:v>2376.4734859986165</c:v>
                </c:pt>
                <c:pt idx="5903">
                  <c:v>2369.006447641641</c:v>
                </c:pt>
                <c:pt idx="5904">
                  <c:v>2415.8866400266834</c:v>
                </c:pt>
                <c:pt idx="5905">
                  <c:v>2390.3031677976214</c:v>
                </c:pt>
                <c:pt idx="5906">
                  <c:v>2405.9646082666222</c:v>
                </c:pt>
                <c:pt idx="5907">
                  <c:v>2382.4608436587478</c:v>
                </c:pt>
                <c:pt idx="5908">
                  <c:v>2394.7400323841484</c:v>
                </c:pt>
                <c:pt idx="5909">
                  <c:v>2395.1409521835776</c:v>
                </c:pt>
                <c:pt idx="5910">
                  <c:v>2404.0385068536198</c:v>
                </c:pt>
                <c:pt idx="5911">
                  <c:v>2447.1941104261423</c:v>
                </c:pt>
                <c:pt idx="5912">
                  <c:v>2474.5688189897246</c:v>
                </c:pt>
                <c:pt idx="5913">
                  <c:v>2564.1055823491424</c:v>
                </c:pt>
                <c:pt idx="5914">
                  <c:v>2715.9677258691099</c:v>
                </c:pt>
                <c:pt idx="5915">
                  <c:v>2745.1644997774438</c:v>
                </c:pt>
                <c:pt idx="5916">
                  <c:v>2717.5390676726383</c:v>
                </c:pt>
                <c:pt idx="5917">
                  <c:v>2746.7920410777133</c:v>
                </c:pt>
                <c:pt idx="5918">
                  <c:v>2765.9459196501357</c:v>
                </c:pt>
                <c:pt idx="5919">
                  <c:v>2761.3225278727277</c:v>
                </c:pt>
                <c:pt idx="5920">
                  <c:v>2750.0881907414896</c:v>
                </c:pt>
                <c:pt idx="5921">
                  <c:v>2651.2565784388189</c:v>
                </c:pt>
                <c:pt idx="5922">
                  <c:v>2644.2465240427282</c:v>
                </c:pt>
                <c:pt idx="5923">
                  <c:v>2678.2370762320625</c:v>
                </c:pt>
                <c:pt idx="5924">
                  <c:v>2703.4063989274437</c:v>
                </c:pt>
                <c:pt idx="5925">
                  <c:v>2680.4265660516994</c:v>
                </c:pt>
                <c:pt idx="5926">
                  <c:v>2578.8215315053567</c:v>
                </c:pt>
                <c:pt idx="5927">
                  <c:v>2567.8098316011037</c:v>
                </c:pt>
                <c:pt idx="5928">
                  <c:v>2534.3077443313541</c:v>
                </c:pt>
                <c:pt idx="5929">
                  <c:v>2506.043802043705</c:v>
                </c:pt>
                <c:pt idx="5930">
                  <c:v>2530.4563721835475</c:v>
                </c:pt>
                <c:pt idx="5931">
                  <c:v>2505.9449666103083</c:v>
                </c:pt>
                <c:pt idx="5932">
                  <c:v>2511.9251717240659</c:v>
                </c:pt>
                <c:pt idx="5933">
                  <c:v>2509.4970664163811</c:v>
                </c:pt>
                <c:pt idx="5934">
                  <c:v>2518.0512733171709</c:v>
                </c:pt>
                <c:pt idx="5935">
                  <c:v>2517.0020058059308</c:v>
                </c:pt>
                <c:pt idx="5936">
                  <c:v>2585.0984097682576</c:v>
                </c:pt>
                <c:pt idx="5937">
                  <c:v>2636.1130980380585</c:v>
                </c:pt>
                <c:pt idx="5938">
                  <c:v>2745.858859925851</c:v>
                </c:pt>
                <c:pt idx="5939">
                  <c:v>2751.7806388007339</c:v>
                </c:pt>
                <c:pt idx="5940">
                  <c:v>2715.6093835755819</c:v>
                </c:pt>
                <c:pt idx="5941">
                  <c:v>2747.5875182414547</c:v>
                </c:pt>
                <c:pt idx="5942">
                  <c:v>2764.814549037892</c:v>
                </c:pt>
                <c:pt idx="5943">
                  <c:v>2752.2691130779858</c:v>
                </c:pt>
                <c:pt idx="5944">
                  <c:v>2761.9354077975531</c:v>
                </c:pt>
                <c:pt idx="5945">
                  <c:v>2685.7343547154687</c:v>
                </c:pt>
                <c:pt idx="5946">
                  <c:v>2698.5158657393677</c:v>
                </c:pt>
                <c:pt idx="5947">
                  <c:v>2738.6276053636448</c:v>
                </c:pt>
                <c:pt idx="5948">
                  <c:v>2763.0023149154458</c:v>
                </c:pt>
                <c:pt idx="5949">
                  <c:v>2736.9150658333037</c:v>
                </c:pt>
                <c:pt idx="5950">
                  <c:v>2629.2096522416323</c:v>
                </c:pt>
                <c:pt idx="5951">
                  <c:v>2591.7084287359103</c:v>
                </c:pt>
                <c:pt idx="5952">
                  <c:v>2562.247216047921</c:v>
                </c:pt>
                <c:pt idx="5953">
                  <c:v>2518.9401160641846</c:v>
                </c:pt>
                <c:pt idx="5954">
                  <c:v>2530.598214143376</c:v>
                </c:pt>
                <c:pt idx="5955">
                  <c:v>2494.0253197647507</c:v>
                </c:pt>
                <c:pt idx="5956">
                  <c:v>2495.7011411582698</c:v>
                </c:pt>
                <c:pt idx="5957">
                  <c:v>2494.6746322873751</c:v>
                </c:pt>
                <c:pt idx="5958">
                  <c:v>2498.5627830987705</c:v>
                </c:pt>
                <c:pt idx="5959">
                  <c:v>2495.0762863499858</c:v>
                </c:pt>
                <c:pt idx="5960">
                  <c:v>2615.7629493771274</c:v>
                </c:pt>
                <c:pt idx="5961">
                  <c:v>2684.9304222559822</c:v>
                </c:pt>
                <c:pt idx="5962">
                  <c:v>2778.0299669257674</c:v>
                </c:pt>
                <c:pt idx="5963">
                  <c:v>2786.5708221705845</c:v>
                </c:pt>
                <c:pt idx="5964">
                  <c:v>2742.4351026374297</c:v>
                </c:pt>
                <c:pt idx="5965">
                  <c:v>2774.82836098185</c:v>
                </c:pt>
                <c:pt idx="5966">
                  <c:v>2797.1579504886977</c:v>
                </c:pt>
                <c:pt idx="5967">
                  <c:v>2783.9057986375046</c:v>
                </c:pt>
                <c:pt idx="5968">
                  <c:v>2807.0665491545533</c:v>
                </c:pt>
                <c:pt idx="5969">
                  <c:v>2752.5946467004451</c:v>
                </c:pt>
                <c:pt idx="5970">
                  <c:v>2749.6923701821452</c:v>
                </c:pt>
                <c:pt idx="5971">
                  <c:v>2779.9531257045055</c:v>
                </c:pt>
                <c:pt idx="5972">
                  <c:v>2812.2490971647258</c:v>
                </c:pt>
                <c:pt idx="5973">
                  <c:v>2796.8354585635643</c:v>
                </c:pt>
                <c:pt idx="5974">
                  <c:v>2688.2513434424181</c:v>
                </c:pt>
                <c:pt idx="5975">
                  <c:v>2642.8088922556308</c:v>
                </c:pt>
                <c:pt idx="5976">
                  <c:v>2569.409107111609</c:v>
                </c:pt>
                <c:pt idx="5977">
                  <c:v>2522.1891225901545</c:v>
                </c:pt>
                <c:pt idx="5978">
                  <c:v>2535.4494031811009</c:v>
                </c:pt>
                <c:pt idx="5979">
                  <c:v>2492.9813591197435</c:v>
                </c:pt>
                <c:pt idx="5980">
                  <c:v>2471.3839497993922</c:v>
                </c:pt>
                <c:pt idx="5981">
                  <c:v>2449.8637634376682</c:v>
                </c:pt>
                <c:pt idx="5982">
                  <c:v>2425.5749999209729</c:v>
                </c:pt>
                <c:pt idx="5983">
                  <c:v>2413.4040011114084</c:v>
                </c:pt>
                <c:pt idx="5984">
                  <c:v>2546.7762313175226</c:v>
                </c:pt>
                <c:pt idx="5985">
                  <c:v>2618.5627860309833</c:v>
                </c:pt>
                <c:pt idx="5986">
                  <c:v>2720.9747713121797</c:v>
                </c:pt>
                <c:pt idx="5987">
                  <c:v>2740.2155625081941</c:v>
                </c:pt>
                <c:pt idx="5988">
                  <c:v>2708.8556239110931</c:v>
                </c:pt>
                <c:pt idx="5989">
                  <c:v>2740.3864874101473</c:v>
                </c:pt>
                <c:pt idx="5990">
                  <c:v>2750.6557189706855</c:v>
                </c:pt>
                <c:pt idx="5991">
                  <c:v>2727.6315582266889</c:v>
                </c:pt>
                <c:pt idx="5992">
                  <c:v>2696.6697735089347</c:v>
                </c:pt>
                <c:pt idx="5993">
                  <c:v>2689.0255624868241</c:v>
                </c:pt>
                <c:pt idx="5994">
                  <c:v>2688.8457505981678</c:v>
                </c:pt>
                <c:pt idx="5995">
                  <c:v>2712.0916731281286</c:v>
                </c:pt>
                <c:pt idx="5996">
                  <c:v>2724.4232243595216</c:v>
                </c:pt>
                <c:pt idx="5997">
                  <c:v>2689.7378150217282</c:v>
                </c:pt>
                <c:pt idx="5998">
                  <c:v>2562.9973859555939</c:v>
                </c:pt>
                <c:pt idx="5999">
                  <c:v>2511.7852171936247</c:v>
                </c:pt>
                <c:pt idx="6000">
                  <c:v>2454.927048039679</c:v>
                </c:pt>
                <c:pt idx="6001">
                  <c:v>2416.1050905576103</c:v>
                </c:pt>
                <c:pt idx="6002">
                  <c:v>2432.5935015720315</c:v>
                </c:pt>
                <c:pt idx="6003">
                  <c:v>2373.1670261413583</c:v>
                </c:pt>
                <c:pt idx="6004">
                  <c:v>2364.9370040723697</c:v>
                </c:pt>
                <c:pt idx="6005">
                  <c:v>2350.6229090149827</c:v>
                </c:pt>
                <c:pt idx="6006">
                  <c:v>2313.170743122213</c:v>
                </c:pt>
                <c:pt idx="6007">
                  <c:v>2292.8574451391542</c:v>
                </c:pt>
                <c:pt idx="6008">
                  <c:v>2443.8237660811192</c:v>
                </c:pt>
                <c:pt idx="6009">
                  <c:v>2541.7878632146512</c:v>
                </c:pt>
                <c:pt idx="6010">
                  <c:v>2646.0557779604896</c:v>
                </c:pt>
                <c:pt idx="6011">
                  <c:v>2652.3000947295768</c:v>
                </c:pt>
                <c:pt idx="6012">
                  <c:v>2578.2501770523886</c:v>
                </c:pt>
                <c:pt idx="6013">
                  <c:v>2602.8990560212842</c:v>
                </c:pt>
                <c:pt idx="6014">
                  <c:v>2658.9322719444608</c:v>
                </c:pt>
                <c:pt idx="6015">
                  <c:v>2664.1119261412896</c:v>
                </c:pt>
                <c:pt idx="6016">
                  <c:v>2607.7931057872429</c:v>
                </c:pt>
                <c:pt idx="6017">
                  <c:v>2589.0049486145836</c:v>
                </c:pt>
                <c:pt idx="6018">
                  <c:v>2566.0299756296263</c:v>
                </c:pt>
                <c:pt idx="6019">
                  <c:v>2563.898093476937</c:v>
                </c:pt>
                <c:pt idx="6020">
                  <c:v>2590.3434069882787</c:v>
                </c:pt>
                <c:pt idx="6021">
                  <c:v>2564.6575499469182</c:v>
                </c:pt>
                <c:pt idx="6022">
                  <c:v>2421.083354575605</c:v>
                </c:pt>
                <c:pt idx="6023">
                  <c:v>2365.5315816739621</c:v>
                </c:pt>
                <c:pt idx="6024">
                  <c:v>2355.8462142254466</c:v>
                </c:pt>
                <c:pt idx="6025">
                  <c:v>2309.8794989573835</c:v>
                </c:pt>
                <c:pt idx="6026">
                  <c:v>2335.8431068203008</c:v>
                </c:pt>
                <c:pt idx="6027">
                  <c:v>2283.7869542417793</c:v>
                </c:pt>
                <c:pt idx="6028">
                  <c:v>2271.4429753477853</c:v>
                </c:pt>
                <c:pt idx="6029">
                  <c:v>2241.6081256082343</c:v>
                </c:pt>
                <c:pt idx="6030">
                  <c:v>2209.3457553638309</c:v>
                </c:pt>
                <c:pt idx="6031">
                  <c:v>2160.3738237560447</c:v>
                </c:pt>
                <c:pt idx="6032">
                  <c:v>2215.598225759386</c:v>
                </c:pt>
                <c:pt idx="6033">
                  <c:v>2279.6836348772722</c:v>
                </c:pt>
                <c:pt idx="6034">
                  <c:v>2397.2941577463607</c:v>
                </c:pt>
                <c:pt idx="6035">
                  <c:v>2405.0509756557876</c:v>
                </c:pt>
                <c:pt idx="6036">
                  <c:v>2351.137497089685</c:v>
                </c:pt>
                <c:pt idx="6037">
                  <c:v>2358.2809505898913</c:v>
                </c:pt>
                <c:pt idx="6038">
                  <c:v>2359.3050979611853</c:v>
                </c:pt>
                <c:pt idx="6039">
                  <c:v>2352.9315347304255</c:v>
                </c:pt>
                <c:pt idx="6040">
                  <c:v>2283.6359782723193</c:v>
                </c:pt>
                <c:pt idx="6041">
                  <c:v>2301.6782140769101</c:v>
                </c:pt>
                <c:pt idx="6042">
                  <c:v>2381.8614891244306</c:v>
                </c:pt>
                <c:pt idx="6043">
                  <c:v>2437.8128375781835</c:v>
                </c:pt>
                <c:pt idx="6044">
                  <c:v>2457.7147240563954</c:v>
                </c:pt>
                <c:pt idx="6045">
                  <c:v>2428.652437637702</c:v>
                </c:pt>
                <c:pt idx="6046">
                  <c:v>2289.0131443352111</c:v>
                </c:pt>
                <c:pt idx="6047">
                  <c:v>2268.2778215520502</c:v>
                </c:pt>
                <c:pt idx="6048">
                  <c:v>2241.5981923629133</c:v>
                </c:pt>
                <c:pt idx="6049">
                  <c:v>2201.1400473761751</c:v>
                </c:pt>
                <c:pt idx="6050">
                  <c:v>2241.5676279898889</c:v>
                </c:pt>
                <c:pt idx="6051">
                  <c:v>2211.2046090579333</c:v>
                </c:pt>
                <c:pt idx="6052">
                  <c:v>2182.2463660327849</c:v>
                </c:pt>
                <c:pt idx="6053">
                  <c:v>2141.6543691555926</c:v>
                </c:pt>
                <c:pt idx="6054">
                  <c:v>2096.7285855623013</c:v>
                </c:pt>
                <c:pt idx="6055">
                  <c:v>2002.9041914540667</c:v>
                </c:pt>
                <c:pt idx="6056">
                  <c:v>1931.2211140711406</c:v>
                </c:pt>
                <c:pt idx="6057">
                  <c:v>2022.9421374112935</c:v>
                </c:pt>
                <c:pt idx="6058">
                  <c:v>2187.8878220524366</c:v>
                </c:pt>
                <c:pt idx="6059">
                  <c:v>2210.3599787798703</c:v>
                </c:pt>
                <c:pt idx="6060">
                  <c:v>2222.0055923571763</c:v>
                </c:pt>
                <c:pt idx="6061">
                  <c:v>2248.5570187929407</c:v>
                </c:pt>
                <c:pt idx="6062">
                  <c:v>2259.5142821211593</c:v>
                </c:pt>
                <c:pt idx="6063">
                  <c:v>2260.1181550349866</c:v>
                </c:pt>
                <c:pt idx="6064">
                  <c:v>2185.4939846279012</c:v>
                </c:pt>
                <c:pt idx="6065">
                  <c:v>2245.7100483707236</c:v>
                </c:pt>
                <c:pt idx="6066">
                  <c:v>2337.1434049619984</c:v>
                </c:pt>
                <c:pt idx="6067">
                  <c:v>2420.3242059644308</c:v>
                </c:pt>
                <c:pt idx="6068">
                  <c:v>2450.6761099926534</c:v>
                </c:pt>
                <c:pt idx="6069">
                  <c:v>2448.064488658596</c:v>
                </c:pt>
                <c:pt idx="6070">
                  <c:v>2341.157323361218</c:v>
                </c:pt>
                <c:pt idx="6071">
                  <c:v>2321.6373102437738</c:v>
                </c:pt>
                <c:pt idx="6072">
                  <c:v>2270.746737399415</c:v>
                </c:pt>
                <c:pt idx="6073">
                  <c:v>2269.2015860519514</c:v>
                </c:pt>
                <c:pt idx="6074">
                  <c:v>2325.0291916383176</c:v>
                </c:pt>
                <c:pt idx="6075">
                  <c:v>2322.0938935709491</c:v>
                </c:pt>
                <c:pt idx="6076">
                  <c:v>2327.1135310968293</c:v>
                </c:pt>
                <c:pt idx="6077">
                  <c:v>2324.855857880857</c:v>
                </c:pt>
                <c:pt idx="6078">
                  <c:v>2343.3418255570195</c:v>
                </c:pt>
                <c:pt idx="6079">
                  <c:v>2376.8944376851159</c:v>
                </c:pt>
                <c:pt idx="6080">
                  <c:v>2545.7448083009731</c:v>
                </c:pt>
                <c:pt idx="6081">
                  <c:v>2646.237082355834</c:v>
                </c:pt>
                <c:pt idx="6082">
                  <c:v>2732.4779776847572</c:v>
                </c:pt>
                <c:pt idx="6083">
                  <c:v>2759.0640633705734</c:v>
                </c:pt>
                <c:pt idx="6084">
                  <c:v>2712.1397745999366</c:v>
                </c:pt>
                <c:pt idx="6085">
                  <c:v>2743.077900127344</c:v>
                </c:pt>
                <c:pt idx="6086">
                  <c:v>2788.499572877141</c:v>
                </c:pt>
                <c:pt idx="6087">
                  <c:v>2793.0575110675654</c:v>
                </c:pt>
                <c:pt idx="6088">
                  <c:v>2759.3920408543054</c:v>
                </c:pt>
                <c:pt idx="6089">
                  <c:v>2769.9183454033882</c:v>
                </c:pt>
                <c:pt idx="6090">
                  <c:v>2776.0829805545309</c:v>
                </c:pt>
                <c:pt idx="6091">
                  <c:v>2810.6968441954268</c:v>
                </c:pt>
                <c:pt idx="6092">
                  <c:v>2840.5703647106329</c:v>
                </c:pt>
                <c:pt idx="6093">
                  <c:v>2822.3957519881496</c:v>
                </c:pt>
                <c:pt idx="6094">
                  <c:v>2707.679007172308</c:v>
                </c:pt>
                <c:pt idx="6095">
                  <c:v>2654.0737541313811</c:v>
                </c:pt>
                <c:pt idx="6096">
                  <c:v>2697.6342157293238</c:v>
                </c:pt>
                <c:pt idx="6097">
                  <c:v>2640.3299238245672</c:v>
                </c:pt>
                <c:pt idx="6098">
                  <c:v>2611.0650408340061</c:v>
                </c:pt>
                <c:pt idx="6099">
                  <c:v>2590.06908024513</c:v>
                </c:pt>
                <c:pt idx="6100">
                  <c:v>2566.2560605430917</c:v>
                </c:pt>
                <c:pt idx="6101">
                  <c:v>2540.4171950771251</c:v>
                </c:pt>
                <c:pt idx="6102">
                  <c:v>2527.0909263040849</c:v>
                </c:pt>
                <c:pt idx="6103">
                  <c:v>2509.3308174620943</c:v>
                </c:pt>
                <c:pt idx="6104">
                  <c:v>2625.6797102242435</c:v>
                </c:pt>
                <c:pt idx="6105">
                  <c:v>2701.4782485317501</c:v>
                </c:pt>
                <c:pt idx="6106">
                  <c:v>2794.4341255300787</c:v>
                </c:pt>
                <c:pt idx="6107">
                  <c:v>2814.0878122033027</c:v>
                </c:pt>
                <c:pt idx="6108">
                  <c:v>2762.9035152157303</c:v>
                </c:pt>
                <c:pt idx="6109">
                  <c:v>2794.8764588450431</c:v>
                </c:pt>
                <c:pt idx="6110">
                  <c:v>2817.6557520377646</c:v>
                </c:pt>
                <c:pt idx="6111">
                  <c:v>2801.1444405158873</c:v>
                </c:pt>
                <c:pt idx="6112">
                  <c:v>2752.5663006094492</c:v>
                </c:pt>
                <c:pt idx="6113">
                  <c:v>2770.0165408438097</c:v>
                </c:pt>
                <c:pt idx="6114">
                  <c:v>2799.7355546052222</c:v>
                </c:pt>
                <c:pt idx="6115">
                  <c:v>2843.6601120880987</c:v>
                </c:pt>
                <c:pt idx="6116">
                  <c:v>2877.2923860137398</c:v>
                </c:pt>
                <c:pt idx="6117">
                  <c:v>2846.1260927176772</c:v>
                </c:pt>
                <c:pt idx="6118">
                  <c:v>2716.1180952372488</c:v>
                </c:pt>
                <c:pt idx="6119">
                  <c:v>2631.2710999456758</c:v>
                </c:pt>
                <c:pt idx="6120">
                  <c:v>2560.8164901008586</c:v>
                </c:pt>
                <c:pt idx="6121">
                  <c:v>2506.500274502725</c:v>
                </c:pt>
                <c:pt idx="6122">
                  <c:v>2538.8121730080293</c:v>
                </c:pt>
                <c:pt idx="6123">
                  <c:v>2529.1873206164983</c:v>
                </c:pt>
                <c:pt idx="6124">
                  <c:v>2524.5856799148769</c:v>
                </c:pt>
                <c:pt idx="6125">
                  <c:v>2494.134381027623</c:v>
                </c:pt>
                <c:pt idx="6126">
                  <c:v>2497.0023865000821</c:v>
                </c:pt>
                <c:pt idx="6127">
                  <c:v>2478.4289302283451</c:v>
                </c:pt>
                <c:pt idx="6128">
                  <c:v>2606.9918363267316</c:v>
                </c:pt>
                <c:pt idx="6129">
                  <c:v>2717.3667087899721</c:v>
                </c:pt>
                <c:pt idx="6130">
                  <c:v>2774.4179995410632</c:v>
                </c:pt>
                <c:pt idx="6131">
                  <c:v>2800.2906922945876</c:v>
                </c:pt>
                <c:pt idx="6132">
                  <c:v>2751.947887721748</c:v>
                </c:pt>
                <c:pt idx="6133">
                  <c:v>2778.1575772531032</c:v>
                </c:pt>
                <c:pt idx="6134">
                  <c:v>2804.1994929695193</c:v>
                </c:pt>
                <c:pt idx="6135">
                  <c:v>2787.3163531640475</c:v>
                </c:pt>
                <c:pt idx="6136">
                  <c:v>2775.6692375838138</c:v>
                </c:pt>
                <c:pt idx="6137">
                  <c:v>2785.7065932034893</c:v>
                </c:pt>
                <c:pt idx="6138">
                  <c:v>2806.3487102707822</c:v>
                </c:pt>
                <c:pt idx="6139">
                  <c:v>2850.0494130532152</c:v>
                </c:pt>
                <c:pt idx="6140">
                  <c:v>2874.6977867288861</c:v>
                </c:pt>
                <c:pt idx="6141">
                  <c:v>2851.8924569232313</c:v>
                </c:pt>
                <c:pt idx="6142">
                  <c:v>2738.6558044053727</c:v>
                </c:pt>
                <c:pt idx="6143">
                  <c:v>2676.2367165110936</c:v>
                </c:pt>
                <c:pt idx="6144">
                  <c:v>2630.834100674474</c:v>
                </c:pt>
                <c:pt idx="6145">
                  <c:v>2649.3036332957927</c:v>
                </c:pt>
                <c:pt idx="6146">
                  <c:v>2624.3820067325341</c:v>
                </c:pt>
                <c:pt idx="6147">
                  <c:v>2606.3194243900816</c:v>
                </c:pt>
                <c:pt idx="6148">
                  <c:v>2604.4583753533898</c:v>
                </c:pt>
                <c:pt idx="6149">
                  <c:v>2607.0651058884923</c:v>
                </c:pt>
                <c:pt idx="6150">
                  <c:v>2602.1863276987388</c:v>
                </c:pt>
                <c:pt idx="6151">
                  <c:v>2607.8668786887829</c:v>
                </c:pt>
                <c:pt idx="6152">
                  <c:v>2698.3698253647181</c:v>
                </c:pt>
                <c:pt idx="6153">
                  <c:v>2768.3537828866774</c:v>
                </c:pt>
                <c:pt idx="6154">
                  <c:v>2800.7092116632175</c:v>
                </c:pt>
                <c:pt idx="6155">
                  <c:v>2803.3966427241758</c:v>
                </c:pt>
                <c:pt idx="6156">
                  <c:v>2827.0259767484094</c:v>
                </c:pt>
                <c:pt idx="6157">
                  <c:v>2848.0491992362658</c:v>
                </c:pt>
                <c:pt idx="6158">
                  <c:v>2869.0208575584784</c:v>
                </c:pt>
                <c:pt idx="6159">
                  <c:v>2870.7198898478182</c:v>
                </c:pt>
                <c:pt idx="6160">
                  <c:v>2835.7980270717908</c:v>
                </c:pt>
                <c:pt idx="6161">
                  <c:v>2862.238888136495</c:v>
                </c:pt>
                <c:pt idx="6162">
                  <c:v>2878.3974913552684</c:v>
                </c:pt>
                <c:pt idx="6163">
                  <c:v>2908.1905618174169</c:v>
                </c:pt>
                <c:pt idx="6164">
                  <c:v>2942.0505971725288</c:v>
                </c:pt>
                <c:pt idx="6165">
                  <c:v>2914.4524877503845</c:v>
                </c:pt>
                <c:pt idx="6166">
                  <c:v>2852.5119670378517</c:v>
                </c:pt>
                <c:pt idx="6167">
                  <c:v>2797.0103488550176</c:v>
                </c:pt>
                <c:pt idx="6168">
                  <c:v>2581.6144380581754</c:v>
                </c:pt>
                <c:pt idx="6169">
                  <c:v>2512.1971894958315</c:v>
                </c:pt>
                <c:pt idx="6170">
                  <c:v>2592.8369289758029</c:v>
                </c:pt>
                <c:pt idx="6171">
                  <c:v>2555.1708758672594</c:v>
                </c:pt>
                <c:pt idx="6172">
                  <c:v>2546.1810229411985</c:v>
                </c:pt>
                <c:pt idx="6173">
                  <c:v>2540.1035509568119</c:v>
                </c:pt>
                <c:pt idx="6174">
                  <c:v>2528.6030954721209</c:v>
                </c:pt>
                <c:pt idx="6175">
                  <c:v>2511.7574655533026</c:v>
                </c:pt>
                <c:pt idx="6176">
                  <c:v>2567.1404111368065</c:v>
                </c:pt>
                <c:pt idx="6177">
                  <c:v>2626.488185868111</c:v>
                </c:pt>
                <c:pt idx="6178">
                  <c:v>2646.5872724642777</c:v>
                </c:pt>
                <c:pt idx="6179">
                  <c:v>2626.09684804485</c:v>
                </c:pt>
                <c:pt idx="6180">
                  <c:v>2580.2861721265908</c:v>
                </c:pt>
                <c:pt idx="6181">
                  <c:v>2546.6147304716596</c:v>
                </c:pt>
                <c:pt idx="6182">
                  <c:v>2622.1963527310636</c:v>
                </c:pt>
                <c:pt idx="6183">
                  <c:v>2636.0562778526728</c:v>
                </c:pt>
                <c:pt idx="6184">
                  <c:v>2664.03799797391</c:v>
                </c:pt>
                <c:pt idx="6185">
                  <c:v>2612.9015706389546</c:v>
                </c:pt>
                <c:pt idx="6186">
                  <c:v>2604.2224706987672</c:v>
                </c:pt>
                <c:pt idx="6187">
                  <c:v>2646.6918260530783</c:v>
                </c:pt>
                <c:pt idx="6188">
                  <c:v>2675.4726080135297</c:v>
                </c:pt>
                <c:pt idx="6189">
                  <c:v>2667.5437913119604</c:v>
                </c:pt>
                <c:pt idx="6190">
                  <c:v>2639.1372652922073</c:v>
                </c:pt>
                <c:pt idx="6191">
                  <c:v>2577.3430492957941</c:v>
                </c:pt>
                <c:pt idx="6192">
                  <c:v>2411.9388184365016</c:v>
                </c:pt>
                <c:pt idx="6193">
                  <c:v>2348.5274441481561</c:v>
                </c:pt>
                <c:pt idx="6194">
                  <c:v>2279.705067620951</c:v>
                </c:pt>
                <c:pt idx="6195">
                  <c:v>2237.2153355476312</c:v>
                </c:pt>
                <c:pt idx="6196">
                  <c:v>2182.1763454645552</c:v>
                </c:pt>
                <c:pt idx="6197">
                  <c:v>2142.7045934661128</c:v>
                </c:pt>
                <c:pt idx="6198">
                  <c:v>2095.060397001449</c:v>
                </c:pt>
                <c:pt idx="6199">
                  <c:v>2051.4613107338791</c:v>
                </c:pt>
                <c:pt idx="6200">
                  <c:v>2165.541019914006</c:v>
                </c:pt>
                <c:pt idx="6201">
                  <c:v>2271.8047027692082</c:v>
                </c:pt>
                <c:pt idx="6202">
                  <c:v>2318.441827192215</c:v>
                </c:pt>
                <c:pt idx="6203">
                  <c:v>2358.2016012306176</c:v>
                </c:pt>
                <c:pt idx="6204">
                  <c:v>2314.0933789053925</c:v>
                </c:pt>
                <c:pt idx="6205">
                  <c:v>2280.9873446983311</c:v>
                </c:pt>
                <c:pt idx="6206">
                  <c:v>2273.6049382810997</c:v>
                </c:pt>
                <c:pt idx="6207">
                  <c:v>2220.1961498753844</c:v>
                </c:pt>
                <c:pt idx="6208">
                  <c:v>2172.715636775798</c:v>
                </c:pt>
                <c:pt idx="6209">
                  <c:v>2163.7266087067419</c:v>
                </c:pt>
                <c:pt idx="6210">
                  <c:v>2248.0769374827087</c:v>
                </c:pt>
                <c:pt idx="6211">
                  <c:v>2354.1460797040563</c:v>
                </c:pt>
                <c:pt idx="6212">
                  <c:v>2418.2846846927096</c:v>
                </c:pt>
                <c:pt idx="6213">
                  <c:v>2385.8368956214617</c:v>
                </c:pt>
                <c:pt idx="6214">
                  <c:v>2225.8142551082528</c:v>
                </c:pt>
                <c:pt idx="6215">
                  <c:v>2159.4070391424266</c:v>
                </c:pt>
                <c:pt idx="6216">
                  <c:v>2031.7495609955131</c:v>
                </c:pt>
                <c:pt idx="6217">
                  <c:v>1948.1420266764108</c:v>
                </c:pt>
                <c:pt idx="6218">
                  <c:v>1892.0891273996767</c:v>
                </c:pt>
                <c:pt idx="6219">
                  <c:v>1838.9808148741013</c:v>
                </c:pt>
                <c:pt idx="6220">
                  <c:v>1823.7740646741895</c:v>
                </c:pt>
                <c:pt idx="6221">
                  <c:v>1782.2658473019837</c:v>
                </c:pt>
                <c:pt idx="6222">
                  <c:v>1761.4647647150196</c:v>
                </c:pt>
                <c:pt idx="6223">
                  <c:v>1761.1937927363288</c:v>
                </c:pt>
                <c:pt idx="6224">
                  <c:v>1954.8041708141827</c:v>
                </c:pt>
                <c:pt idx="6225">
                  <c:v>2098.8194946649965</c:v>
                </c:pt>
                <c:pt idx="6226">
                  <c:v>2161.5840243216608</c:v>
                </c:pt>
                <c:pt idx="6227">
                  <c:v>2176.3520661862585</c:v>
                </c:pt>
                <c:pt idx="6228">
                  <c:v>2194.2607986567327</c:v>
                </c:pt>
                <c:pt idx="6229">
                  <c:v>2186.4036880489366</c:v>
                </c:pt>
                <c:pt idx="6230">
                  <c:v>2189.8314299400245</c:v>
                </c:pt>
                <c:pt idx="6231">
                  <c:v>2167.8261833385495</c:v>
                </c:pt>
                <c:pt idx="6232">
                  <c:v>2049.9669672041018</c:v>
                </c:pt>
                <c:pt idx="6233">
                  <c:v>2014.2705081479198</c:v>
                </c:pt>
                <c:pt idx="6234">
                  <c:v>2081.9323356578207</c:v>
                </c:pt>
                <c:pt idx="6235">
                  <c:v>2183.0348074177346</c:v>
                </c:pt>
                <c:pt idx="6236">
                  <c:v>2238.0779229580785</c:v>
                </c:pt>
                <c:pt idx="6237">
                  <c:v>2239.9603195335221</c:v>
                </c:pt>
                <c:pt idx="6238">
                  <c:v>2092.1957169314537</c:v>
                </c:pt>
                <c:pt idx="6239">
                  <c:v>2062.3697948765166</c:v>
                </c:pt>
                <c:pt idx="6240">
                  <c:v>2176.1441422440203</c:v>
                </c:pt>
                <c:pt idx="6241">
                  <c:v>2121.5578910351251</c:v>
                </c:pt>
                <c:pt idx="6242">
                  <c:v>2100.954114303986</c:v>
                </c:pt>
                <c:pt idx="6243">
                  <c:v>2062.8460746184937</c:v>
                </c:pt>
                <c:pt idx="6244">
                  <c:v>2040.9551060044887</c:v>
                </c:pt>
                <c:pt idx="6245">
                  <c:v>1997.3378040897696</c:v>
                </c:pt>
                <c:pt idx="6246">
                  <c:v>1963.4701867033418</c:v>
                </c:pt>
                <c:pt idx="6247">
                  <c:v>1938.7194511549023</c:v>
                </c:pt>
                <c:pt idx="6248">
                  <c:v>2018.5216763155131</c:v>
                </c:pt>
                <c:pt idx="6249">
                  <c:v>2136.065314410891</c:v>
                </c:pt>
                <c:pt idx="6250">
                  <c:v>2208.7789382872852</c:v>
                </c:pt>
                <c:pt idx="6251">
                  <c:v>2234.9119159857364</c:v>
                </c:pt>
                <c:pt idx="6252">
                  <c:v>2237.775899716009</c:v>
                </c:pt>
                <c:pt idx="6253">
                  <c:v>2214.3812950517749</c:v>
                </c:pt>
                <c:pt idx="6254">
                  <c:v>2169.7374457132864</c:v>
                </c:pt>
                <c:pt idx="6255">
                  <c:v>2097.4906981149488</c:v>
                </c:pt>
                <c:pt idx="6256">
                  <c:v>2042.5613031649063</c:v>
                </c:pt>
                <c:pt idx="6257">
                  <c:v>1918.38786819085</c:v>
                </c:pt>
                <c:pt idx="6258">
                  <c:v>2065.4143843332276</c:v>
                </c:pt>
                <c:pt idx="6259">
                  <c:v>2124.8367296868873</c:v>
                </c:pt>
                <c:pt idx="6260">
                  <c:v>2167.9671737480985</c:v>
                </c:pt>
                <c:pt idx="6261">
                  <c:v>2164.3660676669806</c:v>
                </c:pt>
                <c:pt idx="6262">
                  <c:v>2013.4424421597723</c:v>
                </c:pt>
                <c:pt idx="6263">
                  <c:v>2001.5222027245163</c:v>
                </c:pt>
                <c:pt idx="6264">
                  <c:v>1963.4848043853945</c:v>
                </c:pt>
                <c:pt idx="6265">
                  <c:v>1895.2433371199131</c:v>
                </c:pt>
                <c:pt idx="6266">
                  <c:v>1956.6124416780895</c:v>
                </c:pt>
                <c:pt idx="6267">
                  <c:v>1909.7009149780642</c:v>
                </c:pt>
                <c:pt idx="6268">
                  <c:v>1867.8793251956158</c:v>
                </c:pt>
                <c:pt idx="6269">
                  <c:v>1833.078344147696</c:v>
                </c:pt>
                <c:pt idx="6270">
                  <c:v>1764.6047472199771</c:v>
                </c:pt>
                <c:pt idx="6271">
                  <c:v>1723.177151927579</c:v>
                </c:pt>
                <c:pt idx="6272">
                  <c:v>1821.891735442483</c:v>
                </c:pt>
                <c:pt idx="6273">
                  <c:v>1975.996965488077</c:v>
                </c:pt>
                <c:pt idx="6274">
                  <c:v>2087.6404356449057</c:v>
                </c:pt>
                <c:pt idx="6275">
                  <c:v>2114.217908639861</c:v>
                </c:pt>
                <c:pt idx="6276">
                  <c:v>2148.5233296761871</c:v>
                </c:pt>
                <c:pt idx="6277">
                  <c:v>2122.7793381337942</c:v>
                </c:pt>
                <c:pt idx="6278">
                  <c:v>2051.9692135474725</c:v>
                </c:pt>
                <c:pt idx="6279">
                  <c:v>1921.6524162742608</c:v>
                </c:pt>
                <c:pt idx="6280">
                  <c:v>1854.7823779201335</c:v>
                </c:pt>
                <c:pt idx="6281">
                  <c:v>1745.8157491478833</c:v>
                </c:pt>
                <c:pt idx="6282">
                  <c:v>1872.7067636174215</c:v>
                </c:pt>
                <c:pt idx="6283">
                  <c:v>2016.8143623932683</c:v>
                </c:pt>
                <c:pt idx="6284">
                  <c:v>2058.7218726310439</c:v>
                </c:pt>
                <c:pt idx="6285">
                  <c:v>2050.6895523459298</c:v>
                </c:pt>
                <c:pt idx="6286">
                  <c:v>1889.1123673966213</c:v>
                </c:pt>
                <c:pt idx="6287">
                  <c:v>1838.9558225324636</c:v>
                </c:pt>
                <c:pt idx="6288">
                  <c:v>1916.4337950604695</c:v>
                </c:pt>
                <c:pt idx="6289">
                  <c:v>1855.8128871058325</c:v>
                </c:pt>
                <c:pt idx="6290">
                  <c:v>1829.3466460133604</c:v>
                </c:pt>
                <c:pt idx="6291">
                  <c:v>1810.1110531029699</c:v>
                </c:pt>
                <c:pt idx="6292">
                  <c:v>1783.6135997201054</c:v>
                </c:pt>
                <c:pt idx="6293">
                  <c:v>1729.9077428825422</c:v>
                </c:pt>
                <c:pt idx="6294">
                  <c:v>1679.326412487324</c:v>
                </c:pt>
                <c:pt idx="6295">
                  <c:v>1641.1853534014081</c:v>
                </c:pt>
                <c:pt idx="6296">
                  <c:v>1759.0831316243712</c:v>
                </c:pt>
                <c:pt idx="6297">
                  <c:v>1957.9586919912235</c:v>
                </c:pt>
                <c:pt idx="6298">
                  <c:v>2086.126137037998</c:v>
                </c:pt>
                <c:pt idx="6299">
                  <c:v>2117.3943318897127</c:v>
                </c:pt>
                <c:pt idx="6300">
                  <c:v>2117.1754044042809</c:v>
                </c:pt>
                <c:pt idx="6301">
                  <c:v>2106.6344788501647</c:v>
                </c:pt>
                <c:pt idx="6302">
                  <c:v>2069.8999749087379</c:v>
                </c:pt>
                <c:pt idx="6303">
                  <c:v>2021.5952857381908</c:v>
                </c:pt>
                <c:pt idx="6304">
                  <c:v>2029.5239335303104</c:v>
                </c:pt>
                <c:pt idx="6305">
                  <c:v>1887.8917968719452</c:v>
                </c:pt>
                <c:pt idx="6306">
                  <c:v>2003.4444743730473</c:v>
                </c:pt>
                <c:pt idx="6307">
                  <c:v>2156.4202775547619</c:v>
                </c:pt>
                <c:pt idx="6308">
                  <c:v>2237.6493941972512</c:v>
                </c:pt>
                <c:pt idx="6309">
                  <c:v>2223.5638040198955</c:v>
                </c:pt>
                <c:pt idx="6310">
                  <c:v>2080.1341697852386</c:v>
                </c:pt>
                <c:pt idx="6311">
                  <c:v>2072.3231545701965</c:v>
                </c:pt>
                <c:pt idx="6312">
                  <c:v>2108.0883860176746</c:v>
                </c:pt>
                <c:pt idx="6313">
                  <c:v>2067.5463888864761</c:v>
                </c:pt>
                <c:pt idx="6314">
                  <c:v>2022.8061357604474</c:v>
                </c:pt>
                <c:pt idx="6315">
                  <c:v>2044.4530827895851</c:v>
                </c:pt>
                <c:pt idx="6316">
                  <c:v>2018.0265668173561</c:v>
                </c:pt>
                <c:pt idx="6317">
                  <c:v>1997.2942837464125</c:v>
                </c:pt>
                <c:pt idx="6318">
                  <c:v>1980.2120330362195</c:v>
                </c:pt>
                <c:pt idx="6319">
                  <c:v>2031.5448225173186</c:v>
                </c:pt>
                <c:pt idx="6320">
                  <c:v>2240.7099642824578</c:v>
                </c:pt>
                <c:pt idx="6321">
                  <c:v>2397.1294399562121</c:v>
                </c:pt>
                <c:pt idx="6322">
                  <c:v>2480.6294025839725</c:v>
                </c:pt>
                <c:pt idx="6323">
                  <c:v>2505.1964505176202</c:v>
                </c:pt>
                <c:pt idx="6324">
                  <c:v>2476.7661506457753</c:v>
                </c:pt>
                <c:pt idx="6325">
                  <c:v>2487.8907541595363</c:v>
                </c:pt>
                <c:pt idx="6326">
                  <c:v>2476.788544299925</c:v>
                </c:pt>
                <c:pt idx="6327">
                  <c:v>2458.5543803648034</c:v>
                </c:pt>
                <c:pt idx="6328">
                  <c:v>2445.6284427851388</c:v>
                </c:pt>
                <c:pt idx="6329">
                  <c:v>2377.9339316189762</c:v>
                </c:pt>
                <c:pt idx="6330">
                  <c:v>2412.6068377445481</c:v>
                </c:pt>
                <c:pt idx="6331">
                  <c:v>2463.3050170568858</c:v>
                </c:pt>
                <c:pt idx="6332">
                  <c:v>2488.0897142814301</c:v>
                </c:pt>
                <c:pt idx="6333">
                  <c:v>2457.9335493359977</c:v>
                </c:pt>
                <c:pt idx="6334">
                  <c:v>2304.3148464151473</c:v>
                </c:pt>
                <c:pt idx="6335">
                  <c:v>2256.1378531657938</c:v>
                </c:pt>
                <c:pt idx="6336">
                  <c:v>2184.2260920875015</c:v>
                </c:pt>
                <c:pt idx="6337">
                  <c:v>2107.8582213074569</c:v>
                </c:pt>
                <c:pt idx="6338">
                  <c:v>2017.6418497247869</c:v>
                </c:pt>
                <c:pt idx="6339">
                  <c:v>1948.9427469871498</c:v>
                </c:pt>
                <c:pt idx="6340">
                  <c:v>1902.5551071697337</c:v>
                </c:pt>
                <c:pt idx="6341">
                  <c:v>1843.5160187534602</c:v>
                </c:pt>
                <c:pt idx="6342">
                  <c:v>1817.7038040447042</c:v>
                </c:pt>
                <c:pt idx="6343">
                  <c:v>1881.312870984304</c:v>
                </c:pt>
                <c:pt idx="6344">
                  <c:v>2110.0446322081498</c:v>
                </c:pt>
                <c:pt idx="6345">
                  <c:v>2245.1701193448334</c:v>
                </c:pt>
                <c:pt idx="6346">
                  <c:v>2325.4602809212865</c:v>
                </c:pt>
                <c:pt idx="6347">
                  <c:v>2343.5116807396698</c:v>
                </c:pt>
                <c:pt idx="6348">
                  <c:v>2282.5432018761985</c:v>
                </c:pt>
                <c:pt idx="6349">
                  <c:v>2288.554155895099</c:v>
                </c:pt>
                <c:pt idx="6350">
                  <c:v>2319.8733719831416</c:v>
                </c:pt>
                <c:pt idx="6351">
                  <c:v>2320.441922508182</c:v>
                </c:pt>
                <c:pt idx="6352">
                  <c:v>2328.3118839799554</c:v>
                </c:pt>
                <c:pt idx="6353">
                  <c:v>2318.7539924830689</c:v>
                </c:pt>
                <c:pt idx="6354">
                  <c:v>2338.5692893894575</c:v>
                </c:pt>
                <c:pt idx="6355">
                  <c:v>2398.070745799072</c:v>
                </c:pt>
                <c:pt idx="6356">
                  <c:v>2446.8927694550221</c:v>
                </c:pt>
                <c:pt idx="6357">
                  <c:v>2444.6583272825301</c:v>
                </c:pt>
                <c:pt idx="6358">
                  <c:v>2310.5631089956805</c:v>
                </c:pt>
                <c:pt idx="6359">
                  <c:v>2300.4392667005304</c:v>
                </c:pt>
                <c:pt idx="6360">
                  <c:v>2282.1199586918792</c:v>
                </c:pt>
                <c:pt idx="6361">
                  <c:v>2283.7906363334696</c:v>
                </c:pt>
                <c:pt idx="6362">
                  <c:v>2242.4903120061244</c:v>
                </c:pt>
                <c:pt idx="6363">
                  <c:v>2209.4510690507614</c:v>
                </c:pt>
                <c:pt idx="6364">
                  <c:v>2195.4523840361271</c:v>
                </c:pt>
                <c:pt idx="6365">
                  <c:v>2164.5867697018512</c:v>
                </c:pt>
                <c:pt idx="6366">
                  <c:v>2143.7913098116496</c:v>
                </c:pt>
                <c:pt idx="6367">
                  <c:v>2037.3714885361915</c:v>
                </c:pt>
                <c:pt idx="6368">
                  <c:v>2121.2107280637574</c:v>
                </c:pt>
                <c:pt idx="6369">
                  <c:v>2217.1425500964979</c:v>
                </c:pt>
                <c:pt idx="6370">
                  <c:v>2311.8694658110671</c:v>
                </c:pt>
                <c:pt idx="6371">
                  <c:v>2336.0647332045628</c:v>
                </c:pt>
                <c:pt idx="6372">
                  <c:v>2317.3167538401303</c:v>
                </c:pt>
                <c:pt idx="6373">
                  <c:v>2333.1555488372051</c:v>
                </c:pt>
                <c:pt idx="6374">
                  <c:v>2273.3693809156648</c:v>
                </c:pt>
                <c:pt idx="6375">
                  <c:v>2290.175188746276</c:v>
                </c:pt>
                <c:pt idx="6376">
                  <c:v>2314.1586383112153</c:v>
                </c:pt>
                <c:pt idx="6377">
                  <c:v>2337.1975226902905</c:v>
                </c:pt>
                <c:pt idx="6378">
                  <c:v>2418.0574826976335</c:v>
                </c:pt>
                <c:pt idx="6379">
                  <c:v>2507.4060114546264</c:v>
                </c:pt>
                <c:pt idx="6380">
                  <c:v>2542.7447688331358</c:v>
                </c:pt>
                <c:pt idx="6381">
                  <c:v>2533.1069158278406</c:v>
                </c:pt>
                <c:pt idx="6382">
                  <c:v>2411.9368434166045</c:v>
                </c:pt>
                <c:pt idx="6383">
                  <c:v>2395.9330236560545</c:v>
                </c:pt>
                <c:pt idx="6384">
                  <c:v>2284.2250399232544</c:v>
                </c:pt>
                <c:pt idx="6385">
                  <c:v>2283.5372807658132</c:v>
                </c:pt>
                <c:pt idx="6386">
                  <c:v>2274.3016661865822</c:v>
                </c:pt>
                <c:pt idx="6387">
                  <c:v>2282.1760068584517</c:v>
                </c:pt>
                <c:pt idx="6388">
                  <c:v>2265.1308292213798</c:v>
                </c:pt>
                <c:pt idx="6389">
                  <c:v>2222.9698212243256</c:v>
                </c:pt>
                <c:pt idx="6390">
                  <c:v>2167.2253530281941</c:v>
                </c:pt>
                <c:pt idx="6391">
                  <c:v>2104.4777126704066</c:v>
                </c:pt>
                <c:pt idx="6392">
                  <c:v>2144.5044004122738</c:v>
                </c:pt>
                <c:pt idx="6393">
                  <c:v>2229.5230168013823</c:v>
                </c:pt>
                <c:pt idx="6394">
                  <c:v>2305.2627211028321</c:v>
                </c:pt>
                <c:pt idx="6395">
                  <c:v>2337.6226443093201</c:v>
                </c:pt>
                <c:pt idx="6396">
                  <c:v>2341.8847880269986</c:v>
                </c:pt>
                <c:pt idx="6397">
                  <c:v>2357.5127554396222</c:v>
                </c:pt>
                <c:pt idx="6398">
                  <c:v>2297.4815518307441</c:v>
                </c:pt>
                <c:pt idx="6399">
                  <c:v>2251.2620611170332</c:v>
                </c:pt>
                <c:pt idx="6400">
                  <c:v>2230.1151495352915</c:v>
                </c:pt>
                <c:pt idx="6401">
                  <c:v>2292.4679686409927</c:v>
                </c:pt>
                <c:pt idx="6402">
                  <c:v>2403.6765040108694</c:v>
                </c:pt>
                <c:pt idx="6403">
                  <c:v>2494.5907324523105</c:v>
                </c:pt>
                <c:pt idx="6404">
                  <c:v>2566.0299756296263</c:v>
                </c:pt>
                <c:pt idx="6405">
                  <c:v>2585.1838455895795</c:v>
                </c:pt>
                <c:pt idx="6406">
                  <c:v>2510.1732993388359</c:v>
                </c:pt>
                <c:pt idx="6407">
                  <c:v>2512.8519380560865</c:v>
                </c:pt>
                <c:pt idx="6408">
                  <c:v>2446.849987922069</c:v>
                </c:pt>
                <c:pt idx="6409">
                  <c:v>2387.1118711797735</c:v>
                </c:pt>
                <c:pt idx="6410">
                  <c:v>2484.5142457524835</c:v>
                </c:pt>
                <c:pt idx="6411">
                  <c:v>2434.714815159201</c:v>
                </c:pt>
                <c:pt idx="6412">
                  <c:v>2410.6378582954258</c:v>
                </c:pt>
                <c:pt idx="6413">
                  <c:v>2400.7404482202655</c:v>
                </c:pt>
                <c:pt idx="6414">
                  <c:v>2407.4592722133766</c:v>
                </c:pt>
                <c:pt idx="6415">
                  <c:v>2420.8227398816816</c:v>
                </c:pt>
                <c:pt idx="6416">
                  <c:v>2632.1006128887093</c:v>
                </c:pt>
                <c:pt idx="6417">
                  <c:v>2747.1633326254414</c:v>
                </c:pt>
                <c:pt idx="6418">
                  <c:v>2806.8507787346734</c:v>
                </c:pt>
                <c:pt idx="6419">
                  <c:v>2840.6984226247805</c:v>
                </c:pt>
                <c:pt idx="6420">
                  <c:v>2824.6583746835113</c:v>
                </c:pt>
                <c:pt idx="6421">
                  <c:v>2845.9806257972959</c:v>
                </c:pt>
                <c:pt idx="6422">
                  <c:v>2868.0210777935099</c:v>
                </c:pt>
                <c:pt idx="6423">
                  <c:v>2845.2850111080606</c:v>
                </c:pt>
                <c:pt idx="6424">
                  <c:v>2841.0671312121976</c:v>
                </c:pt>
                <c:pt idx="6425">
                  <c:v>2813.3474905662915</c:v>
                </c:pt>
                <c:pt idx="6426">
                  <c:v>2754.8849352644902</c:v>
                </c:pt>
                <c:pt idx="6427">
                  <c:v>2809.7297989834678</c:v>
                </c:pt>
                <c:pt idx="6428">
                  <c:v>2835.4226149352489</c:v>
                </c:pt>
                <c:pt idx="6429">
                  <c:v>2824.0281748043581</c:v>
                </c:pt>
                <c:pt idx="6430">
                  <c:v>2708.1338450184812</c:v>
                </c:pt>
                <c:pt idx="6431">
                  <c:v>2656.1839511379421</c:v>
                </c:pt>
                <c:pt idx="6432">
                  <c:v>2554.5800225195399</c:v>
                </c:pt>
                <c:pt idx="6433">
                  <c:v>2512.0114282681225</c:v>
                </c:pt>
                <c:pt idx="6434">
                  <c:v>2473.7813849058639</c:v>
                </c:pt>
                <c:pt idx="6435">
                  <c:v>2456.2140738657508</c:v>
                </c:pt>
                <c:pt idx="6436">
                  <c:v>2415.5592140851877</c:v>
                </c:pt>
                <c:pt idx="6437">
                  <c:v>2360.0893124056875</c:v>
                </c:pt>
                <c:pt idx="6438">
                  <c:v>2331.5293821066625</c:v>
                </c:pt>
                <c:pt idx="6439">
                  <c:v>2259.4142325261746</c:v>
                </c:pt>
                <c:pt idx="6440">
                  <c:v>2446.9936509112922</c:v>
                </c:pt>
                <c:pt idx="6441">
                  <c:v>2522.4527329078774</c:v>
                </c:pt>
                <c:pt idx="6442">
                  <c:v>2575.4929673052047</c:v>
                </c:pt>
                <c:pt idx="6443">
                  <c:v>2585.9965811009133</c:v>
                </c:pt>
                <c:pt idx="6444">
                  <c:v>2551.2779450972521</c:v>
                </c:pt>
                <c:pt idx="6445">
                  <c:v>2580.1810488754109</c:v>
                </c:pt>
                <c:pt idx="6446">
                  <c:v>2608.4652062699442</c:v>
                </c:pt>
                <c:pt idx="6447">
                  <c:v>2599.7684371726209</c:v>
                </c:pt>
                <c:pt idx="6448">
                  <c:v>2593.8143993073063</c:v>
                </c:pt>
                <c:pt idx="6449">
                  <c:v>2556.0737047922375</c:v>
                </c:pt>
                <c:pt idx="6450">
                  <c:v>2523.688678918712</c:v>
                </c:pt>
                <c:pt idx="6451">
                  <c:v>2578.7094456235027</c:v>
                </c:pt>
                <c:pt idx="6452">
                  <c:v>2606.7969830565726</c:v>
                </c:pt>
                <c:pt idx="6453">
                  <c:v>2585.3332014912776</c:v>
                </c:pt>
                <c:pt idx="6454">
                  <c:v>2442.0963896046596</c:v>
                </c:pt>
                <c:pt idx="6455">
                  <c:v>2405.2251518105168</c:v>
                </c:pt>
                <c:pt idx="6456">
                  <c:v>2271.4414865211129</c:v>
                </c:pt>
                <c:pt idx="6457">
                  <c:v>2234.1284641861184</c:v>
                </c:pt>
                <c:pt idx="6458">
                  <c:v>2182.297067905527</c:v>
                </c:pt>
                <c:pt idx="6459">
                  <c:v>2226.3966962878312</c:v>
                </c:pt>
                <c:pt idx="6460">
                  <c:v>2201.9685732729486</c:v>
                </c:pt>
                <c:pt idx="6461">
                  <c:v>2162.2926594914861</c:v>
                </c:pt>
                <c:pt idx="6462">
                  <c:v>2145.2270221231938</c:v>
                </c:pt>
                <c:pt idx="6463">
                  <c:v>2109.8577322577494</c:v>
                </c:pt>
                <c:pt idx="6464">
                  <c:v>2316.6207128518981</c:v>
                </c:pt>
                <c:pt idx="6465">
                  <c:v>2410.3629851958976</c:v>
                </c:pt>
                <c:pt idx="6466">
                  <c:v>2465.9260570125134</c:v>
                </c:pt>
                <c:pt idx="6467">
                  <c:v>2497.5589992224141</c:v>
                </c:pt>
                <c:pt idx="6468">
                  <c:v>2464.1556745696562</c:v>
                </c:pt>
                <c:pt idx="6469">
                  <c:v>2495.3443853792742</c:v>
                </c:pt>
                <c:pt idx="6470">
                  <c:v>2465.976922057198</c:v>
                </c:pt>
                <c:pt idx="6471">
                  <c:v>2450.965003239271</c:v>
                </c:pt>
                <c:pt idx="6472">
                  <c:v>2445.0517165602141</c:v>
                </c:pt>
                <c:pt idx="6473">
                  <c:v>2424.7849779343051</c:v>
                </c:pt>
                <c:pt idx="6474">
                  <c:v>2429.9376092644652</c:v>
                </c:pt>
                <c:pt idx="6475">
                  <c:v>2489.1910681803638</c:v>
                </c:pt>
                <c:pt idx="6476">
                  <c:v>2533.4355082862658</c:v>
                </c:pt>
                <c:pt idx="6477">
                  <c:v>2537.5187450434987</c:v>
                </c:pt>
                <c:pt idx="6478">
                  <c:v>2423.1987312936435</c:v>
                </c:pt>
                <c:pt idx="6479">
                  <c:v>2403.4748996325725</c:v>
                </c:pt>
                <c:pt idx="6480">
                  <c:v>2272.4445162772063</c:v>
                </c:pt>
                <c:pt idx="6481">
                  <c:v>2248.1627896052178</c:v>
                </c:pt>
                <c:pt idx="6482">
                  <c:v>2276.3470570772351</c:v>
                </c:pt>
                <c:pt idx="6483">
                  <c:v>2274.9875803275499</c:v>
                </c:pt>
                <c:pt idx="6484">
                  <c:v>2262.6234881905202</c:v>
                </c:pt>
                <c:pt idx="6485">
                  <c:v>2247.2963751822899</c:v>
                </c:pt>
                <c:pt idx="6486">
                  <c:v>2248.7582587451179</c:v>
                </c:pt>
                <c:pt idx="6487">
                  <c:v>2247.8208623362989</c:v>
                </c:pt>
                <c:pt idx="6488">
                  <c:v>2464.0846009472752</c:v>
                </c:pt>
                <c:pt idx="6489">
                  <c:v>2556.4694474254866</c:v>
                </c:pt>
                <c:pt idx="6490">
                  <c:v>2632.8443268293904</c:v>
                </c:pt>
                <c:pt idx="6491">
                  <c:v>2629.9427350466794</c:v>
                </c:pt>
                <c:pt idx="6492">
                  <c:v>2627.8603572852644</c:v>
                </c:pt>
                <c:pt idx="6493">
                  <c:v>2669.6003943603591</c:v>
                </c:pt>
                <c:pt idx="6494">
                  <c:v>2656.9419257975223</c:v>
                </c:pt>
                <c:pt idx="6495">
                  <c:v>2643.0719300907294</c:v>
                </c:pt>
                <c:pt idx="6496">
                  <c:v>2643.5666430423971</c:v>
                </c:pt>
                <c:pt idx="6497">
                  <c:v>2646.0691890334983</c:v>
                </c:pt>
                <c:pt idx="6498">
                  <c:v>2647.7100532411332</c:v>
                </c:pt>
                <c:pt idx="6499">
                  <c:v>2700.3477276762878</c:v>
                </c:pt>
                <c:pt idx="6500">
                  <c:v>2729.8606809641333</c:v>
                </c:pt>
                <c:pt idx="6501">
                  <c:v>2711.3982808182864</c:v>
                </c:pt>
                <c:pt idx="6502">
                  <c:v>2614.2829640606706</c:v>
                </c:pt>
                <c:pt idx="6503">
                  <c:v>2578.7475674356101</c:v>
                </c:pt>
                <c:pt idx="6504">
                  <c:v>2550.8390067613291</c:v>
                </c:pt>
                <c:pt idx="6505">
                  <c:v>2528.0268986173342</c:v>
                </c:pt>
                <c:pt idx="6506">
                  <c:v>2506.1462665711988</c:v>
                </c:pt>
                <c:pt idx="6507">
                  <c:v>2467.4547877471105</c:v>
                </c:pt>
                <c:pt idx="6508">
                  <c:v>2428.8496516197029</c:v>
                </c:pt>
                <c:pt idx="6509">
                  <c:v>2385.2231350652783</c:v>
                </c:pt>
                <c:pt idx="6510">
                  <c:v>2366.3382588872846</c:v>
                </c:pt>
                <c:pt idx="6511">
                  <c:v>2323.3153011547111</c:v>
                </c:pt>
                <c:pt idx="6512">
                  <c:v>2480.5351657170686</c:v>
                </c:pt>
                <c:pt idx="6513">
                  <c:v>2554.9489785533515</c:v>
                </c:pt>
                <c:pt idx="6514">
                  <c:v>2582.7671143426342</c:v>
                </c:pt>
                <c:pt idx="6515">
                  <c:v>2586.5799013335072</c:v>
                </c:pt>
                <c:pt idx="6516">
                  <c:v>2518.5389628862067</c:v>
                </c:pt>
                <c:pt idx="6517">
                  <c:v>2502.170707865127</c:v>
                </c:pt>
                <c:pt idx="6518">
                  <c:v>2543.3165326533763</c:v>
                </c:pt>
                <c:pt idx="6519">
                  <c:v>2505.2000911657142</c:v>
                </c:pt>
                <c:pt idx="6520">
                  <c:v>2492.0199254469226</c:v>
                </c:pt>
                <c:pt idx="6521">
                  <c:v>2456.0899336244711</c:v>
                </c:pt>
                <c:pt idx="6522">
                  <c:v>2433.9562710529826</c:v>
                </c:pt>
                <c:pt idx="6523">
                  <c:v>2468.615032127942</c:v>
                </c:pt>
                <c:pt idx="6524">
                  <c:v>2477.4371478737266</c:v>
                </c:pt>
                <c:pt idx="6525">
                  <c:v>2464.35754987769</c:v>
                </c:pt>
                <c:pt idx="6526">
                  <c:v>2323.7100577544406</c:v>
                </c:pt>
                <c:pt idx="6527">
                  <c:v>2250.0430809822483</c:v>
                </c:pt>
                <c:pt idx="6528">
                  <c:v>2269.6147253452164</c:v>
                </c:pt>
                <c:pt idx="6529">
                  <c:v>2208.0442523842084</c:v>
                </c:pt>
                <c:pt idx="6530">
                  <c:v>2078.5993166630251</c:v>
                </c:pt>
                <c:pt idx="6531">
                  <c:v>2003.7982495843207</c:v>
                </c:pt>
                <c:pt idx="6532">
                  <c:v>1981.9729247260839</c:v>
                </c:pt>
                <c:pt idx="6533">
                  <c:v>1950.5888295657696</c:v>
                </c:pt>
                <c:pt idx="6534">
                  <c:v>1906.583318422734</c:v>
                </c:pt>
                <c:pt idx="6535">
                  <c:v>1795.3755632755074</c:v>
                </c:pt>
                <c:pt idx="6536">
                  <c:v>1932.5264898753649</c:v>
                </c:pt>
                <c:pt idx="6537">
                  <c:v>2043.7701497463804</c:v>
                </c:pt>
                <c:pt idx="6538">
                  <c:v>2097.7697522017534</c:v>
                </c:pt>
                <c:pt idx="6539">
                  <c:v>2124.6065264677654</c:v>
                </c:pt>
                <c:pt idx="6540">
                  <c:v>2110.5563073892026</c:v>
                </c:pt>
                <c:pt idx="6541">
                  <c:v>2104.3200558762564</c:v>
                </c:pt>
                <c:pt idx="6542">
                  <c:v>2165.3556243766307</c:v>
                </c:pt>
                <c:pt idx="6543">
                  <c:v>2148.0474422355364</c:v>
                </c:pt>
                <c:pt idx="6544">
                  <c:v>2191.0723615255192</c:v>
                </c:pt>
                <c:pt idx="6545">
                  <c:v>2169.0814455970485</c:v>
                </c:pt>
                <c:pt idx="6546">
                  <c:v>2234.4768166915164</c:v>
                </c:pt>
                <c:pt idx="6547">
                  <c:v>2314.7830756873191</c:v>
                </c:pt>
                <c:pt idx="6548">
                  <c:v>2372.0100249967982</c:v>
                </c:pt>
                <c:pt idx="6549">
                  <c:v>2359.9804641660721</c:v>
                </c:pt>
                <c:pt idx="6550">
                  <c:v>2252.8066606478715</c:v>
                </c:pt>
                <c:pt idx="6551">
                  <c:v>2166.5058979733549</c:v>
                </c:pt>
                <c:pt idx="6552">
                  <c:v>2071.7497541853008</c:v>
                </c:pt>
                <c:pt idx="6553">
                  <c:v>2048.5873684705803</c:v>
                </c:pt>
                <c:pt idx="6554">
                  <c:v>2017.1017264270267</c:v>
                </c:pt>
                <c:pt idx="6555">
                  <c:v>1951.0746070340483</c:v>
                </c:pt>
                <c:pt idx="6556">
                  <c:v>1905.5842586006311</c:v>
                </c:pt>
                <c:pt idx="6557">
                  <c:v>1859.3942273964203</c:v>
                </c:pt>
                <c:pt idx="6558">
                  <c:v>1766.9587172572556</c:v>
                </c:pt>
                <c:pt idx="6559">
                  <c:v>1624.9670343444322</c:v>
                </c:pt>
                <c:pt idx="6560">
                  <c:v>1655.9507122244831</c:v>
                </c:pt>
                <c:pt idx="6561">
                  <c:v>1776.0796255192363</c:v>
                </c:pt>
                <c:pt idx="6562">
                  <c:v>1885.9714190659815</c:v>
                </c:pt>
                <c:pt idx="6563">
                  <c:v>1941.422954611453</c:v>
                </c:pt>
                <c:pt idx="6564">
                  <c:v>1940.8038418356027</c:v>
                </c:pt>
                <c:pt idx="6565">
                  <c:v>1942.6442966027789</c:v>
                </c:pt>
                <c:pt idx="6566">
                  <c:v>1939.3237683156531</c:v>
                </c:pt>
                <c:pt idx="6567">
                  <c:v>1923.3604353217706</c:v>
                </c:pt>
                <c:pt idx="6568">
                  <c:v>1959.3258546156958</c:v>
                </c:pt>
                <c:pt idx="6569">
                  <c:v>2016.4794782337358</c:v>
                </c:pt>
                <c:pt idx="6570">
                  <c:v>2159.8043568867342</c:v>
                </c:pt>
                <c:pt idx="6571">
                  <c:v>2254.130024064536</c:v>
                </c:pt>
                <c:pt idx="6572">
                  <c:v>2329.2478654312199</c:v>
                </c:pt>
                <c:pt idx="6573">
                  <c:v>2330.4333799963442</c:v>
                </c:pt>
                <c:pt idx="6574">
                  <c:v>2243.1398686659522</c:v>
                </c:pt>
                <c:pt idx="6575">
                  <c:v>2230.3968260423044</c:v>
                </c:pt>
                <c:pt idx="6576">
                  <c:v>2189.5275840450522</c:v>
                </c:pt>
                <c:pt idx="6577">
                  <c:v>2186.5576402884908</c:v>
                </c:pt>
                <c:pt idx="6578">
                  <c:v>2161.3865112997319</c:v>
                </c:pt>
                <c:pt idx="6579">
                  <c:v>2138.4184542436706</c:v>
                </c:pt>
                <c:pt idx="6580">
                  <c:v>2140.8001424116883</c:v>
                </c:pt>
                <c:pt idx="6581">
                  <c:v>2127.5567249330379</c:v>
                </c:pt>
                <c:pt idx="6582">
                  <c:v>2108.8704280226175</c:v>
                </c:pt>
                <c:pt idx="6583">
                  <c:v>2141.9511969833839</c:v>
                </c:pt>
                <c:pt idx="6584">
                  <c:v>2413.204104756016</c:v>
                </c:pt>
                <c:pt idx="6585">
                  <c:v>2520.526559517024</c:v>
                </c:pt>
                <c:pt idx="6586">
                  <c:v>2554.6445257836258</c:v>
                </c:pt>
                <c:pt idx="6587">
                  <c:v>2561.8580879811288</c:v>
                </c:pt>
                <c:pt idx="6588">
                  <c:v>2496.013746390101</c:v>
                </c:pt>
                <c:pt idx="6589">
                  <c:v>2523.3530925170053</c:v>
                </c:pt>
                <c:pt idx="6590">
                  <c:v>2558.2677118170232</c:v>
                </c:pt>
                <c:pt idx="6591">
                  <c:v>2553.0483088294186</c:v>
                </c:pt>
                <c:pt idx="6592">
                  <c:v>2557.0251127378851</c:v>
                </c:pt>
                <c:pt idx="6593">
                  <c:v>2535.8068609683833</c:v>
                </c:pt>
                <c:pt idx="6594">
                  <c:v>2547.0886355970106</c:v>
                </c:pt>
                <c:pt idx="6595">
                  <c:v>2609.669229869276</c:v>
                </c:pt>
                <c:pt idx="6596">
                  <c:v>2644.3846006692256</c:v>
                </c:pt>
                <c:pt idx="6597">
                  <c:v>2627.1793858077835</c:v>
                </c:pt>
                <c:pt idx="6598">
                  <c:v>2554.6323227424855</c:v>
                </c:pt>
                <c:pt idx="6599">
                  <c:v>2519.956460125366</c:v>
                </c:pt>
                <c:pt idx="6600">
                  <c:v>2455.7522799951312</c:v>
                </c:pt>
                <c:pt idx="6601">
                  <c:v>2473.0945091772246</c:v>
                </c:pt>
                <c:pt idx="6602">
                  <c:v>2446.3435117308436</c:v>
                </c:pt>
                <c:pt idx="6603">
                  <c:v>2429.7885463613056</c:v>
                </c:pt>
                <c:pt idx="6604">
                  <c:v>2452.6218654268014</c:v>
                </c:pt>
                <c:pt idx="6605">
                  <c:v>2464.8605108608954</c:v>
                </c:pt>
                <c:pt idx="6606">
                  <c:v>2455.6654748650781</c:v>
                </c:pt>
                <c:pt idx="6607">
                  <c:v>2445.194326722567</c:v>
                </c:pt>
                <c:pt idx="6608">
                  <c:v>2631.9958026240747</c:v>
                </c:pt>
                <c:pt idx="6609">
                  <c:v>2718.1562219011012</c:v>
                </c:pt>
                <c:pt idx="6610">
                  <c:v>2762.2412399982022</c:v>
                </c:pt>
                <c:pt idx="6611">
                  <c:v>2763.143719239657</c:v>
                </c:pt>
                <c:pt idx="6612">
                  <c:v>2710.7582038984583</c:v>
                </c:pt>
                <c:pt idx="6613">
                  <c:v>2750.8030637553729</c:v>
                </c:pt>
                <c:pt idx="6614">
                  <c:v>2786.3264743960062</c:v>
                </c:pt>
                <c:pt idx="6615">
                  <c:v>2787.743913016393</c:v>
                </c:pt>
                <c:pt idx="6616">
                  <c:v>2791.4577088415317</c:v>
                </c:pt>
                <c:pt idx="6617">
                  <c:v>2790.1361493710901</c:v>
                </c:pt>
                <c:pt idx="6618">
                  <c:v>2789.4998761209172</c:v>
                </c:pt>
                <c:pt idx="6619">
                  <c:v>2840.2789003035923</c:v>
                </c:pt>
                <c:pt idx="6620">
                  <c:v>2867.4779865203636</c:v>
                </c:pt>
                <c:pt idx="6621">
                  <c:v>2853.2631709805592</c:v>
                </c:pt>
                <c:pt idx="6622">
                  <c:v>2787.8827644712455</c:v>
                </c:pt>
                <c:pt idx="6623">
                  <c:v>2751.2180725734852</c:v>
                </c:pt>
                <c:pt idx="6624">
                  <c:v>2619.3872899519429</c:v>
                </c:pt>
                <c:pt idx="6625">
                  <c:v>2607.1111744966365</c:v>
                </c:pt>
                <c:pt idx="6626">
                  <c:v>2602.3981307479298</c:v>
                </c:pt>
                <c:pt idx="6627">
                  <c:v>2568.0734699298828</c:v>
                </c:pt>
                <c:pt idx="6628">
                  <c:v>2545.524588443639</c:v>
                </c:pt>
                <c:pt idx="6629">
                  <c:v>2515.3962279707648</c:v>
                </c:pt>
                <c:pt idx="6630">
                  <c:v>2469.7791072981618</c:v>
                </c:pt>
                <c:pt idx="6631">
                  <c:v>2430.3153642830257</c:v>
                </c:pt>
                <c:pt idx="6632">
                  <c:v>2591.2768640111462</c:v>
                </c:pt>
                <c:pt idx="6633">
                  <c:v>2638.402495051505</c:v>
                </c:pt>
                <c:pt idx="6634">
                  <c:v>2633.7665114949468</c:v>
                </c:pt>
                <c:pt idx="6635">
                  <c:v>2612.4481010375021</c:v>
                </c:pt>
                <c:pt idx="6636">
                  <c:v>2536.7676025474993</c:v>
                </c:pt>
                <c:pt idx="6637">
                  <c:v>2549.5281842516961</c:v>
                </c:pt>
                <c:pt idx="6638">
                  <c:v>2572.95671634059</c:v>
                </c:pt>
                <c:pt idx="6639">
                  <c:v>2585.6007487009429</c:v>
                </c:pt>
                <c:pt idx="6640">
                  <c:v>2597.0386150541817</c:v>
                </c:pt>
                <c:pt idx="6641">
                  <c:v>2614.5840771756866</c:v>
                </c:pt>
                <c:pt idx="6642">
                  <c:v>2616.5977307195353</c:v>
                </c:pt>
                <c:pt idx="6643">
                  <c:v>2668.4968108386602</c:v>
                </c:pt>
                <c:pt idx="6644">
                  <c:v>2716.4934277678203</c:v>
                </c:pt>
                <c:pt idx="6645">
                  <c:v>2697.7516374390889</c:v>
                </c:pt>
                <c:pt idx="6646">
                  <c:v>2613.1467338577659</c:v>
                </c:pt>
                <c:pt idx="6647">
                  <c:v>2573.6753206373924</c:v>
                </c:pt>
                <c:pt idx="6648">
                  <c:v>2555.2219874708662</c:v>
                </c:pt>
                <c:pt idx="6649">
                  <c:v>2514.9805940552633</c:v>
                </c:pt>
                <c:pt idx="6650">
                  <c:v>2490.7627684836043</c:v>
                </c:pt>
                <c:pt idx="6651">
                  <c:v>2468.3506175509792</c:v>
                </c:pt>
                <c:pt idx="6652">
                  <c:v>2469.4097873804913</c:v>
                </c:pt>
                <c:pt idx="6653">
                  <c:v>2470.8350794508624</c:v>
                </c:pt>
                <c:pt idx="6654">
                  <c:v>2444.5335658307758</c:v>
                </c:pt>
                <c:pt idx="6655">
                  <c:v>2445.5280800815854</c:v>
                </c:pt>
                <c:pt idx="6656">
                  <c:v>2644.6596297076594</c:v>
                </c:pt>
                <c:pt idx="6657">
                  <c:v>2718.6935045284408</c:v>
                </c:pt>
                <c:pt idx="6658">
                  <c:v>2718.7755601551089</c:v>
                </c:pt>
                <c:pt idx="6659">
                  <c:v>2735.8299723976525</c:v>
                </c:pt>
                <c:pt idx="6660">
                  <c:v>2666.839699215916</c:v>
                </c:pt>
                <c:pt idx="6661">
                  <c:v>2702.0392589744079</c:v>
                </c:pt>
                <c:pt idx="6662">
                  <c:v>2723.9051656628635</c:v>
                </c:pt>
                <c:pt idx="6663">
                  <c:v>2709.3937408924976</c:v>
                </c:pt>
                <c:pt idx="6664">
                  <c:v>2708.276611543426</c:v>
                </c:pt>
                <c:pt idx="6665">
                  <c:v>2703.6767744123226</c:v>
                </c:pt>
                <c:pt idx="6666">
                  <c:v>2727.7219653900756</c:v>
                </c:pt>
                <c:pt idx="6667">
                  <c:v>2783.6599293758536</c:v>
                </c:pt>
                <c:pt idx="6668">
                  <c:v>2822.9331053383503</c:v>
                </c:pt>
                <c:pt idx="6669">
                  <c:v>2798.1925072157446</c:v>
                </c:pt>
                <c:pt idx="6670">
                  <c:v>2696.0943117963252</c:v>
                </c:pt>
                <c:pt idx="6671">
                  <c:v>2643.1730410092769</c:v>
                </c:pt>
                <c:pt idx="6672">
                  <c:v>2634.5541190626591</c:v>
                </c:pt>
                <c:pt idx="6673">
                  <c:v>2601.2779166069431</c:v>
                </c:pt>
                <c:pt idx="6674">
                  <c:v>2558.1014533572379</c:v>
                </c:pt>
                <c:pt idx="6675">
                  <c:v>2545.65227427235</c:v>
                </c:pt>
                <c:pt idx="6676">
                  <c:v>2506.0674485188993</c:v>
                </c:pt>
                <c:pt idx="6677">
                  <c:v>2481.4945307721991</c:v>
                </c:pt>
                <c:pt idx="6678">
                  <c:v>2468.2252812255447</c:v>
                </c:pt>
                <c:pt idx="6679">
                  <c:v>2453.353528054964</c:v>
                </c:pt>
                <c:pt idx="6680">
                  <c:v>2642.3612122879349</c:v>
                </c:pt>
                <c:pt idx="6681">
                  <c:v>2665.765611048646</c:v>
                </c:pt>
                <c:pt idx="6682">
                  <c:v>2647.376281810315</c:v>
                </c:pt>
                <c:pt idx="6683">
                  <c:v>2622.7647839198526</c:v>
                </c:pt>
                <c:pt idx="6684">
                  <c:v>2533.0678336846304</c:v>
                </c:pt>
                <c:pt idx="6685">
                  <c:v>2530.6884141028931</c:v>
                </c:pt>
                <c:pt idx="6686">
                  <c:v>2586.9957309406709</c:v>
                </c:pt>
                <c:pt idx="6687">
                  <c:v>2573.0642212862622</c:v>
                </c:pt>
                <c:pt idx="6688">
                  <c:v>2565.8855570337964</c:v>
                </c:pt>
                <c:pt idx="6689">
                  <c:v>2507.9672687941002</c:v>
                </c:pt>
                <c:pt idx="6690">
                  <c:v>2482.9364016992895</c:v>
                </c:pt>
                <c:pt idx="6691">
                  <c:v>2523.3996744524156</c:v>
                </c:pt>
                <c:pt idx="6692">
                  <c:v>2538.2263618490579</c:v>
                </c:pt>
                <c:pt idx="6693">
                  <c:v>2501.8719525585529</c:v>
                </c:pt>
                <c:pt idx="6694">
                  <c:v>2385.8678780880073</c:v>
                </c:pt>
                <c:pt idx="6695">
                  <c:v>2306.0971546145083</c:v>
                </c:pt>
                <c:pt idx="6696">
                  <c:v>2265.212416488177</c:v>
                </c:pt>
                <c:pt idx="6697">
                  <c:v>2213.1019656527715</c:v>
                </c:pt>
                <c:pt idx="6698">
                  <c:v>2168.3012434612974</c:v>
                </c:pt>
                <c:pt idx="6699">
                  <c:v>2141.2281697623093</c:v>
                </c:pt>
                <c:pt idx="6700">
                  <c:v>2107.8058265975633</c:v>
                </c:pt>
                <c:pt idx="6701">
                  <c:v>2088.896017977775</c:v>
                </c:pt>
                <c:pt idx="6702">
                  <c:v>2052.1261396597492</c:v>
                </c:pt>
                <c:pt idx="6703">
                  <c:v>1986.8642190298178</c:v>
                </c:pt>
                <c:pt idx="6704">
                  <c:v>2105.4911937280558</c:v>
                </c:pt>
                <c:pt idx="6705">
                  <c:v>2099.2167941770931</c:v>
                </c:pt>
                <c:pt idx="6706">
                  <c:v>2109.619347625161</c:v>
                </c:pt>
                <c:pt idx="6707">
                  <c:v>2106.9353796639425</c:v>
                </c:pt>
                <c:pt idx="6708">
                  <c:v>2042.7040681423259</c:v>
                </c:pt>
                <c:pt idx="6709">
                  <c:v>2018.7733289737753</c:v>
                </c:pt>
                <c:pt idx="6710">
                  <c:v>2028.0006233644435</c:v>
                </c:pt>
                <c:pt idx="6711">
                  <c:v>2016.4078374982801</c:v>
                </c:pt>
                <c:pt idx="6712">
                  <c:v>2040.9924427090846</c:v>
                </c:pt>
                <c:pt idx="6713">
                  <c:v>2082.9124416271661</c:v>
                </c:pt>
                <c:pt idx="6714">
                  <c:v>2165.2486203192911</c:v>
                </c:pt>
                <c:pt idx="6715">
                  <c:v>2228.5310673096992</c:v>
                </c:pt>
                <c:pt idx="6716">
                  <c:v>2273.5410379250297</c:v>
                </c:pt>
                <c:pt idx="6717">
                  <c:v>2247.0424065537736</c:v>
                </c:pt>
                <c:pt idx="6718">
                  <c:v>2125.9616888290639</c:v>
                </c:pt>
                <c:pt idx="6719">
                  <c:v>2060.4340407875643</c:v>
                </c:pt>
                <c:pt idx="6720">
                  <c:v>2049.324386166636</c:v>
                </c:pt>
                <c:pt idx="6721">
                  <c:v>2028.310972565112</c:v>
                </c:pt>
                <c:pt idx="6722">
                  <c:v>1984.6393225747652</c:v>
                </c:pt>
                <c:pt idx="6723">
                  <c:v>1959.1351175974796</c:v>
                </c:pt>
                <c:pt idx="6724">
                  <c:v>1933.5263030498536</c:v>
                </c:pt>
                <c:pt idx="6725">
                  <c:v>1904.5802209833819</c:v>
                </c:pt>
                <c:pt idx="6726">
                  <c:v>1807.6221268658046</c:v>
                </c:pt>
                <c:pt idx="6727">
                  <c:v>1653.6657400318272</c:v>
                </c:pt>
                <c:pt idx="6728">
                  <c:v>1633.3898288942564</c:v>
                </c:pt>
                <c:pt idx="6729">
                  <c:v>1769.7974166077092</c:v>
                </c:pt>
                <c:pt idx="6730">
                  <c:v>1888.4819540100852</c:v>
                </c:pt>
                <c:pt idx="6731">
                  <c:v>1938.5939680128886</c:v>
                </c:pt>
                <c:pt idx="6732">
                  <c:v>1933.4582754207731</c:v>
                </c:pt>
                <c:pt idx="6733">
                  <c:v>1947.045186542131</c:v>
                </c:pt>
                <c:pt idx="6734">
                  <c:v>1915.8741488518626</c:v>
                </c:pt>
                <c:pt idx="6735">
                  <c:v>1891.063820023377</c:v>
                </c:pt>
                <c:pt idx="6736">
                  <c:v>1800.4801067708759</c:v>
                </c:pt>
                <c:pt idx="6737">
                  <c:v>1854.7641589049144</c:v>
                </c:pt>
                <c:pt idx="6738">
                  <c:v>2018.3229151454761</c:v>
                </c:pt>
                <c:pt idx="6739">
                  <c:v>2112.3654746400807</c:v>
                </c:pt>
                <c:pt idx="6740">
                  <c:v>2175.868200345174</c:v>
                </c:pt>
                <c:pt idx="6741">
                  <c:v>2169.0505082595209</c:v>
                </c:pt>
                <c:pt idx="6742">
                  <c:v>2089.1815425732548</c:v>
                </c:pt>
                <c:pt idx="6743">
                  <c:v>2053.6635973600351</c:v>
                </c:pt>
                <c:pt idx="6744">
                  <c:v>1907.8270802029892</c:v>
                </c:pt>
                <c:pt idx="6745">
                  <c:v>1882.2109452639997</c:v>
                </c:pt>
                <c:pt idx="6746">
                  <c:v>1864.4275907198262</c:v>
                </c:pt>
                <c:pt idx="6747">
                  <c:v>1865.1967238187372</c:v>
                </c:pt>
                <c:pt idx="6748">
                  <c:v>1857.4659737069651</c:v>
                </c:pt>
                <c:pt idx="6749">
                  <c:v>1850.5585249611122</c:v>
                </c:pt>
                <c:pt idx="6750">
                  <c:v>1869.3605955241856</c:v>
                </c:pt>
                <c:pt idx="6751">
                  <c:v>1890.5695176508398</c:v>
                </c:pt>
                <c:pt idx="6752">
                  <c:v>2139.8016236162694</c:v>
                </c:pt>
                <c:pt idx="6753">
                  <c:v>2273.2177662812446</c:v>
                </c:pt>
                <c:pt idx="6754">
                  <c:v>2325.063997298621</c:v>
                </c:pt>
                <c:pt idx="6755">
                  <c:v>2363.5944673888316</c:v>
                </c:pt>
                <c:pt idx="6756">
                  <c:v>2303.7461784030638</c:v>
                </c:pt>
                <c:pt idx="6757">
                  <c:v>2341.0480586637532</c:v>
                </c:pt>
                <c:pt idx="6758">
                  <c:v>2374.0581678844592</c:v>
                </c:pt>
                <c:pt idx="6759">
                  <c:v>2371.0661136867293</c:v>
                </c:pt>
                <c:pt idx="6760">
                  <c:v>2383.6667089081329</c:v>
                </c:pt>
                <c:pt idx="6761">
                  <c:v>2379.644459878873</c:v>
                </c:pt>
                <c:pt idx="6762">
                  <c:v>2365.9168290453199</c:v>
                </c:pt>
                <c:pt idx="6763">
                  <c:v>2409.4667168745946</c:v>
                </c:pt>
                <c:pt idx="6764">
                  <c:v>2432.927074658217</c:v>
                </c:pt>
                <c:pt idx="6765">
                  <c:v>2401.2077203315293</c:v>
                </c:pt>
                <c:pt idx="6766">
                  <c:v>2290.9153212234523</c:v>
                </c:pt>
                <c:pt idx="6767">
                  <c:v>2216.8646162922232</c:v>
                </c:pt>
                <c:pt idx="6768">
                  <c:v>2254.2365827003177</c:v>
                </c:pt>
                <c:pt idx="6769">
                  <c:v>2271.5881266400938</c:v>
                </c:pt>
                <c:pt idx="6770">
                  <c:v>2233.3844955097702</c:v>
                </c:pt>
                <c:pt idx="6771">
                  <c:v>2201.0553408975757</c:v>
                </c:pt>
                <c:pt idx="6772">
                  <c:v>2173.9477109884538</c:v>
                </c:pt>
                <c:pt idx="6773">
                  <c:v>2156.2358670960839</c:v>
                </c:pt>
                <c:pt idx="6774">
                  <c:v>2144.5293546890334</c:v>
                </c:pt>
                <c:pt idx="6775">
                  <c:v>2166.4063458652436</c:v>
                </c:pt>
                <c:pt idx="6776">
                  <c:v>2358.4334239008913</c:v>
                </c:pt>
                <c:pt idx="6777">
                  <c:v>2440.09601261235</c:v>
                </c:pt>
                <c:pt idx="6778">
                  <c:v>2438.7842746150436</c:v>
                </c:pt>
                <c:pt idx="6779">
                  <c:v>2443.1116035307296</c:v>
                </c:pt>
                <c:pt idx="6780">
                  <c:v>2390.9417007448174</c:v>
                </c:pt>
                <c:pt idx="6781">
                  <c:v>2454.965090255937</c:v>
                </c:pt>
                <c:pt idx="6782">
                  <c:v>2494.1098737848188</c:v>
                </c:pt>
                <c:pt idx="6783">
                  <c:v>2499.3424885193126</c:v>
                </c:pt>
                <c:pt idx="6784">
                  <c:v>2491.2094109570589</c:v>
                </c:pt>
                <c:pt idx="6785">
                  <c:v>2499.6949507059689</c:v>
                </c:pt>
                <c:pt idx="6786">
                  <c:v>2470.614331783443</c:v>
                </c:pt>
                <c:pt idx="6787">
                  <c:v>2493.7814260423147</c:v>
                </c:pt>
                <c:pt idx="6788">
                  <c:v>2523.0914817792091</c:v>
                </c:pt>
                <c:pt idx="6789">
                  <c:v>2503.4980382414669</c:v>
                </c:pt>
                <c:pt idx="6790">
                  <c:v>2396.8519668718909</c:v>
                </c:pt>
                <c:pt idx="6791">
                  <c:v>2352.6486716641975</c:v>
                </c:pt>
                <c:pt idx="6792">
                  <c:v>2322.9801845582078</c:v>
                </c:pt>
                <c:pt idx="6793">
                  <c:v>2324.1523077548027</c:v>
                </c:pt>
                <c:pt idx="6794">
                  <c:v>2304.1303858767278</c:v>
                </c:pt>
                <c:pt idx="6795">
                  <c:v>2262.0269418982098</c:v>
                </c:pt>
                <c:pt idx="6796">
                  <c:v>2237.6539946431694</c:v>
                </c:pt>
                <c:pt idx="6797">
                  <c:v>2209.0069567456212</c:v>
                </c:pt>
                <c:pt idx="6798">
                  <c:v>2226.0450984078034</c:v>
                </c:pt>
                <c:pt idx="6799">
                  <c:v>2198.7587512769442</c:v>
                </c:pt>
                <c:pt idx="6800">
                  <c:v>2420.0019707726515</c:v>
                </c:pt>
                <c:pt idx="6801">
                  <c:v>2499.6175159054164</c:v>
                </c:pt>
                <c:pt idx="6802">
                  <c:v>2524.3010791709567</c:v>
                </c:pt>
                <c:pt idx="6803">
                  <c:v>2557.968197418204</c:v>
                </c:pt>
                <c:pt idx="6804">
                  <c:v>2539.796296379589</c:v>
                </c:pt>
                <c:pt idx="6805">
                  <c:v>2569.6792590497153</c:v>
                </c:pt>
                <c:pt idx="6806">
                  <c:v>2611.3216580045355</c:v>
                </c:pt>
                <c:pt idx="6807">
                  <c:v>2608.6597754809045</c:v>
                </c:pt>
                <c:pt idx="6808">
                  <c:v>2618.0334939097265</c:v>
                </c:pt>
                <c:pt idx="6809">
                  <c:v>2583.5475740317543</c:v>
                </c:pt>
                <c:pt idx="6810">
                  <c:v>2577.5481128700394</c:v>
                </c:pt>
                <c:pt idx="6811">
                  <c:v>2577.2182842943239</c:v>
                </c:pt>
                <c:pt idx="6812">
                  <c:v>2616.9351045620097</c:v>
                </c:pt>
                <c:pt idx="6813">
                  <c:v>2603.5205891400492</c:v>
                </c:pt>
                <c:pt idx="6814">
                  <c:v>2524.767023729577</c:v>
                </c:pt>
                <c:pt idx="6815">
                  <c:v>2474.4796909639026</c:v>
                </c:pt>
                <c:pt idx="6816">
                  <c:v>2404.8555753885939</c:v>
                </c:pt>
                <c:pt idx="6817">
                  <c:v>2435.4535083805422</c:v>
                </c:pt>
                <c:pt idx="6818">
                  <c:v>2421.1649885646839</c:v>
                </c:pt>
                <c:pt idx="6819">
                  <c:v>2394.4526200286182</c:v>
                </c:pt>
                <c:pt idx="6820">
                  <c:v>2389.8656473869123</c:v>
                </c:pt>
                <c:pt idx="6821">
                  <c:v>2403.9596185650844</c:v>
                </c:pt>
                <c:pt idx="6822">
                  <c:v>2381.0900420261223</c:v>
                </c:pt>
                <c:pt idx="6823">
                  <c:v>2385.7466375642452</c:v>
                </c:pt>
                <c:pt idx="6824">
                  <c:v>2560.6107157380829</c:v>
                </c:pt>
                <c:pt idx="6825">
                  <c:v>2632.4057569816869</c:v>
                </c:pt>
                <c:pt idx="6826">
                  <c:v>2636.8688085012363</c:v>
                </c:pt>
                <c:pt idx="6827">
                  <c:v>2637.8217951861407</c:v>
                </c:pt>
                <c:pt idx="6828">
                  <c:v>2594.6490815161087</c:v>
                </c:pt>
                <c:pt idx="6829">
                  <c:v>2615.8835788093602</c:v>
                </c:pt>
                <c:pt idx="6830">
                  <c:v>2606.1177903301232</c:v>
                </c:pt>
                <c:pt idx="6831">
                  <c:v>2601.2963262055018</c:v>
                </c:pt>
                <c:pt idx="6832">
                  <c:v>2599.1174734886954</c:v>
                </c:pt>
                <c:pt idx="6833">
                  <c:v>2595.2285661785736</c:v>
                </c:pt>
                <c:pt idx="6834">
                  <c:v>2590.7015662480535</c:v>
                </c:pt>
                <c:pt idx="6835">
                  <c:v>2623.7295936320606</c:v>
                </c:pt>
                <c:pt idx="6836">
                  <c:v>2661.1182408318818</c:v>
                </c:pt>
                <c:pt idx="6837">
                  <c:v>2635.5258199168748</c:v>
                </c:pt>
                <c:pt idx="6838">
                  <c:v>2538.2434571702561</c:v>
                </c:pt>
                <c:pt idx="6839">
                  <c:v>2494.4878395788091</c:v>
                </c:pt>
                <c:pt idx="6840">
                  <c:v>2485.8720936340924</c:v>
                </c:pt>
                <c:pt idx="6841">
                  <c:v>2495.5812151004338</c:v>
                </c:pt>
                <c:pt idx="6842">
                  <c:v>2461.0734399104058</c:v>
                </c:pt>
                <c:pt idx="6843">
                  <c:v>2429.2666731121353</c:v>
                </c:pt>
                <c:pt idx="6844">
                  <c:v>2396.6124587962095</c:v>
                </c:pt>
                <c:pt idx="6845">
                  <c:v>2386.3358806122505</c:v>
                </c:pt>
                <c:pt idx="6846">
                  <c:v>2389.2493454457363</c:v>
                </c:pt>
                <c:pt idx="6847">
                  <c:v>2370.7528958096718</c:v>
                </c:pt>
                <c:pt idx="6848">
                  <c:v>2561.8961983594854</c:v>
                </c:pt>
                <c:pt idx="6849">
                  <c:v>2596.712681588042</c:v>
                </c:pt>
                <c:pt idx="6850">
                  <c:v>2628.6798203141607</c:v>
                </c:pt>
                <c:pt idx="6851">
                  <c:v>2604.877208731461</c:v>
                </c:pt>
                <c:pt idx="6852">
                  <c:v>2549.8077424319945</c:v>
                </c:pt>
                <c:pt idx="6853">
                  <c:v>2561.4023973449221</c:v>
                </c:pt>
                <c:pt idx="6854">
                  <c:v>2578.8073080173672</c:v>
                </c:pt>
                <c:pt idx="6855">
                  <c:v>2560.4812207505183</c:v>
                </c:pt>
                <c:pt idx="6856">
                  <c:v>2541.1241969585135</c:v>
                </c:pt>
                <c:pt idx="6857">
                  <c:v>2515.0533860153664</c:v>
                </c:pt>
                <c:pt idx="6858">
                  <c:v>2499.1436470361568</c:v>
                </c:pt>
                <c:pt idx="6859">
                  <c:v>2533.4710261397231</c:v>
                </c:pt>
                <c:pt idx="6860">
                  <c:v>2576.4619968336174</c:v>
                </c:pt>
                <c:pt idx="6861">
                  <c:v>2554.4573981729191</c:v>
                </c:pt>
                <c:pt idx="6862">
                  <c:v>2461.9957063108468</c:v>
                </c:pt>
                <c:pt idx="6863">
                  <c:v>2421.5260674213296</c:v>
                </c:pt>
                <c:pt idx="6864">
                  <c:v>2446.9298029223119</c:v>
                </c:pt>
                <c:pt idx="6865">
                  <c:v>2444.3211201373942</c:v>
                </c:pt>
                <c:pt idx="6866">
                  <c:v>2406.4601802039615</c:v>
                </c:pt>
                <c:pt idx="6867">
                  <c:v>2365.8750202184128</c:v>
                </c:pt>
                <c:pt idx="6868">
                  <c:v>2342.5278481636669</c:v>
                </c:pt>
                <c:pt idx="6869">
                  <c:v>2344.1014344903469</c:v>
                </c:pt>
                <c:pt idx="6870">
                  <c:v>2303.1417490943295</c:v>
                </c:pt>
                <c:pt idx="6871">
                  <c:v>2237.3326856746789</c:v>
                </c:pt>
                <c:pt idx="6872">
                  <c:v>2360.0445343211704</c:v>
                </c:pt>
                <c:pt idx="6873">
                  <c:v>2439.1983319327937</c:v>
                </c:pt>
                <c:pt idx="6874">
                  <c:v>2458.6276945637983</c:v>
                </c:pt>
                <c:pt idx="6875">
                  <c:v>2472.8835598879687</c:v>
                </c:pt>
                <c:pt idx="6876">
                  <c:v>2425.3323247285789</c:v>
                </c:pt>
                <c:pt idx="6877">
                  <c:v>2435.9416226724425</c:v>
                </c:pt>
                <c:pt idx="6878">
                  <c:v>2385.5047916796175</c:v>
                </c:pt>
                <c:pt idx="6879">
                  <c:v>2366.7814491879562</c:v>
                </c:pt>
                <c:pt idx="6880">
                  <c:v>2336.2912402278198</c:v>
                </c:pt>
                <c:pt idx="6881">
                  <c:v>2334.1404284649652</c:v>
                </c:pt>
                <c:pt idx="6882">
                  <c:v>2386.0658766340512</c:v>
                </c:pt>
                <c:pt idx="6883">
                  <c:v>2438.5752601757722</c:v>
                </c:pt>
                <c:pt idx="6884">
                  <c:v>2492.3482658735757</c:v>
                </c:pt>
                <c:pt idx="6885">
                  <c:v>2466.8820669425295</c:v>
                </c:pt>
                <c:pt idx="6886">
                  <c:v>2334.2207606009943</c:v>
                </c:pt>
                <c:pt idx="6887">
                  <c:v>2284.7564076548369</c:v>
                </c:pt>
                <c:pt idx="6888">
                  <c:v>2284.3634253843938</c:v>
                </c:pt>
                <c:pt idx="6889">
                  <c:v>2285.6507849794507</c:v>
                </c:pt>
                <c:pt idx="6890">
                  <c:v>2235.713264492666</c:v>
                </c:pt>
                <c:pt idx="6891">
                  <c:v>2164.119975540516</c:v>
                </c:pt>
                <c:pt idx="6892">
                  <c:v>2120.0504901676031</c:v>
                </c:pt>
                <c:pt idx="6893">
                  <c:v>2062.1257698630816</c:v>
                </c:pt>
                <c:pt idx="6894">
                  <c:v>2009.2116374084217</c:v>
                </c:pt>
                <c:pt idx="6895">
                  <c:v>1805.5753890679862</c:v>
                </c:pt>
                <c:pt idx="6896">
                  <c:v>1776.4894107323871</c:v>
                </c:pt>
                <c:pt idx="6897">
                  <c:v>1889.662394758454</c:v>
                </c:pt>
                <c:pt idx="6898">
                  <c:v>1975.5881987845405</c:v>
                </c:pt>
                <c:pt idx="6899">
                  <c:v>2031.5356405607381</c:v>
                </c:pt>
                <c:pt idx="6900">
                  <c:v>2050.3057358477454</c:v>
                </c:pt>
                <c:pt idx="6901">
                  <c:v>2058.2914115248004</c:v>
                </c:pt>
                <c:pt idx="6902">
                  <c:v>1957.1515239959044</c:v>
                </c:pt>
                <c:pt idx="6903">
                  <c:v>1925.5344405589076</c:v>
                </c:pt>
                <c:pt idx="6904">
                  <c:v>1945.2949818133366</c:v>
                </c:pt>
                <c:pt idx="6905">
                  <c:v>1988.2125311360414</c:v>
                </c:pt>
                <c:pt idx="6906">
                  <c:v>2133.7627413304981</c:v>
                </c:pt>
                <c:pt idx="6907">
                  <c:v>2201.2492857191373</c:v>
                </c:pt>
                <c:pt idx="6908">
                  <c:v>2288.3502648733192</c:v>
                </c:pt>
                <c:pt idx="6909">
                  <c:v>2291.2467979194644</c:v>
                </c:pt>
                <c:pt idx="6910">
                  <c:v>2187.7540725488725</c:v>
                </c:pt>
                <c:pt idx="6911">
                  <c:v>2179.2622659198714</c:v>
                </c:pt>
                <c:pt idx="6912">
                  <c:v>2063.806965837548</c:v>
                </c:pt>
                <c:pt idx="6913">
                  <c:v>2099.9841694008046</c:v>
                </c:pt>
                <c:pt idx="6914">
                  <c:v>2058.3335679993561</c:v>
                </c:pt>
                <c:pt idx="6915">
                  <c:v>1999.9601567087284</c:v>
                </c:pt>
                <c:pt idx="6916">
                  <c:v>1958.3415057099901</c:v>
                </c:pt>
                <c:pt idx="6917">
                  <c:v>1956.543812965223</c:v>
                </c:pt>
                <c:pt idx="6918">
                  <c:v>1938.6845961079125</c:v>
                </c:pt>
                <c:pt idx="6919">
                  <c:v>1882.452614021282</c:v>
                </c:pt>
                <c:pt idx="6920">
                  <c:v>2070.5799058902012</c:v>
                </c:pt>
                <c:pt idx="6921">
                  <c:v>2183.3886247387563</c:v>
                </c:pt>
                <c:pt idx="6922">
                  <c:v>2237.74753302918</c:v>
                </c:pt>
                <c:pt idx="6923">
                  <c:v>2257.7143088203702</c:v>
                </c:pt>
                <c:pt idx="6924">
                  <c:v>2239.5853127709634</c:v>
                </c:pt>
                <c:pt idx="6925">
                  <c:v>2266.7091455834652</c:v>
                </c:pt>
                <c:pt idx="6926">
                  <c:v>2233.6676761188264</c:v>
                </c:pt>
                <c:pt idx="6927">
                  <c:v>2218.763524862612</c:v>
                </c:pt>
                <c:pt idx="6928">
                  <c:v>2236.7742061121899</c:v>
                </c:pt>
                <c:pt idx="6929">
                  <c:v>2236.0549920928606</c:v>
                </c:pt>
                <c:pt idx="6930">
                  <c:v>2291.9321303442212</c:v>
                </c:pt>
                <c:pt idx="6931">
                  <c:v>2377.3308416764121</c:v>
                </c:pt>
                <c:pt idx="6932">
                  <c:v>2431.2129226718371</c:v>
                </c:pt>
                <c:pt idx="6933">
                  <c:v>2418.2918863232171</c:v>
                </c:pt>
                <c:pt idx="6934">
                  <c:v>2308.4224060856341</c:v>
                </c:pt>
                <c:pt idx="6935">
                  <c:v>2281.7297578186863</c:v>
                </c:pt>
                <c:pt idx="6936">
                  <c:v>2179.4325118125962</c:v>
                </c:pt>
                <c:pt idx="6937">
                  <c:v>2224.3948618832146</c:v>
                </c:pt>
                <c:pt idx="6938">
                  <c:v>2208.3495111305019</c:v>
                </c:pt>
                <c:pt idx="6939">
                  <c:v>2167.1242324962732</c:v>
                </c:pt>
                <c:pt idx="6940">
                  <c:v>2147.4742904849772</c:v>
                </c:pt>
                <c:pt idx="6941">
                  <c:v>2156.4606133782563</c:v>
                </c:pt>
                <c:pt idx="6942">
                  <c:v>2158.6711442038668</c:v>
                </c:pt>
                <c:pt idx="6943">
                  <c:v>2143.2310095946959</c:v>
                </c:pt>
                <c:pt idx="6944">
                  <c:v>2423.3049841121556</c:v>
                </c:pt>
                <c:pt idx="6945">
                  <c:v>2529.2627785955974</c:v>
                </c:pt>
                <c:pt idx="6946">
                  <c:v>2556.73107298178</c:v>
                </c:pt>
                <c:pt idx="6947">
                  <c:v>2579.5904743350493</c:v>
                </c:pt>
                <c:pt idx="6948">
                  <c:v>2543.6815136066707</c:v>
                </c:pt>
                <c:pt idx="6949">
                  <c:v>2586.0350260897703</c:v>
                </c:pt>
                <c:pt idx="6950">
                  <c:v>2591.6898641150801</c:v>
                </c:pt>
                <c:pt idx="6951">
                  <c:v>2591.1085827785864</c:v>
                </c:pt>
                <c:pt idx="6952">
                  <c:v>2547.3225903908824</c:v>
                </c:pt>
                <c:pt idx="6953">
                  <c:v>2519.7575770821477</c:v>
                </c:pt>
                <c:pt idx="6954">
                  <c:v>2525.6894036801659</c:v>
                </c:pt>
                <c:pt idx="6955">
                  <c:v>2559.9862297540058</c:v>
                </c:pt>
                <c:pt idx="6956">
                  <c:v>2596.5844108145957</c:v>
                </c:pt>
                <c:pt idx="6957">
                  <c:v>2571.348654716614</c:v>
                </c:pt>
                <c:pt idx="6958">
                  <c:v>2470.5711778261339</c:v>
                </c:pt>
                <c:pt idx="6959">
                  <c:v>2442.4022022967438</c:v>
                </c:pt>
                <c:pt idx="6960">
                  <c:v>2369.3734435945953</c:v>
                </c:pt>
                <c:pt idx="6961">
                  <c:v>2380.7294943492652</c:v>
                </c:pt>
                <c:pt idx="6962">
                  <c:v>2344.9059157956017</c:v>
                </c:pt>
                <c:pt idx="6963">
                  <c:v>2317.0506915887654</c:v>
                </c:pt>
                <c:pt idx="6964">
                  <c:v>2299.1117848841495</c:v>
                </c:pt>
                <c:pt idx="6965">
                  <c:v>2293.6418411722152</c:v>
                </c:pt>
                <c:pt idx="6966">
                  <c:v>2301.3446717939169</c:v>
                </c:pt>
                <c:pt idx="6967">
                  <c:v>2278.8518819916007</c:v>
                </c:pt>
                <c:pt idx="6968">
                  <c:v>2460.7725810972624</c:v>
                </c:pt>
                <c:pt idx="6969">
                  <c:v>2570.9305317140606</c:v>
                </c:pt>
                <c:pt idx="6970">
                  <c:v>2609.2155842876364</c:v>
                </c:pt>
                <c:pt idx="6971">
                  <c:v>2619.3559905342263</c:v>
                </c:pt>
                <c:pt idx="6972">
                  <c:v>2586.8742746117059</c:v>
                </c:pt>
                <c:pt idx="6973">
                  <c:v>2603.449319337873</c:v>
                </c:pt>
                <c:pt idx="6974">
                  <c:v>2618.3017431759217</c:v>
                </c:pt>
                <c:pt idx="6975">
                  <c:v>2605.5371300434981</c:v>
                </c:pt>
                <c:pt idx="6976">
                  <c:v>2557.0256926232432</c:v>
                </c:pt>
                <c:pt idx="6977">
                  <c:v>2531.1677786867549</c:v>
                </c:pt>
                <c:pt idx="6978">
                  <c:v>2519.8067020146827</c:v>
                </c:pt>
                <c:pt idx="6979">
                  <c:v>2541.6538677632379</c:v>
                </c:pt>
                <c:pt idx="6980">
                  <c:v>2569.2588038785616</c:v>
                </c:pt>
                <c:pt idx="6981">
                  <c:v>2532.4233778815033</c:v>
                </c:pt>
                <c:pt idx="6982">
                  <c:v>2413.9857373473842</c:v>
                </c:pt>
                <c:pt idx="6983">
                  <c:v>2354.8099657916264</c:v>
                </c:pt>
                <c:pt idx="6984">
                  <c:v>2391.3546791875033</c:v>
                </c:pt>
                <c:pt idx="6985">
                  <c:v>2459.3132076113488</c:v>
                </c:pt>
                <c:pt idx="6986">
                  <c:v>2423.3564773247963</c:v>
                </c:pt>
                <c:pt idx="6987">
                  <c:v>2384.5996051306793</c:v>
                </c:pt>
                <c:pt idx="6988">
                  <c:v>2345.1013639695557</c:v>
                </c:pt>
                <c:pt idx="6989">
                  <c:v>2343.9107061911072</c:v>
                </c:pt>
                <c:pt idx="6990">
                  <c:v>2284.1470066935544</c:v>
                </c:pt>
                <c:pt idx="6991">
                  <c:v>2321.152035150375</c:v>
                </c:pt>
                <c:pt idx="6992">
                  <c:v>2523.0048622953254</c:v>
                </c:pt>
                <c:pt idx="6993">
                  <c:v>2628.2690725001721</c:v>
                </c:pt>
                <c:pt idx="6994">
                  <c:v>2647.138349917981</c:v>
                </c:pt>
                <c:pt idx="6995">
                  <c:v>2663.259349753218</c:v>
                </c:pt>
                <c:pt idx="6996">
                  <c:v>2624.313665733167</c:v>
                </c:pt>
                <c:pt idx="6997">
                  <c:v>2644.7874527177355</c:v>
                </c:pt>
                <c:pt idx="6998">
                  <c:v>2545.3306895761234</c:v>
                </c:pt>
                <c:pt idx="6999">
                  <c:v>2525.5028412681422</c:v>
                </c:pt>
                <c:pt idx="7000">
                  <c:v>2507.3539283054051</c:v>
                </c:pt>
                <c:pt idx="7001">
                  <c:v>2477.6491235247522</c:v>
                </c:pt>
                <c:pt idx="7002">
                  <c:v>2460.1889289758274</c:v>
                </c:pt>
                <c:pt idx="7003">
                  <c:v>2503.066505706498</c:v>
                </c:pt>
                <c:pt idx="7004">
                  <c:v>2535.2862944031331</c:v>
                </c:pt>
                <c:pt idx="7005">
                  <c:v>2507.1322455752779</c:v>
                </c:pt>
                <c:pt idx="7006">
                  <c:v>2419.1727618451532</c:v>
                </c:pt>
                <c:pt idx="7007">
                  <c:v>2356.9381698387624</c:v>
                </c:pt>
                <c:pt idx="7008">
                  <c:v>2369.3126274548395</c:v>
                </c:pt>
                <c:pt idx="7009">
                  <c:v>2338.4260788809916</c:v>
                </c:pt>
                <c:pt idx="7010">
                  <c:v>2353.4353845217738</c:v>
                </c:pt>
                <c:pt idx="7011">
                  <c:v>2331.3195906710698</c:v>
                </c:pt>
                <c:pt idx="7012">
                  <c:v>2274.9193042879779</c:v>
                </c:pt>
                <c:pt idx="7013">
                  <c:v>2291.4048192046466</c:v>
                </c:pt>
                <c:pt idx="7014">
                  <c:v>2247.78286410496</c:v>
                </c:pt>
                <c:pt idx="7015">
                  <c:v>2226.6165836166383</c:v>
                </c:pt>
                <c:pt idx="7016">
                  <c:v>2390.1622669234748</c:v>
                </c:pt>
                <c:pt idx="7017">
                  <c:v>2481.0663865272727</c:v>
                </c:pt>
                <c:pt idx="7018">
                  <c:v>2511.0266310750012</c:v>
                </c:pt>
                <c:pt idx="7019">
                  <c:v>2513.6382259048187</c:v>
                </c:pt>
                <c:pt idx="7020">
                  <c:v>2458.7888428745682</c:v>
                </c:pt>
                <c:pt idx="7021">
                  <c:v>2470.0169112214608</c:v>
                </c:pt>
                <c:pt idx="7022">
                  <c:v>2407.1684288189608</c:v>
                </c:pt>
                <c:pt idx="7023">
                  <c:v>2401.1691759473106</c:v>
                </c:pt>
                <c:pt idx="7024">
                  <c:v>2322.9979745318324</c:v>
                </c:pt>
                <c:pt idx="7025">
                  <c:v>2308.5787921805259</c:v>
                </c:pt>
                <c:pt idx="7026">
                  <c:v>2318.5161259735614</c:v>
                </c:pt>
                <c:pt idx="7027">
                  <c:v>2374.4119811081237</c:v>
                </c:pt>
                <c:pt idx="7028">
                  <c:v>2416.6861101255072</c:v>
                </c:pt>
                <c:pt idx="7029">
                  <c:v>2398.6356903980959</c:v>
                </c:pt>
                <c:pt idx="7030">
                  <c:v>2371.5743130641877</c:v>
                </c:pt>
                <c:pt idx="7031">
                  <c:v>2317.0077725237115</c:v>
                </c:pt>
                <c:pt idx="7032">
                  <c:v>2401.8581269670922</c:v>
                </c:pt>
                <c:pt idx="7033">
                  <c:v>2425.8241275672553</c:v>
                </c:pt>
                <c:pt idx="7034">
                  <c:v>2400.6580077193321</c:v>
                </c:pt>
                <c:pt idx="7035">
                  <c:v>2369.5155630839035</c:v>
                </c:pt>
                <c:pt idx="7036">
                  <c:v>2376.5916396969842</c:v>
                </c:pt>
                <c:pt idx="7037">
                  <c:v>2363.8409918002544</c:v>
                </c:pt>
                <c:pt idx="7038">
                  <c:v>2353.3300587673548</c:v>
                </c:pt>
                <c:pt idx="7039">
                  <c:v>2294.3410628104539</c:v>
                </c:pt>
                <c:pt idx="7040">
                  <c:v>2413.1771423755326</c:v>
                </c:pt>
                <c:pt idx="7041">
                  <c:v>2509.6264216077507</c:v>
                </c:pt>
                <c:pt idx="7042">
                  <c:v>2564.5722946915394</c:v>
                </c:pt>
                <c:pt idx="7043">
                  <c:v>2580.6253417960779</c:v>
                </c:pt>
                <c:pt idx="7044">
                  <c:v>2563.0666076024027</c:v>
                </c:pt>
                <c:pt idx="7045">
                  <c:v>2571.4477217332369</c:v>
                </c:pt>
                <c:pt idx="7046">
                  <c:v>2469.6833459616773</c:v>
                </c:pt>
                <c:pt idx="7047">
                  <c:v>2419.0425711326061</c:v>
                </c:pt>
                <c:pt idx="7048">
                  <c:v>2339.7697268314314</c:v>
                </c:pt>
                <c:pt idx="7049">
                  <c:v>2326.4028555022469</c:v>
                </c:pt>
                <c:pt idx="7050">
                  <c:v>2401.7757670154515</c:v>
                </c:pt>
                <c:pt idx="7051">
                  <c:v>2491.6650890517085</c:v>
                </c:pt>
                <c:pt idx="7052">
                  <c:v>2536.7941635252737</c:v>
                </c:pt>
                <c:pt idx="7053">
                  <c:v>2525.408058286519</c:v>
                </c:pt>
                <c:pt idx="7054">
                  <c:v>2564.5786314494726</c:v>
                </c:pt>
                <c:pt idx="7055">
                  <c:v>2529.7706535279995</c:v>
                </c:pt>
                <c:pt idx="7056">
                  <c:v>2431.476357633419</c:v>
                </c:pt>
                <c:pt idx="7057">
                  <c:v>2518.4208087387724</c:v>
                </c:pt>
                <c:pt idx="7058">
                  <c:v>2497.3011947433915</c:v>
                </c:pt>
                <c:pt idx="7059">
                  <c:v>2476.8047172218357</c:v>
                </c:pt>
                <c:pt idx="7060">
                  <c:v>2489.5122248294811</c:v>
                </c:pt>
                <c:pt idx="7061">
                  <c:v>2464.5870532702538</c:v>
                </c:pt>
                <c:pt idx="7062">
                  <c:v>2450.2483630561946</c:v>
                </c:pt>
                <c:pt idx="7063">
                  <c:v>2375.5556815645195</c:v>
                </c:pt>
                <c:pt idx="7064">
                  <c:v>2392.2109999211661</c:v>
                </c:pt>
                <c:pt idx="7065">
                  <c:v>2465.909101494768</c:v>
                </c:pt>
                <c:pt idx="7066">
                  <c:v>2536.447051430936</c:v>
                </c:pt>
                <c:pt idx="7067">
                  <c:v>2576.707688385266</c:v>
                </c:pt>
                <c:pt idx="7068">
                  <c:v>2585.0124016989321</c:v>
                </c:pt>
                <c:pt idx="7069">
                  <c:v>2578.2581461094796</c:v>
                </c:pt>
                <c:pt idx="7070">
                  <c:v>2536.4659445966099</c:v>
                </c:pt>
                <c:pt idx="7071">
                  <c:v>2523.9889512157952</c:v>
                </c:pt>
                <c:pt idx="7072">
                  <c:v>2493.5895836241762</c:v>
                </c:pt>
                <c:pt idx="7073">
                  <c:v>2381.550538889267</c:v>
                </c:pt>
                <c:pt idx="7074">
                  <c:v>2520.1253637361679</c:v>
                </c:pt>
                <c:pt idx="7075">
                  <c:v>2599.8974683587639</c:v>
                </c:pt>
                <c:pt idx="7076">
                  <c:v>2642.4925212133021</c:v>
                </c:pt>
                <c:pt idx="7077">
                  <c:v>2649.0447005482893</c:v>
                </c:pt>
                <c:pt idx="7078">
                  <c:v>2569.1870873583484</c:v>
                </c:pt>
                <c:pt idx="7079">
                  <c:v>2541.5909785186632</c:v>
                </c:pt>
                <c:pt idx="7080">
                  <c:v>2546.3642420075066</c:v>
                </c:pt>
                <c:pt idx="7081">
                  <c:v>2654.0540441554476</c:v>
                </c:pt>
                <c:pt idx="7082">
                  <c:v>2626.3894089015103</c:v>
                </c:pt>
                <c:pt idx="7083">
                  <c:v>2620.3818356900174</c:v>
                </c:pt>
                <c:pt idx="7084">
                  <c:v>2598.9615224441714</c:v>
                </c:pt>
                <c:pt idx="7085">
                  <c:v>2573.3952501580115</c:v>
                </c:pt>
                <c:pt idx="7086">
                  <c:v>2559.933595444274</c:v>
                </c:pt>
                <c:pt idx="7087">
                  <c:v>2543.7173012864005</c:v>
                </c:pt>
                <c:pt idx="7088">
                  <c:v>2657.4158032831328</c:v>
                </c:pt>
                <c:pt idx="7089">
                  <c:v>2765.9140381589968</c:v>
                </c:pt>
                <c:pt idx="7090">
                  <c:v>2888.4961705556143</c:v>
                </c:pt>
                <c:pt idx="7091">
                  <c:v>2908.4046651533226</c:v>
                </c:pt>
                <c:pt idx="7092">
                  <c:v>2867.3139920745525</c:v>
                </c:pt>
                <c:pt idx="7093">
                  <c:v>2868.3660652620092</c:v>
                </c:pt>
                <c:pt idx="7094">
                  <c:v>2869.8261395531099</c:v>
                </c:pt>
                <c:pt idx="7095">
                  <c:v>2849.1460892914292</c:v>
                </c:pt>
                <c:pt idx="7096">
                  <c:v>2817.3514596533641</c:v>
                </c:pt>
                <c:pt idx="7097">
                  <c:v>2730.9360114622832</c:v>
                </c:pt>
                <c:pt idx="7098">
                  <c:v>2726.6226088987023</c:v>
                </c:pt>
                <c:pt idx="7099">
                  <c:v>2752.1322244172952</c:v>
                </c:pt>
                <c:pt idx="7100">
                  <c:v>2773.1466703752303</c:v>
                </c:pt>
                <c:pt idx="7101">
                  <c:v>2772.7246604951706</c:v>
                </c:pt>
                <c:pt idx="7102">
                  <c:v>2662.2458905664444</c:v>
                </c:pt>
                <c:pt idx="7103">
                  <c:v>2590.654268624623</c:v>
                </c:pt>
                <c:pt idx="7104">
                  <c:v>2508.6347275895878</c:v>
                </c:pt>
                <c:pt idx="7105">
                  <c:v>2488.1186622499554</c:v>
                </c:pt>
                <c:pt idx="7106">
                  <c:v>2592.865590858657</c:v>
                </c:pt>
                <c:pt idx="7107">
                  <c:v>2566.2468569411431</c:v>
                </c:pt>
                <c:pt idx="7108">
                  <c:v>2560.3939189783086</c:v>
                </c:pt>
                <c:pt idx="7109">
                  <c:v>2538.2605522358626</c:v>
                </c:pt>
                <c:pt idx="7110">
                  <c:v>2539.1626910712457</c:v>
                </c:pt>
                <c:pt idx="7111">
                  <c:v>2536.2303481128656</c:v>
                </c:pt>
                <c:pt idx="7112">
                  <c:v>2572.1386615370448</c:v>
                </c:pt>
                <c:pt idx="7113">
                  <c:v>2659.4090369585338</c:v>
                </c:pt>
                <c:pt idx="7114">
                  <c:v>2691.1713043124455</c:v>
                </c:pt>
                <c:pt idx="7115">
                  <c:v>2809.6893520779704</c:v>
                </c:pt>
                <c:pt idx="7116">
                  <c:v>2747.8329241624688</c:v>
                </c:pt>
                <c:pt idx="7117">
                  <c:v>2767.6145920151539</c:v>
                </c:pt>
                <c:pt idx="7118">
                  <c:v>2770.2826850967049</c:v>
                </c:pt>
                <c:pt idx="7119">
                  <c:v>2751.6877121615562</c:v>
                </c:pt>
                <c:pt idx="7120">
                  <c:v>2697.6367796508894</c:v>
                </c:pt>
                <c:pt idx="7121">
                  <c:v>2564.7710217430886</c:v>
                </c:pt>
                <c:pt idx="7122">
                  <c:v>2551.8938068036296</c:v>
                </c:pt>
                <c:pt idx="7123">
                  <c:v>2584.1236501467774</c:v>
                </c:pt>
                <c:pt idx="7124">
                  <c:v>2621.137594789303</c:v>
                </c:pt>
                <c:pt idx="7125">
                  <c:v>2599.7835194913532</c:v>
                </c:pt>
                <c:pt idx="7126">
                  <c:v>2480.7037946246164</c:v>
                </c:pt>
                <c:pt idx="7127">
                  <c:v>2405.7700259853937</c:v>
                </c:pt>
                <c:pt idx="7128">
                  <c:v>2345.7488963099786</c:v>
                </c:pt>
                <c:pt idx="7129">
                  <c:v>2318.1781704396071</c:v>
                </c:pt>
                <c:pt idx="7130">
                  <c:v>2423.934476160066</c:v>
                </c:pt>
                <c:pt idx="7131">
                  <c:v>2393.9799035424458</c:v>
                </c:pt>
                <c:pt idx="7132">
                  <c:v>2398.6863085986261</c:v>
                </c:pt>
                <c:pt idx="7133">
                  <c:v>2375.6521841911963</c:v>
                </c:pt>
                <c:pt idx="7134">
                  <c:v>2392.7085505828982</c:v>
                </c:pt>
                <c:pt idx="7135">
                  <c:v>2383.4399466998948</c:v>
                </c:pt>
                <c:pt idx="7136">
                  <c:v>2431.3540329758944</c:v>
                </c:pt>
                <c:pt idx="7137">
                  <c:v>2535.5959448475878</c:v>
                </c:pt>
                <c:pt idx="7138">
                  <c:v>2559.0563859576796</c:v>
                </c:pt>
                <c:pt idx="7139">
                  <c:v>2697.0930996512598</c:v>
                </c:pt>
                <c:pt idx="7140">
                  <c:v>2638.7486139226021</c:v>
                </c:pt>
                <c:pt idx="7141">
                  <c:v>2671.5384182997204</c:v>
                </c:pt>
                <c:pt idx="7142">
                  <c:v>2687.5614437945078</c:v>
                </c:pt>
                <c:pt idx="7143">
                  <c:v>2679.5694024067543</c:v>
                </c:pt>
                <c:pt idx="7144">
                  <c:v>2649.9116806842321</c:v>
                </c:pt>
                <c:pt idx="7145">
                  <c:v>2522.3248207521283</c:v>
                </c:pt>
                <c:pt idx="7146">
                  <c:v>2523.4576006222123</c:v>
                </c:pt>
                <c:pt idx="7147">
                  <c:v>2558.644166013677</c:v>
                </c:pt>
                <c:pt idx="7148">
                  <c:v>2596.9484606245023</c:v>
                </c:pt>
                <c:pt idx="7149">
                  <c:v>2581.8646993268194</c:v>
                </c:pt>
                <c:pt idx="7150">
                  <c:v>2469.8773638623297</c:v>
                </c:pt>
                <c:pt idx="7151">
                  <c:v>2421.7049322492567</c:v>
                </c:pt>
                <c:pt idx="7152">
                  <c:v>2408.6509572638515</c:v>
                </c:pt>
                <c:pt idx="7153">
                  <c:v>2388.1011177671244</c:v>
                </c:pt>
                <c:pt idx="7154">
                  <c:v>2471.711396123439</c:v>
                </c:pt>
                <c:pt idx="7155">
                  <c:v>2448.0836244304992</c:v>
                </c:pt>
                <c:pt idx="7156">
                  <c:v>2445.3522643051965</c:v>
                </c:pt>
                <c:pt idx="7157">
                  <c:v>2429.7360456680653</c:v>
                </c:pt>
                <c:pt idx="7158">
                  <c:v>2431.5559587147818</c:v>
                </c:pt>
                <c:pt idx="7159">
                  <c:v>2418.1563571257993</c:v>
                </c:pt>
                <c:pt idx="7160">
                  <c:v>2486.8306926818514</c:v>
                </c:pt>
                <c:pt idx="7161">
                  <c:v>2565.5258696965666</c:v>
                </c:pt>
                <c:pt idx="7162">
                  <c:v>2586.6934785065932</c:v>
                </c:pt>
                <c:pt idx="7163">
                  <c:v>2696.4172425668312</c:v>
                </c:pt>
                <c:pt idx="7164">
                  <c:v>2680.202703162262</c:v>
                </c:pt>
                <c:pt idx="7165">
                  <c:v>2706.7708231422621</c:v>
                </c:pt>
                <c:pt idx="7166">
                  <c:v>2721.9164273328752</c:v>
                </c:pt>
                <c:pt idx="7167">
                  <c:v>2651.2272074254033</c:v>
                </c:pt>
                <c:pt idx="7168">
                  <c:v>2640.3870711496838</c:v>
                </c:pt>
                <c:pt idx="7169">
                  <c:v>2605.0579327219657</c:v>
                </c:pt>
                <c:pt idx="7170">
                  <c:v>2610.5953486261205</c:v>
                </c:pt>
                <c:pt idx="7171">
                  <c:v>2640.5638862911201</c:v>
                </c:pt>
                <c:pt idx="7172">
                  <c:v>2643.7263035961805</c:v>
                </c:pt>
                <c:pt idx="7173">
                  <c:v>2644.8739131224884</c:v>
                </c:pt>
                <c:pt idx="7174">
                  <c:v>2558.441475309226</c:v>
                </c:pt>
                <c:pt idx="7175">
                  <c:v>2506.3535927337743</c:v>
                </c:pt>
                <c:pt idx="7176">
                  <c:v>2402.7112660777748</c:v>
                </c:pt>
                <c:pt idx="7177">
                  <c:v>2398.456510604914</c:v>
                </c:pt>
                <c:pt idx="7178">
                  <c:v>2473.1400641208347</c:v>
                </c:pt>
                <c:pt idx="7179">
                  <c:v>2439.3461732159449</c:v>
                </c:pt>
                <c:pt idx="7180">
                  <c:v>2438.7019596426908</c:v>
                </c:pt>
                <c:pt idx="7181">
                  <c:v>2411.9704182908572</c:v>
                </c:pt>
                <c:pt idx="7182">
                  <c:v>2429.3989467556548</c:v>
                </c:pt>
                <c:pt idx="7183">
                  <c:v>2445.6099051146703</c:v>
                </c:pt>
                <c:pt idx="7184">
                  <c:v>2568.0298215952062</c:v>
                </c:pt>
                <c:pt idx="7185">
                  <c:v>2635.0996514767303</c:v>
                </c:pt>
                <c:pt idx="7186">
                  <c:v>2645.7885966054655</c:v>
                </c:pt>
                <c:pt idx="7187">
                  <c:v>2728.0320925488631</c:v>
                </c:pt>
                <c:pt idx="7188">
                  <c:v>2664.9928875511941</c:v>
                </c:pt>
                <c:pt idx="7189">
                  <c:v>2657.4317374535331</c:v>
                </c:pt>
                <c:pt idx="7190">
                  <c:v>2697.1654342577185</c:v>
                </c:pt>
                <c:pt idx="7191">
                  <c:v>2605.690519696298</c:v>
                </c:pt>
                <c:pt idx="7192">
                  <c:v>2577.8499451086645</c:v>
                </c:pt>
                <c:pt idx="7193">
                  <c:v>2529.6364301563608</c:v>
                </c:pt>
                <c:pt idx="7194">
                  <c:v>2523.5417973474487</c:v>
                </c:pt>
                <c:pt idx="7195">
                  <c:v>2568.1067793801067</c:v>
                </c:pt>
                <c:pt idx="7196">
                  <c:v>2589.5957541379921</c:v>
                </c:pt>
                <c:pt idx="7197">
                  <c:v>2573.5404381129902</c:v>
                </c:pt>
                <c:pt idx="7198">
                  <c:v>2489.3356613606666</c:v>
                </c:pt>
                <c:pt idx="7199">
                  <c:v>2423.7891894019704</c:v>
                </c:pt>
                <c:pt idx="7200">
                  <c:v>2452.5043238792605</c:v>
                </c:pt>
                <c:pt idx="7201">
                  <c:v>2472.7961730428888</c:v>
                </c:pt>
                <c:pt idx="7202">
                  <c:v>2442.6265411466266</c:v>
                </c:pt>
                <c:pt idx="7203">
                  <c:v>2410.4684599057164</c:v>
                </c:pt>
                <c:pt idx="7204">
                  <c:v>2396.0284893148473</c:v>
                </c:pt>
                <c:pt idx="7205">
                  <c:v>2365.127000771563</c:v>
                </c:pt>
                <c:pt idx="7206">
                  <c:v>2343.3886605754305</c:v>
                </c:pt>
                <c:pt idx="7207">
                  <c:v>2259.056088540854</c:v>
                </c:pt>
                <c:pt idx="7208">
                  <c:v>2380.9047090152926</c:v>
                </c:pt>
                <c:pt idx="7209">
                  <c:v>2440.7683294615381</c:v>
                </c:pt>
                <c:pt idx="7210">
                  <c:v>2436.6601964124093</c:v>
                </c:pt>
                <c:pt idx="7211">
                  <c:v>2424.5753417630331</c:v>
                </c:pt>
                <c:pt idx="7212">
                  <c:v>2359.9039886358041</c:v>
                </c:pt>
                <c:pt idx="7213">
                  <c:v>2373.1241194437607</c:v>
                </c:pt>
                <c:pt idx="7214">
                  <c:v>2369.1465624185857</c:v>
                </c:pt>
                <c:pt idx="7215">
                  <c:v>2336.6625583858477</c:v>
                </c:pt>
                <c:pt idx="7216">
                  <c:v>2309.5980206882341</c:v>
                </c:pt>
                <c:pt idx="7217">
                  <c:v>2314.5623032790736</c:v>
                </c:pt>
                <c:pt idx="7218">
                  <c:v>2392.7962524110262</c:v>
                </c:pt>
                <c:pt idx="7219">
                  <c:v>2403.5451999325305</c:v>
                </c:pt>
                <c:pt idx="7220">
                  <c:v>2449.8472049203829</c:v>
                </c:pt>
                <c:pt idx="7221">
                  <c:v>2420.6522304579212</c:v>
                </c:pt>
                <c:pt idx="7222">
                  <c:v>2395.8969716136453</c:v>
                </c:pt>
                <c:pt idx="7223">
                  <c:v>2335.3933898663945</c:v>
                </c:pt>
                <c:pt idx="7224">
                  <c:v>2241.2879260309328</c:v>
                </c:pt>
                <c:pt idx="7225">
                  <c:v>2216.9645553264127</c:v>
                </c:pt>
                <c:pt idx="7226">
                  <c:v>2246.028250992742</c:v>
                </c:pt>
                <c:pt idx="7227">
                  <c:v>2191.6751614679142</c:v>
                </c:pt>
                <c:pt idx="7228">
                  <c:v>2141.6009986768695</c:v>
                </c:pt>
                <c:pt idx="7229">
                  <c:v>2116.2788126372106</c:v>
                </c:pt>
                <c:pt idx="7230">
                  <c:v>2047.2577269405247</c:v>
                </c:pt>
                <c:pt idx="7231">
                  <c:v>1885.2829240794053</c:v>
                </c:pt>
                <c:pt idx="7232">
                  <c:v>1907.2345427129985</c:v>
                </c:pt>
                <c:pt idx="7233">
                  <c:v>1993.377299487167</c:v>
                </c:pt>
                <c:pt idx="7234">
                  <c:v>2128.7717839166053</c:v>
                </c:pt>
                <c:pt idx="7235">
                  <c:v>2166.781661009798</c:v>
                </c:pt>
                <c:pt idx="7236">
                  <c:v>2162.3704597164888</c:v>
                </c:pt>
                <c:pt idx="7237">
                  <c:v>2178.266101901756</c:v>
                </c:pt>
                <c:pt idx="7238">
                  <c:v>2126.8414304229154</c:v>
                </c:pt>
                <c:pt idx="7239">
                  <c:v>2087.0720433280367</c:v>
                </c:pt>
                <c:pt idx="7240">
                  <c:v>2086.4709890785598</c:v>
                </c:pt>
                <c:pt idx="7241">
                  <c:v>2109.7754180024858</c:v>
                </c:pt>
                <c:pt idx="7242">
                  <c:v>2200.1009699311162</c:v>
                </c:pt>
                <c:pt idx="7243">
                  <c:v>2258.1323720348773</c:v>
                </c:pt>
                <c:pt idx="7244">
                  <c:v>2305.4614509893927</c:v>
                </c:pt>
                <c:pt idx="7245">
                  <c:v>2302.6478343329127</c:v>
                </c:pt>
                <c:pt idx="7246">
                  <c:v>2271.9103710750896</c:v>
                </c:pt>
                <c:pt idx="7247">
                  <c:v>2262.5184585891639</c:v>
                </c:pt>
                <c:pt idx="7248">
                  <c:v>2240.9225291538514</c:v>
                </c:pt>
                <c:pt idx="7249">
                  <c:v>2231.0309229827999</c:v>
                </c:pt>
                <c:pt idx="7250">
                  <c:v>2224.0271292682592</c:v>
                </c:pt>
                <c:pt idx="7251">
                  <c:v>2186.1237946851961</c:v>
                </c:pt>
                <c:pt idx="7252">
                  <c:v>2161.9699367778012</c:v>
                </c:pt>
                <c:pt idx="7253">
                  <c:v>2137.7551095898052</c:v>
                </c:pt>
                <c:pt idx="7254">
                  <c:v>2173.8139422977492</c:v>
                </c:pt>
                <c:pt idx="7255">
                  <c:v>2220.3837616823675</c:v>
                </c:pt>
                <c:pt idx="7256">
                  <c:v>2444.4900560717397</c:v>
                </c:pt>
                <c:pt idx="7257">
                  <c:v>2557.2761755962783</c:v>
                </c:pt>
                <c:pt idx="7258">
                  <c:v>2602.7413913095588</c:v>
                </c:pt>
                <c:pt idx="7259">
                  <c:v>2615.5001645036446</c:v>
                </c:pt>
                <c:pt idx="7260">
                  <c:v>2577.2900685610148</c:v>
                </c:pt>
                <c:pt idx="7261">
                  <c:v>2596.8975006283872</c:v>
                </c:pt>
                <c:pt idx="7262">
                  <c:v>2623.2557729529653</c:v>
                </c:pt>
                <c:pt idx="7263">
                  <c:v>2591.2053897240403</c:v>
                </c:pt>
                <c:pt idx="7264">
                  <c:v>2574.6059192616067</c:v>
                </c:pt>
                <c:pt idx="7265">
                  <c:v>2545.7910725071924</c:v>
                </c:pt>
                <c:pt idx="7266">
                  <c:v>2569.230691538678</c:v>
                </c:pt>
                <c:pt idx="7267">
                  <c:v>2563.4218794337139</c:v>
                </c:pt>
                <c:pt idx="7268">
                  <c:v>2573.2391811280195</c:v>
                </c:pt>
                <c:pt idx="7269">
                  <c:v>2548.9256469942484</c:v>
                </c:pt>
                <c:pt idx="7270">
                  <c:v>2518.4370031764465</c:v>
                </c:pt>
                <c:pt idx="7271">
                  <c:v>2478.8263959125597</c:v>
                </c:pt>
                <c:pt idx="7272">
                  <c:v>2442.4579706360055</c:v>
                </c:pt>
                <c:pt idx="7273">
                  <c:v>2383.2502687671422</c:v>
                </c:pt>
                <c:pt idx="7274">
                  <c:v>2334.1192874910903</c:v>
                </c:pt>
                <c:pt idx="7275">
                  <c:v>2293.1598738286702</c:v>
                </c:pt>
                <c:pt idx="7276">
                  <c:v>2247.2940942779896</c:v>
                </c:pt>
                <c:pt idx="7277">
                  <c:v>2216.6514358835066</c:v>
                </c:pt>
                <c:pt idx="7278">
                  <c:v>2162.4195939733199</c:v>
                </c:pt>
                <c:pt idx="7279">
                  <c:v>2117.4846166205971</c:v>
                </c:pt>
                <c:pt idx="7280">
                  <c:v>2364.5253505870387</c:v>
                </c:pt>
                <c:pt idx="7281">
                  <c:v>2441.4858018252562</c:v>
                </c:pt>
                <c:pt idx="7282">
                  <c:v>2464.500916301211</c:v>
                </c:pt>
                <c:pt idx="7283">
                  <c:v>2454.3143940632071</c:v>
                </c:pt>
                <c:pt idx="7284">
                  <c:v>2400.9026524973342</c:v>
                </c:pt>
                <c:pt idx="7285">
                  <c:v>2421.9157479260339</c:v>
                </c:pt>
                <c:pt idx="7286">
                  <c:v>2471.9906512375783</c:v>
                </c:pt>
                <c:pt idx="7287">
                  <c:v>2481.3322141962963</c:v>
                </c:pt>
                <c:pt idx="7288">
                  <c:v>2440.1994223029742</c:v>
                </c:pt>
                <c:pt idx="7289">
                  <c:v>2415.4391125325892</c:v>
                </c:pt>
                <c:pt idx="7290">
                  <c:v>2414.0606513488747</c:v>
                </c:pt>
                <c:pt idx="7291">
                  <c:v>2403.6519685357216</c:v>
                </c:pt>
                <c:pt idx="7292">
                  <c:v>2427.3300958954478</c:v>
                </c:pt>
                <c:pt idx="7293">
                  <c:v>2394.88838909474</c:v>
                </c:pt>
                <c:pt idx="7294">
                  <c:v>2360.5411284842503</c:v>
                </c:pt>
                <c:pt idx="7295">
                  <c:v>2302.5522132789465</c:v>
                </c:pt>
                <c:pt idx="7296">
                  <c:v>2155.5696011746495</c:v>
                </c:pt>
                <c:pt idx="7297">
                  <c:v>2160.1047162588638</c:v>
                </c:pt>
                <c:pt idx="7298">
                  <c:v>2147.7256499946852</c:v>
                </c:pt>
                <c:pt idx="7299">
                  <c:v>2131.2232814892905</c:v>
                </c:pt>
                <c:pt idx="7300">
                  <c:v>2110.7687952755368</c:v>
                </c:pt>
                <c:pt idx="7301">
                  <c:v>2085.1207462933835</c:v>
                </c:pt>
                <c:pt idx="7302">
                  <c:v>2095.3756471925062</c:v>
                </c:pt>
                <c:pt idx="7303">
                  <c:v>2098.7779390293199</c:v>
                </c:pt>
                <c:pt idx="7304">
                  <c:v>2323.2014721370051</c:v>
                </c:pt>
                <c:pt idx="7305">
                  <c:v>2417.5885312352457</c:v>
                </c:pt>
                <c:pt idx="7306">
                  <c:v>2449.8038968952751</c:v>
                </c:pt>
                <c:pt idx="7307">
                  <c:v>2454.145000104465</c:v>
                </c:pt>
                <c:pt idx="7308">
                  <c:v>2426.4606850603723</c:v>
                </c:pt>
                <c:pt idx="7309">
                  <c:v>2463.1281367338361</c:v>
                </c:pt>
                <c:pt idx="7310">
                  <c:v>2519.775549863276</c:v>
                </c:pt>
                <c:pt idx="7311">
                  <c:v>2503.3692033272036</c:v>
                </c:pt>
                <c:pt idx="7312">
                  <c:v>2477.133102460286</c:v>
                </c:pt>
                <c:pt idx="7313">
                  <c:v>2456.0620635544892</c:v>
                </c:pt>
                <c:pt idx="7314">
                  <c:v>2450.2305367940462</c:v>
                </c:pt>
                <c:pt idx="7315">
                  <c:v>2463.4296351595694</c:v>
                </c:pt>
                <c:pt idx="7316">
                  <c:v>2492.2028257656348</c:v>
                </c:pt>
                <c:pt idx="7317">
                  <c:v>2470.778802223489</c:v>
                </c:pt>
                <c:pt idx="7318">
                  <c:v>2430.2998159389099</c:v>
                </c:pt>
                <c:pt idx="7319">
                  <c:v>2380.5589894397399</c:v>
                </c:pt>
                <c:pt idx="7320">
                  <c:v>2361.5261021070255</c:v>
                </c:pt>
                <c:pt idx="7321">
                  <c:v>2351.1305541226266</c:v>
                </c:pt>
                <c:pt idx="7322">
                  <c:v>2381.8695997380273</c:v>
                </c:pt>
                <c:pt idx="7323">
                  <c:v>2368.1072540586265</c:v>
                </c:pt>
                <c:pt idx="7324">
                  <c:v>2345.0999680296281</c:v>
                </c:pt>
                <c:pt idx="7325">
                  <c:v>2337.2136872292085</c:v>
                </c:pt>
                <c:pt idx="7326">
                  <c:v>2340.4406087491916</c:v>
                </c:pt>
                <c:pt idx="7327">
                  <c:v>2346.1666670296108</c:v>
                </c:pt>
                <c:pt idx="7328">
                  <c:v>2549.4727313954154</c:v>
                </c:pt>
                <c:pt idx="7329">
                  <c:v>2637.5937560925177</c:v>
                </c:pt>
                <c:pt idx="7330">
                  <c:v>2645.7231330166142</c:v>
                </c:pt>
                <c:pt idx="7331">
                  <c:v>2672.9618825326743</c:v>
                </c:pt>
                <c:pt idx="7332">
                  <c:v>2637.901219925654</c:v>
                </c:pt>
                <c:pt idx="7333">
                  <c:v>2684.6659495526092</c:v>
                </c:pt>
                <c:pt idx="7334">
                  <c:v>2721.9590973696304</c:v>
                </c:pt>
                <c:pt idx="7335">
                  <c:v>2711.9645742392331</c:v>
                </c:pt>
                <c:pt idx="7336">
                  <c:v>2691.8476915044193</c:v>
                </c:pt>
                <c:pt idx="7337">
                  <c:v>2648.5453940034149</c:v>
                </c:pt>
                <c:pt idx="7338">
                  <c:v>2676.671330134388</c:v>
                </c:pt>
                <c:pt idx="7339">
                  <c:v>2669.0973680906463</c:v>
                </c:pt>
                <c:pt idx="7340">
                  <c:v>2700.4612904421992</c:v>
                </c:pt>
                <c:pt idx="7341">
                  <c:v>2655.2615849605245</c:v>
                </c:pt>
                <c:pt idx="7342">
                  <c:v>2642.9492942123925</c:v>
                </c:pt>
                <c:pt idx="7343">
                  <c:v>2609.229434496352</c:v>
                </c:pt>
                <c:pt idx="7344">
                  <c:v>2527.9037724767168</c:v>
                </c:pt>
                <c:pt idx="7345">
                  <c:v>2501.1621718113929</c:v>
                </c:pt>
                <c:pt idx="7346">
                  <c:v>2545.9117020130307</c:v>
                </c:pt>
                <c:pt idx="7347">
                  <c:v>2550.2044926401086</c:v>
                </c:pt>
                <c:pt idx="7348">
                  <c:v>2537.0798025978274</c:v>
                </c:pt>
                <c:pt idx="7349">
                  <c:v>2547.8084784999428</c:v>
                </c:pt>
                <c:pt idx="7350">
                  <c:v>2560.0591040292838</c:v>
                </c:pt>
                <c:pt idx="7351">
                  <c:v>2547.244220866949</c:v>
                </c:pt>
                <c:pt idx="7352">
                  <c:v>2708.0754122962262</c:v>
                </c:pt>
                <c:pt idx="7353">
                  <c:v>2783.5847788978135</c:v>
                </c:pt>
                <c:pt idx="7354">
                  <c:v>2805.2972419880844</c:v>
                </c:pt>
                <c:pt idx="7355">
                  <c:v>2804.5815600889946</c:v>
                </c:pt>
                <c:pt idx="7356">
                  <c:v>2742.187055765964</c:v>
                </c:pt>
                <c:pt idx="7357">
                  <c:v>2748.8351058271019</c:v>
                </c:pt>
                <c:pt idx="7358">
                  <c:v>2793.1905304066859</c:v>
                </c:pt>
                <c:pt idx="7359">
                  <c:v>2784.1264177241992</c:v>
                </c:pt>
                <c:pt idx="7360">
                  <c:v>2755.6358108786389</c:v>
                </c:pt>
                <c:pt idx="7361">
                  <c:v>2723.9898547478624</c:v>
                </c:pt>
                <c:pt idx="7362">
                  <c:v>2754.6171337117394</c:v>
                </c:pt>
                <c:pt idx="7363">
                  <c:v>2768.8732931848554</c:v>
                </c:pt>
                <c:pt idx="7364">
                  <c:v>2802.8055941381717</c:v>
                </c:pt>
                <c:pt idx="7365">
                  <c:v>2772.936885159741</c:v>
                </c:pt>
                <c:pt idx="7366">
                  <c:v>2748.9929809353889</c:v>
                </c:pt>
                <c:pt idx="7367">
                  <c:v>2710.8778337779149</c:v>
                </c:pt>
                <c:pt idx="7368">
                  <c:v>2643.7327540590795</c:v>
                </c:pt>
                <c:pt idx="7369">
                  <c:v>2615.0278814066933</c:v>
                </c:pt>
                <c:pt idx="7370">
                  <c:v>2643.0945194758315</c:v>
                </c:pt>
                <c:pt idx="7371">
                  <c:v>2621.290550536929</c:v>
                </c:pt>
                <c:pt idx="7372">
                  <c:v>2609.0332999076545</c:v>
                </c:pt>
                <c:pt idx="7373">
                  <c:v>2596.6521888677307</c:v>
                </c:pt>
                <c:pt idx="7374">
                  <c:v>2587.8100024413379</c:v>
                </c:pt>
                <c:pt idx="7375">
                  <c:v>2518.7146721083845</c:v>
                </c:pt>
                <c:pt idx="7376">
                  <c:v>2621.7180602243388</c:v>
                </c:pt>
                <c:pt idx="7377">
                  <c:v>2677.780099959944</c:v>
                </c:pt>
                <c:pt idx="7378">
                  <c:v>2708.7931656333494</c:v>
                </c:pt>
                <c:pt idx="7379">
                  <c:v>2709.0028697617145</c:v>
                </c:pt>
                <c:pt idx="7380">
                  <c:v>2669.6035474320997</c:v>
                </c:pt>
                <c:pt idx="7381">
                  <c:v>2693.4442746419409</c:v>
                </c:pt>
                <c:pt idx="7382">
                  <c:v>2695.7440675556845</c:v>
                </c:pt>
                <c:pt idx="7383">
                  <c:v>2677.2571701954639</c:v>
                </c:pt>
                <c:pt idx="7384">
                  <c:v>2669.4106685426832</c:v>
                </c:pt>
                <c:pt idx="7385">
                  <c:v>2692.8527688166705</c:v>
                </c:pt>
                <c:pt idx="7386">
                  <c:v>2797.1819222038594</c:v>
                </c:pt>
                <c:pt idx="7387">
                  <c:v>2823.9032869832226</c:v>
                </c:pt>
                <c:pt idx="7388">
                  <c:v>2847.2662184389283</c:v>
                </c:pt>
                <c:pt idx="7389">
                  <c:v>2821.676894177921</c:v>
                </c:pt>
                <c:pt idx="7390">
                  <c:v>2796.0612948300968</c:v>
                </c:pt>
                <c:pt idx="7391">
                  <c:v>2735.6618370239994</c:v>
                </c:pt>
                <c:pt idx="7392">
                  <c:v>2626.4379798575228</c:v>
                </c:pt>
                <c:pt idx="7393">
                  <c:v>2581.4719746407663</c:v>
                </c:pt>
                <c:pt idx="7394">
                  <c:v>2587.1538872855508</c:v>
                </c:pt>
                <c:pt idx="7395">
                  <c:v>2555.575640396888</c:v>
                </c:pt>
                <c:pt idx="7396">
                  <c:v>2525.6196698555195</c:v>
                </c:pt>
                <c:pt idx="7397">
                  <c:v>2499.5449541282433</c:v>
                </c:pt>
                <c:pt idx="7398">
                  <c:v>2441.6500255507144</c:v>
                </c:pt>
                <c:pt idx="7399">
                  <c:v>2327.922255909918</c:v>
                </c:pt>
                <c:pt idx="7400">
                  <c:v>2317.4104330671744</c:v>
                </c:pt>
                <c:pt idx="7401">
                  <c:v>2353.9182343300999</c:v>
                </c:pt>
                <c:pt idx="7402">
                  <c:v>2423.5748088557066</c:v>
                </c:pt>
                <c:pt idx="7403">
                  <c:v>2447.9241498782958</c:v>
                </c:pt>
                <c:pt idx="7404">
                  <c:v>2449.7210975755097</c:v>
                </c:pt>
                <c:pt idx="7405">
                  <c:v>2482.5688323034556</c:v>
                </c:pt>
                <c:pt idx="7406">
                  <c:v>2490.677966575091</c:v>
                </c:pt>
                <c:pt idx="7407">
                  <c:v>2488.8612042404493</c:v>
                </c:pt>
                <c:pt idx="7408">
                  <c:v>2476.9347143229661</c:v>
                </c:pt>
                <c:pt idx="7409">
                  <c:v>2537.9162437222021</c:v>
                </c:pt>
                <c:pt idx="7410">
                  <c:v>2651.6575508102542</c:v>
                </c:pt>
                <c:pt idx="7411">
                  <c:v>2685.4472638439056</c:v>
                </c:pt>
                <c:pt idx="7412">
                  <c:v>2699.4997428203606</c:v>
                </c:pt>
                <c:pt idx="7413">
                  <c:v>2666.624224650317</c:v>
                </c:pt>
                <c:pt idx="7414">
                  <c:v>2648.1203032349767</c:v>
                </c:pt>
                <c:pt idx="7415">
                  <c:v>2598.8519527165463</c:v>
                </c:pt>
                <c:pt idx="7416">
                  <c:v>2506.263877254125</c:v>
                </c:pt>
                <c:pt idx="7417">
                  <c:v>2429.8766902521475</c:v>
                </c:pt>
                <c:pt idx="7418">
                  <c:v>2435.4070718609146</c:v>
                </c:pt>
                <c:pt idx="7419">
                  <c:v>2384.7816436060202</c:v>
                </c:pt>
                <c:pt idx="7420">
                  <c:v>2340.6403251249612</c:v>
                </c:pt>
                <c:pt idx="7421">
                  <c:v>2308.4310547233435</c:v>
                </c:pt>
                <c:pt idx="7422">
                  <c:v>2305.7750126303781</c:v>
                </c:pt>
                <c:pt idx="7423">
                  <c:v>2338.8823244123541</c:v>
                </c:pt>
                <c:pt idx="7424">
                  <c:v>2578.225131082796</c:v>
                </c:pt>
                <c:pt idx="7425">
                  <c:v>2655.4887880239912</c:v>
                </c:pt>
                <c:pt idx="7426">
                  <c:v>2685.8317626754288</c:v>
                </c:pt>
                <c:pt idx="7427">
                  <c:v>2702.9420201417743</c:v>
                </c:pt>
                <c:pt idx="7428">
                  <c:v>2666.0661200849463</c:v>
                </c:pt>
                <c:pt idx="7429">
                  <c:v>2696.438288942385</c:v>
                </c:pt>
                <c:pt idx="7430">
                  <c:v>2750.5876696209489</c:v>
                </c:pt>
                <c:pt idx="7431">
                  <c:v>2741.0679569366603</c:v>
                </c:pt>
                <c:pt idx="7432">
                  <c:v>2717.5562013464405</c:v>
                </c:pt>
                <c:pt idx="7433">
                  <c:v>2692.3109301736731</c:v>
                </c:pt>
                <c:pt idx="7434">
                  <c:v>2689.1356058145739</c:v>
                </c:pt>
                <c:pt idx="7435">
                  <c:v>2701.3612089227317</c:v>
                </c:pt>
                <c:pt idx="7436">
                  <c:v>2710.4692156925612</c:v>
                </c:pt>
                <c:pt idx="7437">
                  <c:v>2681.8083392447661</c:v>
                </c:pt>
                <c:pt idx="7438">
                  <c:v>2664.1536406404975</c:v>
                </c:pt>
                <c:pt idx="7439">
                  <c:v>2593.7537530522841</c:v>
                </c:pt>
                <c:pt idx="7440">
                  <c:v>2579.3311845426288</c:v>
                </c:pt>
                <c:pt idx="7441">
                  <c:v>2511.266270728127</c:v>
                </c:pt>
                <c:pt idx="7442">
                  <c:v>2538.4320782283448</c:v>
                </c:pt>
                <c:pt idx="7443">
                  <c:v>2519.7402031251804</c:v>
                </c:pt>
                <c:pt idx="7444">
                  <c:v>2498.3973781544482</c:v>
                </c:pt>
                <c:pt idx="7445">
                  <c:v>2503.9767879671035</c:v>
                </c:pt>
                <c:pt idx="7446">
                  <c:v>2497.3519049559109</c:v>
                </c:pt>
                <c:pt idx="7447">
                  <c:v>2500.3453179467961</c:v>
                </c:pt>
                <c:pt idx="7448">
                  <c:v>2699.7679725963753</c:v>
                </c:pt>
                <c:pt idx="7449">
                  <c:v>2763.6956098697101</c:v>
                </c:pt>
                <c:pt idx="7450">
                  <c:v>2776.9951761268767</c:v>
                </c:pt>
                <c:pt idx="7451">
                  <c:v>2781.167342157416</c:v>
                </c:pt>
                <c:pt idx="7452">
                  <c:v>2749.8050558275518</c:v>
                </c:pt>
                <c:pt idx="7453">
                  <c:v>2787.0304340473631</c:v>
                </c:pt>
                <c:pt idx="7454">
                  <c:v>2855.0121269268293</c:v>
                </c:pt>
                <c:pt idx="7455">
                  <c:v>2841.7883704248125</c:v>
                </c:pt>
                <c:pt idx="7456">
                  <c:v>2832.9634829583265</c:v>
                </c:pt>
                <c:pt idx="7457">
                  <c:v>2821.885745262045</c:v>
                </c:pt>
                <c:pt idx="7458">
                  <c:v>2829.0523041635897</c:v>
                </c:pt>
                <c:pt idx="7459">
                  <c:v>2839.3574022537887</c:v>
                </c:pt>
                <c:pt idx="7460">
                  <c:v>2859.3748515723837</c:v>
                </c:pt>
                <c:pt idx="7461">
                  <c:v>2813.9873085383551</c:v>
                </c:pt>
                <c:pt idx="7462">
                  <c:v>2772.5296863824879</c:v>
                </c:pt>
                <c:pt idx="7463">
                  <c:v>2672.024640158048</c:v>
                </c:pt>
                <c:pt idx="7464">
                  <c:v>2602.8856860059877</c:v>
                </c:pt>
                <c:pt idx="7465">
                  <c:v>2515.0142834723647</c:v>
                </c:pt>
                <c:pt idx="7466">
                  <c:v>2484.4135315960211</c:v>
                </c:pt>
                <c:pt idx="7467">
                  <c:v>2401.8926632458752</c:v>
                </c:pt>
                <c:pt idx="7468">
                  <c:v>2341.0858822406535</c:v>
                </c:pt>
                <c:pt idx="7469">
                  <c:v>2347.3716973101309</c:v>
                </c:pt>
                <c:pt idx="7470">
                  <c:v>2314.0080340619515</c:v>
                </c:pt>
                <c:pt idx="7471">
                  <c:v>2291.2716730885786</c:v>
                </c:pt>
                <c:pt idx="7472">
                  <c:v>2501.3417891974932</c:v>
                </c:pt>
                <c:pt idx="7473">
                  <c:v>2568.9437914099599</c:v>
                </c:pt>
                <c:pt idx="7474">
                  <c:v>2580.79176515375</c:v>
                </c:pt>
                <c:pt idx="7475">
                  <c:v>2619.7134118542781</c:v>
                </c:pt>
                <c:pt idx="7476">
                  <c:v>2583.1202859137247</c:v>
                </c:pt>
                <c:pt idx="7477">
                  <c:v>2628.419442932407</c:v>
                </c:pt>
                <c:pt idx="7478">
                  <c:v>2684.1715845823855</c:v>
                </c:pt>
                <c:pt idx="7479">
                  <c:v>2671.6317973292753</c:v>
                </c:pt>
                <c:pt idx="7480">
                  <c:v>2665.5356946730408</c:v>
                </c:pt>
                <c:pt idx="7481">
                  <c:v>2633.384708774789</c:v>
                </c:pt>
                <c:pt idx="7482">
                  <c:v>2640.5536446966362</c:v>
                </c:pt>
                <c:pt idx="7483">
                  <c:v>2649.5721338389067</c:v>
                </c:pt>
                <c:pt idx="7484">
                  <c:v>2667.3073868937754</c:v>
                </c:pt>
                <c:pt idx="7485">
                  <c:v>2624.2382125255299</c:v>
                </c:pt>
                <c:pt idx="7486">
                  <c:v>2569.3047000909555</c:v>
                </c:pt>
                <c:pt idx="7487">
                  <c:v>2473.2773420159392</c:v>
                </c:pt>
                <c:pt idx="7488">
                  <c:v>2433.150695141976</c:v>
                </c:pt>
                <c:pt idx="7489">
                  <c:v>2388.0607845428967</c:v>
                </c:pt>
                <c:pt idx="7490">
                  <c:v>2387.865820566547</c:v>
                </c:pt>
                <c:pt idx="7491">
                  <c:v>2362.5006039998516</c:v>
                </c:pt>
                <c:pt idx="7492">
                  <c:v>2354.890242883137</c:v>
                </c:pt>
                <c:pt idx="7493">
                  <c:v>2362.9535299190029</c:v>
                </c:pt>
                <c:pt idx="7494">
                  <c:v>2343.146076358129</c:v>
                </c:pt>
                <c:pt idx="7495">
                  <c:v>2367.8760162523449</c:v>
                </c:pt>
                <c:pt idx="7496">
                  <c:v>2574.9736082615709</c:v>
                </c:pt>
                <c:pt idx="7497">
                  <c:v>2634.6256435980395</c:v>
                </c:pt>
                <c:pt idx="7498">
                  <c:v>2634.7638033269996</c:v>
                </c:pt>
                <c:pt idx="7499">
                  <c:v>2652.4996154569071</c:v>
                </c:pt>
                <c:pt idx="7500">
                  <c:v>2611.4410980789289</c:v>
                </c:pt>
                <c:pt idx="7501">
                  <c:v>2663.1082073119615</c:v>
                </c:pt>
                <c:pt idx="7502">
                  <c:v>2692.094535021346</c:v>
                </c:pt>
                <c:pt idx="7503">
                  <c:v>2675.2613689367499</c:v>
                </c:pt>
                <c:pt idx="7504">
                  <c:v>2668.9548826094378</c:v>
                </c:pt>
                <c:pt idx="7505">
                  <c:v>2645.4327943918415</c:v>
                </c:pt>
                <c:pt idx="7506">
                  <c:v>2659.056918253802</c:v>
                </c:pt>
                <c:pt idx="7507">
                  <c:v>2669.8631205145393</c:v>
                </c:pt>
                <c:pt idx="7508">
                  <c:v>2678.8982208225243</c:v>
                </c:pt>
                <c:pt idx="7509">
                  <c:v>2641.0419049670581</c:v>
                </c:pt>
                <c:pt idx="7510">
                  <c:v>2589.5331928145661</c:v>
                </c:pt>
                <c:pt idx="7511">
                  <c:v>2515.5513752772931</c:v>
                </c:pt>
                <c:pt idx="7512">
                  <c:v>2529.484964510435</c:v>
                </c:pt>
                <c:pt idx="7513">
                  <c:v>2481.2175874658369</c:v>
                </c:pt>
                <c:pt idx="7514">
                  <c:v>2492.8225052904891</c:v>
                </c:pt>
                <c:pt idx="7515">
                  <c:v>2450.6748371736812</c:v>
                </c:pt>
                <c:pt idx="7516">
                  <c:v>2452.6618903310446</c:v>
                </c:pt>
                <c:pt idx="7517">
                  <c:v>2463.108621570289</c:v>
                </c:pt>
                <c:pt idx="7518">
                  <c:v>2458.2187182748348</c:v>
                </c:pt>
                <c:pt idx="7519">
                  <c:v>2457.7400239175786</c:v>
                </c:pt>
                <c:pt idx="7520">
                  <c:v>2628.5518179231112</c:v>
                </c:pt>
                <c:pt idx="7521">
                  <c:v>2686.8115980958337</c:v>
                </c:pt>
                <c:pt idx="7522">
                  <c:v>2696.0260174544128</c:v>
                </c:pt>
                <c:pt idx="7523">
                  <c:v>2691.1393309903306</c:v>
                </c:pt>
                <c:pt idx="7524">
                  <c:v>2628.4543086141475</c:v>
                </c:pt>
                <c:pt idx="7525">
                  <c:v>2640.2215517134537</c:v>
                </c:pt>
                <c:pt idx="7526">
                  <c:v>2705.6409428602892</c:v>
                </c:pt>
                <c:pt idx="7527">
                  <c:v>2704.9130549452566</c:v>
                </c:pt>
                <c:pt idx="7528">
                  <c:v>2701.472626815701</c:v>
                </c:pt>
                <c:pt idx="7529">
                  <c:v>2676.890663704824</c:v>
                </c:pt>
                <c:pt idx="7530">
                  <c:v>2680.0272264897903</c:v>
                </c:pt>
                <c:pt idx="7531">
                  <c:v>2690.8948602347937</c:v>
                </c:pt>
                <c:pt idx="7532">
                  <c:v>2706.4813340951387</c:v>
                </c:pt>
                <c:pt idx="7533">
                  <c:v>2673.4747341266229</c:v>
                </c:pt>
                <c:pt idx="7534">
                  <c:v>2638.488899590302</c:v>
                </c:pt>
                <c:pt idx="7535">
                  <c:v>2567.2996135811045</c:v>
                </c:pt>
                <c:pt idx="7536">
                  <c:v>2590.5011009891768</c:v>
                </c:pt>
                <c:pt idx="7537">
                  <c:v>2534.2562807584745</c:v>
                </c:pt>
                <c:pt idx="7538">
                  <c:v>2533.5219331390545</c:v>
                </c:pt>
                <c:pt idx="7539">
                  <c:v>2488.6297503423139</c:v>
                </c:pt>
                <c:pt idx="7540">
                  <c:v>2464.5153777054784</c:v>
                </c:pt>
                <c:pt idx="7541">
                  <c:v>2449.4388979325904</c:v>
                </c:pt>
                <c:pt idx="7542">
                  <c:v>2405.8898237565299</c:v>
                </c:pt>
                <c:pt idx="7543">
                  <c:v>2333.2119714345645</c:v>
                </c:pt>
                <c:pt idx="7544">
                  <c:v>2426.0679989224718</c:v>
                </c:pt>
                <c:pt idx="7545">
                  <c:v>2477.9735380069978</c:v>
                </c:pt>
                <c:pt idx="7546">
                  <c:v>2483.9673167874389</c:v>
                </c:pt>
                <c:pt idx="7547">
                  <c:v>2495.2886896126565</c:v>
                </c:pt>
                <c:pt idx="7548">
                  <c:v>2450.5214521145699</c:v>
                </c:pt>
                <c:pt idx="7549">
                  <c:v>2463.9556507962625</c:v>
                </c:pt>
                <c:pt idx="7550">
                  <c:v>2480.9126863932415</c:v>
                </c:pt>
                <c:pt idx="7551">
                  <c:v>2432.7977943137867</c:v>
                </c:pt>
                <c:pt idx="7552">
                  <c:v>2479.5061145977452</c:v>
                </c:pt>
                <c:pt idx="7553">
                  <c:v>2502.5040534059135</c:v>
                </c:pt>
                <c:pt idx="7554">
                  <c:v>2545.4437524290734</c:v>
                </c:pt>
                <c:pt idx="7555">
                  <c:v>2560.1637803765479</c:v>
                </c:pt>
                <c:pt idx="7556">
                  <c:v>2559.9121939881115</c:v>
                </c:pt>
                <c:pt idx="7557">
                  <c:v>2511.148569869858</c:v>
                </c:pt>
                <c:pt idx="7558">
                  <c:v>2448.1690936352825</c:v>
                </c:pt>
                <c:pt idx="7559">
                  <c:v>2348.7424512469061</c:v>
                </c:pt>
                <c:pt idx="7560">
                  <c:v>2156.3478341358623</c:v>
                </c:pt>
                <c:pt idx="7561">
                  <c:v>2090.4816549272564</c:v>
                </c:pt>
                <c:pt idx="7562">
                  <c:v>2112.0137973780729</c:v>
                </c:pt>
                <c:pt idx="7563">
                  <c:v>2052.5931830437148</c:v>
                </c:pt>
                <c:pt idx="7564">
                  <c:v>2025.8885655313443</c:v>
                </c:pt>
                <c:pt idx="7565">
                  <c:v>2006.0369135320834</c:v>
                </c:pt>
                <c:pt idx="7566">
                  <c:v>1918.0309867882825</c:v>
                </c:pt>
                <c:pt idx="7567">
                  <c:v>1706.0202654294935</c:v>
                </c:pt>
                <c:pt idx="7568">
                  <c:v>1694.3344596692732</c:v>
                </c:pt>
                <c:pt idx="7569">
                  <c:v>1794.916028411355</c:v>
                </c:pt>
                <c:pt idx="7570">
                  <c:v>1831.8762534450634</c:v>
                </c:pt>
                <c:pt idx="7571">
                  <c:v>1888.7691160811082</c:v>
                </c:pt>
                <c:pt idx="7572">
                  <c:v>1889.9066509848708</c:v>
                </c:pt>
                <c:pt idx="7573">
                  <c:v>1915.1963156893526</c:v>
                </c:pt>
                <c:pt idx="7574">
                  <c:v>1926.7577686649602</c:v>
                </c:pt>
                <c:pt idx="7575">
                  <c:v>1907.3717030535754</c:v>
                </c:pt>
                <c:pt idx="7576">
                  <c:v>1956.9947262615933</c:v>
                </c:pt>
                <c:pt idx="7577">
                  <c:v>2036.6696861110177</c:v>
                </c:pt>
                <c:pt idx="7578">
                  <c:v>2182.713060271506</c:v>
                </c:pt>
                <c:pt idx="7579">
                  <c:v>2245.5920320651312</c:v>
                </c:pt>
                <c:pt idx="7580">
                  <c:v>2312.1130293405531</c:v>
                </c:pt>
                <c:pt idx="7581">
                  <c:v>2287.9805279857792</c:v>
                </c:pt>
                <c:pt idx="7582">
                  <c:v>2268.159872200551</c:v>
                </c:pt>
                <c:pt idx="7583">
                  <c:v>2217.1394276200135</c:v>
                </c:pt>
                <c:pt idx="7584">
                  <c:v>2095.6448003269197</c:v>
                </c:pt>
                <c:pt idx="7585">
                  <c:v>2007.4340904242217</c:v>
                </c:pt>
                <c:pt idx="7586">
                  <c:v>2047.2178771942126</c:v>
                </c:pt>
                <c:pt idx="7587">
                  <c:v>2041.5022854424824</c:v>
                </c:pt>
                <c:pt idx="7588">
                  <c:v>2005.8632027467411</c:v>
                </c:pt>
                <c:pt idx="7589">
                  <c:v>2023.8826039555533</c:v>
                </c:pt>
                <c:pt idx="7590">
                  <c:v>2034.4417181039298</c:v>
                </c:pt>
                <c:pt idx="7591">
                  <c:v>2122.1535094975225</c:v>
                </c:pt>
                <c:pt idx="7592">
                  <c:v>2413.6150379551818</c:v>
                </c:pt>
                <c:pt idx="7593">
                  <c:v>2515.4389256469294</c:v>
                </c:pt>
                <c:pt idx="7594">
                  <c:v>2544.0428590560296</c:v>
                </c:pt>
                <c:pt idx="7595">
                  <c:v>2577.3367828852806</c:v>
                </c:pt>
                <c:pt idx="7596">
                  <c:v>2514.0694002065229</c:v>
                </c:pt>
                <c:pt idx="7597">
                  <c:v>2563.6288781869225</c:v>
                </c:pt>
                <c:pt idx="7598">
                  <c:v>2598.4510392800294</c:v>
                </c:pt>
                <c:pt idx="7599">
                  <c:v>2578.3082360537428</c:v>
                </c:pt>
                <c:pt idx="7600">
                  <c:v>2577.8584863712076</c:v>
                </c:pt>
                <c:pt idx="7601">
                  <c:v>2547.3015364196071</c:v>
                </c:pt>
                <c:pt idx="7602">
                  <c:v>2547.2079585232495</c:v>
                </c:pt>
                <c:pt idx="7603">
                  <c:v>2540.623105967381</c:v>
                </c:pt>
                <c:pt idx="7604">
                  <c:v>2552.4778988066337</c:v>
                </c:pt>
                <c:pt idx="7605">
                  <c:v>2532.3884199851564</c:v>
                </c:pt>
                <c:pt idx="7606">
                  <c:v>2518.3656259695108</c:v>
                </c:pt>
                <c:pt idx="7607">
                  <c:v>2495.6595355835634</c:v>
                </c:pt>
                <c:pt idx="7608">
                  <c:v>2381.4572373264637</c:v>
                </c:pt>
                <c:pt idx="7609">
                  <c:v>2329.9588972967667</c:v>
                </c:pt>
                <c:pt idx="7610">
                  <c:v>2398.4318628603232</c:v>
                </c:pt>
                <c:pt idx="7611">
                  <c:v>2391.5597721311515</c:v>
                </c:pt>
                <c:pt idx="7612">
                  <c:v>2396.2187292708368</c:v>
                </c:pt>
                <c:pt idx="7613">
                  <c:v>2412.8239422427669</c:v>
                </c:pt>
                <c:pt idx="7614">
                  <c:v>2407.2504012625814</c:v>
                </c:pt>
                <c:pt idx="7615">
                  <c:v>2430.9552543441678</c:v>
                </c:pt>
                <c:pt idx="7616">
                  <c:v>2658.5508228708786</c:v>
                </c:pt>
                <c:pt idx="7617">
                  <c:v>2744.9249165418423</c:v>
                </c:pt>
                <c:pt idx="7618">
                  <c:v>2768.4448829268786</c:v>
                </c:pt>
                <c:pt idx="7619">
                  <c:v>2778.0165837442182</c:v>
                </c:pt>
                <c:pt idx="7620">
                  <c:v>2721.9555834267703</c:v>
                </c:pt>
                <c:pt idx="7621">
                  <c:v>2749.3733605969519</c:v>
                </c:pt>
                <c:pt idx="7622">
                  <c:v>2772.0949569090899</c:v>
                </c:pt>
                <c:pt idx="7623">
                  <c:v>2752.2402700443999</c:v>
                </c:pt>
                <c:pt idx="7624">
                  <c:v>2738.1154491321631</c:v>
                </c:pt>
                <c:pt idx="7625">
                  <c:v>2706.0456904875537</c:v>
                </c:pt>
                <c:pt idx="7626">
                  <c:v>2713.1919309495261</c:v>
                </c:pt>
                <c:pt idx="7627">
                  <c:v>2729.3101669520856</c:v>
                </c:pt>
                <c:pt idx="7628">
                  <c:v>2734.1142277778799</c:v>
                </c:pt>
                <c:pt idx="7629">
                  <c:v>2701.7965969816196</c:v>
                </c:pt>
                <c:pt idx="7630">
                  <c:v>2651.3510945796188</c:v>
                </c:pt>
                <c:pt idx="7631">
                  <c:v>2606.7492361645909</c:v>
                </c:pt>
                <c:pt idx="7632">
                  <c:v>2530.7519058597354</c:v>
                </c:pt>
                <c:pt idx="7633">
                  <c:v>2482.9388765135882</c:v>
                </c:pt>
                <c:pt idx="7634">
                  <c:v>2518.1958622745515</c:v>
                </c:pt>
                <c:pt idx="7635">
                  <c:v>2497.3170801121178</c:v>
                </c:pt>
                <c:pt idx="7636">
                  <c:v>2480.5035450280557</c:v>
                </c:pt>
                <c:pt idx="7637">
                  <c:v>2486.1756752647525</c:v>
                </c:pt>
                <c:pt idx="7638">
                  <c:v>2456.0924672335113</c:v>
                </c:pt>
                <c:pt idx="7639">
                  <c:v>2464.4141440344156</c:v>
                </c:pt>
                <c:pt idx="7640">
                  <c:v>2637.0391395117731</c:v>
                </c:pt>
                <c:pt idx="7641">
                  <c:v>2710.8550239615597</c:v>
                </c:pt>
                <c:pt idx="7642">
                  <c:v>2714.5170086185299</c:v>
                </c:pt>
                <c:pt idx="7643">
                  <c:v>2725.7663777497401</c:v>
                </c:pt>
                <c:pt idx="7644">
                  <c:v>2640.1590039297789</c:v>
                </c:pt>
                <c:pt idx="7645">
                  <c:v>2658.6850607696997</c:v>
                </c:pt>
                <c:pt idx="7646">
                  <c:v>2679.1530869364597</c:v>
                </c:pt>
                <c:pt idx="7647">
                  <c:v>2652.0904004019067</c:v>
                </c:pt>
                <c:pt idx="7648">
                  <c:v>2628.7920148803878</c:v>
                </c:pt>
                <c:pt idx="7649">
                  <c:v>2604.410530702462</c:v>
                </c:pt>
                <c:pt idx="7650">
                  <c:v>2604.9817540916993</c:v>
                </c:pt>
                <c:pt idx="7651">
                  <c:v>2613.3173231893616</c:v>
                </c:pt>
                <c:pt idx="7652">
                  <c:v>2623.1682095323486</c:v>
                </c:pt>
                <c:pt idx="7653">
                  <c:v>2566.0817547473071</c:v>
                </c:pt>
                <c:pt idx="7654">
                  <c:v>2517.092083702124</c:v>
                </c:pt>
                <c:pt idx="7655">
                  <c:v>2452.3333905541658</c:v>
                </c:pt>
                <c:pt idx="7656">
                  <c:v>2342.7614714104038</c:v>
                </c:pt>
                <c:pt idx="7657">
                  <c:v>2253.4571906421988</c:v>
                </c:pt>
                <c:pt idx="7658">
                  <c:v>2290.5859445660553</c:v>
                </c:pt>
                <c:pt idx="7659">
                  <c:v>2242.4597714714237</c:v>
                </c:pt>
                <c:pt idx="7660">
                  <c:v>2215.6974939338415</c:v>
                </c:pt>
                <c:pt idx="7661">
                  <c:v>2233.3644855312796</c:v>
                </c:pt>
                <c:pt idx="7662">
                  <c:v>2230.3659607693389</c:v>
                </c:pt>
                <c:pt idx="7663">
                  <c:v>2262.0809815513257</c:v>
                </c:pt>
                <c:pt idx="7664">
                  <c:v>2475.6876259562796</c:v>
                </c:pt>
                <c:pt idx="7665">
                  <c:v>2578.8016185726283</c:v>
                </c:pt>
                <c:pt idx="7666">
                  <c:v>2598.7289537792094</c:v>
                </c:pt>
                <c:pt idx="7667">
                  <c:v>2613.5574300934641</c:v>
                </c:pt>
                <c:pt idx="7668">
                  <c:v>2542.3319114707574</c:v>
                </c:pt>
                <c:pt idx="7669">
                  <c:v>2573.2614780080185</c:v>
                </c:pt>
                <c:pt idx="7670">
                  <c:v>2613.9817716271609</c:v>
                </c:pt>
                <c:pt idx="7671">
                  <c:v>2575.5135085272123</c:v>
                </c:pt>
                <c:pt idx="7672">
                  <c:v>2580.6929364564203</c:v>
                </c:pt>
                <c:pt idx="7673">
                  <c:v>2557.1706547365266</c:v>
                </c:pt>
                <c:pt idx="7674">
                  <c:v>2576.7795047139589</c:v>
                </c:pt>
                <c:pt idx="7675">
                  <c:v>2559.2282933387614</c:v>
                </c:pt>
                <c:pt idx="7676">
                  <c:v>2561.9880045097216</c:v>
                </c:pt>
                <c:pt idx="7677">
                  <c:v>2515.0876748372284</c:v>
                </c:pt>
                <c:pt idx="7678">
                  <c:v>2487.0255218707043</c:v>
                </c:pt>
                <c:pt idx="7679">
                  <c:v>2423.564382029077</c:v>
                </c:pt>
                <c:pt idx="7680">
                  <c:v>2448.5332229021551</c:v>
                </c:pt>
                <c:pt idx="7681">
                  <c:v>2419.4422553096283</c:v>
                </c:pt>
                <c:pt idx="7682">
                  <c:v>2335.9767913677133</c:v>
                </c:pt>
                <c:pt idx="7683">
                  <c:v>2306.3433947870963</c:v>
                </c:pt>
                <c:pt idx="7684">
                  <c:v>2269.1225207231764</c:v>
                </c:pt>
                <c:pt idx="7685">
                  <c:v>2243.3641891092957</c:v>
                </c:pt>
                <c:pt idx="7686">
                  <c:v>2212.6522162296533</c:v>
                </c:pt>
                <c:pt idx="7687">
                  <c:v>2216.7795050714176</c:v>
                </c:pt>
                <c:pt idx="7688">
                  <c:v>2434.5625011494812</c:v>
                </c:pt>
                <c:pt idx="7689">
                  <c:v>2520.2349580508344</c:v>
                </c:pt>
                <c:pt idx="7690">
                  <c:v>2525.9099014637031</c:v>
                </c:pt>
                <c:pt idx="7691">
                  <c:v>2524.8815418481863</c:v>
                </c:pt>
                <c:pt idx="7692">
                  <c:v>2418.4175802054087</c:v>
                </c:pt>
                <c:pt idx="7693">
                  <c:v>2426.0953092755062</c:v>
                </c:pt>
                <c:pt idx="7694">
                  <c:v>2511.6850667992403</c:v>
                </c:pt>
                <c:pt idx="7695">
                  <c:v>2510.8177353957308</c:v>
                </c:pt>
                <c:pt idx="7696">
                  <c:v>2511.007916544555</c:v>
                </c:pt>
                <c:pt idx="7697">
                  <c:v>2473.6279498282292</c:v>
                </c:pt>
                <c:pt idx="7698">
                  <c:v>2509.111936524745</c:v>
                </c:pt>
                <c:pt idx="7699">
                  <c:v>2468.5129076787871</c:v>
                </c:pt>
                <c:pt idx="7700">
                  <c:v>2503.0835269761083</c:v>
                </c:pt>
                <c:pt idx="7701">
                  <c:v>2462.9789316995157</c:v>
                </c:pt>
                <c:pt idx="7702">
                  <c:v>2497.9339948470315</c:v>
                </c:pt>
                <c:pt idx="7703">
                  <c:v>2437.9222458995719</c:v>
                </c:pt>
                <c:pt idx="7704">
                  <c:v>2408.2983373106381</c:v>
                </c:pt>
                <c:pt idx="7705">
                  <c:v>2417.5924617953278</c:v>
                </c:pt>
                <c:pt idx="7706">
                  <c:v>2308.0792906827537</c:v>
                </c:pt>
                <c:pt idx="7707">
                  <c:v>2261.4631259870403</c:v>
                </c:pt>
                <c:pt idx="7708">
                  <c:v>2234.0238608180098</c:v>
                </c:pt>
                <c:pt idx="7709">
                  <c:v>2233.6961442023785</c:v>
                </c:pt>
                <c:pt idx="7710">
                  <c:v>2254.1715906711779</c:v>
                </c:pt>
                <c:pt idx="7711">
                  <c:v>2214.2028698810773</c:v>
                </c:pt>
                <c:pt idx="7712">
                  <c:v>2339.784452603104</c:v>
                </c:pt>
                <c:pt idx="7713">
                  <c:v>2387.0674661525027</c:v>
                </c:pt>
                <c:pt idx="7714">
                  <c:v>2436.5068526573796</c:v>
                </c:pt>
                <c:pt idx="7715">
                  <c:v>2435.2193717107493</c:v>
                </c:pt>
                <c:pt idx="7716">
                  <c:v>2373.1813280160986</c:v>
                </c:pt>
                <c:pt idx="7717">
                  <c:v>2396.4209496739768</c:v>
                </c:pt>
                <c:pt idx="7718">
                  <c:v>2353.6439286074456</c:v>
                </c:pt>
                <c:pt idx="7719">
                  <c:v>2328.8479368510416</c:v>
                </c:pt>
                <c:pt idx="7720">
                  <c:v>2317.8122370318451</c:v>
                </c:pt>
                <c:pt idx="7721">
                  <c:v>2360.986571057083</c:v>
                </c:pt>
                <c:pt idx="7722">
                  <c:v>2483.7602189025274</c:v>
                </c:pt>
                <c:pt idx="7723">
                  <c:v>2513.9507832665349</c:v>
                </c:pt>
                <c:pt idx="7724">
                  <c:v>2561.8540458967964</c:v>
                </c:pt>
                <c:pt idx="7725">
                  <c:v>2529.547929137274</c:v>
                </c:pt>
                <c:pt idx="7726">
                  <c:v>2589.8161005470756</c:v>
                </c:pt>
                <c:pt idx="7727">
                  <c:v>2512.7151109222832</c:v>
                </c:pt>
                <c:pt idx="7728">
                  <c:v>2453.7934434240033</c:v>
                </c:pt>
                <c:pt idx="7729">
                  <c:v>2424.2373689997039</c:v>
                </c:pt>
                <c:pt idx="7730">
                  <c:v>2399.249617839203</c:v>
                </c:pt>
                <c:pt idx="7731">
                  <c:v>2398.1193899834088</c:v>
                </c:pt>
                <c:pt idx="7732">
                  <c:v>2384.417537668809</c:v>
                </c:pt>
                <c:pt idx="7733">
                  <c:v>2374.875854862079</c:v>
                </c:pt>
                <c:pt idx="7734">
                  <c:v>2323.2363334774964</c:v>
                </c:pt>
                <c:pt idx="7735">
                  <c:v>2247.2507562317878</c:v>
                </c:pt>
                <c:pt idx="7736">
                  <c:v>2249.6023212196742</c:v>
                </c:pt>
                <c:pt idx="7737">
                  <c:v>2316.7731198214733</c:v>
                </c:pt>
                <c:pt idx="7738">
                  <c:v>2406.4714256726711</c:v>
                </c:pt>
                <c:pt idx="7739">
                  <c:v>2453.1268389147208</c:v>
                </c:pt>
                <c:pt idx="7740">
                  <c:v>2472.7593437291343</c:v>
                </c:pt>
                <c:pt idx="7741">
                  <c:v>2497.4679801087841</c:v>
                </c:pt>
                <c:pt idx="7742">
                  <c:v>2480.9133061933371</c:v>
                </c:pt>
                <c:pt idx="7743">
                  <c:v>2446.1141504824045</c:v>
                </c:pt>
                <c:pt idx="7744">
                  <c:v>2472.5770523712781</c:v>
                </c:pt>
                <c:pt idx="7745">
                  <c:v>2498.1464784904747</c:v>
                </c:pt>
                <c:pt idx="7746">
                  <c:v>2605.0234583501151</c:v>
                </c:pt>
                <c:pt idx="7747">
                  <c:v>2652.8073639197792</c:v>
                </c:pt>
                <c:pt idx="7748">
                  <c:v>2690.0821609204431</c:v>
                </c:pt>
                <c:pt idx="7749">
                  <c:v>2659.0160781938284</c:v>
                </c:pt>
                <c:pt idx="7750">
                  <c:v>2674.9878504746521</c:v>
                </c:pt>
                <c:pt idx="7751">
                  <c:v>2648.8584895188651</c:v>
                </c:pt>
                <c:pt idx="7752">
                  <c:v>2581.403858368205</c:v>
                </c:pt>
                <c:pt idx="7753">
                  <c:v>2603.9920828605682</c:v>
                </c:pt>
                <c:pt idx="7754">
                  <c:v>2557.2263153047152</c:v>
                </c:pt>
                <c:pt idx="7755">
                  <c:v>2544.4398554178733</c:v>
                </c:pt>
                <c:pt idx="7756">
                  <c:v>2553.7202126692573</c:v>
                </c:pt>
                <c:pt idx="7757">
                  <c:v>2557.7161274115751</c:v>
                </c:pt>
                <c:pt idx="7758">
                  <c:v>2568.328434799394</c:v>
                </c:pt>
                <c:pt idx="7759">
                  <c:v>2572.8360471545329</c:v>
                </c:pt>
                <c:pt idx="7760">
                  <c:v>2784.1292702784503</c:v>
                </c:pt>
                <c:pt idx="7761">
                  <c:v>2873.0077385611057</c:v>
                </c:pt>
                <c:pt idx="7762">
                  <c:v>2898.8397692801191</c:v>
                </c:pt>
                <c:pt idx="7763">
                  <c:v>2915.94982019499</c:v>
                </c:pt>
                <c:pt idx="7764">
                  <c:v>2863.7511478732558</c:v>
                </c:pt>
                <c:pt idx="7765">
                  <c:v>2896.9602267887221</c:v>
                </c:pt>
                <c:pt idx="7766">
                  <c:v>2925.0689851372499</c:v>
                </c:pt>
                <c:pt idx="7767">
                  <c:v>2915.9862540176491</c:v>
                </c:pt>
                <c:pt idx="7768">
                  <c:v>2924.9760971775595</c:v>
                </c:pt>
                <c:pt idx="7769">
                  <c:v>2921.3277499911237</c:v>
                </c:pt>
                <c:pt idx="7770">
                  <c:v>2935.6132171409063</c:v>
                </c:pt>
                <c:pt idx="7771">
                  <c:v>2907.1147470050328</c:v>
                </c:pt>
                <c:pt idx="7772">
                  <c:v>2912.5202717620305</c:v>
                </c:pt>
                <c:pt idx="7773">
                  <c:v>2898.9348048712855</c:v>
                </c:pt>
                <c:pt idx="7774">
                  <c:v>2872.3125336216253</c:v>
                </c:pt>
                <c:pt idx="7775">
                  <c:v>2832.9616607671505</c:v>
                </c:pt>
                <c:pt idx="7776">
                  <c:v>2740.7623335177286</c:v>
                </c:pt>
                <c:pt idx="7777">
                  <c:v>2806.6685305285573</c:v>
                </c:pt>
                <c:pt idx="7778">
                  <c:v>2729.1984361039704</c:v>
                </c:pt>
                <c:pt idx="7779">
                  <c:v>2701.5671701819247</c:v>
                </c:pt>
                <c:pt idx="7780">
                  <c:v>2692.0527969593804</c:v>
                </c:pt>
                <c:pt idx="7781">
                  <c:v>2690.3897646006444</c:v>
                </c:pt>
                <c:pt idx="7782">
                  <c:v>2689.1769339061721</c:v>
                </c:pt>
                <c:pt idx="7783">
                  <c:v>2694.7795712336574</c:v>
                </c:pt>
                <c:pt idx="7784">
                  <c:v>2846.7055248790075</c:v>
                </c:pt>
                <c:pt idx="7785">
                  <c:v>2924.1368213646165</c:v>
                </c:pt>
                <c:pt idx="7786">
                  <c:v>2945.431643960279</c:v>
                </c:pt>
                <c:pt idx="7787">
                  <c:v>2958.8106207428627</c:v>
                </c:pt>
                <c:pt idx="7788">
                  <c:v>2914.0120719149309</c:v>
                </c:pt>
                <c:pt idx="7789">
                  <c:v>2939.7579435956359</c:v>
                </c:pt>
                <c:pt idx="7790">
                  <c:v>2961.7986745282142</c:v>
                </c:pt>
                <c:pt idx="7791">
                  <c:v>2954.7332798487441</c:v>
                </c:pt>
                <c:pt idx="7792">
                  <c:v>2958.8024593347709</c:v>
                </c:pt>
                <c:pt idx="7793">
                  <c:v>2874.4482827162665</c:v>
                </c:pt>
                <c:pt idx="7794">
                  <c:v>2885.3887673634508</c:v>
                </c:pt>
                <c:pt idx="7795">
                  <c:v>2917.8128110461676</c:v>
                </c:pt>
                <c:pt idx="7796">
                  <c:v>2928.3157379352924</c:v>
                </c:pt>
                <c:pt idx="7797">
                  <c:v>2891.6617973543762</c:v>
                </c:pt>
                <c:pt idx="7798">
                  <c:v>2884.265139555715</c:v>
                </c:pt>
                <c:pt idx="7799">
                  <c:v>2842.865538179627</c:v>
                </c:pt>
                <c:pt idx="7800">
                  <c:v>2735.1036884177902</c:v>
                </c:pt>
                <c:pt idx="7801">
                  <c:v>2811.3075061058553</c:v>
                </c:pt>
                <c:pt idx="7802">
                  <c:v>2750.2791937247821</c:v>
                </c:pt>
                <c:pt idx="7803">
                  <c:v>2725.6863233752738</c:v>
                </c:pt>
                <c:pt idx="7804">
                  <c:v>2711.24374240406</c:v>
                </c:pt>
                <c:pt idx="7805">
                  <c:v>2706.2772740515775</c:v>
                </c:pt>
                <c:pt idx="7806">
                  <c:v>2699.6850533163561</c:v>
                </c:pt>
                <c:pt idx="7807">
                  <c:v>2699.0614305339586</c:v>
                </c:pt>
                <c:pt idx="7808">
                  <c:v>2874.3656884083066</c:v>
                </c:pt>
                <c:pt idx="7809">
                  <c:v>2932.0379746456001</c:v>
                </c:pt>
                <c:pt idx="7810">
                  <c:v>2936.290552026956</c:v>
                </c:pt>
                <c:pt idx="7811">
                  <c:v>2933.18492157947</c:v>
                </c:pt>
                <c:pt idx="7812">
                  <c:v>2892.5209187078835</c:v>
                </c:pt>
                <c:pt idx="7813">
                  <c:v>2907.2342845495987</c:v>
                </c:pt>
                <c:pt idx="7814">
                  <c:v>2917.5551956519412</c:v>
                </c:pt>
                <c:pt idx="7815">
                  <c:v>2891.7496425052232</c:v>
                </c:pt>
                <c:pt idx="7816">
                  <c:v>2884.819472905634</c:v>
                </c:pt>
                <c:pt idx="7817">
                  <c:v>2794.4920766950927</c:v>
                </c:pt>
                <c:pt idx="7818">
                  <c:v>2808.3044612269132</c:v>
                </c:pt>
                <c:pt idx="7819">
                  <c:v>2848.3656573304615</c:v>
                </c:pt>
                <c:pt idx="7820">
                  <c:v>2864.7342858096526</c:v>
                </c:pt>
                <c:pt idx="7821">
                  <c:v>2835.5848844575285</c:v>
                </c:pt>
                <c:pt idx="7822">
                  <c:v>2846.3732989937489</c:v>
                </c:pt>
                <c:pt idx="7823">
                  <c:v>2803.8901960107651</c:v>
                </c:pt>
                <c:pt idx="7824">
                  <c:v>2660.556382236311</c:v>
                </c:pt>
                <c:pt idx="7825">
                  <c:v>2624.668447758384</c:v>
                </c:pt>
                <c:pt idx="7826">
                  <c:v>2570.3775727114989</c:v>
                </c:pt>
                <c:pt idx="7827">
                  <c:v>2516.9929976259973</c:v>
                </c:pt>
                <c:pt idx="7828">
                  <c:v>2485.4789220333168</c:v>
                </c:pt>
                <c:pt idx="7829">
                  <c:v>2470.3172244480629</c:v>
                </c:pt>
                <c:pt idx="7830">
                  <c:v>2469.1154979902185</c:v>
                </c:pt>
                <c:pt idx="7831">
                  <c:v>2471.6464142350869</c:v>
                </c:pt>
                <c:pt idx="7832">
                  <c:v>2667.6164403121202</c:v>
                </c:pt>
                <c:pt idx="7833">
                  <c:v>2735.7689703854376</c:v>
                </c:pt>
                <c:pt idx="7834">
                  <c:v>2746.8406694509958</c:v>
                </c:pt>
                <c:pt idx="7835">
                  <c:v>2733.5344519458413</c:v>
                </c:pt>
                <c:pt idx="7836">
                  <c:v>2658.0556511910654</c:v>
                </c:pt>
                <c:pt idx="7837">
                  <c:v>2686.1244547482347</c:v>
                </c:pt>
                <c:pt idx="7838">
                  <c:v>2707.8472420299222</c:v>
                </c:pt>
                <c:pt idx="7839">
                  <c:v>2676.3720286057141</c:v>
                </c:pt>
                <c:pt idx="7840">
                  <c:v>2695.7173583137701</c:v>
                </c:pt>
                <c:pt idx="7841">
                  <c:v>2694.2180725316666</c:v>
                </c:pt>
                <c:pt idx="7842">
                  <c:v>2706.0645243097242</c:v>
                </c:pt>
                <c:pt idx="7843">
                  <c:v>2754.6664061010615</c:v>
                </c:pt>
                <c:pt idx="7844">
                  <c:v>2770.5107594460078</c:v>
                </c:pt>
                <c:pt idx="7845">
                  <c:v>2724.8424095145438</c:v>
                </c:pt>
                <c:pt idx="7846">
                  <c:v>2638.7529329969984</c:v>
                </c:pt>
                <c:pt idx="7847">
                  <c:v>2584.3529802074954</c:v>
                </c:pt>
                <c:pt idx="7848">
                  <c:v>2548.3111056756807</c:v>
                </c:pt>
                <c:pt idx="7849">
                  <c:v>2512.4992885949468</c:v>
                </c:pt>
                <c:pt idx="7850">
                  <c:v>2420.7012300223469</c:v>
                </c:pt>
                <c:pt idx="7851">
                  <c:v>2374.0901516575868</c:v>
                </c:pt>
                <c:pt idx="7852">
                  <c:v>2337.5685466989435</c:v>
                </c:pt>
                <c:pt idx="7853">
                  <c:v>2332.9587532391433</c:v>
                </c:pt>
                <c:pt idx="7854">
                  <c:v>2336.2166807581998</c:v>
                </c:pt>
                <c:pt idx="7855">
                  <c:v>2353.1734380615981</c:v>
                </c:pt>
                <c:pt idx="7856">
                  <c:v>2586.365712683235</c:v>
                </c:pt>
                <c:pt idx="7857">
                  <c:v>2652.1330893876529</c:v>
                </c:pt>
                <c:pt idx="7858">
                  <c:v>2662.3971470298002</c:v>
                </c:pt>
                <c:pt idx="7859">
                  <c:v>2658.5778839527447</c:v>
                </c:pt>
                <c:pt idx="7860">
                  <c:v>2572.5300279071726</c:v>
                </c:pt>
                <c:pt idx="7861">
                  <c:v>2575.2766914890071</c:v>
                </c:pt>
                <c:pt idx="7862">
                  <c:v>2647.5589841815236</c:v>
                </c:pt>
                <c:pt idx="7863">
                  <c:v>2650.2431094786298</c:v>
                </c:pt>
                <c:pt idx="7864">
                  <c:v>2640.7859446232451</c:v>
                </c:pt>
                <c:pt idx="7865">
                  <c:v>2629.0871538324773</c:v>
                </c:pt>
                <c:pt idx="7866">
                  <c:v>2620.1047451469167</c:v>
                </c:pt>
                <c:pt idx="7867">
                  <c:v>2646.0885007022898</c:v>
                </c:pt>
                <c:pt idx="7868">
                  <c:v>2655.9871995674257</c:v>
                </c:pt>
                <c:pt idx="7869">
                  <c:v>2621.5191236772844</c:v>
                </c:pt>
                <c:pt idx="7870">
                  <c:v>2535.6065802052781</c:v>
                </c:pt>
                <c:pt idx="7871">
                  <c:v>2486.5871095021557</c:v>
                </c:pt>
                <c:pt idx="7872">
                  <c:v>2451.3962982715821</c:v>
                </c:pt>
                <c:pt idx="7873">
                  <c:v>2394.453288513263</c:v>
                </c:pt>
                <c:pt idx="7874">
                  <c:v>2349.2745764894771</c:v>
                </c:pt>
                <c:pt idx="7875">
                  <c:v>2322.8613404338539</c:v>
                </c:pt>
                <c:pt idx="7876">
                  <c:v>2282.486434449238</c:v>
                </c:pt>
                <c:pt idx="7877">
                  <c:v>2274.2667656148205</c:v>
                </c:pt>
                <c:pt idx="7878">
                  <c:v>2265.2341222117429</c:v>
                </c:pt>
                <c:pt idx="7879">
                  <c:v>2232.1046913363243</c:v>
                </c:pt>
                <c:pt idx="7880">
                  <c:v>2362.7556116789201</c:v>
                </c:pt>
                <c:pt idx="7881">
                  <c:v>2424.3129168608502</c:v>
                </c:pt>
                <c:pt idx="7882">
                  <c:v>2428.5914501127936</c:v>
                </c:pt>
                <c:pt idx="7883">
                  <c:v>2410.4051762473919</c:v>
                </c:pt>
                <c:pt idx="7884">
                  <c:v>2341.0144366560871</c:v>
                </c:pt>
                <c:pt idx="7885">
                  <c:v>2353.0618500471355</c:v>
                </c:pt>
                <c:pt idx="7886">
                  <c:v>2353.8981485177319</c:v>
                </c:pt>
                <c:pt idx="7887">
                  <c:v>2326.7908738732749</c:v>
                </c:pt>
                <c:pt idx="7888">
                  <c:v>2333.3487846718472</c:v>
                </c:pt>
                <c:pt idx="7889">
                  <c:v>2381.1103321371247</c:v>
                </c:pt>
                <c:pt idx="7890">
                  <c:v>2449.9357265155159</c:v>
                </c:pt>
                <c:pt idx="7891">
                  <c:v>2479.6972320857949</c:v>
                </c:pt>
                <c:pt idx="7892">
                  <c:v>2507.4066170586866</c:v>
                </c:pt>
                <c:pt idx="7893">
                  <c:v>2493.8800928341607</c:v>
                </c:pt>
                <c:pt idx="7894">
                  <c:v>2401.5465891567383</c:v>
                </c:pt>
                <c:pt idx="7895">
                  <c:v>2334.9660300717696</c:v>
                </c:pt>
                <c:pt idx="7896">
                  <c:v>2262.5807273029059</c:v>
                </c:pt>
                <c:pt idx="7897">
                  <c:v>2234.0100155374603</c:v>
                </c:pt>
                <c:pt idx="7898">
                  <c:v>2224.214113583741</c:v>
                </c:pt>
                <c:pt idx="7899">
                  <c:v>2185.6472569750131</c:v>
                </c:pt>
                <c:pt idx="7900">
                  <c:v>2157.8172082861274</c:v>
                </c:pt>
                <c:pt idx="7901">
                  <c:v>2150.4737240254271</c:v>
                </c:pt>
                <c:pt idx="7902">
                  <c:v>2090.560137880364</c:v>
                </c:pt>
                <c:pt idx="7903">
                  <c:v>1980.9042381987038</c:v>
                </c:pt>
                <c:pt idx="7904">
                  <c:v>1992.1757290911355</c:v>
                </c:pt>
                <c:pt idx="7905">
                  <c:v>2100.341294730033</c:v>
                </c:pt>
                <c:pt idx="7906">
                  <c:v>2160.4492937546347</c:v>
                </c:pt>
                <c:pt idx="7907">
                  <c:v>2203.8007505722417</c:v>
                </c:pt>
                <c:pt idx="7908">
                  <c:v>2205.5259076512448</c:v>
                </c:pt>
                <c:pt idx="7909">
                  <c:v>2234.6421124269309</c:v>
                </c:pt>
                <c:pt idx="7910">
                  <c:v>2201.5167964248994</c:v>
                </c:pt>
                <c:pt idx="7911">
                  <c:v>2183.4223924867438</c:v>
                </c:pt>
                <c:pt idx="7912">
                  <c:v>2228.6879514985321</c:v>
                </c:pt>
                <c:pt idx="7913">
                  <c:v>2316.1182699700948</c:v>
                </c:pt>
                <c:pt idx="7914">
                  <c:v>2425.0154031676939</c:v>
                </c:pt>
                <c:pt idx="7915">
                  <c:v>2474.829930343627</c:v>
                </c:pt>
                <c:pt idx="7916">
                  <c:v>2507.2558117429398</c:v>
                </c:pt>
                <c:pt idx="7917">
                  <c:v>2502.386055330102</c:v>
                </c:pt>
                <c:pt idx="7918">
                  <c:v>2428.7244506329698</c:v>
                </c:pt>
                <c:pt idx="7919">
                  <c:v>2403.2984666373541</c:v>
                </c:pt>
                <c:pt idx="7920">
                  <c:v>2279.3717060362469</c:v>
                </c:pt>
                <c:pt idx="7921">
                  <c:v>2247.9226913697039</c:v>
                </c:pt>
                <c:pt idx="7922">
                  <c:v>2236.035796620532</c:v>
                </c:pt>
                <c:pt idx="7923">
                  <c:v>2228.8826743427435</c:v>
                </c:pt>
                <c:pt idx="7924">
                  <c:v>2212.0297972298995</c:v>
                </c:pt>
                <c:pt idx="7925">
                  <c:v>2225.6112604114478</c:v>
                </c:pt>
                <c:pt idx="7926">
                  <c:v>2234.7981604243414</c:v>
                </c:pt>
                <c:pt idx="7927">
                  <c:v>2277.0539689544403</c:v>
                </c:pt>
                <c:pt idx="7928">
                  <c:v>2537.2633057572639</c:v>
                </c:pt>
                <c:pt idx="7929">
                  <c:v>2642.6690110938707</c:v>
                </c:pt>
                <c:pt idx="7930">
                  <c:v>2671.1721729968995</c:v>
                </c:pt>
                <c:pt idx="7931">
                  <c:v>2690.4171146129574</c:v>
                </c:pt>
                <c:pt idx="7932">
                  <c:v>2639.3844220201208</c:v>
                </c:pt>
                <c:pt idx="7933">
                  <c:v>2677.1966159712301</c:v>
                </c:pt>
                <c:pt idx="7934">
                  <c:v>2716.6795348988544</c:v>
                </c:pt>
                <c:pt idx="7935">
                  <c:v>2716.6099374039022</c:v>
                </c:pt>
                <c:pt idx="7936">
                  <c:v>2737.0914387185185</c:v>
                </c:pt>
                <c:pt idx="7937">
                  <c:v>2749.6536625501467</c:v>
                </c:pt>
                <c:pt idx="7938">
                  <c:v>2733.7734525780252</c:v>
                </c:pt>
                <c:pt idx="7939">
                  <c:v>2739.8232278164978</c:v>
                </c:pt>
                <c:pt idx="7940">
                  <c:v>2751.7703683328964</c:v>
                </c:pt>
                <c:pt idx="7941">
                  <c:v>2732.8489734982086</c:v>
                </c:pt>
                <c:pt idx="7942">
                  <c:v>2662.5526135894706</c:v>
                </c:pt>
                <c:pt idx="7943">
                  <c:v>2623.3329326592229</c:v>
                </c:pt>
                <c:pt idx="7944">
                  <c:v>2517.9222677350881</c:v>
                </c:pt>
                <c:pt idx="7945">
                  <c:v>2511.7773744070309</c:v>
                </c:pt>
                <c:pt idx="7946">
                  <c:v>2502.7029195124451</c:v>
                </c:pt>
                <c:pt idx="7947">
                  <c:v>2479.9565547345974</c:v>
                </c:pt>
                <c:pt idx="7948">
                  <c:v>2456.7592446204726</c:v>
                </c:pt>
                <c:pt idx="7949">
                  <c:v>2446.3102923380611</c:v>
                </c:pt>
                <c:pt idx="7950">
                  <c:v>2456.7611437157866</c:v>
                </c:pt>
                <c:pt idx="7951">
                  <c:v>2469.9092797829326</c:v>
                </c:pt>
                <c:pt idx="7952">
                  <c:v>2647.2573220530867</c:v>
                </c:pt>
                <c:pt idx="7953">
                  <c:v>2714.922667689525</c:v>
                </c:pt>
                <c:pt idx="7954">
                  <c:v>2741.615800889198</c:v>
                </c:pt>
                <c:pt idx="7955">
                  <c:v>2758.3465579943313</c:v>
                </c:pt>
                <c:pt idx="7956">
                  <c:v>2700.9747398042691</c:v>
                </c:pt>
                <c:pt idx="7957">
                  <c:v>2737.0894571518238</c:v>
                </c:pt>
                <c:pt idx="7958">
                  <c:v>2765.2443214152499</c:v>
                </c:pt>
                <c:pt idx="7959">
                  <c:v>2766.3033179471495</c:v>
                </c:pt>
                <c:pt idx="7960">
                  <c:v>2767.5132957665865</c:v>
                </c:pt>
                <c:pt idx="7961">
                  <c:v>2750.278704014343</c:v>
                </c:pt>
                <c:pt idx="7962">
                  <c:v>2742.3054148622541</c:v>
                </c:pt>
                <c:pt idx="7963">
                  <c:v>2766.7286694898085</c:v>
                </c:pt>
                <c:pt idx="7964">
                  <c:v>2760.1351083700283</c:v>
                </c:pt>
                <c:pt idx="7965">
                  <c:v>2718.5902973733137</c:v>
                </c:pt>
                <c:pt idx="7966">
                  <c:v>2646.4339099048284</c:v>
                </c:pt>
                <c:pt idx="7967">
                  <c:v>2592.7891575743815</c:v>
                </c:pt>
                <c:pt idx="7968">
                  <c:v>2538.5440572610823</c:v>
                </c:pt>
                <c:pt idx="7969">
                  <c:v>2525.8032335212611</c:v>
                </c:pt>
                <c:pt idx="7970">
                  <c:v>2490.7934922606291</c:v>
                </c:pt>
                <c:pt idx="7971">
                  <c:v>2452.5424467862122</c:v>
                </c:pt>
                <c:pt idx="7972">
                  <c:v>2426.3397729045082</c:v>
                </c:pt>
                <c:pt idx="7973">
                  <c:v>2430.3594167765314</c:v>
                </c:pt>
                <c:pt idx="7974">
                  <c:v>2423.4972570563077</c:v>
                </c:pt>
                <c:pt idx="7975">
                  <c:v>2452.4439600102651</c:v>
                </c:pt>
                <c:pt idx="7976">
                  <c:v>2658.5884959668874</c:v>
                </c:pt>
                <c:pt idx="7977">
                  <c:v>2747.5438304648542</c:v>
                </c:pt>
                <c:pt idx="7978">
                  <c:v>2761.7235552926995</c:v>
                </c:pt>
                <c:pt idx="7979">
                  <c:v>2779.8152167826229</c:v>
                </c:pt>
                <c:pt idx="7980">
                  <c:v>2747.0091335789311</c:v>
                </c:pt>
                <c:pt idx="7981">
                  <c:v>2769.1517460541927</c:v>
                </c:pt>
                <c:pt idx="7982">
                  <c:v>2803.5177138655199</c:v>
                </c:pt>
                <c:pt idx="7983">
                  <c:v>2811.9944011296193</c:v>
                </c:pt>
                <c:pt idx="7984">
                  <c:v>2814.2272058888411</c:v>
                </c:pt>
                <c:pt idx="7985">
                  <c:v>2825.2386958494662</c:v>
                </c:pt>
                <c:pt idx="7986">
                  <c:v>2810.8171448455469</c:v>
                </c:pt>
                <c:pt idx="7987">
                  <c:v>2820.6638393138928</c:v>
                </c:pt>
                <c:pt idx="7988">
                  <c:v>2819.6249981477886</c:v>
                </c:pt>
                <c:pt idx="7989">
                  <c:v>2769.1507826663583</c:v>
                </c:pt>
                <c:pt idx="7990">
                  <c:v>2693.4139088616139</c:v>
                </c:pt>
                <c:pt idx="7991">
                  <c:v>2659.8442627717177</c:v>
                </c:pt>
                <c:pt idx="7992">
                  <c:v>2639.0930088849036</c:v>
                </c:pt>
                <c:pt idx="7993">
                  <c:v>2623.5107632157415</c:v>
                </c:pt>
                <c:pt idx="7994">
                  <c:v>2579.1110832539507</c:v>
                </c:pt>
                <c:pt idx="7995">
                  <c:v>2539.1509106965495</c:v>
                </c:pt>
                <c:pt idx="7996">
                  <c:v>2523.0914817792091</c:v>
                </c:pt>
                <c:pt idx="7997">
                  <c:v>2524.8660348577014</c:v>
                </c:pt>
                <c:pt idx="7998">
                  <c:v>2535.3335747045494</c:v>
                </c:pt>
                <c:pt idx="7999">
                  <c:v>2563.586212986289</c:v>
                </c:pt>
                <c:pt idx="8000">
                  <c:v>2748.0758241518561</c:v>
                </c:pt>
                <c:pt idx="8001">
                  <c:v>2818.2710155756013</c:v>
                </c:pt>
                <c:pt idx="8002">
                  <c:v>2837.0429130103057</c:v>
                </c:pt>
                <c:pt idx="8003">
                  <c:v>2856.5611897323015</c:v>
                </c:pt>
                <c:pt idx="8004">
                  <c:v>2799.2786766911304</c:v>
                </c:pt>
                <c:pt idx="8005">
                  <c:v>2834.5372269047839</c:v>
                </c:pt>
                <c:pt idx="8006">
                  <c:v>2876.3024474452995</c:v>
                </c:pt>
                <c:pt idx="8007">
                  <c:v>2870.1529442858518</c:v>
                </c:pt>
                <c:pt idx="8008">
                  <c:v>2867.7060367305112</c:v>
                </c:pt>
                <c:pt idx="8009">
                  <c:v>2884.2581705761768</c:v>
                </c:pt>
                <c:pt idx="8010">
                  <c:v>2877.0254763489793</c:v>
                </c:pt>
                <c:pt idx="8011">
                  <c:v>2889.3780530325075</c:v>
                </c:pt>
                <c:pt idx="8012">
                  <c:v>2890.0256927290629</c:v>
                </c:pt>
                <c:pt idx="8013">
                  <c:v>2856.3237642691165</c:v>
                </c:pt>
                <c:pt idx="8014">
                  <c:v>2773.9820689099852</c:v>
                </c:pt>
                <c:pt idx="8015">
                  <c:v>2720.9878342460343</c:v>
                </c:pt>
                <c:pt idx="8016">
                  <c:v>2551.5908699344418</c:v>
                </c:pt>
                <c:pt idx="8017">
                  <c:v>2501.6248576287708</c:v>
                </c:pt>
                <c:pt idx="8018">
                  <c:v>2458.7901066931281</c:v>
                </c:pt>
                <c:pt idx="8019">
                  <c:v>2436.5216724893908</c:v>
                </c:pt>
                <c:pt idx="8020">
                  <c:v>2414.5343358986975</c:v>
                </c:pt>
                <c:pt idx="8021">
                  <c:v>2411.2697498935268</c:v>
                </c:pt>
                <c:pt idx="8022">
                  <c:v>2415.0498443033739</c:v>
                </c:pt>
                <c:pt idx="8023">
                  <c:v>2386.8184969406866</c:v>
                </c:pt>
                <c:pt idx="8024">
                  <c:v>2484.3851075909442</c:v>
                </c:pt>
                <c:pt idx="8025">
                  <c:v>2543.9396291510639</c:v>
                </c:pt>
                <c:pt idx="8026">
                  <c:v>2571.7849433589818</c:v>
                </c:pt>
                <c:pt idx="8027">
                  <c:v>2576.5127356094054</c:v>
                </c:pt>
                <c:pt idx="8028">
                  <c:v>2558.5468789597089</c:v>
                </c:pt>
                <c:pt idx="8029">
                  <c:v>2565.0624256216706</c:v>
                </c:pt>
                <c:pt idx="8030">
                  <c:v>2578.4049945051847</c:v>
                </c:pt>
                <c:pt idx="8031">
                  <c:v>2574.4083232268167</c:v>
                </c:pt>
                <c:pt idx="8032">
                  <c:v>2601.8702222904194</c:v>
                </c:pt>
                <c:pt idx="8033">
                  <c:v>2668.7881888651355</c:v>
                </c:pt>
                <c:pt idx="8034">
                  <c:v>2718.6285606247911</c:v>
                </c:pt>
                <c:pt idx="8035">
                  <c:v>2764.0798395349557</c:v>
                </c:pt>
                <c:pt idx="8036">
                  <c:v>2738.7527642244349</c:v>
                </c:pt>
                <c:pt idx="8037">
                  <c:v>2678.6605030627197</c:v>
                </c:pt>
                <c:pt idx="8038">
                  <c:v>2601.3822337464917</c:v>
                </c:pt>
                <c:pt idx="8039">
                  <c:v>2545.115663562734</c:v>
                </c:pt>
                <c:pt idx="8040">
                  <c:v>2510.7754686220778</c:v>
                </c:pt>
                <c:pt idx="8041">
                  <c:v>2467.6842973793609</c:v>
                </c:pt>
                <c:pt idx="8042">
                  <c:v>2432.1447051841551</c:v>
                </c:pt>
                <c:pt idx="8043">
                  <c:v>2408.787617778713</c:v>
                </c:pt>
                <c:pt idx="8044">
                  <c:v>2382.6850985112105</c:v>
                </c:pt>
                <c:pt idx="8045">
                  <c:v>2378.302141717375</c:v>
                </c:pt>
                <c:pt idx="8046">
                  <c:v>2383.4028236024242</c:v>
                </c:pt>
                <c:pt idx="8047">
                  <c:v>2363.5573811232498</c:v>
                </c:pt>
                <c:pt idx="8048">
                  <c:v>2477.7839966626852</c:v>
                </c:pt>
                <c:pt idx="8049">
                  <c:v>2548.6003083716569</c:v>
                </c:pt>
                <c:pt idx="8050">
                  <c:v>2584.2261465500342</c:v>
                </c:pt>
                <c:pt idx="8051">
                  <c:v>2607.3409347787365</c:v>
                </c:pt>
                <c:pt idx="8052">
                  <c:v>2575.4735669233487</c:v>
                </c:pt>
                <c:pt idx="8053">
                  <c:v>2582.5499418672607</c:v>
                </c:pt>
                <c:pt idx="8054">
                  <c:v>2566.7213211216531</c:v>
                </c:pt>
                <c:pt idx="8055">
                  <c:v>2544.7728273022567</c:v>
                </c:pt>
                <c:pt idx="8056">
                  <c:v>2570.4927706792951</c:v>
                </c:pt>
                <c:pt idx="8057">
                  <c:v>2586.8511117074249</c:v>
                </c:pt>
                <c:pt idx="8058">
                  <c:v>2641.124877706492</c:v>
                </c:pt>
                <c:pt idx="8059">
                  <c:v>2668.246397834153</c:v>
                </c:pt>
                <c:pt idx="8060">
                  <c:v>2654.9300109572578</c:v>
                </c:pt>
                <c:pt idx="8061">
                  <c:v>2608.8792497213599</c:v>
                </c:pt>
                <c:pt idx="8062">
                  <c:v>2538.1402918664335</c:v>
                </c:pt>
                <c:pt idx="8063">
                  <c:v>2482.7668641679993</c:v>
                </c:pt>
                <c:pt idx="8064">
                  <c:v>2390.3467764542984</c:v>
                </c:pt>
                <c:pt idx="8065">
                  <c:v>2365.7057131095498</c:v>
                </c:pt>
                <c:pt idx="8066">
                  <c:v>2353.3335235846607</c:v>
                </c:pt>
                <c:pt idx="8067">
                  <c:v>2334.0058242529485</c:v>
                </c:pt>
                <c:pt idx="8068">
                  <c:v>2297.0375979358232</c:v>
                </c:pt>
                <c:pt idx="8069">
                  <c:v>2287.3265933307557</c:v>
                </c:pt>
                <c:pt idx="8070">
                  <c:v>2282.3028425651592</c:v>
                </c:pt>
                <c:pt idx="8071">
                  <c:v>2180.2583690181782</c:v>
                </c:pt>
                <c:pt idx="8072">
                  <c:v>2202.2675497955861</c:v>
                </c:pt>
                <c:pt idx="8073">
                  <c:v>2247.7631045256021</c:v>
                </c:pt>
                <c:pt idx="8074">
                  <c:v>2319.6485845819407</c:v>
                </c:pt>
                <c:pt idx="8075">
                  <c:v>2363.9748755444853</c:v>
                </c:pt>
                <c:pt idx="8076">
                  <c:v>2363.1156873863674</c:v>
                </c:pt>
                <c:pt idx="8077">
                  <c:v>2374.9914539215897</c:v>
                </c:pt>
                <c:pt idx="8078">
                  <c:v>2372.3842364933189</c:v>
                </c:pt>
                <c:pt idx="8079">
                  <c:v>2360.176108006257</c:v>
                </c:pt>
                <c:pt idx="8080">
                  <c:v>2422.767099931234</c:v>
                </c:pt>
                <c:pt idx="8081">
                  <c:v>2466.9774357670594</c:v>
                </c:pt>
                <c:pt idx="8082">
                  <c:v>2548.9723666633454</c:v>
                </c:pt>
                <c:pt idx="8083">
                  <c:v>2629.8992094758341</c:v>
                </c:pt>
                <c:pt idx="8084">
                  <c:v>2634.4858414685496</c:v>
                </c:pt>
                <c:pt idx="8085">
                  <c:v>2594.3679284655318</c:v>
                </c:pt>
                <c:pt idx="8086">
                  <c:v>2519.2925829517517</c:v>
                </c:pt>
                <c:pt idx="8087">
                  <c:v>2478.6904036733831</c:v>
                </c:pt>
                <c:pt idx="8088">
                  <c:v>2414.9244362637419</c:v>
                </c:pt>
                <c:pt idx="8089">
                  <c:v>2369.9595726672142</c:v>
                </c:pt>
                <c:pt idx="8090">
                  <c:v>2373.1050492835529</c:v>
                </c:pt>
                <c:pt idx="8091">
                  <c:v>2366.8287035514895</c:v>
                </c:pt>
                <c:pt idx="8092">
                  <c:v>2364.4958430618444</c:v>
                </c:pt>
                <c:pt idx="8093">
                  <c:v>2398.6443489333742</c:v>
                </c:pt>
                <c:pt idx="8094">
                  <c:v>2424.1520460165484</c:v>
                </c:pt>
                <c:pt idx="8095">
                  <c:v>2481.5793970599279</c:v>
                </c:pt>
                <c:pt idx="8096">
                  <c:v>2676.1839456785056</c:v>
                </c:pt>
                <c:pt idx="8097">
                  <c:v>2748.6889783830684</c:v>
                </c:pt>
                <c:pt idx="8098">
                  <c:v>2785.335262993256</c:v>
                </c:pt>
                <c:pt idx="8099">
                  <c:v>2802.6676076433705</c:v>
                </c:pt>
                <c:pt idx="8100">
                  <c:v>2753.675672096957</c:v>
                </c:pt>
                <c:pt idx="8101">
                  <c:v>2781.3446452888857</c:v>
                </c:pt>
                <c:pt idx="8102">
                  <c:v>2824.0575581917383</c:v>
                </c:pt>
                <c:pt idx="8103">
                  <c:v>2835.4762527875064</c:v>
                </c:pt>
                <c:pt idx="8104">
                  <c:v>2854.6970563132818</c:v>
                </c:pt>
                <c:pt idx="8105">
                  <c:v>2889.0124558259395</c:v>
                </c:pt>
                <c:pt idx="8106">
                  <c:v>2881.3082233777659</c:v>
                </c:pt>
                <c:pt idx="8107">
                  <c:v>2895.1026140242648</c:v>
                </c:pt>
                <c:pt idx="8108">
                  <c:v>2878.6684579529774</c:v>
                </c:pt>
                <c:pt idx="8109">
                  <c:v>2840.804297136081</c:v>
                </c:pt>
                <c:pt idx="8110">
                  <c:v>2776.1892653405412</c:v>
                </c:pt>
                <c:pt idx="8111">
                  <c:v>2696.4336690394739</c:v>
                </c:pt>
                <c:pt idx="8112">
                  <c:v>2616.2343783929355</c:v>
                </c:pt>
                <c:pt idx="8113">
                  <c:v>2595.0698401476657</c:v>
                </c:pt>
                <c:pt idx="8114">
                  <c:v>2554.6294172373018</c:v>
                </c:pt>
                <c:pt idx="8115">
                  <c:v>2522.0552020073956</c:v>
                </c:pt>
                <c:pt idx="8116">
                  <c:v>2522.3941580892169</c:v>
                </c:pt>
                <c:pt idx="8117">
                  <c:v>2525.732314689245</c:v>
                </c:pt>
                <c:pt idx="8118">
                  <c:v>2539.4871926705764</c:v>
                </c:pt>
                <c:pt idx="8119">
                  <c:v>2548.7054548550259</c:v>
                </c:pt>
                <c:pt idx="8120">
                  <c:v>2690.1544242550826</c:v>
                </c:pt>
                <c:pt idx="8121">
                  <c:v>2724.7672980286534</c:v>
                </c:pt>
                <c:pt idx="8122">
                  <c:v>2750.0710478878191</c:v>
                </c:pt>
                <c:pt idx="8123">
                  <c:v>2765.8174221510362</c:v>
                </c:pt>
                <c:pt idx="8124">
                  <c:v>2708.1211425067941</c:v>
                </c:pt>
                <c:pt idx="8125">
                  <c:v>2735.1786201966715</c:v>
                </c:pt>
                <c:pt idx="8126">
                  <c:v>2773.0194596778074</c:v>
                </c:pt>
                <c:pt idx="8127">
                  <c:v>2778.3535054643307</c:v>
                </c:pt>
                <c:pt idx="8128">
                  <c:v>2776.1035680188197</c:v>
                </c:pt>
                <c:pt idx="8129">
                  <c:v>2779.4314656788301</c:v>
                </c:pt>
                <c:pt idx="8130">
                  <c:v>2767.1051256717165</c:v>
                </c:pt>
                <c:pt idx="8131">
                  <c:v>2781.0777268895945</c:v>
                </c:pt>
                <c:pt idx="8132">
                  <c:v>2763.7173895620108</c:v>
                </c:pt>
                <c:pt idx="8133">
                  <c:v>2689.7682785852667</c:v>
                </c:pt>
                <c:pt idx="8134">
                  <c:v>2631.0645788161</c:v>
                </c:pt>
                <c:pt idx="8135">
                  <c:v>2533.2490214524205</c:v>
                </c:pt>
                <c:pt idx="8136">
                  <c:v>2465.1653232699482</c:v>
                </c:pt>
                <c:pt idx="8137">
                  <c:v>2429.2310084813416</c:v>
                </c:pt>
                <c:pt idx="8138">
                  <c:v>2403.0523435645591</c:v>
                </c:pt>
                <c:pt idx="8139">
                  <c:v>2380.1786448216171</c:v>
                </c:pt>
                <c:pt idx="8140">
                  <c:v>2360.3248851374101</c:v>
                </c:pt>
                <c:pt idx="8141">
                  <c:v>2372.3671985582041</c:v>
                </c:pt>
                <c:pt idx="8142">
                  <c:v>2385.6098897693282</c:v>
                </c:pt>
                <c:pt idx="8143">
                  <c:v>2394.0113348900668</c:v>
                </c:pt>
                <c:pt idx="8144">
                  <c:v>2552.5180696423486</c:v>
                </c:pt>
                <c:pt idx="8145">
                  <c:v>2611.0064090015567</c:v>
                </c:pt>
                <c:pt idx="8146">
                  <c:v>2642.1093152567373</c:v>
                </c:pt>
                <c:pt idx="8147">
                  <c:v>2657.5299932645139</c:v>
                </c:pt>
                <c:pt idx="8148">
                  <c:v>2597.0240564350115</c:v>
                </c:pt>
                <c:pt idx="8149">
                  <c:v>2625.2389294192872</c:v>
                </c:pt>
                <c:pt idx="8150">
                  <c:v>2652.2184625780592</c:v>
                </c:pt>
                <c:pt idx="8151">
                  <c:v>2634.2983280545996</c:v>
                </c:pt>
                <c:pt idx="8152">
                  <c:v>2622.63502250075</c:v>
                </c:pt>
                <c:pt idx="8153">
                  <c:v>2626.3746734844608</c:v>
                </c:pt>
                <c:pt idx="8154">
                  <c:v>2600.0007945237303</c:v>
                </c:pt>
                <c:pt idx="8155">
                  <c:v>2623.5993945805367</c:v>
                </c:pt>
                <c:pt idx="8156">
                  <c:v>2600.9794166006977</c:v>
                </c:pt>
                <c:pt idx="8157">
                  <c:v>2565.0238447886495</c:v>
                </c:pt>
                <c:pt idx="8158">
                  <c:v>2459.3845784327041</c:v>
                </c:pt>
                <c:pt idx="8159">
                  <c:v>2408.7697934204389</c:v>
                </c:pt>
                <c:pt idx="8160">
                  <c:v>2383.6390409285214</c:v>
                </c:pt>
                <c:pt idx="8161">
                  <c:v>2353.4887366294442</c:v>
                </c:pt>
                <c:pt idx="8162">
                  <c:v>2310.353751866649</c:v>
                </c:pt>
                <c:pt idx="8163">
                  <c:v>2284.0697043756718</c:v>
                </c:pt>
                <c:pt idx="8164">
                  <c:v>2268.9882463180838</c:v>
                </c:pt>
                <c:pt idx="8165">
                  <c:v>2287.0093994279141</c:v>
                </c:pt>
                <c:pt idx="8166">
                  <c:v>2314.1586383112153</c:v>
                </c:pt>
                <c:pt idx="8167">
                  <c:v>2349.1139216315696</c:v>
                </c:pt>
                <c:pt idx="8168">
                  <c:v>2548.3128586396288</c:v>
                </c:pt>
                <c:pt idx="8169">
                  <c:v>2649.999358291343</c:v>
                </c:pt>
                <c:pt idx="8170">
                  <c:v>2679.6636906137246</c:v>
                </c:pt>
                <c:pt idx="8171">
                  <c:v>2691.5492437377488</c:v>
                </c:pt>
                <c:pt idx="8172">
                  <c:v>2645.401663139166</c:v>
                </c:pt>
                <c:pt idx="8173">
                  <c:v>2676.8139017409667</c:v>
                </c:pt>
                <c:pt idx="8174">
                  <c:v>2713.8311528702216</c:v>
                </c:pt>
                <c:pt idx="8175">
                  <c:v>2710.5741724873515</c:v>
                </c:pt>
                <c:pt idx="8176">
                  <c:v>2707.2890747418642</c:v>
                </c:pt>
                <c:pt idx="8177">
                  <c:v>2717.8968058079918</c:v>
                </c:pt>
                <c:pt idx="8178">
                  <c:v>2713.9909025287416</c:v>
                </c:pt>
                <c:pt idx="8179">
                  <c:v>2721.3319385612194</c:v>
                </c:pt>
                <c:pt idx="8180">
                  <c:v>2706.0792857372671</c:v>
                </c:pt>
                <c:pt idx="8181">
                  <c:v>2666.2874972685604</c:v>
                </c:pt>
                <c:pt idx="8182">
                  <c:v>2580.7781341171358</c:v>
                </c:pt>
                <c:pt idx="8183">
                  <c:v>2532.260429414413</c:v>
                </c:pt>
                <c:pt idx="8184">
                  <c:v>2444.0433454443591</c:v>
                </c:pt>
                <c:pt idx="8185">
                  <c:v>2406.7326863101989</c:v>
                </c:pt>
                <c:pt idx="8186">
                  <c:v>2349.6702058384199</c:v>
                </c:pt>
                <c:pt idx="8187">
                  <c:v>2324.740761115967</c:v>
                </c:pt>
                <c:pt idx="8188">
                  <c:v>2325.9337946472024</c:v>
                </c:pt>
                <c:pt idx="8189">
                  <c:v>2337.6669040868474</c:v>
                </c:pt>
                <c:pt idx="8190">
                  <c:v>2370.910539060731</c:v>
                </c:pt>
                <c:pt idx="8191">
                  <c:v>2402.2997142278109</c:v>
                </c:pt>
                <c:pt idx="8192">
                  <c:v>2592.0751588426883</c:v>
                </c:pt>
                <c:pt idx="8193">
                  <c:v>2694.5569586760175</c:v>
                </c:pt>
                <c:pt idx="8194">
                  <c:v>2710.3667847971337</c:v>
                </c:pt>
                <c:pt idx="8195">
                  <c:v>2715.2196219346151</c:v>
                </c:pt>
                <c:pt idx="8196">
                  <c:v>2683.7315081563902</c:v>
                </c:pt>
                <c:pt idx="8197">
                  <c:v>2689.1552368443408</c:v>
                </c:pt>
                <c:pt idx="8198">
                  <c:v>2723.5232351793493</c:v>
                </c:pt>
                <c:pt idx="8199">
                  <c:v>2716.2744987649239</c:v>
                </c:pt>
                <c:pt idx="8200">
                  <c:v>2712.2395154140358</c:v>
                </c:pt>
                <c:pt idx="8201">
                  <c:v>2745.2186081379114</c:v>
                </c:pt>
                <c:pt idx="8202">
                  <c:v>2733.3326786370253</c:v>
                </c:pt>
                <c:pt idx="8203">
                  <c:v>2737.473321588519</c:v>
                </c:pt>
                <c:pt idx="8204">
                  <c:v>2722.2015333506079</c:v>
                </c:pt>
                <c:pt idx="8205">
                  <c:v>2675.2001859752927</c:v>
                </c:pt>
                <c:pt idx="8206">
                  <c:v>2586.746025321554</c:v>
                </c:pt>
                <c:pt idx="8207">
                  <c:v>2533.8048400439093</c:v>
                </c:pt>
                <c:pt idx="8208">
                  <c:v>2473.1419362029792</c:v>
                </c:pt>
                <c:pt idx="8209">
                  <c:v>2478.247540600154</c:v>
                </c:pt>
                <c:pt idx="8210">
                  <c:v>2431.8361363237946</c:v>
                </c:pt>
                <c:pt idx="8211">
                  <c:v>2403.9808327575338</c:v>
                </c:pt>
                <c:pt idx="8212">
                  <c:v>2394.8857161711403</c:v>
                </c:pt>
                <c:pt idx="8213">
                  <c:v>2390.902808726456</c:v>
                </c:pt>
                <c:pt idx="8214">
                  <c:v>2374.2908804438102</c:v>
                </c:pt>
                <c:pt idx="8215">
                  <c:v>2332.7943782682869</c:v>
                </c:pt>
                <c:pt idx="8216">
                  <c:v>2451.3231549653956</c:v>
                </c:pt>
                <c:pt idx="8217">
                  <c:v>2523.9220982042607</c:v>
                </c:pt>
                <c:pt idx="8218">
                  <c:v>2580.5401327492564</c:v>
                </c:pt>
                <c:pt idx="8219">
                  <c:v>2578.3765369870725</c:v>
                </c:pt>
                <c:pt idx="8220">
                  <c:v>2553.1687570030099</c:v>
                </c:pt>
                <c:pt idx="8221">
                  <c:v>2572.5540548108002</c:v>
                </c:pt>
                <c:pt idx="8222">
                  <c:v>2571.0508293404255</c:v>
                </c:pt>
                <c:pt idx="8223">
                  <c:v>2554.5294633632857</c:v>
                </c:pt>
                <c:pt idx="8224">
                  <c:v>2575.1528423253476</c:v>
                </c:pt>
                <c:pt idx="8225">
                  <c:v>2642.7136673242585</c:v>
                </c:pt>
                <c:pt idx="8226">
                  <c:v>2680.7601965950289</c:v>
                </c:pt>
                <c:pt idx="8227">
                  <c:v>2684.5077552681687</c:v>
                </c:pt>
                <c:pt idx="8228">
                  <c:v>2661.9655372191901</c:v>
                </c:pt>
                <c:pt idx="8229">
                  <c:v>2595.0788146452214</c:v>
                </c:pt>
                <c:pt idx="8230">
                  <c:v>2479.3801333308038</c:v>
                </c:pt>
                <c:pt idx="8231">
                  <c:v>2407.9224858529742</c:v>
                </c:pt>
                <c:pt idx="8232">
                  <c:v>2291.2863052882094</c:v>
                </c:pt>
                <c:pt idx="8233">
                  <c:v>2241.1442273829289</c:v>
                </c:pt>
                <c:pt idx="8234">
                  <c:v>2205.2869401133921</c:v>
                </c:pt>
                <c:pt idx="8235">
                  <c:v>2160.2589685473231</c:v>
                </c:pt>
                <c:pt idx="8236">
                  <c:v>2133.5821981106565</c:v>
                </c:pt>
                <c:pt idx="8237">
                  <c:v>2132.9773805869554</c:v>
                </c:pt>
                <c:pt idx="8238">
                  <c:v>2104.6362090632902</c:v>
                </c:pt>
                <c:pt idx="8239">
                  <c:v>1958.5304176760928</c:v>
                </c:pt>
                <c:pt idx="8240">
                  <c:v>1929.2738072884313</c:v>
                </c:pt>
                <c:pt idx="8241">
                  <c:v>1971.3415022647114</c:v>
                </c:pt>
                <c:pt idx="8242">
                  <c:v>2028.3662187828286</c:v>
                </c:pt>
                <c:pt idx="8243">
                  <c:v>2057.6570829021002</c:v>
                </c:pt>
                <c:pt idx="8244">
                  <c:v>2049.2249391139867</c:v>
                </c:pt>
                <c:pt idx="8245">
                  <c:v>2063.1605070971564</c:v>
                </c:pt>
                <c:pt idx="8246">
                  <c:v>2074.0699422204489</c:v>
                </c:pt>
                <c:pt idx="8247">
                  <c:v>2083.1520708920489</c:v>
                </c:pt>
                <c:pt idx="8248">
                  <c:v>2163.2692825635349</c:v>
                </c:pt>
                <c:pt idx="8249">
                  <c:v>2289.6097005240827</c:v>
                </c:pt>
                <c:pt idx="8250">
                  <c:v>2411.7781723391017</c:v>
                </c:pt>
                <c:pt idx="8251">
                  <c:v>2478.2264180195361</c:v>
                </c:pt>
                <c:pt idx="8252">
                  <c:v>2477.1424302087962</c:v>
                </c:pt>
                <c:pt idx="8253">
                  <c:v>2437.0763115404479</c:v>
                </c:pt>
                <c:pt idx="8254">
                  <c:v>2358.4265250952249</c:v>
                </c:pt>
                <c:pt idx="8255">
                  <c:v>2315.7480960212306</c:v>
                </c:pt>
                <c:pt idx="8256">
                  <c:v>2196.1490889496781</c:v>
                </c:pt>
                <c:pt idx="8257">
                  <c:v>2137.1826341653195</c:v>
                </c:pt>
                <c:pt idx="8258">
                  <c:v>2149.7246029679991</c:v>
                </c:pt>
                <c:pt idx="8259">
                  <c:v>2134.7480887635211</c:v>
                </c:pt>
                <c:pt idx="8260">
                  <c:v>2155.7870656113955</c:v>
                </c:pt>
                <c:pt idx="8261">
                  <c:v>2220.7277664257963</c:v>
                </c:pt>
                <c:pt idx="8262">
                  <c:v>2290.5676430805179</c:v>
                </c:pt>
                <c:pt idx="8263">
                  <c:v>2361.3699120296551</c:v>
                </c:pt>
                <c:pt idx="8264">
                  <c:v>2559.6813798571002</c:v>
                </c:pt>
                <c:pt idx="8265">
                  <c:v>2654.8086404143596</c:v>
                </c:pt>
                <c:pt idx="8266">
                  <c:v>2684.6685427192024</c:v>
                </c:pt>
                <c:pt idx="8267">
                  <c:v>2717.5924835728692</c:v>
                </c:pt>
                <c:pt idx="8268">
                  <c:v>2693.6202773490677</c:v>
                </c:pt>
                <c:pt idx="8269">
                  <c:v>2728.9993884820688</c:v>
                </c:pt>
                <c:pt idx="8270">
                  <c:v>2782.0116688080689</c:v>
                </c:pt>
                <c:pt idx="8271">
                  <c:v>2789.0582978182956</c:v>
                </c:pt>
                <c:pt idx="8272">
                  <c:v>2816.103429612931</c:v>
                </c:pt>
                <c:pt idx="8273">
                  <c:v>2839.5970179085471</c:v>
                </c:pt>
                <c:pt idx="8274">
                  <c:v>2831.5171165422853</c:v>
                </c:pt>
                <c:pt idx="8275">
                  <c:v>2839.9049567281309</c:v>
                </c:pt>
                <c:pt idx="8276">
                  <c:v>2835.0084278117611</c:v>
                </c:pt>
                <c:pt idx="8277">
                  <c:v>2793.4692547891937</c:v>
                </c:pt>
                <c:pt idx="8278">
                  <c:v>2719.2290252340954</c:v>
                </c:pt>
                <c:pt idx="8279">
                  <c:v>2674.0009667201011</c:v>
                </c:pt>
                <c:pt idx="8280">
                  <c:v>2606.2927640749876</c:v>
                </c:pt>
                <c:pt idx="8281">
                  <c:v>2565.3635417186579</c:v>
                </c:pt>
                <c:pt idx="8282">
                  <c:v>2553.6992761722886</c:v>
                </c:pt>
                <c:pt idx="8283">
                  <c:v>2529.8401346592145</c:v>
                </c:pt>
                <c:pt idx="8284">
                  <c:v>2538.1249636556313</c:v>
                </c:pt>
                <c:pt idx="8285">
                  <c:v>2540.8301560979289</c:v>
                </c:pt>
                <c:pt idx="8286">
                  <c:v>2544.9023553048246</c:v>
                </c:pt>
                <c:pt idx="8287">
                  <c:v>2549.8363363883818</c:v>
                </c:pt>
                <c:pt idx="8288">
                  <c:v>2687.4714261872105</c:v>
                </c:pt>
                <c:pt idx="8289">
                  <c:v>2744.6680590436936</c:v>
                </c:pt>
                <c:pt idx="8290">
                  <c:v>2743.1020472842956</c:v>
                </c:pt>
                <c:pt idx="8291">
                  <c:v>2729.6233541650527</c:v>
                </c:pt>
                <c:pt idx="8292">
                  <c:v>2657.7822330342788</c:v>
                </c:pt>
                <c:pt idx="8293">
                  <c:v>2675.8991501397086</c:v>
                </c:pt>
                <c:pt idx="8294">
                  <c:v>2725.0016295482455</c:v>
                </c:pt>
                <c:pt idx="8295">
                  <c:v>2728.9390188213438</c:v>
                </c:pt>
                <c:pt idx="8296">
                  <c:v>2731.8928925386426</c:v>
                </c:pt>
                <c:pt idx="8297">
                  <c:v>2768.6241697426449</c:v>
                </c:pt>
                <c:pt idx="8298">
                  <c:v>2774.5349867353543</c:v>
                </c:pt>
                <c:pt idx="8299">
                  <c:v>2790.1177047957899</c:v>
                </c:pt>
                <c:pt idx="8300">
                  <c:v>2787.864283509778</c:v>
                </c:pt>
                <c:pt idx="8301">
                  <c:v>2745.7148099445658</c:v>
                </c:pt>
                <c:pt idx="8302">
                  <c:v>2660.8005413330593</c:v>
                </c:pt>
                <c:pt idx="8303">
                  <c:v>2604.753187743996</c:v>
                </c:pt>
                <c:pt idx="8304">
                  <c:v>2469.9217955870481</c:v>
                </c:pt>
                <c:pt idx="8305">
                  <c:v>2428.3325413185285</c:v>
                </c:pt>
                <c:pt idx="8306">
                  <c:v>2371.1759584578249</c:v>
                </c:pt>
                <c:pt idx="8307">
                  <c:v>2351.2048416823873</c:v>
                </c:pt>
                <c:pt idx="8308">
                  <c:v>2344.8807843206323</c:v>
                </c:pt>
                <c:pt idx="8309">
                  <c:v>2364.1677778848771</c:v>
                </c:pt>
                <c:pt idx="8310">
                  <c:v>2383.2111142439062</c:v>
                </c:pt>
                <c:pt idx="8311">
                  <c:v>2421.3204035687395</c:v>
                </c:pt>
                <c:pt idx="8312">
                  <c:v>2579.7820608120001</c:v>
                </c:pt>
                <c:pt idx="8313">
                  <c:v>2654.2628460934775</c:v>
                </c:pt>
                <c:pt idx="8314">
                  <c:v>2651.0712614082477</c:v>
                </c:pt>
                <c:pt idx="8315">
                  <c:v>2647.3564560435771</c:v>
                </c:pt>
                <c:pt idx="8316">
                  <c:v>2591.8276851730188</c:v>
                </c:pt>
                <c:pt idx="8317">
                  <c:v>2627.4307763863453</c:v>
                </c:pt>
                <c:pt idx="8318">
                  <c:v>2681.53222217234</c:v>
                </c:pt>
                <c:pt idx="8319">
                  <c:v>2702.5560850569946</c:v>
                </c:pt>
                <c:pt idx="8320">
                  <c:v>2740.9953849424637</c:v>
                </c:pt>
                <c:pt idx="8321">
                  <c:v>2791.0693401976368</c:v>
                </c:pt>
                <c:pt idx="8322">
                  <c:v>2817.1741108085735</c:v>
                </c:pt>
                <c:pt idx="8323">
                  <c:v>2843.5937682373878</c:v>
                </c:pt>
                <c:pt idx="8324">
                  <c:v>2835.2730520410696</c:v>
                </c:pt>
                <c:pt idx="8325">
                  <c:v>2791.6485375498014</c:v>
                </c:pt>
                <c:pt idx="8326">
                  <c:v>2686.9808609030988</c:v>
                </c:pt>
                <c:pt idx="8327">
                  <c:v>2625.1252929405964</c:v>
                </c:pt>
                <c:pt idx="8328">
                  <c:v>2556.3476057832868</c:v>
                </c:pt>
                <c:pt idx="8329">
                  <c:v>2519.3465223785097</c:v>
                </c:pt>
                <c:pt idx="8330">
                  <c:v>2499.805911120955</c:v>
                </c:pt>
                <c:pt idx="8331">
                  <c:v>2480.8947120443681</c:v>
                </c:pt>
                <c:pt idx="8332">
                  <c:v>2485.3122307847425</c:v>
                </c:pt>
                <c:pt idx="8333">
                  <c:v>2515.0323309660689</c:v>
                </c:pt>
                <c:pt idx="8334">
                  <c:v>2547.6985724256901</c:v>
                </c:pt>
                <c:pt idx="8335">
                  <c:v>2572.4676700160326</c:v>
                </c:pt>
                <c:pt idx="8336">
                  <c:v>2727.4921873252024</c:v>
                </c:pt>
                <c:pt idx="8337">
                  <c:v>2770.0073955461758</c:v>
                </c:pt>
                <c:pt idx="8338">
                  <c:v>2773.4840701961093</c:v>
                </c:pt>
                <c:pt idx="8339">
                  <c:v>2795.4010073143108</c:v>
                </c:pt>
                <c:pt idx="8340">
                  <c:v>2749.5149902771391</c:v>
                </c:pt>
                <c:pt idx="8341">
                  <c:v>2774.8628706508025</c:v>
                </c:pt>
                <c:pt idx="8342">
                  <c:v>2806.4279743576335</c:v>
                </c:pt>
                <c:pt idx="8343">
                  <c:v>2823.6869967616276</c:v>
                </c:pt>
                <c:pt idx="8344">
                  <c:v>2834.0772093886517</c:v>
                </c:pt>
                <c:pt idx="8345">
                  <c:v>2869.8371668764685</c:v>
                </c:pt>
                <c:pt idx="8346">
                  <c:v>2874.3336156060686</c:v>
                </c:pt>
                <c:pt idx="8347">
                  <c:v>2896.1216785854322</c:v>
                </c:pt>
                <c:pt idx="8348">
                  <c:v>2878.012599660944</c:v>
                </c:pt>
                <c:pt idx="8349">
                  <c:v>2836.2482681466427</c:v>
                </c:pt>
                <c:pt idx="8350">
                  <c:v>2750.9714345481625</c:v>
                </c:pt>
                <c:pt idx="8351">
                  <c:v>2692.1790370497438</c:v>
                </c:pt>
                <c:pt idx="8352">
                  <c:v>2601.1490411169543</c:v>
                </c:pt>
                <c:pt idx="8353">
                  <c:v>2575.6264786524462</c:v>
                </c:pt>
                <c:pt idx="8354">
                  <c:v>2556.3905419386956</c:v>
                </c:pt>
                <c:pt idx="8355">
                  <c:v>2525.0020120721765</c:v>
                </c:pt>
                <c:pt idx="8356">
                  <c:v>2522.8650625286155</c:v>
                </c:pt>
                <c:pt idx="8357">
                  <c:v>2534.9475920817913</c:v>
                </c:pt>
                <c:pt idx="8358">
                  <c:v>2553.9737464779591</c:v>
                </c:pt>
                <c:pt idx="8359">
                  <c:v>2563.7153568178182</c:v>
                </c:pt>
                <c:pt idx="8360">
                  <c:v>2700.3651209034142</c:v>
                </c:pt>
                <c:pt idx="8361">
                  <c:v>2733.5920949232968</c:v>
                </c:pt>
                <c:pt idx="8362">
                  <c:v>2743.7493952068835</c:v>
                </c:pt>
                <c:pt idx="8363">
                  <c:v>2728.614664428409</c:v>
                </c:pt>
                <c:pt idx="8364">
                  <c:v>2653.3144081604642</c:v>
                </c:pt>
                <c:pt idx="8365">
                  <c:v>2645.2212998920695</c:v>
                </c:pt>
                <c:pt idx="8366">
                  <c:v>2697.2767487902183</c:v>
                </c:pt>
                <c:pt idx="8367">
                  <c:v>2702.0203587317646</c:v>
                </c:pt>
                <c:pt idx="8368">
                  <c:v>2707.9448170702235</c:v>
                </c:pt>
                <c:pt idx="8369">
                  <c:v>2737.2108217757359</c:v>
                </c:pt>
                <c:pt idx="8370">
                  <c:v>2748.1047724263299</c:v>
                </c:pt>
                <c:pt idx="8371">
                  <c:v>2762.4428215654043</c:v>
                </c:pt>
                <c:pt idx="8372">
                  <c:v>2749.4556941722276</c:v>
                </c:pt>
                <c:pt idx="8373">
                  <c:v>2684.4885629974269</c:v>
                </c:pt>
                <c:pt idx="8374">
                  <c:v>2599.1504496589605</c:v>
                </c:pt>
                <c:pt idx="8375">
                  <c:v>2521.9075124643332</c:v>
                </c:pt>
                <c:pt idx="8376">
                  <c:v>2469.5237259095447</c:v>
                </c:pt>
                <c:pt idx="8377">
                  <c:v>2461.7417317603158</c:v>
                </c:pt>
                <c:pt idx="8378">
                  <c:v>2429.2524073933109</c:v>
                </c:pt>
                <c:pt idx="8379">
                  <c:v>2386.1561094956487</c:v>
                </c:pt>
                <c:pt idx="8380">
                  <c:v>2382.9883129879527</c:v>
                </c:pt>
                <c:pt idx="8381">
                  <c:v>2386.0968528966696</c:v>
                </c:pt>
                <c:pt idx="8382">
                  <c:v>2382.0993765522289</c:v>
                </c:pt>
                <c:pt idx="8383">
                  <c:v>2344.4213394624858</c:v>
                </c:pt>
                <c:pt idx="8384">
                  <c:v>2431.4841238365334</c:v>
                </c:pt>
                <c:pt idx="8385">
                  <c:v>2457.3642633985455</c:v>
                </c:pt>
                <c:pt idx="8386">
                  <c:v>2478.268662790575</c:v>
                </c:pt>
                <c:pt idx="8387">
                  <c:v>2481.1246384368624</c:v>
                </c:pt>
                <c:pt idx="8388">
                  <c:v>2437.7220850861668</c:v>
                </c:pt>
                <c:pt idx="8389">
                  <c:v>2434.1312650270374</c:v>
                </c:pt>
                <c:pt idx="8390">
                  <c:v>2464.6838710221346</c:v>
                </c:pt>
                <c:pt idx="8391">
                  <c:v>2451.7358763302145</c:v>
                </c:pt>
                <c:pt idx="8392">
                  <c:v>2521.7520291756337</c:v>
                </c:pt>
                <c:pt idx="8393">
                  <c:v>2585.6329858931658</c:v>
                </c:pt>
                <c:pt idx="8394">
                  <c:v>2697.4521626016758</c:v>
                </c:pt>
                <c:pt idx="8395">
                  <c:v>2751.2743416533285</c:v>
                </c:pt>
                <c:pt idx="8396">
                  <c:v>2766.9429751277039</c:v>
                </c:pt>
                <c:pt idx="8397">
                  <c:v>2744.3840708589105</c:v>
                </c:pt>
                <c:pt idx="8398">
                  <c:v>2695.7810485529681</c:v>
                </c:pt>
                <c:pt idx="8399">
                  <c:v>2639.1836787083594</c:v>
                </c:pt>
                <c:pt idx="8400">
                  <c:v>2557.66628630169</c:v>
                </c:pt>
                <c:pt idx="8401">
                  <c:v>2505.7575802814263</c:v>
                </c:pt>
                <c:pt idx="8402">
                  <c:v>2477.6770939161906</c:v>
                </c:pt>
                <c:pt idx="8403">
                  <c:v>2440.9981236405019</c:v>
                </c:pt>
                <c:pt idx="8404">
                  <c:v>2425.9099762165388</c:v>
                </c:pt>
                <c:pt idx="8405">
                  <c:v>2423.4946501817594</c:v>
                </c:pt>
                <c:pt idx="8406">
                  <c:v>2394.7781258087398</c:v>
                </c:pt>
                <c:pt idx="8407">
                  <c:v>2301.1517529348075</c:v>
                </c:pt>
                <c:pt idx="8408">
                  <c:v>2284.9609404822204</c:v>
                </c:pt>
                <c:pt idx="8409">
                  <c:v>2313.9097720253594</c:v>
                </c:pt>
                <c:pt idx="8410">
                  <c:v>2374.4432746999373</c:v>
                </c:pt>
                <c:pt idx="8411">
                  <c:v>2352.6382709530171</c:v>
                </c:pt>
                <c:pt idx="8412">
                  <c:v>2328.5370992858425</c:v>
                </c:pt>
                <c:pt idx="8413">
                  <c:v>2322.6599176926829</c:v>
                </c:pt>
                <c:pt idx="8414">
                  <c:v>2328.1142528790606</c:v>
                </c:pt>
                <c:pt idx="8415">
                  <c:v>2325.6477220958786</c:v>
                </c:pt>
                <c:pt idx="8416">
                  <c:v>2404.9926902573061</c:v>
                </c:pt>
                <c:pt idx="8417">
                  <c:v>2481.7980381092821</c:v>
                </c:pt>
                <c:pt idx="8418">
                  <c:v>2575.5140791114445</c:v>
                </c:pt>
                <c:pt idx="8419">
                  <c:v>2646.0203719719357</c:v>
                </c:pt>
                <c:pt idx="8420">
                  <c:v>2662.8185498834155</c:v>
                </c:pt>
                <c:pt idx="8421">
                  <c:v>2627.7742359793137</c:v>
                </c:pt>
                <c:pt idx="8422">
                  <c:v>2574.918804977553</c:v>
                </c:pt>
                <c:pt idx="8423">
                  <c:v>2533.9740772380846</c:v>
                </c:pt>
                <c:pt idx="8424">
                  <c:v>2435.4522185026835</c:v>
                </c:pt>
                <c:pt idx="8425">
                  <c:v>2381.3605472394102</c:v>
                </c:pt>
                <c:pt idx="8426">
                  <c:v>2337.5081229653588</c:v>
                </c:pt>
                <c:pt idx="8427">
                  <c:v>2323.207875320044</c:v>
                </c:pt>
                <c:pt idx="8428">
                  <c:v>2318.0538233947555</c:v>
                </c:pt>
                <c:pt idx="8429">
                  <c:v>2355.5606133190813</c:v>
                </c:pt>
                <c:pt idx="8430">
                  <c:v>2405.0503133384045</c:v>
                </c:pt>
                <c:pt idx="8431">
                  <c:v>2480.2449665829899</c:v>
                </c:pt>
                <c:pt idx="8432">
                  <c:v>2657.3950885296344</c:v>
                </c:pt>
                <c:pt idx="8433">
                  <c:v>2729.2702643310986</c:v>
                </c:pt>
                <c:pt idx="8434">
                  <c:v>2763.7633675500801</c:v>
                </c:pt>
                <c:pt idx="8435">
                  <c:v>2794.2112453071823</c:v>
                </c:pt>
                <c:pt idx="8436">
                  <c:v>2758.0703247985311</c:v>
                </c:pt>
                <c:pt idx="8437">
                  <c:v>2775.1887439417515</c:v>
                </c:pt>
                <c:pt idx="8438">
                  <c:v>2810.9639037883589</c:v>
                </c:pt>
                <c:pt idx="8439">
                  <c:v>2802.0279747992554</c:v>
                </c:pt>
                <c:pt idx="8440">
                  <c:v>2796.3929418926891</c:v>
                </c:pt>
                <c:pt idx="8441">
                  <c:v>2809.7465352155123</c:v>
                </c:pt>
                <c:pt idx="8442">
                  <c:v>2779.0041285182233</c:v>
                </c:pt>
                <c:pt idx="8443">
                  <c:v>2774.0919064802274</c:v>
                </c:pt>
                <c:pt idx="8444">
                  <c:v>2765.9377078358993</c:v>
                </c:pt>
                <c:pt idx="8445">
                  <c:v>2720.6461391842131</c:v>
                </c:pt>
                <c:pt idx="8446">
                  <c:v>2634.1790838776142</c:v>
                </c:pt>
                <c:pt idx="8447">
                  <c:v>2594.8510649826549</c:v>
                </c:pt>
                <c:pt idx="8448">
                  <c:v>2514.2470015513463</c:v>
                </c:pt>
                <c:pt idx="8449">
                  <c:v>2468.1832904841285</c:v>
                </c:pt>
                <c:pt idx="8450">
                  <c:v>2457.7653232189696</c:v>
                </c:pt>
                <c:pt idx="8451">
                  <c:v>2434.86259198691</c:v>
                </c:pt>
                <c:pt idx="8452">
                  <c:v>2420.8403773364225</c:v>
                </c:pt>
                <c:pt idx="8453">
                  <c:v>2434.2810540912233</c:v>
                </c:pt>
                <c:pt idx="8454">
                  <c:v>2462.361758943267</c:v>
                </c:pt>
                <c:pt idx="8455">
                  <c:v>2508.0949814433934</c:v>
                </c:pt>
                <c:pt idx="8456">
                  <c:v>2659.3072306456434</c:v>
                </c:pt>
                <c:pt idx="8457">
                  <c:v>2726.0685325071681</c:v>
                </c:pt>
                <c:pt idx="8458">
                  <c:v>2736.8997062325107</c:v>
                </c:pt>
                <c:pt idx="8459">
                  <c:v>2743.4518774443586</c:v>
                </c:pt>
                <c:pt idx="8460">
                  <c:v>2705.7234313592398</c:v>
                </c:pt>
                <c:pt idx="8461">
                  <c:v>2713.9701767761071</c:v>
                </c:pt>
                <c:pt idx="8462">
                  <c:v>2758.0299541475215</c:v>
                </c:pt>
                <c:pt idx="8463">
                  <c:v>2749.6458228701704</c:v>
                </c:pt>
                <c:pt idx="8464">
                  <c:v>2737.2762047233336</c:v>
                </c:pt>
                <c:pt idx="8465">
                  <c:v>2719.6506216307425</c:v>
                </c:pt>
                <c:pt idx="8466">
                  <c:v>2683.4537784358763</c:v>
                </c:pt>
                <c:pt idx="8467">
                  <c:v>2682.2746228958495</c:v>
                </c:pt>
                <c:pt idx="8468">
                  <c:v>2669.8415792418837</c:v>
                </c:pt>
                <c:pt idx="8469">
                  <c:v>2625.2564109521154</c:v>
                </c:pt>
                <c:pt idx="8470">
                  <c:v>2575.8113147848308</c:v>
                </c:pt>
                <c:pt idx="8471">
                  <c:v>2546.2331233626373</c:v>
                </c:pt>
                <c:pt idx="8472">
                  <c:v>2426.3631762551577</c:v>
                </c:pt>
                <c:pt idx="8473">
                  <c:v>2399.8252914371442</c:v>
                </c:pt>
                <c:pt idx="8474">
                  <c:v>2391.8995020389557</c:v>
                </c:pt>
                <c:pt idx="8475">
                  <c:v>2381.0075251984708</c:v>
                </c:pt>
                <c:pt idx="8476">
                  <c:v>2378.9413115069492</c:v>
                </c:pt>
                <c:pt idx="8477">
                  <c:v>2397.1154345151299</c:v>
                </c:pt>
                <c:pt idx="8478">
                  <c:v>2417.5079517757858</c:v>
                </c:pt>
                <c:pt idx="8479">
                  <c:v>2469.9061508104969</c:v>
                </c:pt>
                <c:pt idx="8480">
                  <c:v>2624.1031497862859</c:v>
                </c:pt>
                <c:pt idx="8481">
                  <c:v>2684.4750763441807</c:v>
                </c:pt>
                <c:pt idx="8482">
                  <c:v>2708.6057703268416</c:v>
                </c:pt>
                <c:pt idx="8483">
                  <c:v>2718.4709682212779</c:v>
                </c:pt>
                <c:pt idx="8484">
                  <c:v>2674.5426547257302</c:v>
                </c:pt>
                <c:pt idx="8485">
                  <c:v>2712.2562224153808</c:v>
                </c:pt>
                <c:pt idx="8486">
                  <c:v>2751.1211854082176</c:v>
                </c:pt>
                <c:pt idx="8487">
                  <c:v>2729.9713501500009</c:v>
                </c:pt>
                <c:pt idx="8488">
                  <c:v>2699.9071815684856</c:v>
                </c:pt>
                <c:pt idx="8489">
                  <c:v>2702.6872971811808</c:v>
                </c:pt>
                <c:pt idx="8490">
                  <c:v>2639.6924836604012</c:v>
                </c:pt>
                <c:pt idx="8491">
                  <c:v>2634.5188970033996</c:v>
                </c:pt>
                <c:pt idx="8492">
                  <c:v>2621.4802091758393</c:v>
                </c:pt>
                <c:pt idx="8493">
                  <c:v>2576.596535173956</c:v>
                </c:pt>
                <c:pt idx="8494">
                  <c:v>2501.0531698783325</c:v>
                </c:pt>
                <c:pt idx="8495">
                  <c:v>2437.907444209628</c:v>
                </c:pt>
                <c:pt idx="8496">
                  <c:v>2340.3887468621851</c:v>
                </c:pt>
                <c:pt idx="8497">
                  <c:v>2303.7780197099855</c:v>
                </c:pt>
                <c:pt idx="8498">
                  <c:v>2313.9843658762766</c:v>
                </c:pt>
                <c:pt idx="8499">
                  <c:v>2279.6141604636014</c:v>
                </c:pt>
                <c:pt idx="8500">
                  <c:v>2254.3703337402603</c:v>
                </c:pt>
                <c:pt idx="8501">
                  <c:v>2265.5387073514066</c:v>
                </c:pt>
                <c:pt idx="8502">
                  <c:v>2299.2810737091331</c:v>
                </c:pt>
                <c:pt idx="8503">
                  <c:v>2361.3361941909188</c:v>
                </c:pt>
                <c:pt idx="8504">
                  <c:v>2538.9582843532917</c:v>
                </c:pt>
                <c:pt idx="8505">
                  <c:v>2604.2124548014654</c:v>
                </c:pt>
                <c:pt idx="8506">
                  <c:v>2625.4224721849478</c:v>
                </c:pt>
                <c:pt idx="8507">
                  <c:v>2656.1765071001755</c:v>
                </c:pt>
                <c:pt idx="8508">
                  <c:v>2608.1341962459173</c:v>
                </c:pt>
                <c:pt idx="8509">
                  <c:v>2660.2390563955178</c:v>
                </c:pt>
                <c:pt idx="8510">
                  <c:v>2700.8745227801719</c:v>
                </c:pt>
                <c:pt idx="8511">
                  <c:v>2686.1866097909879</c:v>
                </c:pt>
                <c:pt idx="8512">
                  <c:v>2664.7211234472397</c:v>
                </c:pt>
                <c:pt idx="8513">
                  <c:v>2642.3057781739335</c:v>
                </c:pt>
                <c:pt idx="8514">
                  <c:v>2612.9507179292195</c:v>
                </c:pt>
                <c:pt idx="8515">
                  <c:v>2601.6337829930053</c:v>
                </c:pt>
                <c:pt idx="8516">
                  <c:v>2591.0320319490111</c:v>
                </c:pt>
                <c:pt idx="8517">
                  <c:v>2544.9234534992338</c:v>
                </c:pt>
                <c:pt idx="8518">
                  <c:v>2510.3859369502079</c:v>
                </c:pt>
                <c:pt idx="8519">
                  <c:v>2458.5379472270033</c:v>
                </c:pt>
                <c:pt idx="8520">
                  <c:v>2384.7573734837533</c:v>
                </c:pt>
                <c:pt idx="8521">
                  <c:v>2346.9132524675915</c:v>
                </c:pt>
                <c:pt idx="8522">
                  <c:v>2402.2034428216011</c:v>
                </c:pt>
                <c:pt idx="8523">
                  <c:v>2393.5043153856532</c:v>
                </c:pt>
                <c:pt idx="8524">
                  <c:v>2375.3103107426869</c:v>
                </c:pt>
                <c:pt idx="8525">
                  <c:v>2387.9754078584447</c:v>
                </c:pt>
                <c:pt idx="8526">
                  <c:v>2427.0689522396788</c:v>
                </c:pt>
                <c:pt idx="8527">
                  <c:v>2475.0909820828674</c:v>
                </c:pt>
                <c:pt idx="8528">
                  <c:v>2620.7904902649352</c:v>
                </c:pt>
                <c:pt idx="8529">
                  <c:v>2673.4275970021445</c:v>
                </c:pt>
                <c:pt idx="8530">
                  <c:v>2689.8865108301707</c:v>
                </c:pt>
                <c:pt idx="8531">
                  <c:v>2712.6500319257902</c:v>
                </c:pt>
                <c:pt idx="8532">
                  <c:v>2653.2083260212439</c:v>
                </c:pt>
                <c:pt idx="8533">
                  <c:v>2661.6353726921534</c:v>
                </c:pt>
                <c:pt idx="8534">
                  <c:v>2722.251720713115</c:v>
                </c:pt>
                <c:pt idx="8535">
                  <c:v>2711.2933996473857</c:v>
                </c:pt>
                <c:pt idx="8536">
                  <c:v>2683.2170060072785</c:v>
                </c:pt>
                <c:pt idx="8537">
                  <c:v>2728.7963142240933</c:v>
                </c:pt>
                <c:pt idx="8538">
                  <c:v>2556.2739142989321</c:v>
                </c:pt>
                <c:pt idx="8539">
                  <c:v>2543.2161718097959</c:v>
                </c:pt>
                <c:pt idx="8540">
                  <c:v>2518.0914720822439</c:v>
                </c:pt>
                <c:pt idx="8541">
                  <c:v>2457.369957661178</c:v>
                </c:pt>
                <c:pt idx="8542">
                  <c:v>2462.1393691633366</c:v>
                </c:pt>
                <c:pt idx="8543">
                  <c:v>2405.9639464782504</c:v>
                </c:pt>
                <c:pt idx="8544">
                  <c:v>2225.728257938039</c:v>
                </c:pt>
                <c:pt idx="8545">
                  <c:v>2207.8278469531142</c:v>
                </c:pt>
                <c:pt idx="8546">
                  <c:v>2287.9548473728046</c:v>
                </c:pt>
                <c:pt idx="8547">
                  <c:v>2240.9599915278814</c:v>
                </c:pt>
                <c:pt idx="8548">
                  <c:v>2180.2414384830936</c:v>
                </c:pt>
                <c:pt idx="8549">
                  <c:v>2183.7447438766048</c:v>
                </c:pt>
                <c:pt idx="8550">
                  <c:v>2204.9193215828673</c:v>
                </c:pt>
                <c:pt idx="8551">
                  <c:v>2213.7081422238352</c:v>
                </c:pt>
                <c:pt idx="8552">
                  <c:v>2284.7468422745915</c:v>
                </c:pt>
                <c:pt idx="8553">
                  <c:v>2341.7720928093768</c:v>
                </c:pt>
                <c:pt idx="8554">
                  <c:v>2358.9603696215891</c:v>
                </c:pt>
                <c:pt idx="8555">
                  <c:v>2365.9332780007899</c:v>
                </c:pt>
                <c:pt idx="8556">
                  <c:v>2336.6625583858458</c:v>
                </c:pt>
                <c:pt idx="8557">
                  <c:v>2348.6248633769501</c:v>
                </c:pt>
                <c:pt idx="8558">
                  <c:v>2380.9344725454339</c:v>
                </c:pt>
                <c:pt idx="8559">
                  <c:v>2388.0876735171296</c:v>
                </c:pt>
                <c:pt idx="8560">
                  <c:v>2429.6952101288698</c:v>
                </c:pt>
                <c:pt idx="8561">
                  <c:v>2478.8270168445943</c:v>
                </c:pt>
                <c:pt idx="8562">
                  <c:v>2380.1901517637834</c:v>
                </c:pt>
                <c:pt idx="8563">
                  <c:v>2385.2022438922777</c:v>
                </c:pt>
                <c:pt idx="8564">
                  <c:v>2371.780938952048</c:v>
                </c:pt>
                <c:pt idx="8565">
                  <c:v>2320.3342263594877</c:v>
                </c:pt>
                <c:pt idx="8566">
                  <c:v>2344.3095924389654</c:v>
                </c:pt>
                <c:pt idx="8567">
                  <c:v>2306.3007939761337</c:v>
                </c:pt>
                <c:pt idx="8568">
                  <c:v>2024.6172386037997</c:v>
                </c:pt>
                <c:pt idx="8569">
                  <c:v>2009.408244047052</c:v>
                </c:pt>
                <c:pt idx="8570">
                  <c:v>2144.881152026499</c:v>
                </c:pt>
                <c:pt idx="8571">
                  <c:v>2130.2365750171848</c:v>
                </c:pt>
                <c:pt idx="8572">
                  <c:v>2074.7588925975742</c:v>
                </c:pt>
                <c:pt idx="8573">
                  <c:v>2045.5619797394611</c:v>
                </c:pt>
                <c:pt idx="8574">
                  <c:v>2040.6153770465917</c:v>
                </c:pt>
                <c:pt idx="8575">
                  <c:v>1979.6078111882707</c:v>
                </c:pt>
                <c:pt idx="8576">
                  <c:v>1993.7683685539214</c:v>
                </c:pt>
                <c:pt idx="8577">
                  <c:v>2038.8212465257584</c:v>
                </c:pt>
                <c:pt idx="8578">
                  <c:v>2078.1321998120548</c:v>
                </c:pt>
                <c:pt idx="8579">
                  <c:v>2119.1425434090561</c:v>
                </c:pt>
                <c:pt idx="8580">
                  <c:v>2124.7884924095324</c:v>
                </c:pt>
                <c:pt idx="8581">
                  <c:v>2138.5823489851136</c:v>
                </c:pt>
                <c:pt idx="8582">
                  <c:v>2134.8193969774766</c:v>
                </c:pt>
                <c:pt idx="8583">
                  <c:v>2167.4218600976892</c:v>
                </c:pt>
                <c:pt idx="8584">
                  <c:v>2207.8136808057097</c:v>
                </c:pt>
                <c:pt idx="8585">
                  <c:v>2303.7961109666176</c:v>
                </c:pt>
                <c:pt idx="8586">
                  <c:v>2226.9540748516811</c:v>
                </c:pt>
                <c:pt idx="8587">
                  <c:v>2271.1511282672127</c:v>
                </c:pt>
                <c:pt idx="8588">
                  <c:v>2310.0040183845576</c:v>
                </c:pt>
                <c:pt idx="8589">
                  <c:v>2293.8061017972886</c:v>
                </c:pt>
                <c:pt idx="8590">
                  <c:v>2373.3059510676212</c:v>
                </c:pt>
                <c:pt idx="8591">
                  <c:v>2347.1411044152173</c:v>
                </c:pt>
                <c:pt idx="8592">
                  <c:v>2156.4960089491196</c:v>
                </c:pt>
                <c:pt idx="8593">
                  <c:v>2139.1056514376342</c:v>
                </c:pt>
                <c:pt idx="8594">
                  <c:v>2240.9271164492711</c:v>
                </c:pt>
                <c:pt idx="8595">
                  <c:v>2230.0356501849201</c:v>
                </c:pt>
                <c:pt idx="8596">
                  <c:v>2235.8084977293529</c:v>
                </c:pt>
                <c:pt idx="8597">
                  <c:v>2260.330901012856</c:v>
                </c:pt>
                <c:pt idx="8598">
                  <c:v>2325.4482097925375</c:v>
                </c:pt>
                <c:pt idx="8599">
                  <c:v>2409.8572306470269</c:v>
                </c:pt>
                <c:pt idx="8600">
                  <c:v>2587.449242163897</c:v>
                </c:pt>
                <c:pt idx="8601">
                  <c:v>2644.9544604119583</c:v>
                </c:pt>
                <c:pt idx="8602">
                  <c:v>2664.6282339131722</c:v>
                </c:pt>
                <c:pt idx="8603">
                  <c:v>2688.3904107185444</c:v>
                </c:pt>
                <c:pt idx="8604">
                  <c:v>2660.6903848984093</c:v>
                </c:pt>
                <c:pt idx="8605">
                  <c:v>2693.572419645614</c:v>
                </c:pt>
                <c:pt idx="8606">
                  <c:v>2750.5886487770022</c:v>
                </c:pt>
                <c:pt idx="8607">
                  <c:v>2758.4958323134506</c:v>
                </c:pt>
                <c:pt idx="8608">
                  <c:v>2789.3792044516158</c:v>
                </c:pt>
                <c:pt idx="8609">
                  <c:v>2805.0867388925726</c:v>
                </c:pt>
                <c:pt idx="8610">
                  <c:v>2728.2482828182401</c:v>
                </c:pt>
                <c:pt idx="8611">
                  <c:v>2725.8439250804277</c:v>
                </c:pt>
                <c:pt idx="8612">
                  <c:v>2703.2446532176673</c:v>
                </c:pt>
                <c:pt idx="8613">
                  <c:v>2668.0717075532648</c:v>
                </c:pt>
                <c:pt idx="8614">
                  <c:v>2660.0271036111662</c:v>
                </c:pt>
                <c:pt idx="8615">
                  <c:v>2612.959000972367</c:v>
                </c:pt>
                <c:pt idx="8616">
                  <c:v>2495.483918903672</c:v>
                </c:pt>
                <c:pt idx="8617">
                  <c:v>2466.3498632608862</c:v>
                </c:pt>
                <c:pt idx="8618">
                  <c:v>2421.4751445798629</c:v>
                </c:pt>
                <c:pt idx="8619">
                  <c:v>2409.462758281923</c:v>
                </c:pt>
                <c:pt idx="8620">
                  <c:v>2404.0451358736609</c:v>
                </c:pt>
                <c:pt idx="8621">
                  <c:v>2426.6517782003612</c:v>
                </c:pt>
                <c:pt idx="8622">
                  <c:v>2471.8757088455259</c:v>
                </c:pt>
                <c:pt idx="8623">
                  <c:v>2520.0846374886733</c:v>
                </c:pt>
                <c:pt idx="8624">
                  <c:v>2624.7198246271528</c:v>
                </c:pt>
                <c:pt idx="8625">
                  <c:v>2671.7435273821666</c:v>
                </c:pt>
                <c:pt idx="8626">
                  <c:v>2682.3416647741087</c:v>
                </c:pt>
                <c:pt idx="8627">
                  <c:v>2713.5555828104716</c:v>
                </c:pt>
                <c:pt idx="8628">
                  <c:v>2667.3000149234122</c:v>
                </c:pt>
                <c:pt idx="8629">
                  <c:v>2705.4494651345449</c:v>
                </c:pt>
                <c:pt idx="8630">
                  <c:v>2747.4726501748228</c:v>
                </c:pt>
                <c:pt idx="8631">
                  <c:v>2771.238945512976</c:v>
                </c:pt>
                <c:pt idx="8632">
                  <c:v>2792.8069964707702</c:v>
                </c:pt>
                <c:pt idx="8633">
                  <c:v>2819.6388248477324</c:v>
                </c:pt>
                <c:pt idx="8634">
                  <c:v>2809.2662009713931</c:v>
                </c:pt>
                <c:pt idx="8635">
                  <c:v>2813.2265289026527</c:v>
                </c:pt>
                <c:pt idx="8636">
                  <c:v>2791.6447590725711</c:v>
                </c:pt>
                <c:pt idx="8637">
                  <c:v>2758.5454240285326</c:v>
                </c:pt>
                <c:pt idx="8638">
                  <c:v>2677.2148869801658</c:v>
                </c:pt>
                <c:pt idx="8639">
                  <c:v>2622.1032301276791</c:v>
                </c:pt>
                <c:pt idx="8640">
                  <c:v>2588.1170388877035</c:v>
                </c:pt>
                <c:pt idx="8641">
                  <c:v>2558.8607158055001</c:v>
                </c:pt>
                <c:pt idx="8642">
                  <c:v>2506.6245150003651</c:v>
                </c:pt>
                <c:pt idx="8643">
                  <c:v>2487.7632290029014</c:v>
                </c:pt>
                <c:pt idx="8644">
                  <c:v>2468.2465893701774</c:v>
                </c:pt>
                <c:pt idx="8645">
                  <c:v>2483.7602189025274</c:v>
                </c:pt>
                <c:pt idx="8646">
                  <c:v>2528.0477157365403</c:v>
                </c:pt>
                <c:pt idx="8647">
                  <c:v>2561.9960877170342</c:v>
                </c:pt>
                <c:pt idx="8648">
                  <c:v>2651.8822687697011</c:v>
                </c:pt>
                <c:pt idx="8649">
                  <c:v>2690.9727458326252</c:v>
                </c:pt>
                <c:pt idx="8650">
                  <c:v>2696.2663133044571</c:v>
                </c:pt>
                <c:pt idx="8651">
                  <c:v>2725.8834471804912</c:v>
                </c:pt>
                <c:pt idx="8652">
                  <c:v>2671.036768958209</c:v>
                </c:pt>
                <c:pt idx="8653">
                  <c:v>2698.0828144936877</c:v>
                </c:pt>
                <c:pt idx="8654">
                  <c:v>2735.6791972779592</c:v>
                </c:pt>
                <c:pt idx="8655">
                  <c:v>2733.8678465495468</c:v>
                </c:pt>
                <c:pt idx="8656">
                  <c:v>2748.59678099148</c:v>
                </c:pt>
                <c:pt idx="8657">
                  <c:v>2792.154268493694</c:v>
                </c:pt>
                <c:pt idx="8658">
                  <c:v>2785.8442681331235</c:v>
                </c:pt>
                <c:pt idx="8659">
                  <c:v>2779.968394873742</c:v>
                </c:pt>
                <c:pt idx="8660">
                  <c:v>2758.1243122366632</c:v>
                </c:pt>
                <c:pt idx="8661">
                  <c:v>2715.0166105352782</c:v>
                </c:pt>
                <c:pt idx="8662">
                  <c:v>2638.2977207893746</c:v>
                </c:pt>
                <c:pt idx="8663">
                  <c:v>2581.3964788617232</c:v>
                </c:pt>
                <c:pt idx="8664">
                  <c:v>2552.8521897281607</c:v>
                </c:pt>
                <c:pt idx="8665">
                  <c:v>2516.3940947522933</c:v>
                </c:pt>
                <c:pt idx="8666">
                  <c:v>2458.8804660996921</c:v>
                </c:pt>
                <c:pt idx="8667">
                  <c:v>2435.1232521448037</c:v>
                </c:pt>
                <c:pt idx="8668">
                  <c:v>2426.3488742644586</c:v>
                </c:pt>
                <c:pt idx="8669">
                  <c:v>2439.265184271926</c:v>
                </c:pt>
                <c:pt idx="8670">
                  <c:v>2486.4902784831957</c:v>
                </c:pt>
                <c:pt idx="8671">
                  <c:v>2507.8885761731381</c:v>
                </c:pt>
                <c:pt idx="8672">
                  <c:v>2619.3406150678475</c:v>
                </c:pt>
                <c:pt idx="8673">
                  <c:v>2661.6120882614705</c:v>
                </c:pt>
                <c:pt idx="8674">
                  <c:v>2671.3484891045155</c:v>
                </c:pt>
                <c:pt idx="8675">
                  <c:v>2680.0662814915377</c:v>
                </c:pt>
                <c:pt idx="8676">
                  <c:v>2630.1946067499011</c:v>
                </c:pt>
                <c:pt idx="8677">
                  <c:v>2666.6779653842896</c:v>
                </c:pt>
                <c:pt idx="8678">
                  <c:v>2694.6649286086558</c:v>
                </c:pt>
                <c:pt idx="8679">
                  <c:v>2700.3027086833044</c:v>
                </c:pt>
                <c:pt idx="8680">
                  <c:v>2730.9205713325282</c:v>
                </c:pt>
                <c:pt idx="8681">
                  <c:v>2773.5339757993006</c:v>
                </c:pt>
                <c:pt idx="8682">
                  <c:v>2761.39915583125</c:v>
                </c:pt>
                <c:pt idx="8683">
                  <c:v>2762.1733920543084</c:v>
                </c:pt>
                <c:pt idx="8684">
                  <c:v>2735.6772132622773</c:v>
                </c:pt>
                <c:pt idx="8685">
                  <c:v>2685.0299726022931</c:v>
                </c:pt>
                <c:pt idx="8686">
                  <c:v>2599.6829669416984</c:v>
                </c:pt>
                <c:pt idx="8687">
                  <c:v>2538.1638733279651</c:v>
                </c:pt>
                <c:pt idx="8688">
                  <c:v>2584.8828115353426</c:v>
                </c:pt>
                <c:pt idx="8689">
                  <c:v>2557.9658797862121</c:v>
                </c:pt>
                <c:pt idx="8690">
                  <c:v>2509.9727071658126</c:v>
                </c:pt>
                <c:pt idx="8691">
                  <c:v>2491.5048240644192</c:v>
                </c:pt>
                <c:pt idx="8692">
                  <c:v>2493.6281998612521</c:v>
                </c:pt>
                <c:pt idx="8693">
                  <c:v>2505.6344586302203</c:v>
                </c:pt>
                <c:pt idx="8694">
                  <c:v>2557.9826825117107</c:v>
                </c:pt>
                <c:pt idx="8695">
                  <c:v>2589.8172275295346</c:v>
                </c:pt>
                <c:pt idx="8696">
                  <c:v>2691.1558334617766</c:v>
                </c:pt>
                <c:pt idx="8697">
                  <c:v>2734.5686022764112</c:v>
                </c:pt>
                <c:pt idx="8698">
                  <c:v>2747.6449479476232</c:v>
                </c:pt>
                <c:pt idx="8699">
                  <c:v>2744.8604615583008</c:v>
                </c:pt>
                <c:pt idx="8700">
                  <c:v>2696.5743110511012</c:v>
                </c:pt>
                <c:pt idx="8701">
                  <c:v>2695.7276311729565</c:v>
                </c:pt>
                <c:pt idx="8702">
                  <c:v>2754.9263925574687</c:v>
                </c:pt>
                <c:pt idx="8703">
                  <c:v>2755.1902208102947</c:v>
                </c:pt>
                <c:pt idx="8704">
                  <c:v>2788.9981769720634</c:v>
                </c:pt>
                <c:pt idx="8705">
                  <c:v>2855.5102529264532</c:v>
                </c:pt>
                <c:pt idx="8706">
                  <c:v>2840.5834879126342</c:v>
                </c:pt>
                <c:pt idx="8707">
                  <c:v>2835.2171314055522</c:v>
                </c:pt>
                <c:pt idx="8708">
                  <c:v>2817.3473033546015</c:v>
                </c:pt>
                <c:pt idx="8709">
                  <c:v>2782.294083638646</c:v>
                </c:pt>
                <c:pt idx="8710">
                  <c:v>2690.5007087081194</c:v>
                </c:pt>
                <c:pt idx="8711">
                  <c:v>2643.9112024368296</c:v>
                </c:pt>
                <c:pt idx="8712">
                  <c:v>2637.7158869505438</c:v>
                </c:pt>
                <c:pt idx="8713">
                  <c:v>2618.1945609569138</c:v>
                </c:pt>
                <c:pt idx="8714">
                  <c:v>2538.4927840124637</c:v>
                </c:pt>
                <c:pt idx="8715">
                  <c:v>2529.2877321071555</c:v>
                </c:pt>
                <c:pt idx="8716">
                  <c:v>2525.8360096464385</c:v>
                </c:pt>
                <c:pt idx="8717">
                  <c:v>2533.5331797285799</c:v>
                </c:pt>
                <c:pt idx="8718">
                  <c:v>2554.6195384644543</c:v>
                </c:pt>
                <c:pt idx="8719">
                  <c:v>2536.3543523134122</c:v>
                </c:pt>
                <c:pt idx="8720">
                  <c:v>2583.2880467070354</c:v>
                </c:pt>
                <c:pt idx="8721">
                  <c:v>2623.3881998865454</c:v>
                </c:pt>
                <c:pt idx="8722">
                  <c:v>2647.8300371370151</c:v>
                </c:pt>
                <c:pt idx="8723">
                  <c:v>2654.5387044688923</c:v>
                </c:pt>
                <c:pt idx="8724">
                  <c:v>2623.5594566060663</c:v>
                </c:pt>
                <c:pt idx="8725">
                  <c:v>2648.7396838787827</c:v>
                </c:pt>
                <c:pt idx="8726">
                  <c:v>2662.9882303816594</c:v>
                </c:pt>
                <c:pt idx="8727">
                  <c:v>2663.866360583992</c:v>
                </c:pt>
                <c:pt idx="8728">
                  <c:v>2682.2408406150626</c:v>
                </c:pt>
                <c:pt idx="8729">
                  <c:v>2783.2241781530356</c:v>
                </c:pt>
                <c:pt idx="8730">
                  <c:v>2843.5761661614652</c:v>
                </c:pt>
                <c:pt idx="8731">
                  <c:v>2857.3324821796014</c:v>
                </c:pt>
                <c:pt idx="8732">
                  <c:v>2846.9080542729826</c:v>
                </c:pt>
                <c:pt idx="8733">
                  <c:v>2811.880256628232</c:v>
                </c:pt>
                <c:pt idx="8734">
                  <c:v>2700.7615124355252</c:v>
                </c:pt>
                <c:pt idx="8735">
                  <c:v>2644.5151402772572</c:v>
                </c:pt>
                <c:pt idx="8736">
                  <c:v>2617.5023066286103</c:v>
                </c:pt>
                <c:pt idx="8737">
                  <c:v>2571.8593591840818</c:v>
                </c:pt>
                <c:pt idx="8738">
                  <c:v>2498.3106988504696</c:v>
                </c:pt>
                <c:pt idx="8739">
                  <c:v>2469.4548633207833</c:v>
                </c:pt>
                <c:pt idx="8740">
                  <c:v>2457.1206489399847</c:v>
                </c:pt>
                <c:pt idx="8741">
                  <c:v>2455.9252369934329</c:v>
                </c:pt>
                <c:pt idx="8742">
                  <c:v>2452.2247170496394</c:v>
                </c:pt>
                <c:pt idx="8743">
                  <c:v>2372.7351614844665</c:v>
                </c:pt>
                <c:pt idx="8744">
                  <c:v>2300.1097186518036</c:v>
                </c:pt>
                <c:pt idx="8745">
                  <c:v>2323.0634392513748</c:v>
                </c:pt>
                <c:pt idx="8746">
                  <c:v>2368.5832651385172</c:v>
                </c:pt>
                <c:pt idx="8747">
                  <c:v>2374.1255369173086</c:v>
                </c:pt>
                <c:pt idx="8748">
                  <c:v>2367.1231432670538</c:v>
                </c:pt>
                <c:pt idx="8749">
                  <c:v>2372.6425004955599</c:v>
                </c:pt>
                <c:pt idx="8750">
                  <c:v>2381.7878150827855</c:v>
                </c:pt>
                <c:pt idx="8751">
                  <c:v>2383.7888449144866</c:v>
                </c:pt>
                <c:pt idx="8752">
                  <c:v>2424.9067055244141</c:v>
                </c:pt>
                <c:pt idx="8753">
                  <c:v>2564.5515559654887</c:v>
                </c:pt>
                <c:pt idx="8754">
                  <c:v>2634.8656515745806</c:v>
                </c:pt>
                <c:pt idx="8755">
                  <c:v>2644.2115992967028</c:v>
                </c:pt>
                <c:pt idx="8756">
                  <c:v>2613.8526648641273</c:v>
                </c:pt>
                <c:pt idx="8757">
                  <c:v>2534.1610374618922</c:v>
                </c:pt>
                <c:pt idx="8758">
                  <c:v>2381.4531805640672</c:v>
                </c:pt>
                <c:pt idx="8759">
                  <c:v>2317.2216365434124</c:v>
                </c:pt>
                <c:pt idx="8760">
                  <c:v>2224.4576904365331</c:v>
                </c:pt>
                <c:pt idx="8761">
                  <c:v>2194.4351963261488</c:v>
                </c:pt>
                <c:pt idx="8762">
                  <c:v>2137.0595647384052</c:v>
                </c:pt>
                <c:pt idx="8763">
                  <c:v>2113.7907558946499</c:v>
                </c:pt>
                <c:pt idx="8764">
                  <c:v>2101.4750551259494</c:v>
                </c:pt>
                <c:pt idx="8765">
                  <c:v>2091.0762470900117</c:v>
                </c:pt>
                <c:pt idx="8766">
                  <c:v>2147.1398883963029</c:v>
                </c:pt>
                <c:pt idx="8767">
                  <c:v>2215.7092179523279</c:v>
                </c:pt>
                <c:pt idx="8768">
                  <c:v>2377.1713665286788</c:v>
                </c:pt>
                <c:pt idx="8769">
                  <c:v>2450.1815131400635</c:v>
                </c:pt>
                <c:pt idx="8770">
                  <c:v>2462.0265827449512</c:v>
                </c:pt>
                <c:pt idx="8771">
                  <c:v>2472.4365683125125</c:v>
                </c:pt>
                <c:pt idx="8772">
                  <c:v>2424.1989418792928</c:v>
                </c:pt>
                <c:pt idx="8773">
                  <c:v>2471.0126472094817</c:v>
                </c:pt>
                <c:pt idx="8774">
                  <c:v>2523.2372266523489</c:v>
                </c:pt>
                <c:pt idx="8775">
                  <c:v>2558.4264168516511</c:v>
                </c:pt>
                <c:pt idx="8776">
                  <c:v>2559.5419432339022</c:v>
                </c:pt>
                <c:pt idx="8777">
                  <c:v>2582.3985204627697</c:v>
                </c:pt>
                <c:pt idx="8778">
                  <c:v>2563.001424000091</c:v>
                </c:pt>
                <c:pt idx="8779">
                  <c:v>2572.3755571843049</c:v>
                </c:pt>
                <c:pt idx="8780">
                  <c:v>2577.92225911485</c:v>
                </c:pt>
                <c:pt idx="8781">
                  <c:v>2538.4420978516882</c:v>
                </c:pt>
                <c:pt idx="8782">
                  <c:v>2457.1611494861099</c:v>
                </c:pt>
                <c:pt idx="8783">
                  <c:v>2407.1512403032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E3-7344-B015-256F355101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6849279"/>
        <c:axId val="123232687"/>
      </c:scatterChart>
      <c:valAx>
        <c:axId val="1066849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23232687"/>
        <c:crosses val="autoZero"/>
        <c:crossBetween val="midCat"/>
      </c:valAx>
      <c:valAx>
        <c:axId val="123232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10668492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MODEL-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052856567145032"/>
                  <c:y val="-0.111138590756274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tr-TR"/>
                </a:p>
              </c:txPr>
            </c:trendlineLbl>
          </c:trendline>
          <c:xVal>
            <c:numRef>
              <c:f>'[1]DOĞALGAZCILAR TAHMİN MODELLERİ'!$C$170:$C$8785</c:f>
              <c:numCache>
                <c:formatCode>#,##0.00</c:formatCode>
                <c:ptCount val="8616"/>
                <c:pt idx="0">
                  <c:v>2500</c:v>
                </c:pt>
                <c:pt idx="1">
                  <c:v>2400</c:v>
                </c:pt>
                <c:pt idx="2">
                  <c:v>2150</c:v>
                </c:pt>
                <c:pt idx="3">
                  <c:v>2127.75</c:v>
                </c:pt>
                <c:pt idx="4">
                  <c:v>2050</c:v>
                </c:pt>
                <c:pt idx="5">
                  <c:v>2200</c:v>
                </c:pt>
                <c:pt idx="6">
                  <c:v>2579.9899999999998</c:v>
                </c:pt>
                <c:pt idx="7">
                  <c:v>2482</c:v>
                </c:pt>
                <c:pt idx="8">
                  <c:v>2039.99</c:v>
                </c:pt>
                <c:pt idx="9">
                  <c:v>1299.99</c:v>
                </c:pt>
                <c:pt idx="10">
                  <c:v>1299.99</c:v>
                </c:pt>
                <c:pt idx="11">
                  <c:v>1000.01</c:v>
                </c:pt>
                <c:pt idx="12">
                  <c:v>549.99</c:v>
                </c:pt>
                <c:pt idx="13">
                  <c:v>1000.01</c:v>
                </c:pt>
                <c:pt idx="14">
                  <c:v>1347.99</c:v>
                </c:pt>
                <c:pt idx="15">
                  <c:v>1347.98</c:v>
                </c:pt>
                <c:pt idx="16">
                  <c:v>2039.99</c:v>
                </c:pt>
                <c:pt idx="17">
                  <c:v>2350.0100000000002</c:v>
                </c:pt>
                <c:pt idx="18">
                  <c:v>2600</c:v>
                </c:pt>
                <c:pt idx="19">
                  <c:v>2699.96</c:v>
                </c:pt>
                <c:pt idx="20">
                  <c:v>2660.01</c:v>
                </c:pt>
                <c:pt idx="21">
                  <c:v>2449</c:v>
                </c:pt>
                <c:pt idx="22">
                  <c:v>2296.96</c:v>
                </c:pt>
                <c:pt idx="23">
                  <c:v>2049.9899999999998</c:v>
                </c:pt>
                <c:pt idx="24">
                  <c:v>2600</c:v>
                </c:pt>
                <c:pt idx="25">
                  <c:v>2450</c:v>
                </c:pt>
                <c:pt idx="26">
                  <c:v>2000</c:v>
                </c:pt>
                <c:pt idx="27">
                  <c:v>1347.98</c:v>
                </c:pt>
                <c:pt idx="28">
                  <c:v>1347.98</c:v>
                </c:pt>
                <c:pt idx="29">
                  <c:v>1347.98</c:v>
                </c:pt>
                <c:pt idx="30">
                  <c:v>1347.99</c:v>
                </c:pt>
                <c:pt idx="31">
                  <c:v>1347.98</c:v>
                </c:pt>
                <c:pt idx="32">
                  <c:v>1750.01</c:v>
                </c:pt>
                <c:pt idx="33">
                  <c:v>2000</c:v>
                </c:pt>
                <c:pt idx="34">
                  <c:v>1602.99</c:v>
                </c:pt>
                <c:pt idx="35">
                  <c:v>1750.01</c:v>
                </c:pt>
                <c:pt idx="36">
                  <c:v>1347.99</c:v>
                </c:pt>
                <c:pt idx="37">
                  <c:v>2170</c:v>
                </c:pt>
                <c:pt idx="38">
                  <c:v>2499.9899999999998</c:v>
                </c:pt>
                <c:pt idx="39">
                  <c:v>2499.9899999999998</c:v>
                </c:pt>
                <c:pt idx="40">
                  <c:v>2488.89</c:v>
                </c:pt>
                <c:pt idx="41">
                  <c:v>2699.99</c:v>
                </c:pt>
                <c:pt idx="42">
                  <c:v>2700</c:v>
                </c:pt>
                <c:pt idx="43">
                  <c:v>2700</c:v>
                </c:pt>
                <c:pt idx="44">
                  <c:v>2700</c:v>
                </c:pt>
                <c:pt idx="45">
                  <c:v>2624.17</c:v>
                </c:pt>
                <c:pt idx="46">
                  <c:v>2479.9899999999998</c:v>
                </c:pt>
                <c:pt idx="47">
                  <c:v>2349.4899999999998</c:v>
                </c:pt>
                <c:pt idx="48">
                  <c:v>2370.9899999999998</c:v>
                </c:pt>
                <c:pt idx="49">
                  <c:v>2300</c:v>
                </c:pt>
                <c:pt idx="50">
                  <c:v>1925</c:v>
                </c:pt>
                <c:pt idx="51">
                  <c:v>1500.01</c:v>
                </c:pt>
                <c:pt idx="52">
                  <c:v>1799.99</c:v>
                </c:pt>
                <c:pt idx="53">
                  <c:v>2199.0100000000002</c:v>
                </c:pt>
                <c:pt idx="54">
                  <c:v>2199.0100000000002</c:v>
                </c:pt>
                <c:pt idx="55">
                  <c:v>2271</c:v>
                </c:pt>
                <c:pt idx="56">
                  <c:v>2518.6</c:v>
                </c:pt>
                <c:pt idx="57">
                  <c:v>2500</c:v>
                </c:pt>
                <c:pt idx="58">
                  <c:v>2299.9899999999998</c:v>
                </c:pt>
                <c:pt idx="59">
                  <c:v>2324.9899999999998</c:v>
                </c:pt>
                <c:pt idx="60">
                  <c:v>2048.0100000000002</c:v>
                </c:pt>
                <c:pt idx="61">
                  <c:v>2178.9899999999998</c:v>
                </c:pt>
                <c:pt idx="62">
                  <c:v>2344.27</c:v>
                </c:pt>
                <c:pt idx="63">
                  <c:v>2425</c:v>
                </c:pt>
                <c:pt idx="64">
                  <c:v>2600</c:v>
                </c:pt>
                <c:pt idx="65">
                  <c:v>2700</c:v>
                </c:pt>
                <c:pt idx="66">
                  <c:v>2700</c:v>
                </c:pt>
                <c:pt idx="67">
                  <c:v>2700</c:v>
                </c:pt>
                <c:pt idx="68">
                  <c:v>2600</c:v>
                </c:pt>
                <c:pt idx="69">
                  <c:v>2400</c:v>
                </c:pt>
                <c:pt idx="70">
                  <c:v>2155.9899999999998</c:v>
                </c:pt>
                <c:pt idx="71">
                  <c:v>1347.99</c:v>
                </c:pt>
                <c:pt idx="72">
                  <c:v>2300</c:v>
                </c:pt>
                <c:pt idx="73">
                  <c:v>2138.4</c:v>
                </c:pt>
                <c:pt idx="74">
                  <c:v>1899.99</c:v>
                </c:pt>
                <c:pt idx="75">
                  <c:v>1801</c:v>
                </c:pt>
                <c:pt idx="76">
                  <c:v>1449.99</c:v>
                </c:pt>
                <c:pt idx="77">
                  <c:v>1500.01</c:v>
                </c:pt>
                <c:pt idx="78">
                  <c:v>2100</c:v>
                </c:pt>
                <c:pt idx="79">
                  <c:v>2294.4499999999998</c:v>
                </c:pt>
                <c:pt idx="80">
                  <c:v>2525.2399999999998</c:v>
                </c:pt>
                <c:pt idx="81">
                  <c:v>2425</c:v>
                </c:pt>
                <c:pt idx="82">
                  <c:v>2048</c:v>
                </c:pt>
                <c:pt idx="83">
                  <c:v>1900</c:v>
                </c:pt>
                <c:pt idx="84">
                  <c:v>1324.99</c:v>
                </c:pt>
                <c:pt idx="85">
                  <c:v>1598.01</c:v>
                </c:pt>
                <c:pt idx="86">
                  <c:v>1924.99</c:v>
                </c:pt>
                <c:pt idx="87">
                  <c:v>2300</c:v>
                </c:pt>
                <c:pt idx="88">
                  <c:v>2300.89</c:v>
                </c:pt>
                <c:pt idx="89">
                  <c:v>2699</c:v>
                </c:pt>
                <c:pt idx="90">
                  <c:v>2600</c:v>
                </c:pt>
                <c:pt idx="91">
                  <c:v>2585.56</c:v>
                </c:pt>
                <c:pt idx="92">
                  <c:v>2490</c:v>
                </c:pt>
                <c:pt idx="93">
                  <c:v>2324.9899999999998</c:v>
                </c:pt>
                <c:pt idx="94">
                  <c:v>2200</c:v>
                </c:pt>
                <c:pt idx="95">
                  <c:v>2199.9899999999998</c:v>
                </c:pt>
                <c:pt idx="96">
                  <c:v>2351</c:v>
                </c:pt>
                <c:pt idx="97">
                  <c:v>2378</c:v>
                </c:pt>
                <c:pt idx="98">
                  <c:v>2194.0100000000002</c:v>
                </c:pt>
                <c:pt idx="99">
                  <c:v>2194</c:v>
                </c:pt>
                <c:pt idx="100">
                  <c:v>1612</c:v>
                </c:pt>
                <c:pt idx="101">
                  <c:v>2194</c:v>
                </c:pt>
                <c:pt idx="102">
                  <c:v>2400</c:v>
                </c:pt>
                <c:pt idx="103">
                  <c:v>2331.67</c:v>
                </c:pt>
                <c:pt idx="104">
                  <c:v>2545</c:v>
                </c:pt>
                <c:pt idx="105">
                  <c:v>2488.94</c:v>
                </c:pt>
                <c:pt idx="106">
                  <c:v>2300</c:v>
                </c:pt>
                <c:pt idx="107">
                  <c:v>1850.01</c:v>
                </c:pt>
                <c:pt idx="108">
                  <c:v>2074.9299999999998</c:v>
                </c:pt>
                <c:pt idx="109">
                  <c:v>2197.5300000000002</c:v>
                </c:pt>
                <c:pt idx="110">
                  <c:v>2399.9899999999998</c:v>
                </c:pt>
                <c:pt idx="111">
                  <c:v>2488.9499999999998</c:v>
                </c:pt>
                <c:pt idx="112">
                  <c:v>2599.9899999999998</c:v>
                </c:pt>
                <c:pt idx="113">
                  <c:v>2700</c:v>
                </c:pt>
                <c:pt idx="114">
                  <c:v>2700</c:v>
                </c:pt>
                <c:pt idx="115">
                  <c:v>2700</c:v>
                </c:pt>
                <c:pt idx="116">
                  <c:v>2699.98</c:v>
                </c:pt>
                <c:pt idx="117">
                  <c:v>2599.9899999999998</c:v>
                </c:pt>
                <c:pt idx="118">
                  <c:v>2488.94</c:v>
                </c:pt>
                <c:pt idx="119">
                  <c:v>2378</c:v>
                </c:pt>
                <c:pt idx="120">
                  <c:v>2398.27</c:v>
                </c:pt>
                <c:pt idx="121">
                  <c:v>2294.89</c:v>
                </c:pt>
                <c:pt idx="122">
                  <c:v>2284.94</c:v>
                </c:pt>
                <c:pt idx="123">
                  <c:v>2284.94</c:v>
                </c:pt>
                <c:pt idx="124">
                  <c:v>2284.94</c:v>
                </c:pt>
                <c:pt idx="125">
                  <c:v>2284.9499999999998</c:v>
                </c:pt>
                <c:pt idx="126">
                  <c:v>2482</c:v>
                </c:pt>
                <c:pt idx="127">
                  <c:v>2500</c:v>
                </c:pt>
                <c:pt idx="128">
                  <c:v>2699.9</c:v>
                </c:pt>
                <c:pt idx="129">
                  <c:v>2600</c:v>
                </c:pt>
                <c:pt idx="130">
                  <c:v>2377.9299999999998</c:v>
                </c:pt>
                <c:pt idx="131">
                  <c:v>2320</c:v>
                </c:pt>
                <c:pt idx="132">
                  <c:v>1499.99</c:v>
                </c:pt>
                <c:pt idx="133">
                  <c:v>1500.01</c:v>
                </c:pt>
                <c:pt idx="134">
                  <c:v>1998</c:v>
                </c:pt>
                <c:pt idx="135">
                  <c:v>2377.94</c:v>
                </c:pt>
                <c:pt idx="136">
                  <c:v>2525</c:v>
                </c:pt>
                <c:pt idx="137">
                  <c:v>2700</c:v>
                </c:pt>
                <c:pt idx="138">
                  <c:v>2700</c:v>
                </c:pt>
                <c:pt idx="139">
                  <c:v>2700</c:v>
                </c:pt>
                <c:pt idx="140">
                  <c:v>2700</c:v>
                </c:pt>
                <c:pt idx="141">
                  <c:v>2578.94</c:v>
                </c:pt>
                <c:pt idx="142">
                  <c:v>2472.94</c:v>
                </c:pt>
                <c:pt idx="143">
                  <c:v>2300</c:v>
                </c:pt>
                <c:pt idx="144">
                  <c:v>2472.94</c:v>
                </c:pt>
                <c:pt idx="145">
                  <c:v>2325.2399999999998</c:v>
                </c:pt>
                <c:pt idx="146">
                  <c:v>2298.9499999999998</c:v>
                </c:pt>
                <c:pt idx="147">
                  <c:v>2298.9499999999998</c:v>
                </c:pt>
                <c:pt idx="148">
                  <c:v>2299.9899999999998</c:v>
                </c:pt>
                <c:pt idx="149">
                  <c:v>2300</c:v>
                </c:pt>
                <c:pt idx="150">
                  <c:v>2499.9899999999998</c:v>
                </c:pt>
                <c:pt idx="151">
                  <c:v>2199.0100000000002</c:v>
                </c:pt>
                <c:pt idx="152">
                  <c:v>2472.9299999999998</c:v>
                </c:pt>
                <c:pt idx="153">
                  <c:v>2250</c:v>
                </c:pt>
                <c:pt idx="154">
                  <c:v>1990</c:v>
                </c:pt>
                <c:pt idx="155">
                  <c:v>2298.94</c:v>
                </c:pt>
                <c:pt idx="156">
                  <c:v>1500</c:v>
                </c:pt>
                <c:pt idx="157">
                  <c:v>1971.99</c:v>
                </c:pt>
                <c:pt idx="158">
                  <c:v>2021.99</c:v>
                </c:pt>
                <c:pt idx="159">
                  <c:v>2155.9899999999998</c:v>
                </c:pt>
                <c:pt idx="160">
                  <c:v>2249.9899999999998</c:v>
                </c:pt>
                <c:pt idx="161">
                  <c:v>2472.94</c:v>
                </c:pt>
                <c:pt idx="162">
                  <c:v>2650</c:v>
                </c:pt>
                <c:pt idx="163">
                  <c:v>2650</c:v>
                </c:pt>
                <c:pt idx="164">
                  <c:v>2650</c:v>
                </c:pt>
                <c:pt idx="165">
                  <c:v>2576.9299999999998</c:v>
                </c:pt>
                <c:pt idx="166">
                  <c:v>2448.9499999999998</c:v>
                </c:pt>
                <c:pt idx="167">
                  <c:v>2200</c:v>
                </c:pt>
                <c:pt idx="168">
                  <c:v>2130</c:v>
                </c:pt>
                <c:pt idx="169">
                  <c:v>2276.94</c:v>
                </c:pt>
                <c:pt idx="170">
                  <c:v>2276.94</c:v>
                </c:pt>
                <c:pt idx="171">
                  <c:v>2276.94</c:v>
                </c:pt>
                <c:pt idx="172">
                  <c:v>2276.9499999999998</c:v>
                </c:pt>
                <c:pt idx="173">
                  <c:v>2276.9499999999998</c:v>
                </c:pt>
                <c:pt idx="174">
                  <c:v>2388</c:v>
                </c:pt>
                <c:pt idx="175">
                  <c:v>1499.99</c:v>
                </c:pt>
                <c:pt idx="176">
                  <c:v>2285</c:v>
                </c:pt>
                <c:pt idx="177">
                  <c:v>2499.9899999999998</c:v>
                </c:pt>
                <c:pt idx="178">
                  <c:v>2149.0100000000002</c:v>
                </c:pt>
                <c:pt idx="179">
                  <c:v>1499.99</c:v>
                </c:pt>
                <c:pt idx="180">
                  <c:v>1249.99</c:v>
                </c:pt>
                <c:pt idx="181">
                  <c:v>1499.98</c:v>
                </c:pt>
                <c:pt idx="182">
                  <c:v>1499.99</c:v>
                </c:pt>
                <c:pt idx="183">
                  <c:v>2276.94</c:v>
                </c:pt>
                <c:pt idx="184">
                  <c:v>2499.9899999999998</c:v>
                </c:pt>
                <c:pt idx="185">
                  <c:v>2544.9299999999998</c:v>
                </c:pt>
                <c:pt idx="186">
                  <c:v>2544.94</c:v>
                </c:pt>
                <c:pt idx="187">
                  <c:v>2649.99</c:v>
                </c:pt>
                <c:pt idx="188">
                  <c:v>2544.94</c:v>
                </c:pt>
                <c:pt idx="189">
                  <c:v>2481.9899999999998</c:v>
                </c:pt>
                <c:pt idx="190">
                  <c:v>2276.94</c:v>
                </c:pt>
                <c:pt idx="191">
                  <c:v>1792</c:v>
                </c:pt>
                <c:pt idx="192">
                  <c:v>2525</c:v>
                </c:pt>
                <c:pt idx="193">
                  <c:v>2424.9899999999998</c:v>
                </c:pt>
                <c:pt idx="194">
                  <c:v>2199.9899999999998</c:v>
                </c:pt>
                <c:pt idx="195">
                  <c:v>1968</c:v>
                </c:pt>
                <c:pt idx="196">
                  <c:v>1562</c:v>
                </c:pt>
                <c:pt idx="197">
                  <c:v>1878.15</c:v>
                </c:pt>
                <c:pt idx="198">
                  <c:v>2448</c:v>
                </c:pt>
                <c:pt idx="199">
                  <c:v>2599.9899999999998</c:v>
                </c:pt>
                <c:pt idx="200">
                  <c:v>2700</c:v>
                </c:pt>
                <c:pt idx="201">
                  <c:v>2700</c:v>
                </c:pt>
                <c:pt idx="202">
                  <c:v>2473.64</c:v>
                </c:pt>
                <c:pt idx="203">
                  <c:v>2399.9899999999998</c:v>
                </c:pt>
                <c:pt idx="204">
                  <c:v>1499.99</c:v>
                </c:pt>
                <c:pt idx="205">
                  <c:v>1685</c:v>
                </c:pt>
                <c:pt idx="206">
                  <c:v>2004</c:v>
                </c:pt>
                <c:pt idx="207">
                  <c:v>1999.99</c:v>
                </c:pt>
                <c:pt idx="208">
                  <c:v>2399.9899999999998</c:v>
                </c:pt>
                <c:pt idx="209">
                  <c:v>2650</c:v>
                </c:pt>
                <c:pt idx="210">
                  <c:v>2700</c:v>
                </c:pt>
                <c:pt idx="211">
                  <c:v>2648</c:v>
                </c:pt>
                <c:pt idx="212">
                  <c:v>2599</c:v>
                </c:pt>
                <c:pt idx="213">
                  <c:v>2348.9299999999998</c:v>
                </c:pt>
                <c:pt idx="214">
                  <c:v>2199.9899999999998</c:v>
                </c:pt>
                <c:pt idx="215">
                  <c:v>2099</c:v>
                </c:pt>
                <c:pt idx="216">
                  <c:v>2155.9899999999998</c:v>
                </c:pt>
                <c:pt idx="217">
                  <c:v>2087.9899999999998</c:v>
                </c:pt>
                <c:pt idx="218">
                  <c:v>1799.99</c:v>
                </c:pt>
                <c:pt idx="219">
                  <c:v>1800</c:v>
                </c:pt>
                <c:pt idx="220">
                  <c:v>1826.99</c:v>
                </c:pt>
                <c:pt idx="221">
                  <c:v>2269.0700000000002</c:v>
                </c:pt>
                <c:pt idx="222">
                  <c:v>2297.08</c:v>
                </c:pt>
                <c:pt idx="223">
                  <c:v>2297.0700000000002</c:v>
                </c:pt>
                <c:pt idx="224">
                  <c:v>2500</c:v>
                </c:pt>
                <c:pt idx="225">
                  <c:v>2451</c:v>
                </c:pt>
                <c:pt idx="226">
                  <c:v>2300</c:v>
                </c:pt>
                <c:pt idx="227">
                  <c:v>2349</c:v>
                </c:pt>
                <c:pt idx="228">
                  <c:v>2189.0700000000002</c:v>
                </c:pt>
                <c:pt idx="229">
                  <c:v>2202.2199999999998</c:v>
                </c:pt>
                <c:pt idx="230">
                  <c:v>2399.9899999999998</c:v>
                </c:pt>
                <c:pt idx="231">
                  <c:v>2499.42</c:v>
                </c:pt>
                <c:pt idx="232">
                  <c:v>2624.46</c:v>
                </c:pt>
                <c:pt idx="233">
                  <c:v>2700</c:v>
                </c:pt>
                <c:pt idx="234">
                  <c:v>2700</c:v>
                </c:pt>
                <c:pt idx="235">
                  <c:v>2700</c:v>
                </c:pt>
                <c:pt idx="236">
                  <c:v>2700</c:v>
                </c:pt>
                <c:pt idx="237">
                  <c:v>2489.0700000000002</c:v>
                </c:pt>
                <c:pt idx="238">
                  <c:v>2324.9899999999998</c:v>
                </c:pt>
                <c:pt idx="239">
                  <c:v>2339.0700000000002</c:v>
                </c:pt>
                <c:pt idx="240">
                  <c:v>2369.08</c:v>
                </c:pt>
                <c:pt idx="241">
                  <c:v>2387.0700000000002</c:v>
                </c:pt>
                <c:pt idx="242">
                  <c:v>2297.08</c:v>
                </c:pt>
                <c:pt idx="243">
                  <c:v>2249</c:v>
                </c:pt>
                <c:pt idx="244">
                  <c:v>2057.7399999999998</c:v>
                </c:pt>
                <c:pt idx="245">
                  <c:v>2263.9899999999998</c:v>
                </c:pt>
                <c:pt idx="246">
                  <c:v>2297.08</c:v>
                </c:pt>
                <c:pt idx="247">
                  <c:v>2297.0700000000002</c:v>
                </c:pt>
                <c:pt idx="248">
                  <c:v>2650</c:v>
                </c:pt>
                <c:pt idx="249">
                  <c:v>2599.0100000000002</c:v>
                </c:pt>
                <c:pt idx="250">
                  <c:v>2387.08</c:v>
                </c:pt>
                <c:pt idx="251">
                  <c:v>2387.88</c:v>
                </c:pt>
                <c:pt idx="252">
                  <c:v>2184.0700000000002</c:v>
                </c:pt>
                <c:pt idx="253">
                  <c:v>2239.08</c:v>
                </c:pt>
                <c:pt idx="254">
                  <c:v>2549.98</c:v>
                </c:pt>
                <c:pt idx="255">
                  <c:v>2700</c:v>
                </c:pt>
                <c:pt idx="256">
                  <c:v>2700</c:v>
                </c:pt>
                <c:pt idx="257">
                  <c:v>2700</c:v>
                </c:pt>
                <c:pt idx="258">
                  <c:v>2649.99</c:v>
                </c:pt>
                <c:pt idx="259">
                  <c:v>2549.98</c:v>
                </c:pt>
                <c:pt idx="260">
                  <c:v>2505.9899999999998</c:v>
                </c:pt>
                <c:pt idx="261">
                  <c:v>2329.08</c:v>
                </c:pt>
                <c:pt idx="262">
                  <c:v>2147.7399999999998</c:v>
                </c:pt>
                <c:pt idx="263">
                  <c:v>2197.0700000000002</c:v>
                </c:pt>
                <c:pt idx="264">
                  <c:v>2384.9299999999998</c:v>
                </c:pt>
                <c:pt idx="265">
                  <c:v>2384.9299999999998</c:v>
                </c:pt>
                <c:pt idx="266">
                  <c:v>1999.99</c:v>
                </c:pt>
                <c:pt idx="267">
                  <c:v>1685</c:v>
                </c:pt>
                <c:pt idx="268">
                  <c:v>2137</c:v>
                </c:pt>
                <c:pt idx="269">
                  <c:v>2237.0100000000002</c:v>
                </c:pt>
                <c:pt idx="270">
                  <c:v>2399.6</c:v>
                </c:pt>
                <c:pt idx="271">
                  <c:v>2384.94</c:v>
                </c:pt>
                <c:pt idx="272">
                  <c:v>2700</c:v>
                </c:pt>
                <c:pt idx="273">
                  <c:v>2700</c:v>
                </c:pt>
                <c:pt idx="274">
                  <c:v>2437</c:v>
                </c:pt>
                <c:pt idx="275">
                  <c:v>2384.94</c:v>
                </c:pt>
                <c:pt idx="276">
                  <c:v>1999.18</c:v>
                </c:pt>
                <c:pt idx="277">
                  <c:v>2137</c:v>
                </c:pt>
                <c:pt idx="278">
                  <c:v>2488.9499999999998</c:v>
                </c:pt>
                <c:pt idx="279">
                  <c:v>2650</c:v>
                </c:pt>
                <c:pt idx="280">
                  <c:v>2700</c:v>
                </c:pt>
                <c:pt idx="281">
                  <c:v>2700</c:v>
                </c:pt>
                <c:pt idx="282">
                  <c:v>2700</c:v>
                </c:pt>
                <c:pt idx="283">
                  <c:v>2700</c:v>
                </c:pt>
                <c:pt idx="284">
                  <c:v>2700</c:v>
                </c:pt>
                <c:pt idx="285">
                  <c:v>2588.94</c:v>
                </c:pt>
                <c:pt idx="286">
                  <c:v>2337.0100000000002</c:v>
                </c:pt>
                <c:pt idx="287">
                  <c:v>2199.9899999999998</c:v>
                </c:pt>
                <c:pt idx="288">
                  <c:v>2465.0700000000002</c:v>
                </c:pt>
                <c:pt idx="289">
                  <c:v>2449.08</c:v>
                </c:pt>
                <c:pt idx="290">
                  <c:v>2234.08</c:v>
                </c:pt>
                <c:pt idx="291">
                  <c:v>2178.71</c:v>
                </c:pt>
                <c:pt idx="292">
                  <c:v>1750.01</c:v>
                </c:pt>
                <c:pt idx="293">
                  <c:v>1999.99</c:v>
                </c:pt>
                <c:pt idx="294">
                  <c:v>2297.08</c:v>
                </c:pt>
                <c:pt idx="295">
                  <c:v>2397.08</c:v>
                </c:pt>
                <c:pt idx="296">
                  <c:v>2634.99</c:v>
                </c:pt>
                <c:pt idx="297">
                  <c:v>2408</c:v>
                </c:pt>
                <c:pt idx="298">
                  <c:v>2199.9899999999998</c:v>
                </c:pt>
                <c:pt idx="299">
                  <c:v>2327.0700000000002</c:v>
                </c:pt>
                <c:pt idx="300">
                  <c:v>1500.01</c:v>
                </c:pt>
                <c:pt idx="301">
                  <c:v>1599.99</c:v>
                </c:pt>
                <c:pt idx="302">
                  <c:v>2247.08</c:v>
                </c:pt>
                <c:pt idx="303">
                  <c:v>2245</c:v>
                </c:pt>
                <c:pt idx="304">
                  <c:v>2410</c:v>
                </c:pt>
                <c:pt idx="305">
                  <c:v>2700</c:v>
                </c:pt>
                <c:pt idx="306">
                  <c:v>2700</c:v>
                </c:pt>
                <c:pt idx="307">
                  <c:v>2649.99</c:v>
                </c:pt>
                <c:pt idx="308">
                  <c:v>2624.99</c:v>
                </c:pt>
                <c:pt idx="309">
                  <c:v>2449.08</c:v>
                </c:pt>
                <c:pt idx="310">
                  <c:v>2299</c:v>
                </c:pt>
                <c:pt idx="311">
                  <c:v>2147.7399999999998</c:v>
                </c:pt>
                <c:pt idx="312">
                  <c:v>2397.08</c:v>
                </c:pt>
                <c:pt idx="313">
                  <c:v>2397.08</c:v>
                </c:pt>
                <c:pt idx="314">
                  <c:v>2197.0700000000002</c:v>
                </c:pt>
                <c:pt idx="315">
                  <c:v>2000.01</c:v>
                </c:pt>
                <c:pt idx="316">
                  <c:v>1899.99</c:v>
                </c:pt>
                <c:pt idx="317">
                  <c:v>2197.0700000000002</c:v>
                </c:pt>
                <c:pt idx="318">
                  <c:v>2397.08</c:v>
                </c:pt>
                <c:pt idx="319">
                  <c:v>2300</c:v>
                </c:pt>
                <c:pt idx="320">
                  <c:v>2599.98</c:v>
                </c:pt>
                <c:pt idx="321">
                  <c:v>2387.08</c:v>
                </c:pt>
                <c:pt idx="322">
                  <c:v>2357.0700000000002</c:v>
                </c:pt>
                <c:pt idx="323">
                  <c:v>2255.7399999999998</c:v>
                </c:pt>
                <c:pt idx="324">
                  <c:v>1499.99</c:v>
                </c:pt>
                <c:pt idx="325">
                  <c:v>1924.99</c:v>
                </c:pt>
                <c:pt idx="326">
                  <c:v>2287.08</c:v>
                </c:pt>
                <c:pt idx="327">
                  <c:v>2400.23</c:v>
                </c:pt>
                <c:pt idx="328">
                  <c:v>2425</c:v>
                </c:pt>
                <c:pt idx="329">
                  <c:v>2700</c:v>
                </c:pt>
                <c:pt idx="330">
                  <c:v>2700</c:v>
                </c:pt>
                <c:pt idx="331">
                  <c:v>2700</c:v>
                </c:pt>
                <c:pt idx="332">
                  <c:v>2700</c:v>
                </c:pt>
                <c:pt idx="333">
                  <c:v>2700</c:v>
                </c:pt>
                <c:pt idx="334">
                  <c:v>2287.08</c:v>
                </c:pt>
                <c:pt idx="335">
                  <c:v>2149.9899999999998</c:v>
                </c:pt>
                <c:pt idx="336">
                  <c:v>2397.0700000000002</c:v>
                </c:pt>
                <c:pt idx="337">
                  <c:v>2349.9899999999998</c:v>
                </c:pt>
                <c:pt idx="338">
                  <c:v>2347.0700000000002</c:v>
                </c:pt>
                <c:pt idx="339">
                  <c:v>2200</c:v>
                </c:pt>
                <c:pt idx="340">
                  <c:v>2099.67</c:v>
                </c:pt>
                <c:pt idx="341">
                  <c:v>2099.8000000000002</c:v>
                </c:pt>
                <c:pt idx="342">
                  <c:v>2397.0700000000002</c:v>
                </c:pt>
                <c:pt idx="343">
                  <c:v>2525</c:v>
                </c:pt>
                <c:pt idx="344">
                  <c:v>2399.9899999999998</c:v>
                </c:pt>
                <c:pt idx="345">
                  <c:v>1499.98</c:v>
                </c:pt>
                <c:pt idx="346">
                  <c:v>1174.24</c:v>
                </c:pt>
                <c:pt idx="347">
                  <c:v>1128.08</c:v>
                </c:pt>
                <c:pt idx="348">
                  <c:v>500.01</c:v>
                </c:pt>
                <c:pt idx="349">
                  <c:v>700</c:v>
                </c:pt>
                <c:pt idx="350">
                  <c:v>1499.98</c:v>
                </c:pt>
                <c:pt idx="351">
                  <c:v>1652.97</c:v>
                </c:pt>
                <c:pt idx="352">
                  <c:v>2324.9899999999998</c:v>
                </c:pt>
                <c:pt idx="353">
                  <c:v>2700</c:v>
                </c:pt>
                <c:pt idx="354">
                  <c:v>2700</c:v>
                </c:pt>
                <c:pt idx="355">
                  <c:v>2700</c:v>
                </c:pt>
                <c:pt idx="356">
                  <c:v>2700</c:v>
                </c:pt>
                <c:pt idx="357">
                  <c:v>2400</c:v>
                </c:pt>
                <c:pt idx="358">
                  <c:v>2277.0700000000002</c:v>
                </c:pt>
                <c:pt idx="359">
                  <c:v>1652.98</c:v>
                </c:pt>
                <c:pt idx="360">
                  <c:v>2425</c:v>
                </c:pt>
                <c:pt idx="361">
                  <c:v>2299.0100000000002</c:v>
                </c:pt>
                <c:pt idx="362">
                  <c:v>2099.0100000000002</c:v>
                </c:pt>
                <c:pt idx="363">
                  <c:v>1999.99</c:v>
                </c:pt>
                <c:pt idx="364">
                  <c:v>2000</c:v>
                </c:pt>
                <c:pt idx="365">
                  <c:v>2199</c:v>
                </c:pt>
                <c:pt idx="366">
                  <c:v>2499.9899999999998</c:v>
                </c:pt>
                <c:pt idx="367">
                  <c:v>2522.2399999999998</c:v>
                </c:pt>
                <c:pt idx="368">
                  <c:v>2700</c:v>
                </c:pt>
                <c:pt idx="369">
                  <c:v>2626.26</c:v>
                </c:pt>
                <c:pt idx="370">
                  <c:v>2424.9899999999998</c:v>
                </c:pt>
                <c:pt idx="371">
                  <c:v>2589.19</c:v>
                </c:pt>
                <c:pt idx="372">
                  <c:v>2199.9899999999998</c:v>
                </c:pt>
                <c:pt idx="373">
                  <c:v>2522.23</c:v>
                </c:pt>
                <c:pt idx="374">
                  <c:v>2700</c:v>
                </c:pt>
                <c:pt idx="375">
                  <c:v>2700</c:v>
                </c:pt>
                <c:pt idx="376">
                  <c:v>2700</c:v>
                </c:pt>
                <c:pt idx="377">
                  <c:v>2700</c:v>
                </c:pt>
                <c:pt idx="378">
                  <c:v>2700</c:v>
                </c:pt>
                <c:pt idx="379">
                  <c:v>2700</c:v>
                </c:pt>
                <c:pt idx="380">
                  <c:v>2700</c:v>
                </c:pt>
                <c:pt idx="381">
                  <c:v>2700</c:v>
                </c:pt>
                <c:pt idx="382">
                  <c:v>2700</c:v>
                </c:pt>
                <c:pt idx="383">
                  <c:v>2384.16</c:v>
                </c:pt>
                <c:pt idx="384">
                  <c:v>2600</c:v>
                </c:pt>
                <c:pt idx="385">
                  <c:v>2445.5</c:v>
                </c:pt>
                <c:pt idx="386">
                  <c:v>2236.17</c:v>
                </c:pt>
                <c:pt idx="387">
                  <c:v>2190</c:v>
                </c:pt>
                <c:pt idx="388">
                  <c:v>2186.17</c:v>
                </c:pt>
                <c:pt idx="389">
                  <c:v>2190</c:v>
                </c:pt>
                <c:pt idx="390">
                  <c:v>2500</c:v>
                </c:pt>
                <c:pt idx="391">
                  <c:v>2524.9899999999998</c:v>
                </c:pt>
                <c:pt idx="392">
                  <c:v>2700</c:v>
                </c:pt>
                <c:pt idx="393">
                  <c:v>2459.9899999999998</c:v>
                </c:pt>
                <c:pt idx="394">
                  <c:v>2148</c:v>
                </c:pt>
                <c:pt idx="395">
                  <c:v>2153.63</c:v>
                </c:pt>
                <c:pt idx="396">
                  <c:v>1999.99</c:v>
                </c:pt>
                <c:pt idx="397">
                  <c:v>2238.9899999999998</c:v>
                </c:pt>
                <c:pt idx="398">
                  <c:v>2700</c:v>
                </c:pt>
                <c:pt idx="399">
                  <c:v>2700</c:v>
                </c:pt>
                <c:pt idx="400">
                  <c:v>2700</c:v>
                </c:pt>
                <c:pt idx="401">
                  <c:v>2700</c:v>
                </c:pt>
                <c:pt idx="402">
                  <c:v>2700</c:v>
                </c:pt>
                <c:pt idx="403">
                  <c:v>2700</c:v>
                </c:pt>
                <c:pt idx="404">
                  <c:v>2700</c:v>
                </c:pt>
                <c:pt idx="405">
                  <c:v>2700</c:v>
                </c:pt>
                <c:pt idx="406">
                  <c:v>2700</c:v>
                </c:pt>
                <c:pt idx="407">
                  <c:v>2479.8000000000002</c:v>
                </c:pt>
                <c:pt idx="408">
                  <c:v>2600.06</c:v>
                </c:pt>
                <c:pt idx="409">
                  <c:v>2499.98</c:v>
                </c:pt>
                <c:pt idx="410">
                  <c:v>2334.17</c:v>
                </c:pt>
                <c:pt idx="411">
                  <c:v>2174.17</c:v>
                </c:pt>
                <c:pt idx="412">
                  <c:v>2100.0100000000002</c:v>
                </c:pt>
                <c:pt idx="413">
                  <c:v>2049.0100000000002</c:v>
                </c:pt>
                <c:pt idx="414">
                  <c:v>2174.17</c:v>
                </c:pt>
                <c:pt idx="415">
                  <c:v>2174.17</c:v>
                </c:pt>
                <c:pt idx="416">
                  <c:v>2666.65</c:v>
                </c:pt>
                <c:pt idx="417">
                  <c:v>2700</c:v>
                </c:pt>
                <c:pt idx="418">
                  <c:v>2334.16</c:v>
                </c:pt>
                <c:pt idx="419">
                  <c:v>2284.16</c:v>
                </c:pt>
                <c:pt idx="420">
                  <c:v>1999.59</c:v>
                </c:pt>
                <c:pt idx="421">
                  <c:v>2099.9899999999998</c:v>
                </c:pt>
                <c:pt idx="422">
                  <c:v>2156</c:v>
                </c:pt>
                <c:pt idx="423">
                  <c:v>2382.16</c:v>
                </c:pt>
                <c:pt idx="424">
                  <c:v>2690</c:v>
                </c:pt>
                <c:pt idx="425">
                  <c:v>2700</c:v>
                </c:pt>
                <c:pt idx="426">
                  <c:v>2700</c:v>
                </c:pt>
                <c:pt idx="427">
                  <c:v>2538.5</c:v>
                </c:pt>
                <c:pt idx="428">
                  <c:v>2299.9899999999998</c:v>
                </c:pt>
                <c:pt idx="429">
                  <c:v>2382.16</c:v>
                </c:pt>
                <c:pt idx="430">
                  <c:v>2284.17</c:v>
                </c:pt>
                <c:pt idx="431">
                  <c:v>2100.0100000000002</c:v>
                </c:pt>
                <c:pt idx="432">
                  <c:v>2200</c:v>
                </c:pt>
                <c:pt idx="433">
                  <c:v>2488.08</c:v>
                </c:pt>
                <c:pt idx="434">
                  <c:v>2149.9899999999998</c:v>
                </c:pt>
                <c:pt idx="435">
                  <c:v>2099.9899999999998</c:v>
                </c:pt>
                <c:pt idx="436">
                  <c:v>1749.99</c:v>
                </c:pt>
                <c:pt idx="437">
                  <c:v>2000</c:v>
                </c:pt>
                <c:pt idx="438">
                  <c:v>2429</c:v>
                </c:pt>
                <c:pt idx="439">
                  <c:v>2550.58</c:v>
                </c:pt>
                <c:pt idx="440">
                  <c:v>2700</c:v>
                </c:pt>
                <c:pt idx="441">
                  <c:v>2700</c:v>
                </c:pt>
                <c:pt idx="442">
                  <c:v>2300</c:v>
                </c:pt>
                <c:pt idx="443">
                  <c:v>2299.9899999999998</c:v>
                </c:pt>
                <c:pt idx="444">
                  <c:v>1749.98</c:v>
                </c:pt>
                <c:pt idx="445">
                  <c:v>2142.0700000000002</c:v>
                </c:pt>
                <c:pt idx="446">
                  <c:v>2299.9899999999998</c:v>
                </c:pt>
                <c:pt idx="447">
                  <c:v>2361.9499999999998</c:v>
                </c:pt>
                <c:pt idx="448">
                  <c:v>2700</c:v>
                </c:pt>
                <c:pt idx="449">
                  <c:v>2700</c:v>
                </c:pt>
                <c:pt idx="450">
                  <c:v>2689.99</c:v>
                </c:pt>
                <c:pt idx="451">
                  <c:v>2599.9899999999998</c:v>
                </c:pt>
                <c:pt idx="452">
                  <c:v>2444.0100000000002</c:v>
                </c:pt>
                <c:pt idx="453">
                  <c:v>2129.9899999999998</c:v>
                </c:pt>
                <c:pt idx="454">
                  <c:v>2042.07</c:v>
                </c:pt>
                <c:pt idx="455">
                  <c:v>1685</c:v>
                </c:pt>
                <c:pt idx="456">
                  <c:v>2410</c:v>
                </c:pt>
                <c:pt idx="457">
                  <c:v>2200</c:v>
                </c:pt>
                <c:pt idx="458">
                  <c:v>2199.9899999999998</c:v>
                </c:pt>
                <c:pt idx="459">
                  <c:v>1595</c:v>
                </c:pt>
                <c:pt idx="460">
                  <c:v>1749.99</c:v>
                </c:pt>
                <c:pt idx="461">
                  <c:v>2132.02</c:v>
                </c:pt>
                <c:pt idx="462">
                  <c:v>2382.0300000000002</c:v>
                </c:pt>
                <c:pt idx="463">
                  <c:v>2499.98</c:v>
                </c:pt>
                <c:pt idx="464">
                  <c:v>2700</c:v>
                </c:pt>
                <c:pt idx="465">
                  <c:v>2500</c:v>
                </c:pt>
                <c:pt idx="466">
                  <c:v>2422.0300000000002</c:v>
                </c:pt>
                <c:pt idx="467">
                  <c:v>2150.0100000000002</c:v>
                </c:pt>
                <c:pt idx="468">
                  <c:v>1000</c:v>
                </c:pt>
                <c:pt idx="469">
                  <c:v>1057</c:v>
                </c:pt>
                <c:pt idx="470">
                  <c:v>2150</c:v>
                </c:pt>
                <c:pt idx="471">
                  <c:v>2393.9499999999998</c:v>
                </c:pt>
                <c:pt idx="472">
                  <c:v>2500.0100000000002</c:v>
                </c:pt>
                <c:pt idx="473">
                  <c:v>2689.99</c:v>
                </c:pt>
                <c:pt idx="474">
                  <c:v>2700</c:v>
                </c:pt>
                <c:pt idx="475">
                  <c:v>2690</c:v>
                </c:pt>
                <c:pt idx="476">
                  <c:v>2525.9899999999998</c:v>
                </c:pt>
                <c:pt idx="477">
                  <c:v>2526</c:v>
                </c:pt>
                <c:pt idx="478">
                  <c:v>2271.9899999999998</c:v>
                </c:pt>
                <c:pt idx="479">
                  <c:v>1611.99</c:v>
                </c:pt>
                <c:pt idx="480">
                  <c:v>1850</c:v>
                </c:pt>
                <c:pt idx="481">
                  <c:v>1749.98</c:v>
                </c:pt>
                <c:pt idx="482">
                  <c:v>1499.99</c:v>
                </c:pt>
                <c:pt idx="483">
                  <c:v>1499.98</c:v>
                </c:pt>
                <c:pt idx="484">
                  <c:v>1499.99</c:v>
                </c:pt>
                <c:pt idx="485">
                  <c:v>1749.98</c:v>
                </c:pt>
                <c:pt idx="486">
                  <c:v>2394</c:v>
                </c:pt>
                <c:pt idx="487">
                  <c:v>2194.0100000000002</c:v>
                </c:pt>
                <c:pt idx="488">
                  <c:v>2599.9899999999998</c:v>
                </c:pt>
                <c:pt idx="489">
                  <c:v>1998</c:v>
                </c:pt>
                <c:pt idx="490">
                  <c:v>1562</c:v>
                </c:pt>
                <c:pt idx="491">
                  <c:v>1499.99</c:v>
                </c:pt>
                <c:pt idx="492">
                  <c:v>645.73</c:v>
                </c:pt>
                <c:pt idx="493">
                  <c:v>1188</c:v>
                </c:pt>
                <c:pt idx="494">
                  <c:v>1749.98</c:v>
                </c:pt>
                <c:pt idx="495">
                  <c:v>1968</c:v>
                </c:pt>
                <c:pt idx="496">
                  <c:v>2460</c:v>
                </c:pt>
                <c:pt idx="497">
                  <c:v>2700</c:v>
                </c:pt>
                <c:pt idx="498">
                  <c:v>2700</c:v>
                </c:pt>
                <c:pt idx="499">
                  <c:v>2700</c:v>
                </c:pt>
                <c:pt idx="500">
                  <c:v>2700</c:v>
                </c:pt>
                <c:pt idx="501">
                  <c:v>2630.02</c:v>
                </c:pt>
                <c:pt idx="502">
                  <c:v>2384.17</c:v>
                </c:pt>
                <c:pt idx="503">
                  <c:v>2284.16</c:v>
                </c:pt>
                <c:pt idx="504">
                  <c:v>2499.0100000000002</c:v>
                </c:pt>
                <c:pt idx="505">
                  <c:v>2288.29</c:v>
                </c:pt>
                <c:pt idx="506">
                  <c:v>2085</c:v>
                </c:pt>
                <c:pt idx="507">
                  <c:v>1749.99</c:v>
                </c:pt>
                <c:pt idx="508">
                  <c:v>1957.63</c:v>
                </c:pt>
                <c:pt idx="509">
                  <c:v>2277.94</c:v>
                </c:pt>
                <c:pt idx="510">
                  <c:v>2599.9899999999998</c:v>
                </c:pt>
                <c:pt idx="511">
                  <c:v>2350.9899999999998</c:v>
                </c:pt>
                <c:pt idx="512">
                  <c:v>2156</c:v>
                </c:pt>
                <c:pt idx="513">
                  <c:v>1499.99</c:v>
                </c:pt>
                <c:pt idx="514">
                  <c:v>1121.32</c:v>
                </c:pt>
                <c:pt idx="515">
                  <c:v>750</c:v>
                </c:pt>
                <c:pt idx="516">
                  <c:v>625</c:v>
                </c:pt>
                <c:pt idx="517">
                  <c:v>1499.98</c:v>
                </c:pt>
                <c:pt idx="518">
                  <c:v>1967.99</c:v>
                </c:pt>
                <c:pt idx="519">
                  <c:v>1999.99</c:v>
                </c:pt>
                <c:pt idx="520">
                  <c:v>2550.0100000000002</c:v>
                </c:pt>
                <c:pt idx="521">
                  <c:v>2700</c:v>
                </c:pt>
                <c:pt idx="522">
                  <c:v>2700</c:v>
                </c:pt>
                <c:pt idx="523">
                  <c:v>2700</c:v>
                </c:pt>
                <c:pt idx="524">
                  <c:v>2700</c:v>
                </c:pt>
                <c:pt idx="525">
                  <c:v>2599.9899999999998</c:v>
                </c:pt>
                <c:pt idx="526">
                  <c:v>2288.3000000000002</c:v>
                </c:pt>
                <c:pt idx="527">
                  <c:v>2234.9899999999998</c:v>
                </c:pt>
                <c:pt idx="528">
                  <c:v>1877.99</c:v>
                </c:pt>
                <c:pt idx="529">
                  <c:v>2319</c:v>
                </c:pt>
                <c:pt idx="530">
                  <c:v>1799.97</c:v>
                </c:pt>
                <c:pt idx="531">
                  <c:v>2100</c:v>
                </c:pt>
                <c:pt idx="532">
                  <c:v>1799.97</c:v>
                </c:pt>
                <c:pt idx="533">
                  <c:v>1799.98</c:v>
                </c:pt>
                <c:pt idx="534">
                  <c:v>2300</c:v>
                </c:pt>
                <c:pt idx="535">
                  <c:v>2395.67</c:v>
                </c:pt>
                <c:pt idx="536">
                  <c:v>2700</c:v>
                </c:pt>
                <c:pt idx="537">
                  <c:v>2700</c:v>
                </c:pt>
                <c:pt idx="538">
                  <c:v>2700</c:v>
                </c:pt>
                <c:pt idx="539">
                  <c:v>2700</c:v>
                </c:pt>
                <c:pt idx="540">
                  <c:v>2400</c:v>
                </c:pt>
                <c:pt idx="541">
                  <c:v>2690</c:v>
                </c:pt>
                <c:pt idx="542">
                  <c:v>2700</c:v>
                </c:pt>
                <c:pt idx="543">
                  <c:v>2700</c:v>
                </c:pt>
                <c:pt idx="544">
                  <c:v>2700</c:v>
                </c:pt>
                <c:pt idx="545">
                  <c:v>2700</c:v>
                </c:pt>
                <c:pt idx="546">
                  <c:v>2700</c:v>
                </c:pt>
                <c:pt idx="547">
                  <c:v>2700</c:v>
                </c:pt>
                <c:pt idx="548">
                  <c:v>2700</c:v>
                </c:pt>
                <c:pt idx="549">
                  <c:v>2700</c:v>
                </c:pt>
                <c:pt idx="550">
                  <c:v>2676.99</c:v>
                </c:pt>
                <c:pt idx="551">
                  <c:v>2499.9899999999998</c:v>
                </c:pt>
                <c:pt idx="552">
                  <c:v>2498.94</c:v>
                </c:pt>
                <c:pt idx="553">
                  <c:v>2398.94</c:v>
                </c:pt>
                <c:pt idx="554">
                  <c:v>2298.9499999999998</c:v>
                </c:pt>
                <c:pt idx="555">
                  <c:v>2351</c:v>
                </c:pt>
                <c:pt idx="556">
                  <c:v>2400.0100000000002</c:v>
                </c:pt>
                <c:pt idx="557">
                  <c:v>2508.77</c:v>
                </c:pt>
                <c:pt idx="558">
                  <c:v>2670</c:v>
                </c:pt>
                <c:pt idx="559">
                  <c:v>2670</c:v>
                </c:pt>
                <c:pt idx="560">
                  <c:v>2700</c:v>
                </c:pt>
                <c:pt idx="561">
                  <c:v>2700</c:v>
                </c:pt>
                <c:pt idx="562">
                  <c:v>2700</c:v>
                </c:pt>
                <c:pt idx="563">
                  <c:v>2690</c:v>
                </c:pt>
                <c:pt idx="564">
                  <c:v>2198.9899999999998</c:v>
                </c:pt>
                <c:pt idx="565">
                  <c:v>2649</c:v>
                </c:pt>
                <c:pt idx="566">
                  <c:v>2700</c:v>
                </c:pt>
                <c:pt idx="567">
                  <c:v>2700</c:v>
                </c:pt>
                <c:pt idx="568">
                  <c:v>2700</c:v>
                </c:pt>
                <c:pt idx="569">
                  <c:v>2700</c:v>
                </c:pt>
                <c:pt idx="570">
                  <c:v>2700</c:v>
                </c:pt>
                <c:pt idx="571">
                  <c:v>2700</c:v>
                </c:pt>
                <c:pt idx="572">
                  <c:v>2700</c:v>
                </c:pt>
                <c:pt idx="573">
                  <c:v>2700</c:v>
                </c:pt>
                <c:pt idx="574">
                  <c:v>2498.94</c:v>
                </c:pt>
                <c:pt idx="575">
                  <c:v>2298.9499999999998</c:v>
                </c:pt>
                <c:pt idx="576">
                  <c:v>2498.19</c:v>
                </c:pt>
                <c:pt idx="577">
                  <c:v>2294.1799999999998</c:v>
                </c:pt>
                <c:pt idx="578">
                  <c:v>2155.9899999999998</c:v>
                </c:pt>
                <c:pt idx="579">
                  <c:v>2000</c:v>
                </c:pt>
                <c:pt idx="580">
                  <c:v>1754.64</c:v>
                </c:pt>
                <c:pt idx="581">
                  <c:v>1685</c:v>
                </c:pt>
                <c:pt idx="582">
                  <c:v>1999.46</c:v>
                </c:pt>
                <c:pt idx="583">
                  <c:v>1999.12</c:v>
                </c:pt>
                <c:pt idx="584">
                  <c:v>2700</c:v>
                </c:pt>
                <c:pt idx="585">
                  <c:v>2700</c:v>
                </c:pt>
                <c:pt idx="586">
                  <c:v>2666.65</c:v>
                </c:pt>
                <c:pt idx="587">
                  <c:v>2394.19</c:v>
                </c:pt>
                <c:pt idx="588">
                  <c:v>2094.19</c:v>
                </c:pt>
                <c:pt idx="589">
                  <c:v>2345.81</c:v>
                </c:pt>
                <c:pt idx="590">
                  <c:v>2700</c:v>
                </c:pt>
                <c:pt idx="591">
                  <c:v>2700</c:v>
                </c:pt>
                <c:pt idx="592">
                  <c:v>2700</c:v>
                </c:pt>
                <c:pt idx="593">
                  <c:v>2700</c:v>
                </c:pt>
                <c:pt idx="594">
                  <c:v>2700</c:v>
                </c:pt>
                <c:pt idx="595">
                  <c:v>2700</c:v>
                </c:pt>
                <c:pt idx="596">
                  <c:v>2700</c:v>
                </c:pt>
                <c:pt idx="597">
                  <c:v>2700</c:v>
                </c:pt>
                <c:pt idx="598">
                  <c:v>2700</c:v>
                </c:pt>
                <c:pt idx="599">
                  <c:v>2498.19</c:v>
                </c:pt>
                <c:pt idx="600">
                  <c:v>2625</c:v>
                </c:pt>
                <c:pt idx="601">
                  <c:v>2525</c:v>
                </c:pt>
                <c:pt idx="602">
                  <c:v>2425</c:v>
                </c:pt>
                <c:pt idx="603">
                  <c:v>2284.9299999999998</c:v>
                </c:pt>
                <c:pt idx="604">
                  <c:v>2253.64</c:v>
                </c:pt>
                <c:pt idx="605">
                  <c:v>2284.9299999999998</c:v>
                </c:pt>
                <c:pt idx="606">
                  <c:v>2427.44</c:v>
                </c:pt>
                <c:pt idx="607">
                  <c:v>2613.64</c:v>
                </c:pt>
                <c:pt idx="608">
                  <c:v>2700</c:v>
                </c:pt>
                <c:pt idx="609">
                  <c:v>2700</c:v>
                </c:pt>
                <c:pt idx="610">
                  <c:v>2700</c:v>
                </c:pt>
                <c:pt idx="611">
                  <c:v>2700</c:v>
                </c:pt>
                <c:pt idx="612">
                  <c:v>2299</c:v>
                </c:pt>
                <c:pt idx="613">
                  <c:v>2700</c:v>
                </c:pt>
                <c:pt idx="614">
                  <c:v>2700</c:v>
                </c:pt>
                <c:pt idx="615">
                  <c:v>2700</c:v>
                </c:pt>
                <c:pt idx="616">
                  <c:v>2700</c:v>
                </c:pt>
                <c:pt idx="617">
                  <c:v>2700</c:v>
                </c:pt>
                <c:pt idx="618">
                  <c:v>2700</c:v>
                </c:pt>
                <c:pt idx="619">
                  <c:v>2700</c:v>
                </c:pt>
                <c:pt idx="620">
                  <c:v>2700</c:v>
                </c:pt>
                <c:pt idx="621">
                  <c:v>2494.94</c:v>
                </c:pt>
                <c:pt idx="622">
                  <c:v>2494.9299999999998</c:v>
                </c:pt>
                <c:pt idx="623">
                  <c:v>1999.99</c:v>
                </c:pt>
                <c:pt idx="624">
                  <c:v>2414.42</c:v>
                </c:pt>
                <c:pt idx="625">
                  <c:v>2325</c:v>
                </c:pt>
                <c:pt idx="626">
                  <c:v>2199.9899999999998</c:v>
                </c:pt>
                <c:pt idx="627">
                  <c:v>2000</c:v>
                </c:pt>
                <c:pt idx="628">
                  <c:v>1878</c:v>
                </c:pt>
                <c:pt idx="629">
                  <c:v>2149.0100000000002</c:v>
                </c:pt>
                <c:pt idx="630">
                  <c:v>2298.19</c:v>
                </c:pt>
                <c:pt idx="631">
                  <c:v>2641.42</c:v>
                </c:pt>
                <c:pt idx="632">
                  <c:v>2700</c:v>
                </c:pt>
                <c:pt idx="633">
                  <c:v>2700</c:v>
                </c:pt>
                <c:pt idx="634">
                  <c:v>2494.19</c:v>
                </c:pt>
                <c:pt idx="635">
                  <c:v>2298.1799999999998</c:v>
                </c:pt>
                <c:pt idx="636">
                  <c:v>1602.97</c:v>
                </c:pt>
                <c:pt idx="637">
                  <c:v>1602.97</c:v>
                </c:pt>
                <c:pt idx="638">
                  <c:v>2050</c:v>
                </c:pt>
                <c:pt idx="639">
                  <c:v>2346.98</c:v>
                </c:pt>
                <c:pt idx="640">
                  <c:v>2649</c:v>
                </c:pt>
                <c:pt idx="641">
                  <c:v>2700</c:v>
                </c:pt>
                <c:pt idx="642">
                  <c:v>2700</c:v>
                </c:pt>
                <c:pt idx="643">
                  <c:v>2140.0100000000002</c:v>
                </c:pt>
                <c:pt idx="644">
                  <c:v>1799.98</c:v>
                </c:pt>
                <c:pt idx="645">
                  <c:v>1602.98</c:v>
                </c:pt>
                <c:pt idx="646">
                  <c:v>1602.98</c:v>
                </c:pt>
                <c:pt idx="647">
                  <c:v>1250</c:v>
                </c:pt>
                <c:pt idx="648">
                  <c:v>1300</c:v>
                </c:pt>
                <c:pt idx="649">
                  <c:v>1250.01</c:v>
                </c:pt>
                <c:pt idx="650">
                  <c:v>1250</c:v>
                </c:pt>
                <c:pt idx="651">
                  <c:v>1249.99</c:v>
                </c:pt>
                <c:pt idx="652">
                  <c:v>1249.99</c:v>
                </c:pt>
                <c:pt idx="653">
                  <c:v>1249.99</c:v>
                </c:pt>
                <c:pt idx="654">
                  <c:v>1244.45</c:v>
                </c:pt>
                <c:pt idx="655">
                  <c:v>1250</c:v>
                </c:pt>
                <c:pt idx="656">
                  <c:v>1846</c:v>
                </c:pt>
                <c:pt idx="657">
                  <c:v>2228.89</c:v>
                </c:pt>
                <c:pt idx="658">
                  <c:v>1449.99</c:v>
                </c:pt>
                <c:pt idx="659">
                  <c:v>1449.98</c:v>
                </c:pt>
                <c:pt idx="660">
                  <c:v>624.99</c:v>
                </c:pt>
                <c:pt idx="661">
                  <c:v>999.99</c:v>
                </c:pt>
                <c:pt idx="662">
                  <c:v>1249.99</c:v>
                </c:pt>
                <c:pt idx="663">
                  <c:v>1250</c:v>
                </c:pt>
                <c:pt idx="664">
                  <c:v>1846</c:v>
                </c:pt>
                <c:pt idx="665">
                  <c:v>2545</c:v>
                </c:pt>
                <c:pt idx="666">
                  <c:v>2640</c:v>
                </c:pt>
                <c:pt idx="667">
                  <c:v>1878</c:v>
                </c:pt>
                <c:pt idx="668">
                  <c:v>1449.99</c:v>
                </c:pt>
                <c:pt idx="669">
                  <c:v>1449.99</c:v>
                </c:pt>
                <c:pt idx="670">
                  <c:v>1244.45</c:v>
                </c:pt>
                <c:pt idx="671">
                  <c:v>624.99</c:v>
                </c:pt>
                <c:pt idx="672">
                  <c:v>1249.99</c:v>
                </c:pt>
                <c:pt idx="673">
                  <c:v>1325</c:v>
                </c:pt>
                <c:pt idx="674">
                  <c:v>1446.07</c:v>
                </c:pt>
                <c:pt idx="675">
                  <c:v>1446.06</c:v>
                </c:pt>
                <c:pt idx="676">
                  <c:v>1446.06</c:v>
                </c:pt>
                <c:pt idx="677">
                  <c:v>1446.06</c:v>
                </c:pt>
                <c:pt idx="678">
                  <c:v>1446.07</c:v>
                </c:pt>
                <c:pt idx="679">
                  <c:v>1238.28</c:v>
                </c:pt>
                <c:pt idx="680">
                  <c:v>997.08</c:v>
                </c:pt>
                <c:pt idx="681">
                  <c:v>1238.28</c:v>
                </c:pt>
                <c:pt idx="682">
                  <c:v>347.08</c:v>
                </c:pt>
                <c:pt idx="683">
                  <c:v>84</c:v>
                </c:pt>
                <c:pt idx="684">
                  <c:v>12.34</c:v>
                </c:pt>
                <c:pt idx="685">
                  <c:v>16.920000000000002</c:v>
                </c:pt>
                <c:pt idx="686">
                  <c:v>93.24</c:v>
                </c:pt>
                <c:pt idx="687">
                  <c:v>499</c:v>
                </c:pt>
                <c:pt idx="688">
                  <c:v>1448.48</c:v>
                </c:pt>
                <c:pt idx="689">
                  <c:v>1500</c:v>
                </c:pt>
                <c:pt idx="690">
                  <c:v>1594.98</c:v>
                </c:pt>
                <c:pt idx="691">
                  <c:v>1500.01</c:v>
                </c:pt>
                <c:pt idx="692">
                  <c:v>1500</c:v>
                </c:pt>
                <c:pt idx="693">
                  <c:v>1446.07</c:v>
                </c:pt>
                <c:pt idx="694">
                  <c:v>1147.07</c:v>
                </c:pt>
                <c:pt idx="695">
                  <c:v>347.08</c:v>
                </c:pt>
                <c:pt idx="696">
                  <c:v>435.13</c:v>
                </c:pt>
                <c:pt idx="697">
                  <c:v>749.01</c:v>
                </c:pt>
                <c:pt idx="698">
                  <c:v>980</c:v>
                </c:pt>
                <c:pt idx="699">
                  <c:v>997.09</c:v>
                </c:pt>
                <c:pt idx="700">
                  <c:v>999.99</c:v>
                </c:pt>
                <c:pt idx="701">
                  <c:v>1249.99</c:v>
                </c:pt>
                <c:pt idx="702">
                  <c:v>1250</c:v>
                </c:pt>
                <c:pt idx="703">
                  <c:v>1650</c:v>
                </c:pt>
                <c:pt idx="704">
                  <c:v>2700</c:v>
                </c:pt>
                <c:pt idx="705">
                  <c:v>2700</c:v>
                </c:pt>
                <c:pt idx="706">
                  <c:v>2448.89</c:v>
                </c:pt>
                <c:pt idx="707">
                  <c:v>2099.0100000000002</c:v>
                </c:pt>
                <c:pt idx="708">
                  <c:v>1432.99</c:v>
                </c:pt>
                <c:pt idx="709">
                  <c:v>2199</c:v>
                </c:pt>
                <c:pt idx="710">
                  <c:v>2554.9899999999998</c:v>
                </c:pt>
                <c:pt idx="711">
                  <c:v>2700</c:v>
                </c:pt>
                <c:pt idx="712">
                  <c:v>2700</c:v>
                </c:pt>
                <c:pt idx="713">
                  <c:v>2700</c:v>
                </c:pt>
                <c:pt idx="714">
                  <c:v>2700</c:v>
                </c:pt>
                <c:pt idx="715">
                  <c:v>2700</c:v>
                </c:pt>
                <c:pt idx="716">
                  <c:v>2700</c:v>
                </c:pt>
                <c:pt idx="717">
                  <c:v>2700</c:v>
                </c:pt>
                <c:pt idx="718">
                  <c:v>2468.34</c:v>
                </c:pt>
                <c:pt idx="719">
                  <c:v>2199.0100000000002</c:v>
                </c:pt>
                <c:pt idx="720">
                  <c:v>2499.9899999999998</c:v>
                </c:pt>
                <c:pt idx="721">
                  <c:v>2295.0700000000002</c:v>
                </c:pt>
                <c:pt idx="722">
                  <c:v>2155.9899999999998</c:v>
                </c:pt>
                <c:pt idx="723">
                  <c:v>2195.0700000000002</c:v>
                </c:pt>
                <c:pt idx="724">
                  <c:v>2144.42</c:v>
                </c:pt>
                <c:pt idx="725">
                  <c:v>2195.08</c:v>
                </c:pt>
                <c:pt idx="726">
                  <c:v>2649.01</c:v>
                </c:pt>
                <c:pt idx="727">
                  <c:v>2700</c:v>
                </c:pt>
                <c:pt idx="728">
                  <c:v>2700</c:v>
                </c:pt>
                <c:pt idx="729">
                  <c:v>2700</c:v>
                </c:pt>
                <c:pt idx="730">
                  <c:v>2666.65</c:v>
                </c:pt>
                <c:pt idx="731">
                  <c:v>2448.89</c:v>
                </c:pt>
                <c:pt idx="732">
                  <c:v>1446.07</c:v>
                </c:pt>
                <c:pt idx="733">
                  <c:v>2086.4899999999998</c:v>
                </c:pt>
                <c:pt idx="734">
                  <c:v>2451.0100000000002</c:v>
                </c:pt>
                <c:pt idx="735">
                  <c:v>2700</c:v>
                </c:pt>
                <c:pt idx="736">
                  <c:v>2700</c:v>
                </c:pt>
                <c:pt idx="737">
                  <c:v>2700</c:v>
                </c:pt>
                <c:pt idx="738">
                  <c:v>2700</c:v>
                </c:pt>
                <c:pt idx="739">
                  <c:v>2700</c:v>
                </c:pt>
                <c:pt idx="740">
                  <c:v>2700</c:v>
                </c:pt>
                <c:pt idx="741">
                  <c:v>2700</c:v>
                </c:pt>
                <c:pt idx="742">
                  <c:v>2700</c:v>
                </c:pt>
                <c:pt idx="743">
                  <c:v>2299.6</c:v>
                </c:pt>
                <c:pt idx="744">
                  <c:v>2448.88</c:v>
                </c:pt>
                <c:pt idx="745">
                  <c:v>2293.0700000000002</c:v>
                </c:pt>
                <c:pt idx="746">
                  <c:v>2147.0700000000002</c:v>
                </c:pt>
                <c:pt idx="747">
                  <c:v>2000</c:v>
                </c:pt>
                <c:pt idx="748">
                  <c:v>2129.9899999999998</c:v>
                </c:pt>
                <c:pt idx="749">
                  <c:v>2147.0700000000002</c:v>
                </c:pt>
                <c:pt idx="750">
                  <c:v>2399.02</c:v>
                </c:pt>
                <c:pt idx="751">
                  <c:v>2700</c:v>
                </c:pt>
                <c:pt idx="752">
                  <c:v>2700</c:v>
                </c:pt>
                <c:pt idx="753">
                  <c:v>2700</c:v>
                </c:pt>
                <c:pt idx="754">
                  <c:v>2155.9899999999998</c:v>
                </c:pt>
                <c:pt idx="755">
                  <c:v>2199</c:v>
                </c:pt>
                <c:pt idx="756">
                  <c:v>1446.07</c:v>
                </c:pt>
                <c:pt idx="757">
                  <c:v>2048.7600000000002</c:v>
                </c:pt>
                <c:pt idx="758">
                  <c:v>2448.88</c:v>
                </c:pt>
                <c:pt idx="759">
                  <c:v>2650.01</c:v>
                </c:pt>
                <c:pt idx="760">
                  <c:v>2700</c:v>
                </c:pt>
                <c:pt idx="761">
                  <c:v>2700</c:v>
                </c:pt>
                <c:pt idx="762">
                  <c:v>2700</c:v>
                </c:pt>
                <c:pt idx="763">
                  <c:v>2700</c:v>
                </c:pt>
                <c:pt idx="764">
                  <c:v>2700</c:v>
                </c:pt>
                <c:pt idx="765">
                  <c:v>2387.0700000000002</c:v>
                </c:pt>
                <c:pt idx="766">
                  <c:v>2285.08</c:v>
                </c:pt>
                <c:pt idx="767">
                  <c:v>2130</c:v>
                </c:pt>
                <c:pt idx="768">
                  <c:v>2325</c:v>
                </c:pt>
                <c:pt idx="769">
                  <c:v>2274.17</c:v>
                </c:pt>
                <c:pt idx="770">
                  <c:v>2142.16</c:v>
                </c:pt>
                <c:pt idx="771">
                  <c:v>2129.87</c:v>
                </c:pt>
                <c:pt idx="772">
                  <c:v>2142.16</c:v>
                </c:pt>
                <c:pt idx="773">
                  <c:v>2142.16</c:v>
                </c:pt>
                <c:pt idx="774">
                  <c:v>2274.17</c:v>
                </c:pt>
                <c:pt idx="775">
                  <c:v>2274.17</c:v>
                </c:pt>
                <c:pt idx="776">
                  <c:v>2700</c:v>
                </c:pt>
                <c:pt idx="777">
                  <c:v>2700</c:v>
                </c:pt>
                <c:pt idx="778">
                  <c:v>2490.6</c:v>
                </c:pt>
                <c:pt idx="779">
                  <c:v>2382.17</c:v>
                </c:pt>
                <c:pt idx="780">
                  <c:v>1970.99</c:v>
                </c:pt>
                <c:pt idx="781">
                  <c:v>2092.17</c:v>
                </c:pt>
                <c:pt idx="782">
                  <c:v>2399.89</c:v>
                </c:pt>
                <c:pt idx="783">
                  <c:v>2677.99</c:v>
                </c:pt>
                <c:pt idx="784">
                  <c:v>2700</c:v>
                </c:pt>
                <c:pt idx="785">
                  <c:v>2700</c:v>
                </c:pt>
                <c:pt idx="786">
                  <c:v>2700</c:v>
                </c:pt>
                <c:pt idx="787">
                  <c:v>2348.89</c:v>
                </c:pt>
                <c:pt idx="788">
                  <c:v>2451.0100000000002</c:v>
                </c:pt>
                <c:pt idx="789">
                  <c:v>2214.42</c:v>
                </c:pt>
                <c:pt idx="790">
                  <c:v>2200</c:v>
                </c:pt>
                <c:pt idx="791">
                  <c:v>1950.02</c:v>
                </c:pt>
                <c:pt idx="792">
                  <c:v>2050</c:v>
                </c:pt>
                <c:pt idx="793">
                  <c:v>2198.19</c:v>
                </c:pt>
                <c:pt idx="794">
                  <c:v>2198.1799999999998</c:v>
                </c:pt>
                <c:pt idx="795">
                  <c:v>1685</c:v>
                </c:pt>
                <c:pt idx="796">
                  <c:v>2155.9899999999998</c:v>
                </c:pt>
                <c:pt idx="797">
                  <c:v>2244.9899999999998</c:v>
                </c:pt>
                <c:pt idx="798">
                  <c:v>2630.01</c:v>
                </c:pt>
                <c:pt idx="799">
                  <c:v>2499.0100000000002</c:v>
                </c:pt>
                <c:pt idx="800">
                  <c:v>2700</c:v>
                </c:pt>
                <c:pt idx="801">
                  <c:v>2548.88</c:v>
                </c:pt>
                <c:pt idx="802">
                  <c:v>2392.11</c:v>
                </c:pt>
                <c:pt idx="803">
                  <c:v>2198.19</c:v>
                </c:pt>
                <c:pt idx="804">
                  <c:v>1446.06</c:v>
                </c:pt>
                <c:pt idx="805">
                  <c:v>1446.07</c:v>
                </c:pt>
                <c:pt idx="806">
                  <c:v>2253.64</c:v>
                </c:pt>
                <c:pt idx="807">
                  <c:v>2649.01</c:v>
                </c:pt>
                <c:pt idx="808">
                  <c:v>2700</c:v>
                </c:pt>
                <c:pt idx="809">
                  <c:v>2700</c:v>
                </c:pt>
                <c:pt idx="810">
                  <c:v>2700</c:v>
                </c:pt>
                <c:pt idx="811">
                  <c:v>2647.99</c:v>
                </c:pt>
                <c:pt idx="812">
                  <c:v>2499.9899999999998</c:v>
                </c:pt>
                <c:pt idx="813">
                  <c:v>2498.1799999999998</c:v>
                </c:pt>
                <c:pt idx="814">
                  <c:v>2155.9899999999998</c:v>
                </c:pt>
                <c:pt idx="815">
                  <c:v>1500</c:v>
                </c:pt>
                <c:pt idx="816">
                  <c:v>2500</c:v>
                </c:pt>
                <c:pt idx="817">
                  <c:v>1800</c:v>
                </c:pt>
                <c:pt idx="818">
                  <c:v>1594.98</c:v>
                </c:pt>
                <c:pt idx="819">
                  <c:v>1594.97</c:v>
                </c:pt>
                <c:pt idx="820">
                  <c:v>1324.99</c:v>
                </c:pt>
                <c:pt idx="821">
                  <c:v>1000.01</c:v>
                </c:pt>
                <c:pt idx="822">
                  <c:v>1446.06</c:v>
                </c:pt>
                <c:pt idx="823">
                  <c:v>1500</c:v>
                </c:pt>
                <c:pt idx="824">
                  <c:v>2496.3200000000002</c:v>
                </c:pt>
                <c:pt idx="825">
                  <c:v>2198.9499999999998</c:v>
                </c:pt>
                <c:pt idx="826">
                  <c:v>1500</c:v>
                </c:pt>
                <c:pt idx="827">
                  <c:v>1000</c:v>
                </c:pt>
                <c:pt idx="828">
                  <c:v>580</c:v>
                </c:pt>
                <c:pt idx="829">
                  <c:v>1174.24</c:v>
                </c:pt>
                <c:pt idx="830">
                  <c:v>1499.99</c:v>
                </c:pt>
                <c:pt idx="831">
                  <c:v>1594.98</c:v>
                </c:pt>
                <c:pt idx="832">
                  <c:v>2156</c:v>
                </c:pt>
                <c:pt idx="833">
                  <c:v>2645.46</c:v>
                </c:pt>
                <c:pt idx="834">
                  <c:v>2649</c:v>
                </c:pt>
                <c:pt idx="835">
                  <c:v>2525</c:v>
                </c:pt>
                <c:pt idx="836">
                  <c:v>2314.42</c:v>
                </c:pt>
                <c:pt idx="837">
                  <c:v>1968</c:v>
                </c:pt>
                <c:pt idx="838">
                  <c:v>1174.25</c:v>
                </c:pt>
                <c:pt idx="839">
                  <c:v>500</c:v>
                </c:pt>
                <c:pt idx="840">
                  <c:v>804</c:v>
                </c:pt>
                <c:pt idx="841">
                  <c:v>980</c:v>
                </c:pt>
                <c:pt idx="842">
                  <c:v>1148.71</c:v>
                </c:pt>
                <c:pt idx="843">
                  <c:v>1148.7</c:v>
                </c:pt>
                <c:pt idx="844">
                  <c:v>1148.7</c:v>
                </c:pt>
                <c:pt idx="845">
                  <c:v>1446.06</c:v>
                </c:pt>
                <c:pt idx="846">
                  <c:v>2199.0100000000002</c:v>
                </c:pt>
                <c:pt idx="847">
                  <c:v>2199</c:v>
                </c:pt>
                <c:pt idx="848">
                  <c:v>1250</c:v>
                </c:pt>
                <c:pt idx="849">
                  <c:v>1446.06</c:v>
                </c:pt>
                <c:pt idx="850">
                  <c:v>1249.99</c:v>
                </c:pt>
                <c:pt idx="851">
                  <c:v>1106.5899999999999</c:v>
                </c:pt>
                <c:pt idx="852">
                  <c:v>999.99</c:v>
                </c:pt>
                <c:pt idx="853">
                  <c:v>1000</c:v>
                </c:pt>
                <c:pt idx="854">
                  <c:v>979.99</c:v>
                </c:pt>
                <c:pt idx="855">
                  <c:v>500</c:v>
                </c:pt>
                <c:pt idx="856">
                  <c:v>2299</c:v>
                </c:pt>
                <c:pt idx="857">
                  <c:v>2597.96</c:v>
                </c:pt>
                <c:pt idx="858">
                  <c:v>2676.99</c:v>
                </c:pt>
                <c:pt idx="859">
                  <c:v>2648.89</c:v>
                </c:pt>
                <c:pt idx="860">
                  <c:v>2500.0100000000002</c:v>
                </c:pt>
                <c:pt idx="861">
                  <c:v>2423.23</c:v>
                </c:pt>
                <c:pt idx="862">
                  <c:v>1594.98</c:v>
                </c:pt>
                <c:pt idx="863">
                  <c:v>1499.99</c:v>
                </c:pt>
                <c:pt idx="864">
                  <c:v>1446.07</c:v>
                </c:pt>
                <c:pt idx="865">
                  <c:v>1446.06</c:v>
                </c:pt>
                <c:pt idx="866">
                  <c:v>1249</c:v>
                </c:pt>
                <c:pt idx="867">
                  <c:v>1228.7</c:v>
                </c:pt>
                <c:pt idx="868">
                  <c:v>1228.71</c:v>
                </c:pt>
                <c:pt idx="869">
                  <c:v>1446.06</c:v>
                </c:pt>
                <c:pt idx="870">
                  <c:v>1684.99</c:v>
                </c:pt>
                <c:pt idx="871">
                  <c:v>2097.2399999999998</c:v>
                </c:pt>
                <c:pt idx="872">
                  <c:v>2630.02</c:v>
                </c:pt>
                <c:pt idx="873">
                  <c:v>2570.6799999999998</c:v>
                </c:pt>
                <c:pt idx="874">
                  <c:v>2000</c:v>
                </c:pt>
                <c:pt idx="875">
                  <c:v>2099.0100000000002</c:v>
                </c:pt>
                <c:pt idx="876">
                  <c:v>1944.23</c:v>
                </c:pt>
                <c:pt idx="877">
                  <c:v>2099</c:v>
                </c:pt>
                <c:pt idx="878">
                  <c:v>2499</c:v>
                </c:pt>
                <c:pt idx="879">
                  <c:v>2700</c:v>
                </c:pt>
                <c:pt idx="880">
                  <c:v>2700</c:v>
                </c:pt>
                <c:pt idx="881">
                  <c:v>2700</c:v>
                </c:pt>
                <c:pt idx="882">
                  <c:v>2700</c:v>
                </c:pt>
                <c:pt idx="883">
                  <c:v>2483.87</c:v>
                </c:pt>
                <c:pt idx="884">
                  <c:v>2199.89</c:v>
                </c:pt>
                <c:pt idx="885">
                  <c:v>1850</c:v>
                </c:pt>
                <c:pt idx="886">
                  <c:v>2199.88</c:v>
                </c:pt>
                <c:pt idx="887">
                  <c:v>1749.99</c:v>
                </c:pt>
                <c:pt idx="888">
                  <c:v>2499.9899999999998</c:v>
                </c:pt>
                <c:pt idx="889">
                  <c:v>2280.0100000000002</c:v>
                </c:pt>
                <c:pt idx="890">
                  <c:v>2144.42</c:v>
                </c:pt>
                <c:pt idx="891">
                  <c:v>1999.99</c:v>
                </c:pt>
                <c:pt idx="892">
                  <c:v>2144.42</c:v>
                </c:pt>
                <c:pt idx="893">
                  <c:v>2400.0100000000002</c:v>
                </c:pt>
                <c:pt idx="894">
                  <c:v>2349.9899999999998</c:v>
                </c:pt>
                <c:pt idx="895">
                  <c:v>2569.0100000000002</c:v>
                </c:pt>
                <c:pt idx="896">
                  <c:v>2700</c:v>
                </c:pt>
                <c:pt idx="897">
                  <c:v>2700</c:v>
                </c:pt>
                <c:pt idx="898">
                  <c:v>2699.01</c:v>
                </c:pt>
                <c:pt idx="899">
                  <c:v>2499.98</c:v>
                </c:pt>
                <c:pt idx="900">
                  <c:v>2182.23</c:v>
                </c:pt>
                <c:pt idx="901">
                  <c:v>2199</c:v>
                </c:pt>
                <c:pt idx="902">
                  <c:v>2499.9899999999998</c:v>
                </c:pt>
                <c:pt idx="903">
                  <c:v>2677</c:v>
                </c:pt>
                <c:pt idx="904">
                  <c:v>2700</c:v>
                </c:pt>
                <c:pt idx="905">
                  <c:v>2700</c:v>
                </c:pt>
                <c:pt idx="906">
                  <c:v>2700</c:v>
                </c:pt>
                <c:pt idx="907">
                  <c:v>2499.98</c:v>
                </c:pt>
                <c:pt idx="908">
                  <c:v>2648.89</c:v>
                </c:pt>
                <c:pt idx="909">
                  <c:v>2168.2399999999998</c:v>
                </c:pt>
                <c:pt idx="910">
                  <c:v>2168.2399999999998</c:v>
                </c:pt>
                <c:pt idx="911">
                  <c:v>2140</c:v>
                </c:pt>
                <c:pt idx="912">
                  <c:v>2234.2800000000002</c:v>
                </c:pt>
                <c:pt idx="913">
                  <c:v>2228.29</c:v>
                </c:pt>
                <c:pt idx="914">
                  <c:v>2183.23</c:v>
                </c:pt>
                <c:pt idx="915">
                  <c:v>1749.99</c:v>
                </c:pt>
                <c:pt idx="916">
                  <c:v>1594.98</c:v>
                </c:pt>
                <c:pt idx="917">
                  <c:v>1684.99</c:v>
                </c:pt>
                <c:pt idx="918">
                  <c:v>2206.2800000000002</c:v>
                </c:pt>
                <c:pt idx="919">
                  <c:v>2244.9899999999998</c:v>
                </c:pt>
                <c:pt idx="920">
                  <c:v>2700</c:v>
                </c:pt>
                <c:pt idx="921">
                  <c:v>2676.99</c:v>
                </c:pt>
                <c:pt idx="922">
                  <c:v>2481.9899999999998</c:v>
                </c:pt>
                <c:pt idx="923">
                  <c:v>1799.99</c:v>
                </c:pt>
                <c:pt idx="924">
                  <c:v>1049.99</c:v>
                </c:pt>
                <c:pt idx="925">
                  <c:v>1446.06</c:v>
                </c:pt>
                <c:pt idx="926">
                  <c:v>1594.98</c:v>
                </c:pt>
                <c:pt idx="927">
                  <c:v>2210.0100000000002</c:v>
                </c:pt>
                <c:pt idx="928">
                  <c:v>2700</c:v>
                </c:pt>
                <c:pt idx="929">
                  <c:v>2700</c:v>
                </c:pt>
                <c:pt idx="930">
                  <c:v>2647.99</c:v>
                </c:pt>
                <c:pt idx="931">
                  <c:v>2570.0100000000002</c:v>
                </c:pt>
                <c:pt idx="932">
                  <c:v>2448.89</c:v>
                </c:pt>
                <c:pt idx="933">
                  <c:v>2349.9899999999998</c:v>
                </c:pt>
                <c:pt idx="934">
                  <c:v>2278.23</c:v>
                </c:pt>
                <c:pt idx="935">
                  <c:v>2133.9899999999998</c:v>
                </c:pt>
                <c:pt idx="936">
                  <c:v>2000</c:v>
                </c:pt>
                <c:pt idx="937">
                  <c:v>1594.98</c:v>
                </c:pt>
                <c:pt idx="938">
                  <c:v>2100</c:v>
                </c:pt>
                <c:pt idx="939">
                  <c:v>1594.97</c:v>
                </c:pt>
                <c:pt idx="940">
                  <c:v>1594.98</c:v>
                </c:pt>
                <c:pt idx="941">
                  <c:v>1957.63</c:v>
                </c:pt>
                <c:pt idx="942">
                  <c:v>2423.31</c:v>
                </c:pt>
                <c:pt idx="943">
                  <c:v>2050</c:v>
                </c:pt>
                <c:pt idx="944">
                  <c:v>2630.01</c:v>
                </c:pt>
                <c:pt idx="945">
                  <c:v>2451</c:v>
                </c:pt>
                <c:pt idx="946">
                  <c:v>2000.01</c:v>
                </c:pt>
                <c:pt idx="947">
                  <c:v>2249.38</c:v>
                </c:pt>
                <c:pt idx="948">
                  <c:v>2049.9899999999998</c:v>
                </c:pt>
                <c:pt idx="949">
                  <c:v>2198.98</c:v>
                </c:pt>
                <c:pt idx="950">
                  <c:v>2451</c:v>
                </c:pt>
                <c:pt idx="951">
                  <c:v>2640</c:v>
                </c:pt>
                <c:pt idx="952">
                  <c:v>2700</c:v>
                </c:pt>
                <c:pt idx="953">
                  <c:v>2700</c:v>
                </c:pt>
                <c:pt idx="954">
                  <c:v>2700</c:v>
                </c:pt>
                <c:pt idx="955">
                  <c:v>2630.01</c:v>
                </c:pt>
                <c:pt idx="956">
                  <c:v>2624.01</c:v>
                </c:pt>
                <c:pt idx="957">
                  <c:v>2451.0100000000002</c:v>
                </c:pt>
                <c:pt idx="958">
                  <c:v>2292.2800000000002</c:v>
                </c:pt>
                <c:pt idx="959">
                  <c:v>2198.9899999999998</c:v>
                </c:pt>
                <c:pt idx="960">
                  <c:v>2188.11</c:v>
                </c:pt>
                <c:pt idx="961">
                  <c:v>1875</c:v>
                </c:pt>
                <c:pt idx="962">
                  <c:v>1800</c:v>
                </c:pt>
                <c:pt idx="963">
                  <c:v>2188.11</c:v>
                </c:pt>
                <c:pt idx="964">
                  <c:v>2188.11</c:v>
                </c:pt>
                <c:pt idx="965">
                  <c:v>1738.01</c:v>
                </c:pt>
                <c:pt idx="966">
                  <c:v>2499.98</c:v>
                </c:pt>
                <c:pt idx="967">
                  <c:v>2700</c:v>
                </c:pt>
                <c:pt idx="968">
                  <c:v>2700</c:v>
                </c:pt>
                <c:pt idx="969">
                  <c:v>2700</c:v>
                </c:pt>
                <c:pt idx="970">
                  <c:v>2700</c:v>
                </c:pt>
                <c:pt idx="971">
                  <c:v>2393.5700000000002</c:v>
                </c:pt>
                <c:pt idx="972">
                  <c:v>1499.98</c:v>
                </c:pt>
                <c:pt idx="973">
                  <c:v>1499.99</c:v>
                </c:pt>
                <c:pt idx="974">
                  <c:v>2349.98</c:v>
                </c:pt>
                <c:pt idx="975">
                  <c:v>2648.88</c:v>
                </c:pt>
                <c:pt idx="976">
                  <c:v>2700</c:v>
                </c:pt>
                <c:pt idx="977">
                  <c:v>2700</c:v>
                </c:pt>
                <c:pt idx="978">
                  <c:v>2700</c:v>
                </c:pt>
                <c:pt idx="979">
                  <c:v>1940</c:v>
                </c:pt>
                <c:pt idx="980">
                  <c:v>1685</c:v>
                </c:pt>
                <c:pt idx="981">
                  <c:v>2048.11</c:v>
                </c:pt>
                <c:pt idx="982">
                  <c:v>2048.11</c:v>
                </c:pt>
                <c:pt idx="983">
                  <c:v>1483.99</c:v>
                </c:pt>
                <c:pt idx="984">
                  <c:v>1594.98</c:v>
                </c:pt>
                <c:pt idx="985">
                  <c:v>1499.99</c:v>
                </c:pt>
                <c:pt idx="986">
                  <c:v>1250</c:v>
                </c:pt>
                <c:pt idx="987">
                  <c:v>1333.34</c:v>
                </c:pt>
                <c:pt idx="988">
                  <c:v>1000</c:v>
                </c:pt>
                <c:pt idx="989">
                  <c:v>999.99</c:v>
                </c:pt>
                <c:pt idx="990">
                  <c:v>1333.33</c:v>
                </c:pt>
                <c:pt idx="991">
                  <c:v>580</c:v>
                </c:pt>
                <c:pt idx="992">
                  <c:v>1551.24</c:v>
                </c:pt>
                <c:pt idx="993">
                  <c:v>2195.9899999999998</c:v>
                </c:pt>
                <c:pt idx="994">
                  <c:v>2100</c:v>
                </c:pt>
                <c:pt idx="995">
                  <c:v>2149</c:v>
                </c:pt>
                <c:pt idx="996">
                  <c:v>1499.99</c:v>
                </c:pt>
                <c:pt idx="997">
                  <c:v>2244.0100000000002</c:v>
                </c:pt>
                <c:pt idx="998">
                  <c:v>2700</c:v>
                </c:pt>
                <c:pt idx="999">
                  <c:v>2700</c:v>
                </c:pt>
                <c:pt idx="1000">
                  <c:v>2499.0100000000002</c:v>
                </c:pt>
                <c:pt idx="1001">
                  <c:v>2649</c:v>
                </c:pt>
                <c:pt idx="1002">
                  <c:v>2649.01</c:v>
                </c:pt>
                <c:pt idx="1003">
                  <c:v>2451</c:v>
                </c:pt>
                <c:pt idx="1004">
                  <c:v>2250.0100000000002</c:v>
                </c:pt>
                <c:pt idx="1005">
                  <c:v>2269</c:v>
                </c:pt>
                <c:pt idx="1006">
                  <c:v>2200.0100000000002</c:v>
                </c:pt>
                <c:pt idx="1007">
                  <c:v>1499.98</c:v>
                </c:pt>
                <c:pt idx="1008">
                  <c:v>1598.03</c:v>
                </c:pt>
                <c:pt idx="1009">
                  <c:v>1499.99</c:v>
                </c:pt>
                <c:pt idx="1010">
                  <c:v>1250</c:v>
                </c:pt>
                <c:pt idx="1011">
                  <c:v>1250</c:v>
                </c:pt>
                <c:pt idx="1012">
                  <c:v>1250</c:v>
                </c:pt>
                <c:pt idx="1013">
                  <c:v>1000</c:v>
                </c:pt>
                <c:pt idx="1014">
                  <c:v>1329.76</c:v>
                </c:pt>
                <c:pt idx="1015">
                  <c:v>979.99</c:v>
                </c:pt>
                <c:pt idx="1016">
                  <c:v>1329.77</c:v>
                </c:pt>
                <c:pt idx="1017">
                  <c:v>1499.98</c:v>
                </c:pt>
                <c:pt idx="1018">
                  <c:v>1250</c:v>
                </c:pt>
                <c:pt idx="1019">
                  <c:v>1000</c:v>
                </c:pt>
                <c:pt idx="1020">
                  <c:v>500</c:v>
                </c:pt>
                <c:pt idx="1021">
                  <c:v>1250</c:v>
                </c:pt>
                <c:pt idx="1022">
                  <c:v>1499.99</c:v>
                </c:pt>
                <c:pt idx="1023">
                  <c:v>1329.77</c:v>
                </c:pt>
                <c:pt idx="1024">
                  <c:v>1499.99</c:v>
                </c:pt>
                <c:pt idx="1025">
                  <c:v>2640</c:v>
                </c:pt>
                <c:pt idx="1026">
                  <c:v>2500.0100000000002</c:v>
                </c:pt>
                <c:pt idx="1027">
                  <c:v>2648</c:v>
                </c:pt>
                <c:pt idx="1028">
                  <c:v>2451</c:v>
                </c:pt>
                <c:pt idx="1029">
                  <c:v>2321.11</c:v>
                </c:pt>
                <c:pt idx="1030">
                  <c:v>2287.9899999999998</c:v>
                </c:pt>
                <c:pt idx="1031">
                  <c:v>2235</c:v>
                </c:pt>
                <c:pt idx="1032">
                  <c:v>2324.9899999999998</c:v>
                </c:pt>
                <c:pt idx="1033">
                  <c:v>1800</c:v>
                </c:pt>
                <c:pt idx="1034">
                  <c:v>1499.99</c:v>
                </c:pt>
                <c:pt idx="1035">
                  <c:v>1338.83</c:v>
                </c:pt>
                <c:pt idx="1036">
                  <c:v>1338.83</c:v>
                </c:pt>
                <c:pt idx="1037">
                  <c:v>1338.83</c:v>
                </c:pt>
                <c:pt idx="1038">
                  <c:v>1150.01</c:v>
                </c:pt>
                <c:pt idx="1039">
                  <c:v>1685</c:v>
                </c:pt>
                <c:pt idx="1040">
                  <c:v>2649.01</c:v>
                </c:pt>
                <c:pt idx="1041">
                  <c:v>2569.79</c:v>
                </c:pt>
                <c:pt idx="1042">
                  <c:v>2500.0100000000002</c:v>
                </c:pt>
                <c:pt idx="1043">
                  <c:v>2425.2399999999998</c:v>
                </c:pt>
                <c:pt idx="1044">
                  <c:v>2050</c:v>
                </c:pt>
                <c:pt idx="1045">
                  <c:v>2199</c:v>
                </c:pt>
                <c:pt idx="1046">
                  <c:v>2451</c:v>
                </c:pt>
                <c:pt idx="1047">
                  <c:v>2451.0100000000002</c:v>
                </c:pt>
                <c:pt idx="1048">
                  <c:v>2598</c:v>
                </c:pt>
                <c:pt idx="1049">
                  <c:v>2700</c:v>
                </c:pt>
                <c:pt idx="1050">
                  <c:v>2649</c:v>
                </c:pt>
                <c:pt idx="1051">
                  <c:v>2000</c:v>
                </c:pt>
                <c:pt idx="1052">
                  <c:v>2424.42</c:v>
                </c:pt>
                <c:pt idx="1053">
                  <c:v>2183.12</c:v>
                </c:pt>
                <c:pt idx="1054">
                  <c:v>2363.11</c:v>
                </c:pt>
                <c:pt idx="1055">
                  <c:v>2198.0100000000002</c:v>
                </c:pt>
                <c:pt idx="1056">
                  <c:v>2387.11</c:v>
                </c:pt>
                <c:pt idx="1057">
                  <c:v>2297.11</c:v>
                </c:pt>
                <c:pt idx="1058">
                  <c:v>2135.12</c:v>
                </c:pt>
                <c:pt idx="1059">
                  <c:v>2000</c:v>
                </c:pt>
                <c:pt idx="1060">
                  <c:v>1685</c:v>
                </c:pt>
                <c:pt idx="1061">
                  <c:v>2135.11</c:v>
                </c:pt>
                <c:pt idx="1062">
                  <c:v>2299.9899999999998</c:v>
                </c:pt>
                <c:pt idx="1063">
                  <c:v>2307.89</c:v>
                </c:pt>
                <c:pt idx="1064">
                  <c:v>2700</c:v>
                </c:pt>
                <c:pt idx="1065">
                  <c:v>2690</c:v>
                </c:pt>
                <c:pt idx="1066">
                  <c:v>2280.0100000000002</c:v>
                </c:pt>
                <c:pt idx="1067">
                  <c:v>2169.11</c:v>
                </c:pt>
                <c:pt idx="1068">
                  <c:v>2000</c:v>
                </c:pt>
                <c:pt idx="1069">
                  <c:v>2155</c:v>
                </c:pt>
                <c:pt idx="1070">
                  <c:v>2397.1</c:v>
                </c:pt>
                <c:pt idx="1071">
                  <c:v>2452.38</c:v>
                </c:pt>
                <c:pt idx="1072">
                  <c:v>2649.01</c:v>
                </c:pt>
                <c:pt idx="1073">
                  <c:v>2649.01</c:v>
                </c:pt>
                <c:pt idx="1074">
                  <c:v>2250</c:v>
                </c:pt>
                <c:pt idx="1075">
                  <c:v>2397.11</c:v>
                </c:pt>
                <c:pt idx="1076">
                  <c:v>2420.0100000000002</c:v>
                </c:pt>
                <c:pt idx="1077">
                  <c:v>2451</c:v>
                </c:pt>
                <c:pt idx="1078">
                  <c:v>2197.11</c:v>
                </c:pt>
                <c:pt idx="1079">
                  <c:v>1499.99</c:v>
                </c:pt>
                <c:pt idx="1080">
                  <c:v>2199.89</c:v>
                </c:pt>
                <c:pt idx="1081">
                  <c:v>2000.01</c:v>
                </c:pt>
                <c:pt idx="1082">
                  <c:v>1449.99</c:v>
                </c:pt>
                <c:pt idx="1083">
                  <c:v>1050</c:v>
                </c:pt>
                <c:pt idx="1084">
                  <c:v>1000</c:v>
                </c:pt>
                <c:pt idx="1085">
                  <c:v>1300</c:v>
                </c:pt>
                <c:pt idx="1086">
                  <c:v>1499.99</c:v>
                </c:pt>
                <c:pt idx="1087">
                  <c:v>2049.9899999999998</c:v>
                </c:pt>
                <c:pt idx="1088">
                  <c:v>2700</c:v>
                </c:pt>
                <c:pt idx="1089">
                  <c:v>2700</c:v>
                </c:pt>
                <c:pt idx="1090">
                  <c:v>2050</c:v>
                </c:pt>
                <c:pt idx="1091">
                  <c:v>2167.08</c:v>
                </c:pt>
                <c:pt idx="1092">
                  <c:v>1499.99</c:v>
                </c:pt>
                <c:pt idx="1093">
                  <c:v>2097.0700000000002</c:v>
                </c:pt>
                <c:pt idx="1094">
                  <c:v>2167.08</c:v>
                </c:pt>
                <c:pt idx="1095">
                  <c:v>2499.98</c:v>
                </c:pt>
                <c:pt idx="1096">
                  <c:v>2576.5</c:v>
                </c:pt>
                <c:pt idx="1097">
                  <c:v>2451.0100000000002</c:v>
                </c:pt>
                <c:pt idx="1098">
                  <c:v>2447</c:v>
                </c:pt>
                <c:pt idx="1099">
                  <c:v>2253.63</c:v>
                </c:pt>
                <c:pt idx="1100">
                  <c:v>2471.2600000000002</c:v>
                </c:pt>
                <c:pt idx="1101">
                  <c:v>2500</c:v>
                </c:pt>
                <c:pt idx="1102">
                  <c:v>2236.23</c:v>
                </c:pt>
                <c:pt idx="1103">
                  <c:v>1685</c:v>
                </c:pt>
                <c:pt idx="1104">
                  <c:v>2194.94</c:v>
                </c:pt>
                <c:pt idx="1105">
                  <c:v>1685</c:v>
                </c:pt>
                <c:pt idx="1106">
                  <c:v>1900.01</c:v>
                </c:pt>
                <c:pt idx="1107">
                  <c:v>1612</c:v>
                </c:pt>
                <c:pt idx="1108">
                  <c:v>1500</c:v>
                </c:pt>
                <c:pt idx="1109">
                  <c:v>2300</c:v>
                </c:pt>
                <c:pt idx="1110">
                  <c:v>2671.37</c:v>
                </c:pt>
                <c:pt idx="1111">
                  <c:v>2671.37</c:v>
                </c:pt>
                <c:pt idx="1112">
                  <c:v>2700</c:v>
                </c:pt>
                <c:pt idx="1113">
                  <c:v>2700</c:v>
                </c:pt>
                <c:pt idx="1114">
                  <c:v>2612.9899999999998</c:v>
                </c:pt>
                <c:pt idx="1115">
                  <c:v>2499.9899999999998</c:v>
                </c:pt>
                <c:pt idx="1116">
                  <c:v>2194.9499999999998</c:v>
                </c:pt>
                <c:pt idx="1117">
                  <c:v>2449.98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2700</c:v>
                </c:pt>
                <c:pt idx="1126">
                  <c:v>2700</c:v>
                </c:pt>
                <c:pt idx="1127">
                  <c:v>2499</c:v>
                </c:pt>
                <c:pt idx="1128">
                  <c:v>2529.4899999999998</c:v>
                </c:pt>
                <c:pt idx="1129">
                  <c:v>2388.9499999999998</c:v>
                </c:pt>
                <c:pt idx="1130">
                  <c:v>2188.94</c:v>
                </c:pt>
                <c:pt idx="1131">
                  <c:v>1685</c:v>
                </c:pt>
                <c:pt idx="1132">
                  <c:v>1749.99</c:v>
                </c:pt>
                <c:pt idx="1133">
                  <c:v>1594.98</c:v>
                </c:pt>
                <c:pt idx="1134">
                  <c:v>2388.9499999999998</c:v>
                </c:pt>
                <c:pt idx="1135">
                  <c:v>2612.9899999999998</c:v>
                </c:pt>
                <c:pt idx="1136">
                  <c:v>2700</c:v>
                </c:pt>
                <c:pt idx="1137">
                  <c:v>2700</c:v>
                </c:pt>
                <c:pt idx="1138">
                  <c:v>2488.9499999999998</c:v>
                </c:pt>
                <c:pt idx="1139">
                  <c:v>2249.9899999999998</c:v>
                </c:pt>
                <c:pt idx="1140">
                  <c:v>1342.07</c:v>
                </c:pt>
                <c:pt idx="1141">
                  <c:v>1499.99</c:v>
                </c:pt>
                <c:pt idx="1142">
                  <c:v>2299.9899999999998</c:v>
                </c:pt>
                <c:pt idx="1143">
                  <c:v>2599.9899999999998</c:v>
                </c:pt>
                <c:pt idx="1144">
                  <c:v>2700</c:v>
                </c:pt>
                <c:pt idx="1145">
                  <c:v>2700</c:v>
                </c:pt>
                <c:pt idx="1146">
                  <c:v>2589.0100000000002</c:v>
                </c:pt>
                <c:pt idx="1147">
                  <c:v>2195.9899999999998</c:v>
                </c:pt>
                <c:pt idx="1148">
                  <c:v>2388.9499999999998</c:v>
                </c:pt>
                <c:pt idx="1149">
                  <c:v>2388.9499999999998</c:v>
                </c:pt>
                <c:pt idx="1150">
                  <c:v>2144.0100000000002</c:v>
                </c:pt>
                <c:pt idx="1151">
                  <c:v>1342.07</c:v>
                </c:pt>
                <c:pt idx="1152">
                  <c:v>1499.98</c:v>
                </c:pt>
                <c:pt idx="1153">
                  <c:v>1443.06</c:v>
                </c:pt>
                <c:pt idx="1154">
                  <c:v>999.99</c:v>
                </c:pt>
                <c:pt idx="1155">
                  <c:v>1443.06</c:v>
                </c:pt>
                <c:pt idx="1156">
                  <c:v>999.99</c:v>
                </c:pt>
                <c:pt idx="1157">
                  <c:v>1439</c:v>
                </c:pt>
                <c:pt idx="1158">
                  <c:v>1443.07</c:v>
                </c:pt>
                <c:pt idx="1159">
                  <c:v>1500.24</c:v>
                </c:pt>
                <c:pt idx="1160">
                  <c:v>2700</c:v>
                </c:pt>
                <c:pt idx="1161">
                  <c:v>2700</c:v>
                </c:pt>
                <c:pt idx="1162">
                  <c:v>2558.75</c:v>
                </c:pt>
                <c:pt idx="1163">
                  <c:v>1594.98</c:v>
                </c:pt>
                <c:pt idx="1164">
                  <c:v>1443.06</c:v>
                </c:pt>
                <c:pt idx="1165">
                  <c:v>1499.99</c:v>
                </c:pt>
                <c:pt idx="1166">
                  <c:v>1499.99</c:v>
                </c:pt>
                <c:pt idx="1167">
                  <c:v>1849.99</c:v>
                </c:pt>
                <c:pt idx="1168">
                  <c:v>2425.25</c:v>
                </c:pt>
                <c:pt idx="1169">
                  <c:v>2524.9899999999998</c:v>
                </c:pt>
                <c:pt idx="1170">
                  <c:v>2600</c:v>
                </c:pt>
                <c:pt idx="1171">
                  <c:v>2399.9899999999998</c:v>
                </c:pt>
                <c:pt idx="1172">
                  <c:v>1800</c:v>
                </c:pt>
                <c:pt idx="1173">
                  <c:v>1957.64</c:v>
                </c:pt>
                <c:pt idx="1174">
                  <c:v>1299.98</c:v>
                </c:pt>
                <c:pt idx="1175">
                  <c:v>556.99</c:v>
                </c:pt>
                <c:pt idx="1176">
                  <c:v>1294.3499999999999</c:v>
                </c:pt>
                <c:pt idx="1177">
                  <c:v>1000</c:v>
                </c:pt>
                <c:pt idx="1178">
                  <c:v>780</c:v>
                </c:pt>
                <c:pt idx="1179">
                  <c:v>699.01</c:v>
                </c:pt>
                <c:pt idx="1180">
                  <c:v>579.99</c:v>
                </c:pt>
                <c:pt idx="1181">
                  <c:v>553.12</c:v>
                </c:pt>
                <c:pt idx="1182">
                  <c:v>1294.3399999999999</c:v>
                </c:pt>
                <c:pt idx="1183">
                  <c:v>1294.3499999999999</c:v>
                </c:pt>
                <c:pt idx="1184">
                  <c:v>899.99</c:v>
                </c:pt>
                <c:pt idx="1185">
                  <c:v>980</c:v>
                </c:pt>
                <c:pt idx="1186">
                  <c:v>1251.1199999999999</c:v>
                </c:pt>
                <c:pt idx="1187">
                  <c:v>1294.3499999999999</c:v>
                </c:pt>
                <c:pt idx="1188">
                  <c:v>1000</c:v>
                </c:pt>
                <c:pt idx="1189">
                  <c:v>1253.1199999999999</c:v>
                </c:pt>
                <c:pt idx="1190">
                  <c:v>1443.05</c:v>
                </c:pt>
                <c:pt idx="1191">
                  <c:v>2199.9899999999998</c:v>
                </c:pt>
                <c:pt idx="1192">
                  <c:v>2399</c:v>
                </c:pt>
                <c:pt idx="1193">
                  <c:v>2399.67</c:v>
                </c:pt>
                <c:pt idx="1194">
                  <c:v>2499.9899999999998</c:v>
                </c:pt>
                <c:pt idx="1195">
                  <c:v>2425.25</c:v>
                </c:pt>
                <c:pt idx="1196">
                  <c:v>2453.61</c:v>
                </c:pt>
                <c:pt idx="1197">
                  <c:v>2396.94</c:v>
                </c:pt>
                <c:pt idx="1198">
                  <c:v>2245</c:v>
                </c:pt>
                <c:pt idx="1199">
                  <c:v>1594.98</c:v>
                </c:pt>
                <c:pt idx="1200">
                  <c:v>1594.98</c:v>
                </c:pt>
                <c:pt idx="1201">
                  <c:v>1499.98</c:v>
                </c:pt>
                <c:pt idx="1202">
                  <c:v>1350</c:v>
                </c:pt>
                <c:pt idx="1203">
                  <c:v>1253.4100000000001</c:v>
                </c:pt>
                <c:pt idx="1204">
                  <c:v>1499.98</c:v>
                </c:pt>
                <c:pt idx="1205">
                  <c:v>1594.97</c:v>
                </c:pt>
                <c:pt idx="1206">
                  <c:v>2000</c:v>
                </c:pt>
                <c:pt idx="1207">
                  <c:v>2469.9699999999998</c:v>
                </c:pt>
                <c:pt idx="1208">
                  <c:v>2700</c:v>
                </c:pt>
                <c:pt idx="1209">
                  <c:v>2700</c:v>
                </c:pt>
                <c:pt idx="1210">
                  <c:v>2499</c:v>
                </c:pt>
                <c:pt idx="1211">
                  <c:v>2397.08</c:v>
                </c:pt>
                <c:pt idx="1212">
                  <c:v>2142.7199999999998</c:v>
                </c:pt>
                <c:pt idx="1213">
                  <c:v>2197.08</c:v>
                </c:pt>
                <c:pt idx="1214">
                  <c:v>2450.0100000000002</c:v>
                </c:pt>
                <c:pt idx="1215">
                  <c:v>2700</c:v>
                </c:pt>
                <c:pt idx="1216">
                  <c:v>2700</c:v>
                </c:pt>
                <c:pt idx="1217">
                  <c:v>2700</c:v>
                </c:pt>
                <c:pt idx="1218">
                  <c:v>2700</c:v>
                </c:pt>
                <c:pt idx="1219">
                  <c:v>2700</c:v>
                </c:pt>
                <c:pt idx="1220">
                  <c:v>2700</c:v>
                </c:pt>
                <c:pt idx="1221">
                  <c:v>2649</c:v>
                </c:pt>
                <c:pt idx="1222">
                  <c:v>2347.08</c:v>
                </c:pt>
                <c:pt idx="1223">
                  <c:v>2149.9899999999998</c:v>
                </c:pt>
                <c:pt idx="1224">
                  <c:v>2449.98</c:v>
                </c:pt>
                <c:pt idx="1225">
                  <c:v>2397.0700000000002</c:v>
                </c:pt>
                <c:pt idx="1226">
                  <c:v>1999.99</c:v>
                </c:pt>
                <c:pt idx="1227">
                  <c:v>1499.99</c:v>
                </c:pt>
                <c:pt idx="1228">
                  <c:v>1350</c:v>
                </c:pt>
                <c:pt idx="1229">
                  <c:v>1499.99</c:v>
                </c:pt>
                <c:pt idx="1230">
                  <c:v>2110</c:v>
                </c:pt>
                <c:pt idx="1231">
                  <c:v>2000.01</c:v>
                </c:pt>
                <c:pt idx="1232">
                  <c:v>2700</c:v>
                </c:pt>
                <c:pt idx="1233">
                  <c:v>2700</c:v>
                </c:pt>
                <c:pt idx="1234">
                  <c:v>2420</c:v>
                </c:pt>
                <c:pt idx="1235">
                  <c:v>2000</c:v>
                </c:pt>
                <c:pt idx="1236">
                  <c:v>1499.99</c:v>
                </c:pt>
                <c:pt idx="1237">
                  <c:v>1799.99</c:v>
                </c:pt>
                <c:pt idx="1238">
                  <c:v>2000.01</c:v>
                </c:pt>
                <c:pt idx="1239">
                  <c:v>2247.08</c:v>
                </c:pt>
                <c:pt idx="1240">
                  <c:v>2649</c:v>
                </c:pt>
                <c:pt idx="1241">
                  <c:v>2549.14</c:v>
                </c:pt>
                <c:pt idx="1242">
                  <c:v>2498</c:v>
                </c:pt>
                <c:pt idx="1243">
                  <c:v>2420</c:v>
                </c:pt>
                <c:pt idx="1244">
                  <c:v>2320</c:v>
                </c:pt>
                <c:pt idx="1245">
                  <c:v>2297.08</c:v>
                </c:pt>
                <c:pt idx="1246">
                  <c:v>1749.99</c:v>
                </c:pt>
                <c:pt idx="1247">
                  <c:v>1349.98</c:v>
                </c:pt>
                <c:pt idx="1248">
                  <c:v>1499.98</c:v>
                </c:pt>
                <c:pt idx="1249">
                  <c:v>1057</c:v>
                </c:pt>
                <c:pt idx="1250">
                  <c:v>1117.48</c:v>
                </c:pt>
                <c:pt idx="1251">
                  <c:v>1000.01</c:v>
                </c:pt>
                <c:pt idx="1252">
                  <c:v>1049.99</c:v>
                </c:pt>
                <c:pt idx="1253">
                  <c:v>1057</c:v>
                </c:pt>
                <c:pt idx="1254">
                  <c:v>1349.99</c:v>
                </c:pt>
                <c:pt idx="1255">
                  <c:v>1594.97</c:v>
                </c:pt>
                <c:pt idx="1256">
                  <c:v>2449.88</c:v>
                </c:pt>
                <c:pt idx="1257">
                  <c:v>2640</c:v>
                </c:pt>
                <c:pt idx="1258">
                  <c:v>2399.98</c:v>
                </c:pt>
                <c:pt idx="1259">
                  <c:v>2323.5700000000002</c:v>
                </c:pt>
                <c:pt idx="1260">
                  <c:v>1765.91</c:v>
                </c:pt>
                <c:pt idx="1261">
                  <c:v>2125.9899999999998</c:v>
                </c:pt>
                <c:pt idx="1262">
                  <c:v>2353.6799999999998</c:v>
                </c:pt>
                <c:pt idx="1263">
                  <c:v>2423.21</c:v>
                </c:pt>
                <c:pt idx="1264">
                  <c:v>2699</c:v>
                </c:pt>
                <c:pt idx="1265">
                  <c:v>2645</c:v>
                </c:pt>
                <c:pt idx="1266">
                  <c:v>2499.9899999999998</c:v>
                </c:pt>
                <c:pt idx="1267">
                  <c:v>2050</c:v>
                </c:pt>
                <c:pt idx="1268">
                  <c:v>1954.66</c:v>
                </c:pt>
                <c:pt idx="1269">
                  <c:v>2214</c:v>
                </c:pt>
                <c:pt idx="1270">
                  <c:v>2199</c:v>
                </c:pt>
                <c:pt idx="1271">
                  <c:v>1594.97</c:v>
                </c:pt>
                <c:pt idx="1272">
                  <c:v>1685</c:v>
                </c:pt>
                <c:pt idx="1273">
                  <c:v>1499.99</c:v>
                </c:pt>
                <c:pt idx="1274">
                  <c:v>1499.99</c:v>
                </c:pt>
                <c:pt idx="1275">
                  <c:v>1898.94</c:v>
                </c:pt>
                <c:pt idx="1276">
                  <c:v>2399.9899999999998</c:v>
                </c:pt>
                <c:pt idx="1277">
                  <c:v>2596.69</c:v>
                </c:pt>
                <c:pt idx="1278">
                  <c:v>2649.01</c:v>
                </c:pt>
                <c:pt idx="1279">
                  <c:v>2400.0500000000002</c:v>
                </c:pt>
                <c:pt idx="1280">
                  <c:v>2700</c:v>
                </c:pt>
                <c:pt idx="1281">
                  <c:v>2700</c:v>
                </c:pt>
                <c:pt idx="1282">
                  <c:v>2700</c:v>
                </c:pt>
                <c:pt idx="1283">
                  <c:v>2700</c:v>
                </c:pt>
                <c:pt idx="1284">
                  <c:v>2471.9899999999998</c:v>
                </c:pt>
                <c:pt idx="1285">
                  <c:v>2700</c:v>
                </c:pt>
                <c:pt idx="1286">
                  <c:v>2700</c:v>
                </c:pt>
                <c:pt idx="1287">
                  <c:v>2700</c:v>
                </c:pt>
                <c:pt idx="1288">
                  <c:v>2700</c:v>
                </c:pt>
                <c:pt idx="1289">
                  <c:v>2700</c:v>
                </c:pt>
                <c:pt idx="1290">
                  <c:v>2700</c:v>
                </c:pt>
                <c:pt idx="1291">
                  <c:v>2700</c:v>
                </c:pt>
                <c:pt idx="1292">
                  <c:v>2700</c:v>
                </c:pt>
                <c:pt idx="1293">
                  <c:v>2499.0100000000002</c:v>
                </c:pt>
                <c:pt idx="1294">
                  <c:v>2317.84</c:v>
                </c:pt>
                <c:pt idx="1295">
                  <c:v>1850</c:v>
                </c:pt>
                <c:pt idx="1296">
                  <c:v>2399.9899999999998</c:v>
                </c:pt>
                <c:pt idx="1297">
                  <c:v>2199.98</c:v>
                </c:pt>
                <c:pt idx="1298">
                  <c:v>1349.99</c:v>
                </c:pt>
                <c:pt idx="1299">
                  <c:v>1250</c:v>
                </c:pt>
                <c:pt idx="1300">
                  <c:v>1000</c:v>
                </c:pt>
                <c:pt idx="1301">
                  <c:v>1349.99</c:v>
                </c:pt>
                <c:pt idx="1302">
                  <c:v>1499.98</c:v>
                </c:pt>
                <c:pt idx="1303">
                  <c:v>2266.37</c:v>
                </c:pt>
                <c:pt idx="1304">
                  <c:v>2700</c:v>
                </c:pt>
                <c:pt idx="1305">
                  <c:v>2700</c:v>
                </c:pt>
                <c:pt idx="1306">
                  <c:v>2214</c:v>
                </c:pt>
                <c:pt idx="1307">
                  <c:v>2325</c:v>
                </c:pt>
                <c:pt idx="1308">
                  <c:v>1050</c:v>
                </c:pt>
                <c:pt idx="1309">
                  <c:v>1100</c:v>
                </c:pt>
                <c:pt idx="1310">
                  <c:v>2196</c:v>
                </c:pt>
                <c:pt idx="1311">
                  <c:v>2387.08</c:v>
                </c:pt>
                <c:pt idx="1312">
                  <c:v>2424.9899999999998</c:v>
                </c:pt>
                <c:pt idx="1313">
                  <c:v>2700</c:v>
                </c:pt>
                <c:pt idx="1314">
                  <c:v>2700</c:v>
                </c:pt>
                <c:pt idx="1315">
                  <c:v>2336.6999999999998</c:v>
                </c:pt>
                <c:pt idx="1316">
                  <c:v>2397.08</c:v>
                </c:pt>
                <c:pt idx="1317">
                  <c:v>2325</c:v>
                </c:pt>
                <c:pt idx="1318">
                  <c:v>2297.0700000000002</c:v>
                </c:pt>
                <c:pt idx="1319">
                  <c:v>2020.8</c:v>
                </c:pt>
                <c:pt idx="1320">
                  <c:v>2349.9899999999998</c:v>
                </c:pt>
                <c:pt idx="1321">
                  <c:v>1598.02</c:v>
                </c:pt>
                <c:pt idx="1322">
                  <c:v>1499.98</c:v>
                </c:pt>
                <c:pt idx="1323">
                  <c:v>1000</c:v>
                </c:pt>
                <c:pt idx="1324">
                  <c:v>1000.01</c:v>
                </c:pt>
                <c:pt idx="1325">
                  <c:v>1499.98</c:v>
                </c:pt>
                <c:pt idx="1326">
                  <c:v>2147.9699999999998</c:v>
                </c:pt>
                <c:pt idx="1327">
                  <c:v>2349.9899999999998</c:v>
                </c:pt>
                <c:pt idx="1328">
                  <c:v>2700</c:v>
                </c:pt>
                <c:pt idx="1329">
                  <c:v>2613</c:v>
                </c:pt>
                <c:pt idx="1330">
                  <c:v>1499.99</c:v>
                </c:pt>
                <c:pt idx="1331">
                  <c:v>1250</c:v>
                </c:pt>
                <c:pt idx="1332">
                  <c:v>749.99</c:v>
                </c:pt>
                <c:pt idx="1333">
                  <c:v>1248.99</c:v>
                </c:pt>
                <c:pt idx="1334">
                  <c:v>1250</c:v>
                </c:pt>
                <c:pt idx="1335">
                  <c:v>1350</c:v>
                </c:pt>
                <c:pt idx="1336">
                  <c:v>1499.98</c:v>
                </c:pt>
                <c:pt idx="1337">
                  <c:v>2340.0100000000002</c:v>
                </c:pt>
                <c:pt idx="1338">
                  <c:v>2517.8200000000002</c:v>
                </c:pt>
                <c:pt idx="1339">
                  <c:v>1874.99</c:v>
                </c:pt>
                <c:pt idx="1340">
                  <c:v>2424.9899999999998</c:v>
                </c:pt>
                <c:pt idx="1341">
                  <c:v>2349.9899999999998</c:v>
                </c:pt>
                <c:pt idx="1342">
                  <c:v>1598.01</c:v>
                </c:pt>
                <c:pt idx="1343">
                  <c:v>999</c:v>
                </c:pt>
                <c:pt idx="1344">
                  <c:v>1499.98</c:v>
                </c:pt>
                <c:pt idx="1345">
                  <c:v>1339.61</c:v>
                </c:pt>
                <c:pt idx="1346">
                  <c:v>980</c:v>
                </c:pt>
                <c:pt idx="1347">
                  <c:v>1000</c:v>
                </c:pt>
                <c:pt idx="1348">
                  <c:v>899.99</c:v>
                </c:pt>
                <c:pt idx="1349">
                  <c:v>1339.62</c:v>
                </c:pt>
                <c:pt idx="1350">
                  <c:v>1499.98</c:v>
                </c:pt>
                <c:pt idx="1351">
                  <c:v>1349.99</c:v>
                </c:pt>
                <c:pt idx="1352">
                  <c:v>1339.62</c:v>
                </c:pt>
                <c:pt idx="1353">
                  <c:v>1339.61</c:v>
                </c:pt>
                <c:pt idx="1354">
                  <c:v>615.4</c:v>
                </c:pt>
                <c:pt idx="1355">
                  <c:v>343</c:v>
                </c:pt>
                <c:pt idx="1356">
                  <c:v>250</c:v>
                </c:pt>
                <c:pt idx="1357">
                  <c:v>579.99</c:v>
                </c:pt>
                <c:pt idx="1358">
                  <c:v>1499.98</c:v>
                </c:pt>
                <c:pt idx="1359">
                  <c:v>1339.62</c:v>
                </c:pt>
                <c:pt idx="1360">
                  <c:v>1598.02</c:v>
                </c:pt>
                <c:pt idx="1361">
                  <c:v>1512.64</c:v>
                </c:pt>
                <c:pt idx="1362">
                  <c:v>2423.2199999999998</c:v>
                </c:pt>
                <c:pt idx="1363">
                  <c:v>2441.42</c:v>
                </c:pt>
                <c:pt idx="1364">
                  <c:v>1551.23</c:v>
                </c:pt>
                <c:pt idx="1365">
                  <c:v>1499.99</c:v>
                </c:pt>
                <c:pt idx="1366">
                  <c:v>1299.98</c:v>
                </c:pt>
                <c:pt idx="1367">
                  <c:v>911.12</c:v>
                </c:pt>
                <c:pt idx="1368">
                  <c:v>1349.99</c:v>
                </c:pt>
                <c:pt idx="1369">
                  <c:v>1338.05</c:v>
                </c:pt>
                <c:pt idx="1370">
                  <c:v>1000</c:v>
                </c:pt>
                <c:pt idx="1371">
                  <c:v>1057</c:v>
                </c:pt>
                <c:pt idx="1372">
                  <c:v>1338.06</c:v>
                </c:pt>
                <c:pt idx="1373">
                  <c:v>1499.98</c:v>
                </c:pt>
                <c:pt idx="1374">
                  <c:v>1338.06</c:v>
                </c:pt>
                <c:pt idx="1375">
                  <c:v>1890</c:v>
                </c:pt>
                <c:pt idx="1376">
                  <c:v>2649.01</c:v>
                </c:pt>
                <c:pt idx="1377">
                  <c:v>2500</c:v>
                </c:pt>
                <c:pt idx="1378">
                  <c:v>2097.23</c:v>
                </c:pt>
                <c:pt idx="1379">
                  <c:v>2359.9899999999998</c:v>
                </c:pt>
                <c:pt idx="1380">
                  <c:v>1799.99</c:v>
                </c:pt>
                <c:pt idx="1381">
                  <c:v>2090.0100000000002</c:v>
                </c:pt>
                <c:pt idx="1382">
                  <c:v>2499</c:v>
                </c:pt>
                <c:pt idx="1383">
                  <c:v>2525</c:v>
                </c:pt>
                <c:pt idx="1384">
                  <c:v>2700</c:v>
                </c:pt>
                <c:pt idx="1385">
                  <c:v>2700</c:v>
                </c:pt>
                <c:pt idx="1386">
                  <c:v>2700</c:v>
                </c:pt>
                <c:pt idx="1387">
                  <c:v>2224.9899999999998</c:v>
                </c:pt>
                <c:pt idx="1388">
                  <c:v>1750.01</c:v>
                </c:pt>
                <c:pt idx="1389">
                  <c:v>1877.99</c:v>
                </c:pt>
                <c:pt idx="1390">
                  <c:v>2216.0700000000002</c:v>
                </c:pt>
                <c:pt idx="1391">
                  <c:v>2119.1999999999998</c:v>
                </c:pt>
                <c:pt idx="1392">
                  <c:v>2272</c:v>
                </c:pt>
                <c:pt idx="1393">
                  <c:v>1643.92</c:v>
                </c:pt>
                <c:pt idx="1394">
                  <c:v>2000</c:v>
                </c:pt>
                <c:pt idx="1395">
                  <c:v>1499.99</c:v>
                </c:pt>
                <c:pt idx="1396">
                  <c:v>2123</c:v>
                </c:pt>
                <c:pt idx="1397">
                  <c:v>2300</c:v>
                </c:pt>
                <c:pt idx="1398">
                  <c:v>2490.0100000000002</c:v>
                </c:pt>
                <c:pt idx="1399">
                  <c:v>2499</c:v>
                </c:pt>
                <c:pt idx="1400">
                  <c:v>2700</c:v>
                </c:pt>
                <c:pt idx="1401">
                  <c:v>2700</c:v>
                </c:pt>
                <c:pt idx="1402">
                  <c:v>2499.0100000000002</c:v>
                </c:pt>
                <c:pt idx="1403">
                  <c:v>2392.88</c:v>
                </c:pt>
                <c:pt idx="1404">
                  <c:v>1929.63</c:v>
                </c:pt>
                <c:pt idx="1405">
                  <c:v>2138.2399999999998</c:v>
                </c:pt>
                <c:pt idx="1406">
                  <c:v>2219.23</c:v>
                </c:pt>
                <c:pt idx="1407">
                  <c:v>2612.9899999999998</c:v>
                </c:pt>
                <c:pt idx="1408">
                  <c:v>2700</c:v>
                </c:pt>
                <c:pt idx="1409">
                  <c:v>2700</c:v>
                </c:pt>
                <c:pt idx="1410">
                  <c:v>2700</c:v>
                </c:pt>
                <c:pt idx="1411">
                  <c:v>2550</c:v>
                </c:pt>
                <c:pt idx="1412">
                  <c:v>2650</c:v>
                </c:pt>
                <c:pt idx="1413">
                  <c:v>2499.98</c:v>
                </c:pt>
                <c:pt idx="1414">
                  <c:v>2299.6999999999998</c:v>
                </c:pt>
                <c:pt idx="1415">
                  <c:v>2199</c:v>
                </c:pt>
                <c:pt idx="1416">
                  <c:v>2155.9899999999998</c:v>
                </c:pt>
                <c:pt idx="1417">
                  <c:v>2144.23</c:v>
                </c:pt>
                <c:pt idx="1418">
                  <c:v>2123</c:v>
                </c:pt>
                <c:pt idx="1419">
                  <c:v>1874.99</c:v>
                </c:pt>
                <c:pt idx="1420">
                  <c:v>1598.02</c:v>
                </c:pt>
                <c:pt idx="1421">
                  <c:v>2144.23</c:v>
                </c:pt>
                <c:pt idx="1422">
                  <c:v>2203.67</c:v>
                </c:pt>
                <c:pt idx="1423">
                  <c:v>2393.2399999999998</c:v>
                </c:pt>
                <c:pt idx="1424">
                  <c:v>2616.4</c:v>
                </c:pt>
                <c:pt idx="1425">
                  <c:v>2700</c:v>
                </c:pt>
                <c:pt idx="1426">
                  <c:v>2649.01</c:v>
                </c:pt>
                <c:pt idx="1427">
                  <c:v>2700</c:v>
                </c:pt>
                <c:pt idx="1428">
                  <c:v>2197.98</c:v>
                </c:pt>
                <c:pt idx="1429">
                  <c:v>2423.2199999999998</c:v>
                </c:pt>
                <c:pt idx="1430">
                  <c:v>2700</c:v>
                </c:pt>
                <c:pt idx="1431">
                  <c:v>2700</c:v>
                </c:pt>
                <c:pt idx="1432">
                  <c:v>2700</c:v>
                </c:pt>
                <c:pt idx="1433">
                  <c:v>2698.99</c:v>
                </c:pt>
                <c:pt idx="1434">
                  <c:v>2473.2399999999998</c:v>
                </c:pt>
                <c:pt idx="1435">
                  <c:v>2000</c:v>
                </c:pt>
                <c:pt idx="1436">
                  <c:v>2400</c:v>
                </c:pt>
                <c:pt idx="1437">
                  <c:v>2449.98</c:v>
                </c:pt>
                <c:pt idx="1438">
                  <c:v>2349.9899999999998</c:v>
                </c:pt>
                <c:pt idx="1439">
                  <c:v>2197.98</c:v>
                </c:pt>
                <c:pt idx="1440">
                  <c:v>2376.27</c:v>
                </c:pt>
                <c:pt idx="1441">
                  <c:v>2124.33</c:v>
                </c:pt>
                <c:pt idx="1442">
                  <c:v>1902.99</c:v>
                </c:pt>
                <c:pt idx="1443">
                  <c:v>2122.9899999999998</c:v>
                </c:pt>
                <c:pt idx="1444">
                  <c:v>2124.34</c:v>
                </c:pt>
                <c:pt idx="1445">
                  <c:v>2179.9899999999998</c:v>
                </c:pt>
                <c:pt idx="1446">
                  <c:v>2395.0100000000002</c:v>
                </c:pt>
                <c:pt idx="1447">
                  <c:v>2000</c:v>
                </c:pt>
                <c:pt idx="1448">
                  <c:v>2600</c:v>
                </c:pt>
                <c:pt idx="1449">
                  <c:v>2700</c:v>
                </c:pt>
                <c:pt idx="1450">
                  <c:v>2700</c:v>
                </c:pt>
                <c:pt idx="1451">
                  <c:v>2700</c:v>
                </c:pt>
                <c:pt idx="1452">
                  <c:v>2423.2199999999998</c:v>
                </c:pt>
                <c:pt idx="1453">
                  <c:v>2700</c:v>
                </c:pt>
                <c:pt idx="1454">
                  <c:v>2700</c:v>
                </c:pt>
                <c:pt idx="1455">
                  <c:v>2700</c:v>
                </c:pt>
                <c:pt idx="1456">
                  <c:v>2700</c:v>
                </c:pt>
                <c:pt idx="1457">
                  <c:v>2700</c:v>
                </c:pt>
                <c:pt idx="1458">
                  <c:v>2690</c:v>
                </c:pt>
                <c:pt idx="1459">
                  <c:v>2383.34</c:v>
                </c:pt>
                <c:pt idx="1460">
                  <c:v>2383.33</c:v>
                </c:pt>
                <c:pt idx="1461">
                  <c:v>2383.33</c:v>
                </c:pt>
                <c:pt idx="1462">
                  <c:v>2100.0100000000002</c:v>
                </c:pt>
                <c:pt idx="1463">
                  <c:v>1499.99</c:v>
                </c:pt>
                <c:pt idx="1464">
                  <c:v>1998</c:v>
                </c:pt>
                <c:pt idx="1465">
                  <c:v>2000</c:v>
                </c:pt>
                <c:pt idx="1466">
                  <c:v>1598.01</c:v>
                </c:pt>
                <c:pt idx="1467">
                  <c:v>1499.99</c:v>
                </c:pt>
                <c:pt idx="1468">
                  <c:v>1350</c:v>
                </c:pt>
                <c:pt idx="1469">
                  <c:v>1499.98</c:v>
                </c:pt>
                <c:pt idx="1470">
                  <c:v>1744.35</c:v>
                </c:pt>
                <c:pt idx="1471">
                  <c:v>1975</c:v>
                </c:pt>
                <c:pt idx="1472">
                  <c:v>2600</c:v>
                </c:pt>
                <c:pt idx="1473">
                  <c:v>2700</c:v>
                </c:pt>
                <c:pt idx="1474">
                  <c:v>2700</c:v>
                </c:pt>
                <c:pt idx="1475">
                  <c:v>2700</c:v>
                </c:pt>
                <c:pt idx="1476">
                  <c:v>2039.01</c:v>
                </c:pt>
                <c:pt idx="1477">
                  <c:v>2028</c:v>
                </c:pt>
                <c:pt idx="1478">
                  <c:v>2499.9899999999998</c:v>
                </c:pt>
                <c:pt idx="1479">
                  <c:v>2499.98</c:v>
                </c:pt>
                <c:pt idx="1480">
                  <c:v>2446.33</c:v>
                </c:pt>
                <c:pt idx="1481">
                  <c:v>2451.0100000000002</c:v>
                </c:pt>
                <c:pt idx="1482">
                  <c:v>2039.01</c:v>
                </c:pt>
                <c:pt idx="1483">
                  <c:v>2100</c:v>
                </c:pt>
                <c:pt idx="1484">
                  <c:v>2309.9899999999998</c:v>
                </c:pt>
                <c:pt idx="1485">
                  <c:v>2380.0100000000002</c:v>
                </c:pt>
                <c:pt idx="1486">
                  <c:v>1744.35</c:v>
                </c:pt>
                <c:pt idx="1487">
                  <c:v>1499.98</c:v>
                </c:pt>
                <c:pt idx="1488">
                  <c:v>1333.62</c:v>
                </c:pt>
                <c:pt idx="1489">
                  <c:v>1249.99</c:v>
                </c:pt>
                <c:pt idx="1490">
                  <c:v>1249.99</c:v>
                </c:pt>
                <c:pt idx="1491">
                  <c:v>1250</c:v>
                </c:pt>
                <c:pt idx="1492">
                  <c:v>1250</c:v>
                </c:pt>
                <c:pt idx="1493">
                  <c:v>1499.98</c:v>
                </c:pt>
                <c:pt idx="1494">
                  <c:v>1350</c:v>
                </c:pt>
                <c:pt idx="1495">
                  <c:v>1499.99</c:v>
                </c:pt>
                <c:pt idx="1496">
                  <c:v>2099.0100000000002</c:v>
                </c:pt>
                <c:pt idx="1497">
                  <c:v>2100.0100000000002</c:v>
                </c:pt>
                <c:pt idx="1498">
                  <c:v>2649.01</c:v>
                </c:pt>
                <c:pt idx="1499">
                  <c:v>2649.01</c:v>
                </c:pt>
                <c:pt idx="1500">
                  <c:v>2398.0100000000002</c:v>
                </c:pt>
                <c:pt idx="1501">
                  <c:v>2550.0100000000002</c:v>
                </c:pt>
                <c:pt idx="1502">
                  <c:v>2359</c:v>
                </c:pt>
                <c:pt idx="1503">
                  <c:v>2409.9899999999998</c:v>
                </c:pt>
                <c:pt idx="1504">
                  <c:v>2398.0100000000002</c:v>
                </c:pt>
                <c:pt idx="1505">
                  <c:v>2360</c:v>
                </c:pt>
                <c:pt idx="1506">
                  <c:v>2550.0100000000002</c:v>
                </c:pt>
                <c:pt idx="1507">
                  <c:v>2342.34</c:v>
                </c:pt>
                <c:pt idx="1508">
                  <c:v>2342.33</c:v>
                </c:pt>
                <c:pt idx="1509">
                  <c:v>2342.33</c:v>
                </c:pt>
                <c:pt idx="1510">
                  <c:v>2359</c:v>
                </c:pt>
                <c:pt idx="1511">
                  <c:v>2199.0100000000002</c:v>
                </c:pt>
                <c:pt idx="1512">
                  <c:v>2423.21</c:v>
                </c:pt>
                <c:pt idx="1513">
                  <c:v>2399.0100000000002</c:v>
                </c:pt>
                <c:pt idx="1514">
                  <c:v>2124.9899999999998</c:v>
                </c:pt>
                <c:pt idx="1515">
                  <c:v>2000</c:v>
                </c:pt>
                <c:pt idx="1516">
                  <c:v>2099.0100000000002</c:v>
                </c:pt>
                <c:pt idx="1517">
                  <c:v>2125</c:v>
                </c:pt>
                <c:pt idx="1518">
                  <c:v>2441.9899999999998</c:v>
                </c:pt>
                <c:pt idx="1519">
                  <c:v>2335.39</c:v>
                </c:pt>
                <c:pt idx="1520">
                  <c:v>2500.0100000000002</c:v>
                </c:pt>
                <c:pt idx="1521">
                  <c:v>2340</c:v>
                </c:pt>
                <c:pt idx="1522">
                  <c:v>2099</c:v>
                </c:pt>
                <c:pt idx="1523">
                  <c:v>1831.99</c:v>
                </c:pt>
                <c:pt idx="1524">
                  <c:v>1881.01</c:v>
                </c:pt>
                <c:pt idx="1525">
                  <c:v>2000</c:v>
                </c:pt>
                <c:pt idx="1526">
                  <c:v>1598.02</c:v>
                </c:pt>
                <c:pt idx="1527">
                  <c:v>2099.0100000000002</c:v>
                </c:pt>
                <c:pt idx="1528">
                  <c:v>2347.33</c:v>
                </c:pt>
                <c:pt idx="1529">
                  <c:v>2497.9899999999998</c:v>
                </c:pt>
                <c:pt idx="1530">
                  <c:v>2600</c:v>
                </c:pt>
                <c:pt idx="1531">
                  <c:v>2411.3000000000002</c:v>
                </c:pt>
                <c:pt idx="1532">
                  <c:v>2138.88</c:v>
                </c:pt>
                <c:pt idx="1533">
                  <c:v>2347.34</c:v>
                </c:pt>
                <c:pt idx="1534">
                  <c:v>2298.33</c:v>
                </c:pt>
                <c:pt idx="1535">
                  <c:v>1800</c:v>
                </c:pt>
                <c:pt idx="1536">
                  <c:v>2450</c:v>
                </c:pt>
                <c:pt idx="1537">
                  <c:v>2244.9899999999998</c:v>
                </c:pt>
                <c:pt idx="1538">
                  <c:v>1598.02</c:v>
                </c:pt>
                <c:pt idx="1539">
                  <c:v>1499.99</c:v>
                </c:pt>
                <c:pt idx="1540">
                  <c:v>1499.98</c:v>
                </c:pt>
                <c:pt idx="1541">
                  <c:v>1499.99</c:v>
                </c:pt>
                <c:pt idx="1542">
                  <c:v>2250</c:v>
                </c:pt>
                <c:pt idx="1543">
                  <c:v>1950.99</c:v>
                </c:pt>
                <c:pt idx="1544">
                  <c:v>2699.13</c:v>
                </c:pt>
                <c:pt idx="1545">
                  <c:v>2700</c:v>
                </c:pt>
                <c:pt idx="1546">
                  <c:v>2700</c:v>
                </c:pt>
                <c:pt idx="1547">
                  <c:v>2700</c:v>
                </c:pt>
                <c:pt idx="1548">
                  <c:v>2699.02</c:v>
                </c:pt>
                <c:pt idx="1549">
                  <c:v>2700</c:v>
                </c:pt>
                <c:pt idx="1550">
                  <c:v>2700</c:v>
                </c:pt>
                <c:pt idx="1551">
                  <c:v>2700</c:v>
                </c:pt>
                <c:pt idx="1552">
                  <c:v>2700</c:v>
                </c:pt>
                <c:pt idx="1553">
                  <c:v>2700</c:v>
                </c:pt>
                <c:pt idx="1554">
                  <c:v>2700</c:v>
                </c:pt>
                <c:pt idx="1555">
                  <c:v>2700</c:v>
                </c:pt>
                <c:pt idx="1556">
                  <c:v>2699.57</c:v>
                </c:pt>
                <c:pt idx="1557">
                  <c:v>2698.29</c:v>
                </c:pt>
                <c:pt idx="1558">
                  <c:v>2390.0100000000002</c:v>
                </c:pt>
                <c:pt idx="1559">
                  <c:v>2100</c:v>
                </c:pt>
                <c:pt idx="1560">
                  <c:v>2398.19</c:v>
                </c:pt>
                <c:pt idx="1561">
                  <c:v>2298.19</c:v>
                </c:pt>
                <c:pt idx="1562">
                  <c:v>2009.65</c:v>
                </c:pt>
                <c:pt idx="1563">
                  <c:v>1999.99</c:v>
                </c:pt>
                <c:pt idx="1564">
                  <c:v>2000</c:v>
                </c:pt>
                <c:pt idx="1565">
                  <c:v>2163.06</c:v>
                </c:pt>
                <c:pt idx="1566">
                  <c:v>2460</c:v>
                </c:pt>
                <c:pt idx="1567">
                  <c:v>2398.19</c:v>
                </c:pt>
                <c:pt idx="1568">
                  <c:v>2699.96</c:v>
                </c:pt>
                <c:pt idx="1569">
                  <c:v>2700</c:v>
                </c:pt>
                <c:pt idx="1570">
                  <c:v>2700</c:v>
                </c:pt>
                <c:pt idx="1571">
                  <c:v>2699.99</c:v>
                </c:pt>
                <c:pt idx="1572">
                  <c:v>2690</c:v>
                </c:pt>
                <c:pt idx="1573">
                  <c:v>2699.36</c:v>
                </c:pt>
                <c:pt idx="1574">
                  <c:v>2700</c:v>
                </c:pt>
                <c:pt idx="1575">
                  <c:v>2700</c:v>
                </c:pt>
                <c:pt idx="1576">
                  <c:v>2700</c:v>
                </c:pt>
                <c:pt idx="1577">
                  <c:v>2700</c:v>
                </c:pt>
                <c:pt idx="1578">
                  <c:v>2700</c:v>
                </c:pt>
                <c:pt idx="1579">
                  <c:v>2700</c:v>
                </c:pt>
                <c:pt idx="1580">
                  <c:v>2699.08</c:v>
                </c:pt>
                <c:pt idx="1581">
                  <c:v>2598.19</c:v>
                </c:pt>
                <c:pt idx="1582">
                  <c:v>2398.19</c:v>
                </c:pt>
                <c:pt idx="1583">
                  <c:v>2199</c:v>
                </c:pt>
                <c:pt idx="1584">
                  <c:v>2613</c:v>
                </c:pt>
                <c:pt idx="1585">
                  <c:v>2297.31</c:v>
                </c:pt>
                <c:pt idx="1586">
                  <c:v>2183.34</c:v>
                </c:pt>
                <c:pt idx="1587">
                  <c:v>2172.34</c:v>
                </c:pt>
                <c:pt idx="1588">
                  <c:v>2048.9899999999998</c:v>
                </c:pt>
                <c:pt idx="1589">
                  <c:v>2000</c:v>
                </c:pt>
                <c:pt idx="1590">
                  <c:v>2100.0100000000002</c:v>
                </c:pt>
                <c:pt idx="1591">
                  <c:v>2410</c:v>
                </c:pt>
                <c:pt idx="1592">
                  <c:v>2700</c:v>
                </c:pt>
                <c:pt idx="1593">
                  <c:v>2700</c:v>
                </c:pt>
                <c:pt idx="1594">
                  <c:v>2699.25</c:v>
                </c:pt>
                <c:pt idx="1595">
                  <c:v>2699.26</c:v>
                </c:pt>
                <c:pt idx="1596">
                  <c:v>2186.34</c:v>
                </c:pt>
                <c:pt idx="1597">
                  <c:v>2372.33</c:v>
                </c:pt>
                <c:pt idx="1598">
                  <c:v>1878</c:v>
                </c:pt>
                <c:pt idx="1599">
                  <c:v>2050</c:v>
                </c:pt>
                <c:pt idx="1600">
                  <c:v>2525</c:v>
                </c:pt>
                <c:pt idx="1601">
                  <c:v>2699.33</c:v>
                </c:pt>
                <c:pt idx="1602">
                  <c:v>2499.98</c:v>
                </c:pt>
                <c:pt idx="1603">
                  <c:v>1500.01</c:v>
                </c:pt>
                <c:pt idx="1604">
                  <c:v>2050</c:v>
                </c:pt>
                <c:pt idx="1605">
                  <c:v>2395</c:v>
                </c:pt>
                <c:pt idx="1606">
                  <c:v>1643.88</c:v>
                </c:pt>
                <c:pt idx="1607">
                  <c:v>1249</c:v>
                </c:pt>
                <c:pt idx="1608">
                  <c:v>1449.99</c:v>
                </c:pt>
                <c:pt idx="1609">
                  <c:v>1344.45</c:v>
                </c:pt>
                <c:pt idx="1610">
                  <c:v>1000</c:v>
                </c:pt>
                <c:pt idx="1611">
                  <c:v>1049.99</c:v>
                </c:pt>
                <c:pt idx="1612">
                  <c:v>1057</c:v>
                </c:pt>
                <c:pt idx="1613">
                  <c:v>1449.99</c:v>
                </c:pt>
                <c:pt idx="1614">
                  <c:v>1678.23</c:v>
                </c:pt>
                <c:pt idx="1615">
                  <c:v>2649</c:v>
                </c:pt>
                <c:pt idx="1616">
                  <c:v>2700</c:v>
                </c:pt>
                <c:pt idx="1617">
                  <c:v>2698.61</c:v>
                </c:pt>
                <c:pt idx="1618">
                  <c:v>2000</c:v>
                </c:pt>
                <c:pt idx="1619">
                  <c:v>1685</c:v>
                </c:pt>
                <c:pt idx="1620">
                  <c:v>1049.99</c:v>
                </c:pt>
                <c:pt idx="1621">
                  <c:v>1449.98</c:v>
                </c:pt>
                <c:pt idx="1622">
                  <c:v>1685</c:v>
                </c:pt>
                <c:pt idx="1623">
                  <c:v>2300.0100000000002</c:v>
                </c:pt>
                <c:pt idx="1624">
                  <c:v>2497</c:v>
                </c:pt>
                <c:pt idx="1625">
                  <c:v>2649.01</c:v>
                </c:pt>
                <c:pt idx="1626">
                  <c:v>2499.9899999999998</c:v>
                </c:pt>
                <c:pt idx="1627">
                  <c:v>2323.5700000000002</c:v>
                </c:pt>
                <c:pt idx="1628">
                  <c:v>2400.0100000000002</c:v>
                </c:pt>
                <c:pt idx="1629">
                  <c:v>2325</c:v>
                </c:pt>
                <c:pt idx="1630">
                  <c:v>1349.99</c:v>
                </c:pt>
                <c:pt idx="1631">
                  <c:v>899</c:v>
                </c:pt>
                <c:pt idx="1632">
                  <c:v>1350</c:v>
                </c:pt>
                <c:pt idx="1633">
                  <c:v>1343.05</c:v>
                </c:pt>
                <c:pt idx="1634">
                  <c:v>1000</c:v>
                </c:pt>
                <c:pt idx="1635">
                  <c:v>999.99</c:v>
                </c:pt>
                <c:pt idx="1636">
                  <c:v>1343.06</c:v>
                </c:pt>
                <c:pt idx="1637">
                  <c:v>1449.99</c:v>
                </c:pt>
                <c:pt idx="1638">
                  <c:v>2285.08</c:v>
                </c:pt>
                <c:pt idx="1639">
                  <c:v>2295.0100000000002</c:v>
                </c:pt>
                <c:pt idx="1640">
                  <c:v>2699.87</c:v>
                </c:pt>
                <c:pt idx="1641">
                  <c:v>2649.99</c:v>
                </c:pt>
                <c:pt idx="1642">
                  <c:v>2298</c:v>
                </c:pt>
                <c:pt idx="1643">
                  <c:v>2325</c:v>
                </c:pt>
                <c:pt idx="1644">
                  <c:v>1249.98</c:v>
                </c:pt>
                <c:pt idx="1645">
                  <c:v>1057</c:v>
                </c:pt>
                <c:pt idx="1646">
                  <c:v>1950</c:v>
                </c:pt>
                <c:pt idx="1647">
                  <c:v>2260.31</c:v>
                </c:pt>
                <c:pt idx="1648">
                  <c:v>2228.2800000000002</c:v>
                </c:pt>
                <c:pt idx="1649">
                  <c:v>2699.1</c:v>
                </c:pt>
                <c:pt idx="1650">
                  <c:v>2649.01</c:v>
                </c:pt>
                <c:pt idx="1651">
                  <c:v>2100.0100000000002</c:v>
                </c:pt>
                <c:pt idx="1652">
                  <c:v>2387.0700000000002</c:v>
                </c:pt>
                <c:pt idx="1653">
                  <c:v>2347.0700000000002</c:v>
                </c:pt>
                <c:pt idx="1654">
                  <c:v>2244.9899999999998</c:v>
                </c:pt>
                <c:pt idx="1655">
                  <c:v>1343.06</c:v>
                </c:pt>
                <c:pt idx="1656">
                  <c:v>2555.54</c:v>
                </c:pt>
                <c:pt idx="1657">
                  <c:v>2499</c:v>
                </c:pt>
                <c:pt idx="1658">
                  <c:v>1999.99</c:v>
                </c:pt>
                <c:pt idx="1659">
                  <c:v>1350</c:v>
                </c:pt>
                <c:pt idx="1660">
                  <c:v>1799.99</c:v>
                </c:pt>
                <c:pt idx="1661">
                  <c:v>2155.9899999999998</c:v>
                </c:pt>
                <c:pt idx="1662">
                  <c:v>2649.01</c:v>
                </c:pt>
                <c:pt idx="1663">
                  <c:v>2649.01</c:v>
                </c:pt>
                <c:pt idx="1664">
                  <c:v>2649</c:v>
                </c:pt>
                <c:pt idx="1665">
                  <c:v>2699.17</c:v>
                </c:pt>
                <c:pt idx="1666">
                  <c:v>2650</c:v>
                </c:pt>
                <c:pt idx="1667">
                  <c:v>2451.0100000000002</c:v>
                </c:pt>
                <c:pt idx="1668">
                  <c:v>1502.98</c:v>
                </c:pt>
                <c:pt idx="1669">
                  <c:v>1998</c:v>
                </c:pt>
                <c:pt idx="1670">
                  <c:v>1996.87</c:v>
                </c:pt>
                <c:pt idx="1671">
                  <c:v>1250</c:v>
                </c:pt>
                <c:pt idx="1672">
                  <c:v>1999.99</c:v>
                </c:pt>
                <c:pt idx="1673">
                  <c:v>2649.01</c:v>
                </c:pt>
                <c:pt idx="1674">
                  <c:v>2699.15</c:v>
                </c:pt>
                <c:pt idx="1675">
                  <c:v>2495</c:v>
                </c:pt>
                <c:pt idx="1676">
                  <c:v>2345</c:v>
                </c:pt>
                <c:pt idx="1677">
                  <c:v>2299</c:v>
                </c:pt>
                <c:pt idx="1678">
                  <c:v>1997.99</c:v>
                </c:pt>
                <c:pt idx="1679">
                  <c:v>913.63</c:v>
                </c:pt>
                <c:pt idx="1680">
                  <c:v>1046.22</c:v>
                </c:pt>
                <c:pt idx="1681">
                  <c:v>1199.99</c:v>
                </c:pt>
                <c:pt idx="1682">
                  <c:v>1325.24</c:v>
                </c:pt>
                <c:pt idx="1683">
                  <c:v>1199.99</c:v>
                </c:pt>
                <c:pt idx="1684">
                  <c:v>1000</c:v>
                </c:pt>
                <c:pt idx="1685">
                  <c:v>1000.01</c:v>
                </c:pt>
                <c:pt idx="1686">
                  <c:v>1652.93</c:v>
                </c:pt>
                <c:pt idx="1687">
                  <c:v>999.99</c:v>
                </c:pt>
                <c:pt idx="1688">
                  <c:v>650</c:v>
                </c:pt>
                <c:pt idx="1689">
                  <c:v>1200</c:v>
                </c:pt>
                <c:pt idx="1690">
                  <c:v>1350</c:v>
                </c:pt>
                <c:pt idx="1691">
                  <c:v>1325.25</c:v>
                </c:pt>
                <c:pt idx="1692">
                  <c:v>1325.24</c:v>
                </c:pt>
                <c:pt idx="1693">
                  <c:v>1000.01</c:v>
                </c:pt>
                <c:pt idx="1694">
                  <c:v>1091.2</c:v>
                </c:pt>
                <c:pt idx="1695">
                  <c:v>1350</c:v>
                </c:pt>
                <c:pt idx="1696">
                  <c:v>1275</c:v>
                </c:pt>
                <c:pt idx="1697">
                  <c:v>1270.6400000000001</c:v>
                </c:pt>
                <c:pt idx="1698">
                  <c:v>1998</c:v>
                </c:pt>
                <c:pt idx="1699">
                  <c:v>1685</c:v>
                </c:pt>
                <c:pt idx="1700">
                  <c:v>2000</c:v>
                </c:pt>
                <c:pt idx="1701">
                  <c:v>1773</c:v>
                </c:pt>
                <c:pt idx="1702">
                  <c:v>1325.24</c:v>
                </c:pt>
                <c:pt idx="1703">
                  <c:v>1057</c:v>
                </c:pt>
                <c:pt idx="1704">
                  <c:v>1340.34</c:v>
                </c:pt>
                <c:pt idx="1705">
                  <c:v>1000.01</c:v>
                </c:pt>
                <c:pt idx="1706">
                  <c:v>1349.99</c:v>
                </c:pt>
                <c:pt idx="1707">
                  <c:v>1000</c:v>
                </c:pt>
                <c:pt idx="1708">
                  <c:v>1449.98</c:v>
                </c:pt>
                <c:pt idx="1709">
                  <c:v>1449.99</c:v>
                </c:pt>
                <c:pt idx="1710">
                  <c:v>2155.9899999999998</c:v>
                </c:pt>
                <c:pt idx="1711">
                  <c:v>2699.49</c:v>
                </c:pt>
                <c:pt idx="1712">
                  <c:v>2700</c:v>
                </c:pt>
                <c:pt idx="1713">
                  <c:v>2699.01</c:v>
                </c:pt>
                <c:pt idx="1714">
                  <c:v>1999.99</c:v>
                </c:pt>
                <c:pt idx="1715">
                  <c:v>2050</c:v>
                </c:pt>
                <c:pt idx="1716">
                  <c:v>1899.99</c:v>
                </c:pt>
                <c:pt idx="1717">
                  <c:v>2000</c:v>
                </c:pt>
                <c:pt idx="1718">
                  <c:v>2147.75</c:v>
                </c:pt>
                <c:pt idx="1719">
                  <c:v>2347.08</c:v>
                </c:pt>
                <c:pt idx="1720">
                  <c:v>2699.24</c:v>
                </c:pt>
                <c:pt idx="1721">
                  <c:v>2700</c:v>
                </c:pt>
                <c:pt idx="1722">
                  <c:v>2699.68</c:v>
                </c:pt>
                <c:pt idx="1723">
                  <c:v>2525</c:v>
                </c:pt>
                <c:pt idx="1724">
                  <c:v>2411.3000000000002</c:v>
                </c:pt>
                <c:pt idx="1725">
                  <c:v>2395.0100000000002</c:v>
                </c:pt>
                <c:pt idx="1726">
                  <c:v>2297.0700000000002</c:v>
                </c:pt>
                <c:pt idx="1727">
                  <c:v>2115.15</c:v>
                </c:pt>
                <c:pt idx="1728">
                  <c:v>2397.08</c:v>
                </c:pt>
                <c:pt idx="1729">
                  <c:v>2397.0700000000002</c:v>
                </c:pt>
                <c:pt idx="1730">
                  <c:v>2149.0100000000002</c:v>
                </c:pt>
                <c:pt idx="1731">
                  <c:v>2000</c:v>
                </c:pt>
                <c:pt idx="1732">
                  <c:v>2000</c:v>
                </c:pt>
                <c:pt idx="1733">
                  <c:v>2147.08</c:v>
                </c:pt>
                <c:pt idx="1734">
                  <c:v>2359.9899999999998</c:v>
                </c:pt>
                <c:pt idx="1735">
                  <c:v>2244.9899999999998</c:v>
                </c:pt>
                <c:pt idx="1736">
                  <c:v>2700</c:v>
                </c:pt>
                <c:pt idx="1737">
                  <c:v>2680</c:v>
                </c:pt>
                <c:pt idx="1738">
                  <c:v>1915.15</c:v>
                </c:pt>
                <c:pt idx="1739">
                  <c:v>2297.08</c:v>
                </c:pt>
                <c:pt idx="1740">
                  <c:v>1652.93</c:v>
                </c:pt>
                <c:pt idx="1741">
                  <c:v>2134.0700000000002</c:v>
                </c:pt>
                <c:pt idx="1742">
                  <c:v>1643.87</c:v>
                </c:pt>
                <c:pt idx="1743">
                  <c:v>2049.9899999999998</c:v>
                </c:pt>
                <c:pt idx="1744">
                  <c:v>2689.15</c:v>
                </c:pt>
                <c:pt idx="1745">
                  <c:v>2700</c:v>
                </c:pt>
                <c:pt idx="1746">
                  <c:v>2700</c:v>
                </c:pt>
                <c:pt idx="1747">
                  <c:v>2699.33</c:v>
                </c:pt>
                <c:pt idx="1748">
                  <c:v>2555.54</c:v>
                </c:pt>
                <c:pt idx="1749">
                  <c:v>2399</c:v>
                </c:pt>
                <c:pt idx="1750">
                  <c:v>2295</c:v>
                </c:pt>
                <c:pt idx="1751">
                  <c:v>2208.94</c:v>
                </c:pt>
                <c:pt idx="1752">
                  <c:v>2460</c:v>
                </c:pt>
                <c:pt idx="1753">
                  <c:v>2395.08</c:v>
                </c:pt>
                <c:pt idx="1754">
                  <c:v>2195.08</c:v>
                </c:pt>
                <c:pt idx="1755">
                  <c:v>2147.08</c:v>
                </c:pt>
                <c:pt idx="1756">
                  <c:v>2147.08</c:v>
                </c:pt>
                <c:pt idx="1757">
                  <c:v>2147.0700000000002</c:v>
                </c:pt>
                <c:pt idx="1758">
                  <c:v>2649</c:v>
                </c:pt>
                <c:pt idx="1759">
                  <c:v>2700</c:v>
                </c:pt>
                <c:pt idx="1760">
                  <c:v>2700</c:v>
                </c:pt>
                <c:pt idx="1761">
                  <c:v>2700</c:v>
                </c:pt>
                <c:pt idx="1762">
                  <c:v>2542.69</c:v>
                </c:pt>
                <c:pt idx="1763">
                  <c:v>2410.15</c:v>
                </c:pt>
                <c:pt idx="1764">
                  <c:v>1807.23</c:v>
                </c:pt>
                <c:pt idx="1765">
                  <c:v>1800</c:v>
                </c:pt>
                <c:pt idx="1766">
                  <c:v>2000</c:v>
                </c:pt>
                <c:pt idx="1767">
                  <c:v>2345.0700000000002</c:v>
                </c:pt>
                <c:pt idx="1768">
                  <c:v>2647.07</c:v>
                </c:pt>
                <c:pt idx="1769">
                  <c:v>2700</c:v>
                </c:pt>
                <c:pt idx="1770">
                  <c:v>2647.07</c:v>
                </c:pt>
                <c:pt idx="1771">
                  <c:v>2000</c:v>
                </c:pt>
                <c:pt idx="1772">
                  <c:v>2280</c:v>
                </c:pt>
                <c:pt idx="1773">
                  <c:v>2347.08</c:v>
                </c:pt>
                <c:pt idx="1774">
                  <c:v>2244.9899999999998</c:v>
                </c:pt>
                <c:pt idx="1775">
                  <c:v>1449.99</c:v>
                </c:pt>
                <c:pt idx="1776">
                  <c:v>1684.99</c:v>
                </c:pt>
                <c:pt idx="1777">
                  <c:v>1652.92</c:v>
                </c:pt>
                <c:pt idx="1778">
                  <c:v>1449.98</c:v>
                </c:pt>
                <c:pt idx="1779">
                  <c:v>1449.98</c:v>
                </c:pt>
                <c:pt idx="1780">
                  <c:v>1449.99</c:v>
                </c:pt>
                <c:pt idx="1781">
                  <c:v>1999.99</c:v>
                </c:pt>
                <c:pt idx="1782">
                  <c:v>2247.0700000000002</c:v>
                </c:pt>
                <c:pt idx="1783">
                  <c:v>1999.99</c:v>
                </c:pt>
                <c:pt idx="1784">
                  <c:v>1850.01</c:v>
                </c:pt>
                <c:pt idx="1785">
                  <c:v>2597.0700000000002</c:v>
                </c:pt>
                <c:pt idx="1786">
                  <c:v>2649</c:v>
                </c:pt>
                <c:pt idx="1787">
                  <c:v>2698.65</c:v>
                </c:pt>
                <c:pt idx="1788">
                  <c:v>2413.65</c:v>
                </c:pt>
                <c:pt idx="1789">
                  <c:v>2698.04</c:v>
                </c:pt>
                <c:pt idx="1790">
                  <c:v>2698.16</c:v>
                </c:pt>
                <c:pt idx="1791">
                  <c:v>2698.24</c:v>
                </c:pt>
                <c:pt idx="1792">
                  <c:v>2698.31</c:v>
                </c:pt>
                <c:pt idx="1793">
                  <c:v>2698.96</c:v>
                </c:pt>
                <c:pt idx="1794">
                  <c:v>2698.16</c:v>
                </c:pt>
                <c:pt idx="1795">
                  <c:v>2597.08</c:v>
                </c:pt>
                <c:pt idx="1796">
                  <c:v>2597.08</c:v>
                </c:pt>
                <c:pt idx="1797">
                  <c:v>2479.52</c:v>
                </c:pt>
                <c:pt idx="1798">
                  <c:v>2330.02</c:v>
                </c:pt>
                <c:pt idx="1799">
                  <c:v>2233.84</c:v>
                </c:pt>
                <c:pt idx="1800">
                  <c:v>2272</c:v>
                </c:pt>
                <c:pt idx="1801">
                  <c:v>2272</c:v>
                </c:pt>
                <c:pt idx="1802">
                  <c:v>2125</c:v>
                </c:pt>
                <c:pt idx="1803">
                  <c:v>2034</c:v>
                </c:pt>
                <c:pt idx="1804">
                  <c:v>2000</c:v>
                </c:pt>
                <c:pt idx="1805">
                  <c:v>1677.52</c:v>
                </c:pt>
                <c:pt idx="1806">
                  <c:v>2000</c:v>
                </c:pt>
                <c:pt idx="1807">
                  <c:v>2247.9899999999998</c:v>
                </c:pt>
                <c:pt idx="1808">
                  <c:v>2649.01</c:v>
                </c:pt>
                <c:pt idx="1809">
                  <c:v>2700</c:v>
                </c:pt>
                <c:pt idx="1810">
                  <c:v>2577.9899999999998</c:v>
                </c:pt>
                <c:pt idx="1811">
                  <c:v>2343.2399999999998</c:v>
                </c:pt>
                <c:pt idx="1812">
                  <c:v>1643.88</c:v>
                </c:pt>
                <c:pt idx="1813">
                  <c:v>1397.99</c:v>
                </c:pt>
                <c:pt idx="1814">
                  <c:v>2000</c:v>
                </c:pt>
                <c:pt idx="1815">
                  <c:v>2273.2399999999998</c:v>
                </c:pt>
                <c:pt idx="1816">
                  <c:v>2499.9899999999998</c:v>
                </c:pt>
                <c:pt idx="1817">
                  <c:v>2630.02</c:v>
                </c:pt>
                <c:pt idx="1818">
                  <c:v>2543.2399999999998</c:v>
                </c:pt>
                <c:pt idx="1819">
                  <c:v>2155.9899999999998</c:v>
                </c:pt>
                <c:pt idx="1820">
                  <c:v>2293.23</c:v>
                </c:pt>
                <c:pt idx="1821">
                  <c:v>2324.9899999999998</c:v>
                </c:pt>
                <c:pt idx="1822">
                  <c:v>2272</c:v>
                </c:pt>
                <c:pt idx="1823">
                  <c:v>1650</c:v>
                </c:pt>
                <c:pt idx="1824">
                  <c:v>2316.88</c:v>
                </c:pt>
                <c:pt idx="1825">
                  <c:v>2290</c:v>
                </c:pt>
                <c:pt idx="1826">
                  <c:v>1999.99</c:v>
                </c:pt>
                <c:pt idx="1827">
                  <c:v>1999.99</c:v>
                </c:pt>
                <c:pt idx="1828">
                  <c:v>2149.9899999999998</c:v>
                </c:pt>
                <c:pt idx="1829">
                  <c:v>2300</c:v>
                </c:pt>
                <c:pt idx="1830">
                  <c:v>2700</c:v>
                </c:pt>
                <c:pt idx="1831">
                  <c:v>2649</c:v>
                </c:pt>
                <c:pt idx="1832">
                  <c:v>2545.15</c:v>
                </c:pt>
                <c:pt idx="1833">
                  <c:v>2545.15</c:v>
                </c:pt>
                <c:pt idx="1834">
                  <c:v>2043.23</c:v>
                </c:pt>
                <c:pt idx="1835">
                  <c:v>2156</c:v>
                </c:pt>
                <c:pt idx="1836">
                  <c:v>1643.88</c:v>
                </c:pt>
                <c:pt idx="1837">
                  <c:v>1350</c:v>
                </c:pt>
                <c:pt idx="1838">
                  <c:v>1275</c:v>
                </c:pt>
                <c:pt idx="1839">
                  <c:v>1344.56</c:v>
                </c:pt>
                <c:pt idx="1840">
                  <c:v>2315.15</c:v>
                </c:pt>
                <c:pt idx="1841">
                  <c:v>2700</c:v>
                </c:pt>
                <c:pt idx="1842">
                  <c:v>2700</c:v>
                </c:pt>
                <c:pt idx="1843">
                  <c:v>2662</c:v>
                </c:pt>
                <c:pt idx="1844">
                  <c:v>2325</c:v>
                </c:pt>
                <c:pt idx="1845">
                  <c:v>2700</c:v>
                </c:pt>
                <c:pt idx="1846">
                  <c:v>2315.15</c:v>
                </c:pt>
                <c:pt idx="1847">
                  <c:v>1538.86</c:v>
                </c:pt>
                <c:pt idx="1848">
                  <c:v>1344.56</c:v>
                </c:pt>
                <c:pt idx="1849">
                  <c:v>1293.3499999999999</c:v>
                </c:pt>
                <c:pt idx="1850">
                  <c:v>980</c:v>
                </c:pt>
                <c:pt idx="1851">
                  <c:v>1293.3499999999999</c:v>
                </c:pt>
                <c:pt idx="1852">
                  <c:v>1200</c:v>
                </c:pt>
                <c:pt idx="1853">
                  <c:v>1248.99</c:v>
                </c:pt>
                <c:pt idx="1854">
                  <c:v>1344.56</c:v>
                </c:pt>
                <c:pt idx="1855">
                  <c:v>1344.56</c:v>
                </c:pt>
                <c:pt idx="1856">
                  <c:v>1683.13</c:v>
                </c:pt>
                <c:pt idx="1857">
                  <c:v>1344.56</c:v>
                </c:pt>
                <c:pt idx="1858">
                  <c:v>1344.55</c:v>
                </c:pt>
                <c:pt idx="1859">
                  <c:v>1344.55</c:v>
                </c:pt>
                <c:pt idx="1860">
                  <c:v>1344.56</c:v>
                </c:pt>
                <c:pt idx="1861">
                  <c:v>1344.56</c:v>
                </c:pt>
                <c:pt idx="1862">
                  <c:v>1344.55</c:v>
                </c:pt>
                <c:pt idx="1863">
                  <c:v>1509.05</c:v>
                </c:pt>
                <c:pt idx="1864">
                  <c:v>2245</c:v>
                </c:pt>
                <c:pt idx="1865">
                  <c:v>2315.15</c:v>
                </c:pt>
                <c:pt idx="1866">
                  <c:v>2650</c:v>
                </c:pt>
                <c:pt idx="1867">
                  <c:v>2613</c:v>
                </c:pt>
                <c:pt idx="1868">
                  <c:v>2300</c:v>
                </c:pt>
                <c:pt idx="1869">
                  <c:v>2360</c:v>
                </c:pt>
                <c:pt idx="1870">
                  <c:v>2390</c:v>
                </c:pt>
                <c:pt idx="1871">
                  <c:v>1740.27</c:v>
                </c:pt>
                <c:pt idx="1872">
                  <c:v>1349.99</c:v>
                </c:pt>
                <c:pt idx="1873">
                  <c:v>1349.98</c:v>
                </c:pt>
                <c:pt idx="1874">
                  <c:v>1200</c:v>
                </c:pt>
                <c:pt idx="1875">
                  <c:v>979.99</c:v>
                </c:pt>
                <c:pt idx="1876">
                  <c:v>1248.99</c:v>
                </c:pt>
                <c:pt idx="1877">
                  <c:v>1349.98</c:v>
                </c:pt>
                <c:pt idx="1878">
                  <c:v>1349.98</c:v>
                </c:pt>
                <c:pt idx="1879">
                  <c:v>1801.39</c:v>
                </c:pt>
                <c:pt idx="1880">
                  <c:v>2646</c:v>
                </c:pt>
                <c:pt idx="1881">
                  <c:v>2699.29</c:v>
                </c:pt>
                <c:pt idx="1882">
                  <c:v>2420</c:v>
                </c:pt>
                <c:pt idx="1883">
                  <c:v>2399.9899999999998</c:v>
                </c:pt>
                <c:pt idx="1884">
                  <c:v>1349.99</c:v>
                </c:pt>
                <c:pt idx="1885">
                  <c:v>1643.9</c:v>
                </c:pt>
                <c:pt idx="1886">
                  <c:v>2195.15</c:v>
                </c:pt>
                <c:pt idx="1887">
                  <c:v>2343.23</c:v>
                </c:pt>
                <c:pt idx="1888">
                  <c:v>2228.2800000000002</c:v>
                </c:pt>
                <c:pt idx="1889">
                  <c:v>2699.13</c:v>
                </c:pt>
                <c:pt idx="1890">
                  <c:v>2646</c:v>
                </c:pt>
                <c:pt idx="1891">
                  <c:v>2459.9899999999998</c:v>
                </c:pt>
                <c:pt idx="1892">
                  <c:v>2299.9899999999998</c:v>
                </c:pt>
                <c:pt idx="1893">
                  <c:v>2395</c:v>
                </c:pt>
                <c:pt idx="1894">
                  <c:v>2117.9899999999998</c:v>
                </c:pt>
                <c:pt idx="1895">
                  <c:v>1999.99</c:v>
                </c:pt>
                <c:pt idx="1896">
                  <c:v>2244.9899999999998</c:v>
                </c:pt>
                <c:pt idx="1897">
                  <c:v>2199</c:v>
                </c:pt>
                <c:pt idx="1898">
                  <c:v>1349.98</c:v>
                </c:pt>
                <c:pt idx="1899">
                  <c:v>1349.99</c:v>
                </c:pt>
                <c:pt idx="1900">
                  <c:v>1349.99</c:v>
                </c:pt>
                <c:pt idx="1901">
                  <c:v>2195.9899999999998</c:v>
                </c:pt>
                <c:pt idx="1902">
                  <c:v>2391.9699999999998</c:v>
                </c:pt>
                <c:pt idx="1903">
                  <c:v>2398.9899999999998</c:v>
                </c:pt>
                <c:pt idx="1904">
                  <c:v>2699.84</c:v>
                </c:pt>
                <c:pt idx="1905">
                  <c:v>2699.59</c:v>
                </c:pt>
                <c:pt idx="1906">
                  <c:v>2399</c:v>
                </c:pt>
                <c:pt idx="1907">
                  <c:v>2156</c:v>
                </c:pt>
                <c:pt idx="1908">
                  <c:v>1349.98</c:v>
                </c:pt>
                <c:pt idx="1909">
                  <c:v>1643.87</c:v>
                </c:pt>
                <c:pt idx="1910">
                  <c:v>1500.01</c:v>
                </c:pt>
                <c:pt idx="1911">
                  <c:v>2147.75</c:v>
                </c:pt>
                <c:pt idx="1912">
                  <c:v>2649</c:v>
                </c:pt>
                <c:pt idx="1913">
                  <c:v>2700</c:v>
                </c:pt>
                <c:pt idx="1914">
                  <c:v>2700</c:v>
                </c:pt>
                <c:pt idx="1915">
                  <c:v>2549.98</c:v>
                </c:pt>
                <c:pt idx="1916">
                  <c:v>2299.0100000000002</c:v>
                </c:pt>
                <c:pt idx="1917">
                  <c:v>2271.9899999999998</c:v>
                </c:pt>
                <c:pt idx="1918">
                  <c:v>2098.9899999999998</c:v>
                </c:pt>
                <c:pt idx="1919">
                  <c:v>1349.99</c:v>
                </c:pt>
                <c:pt idx="1920">
                  <c:v>1288.33</c:v>
                </c:pt>
                <c:pt idx="1921">
                  <c:v>1288.33</c:v>
                </c:pt>
                <c:pt idx="1922">
                  <c:v>1349.98</c:v>
                </c:pt>
                <c:pt idx="1923">
                  <c:v>1349.99</c:v>
                </c:pt>
                <c:pt idx="1924">
                  <c:v>1350</c:v>
                </c:pt>
                <c:pt idx="1925">
                  <c:v>2199.0100000000002</c:v>
                </c:pt>
                <c:pt idx="1926">
                  <c:v>2219.0100000000002</c:v>
                </c:pt>
                <c:pt idx="1927">
                  <c:v>2219.0100000000002</c:v>
                </c:pt>
                <c:pt idx="1928">
                  <c:v>2700</c:v>
                </c:pt>
                <c:pt idx="1929">
                  <c:v>2700</c:v>
                </c:pt>
                <c:pt idx="1930">
                  <c:v>2271.9899999999998</c:v>
                </c:pt>
                <c:pt idx="1931">
                  <c:v>2420.0100000000002</c:v>
                </c:pt>
                <c:pt idx="1932">
                  <c:v>1349.99</c:v>
                </c:pt>
                <c:pt idx="1933">
                  <c:v>2014.99</c:v>
                </c:pt>
                <c:pt idx="1934">
                  <c:v>1652.93</c:v>
                </c:pt>
                <c:pt idx="1935">
                  <c:v>1874.99</c:v>
                </c:pt>
                <c:pt idx="1936">
                  <c:v>2500.0100000000002</c:v>
                </c:pt>
                <c:pt idx="1937">
                  <c:v>2700</c:v>
                </c:pt>
                <c:pt idx="1938">
                  <c:v>2700</c:v>
                </c:pt>
                <c:pt idx="1939">
                  <c:v>2700</c:v>
                </c:pt>
                <c:pt idx="1940">
                  <c:v>2700</c:v>
                </c:pt>
                <c:pt idx="1941">
                  <c:v>2544.3000000000002</c:v>
                </c:pt>
                <c:pt idx="1942">
                  <c:v>2349.9899999999998</c:v>
                </c:pt>
                <c:pt idx="1943">
                  <c:v>2298.34</c:v>
                </c:pt>
                <c:pt idx="1944">
                  <c:v>2299.0100000000002</c:v>
                </c:pt>
                <c:pt idx="1945">
                  <c:v>2234.9899999999998</c:v>
                </c:pt>
                <c:pt idx="1946">
                  <c:v>2100</c:v>
                </c:pt>
                <c:pt idx="1947">
                  <c:v>1350</c:v>
                </c:pt>
                <c:pt idx="1948">
                  <c:v>1288.3399999999999</c:v>
                </c:pt>
                <c:pt idx="1949">
                  <c:v>1288.3399999999999</c:v>
                </c:pt>
                <c:pt idx="1950">
                  <c:v>1968</c:v>
                </c:pt>
                <c:pt idx="1951">
                  <c:v>1684.99</c:v>
                </c:pt>
                <c:pt idx="1952">
                  <c:v>2700</c:v>
                </c:pt>
                <c:pt idx="1953">
                  <c:v>2700</c:v>
                </c:pt>
                <c:pt idx="1954">
                  <c:v>2467.89</c:v>
                </c:pt>
                <c:pt idx="1955">
                  <c:v>2417.0100000000002</c:v>
                </c:pt>
                <c:pt idx="1956">
                  <c:v>1288.3399999999999</c:v>
                </c:pt>
                <c:pt idx="1957">
                  <c:v>1349.99</c:v>
                </c:pt>
                <c:pt idx="1958">
                  <c:v>2108</c:v>
                </c:pt>
                <c:pt idx="1959">
                  <c:v>2365.1999999999998</c:v>
                </c:pt>
                <c:pt idx="1960">
                  <c:v>2446.33</c:v>
                </c:pt>
                <c:pt idx="1961">
                  <c:v>2699.94</c:v>
                </c:pt>
                <c:pt idx="1962">
                  <c:v>2699.9</c:v>
                </c:pt>
                <c:pt idx="1963">
                  <c:v>2613</c:v>
                </c:pt>
                <c:pt idx="1964">
                  <c:v>2280</c:v>
                </c:pt>
                <c:pt idx="1965">
                  <c:v>2308.33</c:v>
                </c:pt>
                <c:pt idx="1966">
                  <c:v>2257.42</c:v>
                </c:pt>
                <c:pt idx="1967">
                  <c:v>2049.9899999999998</c:v>
                </c:pt>
                <c:pt idx="1968">
                  <c:v>2199.0100000000002</c:v>
                </c:pt>
                <c:pt idx="1969">
                  <c:v>2149.9899999999998</c:v>
                </c:pt>
                <c:pt idx="1970">
                  <c:v>2149.9899999999998</c:v>
                </c:pt>
                <c:pt idx="1971">
                  <c:v>2149</c:v>
                </c:pt>
                <c:pt idx="1972">
                  <c:v>2149.0100000000002</c:v>
                </c:pt>
                <c:pt idx="1973">
                  <c:v>2149.98</c:v>
                </c:pt>
                <c:pt idx="1974">
                  <c:v>2240.0100000000002</c:v>
                </c:pt>
                <c:pt idx="1975">
                  <c:v>2295.3200000000002</c:v>
                </c:pt>
                <c:pt idx="1976">
                  <c:v>2700</c:v>
                </c:pt>
                <c:pt idx="1977">
                  <c:v>2700</c:v>
                </c:pt>
                <c:pt idx="1978">
                  <c:v>1880.01</c:v>
                </c:pt>
                <c:pt idx="1979">
                  <c:v>2409.34</c:v>
                </c:pt>
                <c:pt idx="1980">
                  <c:v>1324.97</c:v>
                </c:pt>
                <c:pt idx="1981">
                  <c:v>980</c:v>
                </c:pt>
                <c:pt idx="1982">
                  <c:v>1874.99</c:v>
                </c:pt>
                <c:pt idx="1983">
                  <c:v>2196</c:v>
                </c:pt>
                <c:pt idx="1984">
                  <c:v>2392</c:v>
                </c:pt>
                <c:pt idx="1985">
                  <c:v>2700</c:v>
                </c:pt>
                <c:pt idx="1986">
                  <c:v>2700</c:v>
                </c:pt>
                <c:pt idx="1987">
                  <c:v>2648.33</c:v>
                </c:pt>
                <c:pt idx="1988">
                  <c:v>2499.0100000000002</c:v>
                </c:pt>
                <c:pt idx="1989">
                  <c:v>2395.0100000000002</c:v>
                </c:pt>
                <c:pt idx="1990">
                  <c:v>2208.0100000000002</c:v>
                </c:pt>
                <c:pt idx="1991">
                  <c:v>1745.15</c:v>
                </c:pt>
                <c:pt idx="1992">
                  <c:v>2390</c:v>
                </c:pt>
                <c:pt idx="1993">
                  <c:v>2295.0100000000002</c:v>
                </c:pt>
                <c:pt idx="1994">
                  <c:v>2199.0100000000002</c:v>
                </c:pt>
                <c:pt idx="1995">
                  <c:v>1399.98</c:v>
                </c:pt>
                <c:pt idx="1996">
                  <c:v>1399.98</c:v>
                </c:pt>
                <c:pt idx="1997">
                  <c:v>1799.99</c:v>
                </c:pt>
                <c:pt idx="1998">
                  <c:v>2255</c:v>
                </c:pt>
                <c:pt idx="1999">
                  <c:v>2234.9899999999998</c:v>
                </c:pt>
                <c:pt idx="2000">
                  <c:v>2000</c:v>
                </c:pt>
                <c:pt idx="2001">
                  <c:v>2648</c:v>
                </c:pt>
                <c:pt idx="2002">
                  <c:v>2331.9899999999998</c:v>
                </c:pt>
                <c:pt idx="2003">
                  <c:v>2237.9899999999998</c:v>
                </c:pt>
                <c:pt idx="2004">
                  <c:v>1299.99</c:v>
                </c:pt>
                <c:pt idx="2005">
                  <c:v>1299.99</c:v>
                </c:pt>
                <c:pt idx="2006">
                  <c:v>1299.98</c:v>
                </c:pt>
                <c:pt idx="2007">
                  <c:v>1323.24</c:v>
                </c:pt>
                <c:pt idx="2008">
                  <c:v>2344.27</c:v>
                </c:pt>
                <c:pt idx="2009">
                  <c:v>2359.9899999999998</c:v>
                </c:pt>
                <c:pt idx="2010">
                  <c:v>2551.98</c:v>
                </c:pt>
                <c:pt idx="2011">
                  <c:v>2200.0100000000002</c:v>
                </c:pt>
                <c:pt idx="2012">
                  <c:v>2115</c:v>
                </c:pt>
                <c:pt idx="2013">
                  <c:v>2390</c:v>
                </c:pt>
                <c:pt idx="2014">
                  <c:v>2017.74</c:v>
                </c:pt>
                <c:pt idx="2015">
                  <c:v>1697.01</c:v>
                </c:pt>
                <c:pt idx="2016">
                  <c:v>2499.0100000000002</c:v>
                </c:pt>
                <c:pt idx="2017">
                  <c:v>2379.9699999999998</c:v>
                </c:pt>
                <c:pt idx="2018">
                  <c:v>1899.99</c:v>
                </c:pt>
                <c:pt idx="2019">
                  <c:v>2124.9899999999998</c:v>
                </c:pt>
                <c:pt idx="2020">
                  <c:v>2149.0100000000002</c:v>
                </c:pt>
                <c:pt idx="2021">
                  <c:v>2299</c:v>
                </c:pt>
                <c:pt idx="2022">
                  <c:v>2498.29</c:v>
                </c:pt>
                <c:pt idx="2023">
                  <c:v>2553.8000000000002</c:v>
                </c:pt>
                <c:pt idx="2024">
                  <c:v>2462.5</c:v>
                </c:pt>
                <c:pt idx="2025">
                  <c:v>1399.99</c:v>
                </c:pt>
                <c:pt idx="2026">
                  <c:v>1002.24</c:v>
                </c:pt>
                <c:pt idx="2027">
                  <c:v>1200</c:v>
                </c:pt>
                <c:pt idx="2028">
                  <c:v>1299.98</c:v>
                </c:pt>
                <c:pt idx="2029">
                  <c:v>1299.98</c:v>
                </c:pt>
                <c:pt idx="2030">
                  <c:v>1299.98</c:v>
                </c:pt>
                <c:pt idx="2031">
                  <c:v>1299.98</c:v>
                </c:pt>
                <c:pt idx="2032">
                  <c:v>1399.99</c:v>
                </c:pt>
                <c:pt idx="2033">
                  <c:v>2574.94</c:v>
                </c:pt>
                <c:pt idx="2034">
                  <c:v>2640.01</c:v>
                </c:pt>
                <c:pt idx="2035">
                  <c:v>2499.67</c:v>
                </c:pt>
                <c:pt idx="2036">
                  <c:v>2472.34</c:v>
                </c:pt>
                <c:pt idx="2037">
                  <c:v>2472.33</c:v>
                </c:pt>
                <c:pt idx="2038">
                  <c:v>1800</c:v>
                </c:pt>
                <c:pt idx="2039">
                  <c:v>1345.15</c:v>
                </c:pt>
                <c:pt idx="2040">
                  <c:v>1299.98</c:v>
                </c:pt>
                <c:pt idx="2041">
                  <c:v>1299.98</c:v>
                </c:pt>
                <c:pt idx="2042">
                  <c:v>1248.54</c:v>
                </c:pt>
                <c:pt idx="2043">
                  <c:v>1299.98</c:v>
                </c:pt>
                <c:pt idx="2044">
                  <c:v>1200</c:v>
                </c:pt>
                <c:pt idx="2045">
                  <c:v>1200</c:v>
                </c:pt>
                <c:pt idx="2046">
                  <c:v>1248.54</c:v>
                </c:pt>
                <c:pt idx="2047">
                  <c:v>1299.99</c:v>
                </c:pt>
                <c:pt idx="2048">
                  <c:v>1299.99</c:v>
                </c:pt>
                <c:pt idx="2049">
                  <c:v>1399.98</c:v>
                </c:pt>
                <c:pt idx="2050">
                  <c:v>1299.99</c:v>
                </c:pt>
                <c:pt idx="2051">
                  <c:v>1200</c:v>
                </c:pt>
                <c:pt idx="2052">
                  <c:v>1000</c:v>
                </c:pt>
                <c:pt idx="2053">
                  <c:v>1199.99</c:v>
                </c:pt>
                <c:pt idx="2054">
                  <c:v>1299.98</c:v>
                </c:pt>
                <c:pt idx="2055">
                  <c:v>1299.98</c:v>
                </c:pt>
                <c:pt idx="2056">
                  <c:v>1915.15</c:v>
                </c:pt>
                <c:pt idx="2057">
                  <c:v>2525</c:v>
                </c:pt>
                <c:pt idx="2058">
                  <c:v>2601.44</c:v>
                </c:pt>
                <c:pt idx="2059">
                  <c:v>2200.0100000000002</c:v>
                </c:pt>
                <c:pt idx="2060">
                  <c:v>1999.99</c:v>
                </c:pt>
                <c:pt idx="2061">
                  <c:v>1615</c:v>
                </c:pt>
                <c:pt idx="2062">
                  <c:v>1299.98</c:v>
                </c:pt>
                <c:pt idx="2063">
                  <c:v>913.64</c:v>
                </c:pt>
                <c:pt idx="2064">
                  <c:v>1299.99</c:v>
                </c:pt>
                <c:pt idx="2065">
                  <c:v>1299.99</c:v>
                </c:pt>
                <c:pt idx="2066">
                  <c:v>1285.81</c:v>
                </c:pt>
                <c:pt idx="2067">
                  <c:v>1299.98</c:v>
                </c:pt>
                <c:pt idx="2068">
                  <c:v>1285.82</c:v>
                </c:pt>
                <c:pt idx="2069">
                  <c:v>1285.82</c:v>
                </c:pt>
                <c:pt idx="2070">
                  <c:v>1285.81</c:v>
                </c:pt>
                <c:pt idx="2071">
                  <c:v>1799.99</c:v>
                </c:pt>
                <c:pt idx="2072">
                  <c:v>2649</c:v>
                </c:pt>
                <c:pt idx="2073">
                  <c:v>2700</c:v>
                </c:pt>
                <c:pt idx="2074">
                  <c:v>2398</c:v>
                </c:pt>
                <c:pt idx="2075">
                  <c:v>2399.98</c:v>
                </c:pt>
                <c:pt idx="2076">
                  <c:v>1974</c:v>
                </c:pt>
                <c:pt idx="2077">
                  <c:v>2049.9899999999998</c:v>
                </c:pt>
                <c:pt idx="2078">
                  <c:v>2248</c:v>
                </c:pt>
                <c:pt idx="2079">
                  <c:v>2300</c:v>
                </c:pt>
                <c:pt idx="2080">
                  <c:v>2525</c:v>
                </c:pt>
                <c:pt idx="2081">
                  <c:v>2700</c:v>
                </c:pt>
                <c:pt idx="2082">
                  <c:v>2700</c:v>
                </c:pt>
                <c:pt idx="2083">
                  <c:v>2500.0100000000002</c:v>
                </c:pt>
                <c:pt idx="2084">
                  <c:v>2482</c:v>
                </c:pt>
                <c:pt idx="2085">
                  <c:v>2481.9899999999998</c:v>
                </c:pt>
                <c:pt idx="2086">
                  <c:v>2298.0100000000002</c:v>
                </c:pt>
                <c:pt idx="2087">
                  <c:v>2198</c:v>
                </c:pt>
                <c:pt idx="2088">
                  <c:v>2325</c:v>
                </c:pt>
                <c:pt idx="2089">
                  <c:v>2248</c:v>
                </c:pt>
                <c:pt idx="2090">
                  <c:v>2188</c:v>
                </c:pt>
                <c:pt idx="2091">
                  <c:v>2188</c:v>
                </c:pt>
                <c:pt idx="2092">
                  <c:v>2098</c:v>
                </c:pt>
                <c:pt idx="2093">
                  <c:v>1449.98</c:v>
                </c:pt>
                <c:pt idx="2094">
                  <c:v>1349.99</c:v>
                </c:pt>
                <c:pt idx="2095">
                  <c:v>2110.66</c:v>
                </c:pt>
                <c:pt idx="2096">
                  <c:v>2649</c:v>
                </c:pt>
                <c:pt idx="2097">
                  <c:v>2690.02</c:v>
                </c:pt>
                <c:pt idx="2098">
                  <c:v>2379.9899999999998</c:v>
                </c:pt>
                <c:pt idx="2099">
                  <c:v>2288</c:v>
                </c:pt>
                <c:pt idx="2100">
                  <c:v>1349.99</c:v>
                </c:pt>
                <c:pt idx="2101">
                  <c:v>1449.99</c:v>
                </c:pt>
                <c:pt idx="2102">
                  <c:v>2146.7800000000002</c:v>
                </c:pt>
                <c:pt idx="2103">
                  <c:v>2288.0100000000002</c:v>
                </c:pt>
                <c:pt idx="2104">
                  <c:v>2380</c:v>
                </c:pt>
                <c:pt idx="2105">
                  <c:v>2600</c:v>
                </c:pt>
                <c:pt idx="2106">
                  <c:v>2594</c:v>
                </c:pt>
                <c:pt idx="2107">
                  <c:v>2299.98</c:v>
                </c:pt>
                <c:pt idx="2108">
                  <c:v>1968</c:v>
                </c:pt>
                <c:pt idx="2109">
                  <c:v>2288.0100000000002</c:v>
                </c:pt>
                <c:pt idx="2110">
                  <c:v>2185.0100000000002</c:v>
                </c:pt>
                <c:pt idx="2111">
                  <c:v>1998</c:v>
                </c:pt>
                <c:pt idx="2112">
                  <c:v>2199.9899999999998</c:v>
                </c:pt>
                <c:pt idx="2113">
                  <c:v>1608.48</c:v>
                </c:pt>
                <c:pt idx="2114">
                  <c:v>1248.99</c:v>
                </c:pt>
                <c:pt idx="2115">
                  <c:v>1184.3499999999999</c:v>
                </c:pt>
                <c:pt idx="2116">
                  <c:v>1248.98</c:v>
                </c:pt>
                <c:pt idx="2117">
                  <c:v>1449.99</c:v>
                </c:pt>
                <c:pt idx="2118">
                  <c:v>2240</c:v>
                </c:pt>
                <c:pt idx="2119">
                  <c:v>2148</c:v>
                </c:pt>
                <c:pt idx="2120">
                  <c:v>2600</c:v>
                </c:pt>
                <c:pt idx="2121">
                  <c:v>2689.01</c:v>
                </c:pt>
                <c:pt idx="2122">
                  <c:v>2599.9899999999998</c:v>
                </c:pt>
                <c:pt idx="2123">
                  <c:v>2626.26</c:v>
                </c:pt>
                <c:pt idx="2124">
                  <c:v>2249</c:v>
                </c:pt>
                <c:pt idx="2125">
                  <c:v>2150.0100000000002</c:v>
                </c:pt>
                <c:pt idx="2126">
                  <c:v>1895</c:v>
                </c:pt>
                <c:pt idx="2127">
                  <c:v>2148.0100000000002</c:v>
                </c:pt>
                <c:pt idx="2128">
                  <c:v>2348.0100000000002</c:v>
                </c:pt>
                <c:pt idx="2129">
                  <c:v>2613.64</c:v>
                </c:pt>
                <c:pt idx="2130">
                  <c:v>2521.9</c:v>
                </c:pt>
                <c:pt idx="2131">
                  <c:v>2208.0100000000002</c:v>
                </c:pt>
                <c:pt idx="2132">
                  <c:v>2348</c:v>
                </c:pt>
                <c:pt idx="2133">
                  <c:v>2360</c:v>
                </c:pt>
                <c:pt idx="2134">
                  <c:v>2015</c:v>
                </c:pt>
                <c:pt idx="2135">
                  <c:v>1349.99</c:v>
                </c:pt>
                <c:pt idx="2136">
                  <c:v>1349.99</c:v>
                </c:pt>
                <c:pt idx="2137">
                  <c:v>1694.17</c:v>
                </c:pt>
                <c:pt idx="2138">
                  <c:v>1800.01</c:v>
                </c:pt>
                <c:pt idx="2139">
                  <c:v>1999.99</c:v>
                </c:pt>
                <c:pt idx="2140">
                  <c:v>2250.0100000000002</c:v>
                </c:pt>
                <c:pt idx="2141">
                  <c:v>2295</c:v>
                </c:pt>
                <c:pt idx="2142">
                  <c:v>2325</c:v>
                </c:pt>
                <c:pt idx="2143">
                  <c:v>2288.0100000000002</c:v>
                </c:pt>
                <c:pt idx="2144">
                  <c:v>2584.0100000000002</c:v>
                </c:pt>
                <c:pt idx="2145">
                  <c:v>2689</c:v>
                </c:pt>
                <c:pt idx="2146">
                  <c:v>2469.21</c:v>
                </c:pt>
                <c:pt idx="2147">
                  <c:v>2549</c:v>
                </c:pt>
                <c:pt idx="2148">
                  <c:v>2124</c:v>
                </c:pt>
                <c:pt idx="2149">
                  <c:v>2015</c:v>
                </c:pt>
                <c:pt idx="2150">
                  <c:v>2448</c:v>
                </c:pt>
                <c:pt idx="2151">
                  <c:v>2399.9899999999998</c:v>
                </c:pt>
                <c:pt idx="2152">
                  <c:v>2625</c:v>
                </c:pt>
                <c:pt idx="2153">
                  <c:v>2700</c:v>
                </c:pt>
                <c:pt idx="2154">
                  <c:v>2700</c:v>
                </c:pt>
                <c:pt idx="2155">
                  <c:v>2689</c:v>
                </c:pt>
                <c:pt idx="2156">
                  <c:v>2649</c:v>
                </c:pt>
                <c:pt idx="2157">
                  <c:v>2452</c:v>
                </c:pt>
                <c:pt idx="2158">
                  <c:v>2294.0100000000002</c:v>
                </c:pt>
                <c:pt idx="2159">
                  <c:v>2288.0100000000002</c:v>
                </c:pt>
                <c:pt idx="2160">
                  <c:v>2295</c:v>
                </c:pt>
                <c:pt idx="2161">
                  <c:v>2247.9899999999998</c:v>
                </c:pt>
                <c:pt idx="2162">
                  <c:v>2295.3200000000002</c:v>
                </c:pt>
                <c:pt idx="2163">
                  <c:v>2149.98</c:v>
                </c:pt>
                <c:pt idx="2164">
                  <c:v>2015</c:v>
                </c:pt>
                <c:pt idx="2165">
                  <c:v>2049</c:v>
                </c:pt>
                <c:pt idx="2166">
                  <c:v>2239.9899999999998</c:v>
                </c:pt>
                <c:pt idx="2167">
                  <c:v>2400.0100000000002</c:v>
                </c:pt>
                <c:pt idx="2168">
                  <c:v>2700</c:v>
                </c:pt>
                <c:pt idx="2169">
                  <c:v>2700</c:v>
                </c:pt>
                <c:pt idx="2170">
                  <c:v>2380</c:v>
                </c:pt>
                <c:pt idx="2171">
                  <c:v>1500</c:v>
                </c:pt>
                <c:pt idx="2172">
                  <c:v>980</c:v>
                </c:pt>
                <c:pt idx="2173">
                  <c:v>1204.6400000000001</c:v>
                </c:pt>
                <c:pt idx="2174">
                  <c:v>1349.99</c:v>
                </c:pt>
                <c:pt idx="2175">
                  <c:v>1349.99</c:v>
                </c:pt>
                <c:pt idx="2176">
                  <c:v>1643.9</c:v>
                </c:pt>
                <c:pt idx="2177">
                  <c:v>2599.98</c:v>
                </c:pt>
                <c:pt idx="2178">
                  <c:v>2601.44</c:v>
                </c:pt>
                <c:pt idx="2179">
                  <c:v>2424.9899999999998</c:v>
                </c:pt>
                <c:pt idx="2180">
                  <c:v>2325</c:v>
                </c:pt>
                <c:pt idx="2181">
                  <c:v>2239.9899999999998</c:v>
                </c:pt>
                <c:pt idx="2182">
                  <c:v>1204.6300000000001</c:v>
                </c:pt>
                <c:pt idx="2183">
                  <c:v>250.01</c:v>
                </c:pt>
                <c:pt idx="2184">
                  <c:v>1349.98</c:v>
                </c:pt>
                <c:pt idx="2185">
                  <c:v>1199.99</c:v>
                </c:pt>
                <c:pt idx="2186">
                  <c:v>1144.6300000000001</c:v>
                </c:pt>
                <c:pt idx="2187">
                  <c:v>500</c:v>
                </c:pt>
                <c:pt idx="2188">
                  <c:v>447.07</c:v>
                </c:pt>
                <c:pt idx="2189">
                  <c:v>274.99</c:v>
                </c:pt>
                <c:pt idx="2190">
                  <c:v>741.99</c:v>
                </c:pt>
                <c:pt idx="2191">
                  <c:v>566.99</c:v>
                </c:pt>
                <c:pt idx="2192">
                  <c:v>1144.6300000000001</c:v>
                </c:pt>
                <c:pt idx="2193">
                  <c:v>275</c:v>
                </c:pt>
                <c:pt idx="2194">
                  <c:v>115.01</c:v>
                </c:pt>
                <c:pt idx="2195">
                  <c:v>110.85</c:v>
                </c:pt>
                <c:pt idx="2196">
                  <c:v>102.26</c:v>
                </c:pt>
                <c:pt idx="2197">
                  <c:v>110.99</c:v>
                </c:pt>
                <c:pt idx="2198">
                  <c:v>274.99</c:v>
                </c:pt>
                <c:pt idx="2199">
                  <c:v>945.15</c:v>
                </c:pt>
                <c:pt idx="2200">
                  <c:v>1144.6400000000001</c:v>
                </c:pt>
                <c:pt idx="2201">
                  <c:v>1745.16</c:v>
                </c:pt>
                <c:pt idx="2202">
                  <c:v>1988</c:v>
                </c:pt>
                <c:pt idx="2203">
                  <c:v>1449.99</c:v>
                </c:pt>
                <c:pt idx="2204">
                  <c:v>1500</c:v>
                </c:pt>
                <c:pt idx="2205">
                  <c:v>1514.2</c:v>
                </c:pt>
                <c:pt idx="2206">
                  <c:v>116.45</c:v>
                </c:pt>
                <c:pt idx="2207">
                  <c:v>129.99</c:v>
                </c:pt>
                <c:pt idx="2208">
                  <c:v>275</c:v>
                </c:pt>
                <c:pt idx="2209">
                  <c:v>129.99</c:v>
                </c:pt>
                <c:pt idx="2210">
                  <c:v>115.01</c:v>
                </c:pt>
                <c:pt idx="2211">
                  <c:v>110.86</c:v>
                </c:pt>
                <c:pt idx="2212">
                  <c:v>110.86</c:v>
                </c:pt>
                <c:pt idx="2213">
                  <c:v>115</c:v>
                </c:pt>
                <c:pt idx="2214">
                  <c:v>275</c:v>
                </c:pt>
                <c:pt idx="2215">
                  <c:v>1000</c:v>
                </c:pt>
                <c:pt idx="2216">
                  <c:v>2500</c:v>
                </c:pt>
                <c:pt idx="2217">
                  <c:v>2525</c:v>
                </c:pt>
                <c:pt idx="2218">
                  <c:v>1614.99</c:v>
                </c:pt>
                <c:pt idx="2219">
                  <c:v>2088.0100000000002</c:v>
                </c:pt>
                <c:pt idx="2220">
                  <c:v>1137.6300000000001</c:v>
                </c:pt>
                <c:pt idx="2221">
                  <c:v>1349.99</c:v>
                </c:pt>
                <c:pt idx="2222">
                  <c:v>2176</c:v>
                </c:pt>
                <c:pt idx="2223">
                  <c:v>2239.9899999999998</c:v>
                </c:pt>
                <c:pt idx="2224">
                  <c:v>2239.9899999999998</c:v>
                </c:pt>
                <c:pt idx="2225">
                  <c:v>2649</c:v>
                </c:pt>
                <c:pt idx="2226">
                  <c:v>2649.01</c:v>
                </c:pt>
                <c:pt idx="2227">
                  <c:v>2625</c:v>
                </c:pt>
                <c:pt idx="2228">
                  <c:v>2490</c:v>
                </c:pt>
                <c:pt idx="2229">
                  <c:v>2425</c:v>
                </c:pt>
                <c:pt idx="2230">
                  <c:v>2240</c:v>
                </c:pt>
                <c:pt idx="2231">
                  <c:v>2097.08</c:v>
                </c:pt>
                <c:pt idx="2232">
                  <c:v>2459.9899999999998</c:v>
                </c:pt>
                <c:pt idx="2233">
                  <c:v>2108</c:v>
                </c:pt>
                <c:pt idx="2234">
                  <c:v>1400</c:v>
                </c:pt>
                <c:pt idx="2235">
                  <c:v>1349.99</c:v>
                </c:pt>
                <c:pt idx="2236">
                  <c:v>1349.98</c:v>
                </c:pt>
                <c:pt idx="2237">
                  <c:v>1349.98</c:v>
                </c:pt>
                <c:pt idx="2238">
                  <c:v>1349.99</c:v>
                </c:pt>
                <c:pt idx="2239">
                  <c:v>1900.01</c:v>
                </c:pt>
                <c:pt idx="2240">
                  <c:v>2499.9899999999998</c:v>
                </c:pt>
                <c:pt idx="2241">
                  <c:v>2689</c:v>
                </c:pt>
                <c:pt idx="2242">
                  <c:v>2647.99</c:v>
                </c:pt>
                <c:pt idx="2243">
                  <c:v>2689</c:v>
                </c:pt>
                <c:pt idx="2244">
                  <c:v>2217.9899999999998</c:v>
                </c:pt>
                <c:pt idx="2245">
                  <c:v>2249.9899999999998</c:v>
                </c:pt>
                <c:pt idx="2246">
                  <c:v>2499.0100000000002</c:v>
                </c:pt>
                <c:pt idx="2247">
                  <c:v>2404.73</c:v>
                </c:pt>
                <c:pt idx="2248">
                  <c:v>2599</c:v>
                </c:pt>
                <c:pt idx="2249">
                  <c:v>2550</c:v>
                </c:pt>
                <c:pt idx="2250">
                  <c:v>2487.23</c:v>
                </c:pt>
                <c:pt idx="2251">
                  <c:v>1894.99</c:v>
                </c:pt>
                <c:pt idx="2252">
                  <c:v>2014.99</c:v>
                </c:pt>
                <c:pt idx="2253">
                  <c:v>2015</c:v>
                </c:pt>
                <c:pt idx="2254">
                  <c:v>1575.88</c:v>
                </c:pt>
                <c:pt idx="2255">
                  <c:v>1249.99</c:v>
                </c:pt>
                <c:pt idx="2256">
                  <c:v>1349.98</c:v>
                </c:pt>
                <c:pt idx="2257">
                  <c:v>1575.89</c:v>
                </c:pt>
                <c:pt idx="2258">
                  <c:v>1350</c:v>
                </c:pt>
                <c:pt idx="2259">
                  <c:v>1349.98</c:v>
                </c:pt>
                <c:pt idx="2260">
                  <c:v>1189.82</c:v>
                </c:pt>
                <c:pt idx="2261">
                  <c:v>1349.98</c:v>
                </c:pt>
                <c:pt idx="2262">
                  <c:v>1400.01</c:v>
                </c:pt>
                <c:pt idx="2263">
                  <c:v>2299.09</c:v>
                </c:pt>
                <c:pt idx="2264">
                  <c:v>2240</c:v>
                </c:pt>
                <c:pt idx="2265">
                  <c:v>2500</c:v>
                </c:pt>
                <c:pt idx="2266">
                  <c:v>2500.0100000000002</c:v>
                </c:pt>
                <c:pt idx="2267">
                  <c:v>2499</c:v>
                </c:pt>
                <c:pt idx="2268">
                  <c:v>2147.23</c:v>
                </c:pt>
                <c:pt idx="2269">
                  <c:v>2199</c:v>
                </c:pt>
                <c:pt idx="2270">
                  <c:v>2350</c:v>
                </c:pt>
                <c:pt idx="2271">
                  <c:v>2427.2199999999998</c:v>
                </c:pt>
                <c:pt idx="2272">
                  <c:v>2467.23</c:v>
                </c:pt>
                <c:pt idx="2273">
                  <c:v>2549.98</c:v>
                </c:pt>
                <c:pt idx="2274">
                  <c:v>2379.9899999999998</c:v>
                </c:pt>
                <c:pt idx="2275">
                  <c:v>2299.0100000000002</c:v>
                </c:pt>
                <c:pt idx="2276">
                  <c:v>2200.0100000000002</c:v>
                </c:pt>
                <c:pt idx="2277">
                  <c:v>2399</c:v>
                </c:pt>
                <c:pt idx="2278">
                  <c:v>2271.9899999999998</c:v>
                </c:pt>
                <c:pt idx="2279">
                  <c:v>2015</c:v>
                </c:pt>
                <c:pt idx="2280">
                  <c:v>1274.99</c:v>
                </c:pt>
                <c:pt idx="2281">
                  <c:v>1248.99</c:v>
                </c:pt>
                <c:pt idx="2282">
                  <c:v>1349.98</c:v>
                </c:pt>
                <c:pt idx="2283">
                  <c:v>1248.99</c:v>
                </c:pt>
                <c:pt idx="2284">
                  <c:v>1249</c:v>
                </c:pt>
                <c:pt idx="2285">
                  <c:v>1349.99</c:v>
                </c:pt>
                <c:pt idx="2286">
                  <c:v>2000</c:v>
                </c:pt>
                <c:pt idx="2287">
                  <c:v>1845.69</c:v>
                </c:pt>
                <c:pt idx="2288">
                  <c:v>2153.64</c:v>
                </c:pt>
                <c:pt idx="2289">
                  <c:v>2597.0700000000002</c:v>
                </c:pt>
                <c:pt idx="2290">
                  <c:v>2544.4299999999998</c:v>
                </c:pt>
                <c:pt idx="2291">
                  <c:v>2597.0700000000002</c:v>
                </c:pt>
                <c:pt idx="2292">
                  <c:v>2234.0700000000002</c:v>
                </c:pt>
                <c:pt idx="2293">
                  <c:v>2436.69</c:v>
                </c:pt>
                <c:pt idx="2294">
                  <c:v>2550</c:v>
                </c:pt>
                <c:pt idx="2295">
                  <c:v>2645.01</c:v>
                </c:pt>
                <c:pt idx="2296">
                  <c:v>2688</c:v>
                </c:pt>
                <c:pt idx="2297">
                  <c:v>2700</c:v>
                </c:pt>
                <c:pt idx="2298">
                  <c:v>2700</c:v>
                </c:pt>
                <c:pt idx="2299">
                  <c:v>2646.69</c:v>
                </c:pt>
                <c:pt idx="2300">
                  <c:v>2599.98</c:v>
                </c:pt>
                <c:pt idx="2301">
                  <c:v>2459.9899999999998</c:v>
                </c:pt>
                <c:pt idx="2302">
                  <c:v>2287.0700000000002</c:v>
                </c:pt>
                <c:pt idx="2303">
                  <c:v>2146.0100000000002</c:v>
                </c:pt>
                <c:pt idx="2304">
                  <c:v>2500</c:v>
                </c:pt>
                <c:pt idx="2305">
                  <c:v>2300.0100000000002</c:v>
                </c:pt>
                <c:pt idx="2306">
                  <c:v>2176</c:v>
                </c:pt>
                <c:pt idx="2307">
                  <c:v>2149</c:v>
                </c:pt>
                <c:pt idx="2308">
                  <c:v>2000</c:v>
                </c:pt>
                <c:pt idx="2309">
                  <c:v>2149</c:v>
                </c:pt>
                <c:pt idx="2310">
                  <c:v>2379</c:v>
                </c:pt>
                <c:pt idx="2311">
                  <c:v>2225.64</c:v>
                </c:pt>
                <c:pt idx="2312">
                  <c:v>2700</c:v>
                </c:pt>
                <c:pt idx="2313">
                  <c:v>2700</c:v>
                </c:pt>
                <c:pt idx="2314">
                  <c:v>2700</c:v>
                </c:pt>
                <c:pt idx="2315">
                  <c:v>2700</c:v>
                </c:pt>
                <c:pt idx="2316">
                  <c:v>2499.9899999999998</c:v>
                </c:pt>
                <c:pt idx="2317">
                  <c:v>2391.91</c:v>
                </c:pt>
                <c:pt idx="2318">
                  <c:v>2490</c:v>
                </c:pt>
                <c:pt idx="2319">
                  <c:v>2477.23</c:v>
                </c:pt>
                <c:pt idx="2320">
                  <c:v>2399.9899999999998</c:v>
                </c:pt>
                <c:pt idx="2321">
                  <c:v>2499.98</c:v>
                </c:pt>
                <c:pt idx="2322">
                  <c:v>2112.9899999999998</c:v>
                </c:pt>
                <c:pt idx="2323">
                  <c:v>2049</c:v>
                </c:pt>
                <c:pt idx="2324">
                  <c:v>2390</c:v>
                </c:pt>
                <c:pt idx="2325">
                  <c:v>2390</c:v>
                </c:pt>
                <c:pt idx="2326">
                  <c:v>2112.5300000000002</c:v>
                </c:pt>
                <c:pt idx="2327">
                  <c:v>1497.98</c:v>
                </c:pt>
                <c:pt idx="2328">
                  <c:v>1497.97</c:v>
                </c:pt>
                <c:pt idx="2329">
                  <c:v>1248.98</c:v>
                </c:pt>
                <c:pt idx="2330">
                  <c:v>1248.99</c:v>
                </c:pt>
                <c:pt idx="2331">
                  <c:v>1248.99</c:v>
                </c:pt>
                <c:pt idx="2332">
                  <c:v>1248.99</c:v>
                </c:pt>
                <c:pt idx="2333">
                  <c:v>1350</c:v>
                </c:pt>
                <c:pt idx="2334">
                  <c:v>1253.1199999999999</c:v>
                </c:pt>
                <c:pt idx="2335">
                  <c:v>1772</c:v>
                </c:pt>
                <c:pt idx="2336">
                  <c:v>2153.64</c:v>
                </c:pt>
                <c:pt idx="2337">
                  <c:v>2487.2399999999998</c:v>
                </c:pt>
                <c:pt idx="2338">
                  <c:v>2107</c:v>
                </c:pt>
                <c:pt idx="2339">
                  <c:v>2499.0100000000002</c:v>
                </c:pt>
                <c:pt idx="2340">
                  <c:v>1901.22</c:v>
                </c:pt>
                <c:pt idx="2341">
                  <c:v>2100</c:v>
                </c:pt>
                <c:pt idx="2342">
                  <c:v>2190</c:v>
                </c:pt>
                <c:pt idx="2343">
                  <c:v>2199</c:v>
                </c:pt>
                <c:pt idx="2344">
                  <c:v>2190</c:v>
                </c:pt>
                <c:pt idx="2345">
                  <c:v>2390</c:v>
                </c:pt>
                <c:pt idx="2346">
                  <c:v>2649.01</c:v>
                </c:pt>
                <c:pt idx="2347">
                  <c:v>2549.9899999999998</c:v>
                </c:pt>
                <c:pt idx="2348">
                  <c:v>2389.9899999999998</c:v>
                </c:pt>
                <c:pt idx="2349">
                  <c:v>2396.27</c:v>
                </c:pt>
                <c:pt idx="2350">
                  <c:v>2299.0100000000002</c:v>
                </c:pt>
                <c:pt idx="2351">
                  <c:v>2244.9899999999998</c:v>
                </c:pt>
                <c:pt idx="2352">
                  <c:v>2499.9899999999998</c:v>
                </c:pt>
                <c:pt idx="2353">
                  <c:v>2190</c:v>
                </c:pt>
                <c:pt idx="2354">
                  <c:v>2180.98</c:v>
                </c:pt>
                <c:pt idx="2355">
                  <c:v>1500</c:v>
                </c:pt>
                <c:pt idx="2356">
                  <c:v>1497.97</c:v>
                </c:pt>
                <c:pt idx="2357">
                  <c:v>2180.98</c:v>
                </c:pt>
                <c:pt idx="2358">
                  <c:v>2400</c:v>
                </c:pt>
                <c:pt idx="2359">
                  <c:v>2499</c:v>
                </c:pt>
                <c:pt idx="2360">
                  <c:v>2599.98</c:v>
                </c:pt>
                <c:pt idx="2361">
                  <c:v>2489.9899999999998</c:v>
                </c:pt>
                <c:pt idx="2362">
                  <c:v>2245</c:v>
                </c:pt>
                <c:pt idx="2363">
                  <c:v>2090.9899999999998</c:v>
                </c:pt>
                <c:pt idx="2364">
                  <c:v>1497.98</c:v>
                </c:pt>
                <c:pt idx="2365">
                  <c:v>1497.98</c:v>
                </c:pt>
                <c:pt idx="2366">
                  <c:v>2090.9899999999998</c:v>
                </c:pt>
                <c:pt idx="2367">
                  <c:v>2199.0100000000002</c:v>
                </c:pt>
                <c:pt idx="2368">
                  <c:v>2499.0100000000002</c:v>
                </c:pt>
                <c:pt idx="2369">
                  <c:v>2690.01</c:v>
                </c:pt>
                <c:pt idx="2370">
                  <c:v>2648</c:v>
                </c:pt>
                <c:pt idx="2371">
                  <c:v>2547.2399999999998</c:v>
                </c:pt>
                <c:pt idx="2372">
                  <c:v>2440.0100000000002</c:v>
                </c:pt>
                <c:pt idx="2373">
                  <c:v>2395.4899999999998</c:v>
                </c:pt>
                <c:pt idx="2374">
                  <c:v>2245</c:v>
                </c:pt>
                <c:pt idx="2375">
                  <c:v>2099.0100000000002</c:v>
                </c:pt>
                <c:pt idx="2376">
                  <c:v>2149.0100000000002</c:v>
                </c:pt>
                <c:pt idx="2377">
                  <c:v>1248.99</c:v>
                </c:pt>
                <c:pt idx="2378">
                  <c:v>1188.8800000000001</c:v>
                </c:pt>
                <c:pt idx="2379">
                  <c:v>1188.8800000000001</c:v>
                </c:pt>
                <c:pt idx="2380">
                  <c:v>1000.01</c:v>
                </c:pt>
                <c:pt idx="2381">
                  <c:v>1188.8800000000001</c:v>
                </c:pt>
                <c:pt idx="2382">
                  <c:v>1248.99</c:v>
                </c:pt>
                <c:pt idx="2383">
                  <c:v>1397.99</c:v>
                </c:pt>
                <c:pt idx="2384">
                  <c:v>2599.9899999999998</c:v>
                </c:pt>
                <c:pt idx="2385">
                  <c:v>2690</c:v>
                </c:pt>
                <c:pt idx="2386">
                  <c:v>2599.98</c:v>
                </c:pt>
                <c:pt idx="2387">
                  <c:v>2588.14</c:v>
                </c:pt>
                <c:pt idx="2388">
                  <c:v>1905.01</c:v>
                </c:pt>
                <c:pt idx="2389">
                  <c:v>1800</c:v>
                </c:pt>
                <c:pt idx="2390">
                  <c:v>1900</c:v>
                </c:pt>
                <c:pt idx="2391">
                  <c:v>2287.23</c:v>
                </c:pt>
                <c:pt idx="2392">
                  <c:v>2564.36</c:v>
                </c:pt>
                <c:pt idx="2393">
                  <c:v>2700</c:v>
                </c:pt>
                <c:pt idx="2394">
                  <c:v>2649</c:v>
                </c:pt>
                <c:pt idx="2395">
                  <c:v>2327.8200000000002</c:v>
                </c:pt>
                <c:pt idx="2396">
                  <c:v>2375</c:v>
                </c:pt>
                <c:pt idx="2397">
                  <c:v>2415.31</c:v>
                </c:pt>
                <c:pt idx="2398">
                  <c:v>1800</c:v>
                </c:pt>
                <c:pt idx="2399">
                  <c:v>1056.99</c:v>
                </c:pt>
                <c:pt idx="2400">
                  <c:v>1449.99</c:v>
                </c:pt>
                <c:pt idx="2401">
                  <c:v>1248.98</c:v>
                </c:pt>
                <c:pt idx="2402">
                  <c:v>1057</c:v>
                </c:pt>
                <c:pt idx="2403">
                  <c:v>1000.01</c:v>
                </c:pt>
                <c:pt idx="2404">
                  <c:v>1000.01</c:v>
                </c:pt>
                <c:pt idx="2405">
                  <c:v>1188.8800000000001</c:v>
                </c:pt>
                <c:pt idx="2406">
                  <c:v>1032.8699999999999</c:v>
                </c:pt>
                <c:pt idx="2407">
                  <c:v>1248.99</c:v>
                </c:pt>
                <c:pt idx="2408">
                  <c:v>2173.2199999999998</c:v>
                </c:pt>
                <c:pt idx="2409">
                  <c:v>2250</c:v>
                </c:pt>
                <c:pt idx="2410">
                  <c:v>2250</c:v>
                </c:pt>
                <c:pt idx="2411">
                  <c:v>2500</c:v>
                </c:pt>
                <c:pt idx="2412">
                  <c:v>2289.9899999999998</c:v>
                </c:pt>
                <c:pt idx="2413">
                  <c:v>2623.72</c:v>
                </c:pt>
                <c:pt idx="2414">
                  <c:v>2626.27</c:v>
                </c:pt>
                <c:pt idx="2415">
                  <c:v>2649</c:v>
                </c:pt>
                <c:pt idx="2416">
                  <c:v>2687.11</c:v>
                </c:pt>
                <c:pt idx="2417">
                  <c:v>2700</c:v>
                </c:pt>
                <c:pt idx="2418">
                  <c:v>2649</c:v>
                </c:pt>
                <c:pt idx="2419">
                  <c:v>2489.9899999999998</c:v>
                </c:pt>
                <c:pt idx="2420">
                  <c:v>2299.9899999999998</c:v>
                </c:pt>
                <c:pt idx="2421">
                  <c:v>2416.2199999999998</c:v>
                </c:pt>
                <c:pt idx="2422">
                  <c:v>2300.0100000000002</c:v>
                </c:pt>
                <c:pt idx="2423">
                  <c:v>2287.23</c:v>
                </c:pt>
                <c:pt idx="2424">
                  <c:v>2199.9899999999998</c:v>
                </c:pt>
                <c:pt idx="2425">
                  <c:v>2194</c:v>
                </c:pt>
                <c:pt idx="2426">
                  <c:v>2138.34</c:v>
                </c:pt>
                <c:pt idx="2427">
                  <c:v>2099.9899999999998</c:v>
                </c:pt>
                <c:pt idx="2428">
                  <c:v>1968</c:v>
                </c:pt>
                <c:pt idx="2429">
                  <c:v>2193.9899999999998</c:v>
                </c:pt>
                <c:pt idx="2430">
                  <c:v>2398.9899999999998</c:v>
                </c:pt>
                <c:pt idx="2431">
                  <c:v>2600.0100000000002</c:v>
                </c:pt>
                <c:pt idx="2432">
                  <c:v>2700</c:v>
                </c:pt>
                <c:pt idx="2433">
                  <c:v>2700</c:v>
                </c:pt>
                <c:pt idx="2434">
                  <c:v>2700</c:v>
                </c:pt>
                <c:pt idx="2435">
                  <c:v>2700</c:v>
                </c:pt>
                <c:pt idx="2436">
                  <c:v>2641.77</c:v>
                </c:pt>
                <c:pt idx="2437">
                  <c:v>2634.29</c:v>
                </c:pt>
                <c:pt idx="2438">
                  <c:v>2626.27</c:v>
                </c:pt>
                <c:pt idx="2439">
                  <c:v>2649.01</c:v>
                </c:pt>
                <c:pt idx="2440">
                  <c:v>2700</c:v>
                </c:pt>
                <c:pt idx="2441">
                  <c:v>2700</c:v>
                </c:pt>
                <c:pt idx="2442">
                  <c:v>2700</c:v>
                </c:pt>
                <c:pt idx="2443">
                  <c:v>2674.92</c:v>
                </c:pt>
                <c:pt idx="2444">
                  <c:v>2499.9899999999998</c:v>
                </c:pt>
                <c:pt idx="2445">
                  <c:v>2390.2399999999998</c:v>
                </c:pt>
                <c:pt idx="2446">
                  <c:v>2281.92</c:v>
                </c:pt>
                <c:pt idx="2447">
                  <c:v>2193.9899999999998</c:v>
                </c:pt>
                <c:pt idx="2448">
                  <c:v>2302</c:v>
                </c:pt>
                <c:pt idx="2449">
                  <c:v>2245</c:v>
                </c:pt>
                <c:pt idx="2450">
                  <c:v>1248.98</c:v>
                </c:pt>
                <c:pt idx="2451">
                  <c:v>1248.98</c:v>
                </c:pt>
                <c:pt idx="2452">
                  <c:v>1233.6099999999999</c:v>
                </c:pt>
                <c:pt idx="2453">
                  <c:v>1057</c:v>
                </c:pt>
                <c:pt idx="2454">
                  <c:v>1000</c:v>
                </c:pt>
                <c:pt idx="2455">
                  <c:v>1771.99</c:v>
                </c:pt>
                <c:pt idx="2456">
                  <c:v>2626.26</c:v>
                </c:pt>
                <c:pt idx="2457">
                  <c:v>2700</c:v>
                </c:pt>
                <c:pt idx="2458">
                  <c:v>2590</c:v>
                </c:pt>
                <c:pt idx="2459">
                  <c:v>2499.67</c:v>
                </c:pt>
                <c:pt idx="2460">
                  <c:v>1901.22</c:v>
                </c:pt>
                <c:pt idx="2461">
                  <c:v>2000</c:v>
                </c:pt>
                <c:pt idx="2462">
                  <c:v>2325</c:v>
                </c:pt>
                <c:pt idx="2463">
                  <c:v>2228.2800000000002</c:v>
                </c:pt>
                <c:pt idx="2464">
                  <c:v>2482.34</c:v>
                </c:pt>
                <c:pt idx="2465">
                  <c:v>2687.1</c:v>
                </c:pt>
                <c:pt idx="2466">
                  <c:v>2589.9899999999998</c:v>
                </c:pt>
                <c:pt idx="2467">
                  <c:v>2050</c:v>
                </c:pt>
                <c:pt idx="2468">
                  <c:v>2100</c:v>
                </c:pt>
                <c:pt idx="2469">
                  <c:v>2100</c:v>
                </c:pt>
                <c:pt idx="2470">
                  <c:v>1325</c:v>
                </c:pt>
                <c:pt idx="2471">
                  <c:v>1233.6099999999999</c:v>
                </c:pt>
                <c:pt idx="2472">
                  <c:v>1232.6099999999999</c:v>
                </c:pt>
                <c:pt idx="2473">
                  <c:v>1232.6099999999999</c:v>
                </c:pt>
                <c:pt idx="2474">
                  <c:v>1232.6099999999999</c:v>
                </c:pt>
                <c:pt idx="2475">
                  <c:v>900</c:v>
                </c:pt>
                <c:pt idx="2476">
                  <c:v>1000.01</c:v>
                </c:pt>
                <c:pt idx="2477">
                  <c:v>1229.6199999999999</c:v>
                </c:pt>
                <c:pt idx="2478">
                  <c:v>1229.6199999999999</c:v>
                </c:pt>
                <c:pt idx="2479">
                  <c:v>1489.98</c:v>
                </c:pt>
                <c:pt idx="2480">
                  <c:v>2399</c:v>
                </c:pt>
                <c:pt idx="2481">
                  <c:v>2626.27</c:v>
                </c:pt>
                <c:pt idx="2482">
                  <c:v>2489</c:v>
                </c:pt>
                <c:pt idx="2483">
                  <c:v>2208.0100000000002</c:v>
                </c:pt>
                <c:pt idx="2484">
                  <c:v>1232.6099999999999</c:v>
                </c:pt>
                <c:pt idx="2485">
                  <c:v>1188</c:v>
                </c:pt>
                <c:pt idx="2486">
                  <c:v>1800</c:v>
                </c:pt>
                <c:pt idx="2487">
                  <c:v>1925.17</c:v>
                </c:pt>
                <c:pt idx="2488">
                  <c:v>2424.9899999999998</c:v>
                </c:pt>
                <c:pt idx="2489">
                  <c:v>2590</c:v>
                </c:pt>
                <c:pt idx="2490">
                  <c:v>2619.67</c:v>
                </c:pt>
                <c:pt idx="2491">
                  <c:v>2400</c:v>
                </c:pt>
                <c:pt idx="2492">
                  <c:v>2399.98</c:v>
                </c:pt>
                <c:pt idx="2493">
                  <c:v>2398.9899999999998</c:v>
                </c:pt>
                <c:pt idx="2494">
                  <c:v>2000.01</c:v>
                </c:pt>
                <c:pt idx="2495">
                  <c:v>1948.01</c:v>
                </c:pt>
                <c:pt idx="2496">
                  <c:v>2000</c:v>
                </c:pt>
                <c:pt idx="2497">
                  <c:v>1490</c:v>
                </c:pt>
                <c:pt idx="2498">
                  <c:v>1900.01</c:v>
                </c:pt>
                <c:pt idx="2499">
                  <c:v>1489.98</c:v>
                </c:pt>
                <c:pt idx="2500">
                  <c:v>1500.01</c:v>
                </c:pt>
                <c:pt idx="2501">
                  <c:v>2149.9899999999998</c:v>
                </c:pt>
                <c:pt idx="2502">
                  <c:v>2327.83</c:v>
                </c:pt>
                <c:pt idx="2503">
                  <c:v>2150</c:v>
                </c:pt>
                <c:pt idx="2504">
                  <c:v>2188.34</c:v>
                </c:pt>
                <c:pt idx="2505">
                  <c:v>2356</c:v>
                </c:pt>
                <c:pt idx="2506">
                  <c:v>2290</c:v>
                </c:pt>
                <c:pt idx="2507">
                  <c:v>2290</c:v>
                </c:pt>
                <c:pt idx="2508">
                  <c:v>1901.21</c:v>
                </c:pt>
                <c:pt idx="2509">
                  <c:v>1999.99</c:v>
                </c:pt>
                <c:pt idx="2510">
                  <c:v>1895</c:v>
                </c:pt>
                <c:pt idx="2511">
                  <c:v>2000.01</c:v>
                </c:pt>
                <c:pt idx="2512">
                  <c:v>2362.87</c:v>
                </c:pt>
                <c:pt idx="2513">
                  <c:v>2489.0100000000002</c:v>
                </c:pt>
                <c:pt idx="2514">
                  <c:v>2649</c:v>
                </c:pt>
                <c:pt idx="2515">
                  <c:v>2500</c:v>
                </c:pt>
                <c:pt idx="2516">
                  <c:v>2500</c:v>
                </c:pt>
                <c:pt idx="2517">
                  <c:v>2449</c:v>
                </c:pt>
                <c:pt idx="2518">
                  <c:v>1324.99</c:v>
                </c:pt>
                <c:pt idx="2519">
                  <c:v>1175.3800000000001</c:v>
                </c:pt>
                <c:pt idx="2520">
                  <c:v>1199.99</c:v>
                </c:pt>
                <c:pt idx="2521">
                  <c:v>1049.99</c:v>
                </c:pt>
                <c:pt idx="2522">
                  <c:v>1000</c:v>
                </c:pt>
                <c:pt idx="2523">
                  <c:v>999.99</c:v>
                </c:pt>
                <c:pt idx="2524">
                  <c:v>850.67</c:v>
                </c:pt>
                <c:pt idx="2525">
                  <c:v>900</c:v>
                </c:pt>
                <c:pt idx="2526">
                  <c:v>1247.98</c:v>
                </c:pt>
                <c:pt idx="2527">
                  <c:v>1000.01</c:v>
                </c:pt>
                <c:pt idx="2528">
                  <c:v>779.99</c:v>
                </c:pt>
                <c:pt idx="2529">
                  <c:v>1247.98</c:v>
                </c:pt>
                <c:pt idx="2530">
                  <c:v>1349.99</c:v>
                </c:pt>
                <c:pt idx="2531">
                  <c:v>1247.98</c:v>
                </c:pt>
                <c:pt idx="2532">
                  <c:v>1247.98</c:v>
                </c:pt>
                <c:pt idx="2533">
                  <c:v>1247.99</c:v>
                </c:pt>
                <c:pt idx="2534">
                  <c:v>1247.98</c:v>
                </c:pt>
                <c:pt idx="2535">
                  <c:v>1199.99</c:v>
                </c:pt>
                <c:pt idx="2536">
                  <c:v>1145.3900000000001</c:v>
                </c:pt>
                <c:pt idx="2537">
                  <c:v>1895</c:v>
                </c:pt>
                <c:pt idx="2538">
                  <c:v>2200</c:v>
                </c:pt>
                <c:pt idx="2539">
                  <c:v>1900.01</c:v>
                </c:pt>
                <c:pt idx="2540">
                  <c:v>1489.98</c:v>
                </c:pt>
                <c:pt idx="2541">
                  <c:v>1247.99</c:v>
                </c:pt>
                <c:pt idx="2542">
                  <c:v>1000</c:v>
                </c:pt>
                <c:pt idx="2543">
                  <c:v>498</c:v>
                </c:pt>
                <c:pt idx="2544">
                  <c:v>1247.98</c:v>
                </c:pt>
                <c:pt idx="2545">
                  <c:v>780</c:v>
                </c:pt>
                <c:pt idx="2546">
                  <c:v>255</c:v>
                </c:pt>
                <c:pt idx="2547">
                  <c:v>199.87</c:v>
                </c:pt>
                <c:pt idx="2548">
                  <c:v>175.99</c:v>
                </c:pt>
                <c:pt idx="2549">
                  <c:v>199.87</c:v>
                </c:pt>
                <c:pt idx="2550">
                  <c:v>500.01</c:v>
                </c:pt>
                <c:pt idx="2551">
                  <c:v>900</c:v>
                </c:pt>
                <c:pt idx="2552">
                  <c:v>2400</c:v>
                </c:pt>
                <c:pt idx="2553">
                  <c:v>2687.11</c:v>
                </c:pt>
                <c:pt idx="2554">
                  <c:v>2558.7600000000002</c:v>
                </c:pt>
                <c:pt idx="2555">
                  <c:v>2290</c:v>
                </c:pt>
                <c:pt idx="2556">
                  <c:v>1350</c:v>
                </c:pt>
                <c:pt idx="2557">
                  <c:v>1884.01</c:v>
                </c:pt>
                <c:pt idx="2558">
                  <c:v>2203</c:v>
                </c:pt>
                <c:pt idx="2559">
                  <c:v>2203</c:v>
                </c:pt>
                <c:pt idx="2560">
                  <c:v>2399.9899999999998</c:v>
                </c:pt>
                <c:pt idx="2561">
                  <c:v>2590</c:v>
                </c:pt>
                <c:pt idx="2562">
                  <c:v>2590</c:v>
                </c:pt>
                <c:pt idx="2563">
                  <c:v>2275</c:v>
                </c:pt>
                <c:pt idx="2564">
                  <c:v>2103.9899999999998</c:v>
                </c:pt>
                <c:pt idx="2565">
                  <c:v>1900.01</c:v>
                </c:pt>
                <c:pt idx="2566">
                  <c:v>2149.9899999999998</c:v>
                </c:pt>
                <c:pt idx="2567">
                  <c:v>1594.99</c:v>
                </c:pt>
                <c:pt idx="2568">
                  <c:v>1350</c:v>
                </c:pt>
                <c:pt idx="2569">
                  <c:v>1489.98</c:v>
                </c:pt>
                <c:pt idx="2570">
                  <c:v>1512.64</c:v>
                </c:pt>
                <c:pt idx="2571">
                  <c:v>1247.99</c:v>
                </c:pt>
                <c:pt idx="2572">
                  <c:v>1248.99</c:v>
                </c:pt>
                <c:pt idx="2573">
                  <c:v>1488.01</c:v>
                </c:pt>
                <c:pt idx="2574">
                  <c:v>1512.64</c:v>
                </c:pt>
                <c:pt idx="2575">
                  <c:v>2100</c:v>
                </c:pt>
                <c:pt idx="2576">
                  <c:v>2400</c:v>
                </c:pt>
                <c:pt idx="2577">
                  <c:v>2577.8200000000002</c:v>
                </c:pt>
                <c:pt idx="2578">
                  <c:v>2449.98</c:v>
                </c:pt>
                <c:pt idx="2579">
                  <c:v>2398.9899999999998</c:v>
                </c:pt>
                <c:pt idx="2580">
                  <c:v>2000</c:v>
                </c:pt>
                <c:pt idx="2581">
                  <c:v>2098</c:v>
                </c:pt>
                <c:pt idx="2582">
                  <c:v>2200</c:v>
                </c:pt>
                <c:pt idx="2583">
                  <c:v>2399</c:v>
                </c:pt>
                <c:pt idx="2584">
                  <c:v>2550</c:v>
                </c:pt>
                <c:pt idx="2585">
                  <c:v>2700</c:v>
                </c:pt>
                <c:pt idx="2586">
                  <c:v>2700</c:v>
                </c:pt>
                <c:pt idx="2587">
                  <c:v>2488.19</c:v>
                </c:pt>
                <c:pt idx="2588">
                  <c:v>2400</c:v>
                </c:pt>
                <c:pt idx="2589">
                  <c:v>2398.9899999999998</c:v>
                </c:pt>
                <c:pt idx="2590">
                  <c:v>2299.94</c:v>
                </c:pt>
                <c:pt idx="2591">
                  <c:v>2199.9899999999998</c:v>
                </c:pt>
                <c:pt idx="2592">
                  <c:v>2324.9899999999998</c:v>
                </c:pt>
                <c:pt idx="2593">
                  <c:v>2207</c:v>
                </c:pt>
                <c:pt idx="2594">
                  <c:v>1754.63</c:v>
                </c:pt>
                <c:pt idx="2595">
                  <c:v>1221.8900000000001</c:v>
                </c:pt>
                <c:pt idx="2596">
                  <c:v>900</c:v>
                </c:pt>
                <c:pt idx="2597">
                  <c:v>900</c:v>
                </c:pt>
                <c:pt idx="2598">
                  <c:v>1232.8900000000001</c:v>
                </c:pt>
                <c:pt idx="2599">
                  <c:v>2000</c:v>
                </c:pt>
                <c:pt idx="2600">
                  <c:v>2649.01</c:v>
                </c:pt>
                <c:pt idx="2601">
                  <c:v>2649</c:v>
                </c:pt>
                <c:pt idx="2602">
                  <c:v>2349.9899999999998</c:v>
                </c:pt>
                <c:pt idx="2603">
                  <c:v>2206.9899999999998</c:v>
                </c:pt>
                <c:pt idx="2604">
                  <c:v>1232.8800000000001</c:v>
                </c:pt>
                <c:pt idx="2605">
                  <c:v>1232.8900000000001</c:v>
                </c:pt>
                <c:pt idx="2606">
                  <c:v>2205.9899999999998</c:v>
                </c:pt>
                <c:pt idx="2607">
                  <c:v>2275</c:v>
                </c:pt>
                <c:pt idx="2608">
                  <c:v>2206.9899999999998</c:v>
                </c:pt>
                <c:pt idx="2609">
                  <c:v>2650</c:v>
                </c:pt>
                <c:pt idx="2610">
                  <c:v>2700</c:v>
                </c:pt>
                <c:pt idx="2611">
                  <c:v>2549.9899999999998</c:v>
                </c:pt>
                <c:pt idx="2612">
                  <c:v>2488.9899999999998</c:v>
                </c:pt>
                <c:pt idx="2613">
                  <c:v>2388.9899999999998</c:v>
                </c:pt>
                <c:pt idx="2614">
                  <c:v>2245.59</c:v>
                </c:pt>
                <c:pt idx="2615">
                  <c:v>2194.19</c:v>
                </c:pt>
                <c:pt idx="2616">
                  <c:v>2397</c:v>
                </c:pt>
                <c:pt idx="2617">
                  <c:v>2400.0100000000002</c:v>
                </c:pt>
                <c:pt idx="2618">
                  <c:v>2189.19</c:v>
                </c:pt>
                <c:pt idx="2619">
                  <c:v>2149.9899999999998</c:v>
                </c:pt>
                <c:pt idx="2620">
                  <c:v>1999.89</c:v>
                </c:pt>
                <c:pt idx="2621">
                  <c:v>2050</c:v>
                </c:pt>
                <c:pt idx="2622">
                  <c:v>2189.1799999999998</c:v>
                </c:pt>
                <c:pt idx="2623">
                  <c:v>2100</c:v>
                </c:pt>
                <c:pt idx="2624">
                  <c:v>2482.1799999999998</c:v>
                </c:pt>
                <c:pt idx="2625">
                  <c:v>2482.19</c:v>
                </c:pt>
                <c:pt idx="2626">
                  <c:v>2350</c:v>
                </c:pt>
                <c:pt idx="2627">
                  <c:v>2299.0100000000002</c:v>
                </c:pt>
                <c:pt idx="2628">
                  <c:v>2089.9899999999998</c:v>
                </c:pt>
                <c:pt idx="2629">
                  <c:v>2148.98</c:v>
                </c:pt>
                <c:pt idx="2630">
                  <c:v>2189.19</c:v>
                </c:pt>
                <c:pt idx="2631">
                  <c:v>2281.9899999999998</c:v>
                </c:pt>
                <c:pt idx="2632">
                  <c:v>2482.19</c:v>
                </c:pt>
                <c:pt idx="2633">
                  <c:v>2700</c:v>
                </c:pt>
                <c:pt idx="2634">
                  <c:v>2700</c:v>
                </c:pt>
                <c:pt idx="2635">
                  <c:v>2496.3200000000002</c:v>
                </c:pt>
                <c:pt idx="2636">
                  <c:v>2300</c:v>
                </c:pt>
                <c:pt idx="2637">
                  <c:v>2300.0100000000002</c:v>
                </c:pt>
                <c:pt idx="2638">
                  <c:v>2279.98</c:v>
                </c:pt>
                <c:pt idx="2639">
                  <c:v>2189.1799999999998</c:v>
                </c:pt>
                <c:pt idx="2640">
                  <c:v>2391.04</c:v>
                </c:pt>
                <c:pt idx="2641">
                  <c:v>2239.9899999999998</c:v>
                </c:pt>
                <c:pt idx="2642">
                  <c:v>2170</c:v>
                </c:pt>
                <c:pt idx="2643">
                  <c:v>1599.99</c:v>
                </c:pt>
                <c:pt idx="2644">
                  <c:v>1487.98</c:v>
                </c:pt>
                <c:pt idx="2645">
                  <c:v>1487.99</c:v>
                </c:pt>
                <c:pt idx="2646">
                  <c:v>2144.9899999999998</c:v>
                </c:pt>
                <c:pt idx="2647">
                  <c:v>2200</c:v>
                </c:pt>
                <c:pt idx="2648">
                  <c:v>2300.0100000000002</c:v>
                </c:pt>
                <c:pt idx="2649">
                  <c:v>2599</c:v>
                </c:pt>
                <c:pt idx="2650">
                  <c:v>2500.0100000000002</c:v>
                </c:pt>
                <c:pt idx="2651">
                  <c:v>2481</c:v>
                </c:pt>
                <c:pt idx="2652">
                  <c:v>2103.9899999999998</c:v>
                </c:pt>
                <c:pt idx="2653">
                  <c:v>1999.99</c:v>
                </c:pt>
                <c:pt idx="2654">
                  <c:v>2240</c:v>
                </c:pt>
                <c:pt idx="2655">
                  <c:v>2274.19</c:v>
                </c:pt>
                <c:pt idx="2656">
                  <c:v>2444.9899999999998</c:v>
                </c:pt>
                <c:pt idx="2657">
                  <c:v>2650.01</c:v>
                </c:pt>
                <c:pt idx="2658">
                  <c:v>2647.99</c:v>
                </c:pt>
                <c:pt idx="2659">
                  <c:v>2362.86</c:v>
                </c:pt>
                <c:pt idx="2660">
                  <c:v>2299.98</c:v>
                </c:pt>
                <c:pt idx="2661">
                  <c:v>2345.25</c:v>
                </c:pt>
                <c:pt idx="2662">
                  <c:v>2174.1799999999998</c:v>
                </c:pt>
                <c:pt idx="2663">
                  <c:v>1900</c:v>
                </c:pt>
                <c:pt idx="2664">
                  <c:v>1487.98</c:v>
                </c:pt>
                <c:pt idx="2665">
                  <c:v>2100.0100000000002</c:v>
                </c:pt>
                <c:pt idx="2666">
                  <c:v>1909.99</c:v>
                </c:pt>
                <c:pt idx="2667">
                  <c:v>1249</c:v>
                </c:pt>
                <c:pt idx="2668">
                  <c:v>1248.99</c:v>
                </c:pt>
                <c:pt idx="2669">
                  <c:v>1454.54</c:v>
                </c:pt>
                <c:pt idx="2670">
                  <c:v>1487.99</c:v>
                </c:pt>
                <c:pt idx="2671">
                  <c:v>1487.98</c:v>
                </c:pt>
                <c:pt idx="2672">
                  <c:v>2050</c:v>
                </c:pt>
                <c:pt idx="2673">
                  <c:v>2379.9899999999998</c:v>
                </c:pt>
                <c:pt idx="2674">
                  <c:v>2349.0100000000002</c:v>
                </c:pt>
                <c:pt idx="2675">
                  <c:v>2349</c:v>
                </c:pt>
                <c:pt idx="2676">
                  <c:v>2093.33</c:v>
                </c:pt>
                <c:pt idx="2677">
                  <c:v>2093.33</c:v>
                </c:pt>
                <c:pt idx="2678">
                  <c:v>2141.46</c:v>
                </c:pt>
                <c:pt idx="2679">
                  <c:v>2199.98</c:v>
                </c:pt>
                <c:pt idx="2680">
                  <c:v>2324.9899999999998</c:v>
                </c:pt>
                <c:pt idx="2681">
                  <c:v>2549.0100000000002</c:v>
                </c:pt>
                <c:pt idx="2682">
                  <c:v>2700</c:v>
                </c:pt>
                <c:pt idx="2683">
                  <c:v>2500.0100000000002</c:v>
                </c:pt>
                <c:pt idx="2684">
                  <c:v>2387.34</c:v>
                </c:pt>
                <c:pt idx="2685">
                  <c:v>2387.34</c:v>
                </c:pt>
                <c:pt idx="2686">
                  <c:v>2229.96</c:v>
                </c:pt>
                <c:pt idx="2687">
                  <c:v>2099</c:v>
                </c:pt>
                <c:pt idx="2688">
                  <c:v>2547.14</c:v>
                </c:pt>
                <c:pt idx="2689">
                  <c:v>2324.9899999999998</c:v>
                </c:pt>
                <c:pt idx="2690">
                  <c:v>2020</c:v>
                </c:pt>
                <c:pt idx="2691">
                  <c:v>1487.99</c:v>
                </c:pt>
                <c:pt idx="2692">
                  <c:v>2014.99</c:v>
                </c:pt>
                <c:pt idx="2693">
                  <c:v>2000</c:v>
                </c:pt>
                <c:pt idx="2694">
                  <c:v>2124.9899999999998</c:v>
                </c:pt>
                <c:pt idx="2695">
                  <c:v>1900.01</c:v>
                </c:pt>
                <c:pt idx="2696">
                  <c:v>1449.99</c:v>
                </c:pt>
                <c:pt idx="2697">
                  <c:v>1415.56</c:v>
                </c:pt>
                <c:pt idx="2698">
                  <c:v>1194.3499999999999</c:v>
                </c:pt>
                <c:pt idx="2699">
                  <c:v>612.36</c:v>
                </c:pt>
                <c:pt idx="2700">
                  <c:v>750</c:v>
                </c:pt>
                <c:pt idx="2701">
                  <c:v>999.99</c:v>
                </c:pt>
                <c:pt idx="2702">
                  <c:v>1000</c:v>
                </c:pt>
                <c:pt idx="2703">
                  <c:v>1050</c:v>
                </c:pt>
                <c:pt idx="2704">
                  <c:v>1238.33</c:v>
                </c:pt>
                <c:pt idx="2705">
                  <c:v>2000.01</c:v>
                </c:pt>
                <c:pt idx="2706">
                  <c:v>2549</c:v>
                </c:pt>
                <c:pt idx="2707">
                  <c:v>2539.9899999999998</c:v>
                </c:pt>
                <c:pt idx="2708">
                  <c:v>2315.15</c:v>
                </c:pt>
                <c:pt idx="2709">
                  <c:v>2240</c:v>
                </c:pt>
                <c:pt idx="2710">
                  <c:v>1238.33</c:v>
                </c:pt>
                <c:pt idx="2711">
                  <c:v>1194.3399999999999</c:v>
                </c:pt>
                <c:pt idx="2712">
                  <c:v>1238.3399999999999</c:v>
                </c:pt>
                <c:pt idx="2713">
                  <c:v>1183.24</c:v>
                </c:pt>
                <c:pt idx="2714">
                  <c:v>1000.01</c:v>
                </c:pt>
                <c:pt idx="2715">
                  <c:v>999.99</c:v>
                </c:pt>
                <c:pt idx="2716">
                  <c:v>1000</c:v>
                </c:pt>
                <c:pt idx="2717">
                  <c:v>999.99</c:v>
                </c:pt>
                <c:pt idx="2718">
                  <c:v>780</c:v>
                </c:pt>
                <c:pt idx="2719">
                  <c:v>1350</c:v>
                </c:pt>
                <c:pt idx="2720">
                  <c:v>2447.0700000000002</c:v>
                </c:pt>
                <c:pt idx="2721">
                  <c:v>2500</c:v>
                </c:pt>
                <c:pt idx="2722">
                  <c:v>2240</c:v>
                </c:pt>
                <c:pt idx="2723">
                  <c:v>2400</c:v>
                </c:pt>
                <c:pt idx="2724">
                  <c:v>2020</c:v>
                </c:pt>
                <c:pt idx="2725">
                  <c:v>2147.0700000000002</c:v>
                </c:pt>
                <c:pt idx="2726">
                  <c:v>2270.67</c:v>
                </c:pt>
                <c:pt idx="2727">
                  <c:v>2297.08</c:v>
                </c:pt>
                <c:pt idx="2728">
                  <c:v>2398.9899999999998</c:v>
                </c:pt>
                <c:pt idx="2729">
                  <c:v>2598.9899999999998</c:v>
                </c:pt>
                <c:pt idx="2730">
                  <c:v>2467.88</c:v>
                </c:pt>
                <c:pt idx="2731">
                  <c:v>2125</c:v>
                </c:pt>
                <c:pt idx="2732">
                  <c:v>2240</c:v>
                </c:pt>
                <c:pt idx="2733">
                  <c:v>2297.0700000000002</c:v>
                </c:pt>
                <c:pt idx="2734">
                  <c:v>1949.99</c:v>
                </c:pt>
                <c:pt idx="2735">
                  <c:v>1000.01</c:v>
                </c:pt>
                <c:pt idx="2736">
                  <c:v>1349.99</c:v>
                </c:pt>
                <c:pt idx="2737">
                  <c:v>1238.3399999999999</c:v>
                </c:pt>
                <c:pt idx="2738">
                  <c:v>1181.24</c:v>
                </c:pt>
                <c:pt idx="2739">
                  <c:v>1238.3399999999999</c:v>
                </c:pt>
                <c:pt idx="2740">
                  <c:v>1181.24</c:v>
                </c:pt>
                <c:pt idx="2741">
                  <c:v>1181.23</c:v>
                </c:pt>
                <c:pt idx="2742">
                  <c:v>899.99</c:v>
                </c:pt>
                <c:pt idx="2743">
                  <c:v>1238.3399999999999</c:v>
                </c:pt>
                <c:pt idx="2744">
                  <c:v>2000</c:v>
                </c:pt>
                <c:pt idx="2745">
                  <c:v>2549</c:v>
                </c:pt>
                <c:pt idx="2746">
                  <c:v>2210.9899999999998</c:v>
                </c:pt>
                <c:pt idx="2747">
                  <c:v>2211</c:v>
                </c:pt>
                <c:pt idx="2748">
                  <c:v>1897.07</c:v>
                </c:pt>
                <c:pt idx="2749">
                  <c:v>2000</c:v>
                </c:pt>
                <c:pt idx="2750">
                  <c:v>2210.9899999999998</c:v>
                </c:pt>
                <c:pt idx="2751">
                  <c:v>2349.9899999999998</c:v>
                </c:pt>
                <c:pt idx="2752">
                  <c:v>2549</c:v>
                </c:pt>
                <c:pt idx="2753">
                  <c:v>2649.01</c:v>
                </c:pt>
                <c:pt idx="2754">
                  <c:v>2575.6</c:v>
                </c:pt>
                <c:pt idx="2755">
                  <c:v>2199.9899999999998</c:v>
                </c:pt>
                <c:pt idx="2756">
                  <c:v>2104</c:v>
                </c:pt>
                <c:pt idx="2757">
                  <c:v>1898.79</c:v>
                </c:pt>
                <c:pt idx="2758">
                  <c:v>1238.3399999999999</c:v>
                </c:pt>
                <c:pt idx="2759">
                  <c:v>1181.23</c:v>
                </c:pt>
                <c:pt idx="2760">
                  <c:v>1238.33</c:v>
                </c:pt>
                <c:pt idx="2761">
                  <c:v>1238.33</c:v>
                </c:pt>
                <c:pt idx="2762">
                  <c:v>1226.24</c:v>
                </c:pt>
                <c:pt idx="2763">
                  <c:v>1226.23</c:v>
                </c:pt>
                <c:pt idx="2764">
                  <c:v>1000</c:v>
                </c:pt>
                <c:pt idx="2765">
                  <c:v>1000.01</c:v>
                </c:pt>
                <c:pt idx="2766">
                  <c:v>1226.23</c:v>
                </c:pt>
                <c:pt idx="2767">
                  <c:v>1487.98</c:v>
                </c:pt>
                <c:pt idx="2768">
                  <c:v>2250.0100000000002</c:v>
                </c:pt>
                <c:pt idx="2769">
                  <c:v>2547.0100000000002</c:v>
                </c:pt>
                <c:pt idx="2770">
                  <c:v>2210.9899999999998</c:v>
                </c:pt>
                <c:pt idx="2771">
                  <c:v>2112.54</c:v>
                </c:pt>
                <c:pt idx="2772">
                  <c:v>1238.3399999999999</c:v>
                </c:pt>
                <c:pt idx="2773">
                  <c:v>1238.3399999999999</c:v>
                </c:pt>
                <c:pt idx="2774">
                  <c:v>1999.99</c:v>
                </c:pt>
                <c:pt idx="2775">
                  <c:v>2239.9899999999998</c:v>
                </c:pt>
                <c:pt idx="2776">
                  <c:v>2560</c:v>
                </c:pt>
                <c:pt idx="2777">
                  <c:v>2700</c:v>
                </c:pt>
                <c:pt idx="2778">
                  <c:v>2700</c:v>
                </c:pt>
                <c:pt idx="2779">
                  <c:v>2560</c:v>
                </c:pt>
                <c:pt idx="2780">
                  <c:v>2350</c:v>
                </c:pt>
                <c:pt idx="2781">
                  <c:v>2245</c:v>
                </c:pt>
                <c:pt idx="2782">
                  <c:v>2253.64</c:v>
                </c:pt>
                <c:pt idx="2783">
                  <c:v>2000</c:v>
                </c:pt>
                <c:pt idx="2784">
                  <c:v>2499.9899999999998</c:v>
                </c:pt>
                <c:pt idx="2785">
                  <c:v>2398.9899999999998</c:v>
                </c:pt>
                <c:pt idx="2786">
                  <c:v>2199.9899999999998</c:v>
                </c:pt>
                <c:pt idx="2787">
                  <c:v>1487.98</c:v>
                </c:pt>
                <c:pt idx="2788">
                  <c:v>1486.01</c:v>
                </c:pt>
                <c:pt idx="2789">
                  <c:v>2124.9899999999998</c:v>
                </c:pt>
                <c:pt idx="2790">
                  <c:v>2215.9899999999998</c:v>
                </c:pt>
                <c:pt idx="2791">
                  <c:v>2399.98</c:v>
                </c:pt>
                <c:pt idx="2792">
                  <c:v>2574</c:v>
                </c:pt>
                <c:pt idx="2793">
                  <c:v>2595</c:v>
                </c:pt>
                <c:pt idx="2794">
                  <c:v>2391.23</c:v>
                </c:pt>
                <c:pt idx="2795">
                  <c:v>2389.23</c:v>
                </c:pt>
                <c:pt idx="2796">
                  <c:v>1999.99</c:v>
                </c:pt>
                <c:pt idx="2797">
                  <c:v>2015</c:v>
                </c:pt>
                <c:pt idx="2798">
                  <c:v>2215.9899999999998</c:v>
                </c:pt>
                <c:pt idx="2799">
                  <c:v>2391.23</c:v>
                </c:pt>
                <c:pt idx="2800">
                  <c:v>2645.99</c:v>
                </c:pt>
                <c:pt idx="2801">
                  <c:v>2700</c:v>
                </c:pt>
                <c:pt idx="2802">
                  <c:v>2700</c:v>
                </c:pt>
                <c:pt idx="2803">
                  <c:v>2680.01</c:v>
                </c:pt>
                <c:pt idx="2804">
                  <c:v>2649.01</c:v>
                </c:pt>
                <c:pt idx="2805">
                  <c:v>2485.23</c:v>
                </c:pt>
                <c:pt idx="2806">
                  <c:v>2399.98</c:v>
                </c:pt>
                <c:pt idx="2807">
                  <c:v>2344.0100000000002</c:v>
                </c:pt>
                <c:pt idx="2808">
                  <c:v>2400.0100000000002</c:v>
                </c:pt>
                <c:pt idx="2809">
                  <c:v>2344.0100000000002</c:v>
                </c:pt>
                <c:pt idx="2810">
                  <c:v>2215.9899999999998</c:v>
                </c:pt>
                <c:pt idx="2811">
                  <c:v>2200</c:v>
                </c:pt>
                <c:pt idx="2812">
                  <c:v>2215.9899999999998</c:v>
                </c:pt>
                <c:pt idx="2813">
                  <c:v>2215.9899999999998</c:v>
                </c:pt>
                <c:pt idx="2814">
                  <c:v>2239.9899999999998</c:v>
                </c:pt>
                <c:pt idx="2815">
                  <c:v>2344.0100000000002</c:v>
                </c:pt>
                <c:pt idx="2816">
                  <c:v>2680.01</c:v>
                </c:pt>
                <c:pt idx="2817">
                  <c:v>2680</c:v>
                </c:pt>
                <c:pt idx="2818">
                  <c:v>2377.2399999999998</c:v>
                </c:pt>
                <c:pt idx="2819">
                  <c:v>2377.23</c:v>
                </c:pt>
                <c:pt idx="2820">
                  <c:v>1997.24</c:v>
                </c:pt>
                <c:pt idx="2821">
                  <c:v>1248.99</c:v>
                </c:pt>
                <c:pt idx="2822">
                  <c:v>1997.23</c:v>
                </c:pt>
                <c:pt idx="2823">
                  <c:v>2147.75</c:v>
                </c:pt>
                <c:pt idx="2824">
                  <c:v>2391.2399999999998</c:v>
                </c:pt>
                <c:pt idx="2825">
                  <c:v>2680</c:v>
                </c:pt>
                <c:pt idx="2826">
                  <c:v>2650</c:v>
                </c:pt>
                <c:pt idx="2827">
                  <c:v>2399.98</c:v>
                </c:pt>
                <c:pt idx="2828">
                  <c:v>2383.23</c:v>
                </c:pt>
                <c:pt idx="2829">
                  <c:v>2239.9899999999998</c:v>
                </c:pt>
                <c:pt idx="2830">
                  <c:v>2215.9899999999998</c:v>
                </c:pt>
                <c:pt idx="2831">
                  <c:v>2099.9899999999998</c:v>
                </c:pt>
                <c:pt idx="2832">
                  <c:v>2199.98</c:v>
                </c:pt>
                <c:pt idx="2833">
                  <c:v>2198</c:v>
                </c:pt>
                <c:pt idx="2834">
                  <c:v>2100</c:v>
                </c:pt>
                <c:pt idx="2835">
                  <c:v>2099</c:v>
                </c:pt>
                <c:pt idx="2836">
                  <c:v>2198.0100000000002</c:v>
                </c:pt>
                <c:pt idx="2837">
                  <c:v>2354.4699999999998</c:v>
                </c:pt>
                <c:pt idx="2838">
                  <c:v>2399.98</c:v>
                </c:pt>
                <c:pt idx="2839">
                  <c:v>2399</c:v>
                </c:pt>
                <c:pt idx="2840">
                  <c:v>2600.0100000000002</c:v>
                </c:pt>
                <c:pt idx="2841">
                  <c:v>2524.9899999999998</c:v>
                </c:pt>
                <c:pt idx="2842">
                  <c:v>2360</c:v>
                </c:pt>
                <c:pt idx="2843">
                  <c:v>2300</c:v>
                </c:pt>
                <c:pt idx="2844">
                  <c:v>2199.9899999999998</c:v>
                </c:pt>
                <c:pt idx="2845">
                  <c:v>2199.9899999999998</c:v>
                </c:pt>
                <c:pt idx="2846">
                  <c:v>2100</c:v>
                </c:pt>
                <c:pt idx="2847">
                  <c:v>2000.01</c:v>
                </c:pt>
                <c:pt idx="2848">
                  <c:v>1877.99</c:v>
                </c:pt>
                <c:pt idx="2849">
                  <c:v>2407.9899999999998</c:v>
                </c:pt>
                <c:pt idx="2850">
                  <c:v>2680.01</c:v>
                </c:pt>
                <c:pt idx="2851">
                  <c:v>2680.01</c:v>
                </c:pt>
                <c:pt idx="2852">
                  <c:v>2645.99</c:v>
                </c:pt>
                <c:pt idx="2853">
                  <c:v>2448.56</c:v>
                </c:pt>
                <c:pt idx="2854">
                  <c:v>2398.9899999999998</c:v>
                </c:pt>
                <c:pt idx="2855">
                  <c:v>2200</c:v>
                </c:pt>
                <c:pt idx="2856">
                  <c:v>2450.0100000000002</c:v>
                </c:pt>
                <c:pt idx="2857">
                  <c:v>2293.7199999999998</c:v>
                </c:pt>
                <c:pt idx="2858">
                  <c:v>2221</c:v>
                </c:pt>
                <c:pt idx="2859">
                  <c:v>2221</c:v>
                </c:pt>
                <c:pt idx="2860">
                  <c:v>2220.9899999999998</c:v>
                </c:pt>
                <c:pt idx="2861">
                  <c:v>2194.0100000000002</c:v>
                </c:pt>
                <c:pt idx="2862">
                  <c:v>2398.9899999999998</c:v>
                </c:pt>
                <c:pt idx="2863">
                  <c:v>2399</c:v>
                </c:pt>
                <c:pt idx="2864">
                  <c:v>2370.0100000000002</c:v>
                </c:pt>
                <c:pt idx="2865">
                  <c:v>2000</c:v>
                </c:pt>
                <c:pt idx="2866">
                  <c:v>1475.13</c:v>
                </c:pt>
                <c:pt idx="2867">
                  <c:v>1248.99</c:v>
                </c:pt>
                <c:pt idx="2868">
                  <c:v>1248.98</c:v>
                </c:pt>
                <c:pt idx="2869">
                  <c:v>1248.98</c:v>
                </c:pt>
                <c:pt idx="2870">
                  <c:v>1248.98</c:v>
                </c:pt>
                <c:pt idx="2871">
                  <c:v>1248.99</c:v>
                </c:pt>
                <c:pt idx="2872">
                  <c:v>1299.99</c:v>
                </c:pt>
                <c:pt idx="2873">
                  <c:v>2176.61</c:v>
                </c:pt>
                <c:pt idx="2874">
                  <c:v>2502</c:v>
                </c:pt>
                <c:pt idx="2875">
                  <c:v>2625</c:v>
                </c:pt>
                <c:pt idx="2876">
                  <c:v>2495.9899999999998</c:v>
                </c:pt>
                <c:pt idx="2877">
                  <c:v>2395.12</c:v>
                </c:pt>
                <c:pt idx="2878">
                  <c:v>2290</c:v>
                </c:pt>
                <c:pt idx="2879">
                  <c:v>2125</c:v>
                </c:pt>
                <c:pt idx="2880">
                  <c:v>2398</c:v>
                </c:pt>
                <c:pt idx="2881">
                  <c:v>2220.9899999999998</c:v>
                </c:pt>
                <c:pt idx="2882">
                  <c:v>2194.0100000000002</c:v>
                </c:pt>
                <c:pt idx="2883">
                  <c:v>2097.9899999999998</c:v>
                </c:pt>
                <c:pt idx="2884">
                  <c:v>2088.9899999999998</c:v>
                </c:pt>
                <c:pt idx="2885">
                  <c:v>2097.9899999999998</c:v>
                </c:pt>
                <c:pt idx="2886">
                  <c:v>2220.9899999999998</c:v>
                </c:pt>
                <c:pt idx="2887">
                  <c:v>2293.14</c:v>
                </c:pt>
                <c:pt idx="2888">
                  <c:v>2560</c:v>
                </c:pt>
                <c:pt idx="2889">
                  <c:v>2680.01</c:v>
                </c:pt>
                <c:pt idx="2890">
                  <c:v>2549</c:v>
                </c:pt>
                <c:pt idx="2891">
                  <c:v>2502</c:v>
                </c:pt>
                <c:pt idx="2892">
                  <c:v>2220.9899999999998</c:v>
                </c:pt>
                <c:pt idx="2893">
                  <c:v>2207.2399999999998</c:v>
                </c:pt>
                <c:pt idx="2894">
                  <c:v>2200</c:v>
                </c:pt>
                <c:pt idx="2895">
                  <c:v>2220.9899999999998</c:v>
                </c:pt>
                <c:pt idx="2896">
                  <c:v>2240</c:v>
                </c:pt>
                <c:pt idx="2897">
                  <c:v>2549.0100000000002</c:v>
                </c:pt>
                <c:pt idx="2898">
                  <c:v>2549.0100000000002</c:v>
                </c:pt>
                <c:pt idx="2899">
                  <c:v>2398.9899999999998</c:v>
                </c:pt>
                <c:pt idx="2900">
                  <c:v>2244.14</c:v>
                </c:pt>
                <c:pt idx="2901">
                  <c:v>2393.23</c:v>
                </c:pt>
                <c:pt idx="2902">
                  <c:v>2221</c:v>
                </c:pt>
                <c:pt idx="2903">
                  <c:v>2073.08</c:v>
                </c:pt>
                <c:pt idx="2904">
                  <c:v>2370</c:v>
                </c:pt>
                <c:pt idx="2905">
                  <c:v>2239.9899999999998</c:v>
                </c:pt>
                <c:pt idx="2906">
                  <c:v>2048.0100000000002</c:v>
                </c:pt>
                <c:pt idx="2907">
                  <c:v>1700</c:v>
                </c:pt>
                <c:pt idx="2908">
                  <c:v>2000</c:v>
                </c:pt>
                <c:pt idx="2909">
                  <c:v>2220.9899999999998</c:v>
                </c:pt>
                <c:pt idx="2910">
                  <c:v>2382.0100000000002</c:v>
                </c:pt>
                <c:pt idx="2911">
                  <c:v>2319.9899999999998</c:v>
                </c:pt>
                <c:pt idx="2912">
                  <c:v>2685.01</c:v>
                </c:pt>
                <c:pt idx="2913">
                  <c:v>2685.01</c:v>
                </c:pt>
                <c:pt idx="2914">
                  <c:v>2325</c:v>
                </c:pt>
                <c:pt idx="2915">
                  <c:v>2302</c:v>
                </c:pt>
                <c:pt idx="2916">
                  <c:v>1987.07</c:v>
                </c:pt>
                <c:pt idx="2917">
                  <c:v>1562</c:v>
                </c:pt>
                <c:pt idx="2918">
                  <c:v>1950</c:v>
                </c:pt>
                <c:pt idx="2919">
                  <c:v>1963.99</c:v>
                </c:pt>
                <c:pt idx="2920">
                  <c:v>2240</c:v>
                </c:pt>
                <c:pt idx="2921">
                  <c:v>2642.99</c:v>
                </c:pt>
                <c:pt idx="2922">
                  <c:v>2649</c:v>
                </c:pt>
                <c:pt idx="2923">
                  <c:v>2395.08</c:v>
                </c:pt>
                <c:pt idx="2924">
                  <c:v>2239.9899999999998</c:v>
                </c:pt>
                <c:pt idx="2925">
                  <c:v>2272</c:v>
                </c:pt>
                <c:pt idx="2926">
                  <c:v>2054</c:v>
                </c:pt>
                <c:pt idx="2927">
                  <c:v>1278.48</c:v>
                </c:pt>
                <c:pt idx="2928">
                  <c:v>2300</c:v>
                </c:pt>
                <c:pt idx="2929">
                  <c:v>2244.9899999999998</c:v>
                </c:pt>
                <c:pt idx="2930">
                  <c:v>2149.9899999999998</c:v>
                </c:pt>
                <c:pt idx="2931">
                  <c:v>2000</c:v>
                </c:pt>
                <c:pt idx="2932">
                  <c:v>1700.01</c:v>
                </c:pt>
                <c:pt idx="2933">
                  <c:v>2011.25</c:v>
                </c:pt>
                <c:pt idx="2934">
                  <c:v>2228.9899999999998</c:v>
                </c:pt>
                <c:pt idx="2935">
                  <c:v>2400</c:v>
                </c:pt>
                <c:pt idx="2936">
                  <c:v>2686.01</c:v>
                </c:pt>
                <c:pt idx="2937">
                  <c:v>2686</c:v>
                </c:pt>
                <c:pt idx="2938">
                  <c:v>2385.88</c:v>
                </c:pt>
                <c:pt idx="2939">
                  <c:v>2229</c:v>
                </c:pt>
                <c:pt idx="2940">
                  <c:v>1497.99</c:v>
                </c:pt>
                <c:pt idx="2941">
                  <c:v>1050</c:v>
                </c:pt>
                <c:pt idx="2942">
                  <c:v>1236.49</c:v>
                </c:pt>
                <c:pt idx="2943">
                  <c:v>1250.01</c:v>
                </c:pt>
                <c:pt idx="2944">
                  <c:v>2099</c:v>
                </c:pt>
                <c:pt idx="2945">
                  <c:v>2649.01</c:v>
                </c:pt>
                <c:pt idx="2946">
                  <c:v>2649</c:v>
                </c:pt>
                <c:pt idx="2947">
                  <c:v>2459.9899999999998</c:v>
                </c:pt>
                <c:pt idx="2948">
                  <c:v>2324.9899999999998</c:v>
                </c:pt>
                <c:pt idx="2949">
                  <c:v>2228.9899999999998</c:v>
                </c:pt>
                <c:pt idx="2950">
                  <c:v>1487.99</c:v>
                </c:pt>
                <c:pt idx="2951">
                  <c:v>1300</c:v>
                </c:pt>
                <c:pt idx="2952">
                  <c:v>1218.47</c:v>
                </c:pt>
                <c:pt idx="2953">
                  <c:v>1218.47</c:v>
                </c:pt>
                <c:pt idx="2954">
                  <c:v>1000.01</c:v>
                </c:pt>
                <c:pt idx="2955">
                  <c:v>1000.01</c:v>
                </c:pt>
                <c:pt idx="2956">
                  <c:v>1218.47</c:v>
                </c:pt>
                <c:pt idx="2957">
                  <c:v>1218.48</c:v>
                </c:pt>
                <c:pt idx="2958">
                  <c:v>1218.48</c:v>
                </c:pt>
                <c:pt idx="2959">
                  <c:v>1235.6099999999999</c:v>
                </c:pt>
                <c:pt idx="2960">
                  <c:v>2560</c:v>
                </c:pt>
                <c:pt idx="2961">
                  <c:v>2595.52</c:v>
                </c:pt>
                <c:pt idx="2962">
                  <c:v>2390</c:v>
                </c:pt>
                <c:pt idx="2963">
                  <c:v>2350</c:v>
                </c:pt>
                <c:pt idx="2964">
                  <c:v>1799.98</c:v>
                </c:pt>
                <c:pt idx="2965">
                  <c:v>1398</c:v>
                </c:pt>
                <c:pt idx="2966">
                  <c:v>1500</c:v>
                </c:pt>
                <c:pt idx="2967">
                  <c:v>1999.99</c:v>
                </c:pt>
                <c:pt idx="2968">
                  <c:v>2149.9899999999998</c:v>
                </c:pt>
                <c:pt idx="2969">
                  <c:v>2000.01</c:v>
                </c:pt>
                <c:pt idx="2970">
                  <c:v>2231</c:v>
                </c:pt>
                <c:pt idx="2971">
                  <c:v>2231</c:v>
                </c:pt>
                <c:pt idx="2972">
                  <c:v>2230.9899999999998</c:v>
                </c:pt>
                <c:pt idx="2973">
                  <c:v>2186.54</c:v>
                </c:pt>
                <c:pt idx="2974">
                  <c:v>1600</c:v>
                </c:pt>
                <c:pt idx="2975">
                  <c:v>1299.99</c:v>
                </c:pt>
                <c:pt idx="2976">
                  <c:v>2232.9899999999998</c:v>
                </c:pt>
                <c:pt idx="2977">
                  <c:v>2186</c:v>
                </c:pt>
                <c:pt idx="2978">
                  <c:v>2150</c:v>
                </c:pt>
                <c:pt idx="2979">
                  <c:v>2149.9899999999998</c:v>
                </c:pt>
                <c:pt idx="2980">
                  <c:v>2233</c:v>
                </c:pt>
                <c:pt idx="2981">
                  <c:v>2240.3000000000002</c:v>
                </c:pt>
                <c:pt idx="2982">
                  <c:v>2390</c:v>
                </c:pt>
                <c:pt idx="2983">
                  <c:v>2323.2399999999998</c:v>
                </c:pt>
                <c:pt idx="2984">
                  <c:v>2689</c:v>
                </c:pt>
                <c:pt idx="2985">
                  <c:v>2689</c:v>
                </c:pt>
                <c:pt idx="2986">
                  <c:v>2400</c:v>
                </c:pt>
                <c:pt idx="2987">
                  <c:v>2399.9899999999998</c:v>
                </c:pt>
                <c:pt idx="2988">
                  <c:v>2049.9899999999998</c:v>
                </c:pt>
                <c:pt idx="2989">
                  <c:v>1487.99</c:v>
                </c:pt>
                <c:pt idx="2990">
                  <c:v>1998.33</c:v>
                </c:pt>
                <c:pt idx="2991">
                  <c:v>2186</c:v>
                </c:pt>
                <c:pt idx="2992">
                  <c:v>2149.9899999999998</c:v>
                </c:pt>
                <c:pt idx="2993">
                  <c:v>2389.9899999999998</c:v>
                </c:pt>
                <c:pt idx="2994">
                  <c:v>2582</c:v>
                </c:pt>
                <c:pt idx="2995">
                  <c:v>2425</c:v>
                </c:pt>
                <c:pt idx="2996">
                  <c:v>2369</c:v>
                </c:pt>
                <c:pt idx="2997">
                  <c:v>2377.35</c:v>
                </c:pt>
                <c:pt idx="2998">
                  <c:v>2299.15</c:v>
                </c:pt>
                <c:pt idx="2999">
                  <c:v>2209</c:v>
                </c:pt>
                <c:pt idx="3000">
                  <c:v>1923.14</c:v>
                </c:pt>
                <c:pt idx="3001">
                  <c:v>1487.98</c:v>
                </c:pt>
                <c:pt idx="3002">
                  <c:v>1399.99</c:v>
                </c:pt>
                <c:pt idx="3003">
                  <c:v>1208.48</c:v>
                </c:pt>
                <c:pt idx="3004">
                  <c:v>1208.47</c:v>
                </c:pt>
                <c:pt idx="3005">
                  <c:v>1208.47</c:v>
                </c:pt>
                <c:pt idx="3006">
                  <c:v>1208.48</c:v>
                </c:pt>
                <c:pt idx="3007">
                  <c:v>1599.99</c:v>
                </c:pt>
                <c:pt idx="3008">
                  <c:v>2239.9899999999998</c:v>
                </c:pt>
                <c:pt idx="3009">
                  <c:v>2041.42</c:v>
                </c:pt>
                <c:pt idx="3010">
                  <c:v>1000</c:v>
                </c:pt>
                <c:pt idx="3011">
                  <c:v>1000</c:v>
                </c:pt>
                <c:pt idx="3012">
                  <c:v>998.01</c:v>
                </c:pt>
                <c:pt idx="3013">
                  <c:v>900</c:v>
                </c:pt>
                <c:pt idx="3014">
                  <c:v>900</c:v>
                </c:pt>
                <c:pt idx="3015">
                  <c:v>1000</c:v>
                </c:pt>
                <c:pt idx="3016">
                  <c:v>1208.47</c:v>
                </c:pt>
                <c:pt idx="3017">
                  <c:v>1399.99</c:v>
                </c:pt>
                <c:pt idx="3018">
                  <c:v>2233.9899999999998</c:v>
                </c:pt>
                <c:pt idx="3019">
                  <c:v>2234</c:v>
                </c:pt>
                <c:pt idx="3020">
                  <c:v>1594.99</c:v>
                </c:pt>
                <c:pt idx="3021">
                  <c:v>1208.48</c:v>
                </c:pt>
                <c:pt idx="3022">
                  <c:v>1208.48</c:v>
                </c:pt>
                <c:pt idx="3023">
                  <c:v>1199.98</c:v>
                </c:pt>
                <c:pt idx="3024">
                  <c:v>1199.98</c:v>
                </c:pt>
                <c:pt idx="3025">
                  <c:v>1000.01</c:v>
                </c:pt>
                <c:pt idx="3026">
                  <c:v>1000</c:v>
                </c:pt>
                <c:pt idx="3027">
                  <c:v>1000</c:v>
                </c:pt>
                <c:pt idx="3028">
                  <c:v>993.1</c:v>
                </c:pt>
                <c:pt idx="3029">
                  <c:v>1000</c:v>
                </c:pt>
                <c:pt idx="3030">
                  <c:v>1208.48</c:v>
                </c:pt>
                <c:pt idx="3031">
                  <c:v>1487.99</c:v>
                </c:pt>
                <c:pt idx="3032">
                  <c:v>999.98</c:v>
                </c:pt>
                <c:pt idx="3033">
                  <c:v>110.86</c:v>
                </c:pt>
                <c:pt idx="3034">
                  <c:v>51.14</c:v>
                </c:pt>
                <c:pt idx="3035">
                  <c:v>15.01</c:v>
                </c:pt>
                <c:pt idx="3036">
                  <c:v>10.01</c:v>
                </c:pt>
                <c:pt idx="3037">
                  <c:v>10.01</c:v>
                </c:pt>
                <c:pt idx="3038">
                  <c:v>20.62</c:v>
                </c:pt>
                <c:pt idx="3039">
                  <c:v>100</c:v>
                </c:pt>
                <c:pt idx="3040">
                  <c:v>350.01</c:v>
                </c:pt>
                <c:pt idx="3041">
                  <c:v>791.04</c:v>
                </c:pt>
                <c:pt idx="3042">
                  <c:v>1487.98</c:v>
                </c:pt>
                <c:pt idx="3043">
                  <c:v>2014.99</c:v>
                </c:pt>
                <c:pt idx="3044">
                  <c:v>1450</c:v>
                </c:pt>
                <c:pt idx="3045">
                  <c:v>1208.48</c:v>
                </c:pt>
                <c:pt idx="3046">
                  <c:v>899.99</c:v>
                </c:pt>
                <c:pt idx="3047">
                  <c:v>940</c:v>
                </c:pt>
                <c:pt idx="3048">
                  <c:v>500</c:v>
                </c:pt>
                <c:pt idx="3049">
                  <c:v>500.01</c:v>
                </c:pt>
                <c:pt idx="3050">
                  <c:v>500</c:v>
                </c:pt>
                <c:pt idx="3051">
                  <c:v>500.01</c:v>
                </c:pt>
                <c:pt idx="3052">
                  <c:v>500.01</c:v>
                </c:pt>
                <c:pt idx="3053">
                  <c:v>904.99</c:v>
                </c:pt>
                <c:pt idx="3054">
                  <c:v>582</c:v>
                </c:pt>
                <c:pt idx="3055">
                  <c:v>998.99</c:v>
                </c:pt>
                <c:pt idx="3056">
                  <c:v>2349</c:v>
                </c:pt>
                <c:pt idx="3057">
                  <c:v>2621</c:v>
                </c:pt>
                <c:pt idx="3058">
                  <c:v>2349.0100000000002</c:v>
                </c:pt>
                <c:pt idx="3059">
                  <c:v>2049.0100000000002</c:v>
                </c:pt>
                <c:pt idx="3060">
                  <c:v>1194.5999999999999</c:v>
                </c:pt>
                <c:pt idx="3061">
                  <c:v>1194.6099999999999</c:v>
                </c:pt>
                <c:pt idx="3062">
                  <c:v>1399.99</c:v>
                </c:pt>
                <c:pt idx="3063">
                  <c:v>1999.99</c:v>
                </c:pt>
                <c:pt idx="3064">
                  <c:v>2149.0100000000002</c:v>
                </c:pt>
                <c:pt idx="3065">
                  <c:v>2377.0100000000002</c:v>
                </c:pt>
                <c:pt idx="3066">
                  <c:v>2444.14</c:v>
                </c:pt>
                <c:pt idx="3067">
                  <c:v>2325</c:v>
                </c:pt>
                <c:pt idx="3068">
                  <c:v>2239</c:v>
                </c:pt>
                <c:pt idx="3069">
                  <c:v>2000</c:v>
                </c:pt>
                <c:pt idx="3070">
                  <c:v>1205.99</c:v>
                </c:pt>
                <c:pt idx="3071">
                  <c:v>1205.99</c:v>
                </c:pt>
                <c:pt idx="3072">
                  <c:v>1824.14</c:v>
                </c:pt>
                <c:pt idx="3073">
                  <c:v>1522.78</c:v>
                </c:pt>
                <c:pt idx="3074">
                  <c:v>1487.99</c:v>
                </c:pt>
                <c:pt idx="3075">
                  <c:v>1300</c:v>
                </c:pt>
                <c:pt idx="3076">
                  <c:v>1300</c:v>
                </c:pt>
                <c:pt idx="3077">
                  <c:v>1999</c:v>
                </c:pt>
                <c:pt idx="3078">
                  <c:v>2100.0100000000002</c:v>
                </c:pt>
                <c:pt idx="3079">
                  <c:v>2239</c:v>
                </c:pt>
                <c:pt idx="3080">
                  <c:v>2499</c:v>
                </c:pt>
                <c:pt idx="3081">
                  <c:v>2568.58</c:v>
                </c:pt>
                <c:pt idx="3082">
                  <c:v>2349.0100000000002</c:v>
                </c:pt>
                <c:pt idx="3083">
                  <c:v>2296</c:v>
                </c:pt>
                <c:pt idx="3084">
                  <c:v>1989.18</c:v>
                </c:pt>
                <c:pt idx="3085">
                  <c:v>1989.18</c:v>
                </c:pt>
                <c:pt idx="3086">
                  <c:v>2000</c:v>
                </c:pt>
                <c:pt idx="3087">
                  <c:v>2182.84</c:v>
                </c:pt>
                <c:pt idx="3088">
                  <c:v>2240</c:v>
                </c:pt>
                <c:pt idx="3089">
                  <c:v>2494.94</c:v>
                </c:pt>
                <c:pt idx="3090">
                  <c:v>2499.9899999999998</c:v>
                </c:pt>
                <c:pt idx="3091">
                  <c:v>2499.0100000000002</c:v>
                </c:pt>
                <c:pt idx="3092">
                  <c:v>2399.9899999999998</c:v>
                </c:pt>
                <c:pt idx="3093">
                  <c:v>2305.71</c:v>
                </c:pt>
                <c:pt idx="3094">
                  <c:v>2196.0100000000002</c:v>
                </c:pt>
                <c:pt idx="3095">
                  <c:v>2049.9899999999998</c:v>
                </c:pt>
                <c:pt idx="3096">
                  <c:v>2399.9899999999998</c:v>
                </c:pt>
                <c:pt idx="3097">
                  <c:v>2320.88</c:v>
                </c:pt>
                <c:pt idx="3098">
                  <c:v>2240</c:v>
                </c:pt>
                <c:pt idx="3099">
                  <c:v>2240</c:v>
                </c:pt>
                <c:pt idx="3100">
                  <c:v>2220.2199999999998</c:v>
                </c:pt>
                <c:pt idx="3101">
                  <c:v>2199.9899999999998</c:v>
                </c:pt>
                <c:pt idx="3102">
                  <c:v>2240</c:v>
                </c:pt>
                <c:pt idx="3103">
                  <c:v>2240</c:v>
                </c:pt>
                <c:pt idx="3104">
                  <c:v>2449.0100000000002</c:v>
                </c:pt>
                <c:pt idx="3105">
                  <c:v>2700</c:v>
                </c:pt>
                <c:pt idx="3106">
                  <c:v>2499.0100000000002</c:v>
                </c:pt>
                <c:pt idx="3107">
                  <c:v>2499.9899999999998</c:v>
                </c:pt>
                <c:pt idx="3108">
                  <c:v>2300</c:v>
                </c:pt>
                <c:pt idx="3109">
                  <c:v>2389.9899999999998</c:v>
                </c:pt>
                <c:pt idx="3110">
                  <c:v>2425</c:v>
                </c:pt>
                <c:pt idx="3111">
                  <c:v>2449</c:v>
                </c:pt>
                <c:pt idx="3112">
                  <c:v>2389.9899999999998</c:v>
                </c:pt>
                <c:pt idx="3113">
                  <c:v>2239.9899999999998</c:v>
                </c:pt>
                <c:pt idx="3114">
                  <c:v>2240</c:v>
                </c:pt>
                <c:pt idx="3115">
                  <c:v>2141.42</c:v>
                </c:pt>
                <c:pt idx="3116">
                  <c:v>2000</c:v>
                </c:pt>
                <c:pt idx="3117">
                  <c:v>2240</c:v>
                </c:pt>
                <c:pt idx="3118">
                  <c:v>1999.99</c:v>
                </c:pt>
                <c:pt idx="3119">
                  <c:v>1248.98</c:v>
                </c:pt>
                <c:pt idx="3120">
                  <c:v>1248.98</c:v>
                </c:pt>
                <c:pt idx="3121">
                  <c:v>1196.3399999999999</c:v>
                </c:pt>
                <c:pt idx="3122">
                  <c:v>1248.99</c:v>
                </c:pt>
                <c:pt idx="3123">
                  <c:v>1199.96</c:v>
                </c:pt>
                <c:pt idx="3124">
                  <c:v>1248.98</c:v>
                </c:pt>
                <c:pt idx="3125">
                  <c:v>1248.99</c:v>
                </c:pt>
                <c:pt idx="3126">
                  <c:v>1049.99</c:v>
                </c:pt>
                <c:pt idx="3127">
                  <c:v>1300</c:v>
                </c:pt>
                <c:pt idx="3128">
                  <c:v>2350</c:v>
                </c:pt>
                <c:pt idx="3129">
                  <c:v>2242.9899999999998</c:v>
                </c:pt>
                <c:pt idx="3130">
                  <c:v>1998</c:v>
                </c:pt>
                <c:pt idx="3131">
                  <c:v>2000</c:v>
                </c:pt>
                <c:pt idx="3132">
                  <c:v>1249.98</c:v>
                </c:pt>
                <c:pt idx="3133">
                  <c:v>1449.98</c:v>
                </c:pt>
                <c:pt idx="3134">
                  <c:v>2000</c:v>
                </c:pt>
                <c:pt idx="3135">
                  <c:v>2184.98</c:v>
                </c:pt>
                <c:pt idx="3136">
                  <c:v>2299.9899999999998</c:v>
                </c:pt>
                <c:pt idx="3137">
                  <c:v>2389.9899999999998</c:v>
                </c:pt>
                <c:pt idx="3138">
                  <c:v>2581.6799999999998</c:v>
                </c:pt>
                <c:pt idx="3139">
                  <c:v>2499.9899999999998</c:v>
                </c:pt>
                <c:pt idx="3140">
                  <c:v>2390</c:v>
                </c:pt>
                <c:pt idx="3141">
                  <c:v>2297.6</c:v>
                </c:pt>
                <c:pt idx="3142">
                  <c:v>1894.99</c:v>
                </c:pt>
                <c:pt idx="3143">
                  <c:v>1300</c:v>
                </c:pt>
                <c:pt idx="3144">
                  <c:v>1248.98</c:v>
                </c:pt>
                <c:pt idx="3145">
                  <c:v>1248.98</c:v>
                </c:pt>
                <c:pt idx="3146">
                  <c:v>1095</c:v>
                </c:pt>
                <c:pt idx="3147">
                  <c:v>1000</c:v>
                </c:pt>
                <c:pt idx="3148">
                  <c:v>999.99</c:v>
                </c:pt>
                <c:pt idx="3149">
                  <c:v>1000.01</c:v>
                </c:pt>
                <c:pt idx="3150">
                  <c:v>1000.01</c:v>
                </c:pt>
                <c:pt idx="3151">
                  <c:v>1239</c:v>
                </c:pt>
                <c:pt idx="3152">
                  <c:v>1998</c:v>
                </c:pt>
                <c:pt idx="3153">
                  <c:v>2234.56</c:v>
                </c:pt>
                <c:pt idx="3154">
                  <c:v>1877.99</c:v>
                </c:pt>
                <c:pt idx="3155">
                  <c:v>2199.9899999999998</c:v>
                </c:pt>
                <c:pt idx="3156">
                  <c:v>1193.3499999999999</c:v>
                </c:pt>
                <c:pt idx="3157">
                  <c:v>900.01</c:v>
                </c:pt>
                <c:pt idx="3158">
                  <c:v>1487.98</c:v>
                </c:pt>
                <c:pt idx="3159">
                  <c:v>1877.99</c:v>
                </c:pt>
                <c:pt idx="3160">
                  <c:v>2100</c:v>
                </c:pt>
                <c:pt idx="3161">
                  <c:v>2389.9899999999998</c:v>
                </c:pt>
                <c:pt idx="3162">
                  <c:v>2550</c:v>
                </c:pt>
                <c:pt idx="3163">
                  <c:v>2499.9899999999998</c:v>
                </c:pt>
                <c:pt idx="3164">
                  <c:v>2251.56</c:v>
                </c:pt>
                <c:pt idx="3165">
                  <c:v>2239.9899999999998</c:v>
                </c:pt>
                <c:pt idx="3166">
                  <c:v>1898</c:v>
                </c:pt>
                <c:pt idx="3167">
                  <c:v>1248.98</c:v>
                </c:pt>
                <c:pt idx="3168">
                  <c:v>1249</c:v>
                </c:pt>
                <c:pt idx="3169">
                  <c:v>1642.83</c:v>
                </c:pt>
                <c:pt idx="3170">
                  <c:v>1248.98</c:v>
                </c:pt>
                <c:pt idx="3171">
                  <c:v>1248.98</c:v>
                </c:pt>
                <c:pt idx="3172">
                  <c:v>1187.6099999999999</c:v>
                </c:pt>
                <c:pt idx="3173">
                  <c:v>1248.98</c:v>
                </c:pt>
                <c:pt idx="3174">
                  <c:v>1187.6099999999999</c:v>
                </c:pt>
                <c:pt idx="3175">
                  <c:v>1487.99</c:v>
                </c:pt>
                <c:pt idx="3176">
                  <c:v>1249</c:v>
                </c:pt>
                <c:pt idx="3177">
                  <c:v>1487.99</c:v>
                </c:pt>
                <c:pt idx="3178">
                  <c:v>1248.99</c:v>
                </c:pt>
                <c:pt idx="3179">
                  <c:v>1300</c:v>
                </c:pt>
                <c:pt idx="3180">
                  <c:v>1248.99</c:v>
                </c:pt>
                <c:pt idx="3181">
                  <c:v>1248.99</c:v>
                </c:pt>
                <c:pt idx="3182">
                  <c:v>1248.98</c:v>
                </c:pt>
                <c:pt idx="3183">
                  <c:v>1205.99</c:v>
                </c:pt>
                <c:pt idx="3184">
                  <c:v>1187.6199999999999</c:v>
                </c:pt>
                <c:pt idx="3185">
                  <c:v>1487.99</c:v>
                </c:pt>
                <c:pt idx="3186">
                  <c:v>2389.9899999999998</c:v>
                </c:pt>
                <c:pt idx="3187">
                  <c:v>2499.9899999999998</c:v>
                </c:pt>
                <c:pt idx="3188">
                  <c:v>2300</c:v>
                </c:pt>
                <c:pt idx="3189">
                  <c:v>2179.9899999999998</c:v>
                </c:pt>
                <c:pt idx="3190">
                  <c:v>1987.08</c:v>
                </c:pt>
                <c:pt idx="3191">
                  <c:v>1248.98</c:v>
                </c:pt>
                <c:pt idx="3192">
                  <c:v>1999.99</c:v>
                </c:pt>
                <c:pt idx="3193">
                  <c:v>1487.98</c:v>
                </c:pt>
                <c:pt idx="3194">
                  <c:v>1238.99</c:v>
                </c:pt>
                <c:pt idx="3195">
                  <c:v>1487.99</c:v>
                </c:pt>
                <c:pt idx="3196">
                  <c:v>1299.99</c:v>
                </c:pt>
                <c:pt idx="3197">
                  <c:v>1487.98</c:v>
                </c:pt>
                <c:pt idx="3198">
                  <c:v>1995</c:v>
                </c:pt>
                <c:pt idx="3199">
                  <c:v>1238.99</c:v>
                </c:pt>
                <c:pt idx="3200">
                  <c:v>1164.6199999999999</c:v>
                </c:pt>
                <c:pt idx="3201">
                  <c:v>1238.98</c:v>
                </c:pt>
                <c:pt idx="3202">
                  <c:v>1300</c:v>
                </c:pt>
                <c:pt idx="3203">
                  <c:v>1238.98</c:v>
                </c:pt>
                <c:pt idx="3204">
                  <c:v>1205.99</c:v>
                </c:pt>
                <c:pt idx="3205">
                  <c:v>1164.6099999999999</c:v>
                </c:pt>
                <c:pt idx="3206">
                  <c:v>999.99</c:v>
                </c:pt>
                <c:pt idx="3207">
                  <c:v>799.99</c:v>
                </c:pt>
                <c:pt idx="3208">
                  <c:v>1238.99</c:v>
                </c:pt>
                <c:pt idx="3209">
                  <c:v>1999.99</c:v>
                </c:pt>
                <c:pt idx="3210">
                  <c:v>2499.9899999999998</c:v>
                </c:pt>
                <c:pt idx="3211">
                  <c:v>2649</c:v>
                </c:pt>
                <c:pt idx="3212">
                  <c:v>2400</c:v>
                </c:pt>
                <c:pt idx="3213">
                  <c:v>2000</c:v>
                </c:pt>
                <c:pt idx="3214">
                  <c:v>1900</c:v>
                </c:pt>
                <c:pt idx="3215">
                  <c:v>1800</c:v>
                </c:pt>
                <c:pt idx="3216">
                  <c:v>2125</c:v>
                </c:pt>
                <c:pt idx="3217">
                  <c:v>1999.99</c:v>
                </c:pt>
                <c:pt idx="3218">
                  <c:v>1158.6199999999999</c:v>
                </c:pt>
                <c:pt idx="3219">
                  <c:v>1158.6199999999999</c:v>
                </c:pt>
                <c:pt idx="3220">
                  <c:v>1158.6199999999999</c:v>
                </c:pt>
                <c:pt idx="3221">
                  <c:v>1158.6199999999999</c:v>
                </c:pt>
                <c:pt idx="3222">
                  <c:v>1158.6099999999999</c:v>
                </c:pt>
                <c:pt idx="3223">
                  <c:v>1799</c:v>
                </c:pt>
                <c:pt idx="3224">
                  <c:v>2407.9899999999998</c:v>
                </c:pt>
                <c:pt idx="3225">
                  <c:v>2552.85</c:v>
                </c:pt>
                <c:pt idx="3226">
                  <c:v>2234.5700000000002</c:v>
                </c:pt>
                <c:pt idx="3227">
                  <c:v>2297.0700000000002</c:v>
                </c:pt>
                <c:pt idx="3228">
                  <c:v>1965</c:v>
                </c:pt>
                <c:pt idx="3229">
                  <c:v>1999.99</c:v>
                </c:pt>
                <c:pt idx="3230">
                  <c:v>2112.5300000000002</c:v>
                </c:pt>
                <c:pt idx="3231">
                  <c:v>2234.5700000000002</c:v>
                </c:pt>
                <c:pt idx="3232">
                  <c:v>2295</c:v>
                </c:pt>
                <c:pt idx="3233">
                  <c:v>2500</c:v>
                </c:pt>
                <c:pt idx="3234">
                  <c:v>2609.9899999999998</c:v>
                </c:pt>
                <c:pt idx="3235">
                  <c:v>2559.9899999999998</c:v>
                </c:pt>
                <c:pt idx="3236">
                  <c:v>2390.0100000000002</c:v>
                </c:pt>
                <c:pt idx="3237">
                  <c:v>2376.9499999999998</c:v>
                </c:pt>
                <c:pt idx="3238">
                  <c:v>2245</c:v>
                </c:pt>
                <c:pt idx="3239">
                  <c:v>2197.0700000000002</c:v>
                </c:pt>
                <c:pt idx="3240">
                  <c:v>2290</c:v>
                </c:pt>
                <c:pt idx="3241">
                  <c:v>2246.9899999999998</c:v>
                </c:pt>
                <c:pt idx="3242">
                  <c:v>2045</c:v>
                </c:pt>
                <c:pt idx="3243">
                  <c:v>1990</c:v>
                </c:pt>
                <c:pt idx="3244">
                  <c:v>1562</c:v>
                </c:pt>
                <c:pt idx="3245">
                  <c:v>2000</c:v>
                </c:pt>
                <c:pt idx="3246">
                  <c:v>2185.9899999999998</c:v>
                </c:pt>
                <c:pt idx="3247">
                  <c:v>2385.9899999999998</c:v>
                </c:pt>
                <c:pt idx="3248">
                  <c:v>2649.5</c:v>
                </c:pt>
                <c:pt idx="3249">
                  <c:v>2630.02</c:v>
                </c:pt>
                <c:pt idx="3250">
                  <c:v>2239.9899999999998</c:v>
                </c:pt>
                <c:pt idx="3251">
                  <c:v>2246.9899999999998</c:v>
                </c:pt>
                <c:pt idx="3252">
                  <c:v>1300</c:v>
                </c:pt>
                <c:pt idx="3253">
                  <c:v>1445.99</c:v>
                </c:pt>
                <c:pt idx="3254">
                  <c:v>1847.99</c:v>
                </c:pt>
                <c:pt idx="3255">
                  <c:v>2177.7399999999998</c:v>
                </c:pt>
                <c:pt idx="3256">
                  <c:v>2045</c:v>
                </c:pt>
                <c:pt idx="3257">
                  <c:v>2567.4</c:v>
                </c:pt>
                <c:pt idx="3258">
                  <c:v>2699.87</c:v>
                </c:pt>
                <c:pt idx="3259">
                  <c:v>2695.01</c:v>
                </c:pt>
                <c:pt idx="3260">
                  <c:v>2609.9899999999998</c:v>
                </c:pt>
                <c:pt idx="3261">
                  <c:v>2377.98</c:v>
                </c:pt>
                <c:pt idx="3262">
                  <c:v>2295.98</c:v>
                </c:pt>
                <c:pt idx="3263">
                  <c:v>2224.9899999999998</c:v>
                </c:pt>
                <c:pt idx="3264">
                  <c:v>2282</c:v>
                </c:pt>
                <c:pt idx="3265">
                  <c:v>2240</c:v>
                </c:pt>
                <c:pt idx="3266">
                  <c:v>1999.99</c:v>
                </c:pt>
                <c:pt idx="3267">
                  <c:v>1923.14</c:v>
                </c:pt>
                <c:pt idx="3268">
                  <c:v>1642.82</c:v>
                </c:pt>
                <c:pt idx="3269">
                  <c:v>2000</c:v>
                </c:pt>
                <c:pt idx="3270">
                  <c:v>2200</c:v>
                </c:pt>
                <c:pt idx="3271">
                  <c:v>2299.9899999999998</c:v>
                </c:pt>
                <c:pt idx="3272">
                  <c:v>2677.99</c:v>
                </c:pt>
                <c:pt idx="3273">
                  <c:v>2589</c:v>
                </c:pt>
                <c:pt idx="3274">
                  <c:v>1877.99</c:v>
                </c:pt>
                <c:pt idx="3275">
                  <c:v>1996.24</c:v>
                </c:pt>
                <c:pt idx="3276">
                  <c:v>1424.14</c:v>
                </c:pt>
                <c:pt idx="3277">
                  <c:v>1846.24</c:v>
                </c:pt>
                <c:pt idx="3278">
                  <c:v>1950</c:v>
                </c:pt>
                <c:pt idx="3279">
                  <c:v>2000</c:v>
                </c:pt>
                <c:pt idx="3280">
                  <c:v>2199.98</c:v>
                </c:pt>
                <c:pt idx="3281">
                  <c:v>2569.0300000000002</c:v>
                </c:pt>
                <c:pt idx="3282">
                  <c:v>2699.89</c:v>
                </c:pt>
                <c:pt idx="3283">
                  <c:v>2649.01</c:v>
                </c:pt>
                <c:pt idx="3284">
                  <c:v>2502</c:v>
                </c:pt>
                <c:pt idx="3285">
                  <c:v>2395.31</c:v>
                </c:pt>
                <c:pt idx="3286">
                  <c:v>2299.9899999999998</c:v>
                </c:pt>
                <c:pt idx="3287">
                  <c:v>2200.85</c:v>
                </c:pt>
                <c:pt idx="3288">
                  <c:v>2347.0100000000002</c:v>
                </c:pt>
                <c:pt idx="3289">
                  <c:v>2320.89</c:v>
                </c:pt>
                <c:pt idx="3290">
                  <c:v>2239.9899999999998</c:v>
                </c:pt>
                <c:pt idx="3291">
                  <c:v>2099.9899999999998</c:v>
                </c:pt>
                <c:pt idx="3292">
                  <c:v>2000.01</c:v>
                </c:pt>
                <c:pt idx="3293">
                  <c:v>2093.2399999999998</c:v>
                </c:pt>
                <c:pt idx="3294">
                  <c:v>2200.0100000000002</c:v>
                </c:pt>
                <c:pt idx="3295">
                  <c:v>2500</c:v>
                </c:pt>
                <c:pt idx="3296">
                  <c:v>2700</c:v>
                </c:pt>
                <c:pt idx="3297">
                  <c:v>2700</c:v>
                </c:pt>
                <c:pt idx="3298">
                  <c:v>2427.2199999999998</c:v>
                </c:pt>
                <c:pt idx="3299">
                  <c:v>2390</c:v>
                </c:pt>
                <c:pt idx="3300">
                  <c:v>2099.9899999999998</c:v>
                </c:pt>
                <c:pt idx="3301">
                  <c:v>2197.23</c:v>
                </c:pt>
                <c:pt idx="3302">
                  <c:v>2200.0100000000002</c:v>
                </c:pt>
                <c:pt idx="3303">
                  <c:v>2337.1999999999998</c:v>
                </c:pt>
                <c:pt idx="3304">
                  <c:v>2258.98</c:v>
                </c:pt>
                <c:pt idx="3305">
                  <c:v>2400</c:v>
                </c:pt>
                <c:pt idx="3306">
                  <c:v>2649.01</c:v>
                </c:pt>
                <c:pt idx="3307">
                  <c:v>2654.54</c:v>
                </c:pt>
                <c:pt idx="3308">
                  <c:v>2600</c:v>
                </c:pt>
                <c:pt idx="3309">
                  <c:v>2399.98</c:v>
                </c:pt>
                <c:pt idx="3310">
                  <c:v>2337.61</c:v>
                </c:pt>
                <c:pt idx="3311">
                  <c:v>2239.9899999999998</c:v>
                </c:pt>
                <c:pt idx="3312">
                  <c:v>2271.9899999999998</c:v>
                </c:pt>
                <c:pt idx="3313">
                  <c:v>2251.56</c:v>
                </c:pt>
                <c:pt idx="3314">
                  <c:v>1599.99</c:v>
                </c:pt>
                <c:pt idx="3315">
                  <c:v>1299.98</c:v>
                </c:pt>
                <c:pt idx="3316">
                  <c:v>1299.98</c:v>
                </c:pt>
                <c:pt idx="3317">
                  <c:v>1299.99</c:v>
                </c:pt>
                <c:pt idx="3318">
                  <c:v>1600</c:v>
                </c:pt>
                <c:pt idx="3319">
                  <c:v>2400.0100000000002</c:v>
                </c:pt>
                <c:pt idx="3320">
                  <c:v>2700</c:v>
                </c:pt>
                <c:pt idx="3321">
                  <c:v>2645.99</c:v>
                </c:pt>
                <c:pt idx="3322">
                  <c:v>2187</c:v>
                </c:pt>
                <c:pt idx="3323">
                  <c:v>1923.14</c:v>
                </c:pt>
                <c:pt idx="3324">
                  <c:v>999.99</c:v>
                </c:pt>
                <c:pt idx="3325">
                  <c:v>411</c:v>
                </c:pt>
                <c:pt idx="3326">
                  <c:v>1195.6099999999999</c:v>
                </c:pt>
                <c:pt idx="3327">
                  <c:v>1000.01</c:v>
                </c:pt>
                <c:pt idx="3328">
                  <c:v>1300</c:v>
                </c:pt>
                <c:pt idx="3329">
                  <c:v>2390</c:v>
                </c:pt>
                <c:pt idx="3330">
                  <c:v>2500.0100000000002</c:v>
                </c:pt>
                <c:pt idx="3331">
                  <c:v>2559.9899999999998</c:v>
                </c:pt>
                <c:pt idx="3332">
                  <c:v>2399.9899999999998</c:v>
                </c:pt>
                <c:pt idx="3333">
                  <c:v>2297.23</c:v>
                </c:pt>
                <c:pt idx="3334">
                  <c:v>2187.0100000000002</c:v>
                </c:pt>
                <c:pt idx="3335">
                  <c:v>2000</c:v>
                </c:pt>
                <c:pt idx="3336">
                  <c:v>2264</c:v>
                </c:pt>
                <c:pt idx="3337">
                  <c:v>2299.9899999999998</c:v>
                </c:pt>
                <c:pt idx="3338">
                  <c:v>2000.01</c:v>
                </c:pt>
                <c:pt idx="3339">
                  <c:v>1900</c:v>
                </c:pt>
                <c:pt idx="3340">
                  <c:v>1999.99</c:v>
                </c:pt>
                <c:pt idx="3341">
                  <c:v>2075.4699999999998</c:v>
                </c:pt>
                <c:pt idx="3342">
                  <c:v>2264</c:v>
                </c:pt>
                <c:pt idx="3343">
                  <c:v>2099.9899999999998</c:v>
                </c:pt>
                <c:pt idx="3344">
                  <c:v>2239.9899999999998</c:v>
                </c:pt>
                <c:pt idx="3345">
                  <c:v>2000</c:v>
                </c:pt>
                <c:pt idx="3346">
                  <c:v>1000</c:v>
                </c:pt>
                <c:pt idx="3347">
                  <c:v>1299.98</c:v>
                </c:pt>
                <c:pt idx="3348">
                  <c:v>800.01</c:v>
                </c:pt>
                <c:pt idx="3349">
                  <c:v>750</c:v>
                </c:pt>
                <c:pt idx="3350">
                  <c:v>900</c:v>
                </c:pt>
                <c:pt idx="3351">
                  <c:v>999.99</c:v>
                </c:pt>
                <c:pt idx="3352">
                  <c:v>1300</c:v>
                </c:pt>
                <c:pt idx="3353">
                  <c:v>1999.99</c:v>
                </c:pt>
                <c:pt idx="3354">
                  <c:v>2560</c:v>
                </c:pt>
                <c:pt idx="3355">
                  <c:v>2700</c:v>
                </c:pt>
                <c:pt idx="3356">
                  <c:v>2604.46</c:v>
                </c:pt>
                <c:pt idx="3357">
                  <c:v>2392.3000000000002</c:v>
                </c:pt>
                <c:pt idx="3358">
                  <c:v>2297.23</c:v>
                </c:pt>
                <c:pt idx="3359">
                  <c:v>2199.9899999999998</c:v>
                </c:pt>
                <c:pt idx="3360">
                  <c:v>2186</c:v>
                </c:pt>
                <c:pt idx="3361">
                  <c:v>1999.99</c:v>
                </c:pt>
                <c:pt idx="3362">
                  <c:v>1999.99</c:v>
                </c:pt>
                <c:pt idx="3363">
                  <c:v>1824.13</c:v>
                </c:pt>
                <c:pt idx="3364">
                  <c:v>1300</c:v>
                </c:pt>
                <c:pt idx="3365">
                  <c:v>1715.23</c:v>
                </c:pt>
                <c:pt idx="3366">
                  <c:v>2000</c:v>
                </c:pt>
                <c:pt idx="3367">
                  <c:v>1608.46</c:v>
                </c:pt>
                <c:pt idx="3368">
                  <c:v>999.99</c:v>
                </c:pt>
                <c:pt idx="3369">
                  <c:v>183.66</c:v>
                </c:pt>
                <c:pt idx="3370">
                  <c:v>275</c:v>
                </c:pt>
                <c:pt idx="3371">
                  <c:v>275</c:v>
                </c:pt>
                <c:pt idx="3372">
                  <c:v>200</c:v>
                </c:pt>
                <c:pt idx="3373">
                  <c:v>299.99</c:v>
                </c:pt>
                <c:pt idx="3374">
                  <c:v>275</c:v>
                </c:pt>
                <c:pt idx="3375">
                  <c:v>300.01</c:v>
                </c:pt>
                <c:pt idx="3376">
                  <c:v>1399.99</c:v>
                </c:pt>
                <c:pt idx="3377">
                  <c:v>1999.99</c:v>
                </c:pt>
                <c:pt idx="3378">
                  <c:v>2465.62</c:v>
                </c:pt>
                <c:pt idx="3379">
                  <c:v>2700</c:v>
                </c:pt>
                <c:pt idx="3380">
                  <c:v>2560</c:v>
                </c:pt>
                <c:pt idx="3381">
                  <c:v>2299.0700000000002</c:v>
                </c:pt>
                <c:pt idx="3382">
                  <c:v>2184.33</c:v>
                </c:pt>
                <c:pt idx="3383">
                  <c:v>2099</c:v>
                </c:pt>
                <c:pt idx="3384">
                  <c:v>2239.9899999999998</c:v>
                </c:pt>
                <c:pt idx="3385">
                  <c:v>2000.01</c:v>
                </c:pt>
                <c:pt idx="3386">
                  <c:v>1877.99</c:v>
                </c:pt>
                <c:pt idx="3387">
                  <c:v>1299.99</c:v>
                </c:pt>
                <c:pt idx="3388">
                  <c:v>1299.99</c:v>
                </c:pt>
                <c:pt idx="3389">
                  <c:v>1600</c:v>
                </c:pt>
                <c:pt idx="3390">
                  <c:v>1997.34</c:v>
                </c:pt>
                <c:pt idx="3391">
                  <c:v>2149</c:v>
                </c:pt>
                <c:pt idx="3392">
                  <c:v>2649</c:v>
                </c:pt>
                <c:pt idx="3393">
                  <c:v>2624.99</c:v>
                </c:pt>
                <c:pt idx="3394">
                  <c:v>2099.9899999999998</c:v>
                </c:pt>
                <c:pt idx="3395">
                  <c:v>2226.34</c:v>
                </c:pt>
                <c:pt idx="3396">
                  <c:v>1790</c:v>
                </c:pt>
                <c:pt idx="3397">
                  <c:v>1960.02</c:v>
                </c:pt>
                <c:pt idx="3398">
                  <c:v>2099.9899999999998</c:v>
                </c:pt>
                <c:pt idx="3399">
                  <c:v>2263.9899999999998</c:v>
                </c:pt>
                <c:pt idx="3400">
                  <c:v>2388.44</c:v>
                </c:pt>
                <c:pt idx="3401">
                  <c:v>2450</c:v>
                </c:pt>
                <c:pt idx="3402">
                  <c:v>2496</c:v>
                </c:pt>
                <c:pt idx="3403">
                  <c:v>2499.9899999999998</c:v>
                </c:pt>
                <c:pt idx="3404">
                  <c:v>2496</c:v>
                </c:pt>
                <c:pt idx="3405">
                  <c:v>2318.13</c:v>
                </c:pt>
                <c:pt idx="3406">
                  <c:v>2264</c:v>
                </c:pt>
                <c:pt idx="3407">
                  <c:v>2119.4499999999998</c:v>
                </c:pt>
                <c:pt idx="3408">
                  <c:v>2000</c:v>
                </c:pt>
                <c:pt idx="3409">
                  <c:v>2200</c:v>
                </c:pt>
                <c:pt idx="3410">
                  <c:v>2100.0100000000002</c:v>
                </c:pt>
                <c:pt idx="3411">
                  <c:v>1950.01</c:v>
                </c:pt>
                <c:pt idx="3412">
                  <c:v>1800</c:v>
                </c:pt>
                <c:pt idx="3413">
                  <c:v>2100</c:v>
                </c:pt>
                <c:pt idx="3414">
                  <c:v>2326.33</c:v>
                </c:pt>
                <c:pt idx="3415">
                  <c:v>2496</c:v>
                </c:pt>
                <c:pt idx="3416">
                  <c:v>2700</c:v>
                </c:pt>
                <c:pt idx="3417">
                  <c:v>2625</c:v>
                </c:pt>
                <c:pt idx="3418">
                  <c:v>2239.4499999999998</c:v>
                </c:pt>
                <c:pt idx="3419">
                  <c:v>2239.4499999999998</c:v>
                </c:pt>
                <c:pt idx="3420">
                  <c:v>1400</c:v>
                </c:pt>
                <c:pt idx="3421">
                  <c:v>1878</c:v>
                </c:pt>
                <c:pt idx="3422">
                  <c:v>2046.44</c:v>
                </c:pt>
                <c:pt idx="3423">
                  <c:v>1642.83</c:v>
                </c:pt>
                <c:pt idx="3424">
                  <c:v>2000</c:v>
                </c:pt>
                <c:pt idx="3425">
                  <c:v>2477.33</c:v>
                </c:pt>
                <c:pt idx="3426">
                  <c:v>2690</c:v>
                </c:pt>
                <c:pt idx="3427">
                  <c:v>2699.9</c:v>
                </c:pt>
                <c:pt idx="3428">
                  <c:v>2700</c:v>
                </c:pt>
                <c:pt idx="3429">
                  <c:v>2559.9899999999998</c:v>
                </c:pt>
                <c:pt idx="3430">
                  <c:v>2496</c:v>
                </c:pt>
                <c:pt idx="3431">
                  <c:v>2299.98</c:v>
                </c:pt>
                <c:pt idx="3432">
                  <c:v>2371.2399999999998</c:v>
                </c:pt>
                <c:pt idx="3433">
                  <c:v>2257.2399999999998</c:v>
                </c:pt>
                <c:pt idx="3434">
                  <c:v>2047.99</c:v>
                </c:pt>
                <c:pt idx="3435">
                  <c:v>1998.01</c:v>
                </c:pt>
                <c:pt idx="3436">
                  <c:v>1999.99</c:v>
                </c:pt>
                <c:pt idx="3437">
                  <c:v>2088</c:v>
                </c:pt>
                <c:pt idx="3438">
                  <c:v>2289.9899999999998</c:v>
                </c:pt>
                <c:pt idx="3439">
                  <c:v>2467.61</c:v>
                </c:pt>
                <c:pt idx="3440">
                  <c:v>2698.01</c:v>
                </c:pt>
                <c:pt idx="3441">
                  <c:v>2495.9899999999998</c:v>
                </c:pt>
                <c:pt idx="3442">
                  <c:v>2000</c:v>
                </c:pt>
                <c:pt idx="3443">
                  <c:v>2000.01</c:v>
                </c:pt>
                <c:pt idx="3444">
                  <c:v>1000</c:v>
                </c:pt>
                <c:pt idx="3445">
                  <c:v>1299.98</c:v>
                </c:pt>
                <c:pt idx="3446">
                  <c:v>1487.99</c:v>
                </c:pt>
                <c:pt idx="3447">
                  <c:v>2044</c:v>
                </c:pt>
                <c:pt idx="3448">
                  <c:v>2325</c:v>
                </c:pt>
                <c:pt idx="3449">
                  <c:v>2559.9899999999998</c:v>
                </c:pt>
                <c:pt idx="3450">
                  <c:v>2700</c:v>
                </c:pt>
                <c:pt idx="3451">
                  <c:v>2700</c:v>
                </c:pt>
                <c:pt idx="3452">
                  <c:v>2698</c:v>
                </c:pt>
                <c:pt idx="3453">
                  <c:v>2400.0100000000002</c:v>
                </c:pt>
                <c:pt idx="3454">
                  <c:v>2290</c:v>
                </c:pt>
                <c:pt idx="3455">
                  <c:v>2049</c:v>
                </c:pt>
                <c:pt idx="3456">
                  <c:v>2399.9899999999998</c:v>
                </c:pt>
                <c:pt idx="3457">
                  <c:v>2272</c:v>
                </c:pt>
                <c:pt idx="3458">
                  <c:v>2300</c:v>
                </c:pt>
                <c:pt idx="3459">
                  <c:v>2281.9699999999998</c:v>
                </c:pt>
                <c:pt idx="3460">
                  <c:v>2149.0100000000002</c:v>
                </c:pt>
                <c:pt idx="3461">
                  <c:v>2186</c:v>
                </c:pt>
                <c:pt idx="3462">
                  <c:v>2398.92</c:v>
                </c:pt>
                <c:pt idx="3463">
                  <c:v>2499.9899999999998</c:v>
                </c:pt>
                <c:pt idx="3464">
                  <c:v>2700</c:v>
                </c:pt>
                <c:pt idx="3465">
                  <c:v>2649.01</c:v>
                </c:pt>
                <c:pt idx="3466">
                  <c:v>2174.0100000000002</c:v>
                </c:pt>
                <c:pt idx="3467">
                  <c:v>2025.78</c:v>
                </c:pt>
                <c:pt idx="3468">
                  <c:v>1000</c:v>
                </c:pt>
                <c:pt idx="3469">
                  <c:v>1248.98</c:v>
                </c:pt>
                <c:pt idx="3470">
                  <c:v>1300.01</c:v>
                </c:pt>
                <c:pt idx="3471">
                  <c:v>1487.97</c:v>
                </c:pt>
                <c:pt idx="3472">
                  <c:v>1248.99</c:v>
                </c:pt>
                <c:pt idx="3473">
                  <c:v>2199.98</c:v>
                </c:pt>
                <c:pt idx="3474">
                  <c:v>2700</c:v>
                </c:pt>
                <c:pt idx="3475">
                  <c:v>2700</c:v>
                </c:pt>
                <c:pt idx="3476">
                  <c:v>2700</c:v>
                </c:pt>
                <c:pt idx="3477">
                  <c:v>2449.9899999999998</c:v>
                </c:pt>
                <c:pt idx="3478">
                  <c:v>2340.12</c:v>
                </c:pt>
                <c:pt idx="3479">
                  <c:v>2290</c:v>
                </c:pt>
                <c:pt idx="3480">
                  <c:v>2302</c:v>
                </c:pt>
                <c:pt idx="3481">
                  <c:v>2241.56</c:v>
                </c:pt>
                <c:pt idx="3482">
                  <c:v>2098.9899999999998</c:v>
                </c:pt>
                <c:pt idx="3483">
                  <c:v>2096.33</c:v>
                </c:pt>
                <c:pt idx="3484">
                  <c:v>1999.99</c:v>
                </c:pt>
                <c:pt idx="3485">
                  <c:v>2000</c:v>
                </c:pt>
                <c:pt idx="3486">
                  <c:v>2289.9899999999998</c:v>
                </c:pt>
                <c:pt idx="3487">
                  <c:v>2400.0100000000002</c:v>
                </c:pt>
                <c:pt idx="3488">
                  <c:v>2680</c:v>
                </c:pt>
                <c:pt idx="3489">
                  <c:v>2290</c:v>
                </c:pt>
                <c:pt idx="3490">
                  <c:v>1300</c:v>
                </c:pt>
                <c:pt idx="3491">
                  <c:v>1595</c:v>
                </c:pt>
                <c:pt idx="3492">
                  <c:v>1248.98</c:v>
                </c:pt>
                <c:pt idx="3493">
                  <c:v>990</c:v>
                </c:pt>
                <c:pt idx="3494">
                  <c:v>1446</c:v>
                </c:pt>
                <c:pt idx="3495">
                  <c:v>1900</c:v>
                </c:pt>
                <c:pt idx="3496">
                  <c:v>2100</c:v>
                </c:pt>
                <c:pt idx="3497">
                  <c:v>2300</c:v>
                </c:pt>
                <c:pt idx="3498">
                  <c:v>2399.9899999999998</c:v>
                </c:pt>
                <c:pt idx="3499">
                  <c:v>2569.02</c:v>
                </c:pt>
                <c:pt idx="3500">
                  <c:v>2496</c:v>
                </c:pt>
                <c:pt idx="3501">
                  <c:v>2299.87</c:v>
                </c:pt>
                <c:pt idx="3502">
                  <c:v>2213.69</c:v>
                </c:pt>
                <c:pt idx="3503">
                  <c:v>2000</c:v>
                </c:pt>
                <c:pt idx="3504">
                  <c:v>1837.45</c:v>
                </c:pt>
                <c:pt idx="3505">
                  <c:v>1865.68</c:v>
                </c:pt>
                <c:pt idx="3506">
                  <c:v>2186</c:v>
                </c:pt>
                <c:pt idx="3507">
                  <c:v>2241.5700000000002</c:v>
                </c:pt>
                <c:pt idx="3508">
                  <c:v>2278.9899999999998</c:v>
                </c:pt>
                <c:pt idx="3509">
                  <c:v>2279</c:v>
                </c:pt>
                <c:pt idx="3510">
                  <c:v>2391.83</c:v>
                </c:pt>
                <c:pt idx="3511">
                  <c:v>2290</c:v>
                </c:pt>
                <c:pt idx="3512">
                  <c:v>2427.2199999999998</c:v>
                </c:pt>
                <c:pt idx="3513">
                  <c:v>2244.13</c:v>
                </c:pt>
                <c:pt idx="3514">
                  <c:v>2140.64</c:v>
                </c:pt>
                <c:pt idx="3515">
                  <c:v>1991.01</c:v>
                </c:pt>
                <c:pt idx="3516">
                  <c:v>1248.98</c:v>
                </c:pt>
                <c:pt idx="3517">
                  <c:v>1248.98</c:v>
                </c:pt>
                <c:pt idx="3518">
                  <c:v>1299.98</c:v>
                </c:pt>
                <c:pt idx="3519">
                  <c:v>1487.98</c:v>
                </c:pt>
                <c:pt idx="3520">
                  <c:v>1997.98</c:v>
                </c:pt>
                <c:pt idx="3521">
                  <c:v>2279</c:v>
                </c:pt>
                <c:pt idx="3522">
                  <c:v>2468.9899999999998</c:v>
                </c:pt>
                <c:pt idx="3523">
                  <c:v>2661.99</c:v>
                </c:pt>
                <c:pt idx="3524">
                  <c:v>2569.02</c:v>
                </c:pt>
                <c:pt idx="3525">
                  <c:v>2299.39</c:v>
                </c:pt>
                <c:pt idx="3526">
                  <c:v>2241.56</c:v>
                </c:pt>
                <c:pt idx="3527">
                  <c:v>2199</c:v>
                </c:pt>
                <c:pt idx="3528">
                  <c:v>2279.9899999999998</c:v>
                </c:pt>
                <c:pt idx="3529">
                  <c:v>2199</c:v>
                </c:pt>
                <c:pt idx="3530">
                  <c:v>2199</c:v>
                </c:pt>
                <c:pt idx="3531">
                  <c:v>2279.9899999999998</c:v>
                </c:pt>
                <c:pt idx="3532">
                  <c:v>2279.9899999999998</c:v>
                </c:pt>
                <c:pt idx="3533">
                  <c:v>2279.9899999999998</c:v>
                </c:pt>
                <c:pt idx="3534">
                  <c:v>2342</c:v>
                </c:pt>
                <c:pt idx="3535">
                  <c:v>2279.9899999999998</c:v>
                </c:pt>
                <c:pt idx="3536">
                  <c:v>2250</c:v>
                </c:pt>
                <c:pt idx="3537">
                  <c:v>2186</c:v>
                </c:pt>
                <c:pt idx="3538">
                  <c:v>1123.1300000000001</c:v>
                </c:pt>
                <c:pt idx="3539">
                  <c:v>567</c:v>
                </c:pt>
                <c:pt idx="3540">
                  <c:v>993.44</c:v>
                </c:pt>
                <c:pt idx="3541">
                  <c:v>1000</c:v>
                </c:pt>
                <c:pt idx="3542">
                  <c:v>1000</c:v>
                </c:pt>
                <c:pt idx="3543">
                  <c:v>999.99</c:v>
                </c:pt>
                <c:pt idx="3544">
                  <c:v>1000.01</c:v>
                </c:pt>
                <c:pt idx="3545">
                  <c:v>2280</c:v>
                </c:pt>
                <c:pt idx="3546">
                  <c:v>2290.0100000000002</c:v>
                </c:pt>
                <c:pt idx="3547">
                  <c:v>2689</c:v>
                </c:pt>
                <c:pt idx="3548">
                  <c:v>2649</c:v>
                </c:pt>
                <c:pt idx="3549">
                  <c:v>2299.88</c:v>
                </c:pt>
                <c:pt idx="3550">
                  <c:v>2150</c:v>
                </c:pt>
                <c:pt idx="3551">
                  <c:v>2149.9899999999998</c:v>
                </c:pt>
                <c:pt idx="3552">
                  <c:v>2200.0100000000002</c:v>
                </c:pt>
                <c:pt idx="3553">
                  <c:v>2245</c:v>
                </c:pt>
                <c:pt idx="3554">
                  <c:v>2278.98</c:v>
                </c:pt>
                <c:pt idx="3555">
                  <c:v>2200</c:v>
                </c:pt>
                <c:pt idx="3556">
                  <c:v>2100</c:v>
                </c:pt>
                <c:pt idx="3557">
                  <c:v>2243</c:v>
                </c:pt>
                <c:pt idx="3558">
                  <c:v>2278.9899999999998</c:v>
                </c:pt>
                <c:pt idx="3559">
                  <c:v>2300</c:v>
                </c:pt>
                <c:pt idx="3560">
                  <c:v>2690</c:v>
                </c:pt>
                <c:pt idx="3561">
                  <c:v>2612.12</c:v>
                </c:pt>
                <c:pt idx="3562">
                  <c:v>2340.2800000000002</c:v>
                </c:pt>
                <c:pt idx="3563">
                  <c:v>2393.91</c:v>
                </c:pt>
                <c:pt idx="3564">
                  <c:v>2098.9899999999998</c:v>
                </c:pt>
                <c:pt idx="3565">
                  <c:v>2199</c:v>
                </c:pt>
                <c:pt idx="3566">
                  <c:v>1997.18</c:v>
                </c:pt>
                <c:pt idx="3567">
                  <c:v>2097</c:v>
                </c:pt>
                <c:pt idx="3568">
                  <c:v>2278.98</c:v>
                </c:pt>
                <c:pt idx="3569">
                  <c:v>2549.0100000000002</c:v>
                </c:pt>
                <c:pt idx="3570">
                  <c:v>2649.01</c:v>
                </c:pt>
                <c:pt idx="3571">
                  <c:v>2690</c:v>
                </c:pt>
                <c:pt idx="3572">
                  <c:v>2690</c:v>
                </c:pt>
                <c:pt idx="3573">
                  <c:v>2502</c:v>
                </c:pt>
                <c:pt idx="3574">
                  <c:v>2280</c:v>
                </c:pt>
                <c:pt idx="3575">
                  <c:v>2186</c:v>
                </c:pt>
                <c:pt idx="3576">
                  <c:v>2382</c:v>
                </c:pt>
                <c:pt idx="3577">
                  <c:v>2280</c:v>
                </c:pt>
                <c:pt idx="3578">
                  <c:v>2150</c:v>
                </c:pt>
                <c:pt idx="3579">
                  <c:v>2195.0100000000002</c:v>
                </c:pt>
                <c:pt idx="3580">
                  <c:v>2025.78</c:v>
                </c:pt>
                <c:pt idx="3581">
                  <c:v>2000.01</c:v>
                </c:pt>
                <c:pt idx="3582">
                  <c:v>2289.9899999999998</c:v>
                </c:pt>
                <c:pt idx="3583">
                  <c:v>2250.0100000000002</c:v>
                </c:pt>
                <c:pt idx="3584">
                  <c:v>2649</c:v>
                </c:pt>
                <c:pt idx="3585">
                  <c:v>2500</c:v>
                </c:pt>
                <c:pt idx="3586">
                  <c:v>1600</c:v>
                </c:pt>
                <c:pt idx="3587">
                  <c:v>2100.0100000000002</c:v>
                </c:pt>
                <c:pt idx="3588">
                  <c:v>1450</c:v>
                </c:pt>
                <c:pt idx="3589">
                  <c:v>1979.99</c:v>
                </c:pt>
                <c:pt idx="3590">
                  <c:v>2289.9899999999998</c:v>
                </c:pt>
                <c:pt idx="3591">
                  <c:v>2496</c:v>
                </c:pt>
                <c:pt idx="3592">
                  <c:v>2099.9899999999998</c:v>
                </c:pt>
                <c:pt idx="3593">
                  <c:v>2289.9899999999998</c:v>
                </c:pt>
                <c:pt idx="3594">
                  <c:v>2389.9899999999998</c:v>
                </c:pt>
                <c:pt idx="3595">
                  <c:v>2647.99</c:v>
                </c:pt>
                <c:pt idx="3596">
                  <c:v>2499.9899999999998</c:v>
                </c:pt>
                <c:pt idx="3597">
                  <c:v>2297.9899999999998</c:v>
                </c:pt>
                <c:pt idx="3598">
                  <c:v>2195.0100000000002</c:v>
                </c:pt>
                <c:pt idx="3599">
                  <c:v>2268.98</c:v>
                </c:pt>
                <c:pt idx="3600">
                  <c:v>2198.89</c:v>
                </c:pt>
                <c:pt idx="3601">
                  <c:v>1999</c:v>
                </c:pt>
                <c:pt idx="3602">
                  <c:v>2250.0100000000002</c:v>
                </c:pt>
                <c:pt idx="3603">
                  <c:v>2185.9899999999998</c:v>
                </c:pt>
                <c:pt idx="3604">
                  <c:v>1600</c:v>
                </c:pt>
                <c:pt idx="3605">
                  <c:v>2199.9899999999998</c:v>
                </c:pt>
                <c:pt idx="3606">
                  <c:v>2486.84</c:v>
                </c:pt>
                <c:pt idx="3607">
                  <c:v>2400</c:v>
                </c:pt>
                <c:pt idx="3608">
                  <c:v>2649.01</c:v>
                </c:pt>
                <c:pt idx="3609">
                  <c:v>2690</c:v>
                </c:pt>
                <c:pt idx="3610">
                  <c:v>2670</c:v>
                </c:pt>
                <c:pt idx="3611">
                  <c:v>2669.99</c:v>
                </c:pt>
                <c:pt idx="3612">
                  <c:v>2424.25</c:v>
                </c:pt>
                <c:pt idx="3613">
                  <c:v>2450</c:v>
                </c:pt>
                <c:pt idx="3614">
                  <c:v>2559.9899999999998</c:v>
                </c:pt>
                <c:pt idx="3615">
                  <c:v>2494.1799999999998</c:v>
                </c:pt>
                <c:pt idx="3616">
                  <c:v>2466.75</c:v>
                </c:pt>
                <c:pt idx="3617">
                  <c:v>2549.9899999999998</c:v>
                </c:pt>
                <c:pt idx="3618">
                  <c:v>2560</c:v>
                </c:pt>
                <c:pt idx="3619">
                  <c:v>2675</c:v>
                </c:pt>
                <c:pt idx="3620">
                  <c:v>2675</c:v>
                </c:pt>
                <c:pt idx="3621">
                  <c:v>2620.9899999999998</c:v>
                </c:pt>
                <c:pt idx="3622">
                  <c:v>2499.98</c:v>
                </c:pt>
                <c:pt idx="3623">
                  <c:v>2400</c:v>
                </c:pt>
                <c:pt idx="3624">
                  <c:v>2376.7399999999998</c:v>
                </c:pt>
                <c:pt idx="3625">
                  <c:v>2268.23</c:v>
                </c:pt>
                <c:pt idx="3626">
                  <c:v>2268.23</c:v>
                </c:pt>
                <c:pt idx="3627">
                  <c:v>2290</c:v>
                </c:pt>
                <c:pt idx="3628">
                  <c:v>2268.2399999999998</c:v>
                </c:pt>
                <c:pt idx="3629">
                  <c:v>2273.0100000000002</c:v>
                </c:pt>
                <c:pt idx="3630">
                  <c:v>2419.98</c:v>
                </c:pt>
                <c:pt idx="3631">
                  <c:v>2448.4</c:v>
                </c:pt>
                <c:pt idx="3632">
                  <c:v>2690.01</c:v>
                </c:pt>
                <c:pt idx="3633">
                  <c:v>2690</c:v>
                </c:pt>
                <c:pt idx="3634">
                  <c:v>2398</c:v>
                </c:pt>
                <c:pt idx="3635">
                  <c:v>2402.19</c:v>
                </c:pt>
                <c:pt idx="3636">
                  <c:v>1594.99</c:v>
                </c:pt>
                <c:pt idx="3637">
                  <c:v>1903.67</c:v>
                </c:pt>
                <c:pt idx="3638">
                  <c:v>2273</c:v>
                </c:pt>
                <c:pt idx="3639">
                  <c:v>2273.0100000000002</c:v>
                </c:pt>
                <c:pt idx="3640">
                  <c:v>2342.0100000000002</c:v>
                </c:pt>
                <c:pt idx="3641">
                  <c:v>2640.01</c:v>
                </c:pt>
                <c:pt idx="3642">
                  <c:v>2669.99</c:v>
                </c:pt>
                <c:pt idx="3643">
                  <c:v>2690.01</c:v>
                </c:pt>
                <c:pt idx="3644">
                  <c:v>2690.01</c:v>
                </c:pt>
                <c:pt idx="3645">
                  <c:v>2670</c:v>
                </c:pt>
                <c:pt idx="3646">
                  <c:v>2389.9899999999998</c:v>
                </c:pt>
                <c:pt idx="3647">
                  <c:v>2347</c:v>
                </c:pt>
                <c:pt idx="3648">
                  <c:v>2287.0100000000002</c:v>
                </c:pt>
                <c:pt idx="3649">
                  <c:v>2199.9899999999998</c:v>
                </c:pt>
                <c:pt idx="3650">
                  <c:v>2222.9899999999998</c:v>
                </c:pt>
                <c:pt idx="3651">
                  <c:v>2127.0100000000002</c:v>
                </c:pt>
                <c:pt idx="3652">
                  <c:v>2186</c:v>
                </c:pt>
                <c:pt idx="3653">
                  <c:v>2198</c:v>
                </c:pt>
                <c:pt idx="3654">
                  <c:v>2400.0100000000002</c:v>
                </c:pt>
                <c:pt idx="3655">
                  <c:v>2495.9899999999998</c:v>
                </c:pt>
                <c:pt idx="3656">
                  <c:v>2690</c:v>
                </c:pt>
                <c:pt idx="3657">
                  <c:v>2650.01</c:v>
                </c:pt>
                <c:pt idx="3658">
                  <c:v>2398.85</c:v>
                </c:pt>
                <c:pt idx="3659">
                  <c:v>2325</c:v>
                </c:pt>
                <c:pt idx="3660">
                  <c:v>2087.23</c:v>
                </c:pt>
                <c:pt idx="3661">
                  <c:v>1449.99</c:v>
                </c:pt>
                <c:pt idx="3662">
                  <c:v>2267.23</c:v>
                </c:pt>
                <c:pt idx="3663">
                  <c:v>2267.2399999999998</c:v>
                </c:pt>
                <c:pt idx="3664">
                  <c:v>2393.08</c:v>
                </c:pt>
                <c:pt idx="3665">
                  <c:v>2559.9899999999998</c:v>
                </c:pt>
                <c:pt idx="3666">
                  <c:v>2197.9899999999998</c:v>
                </c:pt>
                <c:pt idx="3667">
                  <c:v>2559.9899999999998</c:v>
                </c:pt>
                <c:pt idx="3668">
                  <c:v>2592.58</c:v>
                </c:pt>
                <c:pt idx="3669">
                  <c:v>2356.1</c:v>
                </c:pt>
                <c:pt idx="3670">
                  <c:v>2374.9899999999998</c:v>
                </c:pt>
                <c:pt idx="3671">
                  <c:v>2312</c:v>
                </c:pt>
                <c:pt idx="3672">
                  <c:v>2276.2399999999998</c:v>
                </c:pt>
                <c:pt idx="3673">
                  <c:v>2126</c:v>
                </c:pt>
                <c:pt idx="3674">
                  <c:v>2189</c:v>
                </c:pt>
                <c:pt idx="3675">
                  <c:v>2197.9899999999998</c:v>
                </c:pt>
                <c:pt idx="3676">
                  <c:v>2188.9899999999998</c:v>
                </c:pt>
                <c:pt idx="3677">
                  <c:v>2200</c:v>
                </c:pt>
                <c:pt idx="3678">
                  <c:v>2425</c:v>
                </c:pt>
                <c:pt idx="3679">
                  <c:v>1998</c:v>
                </c:pt>
                <c:pt idx="3680">
                  <c:v>2559.9899999999998</c:v>
                </c:pt>
                <c:pt idx="3681">
                  <c:v>2649</c:v>
                </c:pt>
                <c:pt idx="3682">
                  <c:v>2549</c:v>
                </c:pt>
                <c:pt idx="3683">
                  <c:v>2390</c:v>
                </c:pt>
                <c:pt idx="3684">
                  <c:v>2124.9899999999998</c:v>
                </c:pt>
                <c:pt idx="3685">
                  <c:v>2088.88</c:v>
                </c:pt>
                <c:pt idx="3686">
                  <c:v>1948.89</c:v>
                </c:pt>
                <c:pt idx="3687">
                  <c:v>2186</c:v>
                </c:pt>
                <c:pt idx="3688">
                  <c:v>1894.99</c:v>
                </c:pt>
                <c:pt idx="3689">
                  <c:v>2298.88</c:v>
                </c:pt>
                <c:pt idx="3690">
                  <c:v>2649.01</c:v>
                </c:pt>
                <c:pt idx="3691">
                  <c:v>2690</c:v>
                </c:pt>
                <c:pt idx="3692">
                  <c:v>2670</c:v>
                </c:pt>
                <c:pt idx="3693">
                  <c:v>2620.9899999999998</c:v>
                </c:pt>
                <c:pt idx="3694">
                  <c:v>2298.89</c:v>
                </c:pt>
                <c:pt idx="3695">
                  <c:v>2282.2399999999998</c:v>
                </c:pt>
                <c:pt idx="3696">
                  <c:v>2350</c:v>
                </c:pt>
                <c:pt idx="3697">
                  <c:v>2200.0100000000002</c:v>
                </c:pt>
                <c:pt idx="3698">
                  <c:v>2162.4</c:v>
                </c:pt>
                <c:pt idx="3699">
                  <c:v>2198</c:v>
                </c:pt>
                <c:pt idx="3700">
                  <c:v>2206.9299999999998</c:v>
                </c:pt>
                <c:pt idx="3701">
                  <c:v>2300.0100000000002</c:v>
                </c:pt>
                <c:pt idx="3702">
                  <c:v>2397.0700000000002</c:v>
                </c:pt>
                <c:pt idx="3703">
                  <c:v>2198</c:v>
                </c:pt>
                <c:pt idx="3704">
                  <c:v>2222.33</c:v>
                </c:pt>
                <c:pt idx="3705">
                  <c:v>2215.69</c:v>
                </c:pt>
                <c:pt idx="3706">
                  <c:v>1441.39</c:v>
                </c:pt>
                <c:pt idx="3707">
                  <c:v>1144.43</c:v>
                </c:pt>
                <c:pt idx="3708">
                  <c:v>780</c:v>
                </c:pt>
                <c:pt idx="3709">
                  <c:v>749.99</c:v>
                </c:pt>
                <c:pt idx="3710">
                  <c:v>923.01</c:v>
                </c:pt>
                <c:pt idx="3711">
                  <c:v>999.99</c:v>
                </c:pt>
                <c:pt idx="3712">
                  <c:v>1999.99</c:v>
                </c:pt>
                <c:pt idx="3713">
                  <c:v>2549</c:v>
                </c:pt>
                <c:pt idx="3714">
                  <c:v>2699</c:v>
                </c:pt>
                <c:pt idx="3715">
                  <c:v>2700</c:v>
                </c:pt>
                <c:pt idx="3716">
                  <c:v>2700</c:v>
                </c:pt>
                <c:pt idx="3717">
                  <c:v>2650</c:v>
                </c:pt>
                <c:pt idx="3718">
                  <c:v>2339.0700000000002</c:v>
                </c:pt>
                <c:pt idx="3719">
                  <c:v>2279.08</c:v>
                </c:pt>
                <c:pt idx="3720">
                  <c:v>2410</c:v>
                </c:pt>
                <c:pt idx="3721">
                  <c:v>2000</c:v>
                </c:pt>
                <c:pt idx="3722">
                  <c:v>2197.9899999999998</c:v>
                </c:pt>
                <c:pt idx="3723">
                  <c:v>2298</c:v>
                </c:pt>
                <c:pt idx="3724">
                  <c:v>2389.0100000000002</c:v>
                </c:pt>
                <c:pt idx="3725">
                  <c:v>2346.5100000000002</c:v>
                </c:pt>
                <c:pt idx="3726">
                  <c:v>2389</c:v>
                </c:pt>
                <c:pt idx="3727">
                  <c:v>2325.9899999999998</c:v>
                </c:pt>
                <c:pt idx="3728">
                  <c:v>2689</c:v>
                </c:pt>
                <c:pt idx="3729">
                  <c:v>2621</c:v>
                </c:pt>
                <c:pt idx="3730">
                  <c:v>2324.9899999999998</c:v>
                </c:pt>
                <c:pt idx="3731">
                  <c:v>2399.9899999999998</c:v>
                </c:pt>
                <c:pt idx="3732">
                  <c:v>1450</c:v>
                </c:pt>
                <c:pt idx="3733">
                  <c:v>1450</c:v>
                </c:pt>
                <c:pt idx="3734">
                  <c:v>2000</c:v>
                </c:pt>
                <c:pt idx="3735">
                  <c:v>2325.9899999999998</c:v>
                </c:pt>
                <c:pt idx="3736">
                  <c:v>2245.46</c:v>
                </c:pt>
                <c:pt idx="3737">
                  <c:v>2592.0300000000002</c:v>
                </c:pt>
                <c:pt idx="3738">
                  <c:v>2700</c:v>
                </c:pt>
                <c:pt idx="3739">
                  <c:v>2687.11</c:v>
                </c:pt>
                <c:pt idx="3740">
                  <c:v>2699.01</c:v>
                </c:pt>
                <c:pt idx="3741">
                  <c:v>2574</c:v>
                </c:pt>
                <c:pt idx="3742">
                  <c:v>2249.9299999999998</c:v>
                </c:pt>
                <c:pt idx="3743">
                  <c:v>2154.5500000000002</c:v>
                </c:pt>
                <c:pt idx="3744">
                  <c:v>2449</c:v>
                </c:pt>
                <c:pt idx="3745">
                  <c:v>2189.08</c:v>
                </c:pt>
                <c:pt idx="3746">
                  <c:v>1999.99</c:v>
                </c:pt>
                <c:pt idx="3747">
                  <c:v>2247.08</c:v>
                </c:pt>
                <c:pt idx="3748">
                  <c:v>2429.17</c:v>
                </c:pt>
                <c:pt idx="3749">
                  <c:v>2400</c:v>
                </c:pt>
                <c:pt idx="3750">
                  <c:v>2448.9899999999998</c:v>
                </c:pt>
                <c:pt idx="3751">
                  <c:v>2039.99</c:v>
                </c:pt>
                <c:pt idx="3752">
                  <c:v>2699.89</c:v>
                </c:pt>
                <c:pt idx="3753">
                  <c:v>2325.9899999999998</c:v>
                </c:pt>
                <c:pt idx="3754">
                  <c:v>1449.98</c:v>
                </c:pt>
                <c:pt idx="3755">
                  <c:v>1240</c:v>
                </c:pt>
                <c:pt idx="3756">
                  <c:v>500.01</c:v>
                </c:pt>
                <c:pt idx="3757">
                  <c:v>749.99</c:v>
                </c:pt>
                <c:pt idx="3758">
                  <c:v>1056.99</c:v>
                </c:pt>
                <c:pt idx="3759">
                  <c:v>999.99</c:v>
                </c:pt>
                <c:pt idx="3760">
                  <c:v>1449.99</c:v>
                </c:pt>
                <c:pt idx="3761">
                  <c:v>2385.08</c:v>
                </c:pt>
                <c:pt idx="3762">
                  <c:v>2613.63</c:v>
                </c:pt>
                <c:pt idx="3763">
                  <c:v>2450</c:v>
                </c:pt>
                <c:pt idx="3764">
                  <c:v>2521.9899999999998</c:v>
                </c:pt>
                <c:pt idx="3765">
                  <c:v>2389.0100000000002</c:v>
                </c:pt>
                <c:pt idx="3766">
                  <c:v>2025.19</c:v>
                </c:pt>
                <c:pt idx="3767">
                  <c:v>1449.99</c:v>
                </c:pt>
                <c:pt idx="3768">
                  <c:v>1775</c:v>
                </c:pt>
                <c:pt idx="3769">
                  <c:v>1685</c:v>
                </c:pt>
                <c:pt idx="3770">
                  <c:v>1998</c:v>
                </c:pt>
                <c:pt idx="3771">
                  <c:v>2000</c:v>
                </c:pt>
                <c:pt idx="3772">
                  <c:v>1985.71</c:v>
                </c:pt>
                <c:pt idx="3773">
                  <c:v>2331</c:v>
                </c:pt>
                <c:pt idx="3774">
                  <c:v>2197.9899999999998</c:v>
                </c:pt>
                <c:pt idx="3775">
                  <c:v>2320.89</c:v>
                </c:pt>
                <c:pt idx="3776">
                  <c:v>2661.99</c:v>
                </c:pt>
                <c:pt idx="3777">
                  <c:v>2588.9899999999998</c:v>
                </c:pt>
                <c:pt idx="3778">
                  <c:v>2327</c:v>
                </c:pt>
                <c:pt idx="3779">
                  <c:v>2245</c:v>
                </c:pt>
                <c:pt idx="3780">
                  <c:v>1800.01</c:v>
                </c:pt>
                <c:pt idx="3781">
                  <c:v>2160</c:v>
                </c:pt>
                <c:pt idx="3782">
                  <c:v>2400.0100000000002</c:v>
                </c:pt>
                <c:pt idx="3783">
                  <c:v>2648.99</c:v>
                </c:pt>
                <c:pt idx="3784">
                  <c:v>2600</c:v>
                </c:pt>
                <c:pt idx="3785">
                  <c:v>2700</c:v>
                </c:pt>
                <c:pt idx="3786">
                  <c:v>2700</c:v>
                </c:pt>
                <c:pt idx="3787">
                  <c:v>2700</c:v>
                </c:pt>
                <c:pt idx="3788">
                  <c:v>2700</c:v>
                </c:pt>
                <c:pt idx="3789">
                  <c:v>2700</c:v>
                </c:pt>
                <c:pt idx="3790">
                  <c:v>2597.62</c:v>
                </c:pt>
                <c:pt idx="3791">
                  <c:v>2496</c:v>
                </c:pt>
                <c:pt idx="3792">
                  <c:v>2661.99</c:v>
                </c:pt>
                <c:pt idx="3793">
                  <c:v>2600</c:v>
                </c:pt>
                <c:pt idx="3794">
                  <c:v>2559.9899999999998</c:v>
                </c:pt>
                <c:pt idx="3795">
                  <c:v>2688.99</c:v>
                </c:pt>
                <c:pt idx="3796">
                  <c:v>2699.89</c:v>
                </c:pt>
                <c:pt idx="3797">
                  <c:v>2699.89</c:v>
                </c:pt>
                <c:pt idx="3798">
                  <c:v>2699.89</c:v>
                </c:pt>
                <c:pt idx="3799">
                  <c:v>2699.01</c:v>
                </c:pt>
                <c:pt idx="3800">
                  <c:v>2700</c:v>
                </c:pt>
                <c:pt idx="3801">
                  <c:v>2699.01</c:v>
                </c:pt>
                <c:pt idx="3802">
                  <c:v>2495.9899999999998</c:v>
                </c:pt>
                <c:pt idx="3803">
                  <c:v>2324.9899999999998</c:v>
                </c:pt>
                <c:pt idx="3804">
                  <c:v>1997.07</c:v>
                </c:pt>
                <c:pt idx="3805">
                  <c:v>2144.0100000000002</c:v>
                </c:pt>
                <c:pt idx="3806">
                  <c:v>2258.2800000000002</c:v>
                </c:pt>
                <c:pt idx="3807">
                  <c:v>2389.9899999999998</c:v>
                </c:pt>
                <c:pt idx="3808">
                  <c:v>2548.9899999999998</c:v>
                </c:pt>
                <c:pt idx="3809">
                  <c:v>2700</c:v>
                </c:pt>
                <c:pt idx="3810">
                  <c:v>2700</c:v>
                </c:pt>
                <c:pt idx="3811">
                  <c:v>2700</c:v>
                </c:pt>
                <c:pt idx="3812">
                  <c:v>2700</c:v>
                </c:pt>
                <c:pt idx="3813">
                  <c:v>2700</c:v>
                </c:pt>
                <c:pt idx="3814">
                  <c:v>2688.1</c:v>
                </c:pt>
                <c:pt idx="3815">
                  <c:v>2549.9899999999998</c:v>
                </c:pt>
                <c:pt idx="3816">
                  <c:v>2293.2399999999998</c:v>
                </c:pt>
                <c:pt idx="3817">
                  <c:v>1998.01</c:v>
                </c:pt>
                <c:pt idx="3818">
                  <c:v>1994.23</c:v>
                </c:pt>
                <c:pt idx="3819">
                  <c:v>2098.89</c:v>
                </c:pt>
                <c:pt idx="3820">
                  <c:v>2482.15</c:v>
                </c:pt>
                <c:pt idx="3821">
                  <c:v>2502</c:v>
                </c:pt>
                <c:pt idx="3822">
                  <c:v>2395.1999999999998</c:v>
                </c:pt>
                <c:pt idx="3823">
                  <c:v>2281.9899999999998</c:v>
                </c:pt>
                <c:pt idx="3824">
                  <c:v>2699.9</c:v>
                </c:pt>
                <c:pt idx="3825">
                  <c:v>2700</c:v>
                </c:pt>
                <c:pt idx="3826">
                  <c:v>2647.99</c:v>
                </c:pt>
                <c:pt idx="3827">
                  <c:v>2524.4499999999998</c:v>
                </c:pt>
                <c:pt idx="3828">
                  <c:v>2099.9</c:v>
                </c:pt>
                <c:pt idx="3829">
                  <c:v>2099.9</c:v>
                </c:pt>
                <c:pt idx="3830">
                  <c:v>2449.9899999999998</c:v>
                </c:pt>
                <c:pt idx="3831">
                  <c:v>2549</c:v>
                </c:pt>
                <c:pt idx="3832">
                  <c:v>2524.44</c:v>
                </c:pt>
                <c:pt idx="3833">
                  <c:v>2699</c:v>
                </c:pt>
                <c:pt idx="3834">
                  <c:v>2700</c:v>
                </c:pt>
                <c:pt idx="3835">
                  <c:v>2700</c:v>
                </c:pt>
                <c:pt idx="3836">
                  <c:v>2700</c:v>
                </c:pt>
                <c:pt idx="3837">
                  <c:v>2699.01</c:v>
                </c:pt>
                <c:pt idx="3838">
                  <c:v>2490.31</c:v>
                </c:pt>
                <c:pt idx="3839">
                  <c:v>2364.23</c:v>
                </c:pt>
                <c:pt idx="3840">
                  <c:v>2624.99</c:v>
                </c:pt>
                <c:pt idx="3841">
                  <c:v>2496</c:v>
                </c:pt>
                <c:pt idx="3842">
                  <c:v>2453.65</c:v>
                </c:pt>
                <c:pt idx="3843">
                  <c:v>2458.66</c:v>
                </c:pt>
                <c:pt idx="3844">
                  <c:v>2661.99</c:v>
                </c:pt>
                <c:pt idx="3845">
                  <c:v>2669.99</c:v>
                </c:pt>
                <c:pt idx="3846">
                  <c:v>2496</c:v>
                </c:pt>
                <c:pt idx="3847">
                  <c:v>2293.2399999999998</c:v>
                </c:pt>
                <c:pt idx="3848">
                  <c:v>2560</c:v>
                </c:pt>
                <c:pt idx="3849">
                  <c:v>2293.2399999999998</c:v>
                </c:pt>
                <c:pt idx="3850">
                  <c:v>1750.01</c:v>
                </c:pt>
                <c:pt idx="3851">
                  <c:v>1998.23</c:v>
                </c:pt>
                <c:pt idx="3852">
                  <c:v>1449.99</c:v>
                </c:pt>
                <c:pt idx="3853">
                  <c:v>1449.99</c:v>
                </c:pt>
                <c:pt idx="3854">
                  <c:v>1819.99</c:v>
                </c:pt>
                <c:pt idx="3855">
                  <c:v>1897.23</c:v>
                </c:pt>
                <c:pt idx="3856">
                  <c:v>1599.99</c:v>
                </c:pt>
                <c:pt idx="3857">
                  <c:v>2495.9899999999998</c:v>
                </c:pt>
                <c:pt idx="3858">
                  <c:v>2700</c:v>
                </c:pt>
                <c:pt idx="3859">
                  <c:v>2700</c:v>
                </c:pt>
                <c:pt idx="3860">
                  <c:v>2700</c:v>
                </c:pt>
                <c:pt idx="3861">
                  <c:v>2700</c:v>
                </c:pt>
                <c:pt idx="3862">
                  <c:v>2425.39</c:v>
                </c:pt>
                <c:pt idx="3863">
                  <c:v>2425.38</c:v>
                </c:pt>
                <c:pt idx="3864">
                  <c:v>2373.0100000000002</c:v>
                </c:pt>
                <c:pt idx="3865">
                  <c:v>2293</c:v>
                </c:pt>
                <c:pt idx="3866">
                  <c:v>2253.64</c:v>
                </c:pt>
                <c:pt idx="3867">
                  <c:v>2400</c:v>
                </c:pt>
                <c:pt idx="3868">
                  <c:v>2457.33</c:v>
                </c:pt>
                <c:pt idx="3869">
                  <c:v>2400</c:v>
                </c:pt>
                <c:pt idx="3870">
                  <c:v>2449.9</c:v>
                </c:pt>
                <c:pt idx="3871">
                  <c:v>2293.0100000000002</c:v>
                </c:pt>
                <c:pt idx="3872">
                  <c:v>1499.98</c:v>
                </c:pt>
                <c:pt idx="3873">
                  <c:v>1071.54</c:v>
                </c:pt>
                <c:pt idx="3874">
                  <c:v>1000.01</c:v>
                </c:pt>
                <c:pt idx="3875">
                  <c:v>749.99</c:v>
                </c:pt>
                <c:pt idx="3876">
                  <c:v>276</c:v>
                </c:pt>
                <c:pt idx="3877">
                  <c:v>625.1</c:v>
                </c:pt>
                <c:pt idx="3878">
                  <c:v>1007.38</c:v>
                </c:pt>
                <c:pt idx="3879">
                  <c:v>1499.98</c:v>
                </c:pt>
                <c:pt idx="3880">
                  <c:v>1599.99</c:v>
                </c:pt>
                <c:pt idx="3881">
                  <c:v>2324.9899999999998</c:v>
                </c:pt>
                <c:pt idx="3882">
                  <c:v>2560</c:v>
                </c:pt>
                <c:pt idx="3883">
                  <c:v>2649.01</c:v>
                </c:pt>
                <c:pt idx="3884">
                  <c:v>2699.9</c:v>
                </c:pt>
                <c:pt idx="3885">
                  <c:v>2496</c:v>
                </c:pt>
                <c:pt idx="3886">
                  <c:v>2049.0100000000002</c:v>
                </c:pt>
                <c:pt idx="3887">
                  <c:v>2263.91</c:v>
                </c:pt>
                <c:pt idx="3888">
                  <c:v>1750</c:v>
                </c:pt>
                <c:pt idx="3889">
                  <c:v>2000.01</c:v>
                </c:pt>
                <c:pt idx="3890">
                  <c:v>2000</c:v>
                </c:pt>
                <c:pt idx="3891">
                  <c:v>2400</c:v>
                </c:pt>
                <c:pt idx="3892">
                  <c:v>2496</c:v>
                </c:pt>
                <c:pt idx="3893">
                  <c:v>2495.9899999999998</c:v>
                </c:pt>
                <c:pt idx="3894">
                  <c:v>2400.0100000000002</c:v>
                </c:pt>
                <c:pt idx="3895">
                  <c:v>2375</c:v>
                </c:pt>
                <c:pt idx="3896">
                  <c:v>2700</c:v>
                </c:pt>
                <c:pt idx="3897">
                  <c:v>2560</c:v>
                </c:pt>
                <c:pt idx="3898">
                  <c:v>2345</c:v>
                </c:pt>
                <c:pt idx="3899">
                  <c:v>1750</c:v>
                </c:pt>
                <c:pt idx="3900">
                  <c:v>1998.33</c:v>
                </c:pt>
                <c:pt idx="3901">
                  <c:v>2391.1999999999998</c:v>
                </c:pt>
                <c:pt idx="3902">
                  <c:v>2327.65</c:v>
                </c:pt>
                <c:pt idx="3903">
                  <c:v>2449.9899999999998</c:v>
                </c:pt>
                <c:pt idx="3904">
                  <c:v>2495.9899999999998</c:v>
                </c:pt>
                <c:pt idx="3905">
                  <c:v>2695.01</c:v>
                </c:pt>
                <c:pt idx="3906">
                  <c:v>2700</c:v>
                </c:pt>
                <c:pt idx="3907">
                  <c:v>2700</c:v>
                </c:pt>
                <c:pt idx="3908">
                  <c:v>2700</c:v>
                </c:pt>
                <c:pt idx="3909">
                  <c:v>2669.99</c:v>
                </c:pt>
                <c:pt idx="3910">
                  <c:v>2299.4699999999998</c:v>
                </c:pt>
                <c:pt idx="3911">
                  <c:v>2222.48</c:v>
                </c:pt>
                <c:pt idx="3912">
                  <c:v>2253.64</c:v>
                </c:pt>
                <c:pt idx="3913">
                  <c:v>2244</c:v>
                </c:pt>
                <c:pt idx="3914">
                  <c:v>2222</c:v>
                </c:pt>
                <c:pt idx="3915">
                  <c:v>2302</c:v>
                </c:pt>
                <c:pt idx="3916">
                  <c:v>2400</c:v>
                </c:pt>
                <c:pt idx="3917">
                  <c:v>2400</c:v>
                </c:pt>
                <c:pt idx="3918">
                  <c:v>2448.88</c:v>
                </c:pt>
                <c:pt idx="3919">
                  <c:v>2000</c:v>
                </c:pt>
                <c:pt idx="3920">
                  <c:v>2695.01</c:v>
                </c:pt>
                <c:pt idx="3921">
                  <c:v>2560</c:v>
                </c:pt>
                <c:pt idx="3922">
                  <c:v>1999.99</c:v>
                </c:pt>
                <c:pt idx="3923">
                  <c:v>2344.9899999999998</c:v>
                </c:pt>
                <c:pt idx="3924">
                  <c:v>1986.66</c:v>
                </c:pt>
                <c:pt idx="3925">
                  <c:v>2096.9899999999998</c:v>
                </c:pt>
                <c:pt idx="3926">
                  <c:v>2125</c:v>
                </c:pt>
                <c:pt idx="3927">
                  <c:v>2300.0100000000002</c:v>
                </c:pt>
                <c:pt idx="3928">
                  <c:v>2049</c:v>
                </c:pt>
                <c:pt idx="3929">
                  <c:v>2648.99</c:v>
                </c:pt>
                <c:pt idx="3930">
                  <c:v>2700</c:v>
                </c:pt>
                <c:pt idx="3931">
                  <c:v>2700</c:v>
                </c:pt>
                <c:pt idx="3932">
                  <c:v>2700</c:v>
                </c:pt>
                <c:pt idx="3933">
                  <c:v>2495.9899999999998</c:v>
                </c:pt>
                <c:pt idx="3934">
                  <c:v>2222.0100000000002</c:v>
                </c:pt>
                <c:pt idx="3935">
                  <c:v>2211.13</c:v>
                </c:pt>
                <c:pt idx="3936">
                  <c:v>2400</c:v>
                </c:pt>
                <c:pt idx="3937">
                  <c:v>2241.5700000000002</c:v>
                </c:pt>
                <c:pt idx="3938">
                  <c:v>1997.67</c:v>
                </c:pt>
                <c:pt idx="3939">
                  <c:v>2170.0100000000002</c:v>
                </c:pt>
                <c:pt idx="3940">
                  <c:v>2239.9899999999998</c:v>
                </c:pt>
                <c:pt idx="3941">
                  <c:v>1997.68</c:v>
                </c:pt>
                <c:pt idx="3942">
                  <c:v>2040</c:v>
                </c:pt>
                <c:pt idx="3943">
                  <c:v>1997.67</c:v>
                </c:pt>
                <c:pt idx="3944">
                  <c:v>2649</c:v>
                </c:pt>
                <c:pt idx="3945">
                  <c:v>2550</c:v>
                </c:pt>
                <c:pt idx="3946">
                  <c:v>2240</c:v>
                </c:pt>
                <c:pt idx="3947">
                  <c:v>2000</c:v>
                </c:pt>
                <c:pt idx="3948">
                  <c:v>1599.99</c:v>
                </c:pt>
                <c:pt idx="3949">
                  <c:v>2125</c:v>
                </c:pt>
                <c:pt idx="3950">
                  <c:v>2400.0100000000002</c:v>
                </c:pt>
                <c:pt idx="3951">
                  <c:v>2700</c:v>
                </c:pt>
                <c:pt idx="3952">
                  <c:v>2571.73</c:v>
                </c:pt>
                <c:pt idx="3953">
                  <c:v>2560</c:v>
                </c:pt>
                <c:pt idx="3954">
                  <c:v>2700</c:v>
                </c:pt>
                <c:pt idx="3955">
                  <c:v>2290</c:v>
                </c:pt>
                <c:pt idx="3956">
                  <c:v>2649.51</c:v>
                </c:pt>
                <c:pt idx="3957">
                  <c:v>2399.0100000000002</c:v>
                </c:pt>
                <c:pt idx="3958">
                  <c:v>2207.66</c:v>
                </c:pt>
                <c:pt idx="3959">
                  <c:v>2223.11</c:v>
                </c:pt>
                <c:pt idx="3960">
                  <c:v>2000</c:v>
                </c:pt>
                <c:pt idx="3961">
                  <c:v>2172.34</c:v>
                </c:pt>
                <c:pt idx="3962">
                  <c:v>2112.52</c:v>
                </c:pt>
                <c:pt idx="3963">
                  <c:v>2049.0100000000002</c:v>
                </c:pt>
                <c:pt idx="3964">
                  <c:v>2299.9899999999998</c:v>
                </c:pt>
                <c:pt idx="3965">
                  <c:v>2400</c:v>
                </c:pt>
                <c:pt idx="3966">
                  <c:v>2400</c:v>
                </c:pt>
                <c:pt idx="3967">
                  <c:v>2216.34</c:v>
                </c:pt>
                <c:pt idx="3968">
                  <c:v>2598.9899999999998</c:v>
                </c:pt>
                <c:pt idx="3969">
                  <c:v>2700</c:v>
                </c:pt>
                <c:pt idx="3970">
                  <c:v>2524.9899999999998</c:v>
                </c:pt>
                <c:pt idx="3971">
                  <c:v>2486.84</c:v>
                </c:pt>
                <c:pt idx="3972">
                  <c:v>2194.4499999999998</c:v>
                </c:pt>
                <c:pt idx="3973">
                  <c:v>2200.0100000000002</c:v>
                </c:pt>
                <c:pt idx="3974">
                  <c:v>2311.11</c:v>
                </c:pt>
                <c:pt idx="3975">
                  <c:v>2300.0100000000002</c:v>
                </c:pt>
                <c:pt idx="3976">
                  <c:v>1972</c:v>
                </c:pt>
                <c:pt idx="3977">
                  <c:v>2350</c:v>
                </c:pt>
                <c:pt idx="3978">
                  <c:v>2684.1</c:v>
                </c:pt>
                <c:pt idx="3979">
                  <c:v>2649</c:v>
                </c:pt>
                <c:pt idx="3980">
                  <c:v>2700</c:v>
                </c:pt>
                <c:pt idx="3981">
                  <c:v>2700</c:v>
                </c:pt>
                <c:pt idx="3982">
                  <c:v>2399.9899999999998</c:v>
                </c:pt>
                <c:pt idx="3983">
                  <c:v>2400.0100000000002</c:v>
                </c:pt>
                <c:pt idx="3984">
                  <c:v>2669.99</c:v>
                </c:pt>
                <c:pt idx="3985">
                  <c:v>2600</c:v>
                </c:pt>
                <c:pt idx="3986">
                  <c:v>2424.9899999999998</c:v>
                </c:pt>
                <c:pt idx="3987">
                  <c:v>2396.88</c:v>
                </c:pt>
                <c:pt idx="3988">
                  <c:v>2399.9899999999998</c:v>
                </c:pt>
                <c:pt idx="3989">
                  <c:v>2198.94</c:v>
                </c:pt>
                <c:pt idx="3990">
                  <c:v>2198.94</c:v>
                </c:pt>
                <c:pt idx="3991">
                  <c:v>2035</c:v>
                </c:pt>
                <c:pt idx="3992">
                  <c:v>2559.9899999999998</c:v>
                </c:pt>
                <c:pt idx="3993">
                  <c:v>2488.9899999999998</c:v>
                </c:pt>
                <c:pt idx="3994">
                  <c:v>2399</c:v>
                </c:pt>
                <c:pt idx="3995">
                  <c:v>2399</c:v>
                </c:pt>
                <c:pt idx="3996">
                  <c:v>2048</c:v>
                </c:pt>
                <c:pt idx="3997">
                  <c:v>1449.99</c:v>
                </c:pt>
                <c:pt idx="3998">
                  <c:v>2289.9899999999998</c:v>
                </c:pt>
                <c:pt idx="3999">
                  <c:v>2289.9899999999998</c:v>
                </c:pt>
                <c:pt idx="4000">
                  <c:v>2360.9899999999998</c:v>
                </c:pt>
                <c:pt idx="4001">
                  <c:v>2683.26</c:v>
                </c:pt>
                <c:pt idx="4002">
                  <c:v>2700</c:v>
                </c:pt>
                <c:pt idx="4003">
                  <c:v>2700</c:v>
                </c:pt>
                <c:pt idx="4004">
                  <c:v>2700</c:v>
                </c:pt>
                <c:pt idx="4005">
                  <c:v>2700</c:v>
                </c:pt>
                <c:pt idx="4006">
                  <c:v>2396.88</c:v>
                </c:pt>
                <c:pt idx="4007">
                  <c:v>2333.09</c:v>
                </c:pt>
                <c:pt idx="4008">
                  <c:v>2358.19</c:v>
                </c:pt>
                <c:pt idx="4009">
                  <c:v>2358.1799999999998</c:v>
                </c:pt>
                <c:pt idx="4010">
                  <c:v>1949</c:v>
                </c:pt>
                <c:pt idx="4011">
                  <c:v>2249.9899999999998</c:v>
                </c:pt>
                <c:pt idx="4012">
                  <c:v>2376.9699999999998</c:v>
                </c:pt>
                <c:pt idx="4013">
                  <c:v>2400</c:v>
                </c:pt>
                <c:pt idx="4014">
                  <c:v>2411.11</c:v>
                </c:pt>
                <c:pt idx="4015">
                  <c:v>2294.0100000000002</c:v>
                </c:pt>
                <c:pt idx="4016">
                  <c:v>2417.66</c:v>
                </c:pt>
                <c:pt idx="4017">
                  <c:v>2361</c:v>
                </c:pt>
                <c:pt idx="4018">
                  <c:v>2244.9899999999998</c:v>
                </c:pt>
                <c:pt idx="4019">
                  <c:v>2194.0100000000002</c:v>
                </c:pt>
                <c:pt idx="4020">
                  <c:v>2014.99</c:v>
                </c:pt>
                <c:pt idx="4021">
                  <c:v>2094</c:v>
                </c:pt>
                <c:pt idx="4022">
                  <c:v>1916.65</c:v>
                </c:pt>
                <c:pt idx="4023">
                  <c:v>2194</c:v>
                </c:pt>
                <c:pt idx="4024">
                  <c:v>2199.9899999999998</c:v>
                </c:pt>
                <c:pt idx="4025">
                  <c:v>2496.88</c:v>
                </c:pt>
                <c:pt idx="4026">
                  <c:v>2700</c:v>
                </c:pt>
                <c:pt idx="4027">
                  <c:v>2700</c:v>
                </c:pt>
                <c:pt idx="4028">
                  <c:v>2700</c:v>
                </c:pt>
                <c:pt idx="4029">
                  <c:v>2700</c:v>
                </c:pt>
                <c:pt idx="4030">
                  <c:v>2481.9899999999998</c:v>
                </c:pt>
                <c:pt idx="4031">
                  <c:v>2394</c:v>
                </c:pt>
                <c:pt idx="4032">
                  <c:v>2700</c:v>
                </c:pt>
                <c:pt idx="4033">
                  <c:v>2647.99</c:v>
                </c:pt>
                <c:pt idx="4034">
                  <c:v>2400.0100000000002</c:v>
                </c:pt>
                <c:pt idx="4035">
                  <c:v>2400</c:v>
                </c:pt>
                <c:pt idx="4036">
                  <c:v>2549</c:v>
                </c:pt>
                <c:pt idx="4037">
                  <c:v>2425</c:v>
                </c:pt>
                <c:pt idx="4038">
                  <c:v>2425</c:v>
                </c:pt>
                <c:pt idx="4039">
                  <c:v>2015</c:v>
                </c:pt>
                <c:pt idx="4040">
                  <c:v>900</c:v>
                </c:pt>
                <c:pt idx="4041">
                  <c:v>450</c:v>
                </c:pt>
                <c:pt idx="4042">
                  <c:v>200</c:v>
                </c:pt>
                <c:pt idx="4043">
                  <c:v>103.57</c:v>
                </c:pt>
                <c:pt idx="4044">
                  <c:v>91.67</c:v>
                </c:pt>
                <c:pt idx="4045">
                  <c:v>100</c:v>
                </c:pt>
                <c:pt idx="4046">
                  <c:v>80.989999999999995</c:v>
                </c:pt>
                <c:pt idx="4047">
                  <c:v>109.99</c:v>
                </c:pt>
                <c:pt idx="4048">
                  <c:v>780</c:v>
                </c:pt>
                <c:pt idx="4049">
                  <c:v>2324.4499999999998</c:v>
                </c:pt>
                <c:pt idx="4050">
                  <c:v>2700</c:v>
                </c:pt>
                <c:pt idx="4051">
                  <c:v>2700</c:v>
                </c:pt>
                <c:pt idx="4052">
                  <c:v>2700</c:v>
                </c:pt>
                <c:pt idx="4053">
                  <c:v>2351</c:v>
                </c:pt>
                <c:pt idx="4054">
                  <c:v>2200</c:v>
                </c:pt>
                <c:pt idx="4055">
                  <c:v>2200</c:v>
                </c:pt>
                <c:pt idx="4056">
                  <c:v>2399</c:v>
                </c:pt>
                <c:pt idx="4057">
                  <c:v>2257.5100000000002</c:v>
                </c:pt>
                <c:pt idx="4058">
                  <c:v>1493.6</c:v>
                </c:pt>
                <c:pt idx="4059">
                  <c:v>1493.59</c:v>
                </c:pt>
                <c:pt idx="4060">
                  <c:v>1512.63</c:v>
                </c:pt>
                <c:pt idx="4061">
                  <c:v>1493.62</c:v>
                </c:pt>
                <c:pt idx="4062">
                  <c:v>1599.99</c:v>
                </c:pt>
                <c:pt idx="4063">
                  <c:v>1196.8499999999999</c:v>
                </c:pt>
                <c:pt idx="4064">
                  <c:v>2450.0100000000002</c:v>
                </c:pt>
                <c:pt idx="4065">
                  <c:v>2397.9899999999998</c:v>
                </c:pt>
                <c:pt idx="4066">
                  <c:v>1749.99</c:v>
                </c:pt>
                <c:pt idx="4067">
                  <c:v>1499.99</c:v>
                </c:pt>
                <c:pt idx="4068">
                  <c:v>863.67</c:v>
                </c:pt>
                <c:pt idx="4069">
                  <c:v>1248.99</c:v>
                </c:pt>
                <c:pt idx="4070">
                  <c:v>2185.4899999999998</c:v>
                </c:pt>
                <c:pt idx="4071">
                  <c:v>2344.44</c:v>
                </c:pt>
                <c:pt idx="4072">
                  <c:v>2222.0100000000002</c:v>
                </c:pt>
                <c:pt idx="4073">
                  <c:v>2349.9499999999998</c:v>
                </c:pt>
                <c:pt idx="4074">
                  <c:v>2700</c:v>
                </c:pt>
                <c:pt idx="4075">
                  <c:v>2700</c:v>
                </c:pt>
                <c:pt idx="4076">
                  <c:v>2700</c:v>
                </c:pt>
                <c:pt idx="4077">
                  <c:v>2700</c:v>
                </c:pt>
                <c:pt idx="4078">
                  <c:v>2645</c:v>
                </c:pt>
                <c:pt idx="4079">
                  <c:v>2499.98</c:v>
                </c:pt>
                <c:pt idx="4080">
                  <c:v>2595.5500000000002</c:v>
                </c:pt>
                <c:pt idx="4081">
                  <c:v>2400.0100000000002</c:v>
                </c:pt>
                <c:pt idx="4082">
                  <c:v>2312.0100000000002</c:v>
                </c:pt>
                <c:pt idx="4083">
                  <c:v>2312</c:v>
                </c:pt>
                <c:pt idx="4084">
                  <c:v>2384</c:v>
                </c:pt>
                <c:pt idx="4085">
                  <c:v>2390.2399999999998</c:v>
                </c:pt>
                <c:pt idx="4086">
                  <c:v>2450.0100000000002</c:v>
                </c:pt>
                <c:pt idx="4087">
                  <c:v>2312.0100000000002</c:v>
                </c:pt>
                <c:pt idx="4088">
                  <c:v>2598.9899999999998</c:v>
                </c:pt>
                <c:pt idx="4089">
                  <c:v>2546</c:v>
                </c:pt>
                <c:pt idx="4090">
                  <c:v>2176.0100000000002</c:v>
                </c:pt>
                <c:pt idx="4091">
                  <c:v>2282</c:v>
                </c:pt>
                <c:pt idx="4092">
                  <c:v>1493.61</c:v>
                </c:pt>
                <c:pt idx="4093">
                  <c:v>1888.01</c:v>
                </c:pt>
                <c:pt idx="4094">
                  <c:v>2000.01</c:v>
                </c:pt>
                <c:pt idx="4095">
                  <c:v>2312</c:v>
                </c:pt>
                <c:pt idx="4096">
                  <c:v>2000</c:v>
                </c:pt>
                <c:pt idx="4097">
                  <c:v>2492.0100000000002</c:v>
                </c:pt>
                <c:pt idx="4098">
                  <c:v>2700</c:v>
                </c:pt>
                <c:pt idx="4099">
                  <c:v>2700</c:v>
                </c:pt>
                <c:pt idx="4100">
                  <c:v>2700</c:v>
                </c:pt>
                <c:pt idx="4101">
                  <c:v>2700</c:v>
                </c:pt>
                <c:pt idx="4102">
                  <c:v>2399.98</c:v>
                </c:pt>
                <c:pt idx="4103">
                  <c:v>2287.38</c:v>
                </c:pt>
                <c:pt idx="4104">
                  <c:v>2548.9899999999998</c:v>
                </c:pt>
                <c:pt idx="4105">
                  <c:v>2400</c:v>
                </c:pt>
                <c:pt idx="4106">
                  <c:v>2300</c:v>
                </c:pt>
                <c:pt idx="4107">
                  <c:v>2290</c:v>
                </c:pt>
                <c:pt idx="4108">
                  <c:v>2305.9299999999998</c:v>
                </c:pt>
                <c:pt idx="4109">
                  <c:v>2290</c:v>
                </c:pt>
                <c:pt idx="4110">
                  <c:v>1775</c:v>
                </c:pt>
                <c:pt idx="4111">
                  <c:v>2237.39</c:v>
                </c:pt>
                <c:pt idx="4112">
                  <c:v>2549</c:v>
                </c:pt>
                <c:pt idx="4113">
                  <c:v>2548.9899999999998</c:v>
                </c:pt>
                <c:pt idx="4114">
                  <c:v>2338.9899999999998</c:v>
                </c:pt>
                <c:pt idx="4115">
                  <c:v>2339</c:v>
                </c:pt>
                <c:pt idx="4116">
                  <c:v>1493.6</c:v>
                </c:pt>
                <c:pt idx="4117">
                  <c:v>1605.27</c:v>
                </c:pt>
                <c:pt idx="4118">
                  <c:v>2299.0100000000002</c:v>
                </c:pt>
                <c:pt idx="4119">
                  <c:v>2297.39</c:v>
                </c:pt>
                <c:pt idx="4120">
                  <c:v>2377.38</c:v>
                </c:pt>
                <c:pt idx="4121">
                  <c:v>2650.01</c:v>
                </c:pt>
                <c:pt idx="4122">
                  <c:v>2700</c:v>
                </c:pt>
                <c:pt idx="4123">
                  <c:v>2605.33</c:v>
                </c:pt>
                <c:pt idx="4124">
                  <c:v>2687.11</c:v>
                </c:pt>
                <c:pt idx="4125">
                  <c:v>2400.0100000000002</c:v>
                </c:pt>
                <c:pt idx="4126">
                  <c:v>2198.0100000000002</c:v>
                </c:pt>
                <c:pt idx="4127">
                  <c:v>2282</c:v>
                </c:pt>
                <c:pt idx="4128">
                  <c:v>2343.9899999999998</c:v>
                </c:pt>
                <c:pt idx="4129">
                  <c:v>2184.9899999999998</c:v>
                </c:pt>
                <c:pt idx="4130">
                  <c:v>2000</c:v>
                </c:pt>
                <c:pt idx="4131">
                  <c:v>1897.1</c:v>
                </c:pt>
                <c:pt idx="4132">
                  <c:v>2344</c:v>
                </c:pt>
                <c:pt idx="4133">
                  <c:v>2379.0100000000002</c:v>
                </c:pt>
                <c:pt idx="4134">
                  <c:v>2244.9899999999998</c:v>
                </c:pt>
                <c:pt idx="4135">
                  <c:v>1749.98</c:v>
                </c:pt>
                <c:pt idx="4136">
                  <c:v>2343.9899999999998</c:v>
                </c:pt>
                <c:pt idx="4137">
                  <c:v>1749.98</c:v>
                </c:pt>
                <c:pt idx="4138">
                  <c:v>1049.99</c:v>
                </c:pt>
                <c:pt idx="4139">
                  <c:v>1000.01</c:v>
                </c:pt>
                <c:pt idx="4140">
                  <c:v>500.01</c:v>
                </c:pt>
                <c:pt idx="4141">
                  <c:v>999.99</c:v>
                </c:pt>
                <c:pt idx="4142">
                  <c:v>1739.99</c:v>
                </c:pt>
                <c:pt idx="4143">
                  <c:v>1749.98</c:v>
                </c:pt>
                <c:pt idx="4144">
                  <c:v>1999.99</c:v>
                </c:pt>
                <c:pt idx="4145">
                  <c:v>2111.11</c:v>
                </c:pt>
                <c:pt idx="4146">
                  <c:v>2499.67</c:v>
                </c:pt>
                <c:pt idx="4147">
                  <c:v>2392.89</c:v>
                </c:pt>
                <c:pt idx="4148">
                  <c:v>2700</c:v>
                </c:pt>
                <c:pt idx="4149">
                  <c:v>2524.9899999999998</c:v>
                </c:pt>
                <c:pt idx="4150">
                  <c:v>2238.13</c:v>
                </c:pt>
                <c:pt idx="4151">
                  <c:v>1749.99</c:v>
                </c:pt>
                <c:pt idx="4152">
                  <c:v>2382.4899999999998</c:v>
                </c:pt>
                <c:pt idx="4153">
                  <c:v>2399.9899999999998</c:v>
                </c:pt>
                <c:pt idx="4154">
                  <c:v>2371.34</c:v>
                </c:pt>
                <c:pt idx="4155">
                  <c:v>2400</c:v>
                </c:pt>
                <c:pt idx="4156">
                  <c:v>2384</c:v>
                </c:pt>
                <c:pt idx="4157">
                  <c:v>2400.0100000000002</c:v>
                </c:pt>
                <c:pt idx="4158">
                  <c:v>2229.6999999999998</c:v>
                </c:pt>
                <c:pt idx="4159">
                  <c:v>2199.9899999999998</c:v>
                </c:pt>
                <c:pt idx="4160">
                  <c:v>2548.9899999999998</c:v>
                </c:pt>
                <c:pt idx="4161">
                  <c:v>2347.9899999999998</c:v>
                </c:pt>
                <c:pt idx="4162">
                  <c:v>2272</c:v>
                </c:pt>
                <c:pt idx="4163">
                  <c:v>2343</c:v>
                </c:pt>
                <c:pt idx="4164">
                  <c:v>1749.99</c:v>
                </c:pt>
                <c:pt idx="4165">
                  <c:v>1445.99</c:v>
                </c:pt>
                <c:pt idx="4166">
                  <c:v>2289.9899999999998</c:v>
                </c:pt>
                <c:pt idx="4167">
                  <c:v>2248.6999999999998</c:v>
                </c:pt>
                <c:pt idx="4168">
                  <c:v>2300</c:v>
                </c:pt>
                <c:pt idx="4169">
                  <c:v>2347.9899999999998</c:v>
                </c:pt>
                <c:pt idx="4170">
                  <c:v>2624.99</c:v>
                </c:pt>
                <c:pt idx="4171">
                  <c:v>2450</c:v>
                </c:pt>
                <c:pt idx="4172">
                  <c:v>2700</c:v>
                </c:pt>
                <c:pt idx="4173">
                  <c:v>2500.0100000000002</c:v>
                </c:pt>
                <c:pt idx="4174">
                  <c:v>2343.0100000000002</c:v>
                </c:pt>
                <c:pt idx="4175">
                  <c:v>2343</c:v>
                </c:pt>
                <c:pt idx="4176">
                  <c:v>2399.9899999999998</c:v>
                </c:pt>
                <c:pt idx="4177">
                  <c:v>2342.23</c:v>
                </c:pt>
                <c:pt idx="4178">
                  <c:v>2400</c:v>
                </c:pt>
                <c:pt idx="4179">
                  <c:v>2600</c:v>
                </c:pt>
                <c:pt idx="4180">
                  <c:v>2648.99</c:v>
                </c:pt>
                <c:pt idx="4181">
                  <c:v>2649</c:v>
                </c:pt>
                <c:pt idx="4182">
                  <c:v>2375.0100000000002</c:v>
                </c:pt>
                <c:pt idx="4183">
                  <c:v>2354.9899999999998</c:v>
                </c:pt>
                <c:pt idx="4184">
                  <c:v>2354.9899999999998</c:v>
                </c:pt>
                <c:pt idx="4185">
                  <c:v>1500</c:v>
                </c:pt>
                <c:pt idx="4186">
                  <c:v>1273.1300000000001</c:v>
                </c:pt>
                <c:pt idx="4187">
                  <c:v>1000</c:v>
                </c:pt>
                <c:pt idx="4188">
                  <c:v>755.44</c:v>
                </c:pt>
                <c:pt idx="4189">
                  <c:v>1000</c:v>
                </c:pt>
                <c:pt idx="4190">
                  <c:v>1299.99</c:v>
                </c:pt>
                <c:pt idx="4191">
                  <c:v>1000</c:v>
                </c:pt>
                <c:pt idx="4192">
                  <c:v>1493.6</c:v>
                </c:pt>
                <c:pt idx="4193">
                  <c:v>2375</c:v>
                </c:pt>
                <c:pt idx="4194">
                  <c:v>2700</c:v>
                </c:pt>
                <c:pt idx="4195">
                  <c:v>2700</c:v>
                </c:pt>
                <c:pt idx="4196">
                  <c:v>2700</c:v>
                </c:pt>
                <c:pt idx="4197">
                  <c:v>2700</c:v>
                </c:pt>
                <c:pt idx="4198">
                  <c:v>2399.9899999999998</c:v>
                </c:pt>
                <c:pt idx="4199">
                  <c:v>2355</c:v>
                </c:pt>
                <c:pt idx="4200">
                  <c:v>2650.01</c:v>
                </c:pt>
                <c:pt idx="4201">
                  <c:v>2374.0100000000002</c:v>
                </c:pt>
                <c:pt idx="4202">
                  <c:v>2198</c:v>
                </c:pt>
                <c:pt idx="4203">
                  <c:v>2010</c:v>
                </c:pt>
                <c:pt idx="4204">
                  <c:v>2039.99</c:v>
                </c:pt>
                <c:pt idx="4205">
                  <c:v>2197.9899999999998</c:v>
                </c:pt>
                <c:pt idx="4206">
                  <c:v>2329.0700000000002</c:v>
                </c:pt>
                <c:pt idx="4207">
                  <c:v>650</c:v>
                </c:pt>
                <c:pt idx="4208">
                  <c:v>50</c:v>
                </c:pt>
                <c:pt idx="4209">
                  <c:v>10</c:v>
                </c:pt>
                <c:pt idx="4210">
                  <c:v>2.77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10</c:v>
                </c:pt>
                <c:pt idx="4215">
                  <c:v>14.41</c:v>
                </c:pt>
                <c:pt idx="4216">
                  <c:v>100</c:v>
                </c:pt>
                <c:pt idx="4217">
                  <c:v>999.99</c:v>
                </c:pt>
                <c:pt idx="4218">
                  <c:v>2424.9899999999998</c:v>
                </c:pt>
                <c:pt idx="4219">
                  <c:v>2499.67</c:v>
                </c:pt>
                <c:pt idx="4220">
                  <c:v>2549</c:v>
                </c:pt>
                <c:pt idx="4221">
                  <c:v>2346.5</c:v>
                </c:pt>
                <c:pt idx="4222">
                  <c:v>1499.99</c:v>
                </c:pt>
                <c:pt idx="4223">
                  <c:v>1499.99</c:v>
                </c:pt>
                <c:pt idx="4224">
                  <c:v>2250.04</c:v>
                </c:pt>
                <c:pt idx="4225">
                  <c:v>2000.01</c:v>
                </c:pt>
                <c:pt idx="4226">
                  <c:v>1499.99</c:v>
                </c:pt>
                <c:pt idx="4227">
                  <c:v>1740</c:v>
                </c:pt>
                <c:pt idx="4228">
                  <c:v>1849.01</c:v>
                </c:pt>
                <c:pt idx="4229">
                  <c:v>1849</c:v>
                </c:pt>
                <c:pt idx="4230">
                  <c:v>1990.89</c:v>
                </c:pt>
                <c:pt idx="4231">
                  <c:v>1849</c:v>
                </c:pt>
                <c:pt idx="4232">
                  <c:v>2542.42</c:v>
                </c:pt>
                <c:pt idx="4233">
                  <c:v>2356.9899999999998</c:v>
                </c:pt>
                <c:pt idx="4234">
                  <c:v>1849.99</c:v>
                </c:pt>
                <c:pt idx="4235">
                  <c:v>1499.99</c:v>
                </c:pt>
                <c:pt idx="4236">
                  <c:v>1000</c:v>
                </c:pt>
                <c:pt idx="4237">
                  <c:v>1450</c:v>
                </c:pt>
                <c:pt idx="4238">
                  <c:v>2015</c:v>
                </c:pt>
                <c:pt idx="4239">
                  <c:v>2306.37</c:v>
                </c:pt>
                <c:pt idx="4240">
                  <c:v>2340</c:v>
                </c:pt>
                <c:pt idx="4241">
                  <c:v>2542.4299999999998</c:v>
                </c:pt>
                <c:pt idx="4242">
                  <c:v>2685</c:v>
                </c:pt>
                <c:pt idx="4243">
                  <c:v>2661.99</c:v>
                </c:pt>
                <c:pt idx="4244">
                  <c:v>2685.01</c:v>
                </c:pt>
                <c:pt idx="4245">
                  <c:v>2525</c:v>
                </c:pt>
                <c:pt idx="4246">
                  <c:v>2300</c:v>
                </c:pt>
                <c:pt idx="4247">
                  <c:v>1849</c:v>
                </c:pt>
                <c:pt idx="4248">
                  <c:v>2498.0100000000002</c:v>
                </c:pt>
                <c:pt idx="4249">
                  <c:v>2299</c:v>
                </c:pt>
                <c:pt idx="4250">
                  <c:v>1999.99</c:v>
                </c:pt>
                <c:pt idx="4251">
                  <c:v>2200</c:v>
                </c:pt>
                <c:pt idx="4252">
                  <c:v>2298.4</c:v>
                </c:pt>
                <c:pt idx="4253">
                  <c:v>2498</c:v>
                </c:pt>
                <c:pt idx="4254">
                  <c:v>2300</c:v>
                </c:pt>
                <c:pt idx="4255">
                  <c:v>2000.01</c:v>
                </c:pt>
                <c:pt idx="4256">
                  <c:v>1739.99</c:v>
                </c:pt>
                <c:pt idx="4257">
                  <c:v>1441.39</c:v>
                </c:pt>
                <c:pt idx="4258">
                  <c:v>1300</c:v>
                </c:pt>
                <c:pt idx="4259">
                  <c:v>1000</c:v>
                </c:pt>
                <c:pt idx="4260">
                  <c:v>500</c:v>
                </c:pt>
                <c:pt idx="4261">
                  <c:v>900</c:v>
                </c:pt>
                <c:pt idx="4262">
                  <c:v>1274.6199999999999</c:v>
                </c:pt>
                <c:pt idx="4263">
                  <c:v>1000</c:v>
                </c:pt>
                <c:pt idx="4264">
                  <c:v>1441.4</c:v>
                </c:pt>
                <c:pt idx="4265">
                  <c:v>2300</c:v>
                </c:pt>
                <c:pt idx="4266">
                  <c:v>2498</c:v>
                </c:pt>
                <c:pt idx="4267">
                  <c:v>2599</c:v>
                </c:pt>
                <c:pt idx="4268">
                  <c:v>2650</c:v>
                </c:pt>
                <c:pt idx="4269">
                  <c:v>2422.0100000000002</c:v>
                </c:pt>
                <c:pt idx="4270">
                  <c:v>2350.0100000000002</c:v>
                </c:pt>
                <c:pt idx="4271">
                  <c:v>2223</c:v>
                </c:pt>
                <c:pt idx="4272">
                  <c:v>2499.6799999999998</c:v>
                </c:pt>
                <c:pt idx="4273">
                  <c:v>2400</c:v>
                </c:pt>
                <c:pt idx="4274">
                  <c:v>1967.99</c:v>
                </c:pt>
                <c:pt idx="4275">
                  <c:v>2000</c:v>
                </c:pt>
                <c:pt idx="4276">
                  <c:v>2348.89</c:v>
                </c:pt>
                <c:pt idx="4277">
                  <c:v>2320.88</c:v>
                </c:pt>
                <c:pt idx="4278">
                  <c:v>2398.39</c:v>
                </c:pt>
                <c:pt idx="4279">
                  <c:v>1739.99</c:v>
                </c:pt>
                <c:pt idx="4280">
                  <c:v>2400</c:v>
                </c:pt>
                <c:pt idx="4281">
                  <c:v>2100.0100000000002</c:v>
                </c:pt>
                <c:pt idx="4282">
                  <c:v>1441.39</c:v>
                </c:pt>
                <c:pt idx="4283">
                  <c:v>1441.4</c:v>
                </c:pt>
                <c:pt idx="4284">
                  <c:v>1000</c:v>
                </c:pt>
                <c:pt idx="4285">
                  <c:v>1441.4</c:v>
                </c:pt>
                <c:pt idx="4286">
                  <c:v>1441.4</c:v>
                </c:pt>
                <c:pt idx="4287">
                  <c:v>1450</c:v>
                </c:pt>
                <c:pt idx="4288">
                  <c:v>1441.41</c:v>
                </c:pt>
                <c:pt idx="4289">
                  <c:v>2306.37</c:v>
                </c:pt>
                <c:pt idx="4290">
                  <c:v>2599.9899999999998</c:v>
                </c:pt>
                <c:pt idx="4291">
                  <c:v>2450.0100000000002</c:v>
                </c:pt>
                <c:pt idx="4292">
                  <c:v>2661.99</c:v>
                </c:pt>
                <c:pt idx="4293">
                  <c:v>2501.9899999999998</c:v>
                </c:pt>
                <c:pt idx="4294">
                  <c:v>2348.89</c:v>
                </c:pt>
                <c:pt idx="4295">
                  <c:v>2241.3200000000002</c:v>
                </c:pt>
                <c:pt idx="4296">
                  <c:v>2400.63</c:v>
                </c:pt>
                <c:pt idx="4297">
                  <c:v>2324.9899999999998</c:v>
                </c:pt>
                <c:pt idx="4298">
                  <c:v>2000</c:v>
                </c:pt>
                <c:pt idx="4299">
                  <c:v>2300.0100000000002</c:v>
                </c:pt>
                <c:pt idx="4300">
                  <c:v>2149.6</c:v>
                </c:pt>
                <c:pt idx="4301">
                  <c:v>2290</c:v>
                </c:pt>
                <c:pt idx="4302">
                  <c:v>2250</c:v>
                </c:pt>
                <c:pt idx="4303">
                  <c:v>1749.98</c:v>
                </c:pt>
                <c:pt idx="4304">
                  <c:v>2427.2199999999998</c:v>
                </c:pt>
                <c:pt idx="4305">
                  <c:v>2289.9899999999998</c:v>
                </c:pt>
                <c:pt idx="4306">
                  <c:v>2196.0100000000002</c:v>
                </c:pt>
                <c:pt idx="4307">
                  <c:v>1950</c:v>
                </c:pt>
                <c:pt idx="4308">
                  <c:v>1042.01</c:v>
                </c:pt>
                <c:pt idx="4309">
                  <c:v>1441.39</c:v>
                </c:pt>
                <c:pt idx="4310">
                  <c:v>1325.99</c:v>
                </c:pt>
                <c:pt idx="4311">
                  <c:v>1300</c:v>
                </c:pt>
                <c:pt idx="4312">
                  <c:v>2077</c:v>
                </c:pt>
                <c:pt idx="4313">
                  <c:v>2347</c:v>
                </c:pt>
                <c:pt idx="4314">
                  <c:v>2566.66</c:v>
                </c:pt>
                <c:pt idx="4315">
                  <c:v>2498.9899999999998</c:v>
                </c:pt>
                <c:pt idx="4316">
                  <c:v>2645.99</c:v>
                </c:pt>
                <c:pt idx="4317">
                  <c:v>2400</c:v>
                </c:pt>
                <c:pt idx="4318">
                  <c:v>2011.11</c:v>
                </c:pt>
                <c:pt idx="4319">
                  <c:v>1749.98</c:v>
                </c:pt>
                <c:pt idx="4320">
                  <c:v>2597.5500000000002</c:v>
                </c:pt>
                <c:pt idx="4321">
                  <c:v>2299.9899999999998</c:v>
                </c:pt>
                <c:pt idx="4322">
                  <c:v>1998.39</c:v>
                </c:pt>
                <c:pt idx="4323">
                  <c:v>1998.39</c:v>
                </c:pt>
                <c:pt idx="4324">
                  <c:v>1998.39</c:v>
                </c:pt>
                <c:pt idx="4325">
                  <c:v>2047.83</c:v>
                </c:pt>
                <c:pt idx="4326">
                  <c:v>2199.67</c:v>
                </c:pt>
                <c:pt idx="4327">
                  <c:v>1998.38</c:v>
                </c:pt>
                <c:pt idx="4328">
                  <c:v>2400</c:v>
                </c:pt>
                <c:pt idx="4329">
                  <c:v>1957.64</c:v>
                </c:pt>
                <c:pt idx="4330">
                  <c:v>1438.99</c:v>
                </c:pt>
                <c:pt idx="4331">
                  <c:v>1700.01</c:v>
                </c:pt>
                <c:pt idx="4332">
                  <c:v>1000</c:v>
                </c:pt>
                <c:pt idx="4333">
                  <c:v>500</c:v>
                </c:pt>
                <c:pt idx="4334">
                  <c:v>1438.98</c:v>
                </c:pt>
                <c:pt idx="4335">
                  <c:v>1049.99</c:v>
                </c:pt>
                <c:pt idx="4336">
                  <c:v>1749.98</c:v>
                </c:pt>
                <c:pt idx="4337">
                  <c:v>1998.39</c:v>
                </c:pt>
                <c:pt idx="4338">
                  <c:v>2398.9899999999998</c:v>
                </c:pt>
                <c:pt idx="4339">
                  <c:v>2548.9899999999998</c:v>
                </c:pt>
                <c:pt idx="4340">
                  <c:v>2599</c:v>
                </c:pt>
                <c:pt idx="4341">
                  <c:v>2400.0100000000002</c:v>
                </c:pt>
                <c:pt idx="4342">
                  <c:v>2347</c:v>
                </c:pt>
                <c:pt idx="4343">
                  <c:v>2315.39</c:v>
                </c:pt>
                <c:pt idx="4344">
                  <c:v>2311.1</c:v>
                </c:pt>
                <c:pt idx="4345">
                  <c:v>2197.88</c:v>
                </c:pt>
                <c:pt idx="4346">
                  <c:v>2000</c:v>
                </c:pt>
                <c:pt idx="4347">
                  <c:v>1900</c:v>
                </c:pt>
                <c:pt idx="4348">
                  <c:v>2099</c:v>
                </c:pt>
                <c:pt idx="4349">
                  <c:v>2149.0100000000002</c:v>
                </c:pt>
                <c:pt idx="4350">
                  <c:v>2404.96</c:v>
                </c:pt>
                <c:pt idx="4351">
                  <c:v>2149.6</c:v>
                </c:pt>
                <c:pt idx="4352">
                  <c:v>2149.0100000000002</c:v>
                </c:pt>
                <c:pt idx="4353">
                  <c:v>2098.9899999999998</c:v>
                </c:pt>
                <c:pt idx="4354">
                  <c:v>1438.99</c:v>
                </c:pt>
                <c:pt idx="4355">
                  <c:v>999.99</c:v>
                </c:pt>
                <c:pt idx="4356">
                  <c:v>500</c:v>
                </c:pt>
                <c:pt idx="4357">
                  <c:v>611.12</c:v>
                </c:pt>
                <c:pt idx="4358">
                  <c:v>1000</c:v>
                </c:pt>
                <c:pt idx="4359">
                  <c:v>500.01</c:v>
                </c:pt>
                <c:pt idx="4360">
                  <c:v>750.01</c:v>
                </c:pt>
                <c:pt idx="4361">
                  <c:v>2199.67</c:v>
                </c:pt>
                <c:pt idx="4362">
                  <c:v>2389.91</c:v>
                </c:pt>
                <c:pt idx="4363">
                  <c:v>2425</c:v>
                </c:pt>
                <c:pt idx="4364">
                  <c:v>2688.99</c:v>
                </c:pt>
                <c:pt idx="4365">
                  <c:v>2620.9899999999998</c:v>
                </c:pt>
                <c:pt idx="4366">
                  <c:v>2400</c:v>
                </c:pt>
                <c:pt idx="4367">
                  <c:v>2299</c:v>
                </c:pt>
                <c:pt idx="4368">
                  <c:v>2389.91</c:v>
                </c:pt>
                <c:pt idx="4369">
                  <c:v>2243.0100000000002</c:v>
                </c:pt>
                <c:pt idx="4370">
                  <c:v>2050</c:v>
                </c:pt>
                <c:pt idx="4371">
                  <c:v>2147.0100000000002</c:v>
                </c:pt>
                <c:pt idx="4372">
                  <c:v>2299.9899999999998</c:v>
                </c:pt>
                <c:pt idx="4373">
                  <c:v>2389.9</c:v>
                </c:pt>
                <c:pt idx="4374">
                  <c:v>2427.23</c:v>
                </c:pt>
                <c:pt idx="4375">
                  <c:v>2000</c:v>
                </c:pt>
                <c:pt idx="4376">
                  <c:v>499.99</c:v>
                </c:pt>
                <c:pt idx="4377">
                  <c:v>447.35</c:v>
                </c:pt>
                <c:pt idx="4378">
                  <c:v>250.01</c:v>
                </c:pt>
                <c:pt idx="4379">
                  <c:v>143.12</c:v>
                </c:pt>
                <c:pt idx="4380">
                  <c:v>100.01</c:v>
                </c:pt>
                <c:pt idx="4381">
                  <c:v>56.29</c:v>
                </c:pt>
                <c:pt idx="4382">
                  <c:v>51.01</c:v>
                </c:pt>
                <c:pt idx="4383">
                  <c:v>81</c:v>
                </c:pt>
                <c:pt idx="4384">
                  <c:v>129.97999999999999</c:v>
                </c:pt>
                <c:pt idx="4385">
                  <c:v>750</c:v>
                </c:pt>
                <c:pt idx="4386">
                  <c:v>1975.75</c:v>
                </c:pt>
                <c:pt idx="4387">
                  <c:v>2349</c:v>
                </c:pt>
                <c:pt idx="4388">
                  <c:v>2200.0100000000002</c:v>
                </c:pt>
                <c:pt idx="4389">
                  <c:v>1826.99</c:v>
                </c:pt>
                <c:pt idx="4390">
                  <c:v>1299.99</c:v>
                </c:pt>
                <c:pt idx="4391">
                  <c:v>933.04</c:v>
                </c:pt>
                <c:pt idx="4392">
                  <c:v>1999.99</c:v>
                </c:pt>
                <c:pt idx="4393">
                  <c:v>1500</c:v>
                </c:pt>
                <c:pt idx="4394">
                  <c:v>1199.5</c:v>
                </c:pt>
                <c:pt idx="4395">
                  <c:v>999.99</c:v>
                </c:pt>
                <c:pt idx="4396">
                  <c:v>1438.98</c:v>
                </c:pt>
                <c:pt idx="4397">
                  <c:v>1438.98</c:v>
                </c:pt>
                <c:pt idx="4398">
                  <c:v>1000.01</c:v>
                </c:pt>
                <c:pt idx="4399">
                  <c:v>600.01</c:v>
                </c:pt>
                <c:pt idx="4400">
                  <c:v>1438.99</c:v>
                </c:pt>
                <c:pt idx="4401">
                  <c:v>1438.99</c:v>
                </c:pt>
                <c:pt idx="4402">
                  <c:v>1000</c:v>
                </c:pt>
                <c:pt idx="4403">
                  <c:v>500</c:v>
                </c:pt>
                <c:pt idx="4404">
                  <c:v>130</c:v>
                </c:pt>
                <c:pt idx="4405">
                  <c:v>268.79000000000002</c:v>
                </c:pt>
                <c:pt idx="4406">
                  <c:v>1000</c:v>
                </c:pt>
                <c:pt idx="4407">
                  <c:v>1450</c:v>
                </c:pt>
                <c:pt idx="4408">
                  <c:v>2299</c:v>
                </c:pt>
                <c:pt idx="4409">
                  <c:v>2492</c:v>
                </c:pt>
                <c:pt idx="4410">
                  <c:v>2621</c:v>
                </c:pt>
                <c:pt idx="4411">
                  <c:v>2672</c:v>
                </c:pt>
                <c:pt idx="4412">
                  <c:v>2639.99</c:v>
                </c:pt>
                <c:pt idx="4413">
                  <c:v>2492.0100000000002</c:v>
                </c:pt>
                <c:pt idx="4414">
                  <c:v>2347</c:v>
                </c:pt>
                <c:pt idx="4415">
                  <c:v>2299.9899999999998</c:v>
                </c:pt>
                <c:pt idx="4416">
                  <c:v>2400</c:v>
                </c:pt>
                <c:pt idx="4417">
                  <c:v>2278.69</c:v>
                </c:pt>
                <c:pt idx="4418">
                  <c:v>1445.99</c:v>
                </c:pt>
                <c:pt idx="4419">
                  <c:v>1445.99</c:v>
                </c:pt>
                <c:pt idx="4420">
                  <c:v>1749.99</c:v>
                </c:pt>
                <c:pt idx="4421">
                  <c:v>1445.98</c:v>
                </c:pt>
                <c:pt idx="4422">
                  <c:v>1199.1300000000001</c:v>
                </c:pt>
                <c:pt idx="4423">
                  <c:v>499.96</c:v>
                </c:pt>
                <c:pt idx="4424">
                  <c:v>499.41</c:v>
                </c:pt>
                <c:pt idx="4425">
                  <c:v>300</c:v>
                </c:pt>
                <c:pt idx="4426">
                  <c:v>150</c:v>
                </c:pt>
                <c:pt idx="4427">
                  <c:v>132.78</c:v>
                </c:pt>
                <c:pt idx="4428">
                  <c:v>110.85</c:v>
                </c:pt>
                <c:pt idx="4429">
                  <c:v>111.41</c:v>
                </c:pt>
                <c:pt idx="4430">
                  <c:v>135</c:v>
                </c:pt>
                <c:pt idx="4431">
                  <c:v>152.84</c:v>
                </c:pt>
                <c:pt idx="4432">
                  <c:v>250</c:v>
                </c:pt>
                <c:pt idx="4433">
                  <c:v>999.99</c:v>
                </c:pt>
                <c:pt idx="4434">
                  <c:v>2050</c:v>
                </c:pt>
                <c:pt idx="4435">
                  <c:v>2340</c:v>
                </c:pt>
                <c:pt idx="4436">
                  <c:v>2500.0100000000002</c:v>
                </c:pt>
                <c:pt idx="4437">
                  <c:v>2389.9</c:v>
                </c:pt>
                <c:pt idx="4438">
                  <c:v>1445.99</c:v>
                </c:pt>
                <c:pt idx="4439">
                  <c:v>1445.98</c:v>
                </c:pt>
                <c:pt idx="4440">
                  <c:v>2000</c:v>
                </c:pt>
                <c:pt idx="4441">
                  <c:v>2100</c:v>
                </c:pt>
                <c:pt idx="4442">
                  <c:v>1999.99</c:v>
                </c:pt>
                <c:pt idx="4443">
                  <c:v>1650.01</c:v>
                </c:pt>
                <c:pt idx="4444">
                  <c:v>1445.99</c:v>
                </c:pt>
                <c:pt idx="4445">
                  <c:v>1445.98</c:v>
                </c:pt>
                <c:pt idx="4446">
                  <c:v>1749.98</c:v>
                </c:pt>
                <c:pt idx="4447">
                  <c:v>1198.9000000000001</c:v>
                </c:pt>
                <c:pt idx="4448">
                  <c:v>988.99</c:v>
                </c:pt>
                <c:pt idx="4449">
                  <c:v>178.6</c:v>
                </c:pt>
                <c:pt idx="4450">
                  <c:v>111.42</c:v>
                </c:pt>
                <c:pt idx="4451">
                  <c:v>75</c:v>
                </c:pt>
                <c:pt idx="4452">
                  <c:v>33</c:v>
                </c:pt>
                <c:pt idx="4453">
                  <c:v>17.23</c:v>
                </c:pt>
                <c:pt idx="4454">
                  <c:v>16.36</c:v>
                </c:pt>
                <c:pt idx="4455">
                  <c:v>39.01</c:v>
                </c:pt>
                <c:pt idx="4456">
                  <c:v>115.01</c:v>
                </c:pt>
                <c:pt idx="4457">
                  <c:v>1198.8900000000001</c:v>
                </c:pt>
                <c:pt idx="4458">
                  <c:v>2175</c:v>
                </c:pt>
                <c:pt idx="4459">
                  <c:v>2524.9899999999998</c:v>
                </c:pt>
                <c:pt idx="4460">
                  <c:v>2525</c:v>
                </c:pt>
                <c:pt idx="4461">
                  <c:v>2100</c:v>
                </c:pt>
                <c:pt idx="4462">
                  <c:v>1445.99</c:v>
                </c:pt>
                <c:pt idx="4463">
                  <c:v>1445.99</c:v>
                </c:pt>
                <c:pt idx="4464">
                  <c:v>2229</c:v>
                </c:pt>
                <c:pt idx="4465">
                  <c:v>1445.99</c:v>
                </c:pt>
                <c:pt idx="4466">
                  <c:v>1299.99</c:v>
                </c:pt>
                <c:pt idx="4467">
                  <c:v>1299.99</c:v>
                </c:pt>
                <c:pt idx="4468">
                  <c:v>1421.11</c:v>
                </c:pt>
                <c:pt idx="4469">
                  <c:v>1147</c:v>
                </c:pt>
                <c:pt idx="4470">
                  <c:v>499.99</c:v>
                </c:pt>
                <c:pt idx="4471">
                  <c:v>110</c:v>
                </c:pt>
                <c:pt idx="4472">
                  <c:v>50.01</c:v>
                </c:pt>
                <c:pt idx="4473">
                  <c:v>46.76</c:v>
                </c:pt>
                <c:pt idx="4474">
                  <c:v>24.4</c:v>
                </c:pt>
                <c:pt idx="4475">
                  <c:v>15.01</c:v>
                </c:pt>
                <c:pt idx="4476">
                  <c:v>12.25</c:v>
                </c:pt>
                <c:pt idx="4477">
                  <c:v>16.649999999999999</c:v>
                </c:pt>
                <c:pt idx="4478">
                  <c:v>25.44</c:v>
                </c:pt>
                <c:pt idx="4479">
                  <c:v>40</c:v>
                </c:pt>
                <c:pt idx="4480">
                  <c:v>98.99</c:v>
                </c:pt>
                <c:pt idx="4481">
                  <c:v>249</c:v>
                </c:pt>
                <c:pt idx="4482">
                  <c:v>1399.67</c:v>
                </c:pt>
                <c:pt idx="4483">
                  <c:v>1449.01</c:v>
                </c:pt>
                <c:pt idx="4484">
                  <c:v>2389.9</c:v>
                </c:pt>
                <c:pt idx="4485">
                  <c:v>2099.0100000000002</c:v>
                </c:pt>
                <c:pt idx="4486">
                  <c:v>1445.99</c:v>
                </c:pt>
                <c:pt idx="4487">
                  <c:v>1445.99</c:v>
                </c:pt>
                <c:pt idx="4488">
                  <c:v>266.99</c:v>
                </c:pt>
                <c:pt idx="4489">
                  <c:v>250</c:v>
                </c:pt>
                <c:pt idx="4490">
                  <c:v>150</c:v>
                </c:pt>
                <c:pt idx="4491">
                  <c:v>100</c:v>
                </c:pt>
                <c:pt idx="4492">
                  <c:v>75</c:v>
                </c:pt>
                <c:pt idx="4493">
                  <c:v>110.85</c:v>
                </c:pt>
                <c:pt idx="4494">
                  <c:v>141.41</c:v>
                </c:pt>
                <c:pt idx="4495">
                  <c:v>100.01</c:v>
                </c:pt>
                <c:pt idx="4496">
                  <c:v>14.03</c:v>
                </c:pt>
                <c:pt idx="4497">
                  <c:v>5</c:v>
                </c:pt>
                <c:pt idx="4498">
                  <c:v>4.99</c:v>
                </c:pt>
                <c:pt idx="4499">
                  <c:v>1</c:v>
                </c:pt>
                <c:pt idx="4500">
                  <c:v>0</c:v>
                </c:pt>
                <c:pt idx="4501">
                  <c:v>3.99</c:v>
                </c:pt>
                <c:pt idx="4502">
                  <c:v>4.41</c:v>
                </c:pt>
                <c:pt idx="4503">
                  <c:v>9.91</c:v>
                </c:pt>
                <c:pt idx="4504">
                  <c:v>22.06</c:v>
                </c:pt>
                <c:pt idx="4505">
                  <c:v>111.41</c:v>
                </c:pt>
                <c:pt idx="4506">
                  <c:v>250</c:v>
                </c:pt>
                <c:pt idx="4507">
                  <c:v>1748</c:v>
                </c:pt>
                <c:pt idx="4508">
                  <c:v>2197.9899999999998</c:v>
                </c:pt>
                <c:pt idx="4509">
                  <c:v>1890</c:v>
                </c:pt>
                <c:pt idx="4510">
                  <c:v>1167.99</c:v>
                </c:pt>
                <c:pt idx="4511">
                  <c:v>499.99</c:v>
                </c:pt>
                <c:pt idx="4512">
                  <c:v>1898.95</c:v>
                </c:pt>
                <c:pt idx="4513">
                  <c:v>1445.99</c:v>
                </c:pt>
                <c:pt idx="4514">
                  <c:v>1205.99</c:v>
                </c:pt>
                <c:pt idx="4515">
                  <c:v>500.01</c:v>
                </c:pt>
                <c:pt idx="4516">
                  <c:v>499.99</c:v>
                </c:pt>
                <c:pt idx="4517">
                  <c:v>1205.99</c:v>
                </c:pt>
                <c:pt idx="4518">
                  <c:v>1445.98</c:v>
                </c:pt>
                <c:pt idx="4519">
                  <c:v>980</c:v>
                </c:pt>
                <c:pt idx="4520">
                  <c:v>111.42</c:v>
                </c:pt>
                <c:pt idx="4521">
                  <c:v>75</c:v>
                </c:pt>
                <c:pt idx="4522">
                  <c:v>29.22</c:v>
                </c:pt>
                <c:pt idx="4523">
                  <c:v>10.01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.01</c:v>
                </c:pt>
                <c:pt idx="4528">
                  <c:v>24.56</c:v>
                </c:pt>
                <c:pt idx="4529">
                  <c:v>249.01</c:v>
                </c:pt>
                <c:pt idx="4530">
                  <c:v>1445.98</c:v>
                </c:pt>
                <c:pt idx="4531">
                  <c:v>2586.61</c:v>
                </c:pt>
                <c:pt idx="4532">
                  <c:v>2672</c:v>
                </c:pt>
                <c:pt idx="4533">
                  <c:v>2500.0100000000002</c:v>
                </c:pt>
                <c:pt idx="4534">
                  <c:v>1798.95</c:v>
                </c:pt>
                <c:pt idx="4535">
                  <c:v>1749.98</c:v>
                </c:pt>
                <c:pt idx="4536">
                  <c:v>2125</c:v>
                </c:pt>
                <c:pt idx="4537">
                  <c:v>1632</c:v>
                </c:pt>
                <c:pt idx="4538">
                  <c:v>980</c:v>
                </c:pt>
                <c:pt idx="4539">
                  <c:v>274.99</c:v>
                </c:pt>
                <c:pt idx="4540">
                  <c:v>500.01</c:v>
                </c:pt>
                <c:pt idx="4541">
                  <c:v>1445.98</c:v>
                </c:pt>
                <c:pt idx="4542">
                  <c:v>1250</c:v>
                </c:pt>
                <c:pt idx="4543">
                  <c:v>124.99</c:v>
                </c:pt>
                <c:pt idx="4544">
                  <c:v>50.01</c:v>
                </c:pt>
                <c:pt idx="4545">
                  <c:v>15</c:v>
                </c:pt>
                <c:pt idx="4546">
                  <c:v>10.01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20</c:v>
                </c:pt>
                <c:pt idx="4553">
                  <c:v>780</c:v>
                </c:pt>
                <c:pt idx="4554">
                  <c:v>1800</c:v>
                </c:pt>
                <c:pt idx="4555">
                  <c:v>2669.99</c:v>
                </c:pt>
                <c:pt idx="4556">
                  <c:v>2700</c:v>
                </c:pt>
                <c:pt idx="4557">
                  <c:v>2671.99</c:v>
                </c:pt>
                <c:pt idx="4558">
                  <c:v>2300</c:v>
                </c:pt>
                <c:pt idx="4559">
                  <c:v>2380</c:v>
                </c:pt>
                <c:pt idx="4560">
                  <c:v>2149.61</c:v>
                </c:pt>
                <c:pt idx="4561">
                  <c:v>2097</c:v>
                </c:pt>
                <c:pt idx="4562">
                  <c:v>1445.99</c:v>
                </c:pt>
                <c:pt idx="4563">
                  <c:v>1445.98</c:v>
                </c:pt>
                <c:pt idx="4564">
                  <c:v>1445.98</c:v>
                </c:pt>
                <c:pt idx="4565">
                  <c:v>2200.0100000000002</c:v>
                </c:pt>
                <c:pt idx="4566">
                  <c:v>2399.9899999999998</c:v>
                </c:pt>
                <c:pt idx="4567">
                  <c:v>2200</c:v>
                </c:pt>
                <c:pt idx="4568">
                  <c:v>2649</c:v>
                </c:pt>
                <c:pt idx="4569">
                  <c:v>2550</c:v>
                </c:pt>
                <c:pt idx="4570">
                  <c:v>2344.4499999999998</c:v>
                </c:pt>
                <c:pt idx="4571">
                  <c:v>2344.4499999999998</c:v>
                </c:pt>
                <c:pt idx="4572">
                  <c:v>1749.67</c:v>
                </c:pt>
                <c:pt idx="4573">
                  <c:v>2200</c:v>
                </c:pt>
                <c:pt idx="4574">
                  <c:v>2424.9899999999998</c:v>
                </c:pt>
                <c:pt idx="4575">
                  <c:v>2649</c:v>
                </c:pt>
                <c:pt idx="4576">
                  <c:v>2700</c:v>
                </c:pt>
                <c:pt idx="4577">
                  <c:v>2700</c:v>
                </c:pt>
                <c:pt idx="4578">
                  <c:v>2700</c:v>
                </c:pt>
                <c:pt idx="4579">
                  <c:v>2700</c:v>
                </c:pt>
                <c:pt idx="4580">
                  <c:v>2700</c:v>
                </c:pt>
                <c:pt idx="4581">
                  <c:v>2700</c:v>
                </c:pt>
                <c:pt idx="4582">
                  <c:v>2700</c:v>
                </c:pt>
                <c:pt idx="4583">
                  <c:v>2700</c:v>
                </c:pt>
                <c:pt idx="4584">
                  <c:v>2700</c:v>
                </c:pt>
                <c:pt idx="4585">
                  <c:v>2672</c:v>
                </c:pt>
                <c:pt idx="4586">
                  <c:v>2450</c:v>
                </c:pt>
                <c:pt idx="4587">
                  <c:v>2145.08</c:v>
                </c:pt>
                <c:pt idx="4588">
                  <c:v>2145.08</c:v>
                </c:pt>
                <c:pt idx="4589">
                  <c:v>2300.0100000000002</c:v>
                </c:pt>
                <c:pt idx="4590">
                  <c:v>2292.0100000000002</c:v>
                </c:pt>
                <c:pt idx="4591">
                  <c:v>2192</c:v>
                </c:pt>
                <c:pt idx="4592">
                  <c:v>2647.99</c:v>
                </c:pt>
                <c:pt idx="4593">
                  <c:v>2496.9899999999998</c:v>
                </c:pt>
                <c:pt idx="4594">
                  <c:v>2244.88</c:v>
                </c:pt>
                <c:pt idx="4595">
                  <c:v>2000.01</c:v>
                </c:pt>
                <c:pt idx="4596">
                  <c:v>249.99</c:v>
                </c:pt>
                <c:pt idx="4597">
                  <c:v>250.01</c:v>
                </c:pt>
                <c:pt idx="4598">
                  <c:v>1049.99</c:v>
                </c:pt>
                <c:pt idx="4599">
                  <c:v>1444</c:v>
                </c:pt>
                <c:pt idx="4600">
                  <c:v>1631.99</c:v>
                </c:pt>
                <c:pt idx="4601">
                  <c:v>2669.98</c:v>
                </c:pt>
                <c:pt idx="4602">
                  <c:v>2700</c:v>
                </c:pt>
                <c:pt idx="4603">
                  <c:v>2700</c:v>
                </c:pt>
                <c:pt idx="4604">
                  <c:v>2700</c:v>
                </c:pt>
                <c:pt idx="4605">
                  <c:v>2700</c:v>
                </c:pt>
                <c:pt idx="4606">
                  <c:v>2424.9899999999998</c:v>
                </c:pt>
                <c:pt idx="4607">
                  <c:v>2049.0100000000002</c:v>
                </c:pt>
                <c:pt idx="4608">
                  <c:v>2211.1</c:v>
                </c:pt>
                <c:pt idx="4609">
                  <c:v>1500.01</c:v>
                </c:pt>
                <c:pt idx="4610">
                  <c:v>900</c:v>
                </c:pt>
                <c:pt idx="4611">
                  <c:v>1050</c:v>
                </c:pt>
                <c:pt idx="4612">
                  <c:v>1198.6099999999999</c:v>
                </c:pt>
                <c:pt idx="4613">
                  <c:v>1999.99</c:v>
                </c:pt>
                <c:pt idx="4614">
                  <c:v>1749.67</c:v>
                </c:pt>
                <c:pt idx="4615">
                  <c:v>1499.99</c:v>
                </c:pt>
                <c:pt idx="4616">
                  <c:v>2378.91</c:v>
                </c:pt>
                <c:pt idx="4617">
                  <c:v>2200</c:v>
                </c:pt>
                <c:pt idx="4618">
                  <c:v>1500</c:v>
                </c:pt>
                <c:pt idx="4619">
                  <c:v>1500</c:v>
                </c:pt>
                <c:pt idx="4620">
                  <c:v>299.52999999999997</c:v>
                </c:pt>
                <c:pt idx="4621">
                  <c:v>500</c:v>
                </c:pt>
                <c:pt idx="4622">
                  <c:v>1499.99</c:v>
                </c:pt>
                <c:pt idx="4623">
                  <c:v>1500</c:v>
                </c:pt>
                <c:pt idx="4624">
                  <c:v>1500</c:v>
                </c:pt>
                <c:pt idx="4625">
                  <c:v>1595</c:v>
                </c:pt>
                <c:pt idx="4626">
                  <c:v>2450.0100000000002</c:v>
                </c:pt>
                <c:pt idx="4627">
                  <c:v>2699.9</c:v>
                </c:pt>
                <c:pt idx="4628">
                  <c:v>2700</c:v>
                </c:pt>
                <c:pt idx="4629">
                  <c:v>2649.01</c:v>
                </c:pt>
                <c:pt idx="4630">
                  <c:v>1964.99</c:v>
                </c:pt>
                <c:pt idx="4631">
                  <c:v>1499.99</c:v>
                </c:pt>
                <c:pt idx="4632">
                  <c:v>2291.0100000000002</c:v>
                </c:pt>
                <c:pt idx="4633">
                  <c:v>1750.01</c:v>
                </c:pt>
                <c:pt idx="4634">
                  <c:v>1499.99</c:v>
                </c:pt>
                <c:pt idx="4635">
                  <c:v>999.99</c:v>
                </c:pt>
                <c:pt idx="4636">
                  <c:v>1000</c:v>
                </c:pt>
                <c:pt idx="4637">
                  <c:v>1499.99</c:v>
                </c:pt>
                <c:pt idx="4638">
                  <c:v>1499.99</c:v>
                </c:pt>
                <c:pt idx="4639">
                  <c:v>1200</c:v>
                </c:pt>
                <c:pt idx="4640">
                  <c:v>2278.9</c:v>
                </c:pt>
                <c:pt idx="4641">
                  <c:v>1799.99</c:v>
                </c:pt>
                <c:pt idx="4642">
                  <c:v>1000</c:v>
                </c:pt>
                <c:pt idx="4643">
                  <c:v>1050</c:v>
                </c:pt>
                <c:pt idx="4644">
                  <c:v>250.01</c:v>
                </c:pt>
                <c:pt idx="4645">
                  <c:v>1198.3399999999999</c:v>
                </c:pt>
                <c:pt idx="4646">
                  <c:v>1749.66</c:v>
                </c:pt>
                <c:pt idx="4647">
                  <c:v>1198.3499999999999</c:v>
                </c:pt>
                <c:pt idx="4648">
                  <c:v>2000.01</c:v>
                </c:pt>
                <c:pt idx="4649">
                  <c:v>2549</c:v>
                </c:pt>
                <c:pt idx="4650">
                  <c:v>2662</c:v>
                </c:pt>
                <c:pt idx="4651">
                  <c:v>2700</c:v>
                </c:pt>
                <c:pt idx="4652">
                  <c:v>2700</c:v>
                </c:pt>
                <c:pt idx="4653">
                  <c:v>2700</c:v>
                </c:pt>
                <c:pt idx="4654">
                  <c:v>2649</c:v>
                </c:pt>
                <c:pt idx="4655">
                  <c:v>2320.89</c:v>
                </c:pt>
                <c:pt idx="4656">
                  <c:v>2549</c:v>
                </c:pt>
                <c:pt idx="4657">
                  <c:v>2373.0100000000002</c:v>
                </c:pt>
                <c:pt idx="4658">
                  <c:v>2324.2199999999998</c:v>
                </c:pt>
                <c:pt idx="4659">
                  <c:v>2277</c:v>
                </c:pt>
                <c:pt idx="4660">
                  <c:v>2277</c:v>
                </c:pt>
                <c:pt idx="4661">
                  <c:v>2359.4899999999998</c:v>
                </c:pt>
                <c:pt idx="4662">
                  <c:v>2400</c:v>
                </c:pt>
                <c:pt idx="4663">
                  <c:v>2300</c:v>
                </c:pt>
                <c:pt idx="4664">
                  <c:v>2648</c:v>
                </c:pt>
                <c:pt idx="4665">
                  <c:v>2597.08</c:v>
                </c:pt>
                <c:pt idx="4666">
                  <c:v>2200</c:v>
                </c:pt>
                <c:pt idx="4667">
                  <c:v>2450</c:v>
                </c:pt>
                <c:pt idx="4668">
                  <c:v>1749.67</c:v>
                </c:pt>
                <c:pt idx="4669">
                  <c:v>1498.98</c:v>
                </c:pt>
                <c:pt idx="4670">
                  <c:v>2170</c:v>
                </c:pt>
                <c:pt idx="4671">
                  <c:v>2346.5</c:v>
                </c:pt>
                <c:pt idx="4672">
                  <c:v>2049</c:v>
                </c:pt>
                <c:pt idx="4673">
                  <c:v>2411.1</c:v>
                </c:pt>
                <c:pt idx="4674">
                  <c:v>2647.99</c:v>
                </c:pt>
                <c:pt idx="4675">
                  <c:v>2700</c:v>
                </c:pt>
                <c:pt idx="4676">
                  <c:v>2700</c:v>
                </c:pt>
                <c:pt idx="4677">
                  <c:v>2648</c:v>
                </c:pt>
                <c:pt idx="4678">
                  <c:v>2343.08</c:v>
                </c:pt>
                <c:pt idx="4679">
                  <c:v>2147.0700000000002</c:v>
                </c:pt>
                <c:pt idx="4680">
                  <c:v>2399.98</c:v>
                </c:pt>
                <c:pt idx="4681">
                  <c:v>2199.9899999999998</c:v>
                </c:pt>
                <c:pt idx="4682">
                  <c:v>1500.01</c:v>
                </c:pt>
                <c:pt idx="4683">
                  <c:v>1300</c:v>
                </c:pt>
                <c:pt idx="4684">
                  <c:v>1300</c:v>
                </c:pt>
                <c:pt idx="4685">
                  <c:v>1498.98</c:v>
                </c:pt>
                <c:pt idx="4686">
                  <c:v>1498.97</c:v>
                </c:pt>
                <c:pt idx="4687">
                  <c:v>900</c:v>
                </c:pt>
                <c:pt idx="4688">
                  <c:v>1500</c:v>
                </c:pt>
                <c:pt idx="4689">
                  <c:v>1498.98</c:v>
                </c:pt>
                <c:pt idx="4690">
                  <c:v>1749.66</c:v>
                </c:pt>
                <c:pt idx="4691">
                  <c:v>1196.9000000000001</c:v>
                </c:pt>
                <c:pt idx="4692">
                  <c:v>668.97</c:v>
                </c:pt>
                <c:pt idx="4693">
                  <c:v>980</c:v>
                </c:pt>
                <c:pt idx="4694">
                  <c:v>1299.99</c:v>
                </c:pt>
                <c:pt idx="4695">
                  <c:v>950</c:v>
                </c:pt>
                <c:pt idx="4696">
                  <c:v>1541.12</c:v>
                </c:pt>
                <c:pt idx="4697">
                  <c:v>2000</c:v>
                </c:pt>
                <c:pt idx="4698">
                  <c:v>2398.9899999999998</c:v>
                </c:pt>
                <c:pt idx="4699">
                  <c:v>2671.99</c:v>
                </c:pt>
                <c:pt idx="4700">
                  <c:v>2699.99</c:v>
                </c:pt>
                <c:pt idx="4701">
                  <c:v>2688.99</c:v>
                </c:pt>
                <c:pt idx="4702">
                  <c:v>2400</c:v>
                </c:pt>
                <c:pt idx="4703">
                  <c:v>2278.91</c:v>
                </c:pt>
                <c:pt idx="4704">
                  <c:v>2400</c:v>
                </c:pt>
                <c:pt idx="4705">
                  <c:v>2278.91</c:v>
                </c:pt>
                <c:pt idx="4706">
                  <c:v>2244.9899999999998</c:v>
                </c:pt>
                <c:pt idx="4707">
                  <c:v>2199.9899999999998</c:v>
                </c:pt>
                <c:pt idx="4708">
                  <c:v>2399.9899999999998</c:v>
                </c:pt>
                <c:pt idx="4709">
                  <c:v>2599.9899999999998</c:v>
                </c:pt>
                <c:pt idx="4710">
                  <c:v>2200</c:v>
                </c:pt>
                <c:pt idx="4711">
                  <c:v>1498.97</c:v>
                </c:pt>
                <c:pt idx="4712">
                  <c:v>299.52999999999997</c:v>
                </c:pt>
                <c:pt idx="4713">
                  <c:v>157</c:v>
                </c:pt>
                <c:pt idx="4714">
                  <c:v>79.989999999999995</c:v>
                </c:pt>
                <c:pt idx="4715">
                  <c:v>49.99</c:v>
                </c:pt>
                <c:pt idx="4716">
                  <c:v>11.87</c:v>
                </c:pt>
                <c:pt idx="4717">
                  <c:v>10.01</c:v>
                </c:pt>
                <c:pt idx="4718">
                  <c:v>10.01</c:v>
                </c:pt>
                <c:pt idx="4719">
                  <c:v>10.01</c:v>
                </c:pt>
                <c:pt idx="4720">
                  <c:v>100.02</c:v>
                </c:pt>
                <c:pt idx="4721">
                  <c:v>1498.98</c:v>
                </c:pt>
                <c:pt idx="4722">
                  <c:v>2305.7600000000002</c:v>
                </c:pt>
                <c:pt idx="4723">
                  <c:v>2497</c:v>
                </c:pt>
                <c:pt idx="4724">
                  <c:v>2700</c:v>
                </c:pt>
                <c:pt idx="4725">
                  <c:v>2688.85</c:v>
                </c:pt>
                <c:pt idx="4726">
                  <c:v>1500</c:v>
                </c:pt>
                <c:pt idx="4727">
                  <c:v>1267.01</c:v>
                </c:pt>
                <c:pt idx="4728">
                  <c:v>2200.0100000000002</c:v>
                </c:pt>
                <c:pt idx="4729">
                  <c:v>1498.98</c:v>
                </c:pt>
                <c:pt idx="4730">
                  <c:v>1000</c:v>
                </c:pt>
                <c:pt idx="4731">
                  <c:v>1000.01</c:v>
                </c:pt>
                <c:pt idx="4732">
                  <c:v>1498.97</c:v>
                </c:pt>
                <c:pt idx="4733">
                  <c:v>1647</c:v>
                </c:pt>
                <c:pt idx="4734">
                  <c:v>1447</c:v>
                </c:pt>
                <c:pt idx="4735">
                  <c:v>1300</c:v>
                </c:pt>
                <c:pt idx="4736">
                  <c:v>2411.1</c:v>
                </c:pt>
                <c:pt idx="4737">
                  <c:v>2311.11</c:v>
                </c:pt>
                <c:pt idx="4738">
                  <c:v>2000</c:v>
                </c:pt>
                <c:pt idx="4739">
                  <c:v>2278.91</c:v>
                </c:pt>
                <c:pt idx="4740">
                  <c:v>1498.98</c:v>
                </c:pt>
                <c:pt idx="4741">
                  <c:v>2200</c:v>
                </c:pt>
                <c:pt idx="4742">
                  <c:v>2399.9899999999998</c:v>
                </c:pt>
                <c:pt idx="4743">
                  <c:v>2399.1999999999998</c:v>
                </c:pt>
                <c:pt idx="4744">
                  <c:v>2366.2199999999998</c:v>
                </c:pt>
                <c:pt idx="4745">
                  <c:v>2700</c:v>
                </c:pt>
                <c:pt idx="4746">
                  <c:v>2700</c:v>
                </c:pt>
                <c:pt idx="4747">
                  <c:v>2700</c:v>
                </c:pt>
                <c:pt idx="4748">
                  <c:v>2700</c:v>
                </c:pt>
                <c:pt idx="4749">
                  <c:v>2700</c:v>
                </c:pt>
                <c:pt idx="4750">
                  <c:v>2700</c:v>
                </c:pt>
                <c:pt idx="4751">
                  <c:v>2697.95</c:v>
                </c:pt>
                <c:pt idx="4752">
                  <c:v>2700</c:v>
                </c:pt>
                <c:pt idx="4753">
                  <c:v>2625.25</c:v>
                </c:pt>
                <c:pt idx="4754">
                  <c:v>2549</c:v>
                </c:pt>
                <c:pt idx="4755">
                  <c:v>2187</c:v>
                </c:pt>
                <c:pt idx="4756">
                  <c:v>2199.9899999999998</c:v>
                </c:pt>
                <c:pt idx="4757">
                  <c:v>2399.9899999999998</c:v>
                </c:pt>
                <c:pt idx="4758">
                  <c:v>2549</c:v>
                </c:pt>
                <c:pt idx="4759">
                  <c:v>2278.9</c:v>
                </c:pt>
                <c:pt idx="4760">
                  <c:v>2366.9</c:v>
                </c:pt>
                <c:pt idx="4761">
                  <c:v>2599.98</c:v>
                </c:pt>
                <c:pt idx="4762">
                  <c:v>2278.9</c:v>
                </c:pt>
                <c:pt idx="4763">
                  <c:v>2244.9899999999998</c:v>
                </c:pt>
                <c:pt idx="4764">
                  <c:v>1498.97</c:v>
                </c:pt>
                <c:pt idx="4765">
                  <c:v>1498.98</c:v>
                </c:pt>
                <c:pt idx="4766">
                  <c:v>1499.99</c:v>
                </c:pt>
                <c:pt idx="4767">
                  <c:v>2000.01</c:v>
                </c:pt>
                <c:pt idx="4768">
                  <c:v>2278.9</c:v>
                </c:pt>
                <c:pt idx="4769">
                  <c:v>2482</c:v>
                </c:pt>
                <c:pt idx="4770">
                  <c:v>2700</c:v>
                </c:pt>
                <c:pt idx="4771">
                  <c:v>2700</c:v>
                </c:pt>
                <c:pt idx="4772">
                  <c:v>2700</c:v>
                </c:pt>
                <c:pt idx="4773">
                  <c:v>2700</c:v>
                </c:pt>
                <c:pt idx="4774">
                  <c:v>2366.89</c:v>
                </c:pt>
                <c:pt idx="4775">
                  <c:v>1922.01</c:v>
                </c:pt>
                <c:pt idx="4776">
                  <c:v>2700</c:v>
                </c:pt>
                <c:pt idx="4777">
                  <c:v>2245</c:v>
                </c:pt>
                <c:pt idx="4778">
                  <c:v>1749.66</c:v>
                </c:pt>
                <c:pt idx="4779">
                  <c:v>1498.98</c:v>
                </c:pt>
                <c:pt idx="4780">
                  <c:v>1988.39</c:v>
                </c:pt>
                <c:pt idx="4781">
                  <c:v>1749.67</c:v>
                </c:pt>
                <c:pt idx="4782">
                  <c:v>1300</c:v>
                </c:pt>
                <c:pt idx="4783">
                  <c:v>1498.97</c:v>
                </c:pt>
                <c:pt idx="4784">
                  <c:v>2589</c:v>
                </c:pt>
                <c:pt idx="4785">
                  <c:v>2599.98</c:v>
                </c:pt>
                <c:pt idx="4786">
                  <c:v>2278.9</c:v>
                </c:pt>
                <c:pt idx="4787">
                  <c:v>2000</c:v>
                </c:pt>
                <c:pt idx="4788">
                  <c:v>1194.8599999999999</c:v>
                </c:pt>
                <c:pt idx="4789">
                  <c:v>1498.97</c:v>
                </c:pt>
                <c:pt idx="4790">
                  <c:v>2277.38</c:v>
                </c:pt>
                <c:pt idx="4791">
                  <c:v>2400</c:v>
                </c:pt>
                <c:pt idx="4792">
                  <c:v>2700</c:v>
                </c:pt>
                <c:pt idx="4793">
                  <c:v>2700</c:v>
                </c:pt>
                <c:pt idx="4794">
                  <c:v>2700</c:v>
                </c:pt>
                <c:pt idx="4795">
                  <c:v>2700</c:v>
                </c:pt>
                <c:pt idx="4796">
                  <c:v>2700</c:v>
                </c:pt>
                <c:pt idx="4797">
                  <c:v>2700</c:v>
                </c:pt>
                <c:pt idx="4798">
                  <c:v>2700</c:v>
                </c:pt>
                <c:pt idx="4799">
                  <c:v>2700</c:v>
                </c:pt>
                <c:pt idx="4800">
                  <c:v>2700</c:v>
                </c:pt>
                <c:pt idx="4801">
                  <c:v>2700</c:v>
                </c:pt>
                <c:pt idx="4802">
                  <c:v>2549</c:v>
                </c:pt>
                <c:pt idx="4803">
                  <c:v>2278.9</c:v>
                </c:pt>
                <c:pt idx="4804">
                  <c:v>2243</c:v>
                </c:pt>
                <c:pt idx="4805">
                  <c:v>2245</c:v>
                </c:pt>
                <c:pt idx="4806">
                  <c:v>1897.1</c:v>
                </c:pt>
                <c:pt idx="4807">
                  <c:v>2188.0100000000002</c:v>
                </c:pt>
                <c:pt idx="4808">
                  <c:v>2700</c:v>
                </c:pt>
                <c:pt idx="4809">
                  <c:v>2700</c:v>
                </c:pt>
                <c:pt idx="4810">
                  <c:v>2649.01</c:v>
                </c:pt>
                <c:pt idx="4811">
                  <c:v>2549.0100000000002</c:v>
                </c:pt>
                <c:pt idx="4812">
                  <c:v>1631.98</c:v>
                </c:pt>
                <c:pt idx="4813">
                  <c:v>1897.1</c:v>
                </c:pt>
                <c:pt idx="4814">
                  <c:v>2390.0100000000002</c:v>
                </c:pt>
                <c:pt idx="4815">
                  <c:v>2435.1799999999998</c:v>
                </c:pt>
                <c:pt idx="4816">
                  <c:v>2699.42</c:v>
                </c:pt>
                <c:pt idx="4817">
                  <c:v>2700</c:v>
                </c:pt>
                <c:pt idx="4818">
                  <c:v>2700</c:v>
                </c:pt>
                <c:pt idx="4819">
                  <c:v>2700</c:v>
                </c:pt>
                <c:pt idx="4820">
                  <c:v>2700</c:v>
                </c:pt>
                <c:pt idx="4821">
                  <c:v>2700</c:v>
                </c:pt>
                <c:pt idx="4822">
                  <c:v>2700</c:v>
                </c:pt>
                <c:pt idx="4823">
                  <c:v>2700</c:v>
                </c:pt>
                <c:pt idx="4824">
                  <c:v>2451.6</c:v>
                </c:pt>
                <c:pt idx="4825">
                  <c:v>1999.99</c:v>
                </c:pt>
                <c:pt idx="4826">
                  <c:v>2396.0100000000002</c:v>
                </c:pt>
                <c:pt idx="4827">
                  <c:v>2244.9899999999998</c:v>
                </c:pt>
                <c:pt idx="4828">
                  <c:v>2420.83</c:v>
                </c:pt>
                <c:pt idx="4829">
                  <c:v>2444.5</c:v>
                </c:pt>
                <c:pt idx="4830">
                  <c:v>2177.34</c:v>
                </c:pt>
                <c:pt idx="4831">
                  <c:v>2400.0100000000002</c:v>
                </c:pt>
                <c:pt idx="4832">
                  <c:v>2700</c:v>
                </c:pt>
                <c:pt idx="4833">
                  <c:v>2700</c:v>
                </c:pt>
                <c:pt idx="4834">
                  <c:v>2700</c:v>
                </c:pt>
                <c:pt idx="4835">
                  <c:v>2700</c:v>
                </c:pt>
                <c:pt idx="4836">
                  <c:v>2186.9899999999998</c:v>
                </c:pt>
                <c:pt idx="4837">
                  <c:v>1989.01</c:v>
                </c:pt>
                <c:pt idx="4838">
                  <c:v>2390.0100000000002</c:v>
                </c:pt>
                <c:pt idx="4839">
                  <c:v>2700</c:v>
                </c:pt>
                <c:pt idx="4840">
                  <c:v>2700</c:v>
                </c:pt>
                <c:pt idx="4841">
                  <c:v>2700</c:v>
                </c:pt>
                <c:pt idx="4842">
                  <c:v>2700</c:v>
                </c:pt>
                <c:pt idx="4843">
                  <c:v>2700</c:v>
                </c:pt>
                <c:pt idx="4844">
                  <c:v>2700</c:v>
                </c:pt>
                <c:pt idx="4845">
                  <c:v>2700</c:v>
                </c:pt>
                <c:pt idx="4846">
                  <c:v>2700</c:v>
                </c:pt>
                <c:pt idx="4847">
                  <c:v>2700</c:v>
                </c:pt>
                <c:pt idx="4848">
                  <c:v>2700</c:v>
                </c:pt>
                <c:pt idx="4849">
                  <c:v>2700</c:v>
                </c:pt>
                <c:pt idx="4850">
                  <c:v>2424.9899999999998</c:v>
                </c:pt>
                <c:pt idx="4851">
                  <c:v>1989</c:v>
                </c:pt>
                <c:pt idx="4852">
                  <c:v>2278.9</c:v>
                </c:pt>
                <c:pt idx="4853">
                  <c:v>2278.9</c:v>
                </c:pt>
                <c:pt idx="4854">
                  <c:v>1631.98</c:v>
                </c:pt>
                <c:pt idx="4855">
                  <c:v>1631.98</c:v>
                </c:pt>
                <c:pt idx="4856">
                  <c:v>2649</c:v>
                </c:pt>
                <c:pt idx="4857">
                  <c:v>2278.9</c:v>
                </c:pt>
                <c:pt idx="4858">
                  <c:v>1299.99</c:v>
                </c:pt>
                <c:pt idx="4859">
                  <c:v>1344.85</c:v>
                </c:pt>
                <c:pt idx="4860">
                  <c:v>780</c:v>
                </c:pt>
                <c:pt idx="4861">
                  <c:v>1344.85</c:v>
                </c:pt>
                <c:pt idx="4862">
                  <c:v>1631.97</c:v>
                </c:pt>
                <c:pt idx="4863">
                  <c:v>1631.97</c:v>
                </c:pt>
                <c:pt idx="4864">
                  <c:v>1631.97</c:v>
                </c:pt>
                <c:pt idx="4865">
                  <c:v>1857</c:v>
                </c:pt>
                <c:pt idx="4866">
                  <c:v>2600</c:v>
                </c:pt>
                <c:pt idx="4867">
                  <c:v>2700</c:v>
                </c:pt>
                <c:pt idx="4868">
                  <c:v>2700</c:v>
                </c:pt>
                <c:pt idx="4869">
                  <c:v>2700</c:v>
                </c:pt>
                <c:pt idx="4870">
                  <c:v>2600.0100000000002</c:v>
                </c:pt>
                <c:pt idx="4871">
                  <c:v>2325</c:v>
                </c:pt>
                <c:pt idx="4872">
                  <c:v>2700</c:v>
                </c:pt>
                <c:pt idx="4873">
                  <c:v>2700</c:v>
                </c:pt>
                <c:pt idx="4874">
                  <c:v>2407.98</c:v>
                </c:pt>
                <c:pt idx="4875">
                  <c:v>2125</c:v>
                </c:pt>
                <c:pt idx="4876">
                  <c:v>2278.9</c:v>
                </c:pt>
                <c:pt idx="4877">
                  <c:v>2136.0500000000002</c:v>
                </c:pt>
                <c:pt idx="4878">
                  <c:v>2299.9899999999998</c:v>
                </c:pt>
                <c:pt idx="4879">
                  <c:v>750</c:v>
                </c:pt>
                <c:pt idx="4880">
                  <c:v>410</c:v>
                </c:pt>
                <c:pt idx="4881">
                  <c:v>132</c:v>
                </c:pt>
                <c:pt idx="4882">
                  <c:v>111.42</c:v>
                </c:pt>
                <c:pt idx="4883">
                  <c:v>110.86</c:v>
                </c:pt>
                <c:pt idx="4884">
                  <c:v>115</c:v>
                </c:pt>
                <c:pt idx="4885">
                  <c:v>120.01</c:v>
                </c:pt>
                <c:pt idx="4886">
                  <c:v>131.99</c:v>
                </c:pt>
                <c:pt idx="4887">
                  <c:v>111.42</c:v>
                </c:pt>
                <c:pt idx="4888">
                  <c:v>987</c:v>
                </c:pt>
                <c:pt idx="4889">
                  <c:v>2298</c:v>
                </c:pt>
                <c:pt idx="4890">
                  <c:v>2399.98</c:v>
                </c:pt>
                <c:pt idx="4891">
                  <c:v>2700</c:v>
                </c:pt>
                <c:pt idx="4892">
                  <c:v>2700</c:v>
                </c:pt>
                <c:pt idx="4893">
                  <c:v>2700</c:v>
                </c:pt>
                <c:pt idx="4894">
                  <c:v>2700</c:v>
                </c:pt>
                <c:pt idx="4895">
                  <c:v>2664.31</c:v>
                </c:pt>
                <c:pt idx="4896">
                  <c:v>2700</c:v>
                </c:pt>
                <c:pt idx="4897">
                  <c:v>2700</c:v>
                </c:pt>
                <c:pt idx="4898">
                  <c:v>1800</c:v>
                </c:pt>
                <c:pt idx="4899">
                  <c:v>1222.8499999999999</c:v>
                </c:pt>
                <c:pt idx="4900">
                  <c:v>1299.99</c:v>
                </c:pt>
                <c:pt idx="4901">
                  <c:v>1631.98</c:v>
                </c:pt>
                <c:pt idx="4902">
                  <c:v>913.63</c:v>
                </c:pt>
                <c:pt idx="4903">
                  <c:v>1349.99</c:v>
                </c:pt>
                <c:pt idx="4904">
                  <c:v>2700</c:v>
                </c:pt>
                <c:pt idx="4905">
                  <c:v>2700</c:v>
                </c:pt>
                <c:pt idx="4906">
                  <c:v>2330.79</c:v>
                </c:pt>
                <c:pt idx="4907">
                  <c:v>2278.91</c:v>
                </c:pt>
                <c:pt idx="4908">
                  <c:v>1349.98</c:v>
                </c:pt>
                <c:pt idx="4909">
                  <c:v>1631.98</c:v>
                </c:pt>
                <c:pt idx="4910">
                  <c:v>2590</c:v>
                </c:pt>
                <c:pt idx="4911">
                  <c:v>2700</c:v>
                </c:pt>
                <c:pt idx="4912">
                  <c:v>2589</c:v>
                </c:pt>
                <c:pt idx="4913">
                  <c:v>2690</c:v>
                </c:pt>
                <c:pt idx="4914">
                  <c:v>2581.38</c:v>
                </c:pt>
                <c:pt idx="4915">
                  <c:v>2700</c:v>
                </c:pt>
                <c:pt idx="4916">
                  <c:v>2700</c:v>
                </c:pt>
                <c:pt idx="4917">
                  <c:v>2700</c:v>
                </c:pt>
                <c:pt idx="4918">
                  <c:v>2264.33</c:v>
                </c:pt>
                <c:pt idx="4919">
                  <c:v>1631.98</c:v>
                </c:pt>
                <c:pt idx="4920">
                  <c:v>2399.9899999999998</c:v>
                </c:pt>
                <c:pt idx="4921">
                  <c:v>2363.14</c:v>
                </c:pt>
                <c:pt idx="4922">
                  <c:v>1631.98</c:v>
                </c:pt>
                <c:pt idx="4923">
                  <c:v>1631.98</c:v>
                </c:pt>
                <c:pt idx="4924">
                  <c:v>1631.98</c:v>
                </c:pt>
                <c:pt idx="4925">
                  <c:v>1685</c:v>
                </c:pt>
                <c:pt idx="4926">
                  <c:v>999.99</c:v>
                </c:pt>
                <c:pt idx="4927">
                  <c:v>1631.97</c:v>
                </c:pt>
                <c:pt idx="4928">
                  <c:v>2284</c:v>
                </c:pt>
                <c:pt idx="4929">
                  <c:v>2390</c:v>
                </c:pt>
                <c:pt idx="4930">
                  <c:v>1631.97</c:v>
                </c:pt>
                <c:pt idx="4931">
                  <c:v>1631.98</c:v>
                </c:pt>
                <c:pt idx="4932">
                  <c:v>900</c:v>
                </c:pt>
                <c:pt idx="4933">
                  <c:v>1531.33</c:v>
                </c:pt>
                <c:pt idx="4934">
                  <c:v>1631.98</c:v>
                </c:pt>
                <c:pt idx="4935">
                  <c:v>1685</c:v>
                </c:pt>
                <c:pt idx="4936">
                  <c:v>2050</c:v>
                </c:pt>
                <c:pt idx="4937">
                  <c:v>2579.85</c:v>
                </c:pt>
                <c:pt idx="4938">
                  <c:v>2699.99</c:v>
                </c:pt>
                <c:pt idx="4939">
                  <c:v>2700</c:v>
                </c:pt>
                <c:pt idx="4940">
                  <c:v>2700</c:v>
                </c:pt>
                <c:pt idx="4941">
                  <c:v>2700</c:v>
                </c:pt>
                <c:pt idx="4942">
                  <c:v>2250.0100000000002</c:v>
                </c:pt>
                <c:pt idx="4943">
                  <c:v>1631.98</c:v>
                </c:pt>
                <c:pt idx="4944">
                  <c:v>2411.1</c:v>
                </c:pt>
                <c:pt idx="4945">
                  <c:v>1749.38</c:v>
                </c:pt>
                <c:pt idx="4946">
                  <c:v>1499.98</c:v>
                </c:pt>
                <c:pt idx="4947">
                  <c:v>1300</c:v>
                </c:pt>
                <c:pt idx="4948">
                  <c:v>1000.01</c:v>
                </c:pt>
                <c:pt idx="4949">
                  <c:v>1234.19</c:v>
                </c:pt>
                <c:pt idx="4950">
                  <c:v>1050</c:v>
                </c:pt>
                <c:pt idx="4951">
                  <c:v>502.91</c:v>
                </c:pt>
                <c:pt idx="4952">
                  <c:v>2049.0100000000002</c:v>
                </c:pt>
                <c:pt idx="4953">
                  <c:v>1570</c:v>
                </c:pt>
                <c:pt idx="4954">
                  <c:v>1499.99</c:v>
                </c:pt>
                <c:pt idx="4955">
                  <c:v>1499.98</c:v>
                </c:pt>
                <c:pt idx="4956">
                  <c:v>499.99</c:v>
                </c:pt>
                <c:pt idx="4957">
                  <c:v>1300</c:v>
                </c:pt>
                <c:pt idx="4958">
                  <c:v>1999.99</c:v>
                </c:pt>
                <c:pt idx="4959">
                  <c:v>1631.98</c:v>
                </c:pt>
                <c:pt idx="4960">
                  <c:v>2278.9</c:v>
                </c:pt>
                <c:pt idx="4961">
                  <c:v>2620</c:v>
                </c:pt>
                <c:pt idx="4962">
                  <c:v>2598</c:v>
                </c:pt>
                <c:pt idx="4963">
                  <c:v>2700</c:v>
                </c:pt>
                <c:pt idx="4964">
                  <c:v>2700</c:v>
                </c:pt>
                <c:pt idx="4965">
                  <c:v>2700</c:v>
                </c:pt>
                <c:pt idx="4966">
                  <c:v>2550</c:v>
                </c:pt>
                <c:pt idx="4967">
                  <c:v>2278.91</c:v>
                </c:pt>
                <c:pt idx="4968">
                  <c:v>2649.01</c:v>
                </c:pt>
                <c:pt idx="4969">
                  <c:v>2574</c:v>
                </c:pt>
                <c:pt idx="4970">
                  <c:v>2333.33</c:v>
                </c:pt>
                <c:pt idx="4971">
                  <c:v>2277.6799999999998</c:v>
                </c:pt>
                <c:pt idx="4972">
                  <c:v>2232.38</c:v>
                </c:pt>
                <c:pt idx="4973">
                  <c:v>2174</c:v>
                </c:pt>
                <c:pt idx="4974">
                  <c:v>1608.49</c:v>
                </c:pt>
                <c:pt idx="4975">
                  <c:v>2400</c:v>
                </c:pt>
                <c:pt idx="4976">
                  <c:v>2680.01</c:v>
                </c:pt>
                <c:pt idx="4977">
                  <c:v>2672</c:v>
                </c:pt>
                <c:pt idx="4978">
                  <c:v>2433.33</c:v>
                </c:pt>
                <c:pt idx="4979">
                  <c:v>2501.9899999999998</c:v>
                </c:pt>
                <c:pt idx="4980">
                  <c:v>2098.39</c:v>
                </c:pt>
                <c:pt idx="4981">
                  <c:v>2282</c:v>
                </c:pt>
                <c:pt idx="4982">
                  <c:v>2497.1799999999998</c:v>
                </c:pt>
                <c:pt idx="4983">
                  <c:v>2392.7199999999998</c:v>
                </c:pt>
                <c:pt idx="4984">
                  <c:v>2674.47</c:v>
                </c:pt>
                <c:pt idx="4985">
                  <c:v>2700</c:v>
                </c:pt>
                <c:pt idx="4986">
                  <c:v>2700</c:v>
                </c:pt>
                <c:pt idx="4987">
                  <c:v>2700</c:v>
                </c:pt>
                <c:pt idx="4988">
                  <c:v>2700</c:v>
                </c:pt>
                <c:pt idx="4989">
                  <c:v>2700</c:v>
                </c:pt>
                <c:pt idx="4990">
                  <c:v>2700</c:v>
                </c:pt>
                <c:pt idx="4991">
                  <c:v>2650.01</c:v>
                </c:pt>
                <c:pt idx="4992">
                  <c:v>2639.99</c:v>
                </c:pt>
                <c:pt idx="4993">
                  <c:v>2590</c:v>
                </c:pt>
                <c:pt idx="4994">
                  <c:v>2250.0100000000002</c:v>
                </c:pt>
                <c:pt idx="4995">
                  <c:v>2265.38</c:v>
                </c:pt>
                <c:pt idx="4996">
                  <c:v>2112.5300000000002</c:v>
                </c:pt>
                <c:pt idx="4997">
                  <c:v>2097.39</c:v>
                </c:pt>
                <c:pt idx="4998">
                  <c:v>1788.82</c:v>
                </c:pt>
                <c:pt idx="4999">
                  <c:v>2097.38</c:v>
                </c:pt>
                <c:pt idx="5000">
                  <c:v>2689</c:v>
                </c:pt>
                <c:pt idx="5001">
                  <c:v>2690.01</c:v>
                </c:pt>
                <c:pt idx="5002">
                  <c:v>2648.99</c:v>
                </c:pt>
                <c:pt idx="5003">
                  <c:v>2559.87</c:v>
                </c:pt>
                <c:pt idx="5004">
                  <c:v>1766.72</c:v>
                </c:pt>
                <c:pt idx="5005">
                  <c:v>1560.48</c:v>
                </c:pt>
                <c:pt idx="5006">
                  <c:v>2248.48</c:v>
                </c:pt>
                <c:pt idx="5007">
                  <c:v>2248.4699999999998</c:v>
                </c:pt>
                <c:pt idx="5008">
                  <c:v>2311.1</c:v>
                </c:pt>
                <c:pt idx="5009">
                  <c:v>2639.99</c:v>
                </c:pt>
                <c:pt idx="5010">
                  <c:v>2690.01</c:v>
                </c:pt>
                <c:pt idx="5011">
                  <c:v>2700</c:v>
                </c:pt>
                <c:pt idx="5012">
                  <c:v>2700</c:v>
                </c:pt>
                <c:pt idx="5013">
                  <c:v>2700</c:v>
                </c:pt>
                <c:pt idx="5014">
                  <c:v>2690.01</c:v>
                </c:pt>
                <c:pt idx="5015">
                  <c:v>2596.4499999999998</c:v>
                </c:pt>
                <c:pt idx="5016">
                  <c:v>2649</c:v>
                </c:pt>
                <c:pt idx="5017">
                  <c:v>2483.6</c:v>
                </c:pt>
                <c:pt idx="5018">
                  <c:v>2400</c:v>
                </c:pt>
                <c:pt idx="5019">
                  <c:v>2311.6</c:v>
                </c:pt>
                <c:pt idx="5020">
                  <c:v>2333.34</c:v>
                </c:pt>
                <c:pt idx="5021">
                  <c:v>2319.9899999999998</c:v>
                </c:pt>
                <c:pt idx="5022">
                  <c:v>1848.14</c:v>
                </c:pt>
                <c:pt idx="5023">
                  <c:v>1289.9000000000001</c:v>
                </c:pt>
                <c:pt idx="5024">
                  <c:v>1999</c:v>
                </c:pt>
                <c:pt idx="5025">
                  <c:v>2281.9899999999998</c:v>
                </c:pt>
                <c:pt idx="5026">
                  <c:v>2000.01</c:v>
                </c:pt>
                <c:pt idx="5027">
                  <c:v>1966.99</c:v>
                </c:pt>
                <c:pt idx="5028">
                  <c:v>1397.66</c:v>
                </c:pt>
                <c:pt idx="5029">
                  <c:v>1499.99</c:v>
                </c:pt>
                <c:pt idx="5030">
                  <c:v>2199.9899999999998</c:v>
                </c:pt>
                <c:pt idx="5031">
                  <c:v>2333.33</c:v>
                </c:pt>
                <c:pt idx="5032">
                  <c:v>2300.0100000000002</c:v>
                </c:pt>
                <c:pt idx="5033">
                  <c:v>2411.1</c:v>
                </c:pt>
                <c:pt idx="5034">
                  <c:v>2695.01</c:v>
                </c:pt>
                <c:pt idx="5035">
                  <c:v>2700</c:v>
                </c:pt>
                <c:pt idx="5036">
                  <c:v>2700</c:v>
                </c:pt>
                <c:pt idx="5037">
                  <c:v>2695</c:v>
                </c:pt>
                <c:pt idx="5038">
                  <c:v>2248.4699999999998</c:v>
                </c:pt>
                <c:pt idx="5039">
                  <c:v>1499.98</c:v>
                </c:pt>
                <c:pt idx="5040">
                  <c:v>2649.01</c:v>
                </c:pt>
                <c:pt idx="5041">
                  <c:v>2448.7800000000002</c:v>
                </c:pt>
                <c:pt idx="5042">
                  <c:v>1828.99</c:v>
                </c:pt>
                <c:pt idx="5043">
                  <c:v>1243.45</c:v>
                </c:pt>
                <c:pt idx="5044">
                  <c:v>1000.01</c:v>
                </c:pt>
                <c:pt idx="5045">
                  <c:v>1499.98</c:v>
                </c:pt>
                <c:pt idx="5046">
                  <c:v>500</c:v>
                </c:pt>
                <c:pt idx="5047">
                  <c:v>249</c:v>
                </c:pt>
                <c:pt idx="5048">
                  <c:v>189.99</c:v>
                </c:pt>
                <c:pt idx="5049">
                  <c:v>124.99</c:v>
                </c:pt>
                <c:pt idx="5050">
                  <c:v>115</c:v>
                </c:pt>
                <c:pt idx="5051">
                  <c:v>110.85</c:v>
                </c:pt>
                <c:pt idx="5052">
                  <c:v>99</c:v>
                </c:pt>
                <c:pt idx="5053">
                  <c:v>99</c:v>
                </c:pt>
                <c:pt idx="5054">
                  <c:v>109.99</c:v>
                </c:pt>
                <c:pt idx="5055">
                  <c:v>110.85</c:v>
                </c:pt>
                <c:pt idx="5056">
                  <c:v>199.01</c:v>
                </c:pt>
                <c:pt idx="5057">
                  <c:v>979.99</c:v>
                </c:pt>
                <c:pt idx="5058">
                  <c:v>1700</c:v>
                </c:pt>
                <c:pt idx="5059">
                  <c:v>2695</c:v>
                </c:pt>
                <c:pt idx="5060">
                  <c:v>2695.01</c:v>
                </c:pt>
                <c:pt idx="5061">
                  <c:v>2695.01</c:v>
                </c:pt>
                <c:pt idx="5062">
                  <c:v>2189</c:v>
                </c:pt>
                <c:pt idx="5063">
                  <c:v>1499.99</c:v>
                </c:pt>
                <c:pt idx="5064">
                  <c:v>2100.0100000000002</c:v>
                </c:pt>
                <c:pt idx="5065">
                  <c:v>1805.31</c:v>
                </c:pt>
                <c:pt idx="5066">
                  <c:v>1499.98</c:v>
                </c:pt>
                <c:pt idx="5067">
                  <c:v>1300</c:v>
                </c:pt>
                <c:pt idx="5068">
                  <c:v>1300</c:v>
                </c:pt>
                <c:pt idx="5069">
                  <c:v>1499.98</c:v>
                </c:pt>
                <c:pt idx="5070">
                  <c:v>900</c:v>
                </c:pt>
                <c:pt idx="5071">
                  <c:v>1000.01</c:v>
                </c:pt>
                <c:pt idx="5072">
                  <c:v>2648</c:v>
                </c:pt>
                <c:pt idx="5073">
                  <c:v>2640</c:v>
                </c:pt>
                <c:pt idx="5074">
                  <c:v>2424.9899999999998</c:v>
                </c:pt>
                <c:pt idx="5075">
                  <c:v>2333.34</c:v>
                </c:pt>
                <c:pt idx="5076">
                  <c:v>1499.99</c:v>
                </c:pt>
                <c:pt idx="5077">
                  <c:v>1889.99</c:v>
                </c:pt>
                <c:pt idx="5078">
                  <c:v>1941.1</c:v>
                </c:pt>
                <c:pt idx="5079">
                  <c:v>1547.09</c:v>
                </c:pt>
                <c:pt idx="5080">
                  <c:v>2211.1</c:v>
                </c:pt>
                <c:pt idx="5081">
                  <c:v>2574.4499999999998</c:v>
                </c:pt>
                <c:pt idx="5082">
                  <c:v>2695.01</c:v>
                </c:pt>
                <c:pt idx="5083">
                  <c:v>2700</c:v>
                </c:pt>
                <c:pt idx="5084">
                  <c:v>2700</c:v>
                </c:pt>
                <c:pt idx="5085">
                  <c:v>2700</c:v>
                </c:pt>
                <c:pt idx="5086">
                  <c:v>2689</c:v>
                </c:pt>
                <c:pt idx="5087">
                  <c:v>2574.4499999999998</c:v>
                </c:pt>
                <c:pt idx="5088">
                  <c:v>2625.61</c:v>
                </c:pt>
                <c:pt idx="5089">
                  <c:v>2492.5</c:v>
                </c:pt>
                <c:pt idx="5090">
                  <c:v>2305.15</c:v>
                </c:pt>
                <c:pt idx="5091">
                  <c:v>2199.9899999999998</c:v>
                </c:pt>
                <c:pt idx="5092">
                  <c:v>2333.34</c:v>
                </c:pt>
                <c:pt idx="5093">
                  <c:v>2333.34</c:v>
                </c:pt>
                <c:pt idx="5094">
                  <c:v>1631.97</c:v>
                </c:pt>
                <c:pt idx="5095">
                  <c:v>1500</c:v>
                </c:pt>
                <c:pt idx="5096">
                  <c:v>2639.98</c:v>
                </c:pt>
                <c:pt idx="5097">
                  <c:v>2639.98</c:v>
                </c:pt>
                <c:pt idx="5098">
                  <c:v>2320</c:v>
                </c:pt>
                <c:pt idx="5099">
                  <c:v>2049.0100000000002</c:v>
                </c:pt>
                <c:pt idx="5100">
                  <c:v>1450</c:v>
                </c:pt>
                <c:pt idx="5101">
                  <c:v>1499.99</c:v>
                </c:pt>
                <c:pt idx="5102">
                  <c:v>1941.11</c:v>
                </c:pt>
                <c:pt idx="5103">
                  <c:v>1775</c:v>
                </c:pt>
                <c:pt idx="5104">
                  <c:v>1500.01</c:v>
                </c:pt>
                <c:pt idx="5105">
                  <c:v>2509.48</c:v>
                </c:pt>
                <c:pt idx="5106">
                  <c:v>2695</c:v>
                </c:pt>
                <c:pt idx="5107">
                  <c:v>2700</c:v>
                </c:pt>
                <c:pt idx="5108">
                  <c:v>2700</c:v>
                </c:pt>
                <c:pt idx="5109">
                  <c:v>2700</c:v>
                </c:pt>
                <c:pt idx="5110">
                  <c:v>2639.99</c:v>
                </c:pt>
                <c:pt idx="5111">
                  <c:v>2390</c:v>
                </c:pt>
                <c:pt idx="5112">
                  <c:v>2576.92</c:v>
                </c:pt>
                <c:pt idx="5113">
                  <c:v>2400</c:v>
                </c:pt>
                <c:pt idx="5114">
                  <c:v>2322.17</c:v>
                </c:pt>
                <c:pt idx="5115">
                  <c:v>2306.27</c:v>
                </c:pt>
                <c:pt idx="5116">
                  <c:v>2411.67</c:v>
                </c:pt>
                <c:pt idx="5117">
                  <c:v>2430.9</c:v>
                </c:pt>
                <c:pt idx="5118">
                  <c:v>2221.1799999999998</c:v>
                </c:pt>
                <c:pt idx="5119">
                  <c:v>1697.64</c:v>
                </c:pt>
                <c:pt idx="5120">
                  <c:v>2560</c:v>
                </c:pt>
                <c:pt idx="5121">
                  <c:v>2248.4699999999998</c:v>
                </c:pt>
                <c:pt idx="5122">
                  <c:v>1737.52</c:v>
                </c:pt>
                <c:pt idx="5123">
                  <c:v>1965</c:v>
                </c:pt>
                <c:pt idx="5124">
                  <c:v>1445.34</c:v>
                </c:pt>
                <c:pt idx="5125">
                  <c:v>1605.69</c:v>
                </c:pt>
                <c:pt idx="5126">
                  <c:v>2097.1799999999998</c:v>
                </c:pt>
                <c:pt idx="5127">
                  <c:v>2333.33</c:v>
                </c:pt>
                <c:pt idx="5128">
                  <c:v>2397.34</c:v>
                </c:pt>
                <c:pt idx="5129">
                  <c:v>2487.33</c:v>
                </c:pt>
                <c:pt idx="5130">
                  <c:v>2662</c:v>
                </c:pt>
                <c:pt idx="5131">
                  <c:v>2695.01</c:v>
                </c:pt>
                <c:pt idx="5132">
                  <c:v>2700</c:v>
                </c:pt>
                <c:pt idx="5133">
                  <c:v>2695</c:v>
                </c:pt>
                <c:pt idx="5134">
                  <c:v>2390</c:v>
                </c:pt>
                <c:pt idx="5135">
                  <c:v>2000.01</c:v>
                </c:pt>
                <c:pt idx="5136">
                  <c:v>2510</c:v>
                </c:pt>
                <c:pt idx="5137">
                  <c:v>2248.48</c:v>
                </c:pt>
                <c:pt idx="5138">
                  <c:v>2244.17</c:v>
                </c:pt>
                <c:pt idx="5139">
                  <c:v>2170</c:v>
                </c:pt>
                <c:pt idx="5140">
                  <c:v>2345.44</c:v>
                </c:pt>
                <c:pt idx="5141">
                  <c:v>2346.5</c:v>
                </c:pt>
                <c:pt idx="5142">
                  <c:v>2000</c:v>
                </c:pt>
                <c:pt idx="5143">
                  <c:v>2248.4699999999998</c:v>
                </c:pt>
                <c:pt idx="5144">
                  <c:v>2634.17</c:v>
                </c:pt>
                <c:pt idx="5145">
                  <c:v>2662</c:v>
                </c:pt>
                <c:pt idx="5146">
                  <c:v>2564.69</c:v>
                </c:pt>
                <c:pt idx="5147">
                  <c:v>2453.69</c:v>
                </c:pt>
                <c:pt idx="5148">
                  <c:v>1692.91</c:v>
                </c:pt>
                <c:pt idx="5149">
                  <c:v>2032.87</c:v>
                </c:pt>
                <c:pt idx="5150">
                  <c:v>2449.98</c:v>
                </c:pt>
                <c:pt idx="5151">
                  <c:v>2449.9899999999998</c:v>
                </c:pt>
                <c:pt idx="5152">
                  <c:v>2511.1</c:v>
                </c:pt>
                <c:pt idx="5153">
                  <c:v>2649.98</c:v>
                </c:pt>
                <c:pt idx="5154">
                  <c:v>2648.99</c:v>
                </c:pt>
                <c:pt idx="5155">
                  <c:v>2695</c:v>
                </c:pt>
                <c:pt idx="5156">
                  <c:v>2695</c:v>
                </c:pt>
                <c:pt idx="5157">
                  <c:v>2620.0100000000002</c:v>
                </c:pt>
                <c:pt idx="5158">
                  <c:v>2334.9499999999998</c:v>
                </c:pt>
                <c:pt idx="5159">
                  <c:v>1778.46</c:v>
                </c:pt>
                <c:pt idx="5160">
                  <c:v>2630.01</c:v>
                </c:pt>
                <c:pt idx="5161">
                  <c:v>2438.25</c:v>
                </c:pt>
                <c:pt idx="5162">
                  <c:v>2400</c:v>
                </c:pt>
                <c:pt idx="5163">
                  <c:v>2346.5</c:v>
                </c:pt>
                <c:pt idx="5164">
                  <c:v>2298.88</c:v>
                </c:pt>
                <c:pt idx="5165">
                  <c:v>2248.48</c:v>
                </c:pt>
                <c:pt idx="5166">
                  <c:v>1734.98</c:v>
                </c:pt>
                <c:pt idx="5167">
                  <c:v>1441.33</c:v>
                </c:pt>
                <c:pt idx="5168">
                  <c:v>2248.48</c:v>
                </c:pt>
                <c:pt idx="5169">
                  <c:v>1774.99</c:v>
                </c:pt>
                <c:pt idx="5170">
                  <c:v>1441.33</c:v>
                </c:pt>
                <c:pt idx="5171">
                  <c:v>1608.48</c:v>
                </c:pt>
                <c:pt idx="5172">
                  <c:v>979.99</c:v>
                </c:pt>
                <c:pt idx="5173">
                  <c:v>900</c:v>
                </c:pt>
                <c:pt idx="5174">
                  <c:v>2248.4699999999998</c:v>
                </c:pt>
                <c:pt idx="5175">
                  <c:v>2298.89</c:v>
                </c:pt>
                <c:pt idx="5176">
                  <c:v>2324.79</c:v>
                </c:pt>
                <c:pt idx="5177">
                  <c:v>2543.1</c:v>
                </c:pt>
                <c:pt idx="5178">
                  <c:v>2390</c:v>
                </c:pt>
                <c:pt idx="5179">
                  <c:v>2493.79</c:v>
                </c:pt>
                <c:pt idx="5180">
                  <c:v>2608.88</c:v>
                </c:pt>
                <c:pt idx="5181">
                  <c:v>2411.11</c:v>
                </c:pt>
                <c:pt idx="5182">
                  <c:v>2298.88</c:v>
                </c:pt>
                <c:pt idx="5183">
                  <c:v>2100</c:v>
                </c:pt>
                <c:pt idx="5184">
                  <c:v>2200.0100000000002</c:v>
                </c:pt>
                <c:pt idx="5185">
                  <c:v>2000</c:v>
                </c:pt>
                <c:pt idx="5186">
                  <c:v>1499.99</c:v>
                </c:pt>
                <c:pt idx="5187">
                  <c:v>1300</c:v>
                </c:pt>
                <c:pt idx="5188">
                  <c:v>1299.99</c:v>
                </c:pt>
                <c:pt idx="5189">
                  <c:v>1499.98</c:v>
                </c:pt>
                <c:pt idx="5190">
                  <c:v>1294.5</c:v>
                </c:pt>
                <c:pt idx="5191">
                  <c:v>779.99</c:v>
                </c:pt>
                <c:pt idx="5192">
                  <c:v>1499.99</c:v>
                </c:pt>
                <c:pt idx="5193">
                  <c:v>1499.98</c:v>
                </c:pt>
                <c:pt idx="5194">
                  <c:v>1299.99</c:v>
                </c:pt>
                <c:pt idx="5195">
                  <c:v>1294.49</c:v>
                </c:pt>
                <c:pt idx="5196">
                  <c:v>928.01</c:v>
                </c:pt>
                <c:pt idx="5197">
                  <c:v>1294.49</c:v>
                </c:pt>
                <c:pt idx="5198">
                  <c:v>1499.98</c:v>
                </c:pt>
                <c:pt idx="5199">
                  <c:v>1099.99</c:v>
                </c:pt>
                <c:pt idx="5200">
                  <c:v>1294.49</c:v>
                </c:pt>
                <c:pt idx="5201">
                  <c:v>1851.3</c:v>
                </c:pt>
                <c:pt idx="5202">
                  <c:v>2248.4699999999998</c:v>
                </c:pt>
                <c:pt idx="5203">
                  <c:v>2649</c:v>
                </c:pt>
                <c:pt idx="5204">
                  <c:v>2695</c:v>
                </c:pt>
                <c:pt idx="5205">
                  <c:v>2650</c:v>
                </c:pt>
                <c:pt idx="5206">
                  <c:v>2400.0100000000002</c:v>
                </c:pt>
                <c:pt idx="5207">
                  <c:v>2200</c:v>
                </c:pt>
                <c:pt idx="5208">
                  <c:v>2248.48</c:v>
                </c:pt>
                <c:pt idx="5209">
                  <c:v>2250.0100000000002</c:v>
                </c:pt>
                <c:pt idx="5210">
                  <c:v>1968</c:v>
                </c:pt>
                <c:pt idx="5211">
                  <c:v>1499.99</c:v>
                </c:pt>
                <c:pt idx="5212">
                  <c:v>1641.98</c:v>
                </c:pt>
                <c:pt idx="5213">
                  <c:v>1641.98</c:v>
                </c:pt>
                <c:pt idx="5214">
                  <c:v>1944</c:v>
                </c:pt>
                <c:pt idx="5215">
                  <c:v>1000</c:v>
                </c:pt>
                <c:pt idx="5216">
                  <c:v>999.99</c:v>
                </c:pt>
                <c:pt idx="5217">
                  <c:v>1000</c:v>
                </c:pt>
                <c:pt idx="5218">
                  <c:v>500</c:v>
                </c:pt>
                <c:pt idx="5219">
                  <c:v>490.01</c:v>
                </c:pt>
                <c:pt idx="5220">
                  <c:v>266.99</c:v>
                </c:pt>
                <c:pt idx="5221">
                  <c:v>390.39</c:v>
                </c:pt>
                <c:pt idx="5222">
                  <c:v>999.99</c:v>
                </c:pt>
                <c:pt idx="5223">
                  <c:v>1000.01</c:v>
                </c:pt>
                <c:pt idx="5224">
                  <c:v>1499.98</c:v>
                </c:pt>
                <c:pt idx="5225">
                  <c:v>1644.99</c:v>
                </c:pt>
                <c:pt idx="5226">
                  <c:v>1641.97</c:v>
                </c:pt>
                <c:pt idx="5227">
                  <c:v>2695</c:v>
                </c:pt>
                <c:pt idx="5228">
                  <c:v>2700</c:v>
                </c:pt>
                <c:pt idx="5229">
                  <c:v>2695.01</c:v>
                </c:pt>
                <c:pt idx="5230">
                  <c:v>2323.34</c:v>
                </c:pt>
                <c:pt idx="5231">
                  <c:v>2099.9899999999998</c:v>
                </c:pt>
                <c:pt idx="5232">
                  <c:v>1499.67</c:v>
                </c:pt>
                <c:pt idx="5233">
                  <c:v>1608.49</c:v>
                </c:pt>
                <c:pt idx="5234">
                  <c:v>1499.67</c:v>
                </c:pt>
                <c:pt idx="5235">
                  <c:v>1499.66</c:v>
                </c:pt>
                <c:pt idx="5236">
                  <c:v>1499.66</c:v>
                </c:pt>
                <c:pt idx="5237">
                  <c:v>1499.66</c:v>
                </c:pt>
                <c:pt idx="5238">
                  <c:v>979.99</c:v>
                </c:pt>
                <c:pt idx="5239">
                  <c:v>1049.99</c:v>
                </c:pt>
                <c:pt idx="5240">
                  <c:v>2495.9899999999998</c:v>
                </c:pt>
                <c:pt idx="5241">
                  <c:v>2524.6</c:v>
                </c:pt>
                <c:pt idx="5242">
                  <c:v>1999.99</c:v>
                </c:pt>
                <c:pt idx="5243">
                  <c:v>2000</c:v>
                </c:pt>
                <c:pt idx="5244">
                  <c:v>1313.74</c:v>
                </c:pt>
                <c:pt idx="5245">
                  <c:v>1499.66</c:v>
                </c:pt>
                <c:pt idx="5246">
                  <c:v>1819.98</c:v>
                </c:pt>
                <c:pt idx="5247">
                  <c:v>2000</c:v>
                </c:pt>
                <c:pt idx="5248">
                  <c:v>2248.48</c:v>
                </c:pt>
                <c:pt idx="5249">
                  <c:v>2389.9899999999998</c:v>
                </c:pt>
                <c:pt idx="5250">
                  <c:v>2248.48</c:v>
                </c:pt>
                <c:pt idx="5251">
                  <c:v>2639.99</c:v>
                </c:pt>
                <c:pt idx="5252">
                  <c:v>2695</c:v>
                </c:pt>
                <c:pt idx="5253">
                  <c:v>2639.98</c:v>
                </c:pt>
                <c:pt idx="5254">
                  <c:v>2010.01</c:v>
                </c:pt>
                <c:pt idx="5255">
                  <c:v>1499.67</c:v>
                </c:pt>
                <c:pt idx="5256">
                  <c:v>2569.0300000000002</c:v>
                </c:pt>
                <c:pt idx="5257">
                  <c:v>2548</c:v>
                </c:pt>
                <c:pt idx="5258">
                  <c:v>2000</c:v>
                </c:pt>
                <c:pt idx="5259">
                  <c:v>1608.49</c:v>
                </c:pt>
                <c:pt idx="5260">
                  <c:v>1595</c:v>
                </c:pt>
                <c:pt idx="5261">
                  <c:v>1800</c:v>
                </c:pt>
                <c:pt idx="5262">
                  <c:v>1499.66</c:v>
                </c:pt>
                <c:pt idx="5263">
                  <c:v>1499.66</c:v>
                </c:pt>
                <c:pt idx="5264">
                  <c:v>2248.9</c:v>
                </c:pt>
                <c:pt idx="5265">
                  <c:v>2248.91</c:v>
                </c:pt>
                <c:pt idx="5266">
                  <c:v>2049.0100000000002</c:v>
                </c:pt>
                <c:pt idx="5267">
                  <c:v>2049</c:v>
                </c:pt>
                <c:pt idx="5268">
                  <c:v>1442.49</c:v>
                </c:pt>
                <c:pt idx="5269">
                  <c:v>1499.66</c:v>
                </c:pt>
                <c:pt idx="5270">
                  <c:v>1807.09</c:v>
                </c:pt>
                <c:pt idx="5271">
                  <c:v>1807.1</c:v>
                </c:pt>
                <c:pt idx="5272">
                  <c:v>1856.99</c:v>
                </c:pt>
                <c:pt idx="5273">
                  <c:v>2400.0100000000002</c:v>
                </c:pt>
                <c:pt idx="5274">
                  <c:v>2569.02</c:v>
                </c:pt>
                <c:pt idx="5275">
                  <c:v>2700</c:v>
                </c:pt>
                <c:pt idx="5276">
                  <c:v>2700</c:v>
                </c:pt>
                <c:pt idx="5277">
                  <c:v>2569.02</c:v>
                </c:pt>
                <c:pt idx="5278">
                  <c:v>2318.39</c:v>
                </c:pt>
                <c:pt idx="5279">
                  <c:v>1941.11</c:v>
                </c:pt>
                <c:pt idx="5280">
                  <c:v>2449.9899999999998</c:v>
                </c:pt>
                <c:pt idx="5281">
                  <c:v>2499.9899999999998</c:v>
                </c:pt>
                <c:pt idx="5282">
                  <c:v>2400</c:v>
                </c:pt>
                <c:pt idx="5283">
                  <c:v>2248.9</c:v>
                </c:pt>
                <c:pt idx="5284">
                  <c:v>2348.89</c:v>
                </c:pt>
                <c:pt idx="5285">
                  <c:v>2322.39</c:v>
                </c:pt>
                <c:pt idx="5286">
                  <c:v>1789.38</c:v>
                </c:pt>
                <c:pt idx="5287">
                  <c:v>1900</c:v>
                </c:pt>
                <c:pt idx="5288">
                  <c:v>2390.0100000000002</c:v>
                </c:pt>
                <c:pt idx="5289">
                  <c:v>2599.98</c:v>
                </c:pt>
                <c:pt idx="5290">
                  <c:v>2326.25</c:v>
                </c:pt>
                <c:pt idx="5291">
                  <c:v>2248.91</c:v>
                </c:pt>
                <c:pt idx="5292">
                  <c:v>1499.66</c:v>
                </c:pt>
                <c:pt idx="5293">
                  <c:v>1550</c:v>
                </c:pt>
                <c:pt idx="5294">
                  <c:v>2376.58</c:v>
                </c:pt>
                <c:pt idx="5295">
                  <c:v>2448.9</c:v>
                </c:pt>
                <c:pt idx="5296">
                  <c:v>2450.0100000000002</c:v>
                </c:pt>
                <c:pt idx="5297">
                  <c:v>2496</c:v>
                </c:pt>
                <c:pt idx="5298">
                  <c:v>2448.9</c:v>
                </c:pt>
                <c:pt idx="5299">
                  <c:v>2695</c:v>
                </c:pt>
                <c:pt idx="5300">
                  <c:v>2695.01</c:v>
                </c:pt>
                <c:pt idx="5301">
                  <c:v>2599.98</c:v>
                </c:pt>
                <c:pt idx="5302">
                  <c:v>2248.9</c:v>
                </c:pt>
                <c:pt idx="5303">
                  <c:v>1998.9</c:v>
                </c:pt>
                <c:pt idx="5304">
                  <c:v>2390.3000000000002</c:v>
                </c:pt>
                <c:pt idx="5305">
                  <c:v>2361.52</c:v>
                </c:pt>
                <c:pt idx="5306">
                  <c:v>2200</c:v>
                </c:pt>
                <c:pt idx="5307">
                  <c:v>1499.67</c:v>
                </c:pt>
                <c:pt idx="5308">
                  <c:v>2217.13</c:v>
                </c:pt>
                <c:pt idx="5309">
                  <c:v>2361.44</c:v>
                </c:pt>
                <c:pt idx="5310">
                  <c:v>1499.67</c:v>
                </c:pt>
                <c:pt idx="5311">
                  <c:v>1499.67</c:v>
                </c:pt>
                <c:pt idx="5312">
                  <c:v>2600</c:v>
                </c:pt>
                <c:pt idx="5313">
                  <c:v>2604.79</c:v>
                </c:pt>
                <c:pt idx="5314">
                  <c:v>2248.91</c:v>
                </c:pt>
                <c:pt idx="5315">
                  <c:v>2324.9899999999998</c:v>
                </c:pt>
                <c:pt idx="5316">
                  <c:v>1499.66</c:v>
                </c:pt>
                <c:pt idx="5317">
                  <c:v>1819.99</c:v>
                </c:pt>
                <c:pt idx="5318">
                  <c:v>2245</c:v>
                </c:pt>
                <c:pt idx="5319">
                  <c:v>2049</c:v>
                </c:pt>
                <c:pt idx="5320">
                  <c:v>1894.99</c:v>
                </c:pt>
                <c:pt idx="5321">
                  <c:v>2390</c:v>
                </c:pt>
                <c:pt idx="5322">
                  <c:v>2590</c:v>
                </c:pt>
                <c:pt idx="5323">
                  <c:v>2700</c:v>
                </c:pt>
                <c:pt idx="5324">
                  <c:v>2700</c:v>
                </c:pt>
                <c:pt idx="5325">
                  <c:v>2640</c:v>
                </c:pt>
                <c:pt idx="5326">
                  <c:v>2217.12</c:v>
                </c:pt>
                <c:pt idx="5327">
                  <c:v>2010</c:v>
                </c:pt>
                <c:pt idx="5328">
                  <c:v>2327.0500000000002</c:v>
                </c:pt>
                <c:pt idx="5329">
                  <c:v>2349</c:v>
                </c:pt>
                <c:pt idx="5330">
                  <c:v>2049.0100000000002</c:v>
                </c:pt>
                <c:pt idx="5331">
                  <c:v>1964.99</c:v>
                </c:pt>
                <c:pt idx="5332">
                  <c:v>2200</c:v>
                </c:pt>
                <c:pt idx="5333">
                  <c:v>2346.5</c:v>
                </c:pt>
                <c:pt idx="5334">
                  <c:v>1434.33</c:v>
                </c:pt>
                <c:pt idx="5335">
                  <c:v>1434.33</c:v>
                </c:pt>
                <c:pt idx="5336">
                  <c:v>2648.99</c:v>
                </c:pt>
                <c:pt idx="5337">
                  <c:v>2700</c:v>
                </c:pt>
                <c:pt idx="5338">
                  <c:v>2448.91</c:v>
                </c:pt>
                <c:pt idx="5339">
                  <c:v>2350</c:v>
                </c:pt>
                <c:pt idx="5340">
                  <c:v>1299.99</c:v>
                </c:pt>
                <c:pt idx="5341">
                  <c:v>1050</c:v>
                </c:pt>
                <c:pt idx="5342">
                  <c:v>2120</c:v>
                </c:pt>
                <c:pt idx="5343">
                  <c:v>2170</c:v>
                </c:pt>
                <c:pt idx="5344">
                  <c:v>2233.33</c:v>
                </c:pt>
                <c:pt idx="5345">
                  <c:v>2397.0100000000002</c:v>
                </c:pt>
                <c:pt idx="5346">
                  <c:v>2400.0100000000002</c:v>
                </c:pt>
                <c:pt idx="5347">
                  <c:v>2648.99</c:v>
                </c:pt>
                <c:pt idx="5348">
                  <c:v>2700</c:v>
                </c:pt>
                <c:pt idx="5349">
                  <c:v>2700</c:v>
                </c:pt>
                <c:pt idx="5350">
                  <c:v>2350.0100000000002</c:v>
                </c:pt>
                <c:pt idx="5351">
                  <c:v>1964.99</c:v>
                </c:pt>
                <c:pt idx="5352">
                  <c:v>2524.2399999999998</c:v>
                </c:pt>
                <c:pt idx="5353">
                  <c:v>2437.7399999999998</c:v>
                </c:pt>
                <c:pt idx="5354">
                  <c:v>2407.7800000000002</c:v>
                </c:pt>
                <c:pt idx="5355">
                  <c:v>2398.89</c:v>
                </c:pt>
                <c:pt idx="5356">
                  <c:v>2387.33</c:v>
                </c:pt>
                <c:pt idx="5357">
                  <c:v>2398.89</c:v>
                </c:pt>
                <c:pt idx="5358">
                  <c:v>2248.9</c:v>
                </c:pt>
                <c:pt idx="5359">
                  <c:v>1962</c:v>
                </c:pt>
                <c:pt idx="5360">
                  <c:v>2535.6</c:v>
                </c:pt>
                <c:pt idx="5361">
                  <c:v>2189</c:v>
                </c:pt>
                <c:pt idx="5362">
                  <c:v>1990.01</c:v>
                </c:pt>
                <c:pt idx="5363">
                  <c:v>1500</c:v>
                </c:pt>
                <c:pt idx="5364">
                  <c:v>1300</c:v>
                </c:pt>
                <c:pt idx="5365">
                  <c:v>1425.33</c:v>
                </c:pt>
                <c:pt idx="5366">
                  <c:v>1425.34</c:v>
                </c:pt>
                <c:pt idx="5367">
                  <c:v>1266.6600000000001</c:v>
                </c:pt>
                <c:pt idx="5368">
                  <c:v>1425.34</c:v>
                </c:pt>
                <c:pt idx="5369">
                  <c:v>2188.9899999999998</c:v>
                </c:pt>
                <c:pt idx="5370">
                  <c:v>2645.45</c:v>
                </c:pt>
                <c:pt idx="5371">
                  <c:v>2700</c:v>
                </c:pt>
                <c:pt idx="5372">
                  <c:v>2700</c:v>
                </c:pt>
                <c:pt idx="5373">
                  <c:v>2700</c:v>
                </c:pt>
                <c:pt idx="5374">
                  <c:v>2600</c:v>
                </c:pt>
                <c:pt idx="5375">
                  <c:v>2226.11</c:v>
                </c:pt>
                <c:pt idx="5376">
                  <c:v>2499.9899999999998</c:v>
                </c:pt>
                <c:pt idx="5377">
                  <c:v>2350.16</c:v>
                </c:pt>
                <c:pt idx="5378">
                  <c:v>2350</c:v>
                </c:pt>
                <c:pt idx="5379">
                  <c:v>2319.9899999999998</c:v>
                </c:pt>
                <c:pt idx="5380">
                  <c:v>2377.8000000000002</c:v>
                </c:pt>
                <c:pt idx="5381">
                  <c:v>2300</c:v>
                </c:pt>
                <c:pt idx="5382">
                  <c:v>2098.4699999999998</c:v>
                </c:pt>
                <c:pt idx="5383">
                  <c:v>1000.01</c:v>
                </c:pt>
                <c:pt idx="5384">
                  <c:v>811.12</c:v>
                </c:pt>
                <c:pt idx="5385">
                  <c:v>500</c:v>
                </c:pt>
                <c:pt idx="5386">
                  <c:v>249</c:v>
                </c:pt>
                <c:pt idx="5387">
                  <c:v>249</c:v>
                </c:pt>
                <c:pt idx="5388">
                  <c:v>132</c:v>
                </c:pt>
                <c:pt idx="5389">
                  <c:v>250</c:v>
                </c:pt>
                <c:pt idx="5390">
                  <c:v>811.11</c:v>
                </c:pt>
                <c:pt idx="5391">
                  <c:v>499</c:v>
                </c:pt>
                <c:pt idx="5392">
                  <c:v>1000</c:v>
                </c:pt>
                <c:pt idx="5393">
                  <c:v>2248.91</c:v>
                </c:pt>
                <c:pt idx="5394">
                  <c:v>2467.46</c:v>
                </c:pt>
                <c:pt idx="5395">
                  <c:v>2650.01</c:v>
                </c:pt>
                <c:pt idx="5396">
                  <c:v>2649</c:v>
                </c:pt>
                <c:pt idx="5397">
                  <c:v>2527.04</c:v>
                </c:pt>
                <c:pt idx="5398">
                  <c:v>2319.9899999999998</c:v>
                </c:pt>
                <c:pt idx="5399">
                  <c:v>2248.9</c:v>
                </c:pt>
                <c:pt idx="5400">
                  <c:v>2245</c:v>
                </c:pt>
                <c:pt idx="5401">
                  <c:v>1919.19</c:v>
                </c:pt>
                <c:pt idx="5402">
                  <c:v>1489.99</c:v>
                </c:pt>
                <c:pt idx="5403">
                  <c:v>1489.98</c:v>
                </c:pt>
                <c:pt idx="5404">
                  <c:v>1489.99</c:v>
                </c:pt>
                <c:pt idx="5405">
                  <c:v>1489.98</c:v>
                </c:pt>
                <c:pt idx="5406">
                  <c:v>1000</c:v>
                </c:pt>
                <c:pt idx="5407">
                  <c:v>1489.98</c:v>
                </c:pt>
                <c:pt idx="5408">
                  <c:v>2569.02</c:v>
                </c:pt>
                <c:pt idx="5409">
                  <c:v>2400</c:v>
                </c:pt>
                <c:pt idx="5410">
                  <c:v>2325</c:v>
                </c:pt>
                <c:pt idx="5411">
                  <c:v>2320</c:v>
                </c:pt>
                <c:pt idx="5412">
                  <c:v>1489.99</c:v>
                </c:pt>
                <c:pt idx="5413">
                  <c:v>1982.25</c:v>
                </c:pt>
                <c:pt idx="5414">
                  <c:v>2346.5100000000002</c:v>
                </c:pt>
                <c:pt idx="5415">
                  <c:v>2331.94</c:v>
                </c:pt>
                <c:pt idx="5416">
                  <c:v>2348.9</c:v>
                </c:pt>
                <c:pt idx="5417">
                  <c:v>2400</c:v>
                </c:pt>
                <c:pt idx="5418">
                  <c:v>2560.92</c:v>
                </c:pt>
                <c:pt idx="5419">
                  <c:v>2650</c:v>
                </c:pt>
                <c:pt idx="5420">
                  <c:v>2700</c:v>
                </c:pt>
                <c:pt idx="5421">
                  <c:v>2649</c:v>
                </c:pt>
                <c:pt idx="5422">
                  <c:v>2399.67</c:v>
                </c:pt>
                <c:pt idx="5423">
                  <c:v>1962</c:v>
                </c:pt>
                <c:pt idx="5424">
                  <c:v>2348.9</c:v>
                </c:pt>
                <c:pt idx="5425">
                  <c:v>2404.4699999999998</c:v>
                </c:pt>
                <c:pt idx="5426">
                  <c:v>2348.9</c:v>
                </c:pt>
                <c:pt idx="5427">
                  <c:v>2306.15</c:v>
                </c:pt>
                <c:pt idx="5428">
                  <c:v>2325</c:v>
                </c:pt>
                <c:pt idx="5429">
                  <c:v>2312.19</c:v>
                </c:pt>
                <c:pt idx="5430">
                  <c:v>1919.19</c:v>
                </c:pt>
                <c:pt idx="5431">
                  <c:v>2188.9899999999998</c:v>
                </c:pt>
                <c:pt idx="5432">
                  <c:v>2348.9</c:v>
                </c:pt>
                <c:pt idx="5433">
                  <c:v>2378.7800000000002</c:v>
                </c:pt>
                <c:pt idx="5434">
                  <c:v>2320</c:v>
                </c:pt>
                <c:pt idx="5435">
                  <c:v>2375.0100000000002</c:v>
                </c:pt>
                <c:pt idx="5436">
                  <c:v>1608.48</c:v>
                </c:pt>
                <c:pt idx="5437">
                  <c:v>2112.5300000000002</c:v>
                </c:pt>
                <c:pt idx="5438">
                  <c:v>2346.5</c:v>
                </c:pt>
                <c:pt idx="5439">
                  <c:v>2348.89</c:v>
                </c:pt>
                <c:pt idx="5440">
                  <c:v>1807.11</c:v>
                </c:pt>
                <c:pt idx="5441">
                  <c:v>2599</c:v>
                </c:pt>
                <c:pt idx="5442">
                  <c:v>2700</c:v>
                </c:pt>
                <c:pt idx="5443">
                  <c:v>2700</c:v>
                </c:pt>
                <c:pt idx="5444">
                  <c:v>2700</c:v>
                </c:pt>
                <c:pt idx="5445">
                  <c:v>2700</c:v>
                </c:pt>
                <c:pt idx="5446">
                  <c:v>2700</c:v>
                </c:pt>
                <c:pt idx="5447">
                  <c:v>2423.8000000000002</c:v>
                </c:pt>
                <c:pt idx="5448">
                  <c:v>2700</c:v>
                </c:pt>
                <c:pt idx="5449">
                  <c:v>2700</c:v>
                </c:pt>
                <c:pt idx="5450">
                  <c:v>2662.6</c:v>
                </c:pt>
                <c:pt idx="5451">
                  <c:v>2400</c:v>
                </c:pt>
                <c:pt idx="5452">
                  <c:v>2592.9899999999998</c:v>
                </c:pt>
                <c:pt idx="5453">
                  <c:v>2522</c:v>
                </c:pt>
                <c:pt idx="5454">
                  <c:v>2240</c:v>
                </c:pt>
                <c:pt idx="5455">
                  <c:v>1984</c:v>
                </c:pt>
                <c:pt idx="5456">
                  <c:v>2684.11</c:v>
                </c:pt>
                <c:pt idx="5457">
                  <c:v>2549</c:v>
                </c:pt>
                <c:pt idx="5458">
                  <c:v>2549</c:v>
                </c:pt>
                <c:pt idx="5459">
                  <c:v>2464.2199999999998</c:v>
                </c:pt>
                <c:pt idx="5460">
                  <c:v>1498.99</c:v>
                </c:pt>
                <c:pt idx="5461">
                  <c:v>1931.19</c:v>
                </c:pt>
                <c:pt idx="5462">
                  <c:v>2112.5300000000002</c:v>
                </c:pt>
                <c:pt idx="5463">
                  <c:v>2333.5</c:v>
                </c:pt>
                <c:pt idx="5464">
                  <c:v>2646</c:v>
                </c:pt>
                <c:pt idx="5465">
                  <c:v>2700</c:v>
                </c:pt>
                <c:pt idx="5466">
                  <c:v>2700</c:v>
                </c:pt>
                <c:pt idx="5467">
                  <c:v>2700</c:v>
                </c:pt>
                <c:pt idx="5468">
                  <c:v>2700</c:v>
                </c:pt>
                <c:pt idx="5469">
                  <c:v>2700</c:v>
                </c:pt>
                <c:pt idx="5470">
                  <c:v>2700</c:v>
                </c:pt>
                <c:pt idx="5471">
                  <c:v>2549.0100000000002</c:v>
                </c:pt>
                <c:pt idx="5472">
                  <c:v>2527.04</c:v>
                </c:pt>
                <c:pt idx="5473">
                  <c:v>2700</c:v>
                </c:pt>
                <c:pt idx="5474">
                  <c:v>2620.02</c:v>
                </c:pt>
                <c:pt idx="5475">
                  <c:v>2525</c:v>
                </c:pt>
                <c:pt idx="5476">
                  <c:v>2496.2199999999998</c:v>
                </c:pt>
                <c:pt idx="5477">
                  <c:v>2400.0100000000002</c:v>
                </c:pt>
                <c:pt idx="5478">
                  <c:v>1999.99</c:v>
                </c:pt>
                <c:pt idx="5479">
                  <c:v>2010</c:v>
                </c:pt>
                <c:pt idx="5480">
                  <c:v>2700</c:v>
                </c:pt>
                <c:pt idx="5481">
                  <c:v>2700</c:v>
                </c:pt>
                <c:pt idx="5482">
                  <c:v>2648.99</c:v>
                </c:pt>
                <c:pt idx="5483">
                  <c:v>2599.9899999999998</c:v>
                </c:pt>
                <c:pt idx="5484">
                  <c:v>1931.18</c:v>
                </c:pt>
                <c:pt idx="5485">
                  <c:v>2245</c:v>
                </c:pt>
                <c:pt idx="5486">
                  <c:v>2495.12</c:v>
                </c:pt>
                <c:pt idx="5487">
                  <c:v>2396.2199999999998</c:v>
                </c:pt>
                <c:pt idx="5488">
                  <c:v>2450</c:v>
                </c:pt>
                <c:pt idx="5489">
                  <c:v>2456.7800000000002</c:v>
                </c:pt>
                <c:pt idx="5490">
                  <c:v>2599.9899999999998</c:v>
                </c:pt>
                <c:pt idx="5491">
                  <c:v>2600</c:v>
                </c:pt>
                <c:pt idx="5492">
                  <c:v>2700</c:v>
                </c:pt>
                <c:pt idx="5493">
                  <c:v>2690</c:v>
                </c:pt>
                <c:pt idx="5494">
                  <c:v>2188.9899999999998</c:v>
                </c:pt>
                <c:pt idx="5495">
                  <c:v>2010</c:v>
                </c:pt>
                <c:pt idx="5496">
                  <c:v>2376.64</c:v>
                </c:pt>
                <c:pt idx="5497">
                  <c:v>2256.9899999999998</c:v>
                </c:pt>
                <c:pt idx="5498">
                  <c:v>2372.4299999999998</c:v>
                </c:pt>
                <c:pt idx="5499">
                  <c:v>2086.9899999999998</c:v>
                </c:pt>
                <c:pt idx="5500">
                  <c:v>2347.12</c:v>
                </c:pt>
                <c:pt idx="5501">
                  <c:v>2265.9899999999998</c:v>
                </c:pt>
                <c:pt idx="5502">
                  <c:v>1594.99</c:v>
                </c:pt>
                <c:pt idx="5503">
                  <c:v>1645</c:v>
                </c:pt>
                <c:pt idx="5504">
                  <c:v>2624.99</c:v>
                </c:pt>
                <c:pt idx="5505">
                  <c:v>2624.99</c:v>
                </c:pt>
                <c:pt idx="5506">
                  <c:v>2361.16</c:v>
                </c:pt>
                <c:pt idx="5507">
                  <c:v>2211.11</c:v>
                </c:pt>
                <c:pt idx="5508">
                  <c:v>1889.99</c:v>
                </c:pt>
                <c:pt idx="5509">
                  <c:v>1498.99</c:v>
                </c:pt>
                <c:pt idx="5510">
                  <c:v>2442.9499999999998</c:v>
                </c:pt>
                <c:pt idx="5511">
                  <c:v>2442.23</c:v>
                </c:pt>
                <c:pt idx="5512">
                  <c:v>2424.87</c:v>
                </c:pt>
                <c:pt idx="5513">
                  <c:v>2400</c:v>
                </c:pt>
                <c:pt idx="5514">
                  <c:v>1894.99</c:v>
                </c:pt>
                <c:pt idx="5515">
                  <c:v>2425</c:v>
                </c:pt>
                <c:pt idx="5516">
                  <c:v>2700</c:v>
                </c:pt>
                <c:pt idx="5517">
                  <c:v>2600</c:v>
                </c:pt>
                <c:pt idx="5518">
                  <c:v>2361.15</c:v>
                </c:pt>
                <c:pt idx="5519">
                  <c:v>2244.9899999999998</c:v>
                </c:pt>
                <c:pt idx="5520">
                  <c:v>2502</c:v>
                </c:pt>
                <c:pt idx="5521">
                  <c:v>2598.9899999999998</c:v>
                </c:pt>
                <c:pt idx="5522">
                  <c:v>2298.23</c:v>
                </c:pt>
                <c:pt idx="5523">
                  <c:v>2000</c:v>
                </c:pt>
                <c:pt idx="5524">
                  <c:v>2456.7800000000002</c:v>
                </c:pt>
                <c:pt idx="5525">
                  <c:v>2320</c:v>
                </c:pt>
                <c:pt idx="5526">
                  <c:v>1498.98</c:v>
                </c:pt>
                <c:pt idx="5527">
                  <c:v>1000</c:v>
                </c:pt>
                <c:pt idx="5528">
                  <c:v>1645</c:v>
                </c:pt>
                <c:pt idx="5529">
                  <c:v>1498.99</c:v>
                </c:pt>
                <c:pt idx="5530">
                  <c:v>1498.98</c:v>
                </c:pt>
                <c:pt idx="5531">
                  <c:v>1250.01</c:v>
                </c:pt>
                <c:pt idx="5532">
                  <c:v>750.01</c:v>
                </c:pt>
                <c:pt idx="5533">
                  <c:v>750.01</c:v>
                </c:pt>
                <c:pt idx="5534">
                  <c:v>968.35</c:v>
                </c:pt>
                <c:pt idx="5535">
                  <c:v>503.99</c:v>
                </c:pt>
                <c:pt idx="5536">
                  <c:v>293.77</c:v>
                </c:pt>
                <c:pt idx="5537">
                  <c:v>1257.98</c:v>
                </c:pt>
                <c:pt idx="5538">
                  <c:v>1498.99</c:v>
                </c:pt>
                <c:pt idx="5539">
                  <c:v>2200</c:v>
                </c:pt>
                <c:pt idx="5540">
                  <c:v>2700</c:v>
                </c:pt>
                <c:pt idx="5541">
                  <c:v>2617.33</c:v>
                </c:pt>
                <c:pt idx="5542">
                  <c:v>2084</c:v>
                </c:pt>
                <c:pt idx="5543">
                  <c:v>1498.98</c:v>
                </c:pt>
                <c:pt idx="5544">
                  <c:v>2427.2199999999998</c:v>
                </c:pt>
                <c:pt idx="5545">
                  <c:v>2298.88</c:v>
                </c:pt>
                <c:pt idx="5546">
                  <c:v>1498.99</c:v>
                </c:pt>
                <c:pt idx="5547">
                  <c:v>1498.99</c:v>
                </c:pt>
                <c:pt idx="5548">
                  <c:v>1289.99</c:v>
                </c:pt>
                <c:pt idx="5549">
                  <c:v>1031.48</c:v>
                </c:pt>
                <c:pt idx="5550">
                  <c:v>1000</c:v>
                </c:pt>
                <c:pt idx="5551">
                  <c:v>267</c:v>
                </c:pt>
                <c:pt idx="5552">
                  <c:v>105.78</c:v>
                </c:pt>
                <c:pt idx="5553">
                  <c:v>32</c:v>
                </c:pt>
                <c:pt idx="5554">
                  <c:v>31.99</c:v>
                </c:pt>
                <c:pt idx="5555">
                  <c:v>18</c:v>
                </c:pt>
                <c:pt idx="5556">
                  <c:v>10.01</c:v>
                </c:pt>
                <c:pt idx="5557">
                  <c:v>20.010000000000002</c:v>
                </c:pt>
                <c:pt idx="5558">
                  <c:v>41.63</c:v>
                </c:pt>
                <c:pt idx="5559">
                  <c:v>60.75</c:v>
                </c:pt>
                <c:pt idx="5560">
                  <c:v>115.01</c:v>
                </c:pt>
                <c:pt idx="5561">
                  <c:v>780</c:v>
                </c:pt>
                <c:pt idx="5562">
                  <c:v>928</c:v>
                </c:pt>
                <c:pt idx="5563">
                  <c:v>1498.99</c:v>
                </c:pt>
                <c:pt idx="5564">
                  <c:v>2200.0100000000002</c:v>
                </c:pt>
                <c:pt idx="5565">
                  <c:v>2200</c:v>
                </c:pt>
                <c:pt idx="5566">
                  <c:v>1498.98</c:v>
                </c:pt>
                <c:pt idx="5567">
                  <c:v>1350</c:v>
                </c:pt>
                <c:pt idx="5568">
                  <c:v>1490.01</c:v>
                </c:pt>
                <c:pt idx="5569">
                  <c:v>1349.99</c:v>
                </c:pt>
                <c:pt idx="5570">
                  <c:v>1350</c:v>
                </c:pt>
                <c:pt idx="5571">
                  <c:v>1300</c:v>
                </c:pt>
                <c:pt idx="5572">
                  <c:v>1498.98</c:v>
                </c:pt>
                <c:pt idx="5573">
                  <c:v>1350</c:v>
                </c:pt>
                <c:pt idx="5574">
                  <c:v>999.01</c:v>
                </c:pt>
                <c:pt idx="5575">
                  <c:v>1000</c:v>
                </c:pt>
                <c:pt idx="5576">
                  <c:v>2199.6799999999998</c:v>
                </c:pt>
                <c:pt idx="5577">
                  <c:v>2098.34</c:v>
                </c:pt>
                <c:pt idx="5578">
                  <c:v>2098.34</c:v>
                </c:pt>
                <c:pt idx="5579">
                  <c:v>1940</c:v>
                </c:pt>
                <c:pt idx="5580">
                  <c:v>1498.98</c:v>
                </c:pt>
                <c:pt idx="5581">
                  <c:v>1905</c:v>
                </c:pt>
                <c:pt idx="5582">
                  <c:v>2523.27</c:v>
                </c:pt>
                <c:pt idx="5583">
                  <c:v>2456.7800000000002</c:v>
                </c:pt>
                <c:pt idx="5584">
                  <c:v>2346.5</c:v>
                </c:pt>
                <c:pt idx="5585">
                  <c:v>2522</c:v>
                </c:pt>
                <c:pt idx="5586">
                  <c:v>1950</c:v>
                </c:pt>
                <c:pt idx="5587">
                  <c:v>2549.9899999999998</c:v>
                </c:pt>
                <c:pt idx="5588">
                  <c:v>2700</c:v>
                </c:pt>
                <c:pt idx="5589">
                  <c:v>2700</c:v>
                </c:pt>
                <c:pt idx="5590">
                  <c:v>2648.99</c:v>
                </c:pt>
                <c:pt idx="5591">
                  <c:v>2456.7800000000002</c:v>
                </c:pt>
                <c:pt idx="5592">
                  <c:v>2396.58</c:v>
                </c:pt>
                <c:pt idx="5593">
                  <c:v>2438.9</c:v>
                </c:pt>
                <c:pt idx="5594">
                  <c:v>2346.5100000000002</c:v>
                </c:pt>
                <c:pt idx="5595">
                  <c:v>2245</c:v>
                </c:pt>
                <c:pt idx="5596">
                  <c:v>2300</c:v>
                </c:pt>
                <c:pt idx="5597">
                  <c:v>2051.15</c:v>
                </c:pt>
                <c:pt idx="5598">
                  <c:v>1498.99</c:v>
                </c:pt>
                <c:pt idx="5599">
                  <c:v>1498.99</c:v>
                </c:pt>
                <c:pt idx="5600">
                  <c:v>2569.02</c:v>
                </c:pt>
                <c:pt idx="5601">
                  <c:v>2598.9899999999998</c:v>
                </c:pt>
                <c:pt idx="5602">
                  <c:v>2350.0100000000002</c:v>
                </c:pt>
                <c:pt idx="5603">
                  <c:v>2199.6799999999998</c:v>
                </c:pt>
                <c:pt idx="5604">
                  <c:v>1498.99</c:v>
                </c:pt>
                <c:pt idx="5605">
                  <c:v>2060.9899999999998</c:v>
                </c:pt>
                <c:pt idx="5606">
                  <c:v>1968</c:v>
                </c:pt>
                <c:pt idx="5607">
                  <c:v>2298.87</c:v>
                </c:pt>
                <c:pt idx="5608">
                  <c:v>2398.9899999999998</c:v>
                </c:pt>
                <c:pt idx="5609">
                  <c:v>2299.9899999999998</c:v>
                </c:pt>
                <c:pt idx="5610">
                  <c:v>2049.0100000000002</c:v>
                </c:pt>
                <c:pt idx="5611">
                  <c:v>2600</c:v>
                </c:pt>
                <c:pt idx="5612">
                  <c:v>2700</c:v>
                </c:pt>
                <c:pt idx="5613">
                  <c:v>2700</c:v>
                </c:pt>
                <c:pt idx="5614">
                  <c:v>2350</c:v>
                </c:pt>
                <c:pt idx="5615">
                  <c:v>2228.65</c:v>
                </c:pt>
                <c:pt idx="5616">
                  <c:v>2412.14</c:v>
                </c:pt>
                <c:pt idx="5617">
                  <c:v>2347.02</c:v>
                </c:pt>
                <c:pt idx="5618">
                  <c:v>2049</c:v>
                </c:pt>
                <c:pt idx="5619">
                  <c:v>2049.0100000000002</c:v>
                </c:pt>
                <c:pt idx="5620">
                  <c:v>1940.01</c:v>
                </c:pt>
                <c:pt idx="5621">
                  <c:v>2342.14</c:v>
                </c:pt>
                <c:pt idx="5622">
                  <c:v>2319.9899999999998</c:v>
                </c:pt>
                <c:pt idx="5623">
                  <c:v>1608.49</c:v>
                </c:pt>
                <c:pt idx="5624">
                  <c:v>2398.9899999999998</c:v>
                </c:pt>
                <c:pt idx="5625">
                  <c:v>2188.9899999999998</c:v>
                </c:pt>
                <c:pt idx="5626">
                  <c:v>1940</c:v>
                </c:pt>
                <c:pt idx="5627">
                  <c:v>2149</c:v>
                </c:pt>
                <c:pt idx="5628">
                  <c:v>1258</c:v>
                </c:pt>
                <c:pt idx="5629">
                  <c:v>1498.99</c:v>
                </c:pt>
                <c:pt idx="5630">
                  <c:v>1940.01</c:v>
                </c:pt>
                <c:pt idx="5631">
                  <c:v>1900</c:v>
                </c:pt>
                <c:pt idx="5632">
                  <c:v>2170</c:v>
                </c:pt>
                <c:pt idx="5633">
                  <c:v>2497</c:v>
                </c:pt>
                <c:pt idx="5634">
                  <c:v>2575</c:v>
                </c:pt>
                <c:pt idx="5635">
                  <c:v>2438.89</c:v>
                </c:pt>
                <c:pt idx="5636">
                  <c:v>2650</c:v>
                </c:pt>
                <c:pt idx="5637">
                  <c:v>2512.73</c:v>
                </c:pt>
                <c:pt idx="5638">
                  <c:v>1857</c:v>
                </c:pt>
                <c:pt idx="5639">
                  <c:v>2100</c:v>
                </c:pt>
                <c:pt idx="5640">
                  <c:v>2499.98</c:v>
                </c:pt>
                <c:pt idx="5641">
                  <c:v>2545.4499999999998</c:v>
                </c:pt>
                <c:pt idx="5642">
                  <c:v>2345.0100000000002</c:v>
                </c:pt>
                <c:pt idx="5643">
                  <c:v>2312.9</c:v>
                </c:pt>
                <c:pt idx="5644">
                  <c:v>2345.0100000000002</c:v>
                </c:pt>
                <c:pt idx="5645">
                  <c:v>2400</c:v>
                </c:pt>
                <c:pt idx="5646">
                  <c:v>2248.6999999999998</c:v>
                </c:pt>
                <c:pt idx="5647">
                  <c:v>1607.58</c:v>
                </c:pt>
                <c:pt idx="5648">
                  <c:v>2500.0100000000002</c:v>
                </c:pt>
                <c:pt idx="5649">
                  <c:v>2598.9899999999998</c:v>
                </c:pt>
                <c:pt idx="5650">
                  <c:v>2325</c:v>
                </c:pt>
                <c:pt idx="5651">
                  <c:v>2404.3000000000002</c:v>
                </c:pt>
                <c:pt idx="5652">
                  <c:v>1489.99</c:v>
                </c:pt>
                <c:pt idx="5653">
                  <c:v>1940.01</c:v>
                </c:pt>
                <c:pt idx="5654">
                  <c:v>2250.0100000000002</c:v>
                </c:pt>
                <c:pt idx="5655">
                  <c:v>2312.89</c:v>
                </c:pt>
                <c:pt idx="5656">
                  <c:v>2344.89</c:v>
                </c:pt>
                <c:pt idx="5657">
                  <c:v>2456.7800000000002</c:v>
                </c:pt>
                <c:pt idx="5658">
                  <c:v>2289.9899999999998</c:v>
                </c:pt>
                <c:pt idx="5659">
                  <c:v>2559.9899999999998</c:v>
                </c:pt>
                <c:pt idx="5660">
                  <c:v>2650</c:v>
                </c:pt>
                <c:pt idx="5661">
                  <c:v>2599.9899999999998</c:v>
                </c:pt>
                <c:pt idx="5662">
                  <c:v>2312.9</c:v>
                </c:pt>
                <c:pt idx="5663">
                  <c:v>2149</c:v>
                </c:pt>
                <c:pt idx="5664">
                  <c:v>2472.7600000000002</c:v>
                </c:pt>
                <c:pt idx="5665">
                  <c:v>2479.44</c:v>
                </c:pt>
                <c:pt idx="5666">
                  <c:v>2325.94</c:v>
                </c:pt>
                <c:pt idx="5667">
                  <c:v>2120</c:v>
                </c:pt>
                <c:pt idx="5668">
                  <c:v>2249.9899999999998</c:v>
                </c:pt>
                <c:pt idx="5669">
                  <c:v>2341.44</c:v>
                </c:pt>
                <c:pt idx="5670">
                  <c:v>1905</c:v>
                </c:pt>
                <c:pt idx="5671">
                  <c:v>1499.98</c:v>
                </c:pt>
                <c:pt idx="5672">
                  <c:v>2344.9</c:v>
                </c:pt>
                <c:pt idx="5673">
                  <c:v>1895</c:v>
                </c:pt>
                <c:pt idx="5674">
                  <c:v>1499.98</c:v>
                </c:pt>
                <c:pt idx="5675">
                  <c:v>1499.99</c:v>
                </c:pt>
                <c:pt idx="5676">
                  <c:v>999.99</c:v>
                </c:pt>
                <c:pt idx="5677">
                  <c:v>1000.01</c:v>
                </c:pt>
                <c:pt idx="5678">
                  <c:v>1499.99</c:v>
                </c:pt>
                <c:pt idx="5679">
                  <c:v>2199.9899999999998</c:v>
                </c:pt>
                <c:pt idx="5680">
                  <c:v>2111.11</c:v>
                </c:pt>
                <c:pt idx="5681">
                  <c:v>2348.9</c:v>
                </c:pt>
                <c:pt idx="5682">
                  <c:v>2456.7800000000002</c:v>
                </c:pt>
                <c:pt idx="5683">
                  <c:v>2448.9</c:v>
                </c:pt>
                <c:pt idx="5684">
                  <c:v>2700</c:v>
                </c:pt>
                <c:pt idx="5685">
                  <c:v>2649</c:v>
                </c:pt>
                <c:pt idx="5686">
                  <c:v>2354.12</c:v>
                </c:pt>
                <c:pt idx="5687">
                  <c:v>2169.9899999999998</c:v>
                </c:pt>
                <c:pt idx="5688">
                  <c:v>2649.99</c:v>
                </c:pt>
                <c:pt idx="5689">
                  <c:v>2560</c:v>
                </c:pt>
                <c:pt idx="5690">
                  <c:v>2300</c:v>
                </c:pt>
                <c:pt idx="5691">
                  <c:v>1754.63</c:v>
                </c:pt>
                <c:pt idx="5692">
                  <c:v>2324.9899999999998</c:v>
                </c:pt>
                <c:pt idx="5693">
                  <c:v>2549.0100000000002</c:v>
                </c:pt>
                <c:pt idx="5694">
                  <c:v>1608.01</c:v>
                </c:pt>
                <c:pt idx="5695">
                  <c:v>1000.01</c:v>
                </c:pt>
                <c:pt idx="5696">
                  <c:v>1550</c:v>
                </c:pt>
                <c:pt idx="5697">
                  <c:v>1608.01</c:v>
                </c:pt>
                <c:pt idx="5698">
                  <c:v>1382.99</c:v>
                </c:pt>
                <c:pt idx="5699">
                  <c:v>1179</c:v>
                </c:pt>
                <c:pt idx="5700">
                  <c:v>500</c:v>
                </c:pt>
                <c:pt idx="5701">
                  <c:v>1294.3499999999999</c:v>
                </c:pt>
                <c:pt idx="5702">
                  <c:v>1608</c:v>
                </c:pt>
                <c:pt idx="5703">
                  <c:v>1000</c:v>
                </c:pt>
                <c:pt idx="5704">
                  <c:v>1608</c:v>
                </c:pt>
                <c:pt idx="5705">
                  <c:v>2099.98</c:v>
                </c:pt>
                <c:pt idx="5706">
                  <c:v>2400</c:v>
                </c:pt>
                <c:pt idx="5707">
                  <c:v>2599.9899999999998</c:v>
                </c:pt>
                <c:pt idx="5708">
                  <c:v>2700</c:v>
                </c:pt>
                <c:pt idx="5709">
                  <c:v>2648.99</c:v>
                </c:pt>
                <c:pt idx="5710">
                  <c:v>2424.9899999999998</c:v>
                </c:pt>
                <c:pt idx="5711">
                  <c:v>2198.9</c:v>
                </c:pt>
                <c:pt idx="5712">
                  <c:v>2569.02</c:v>
                </c:pt>
                <c:pt idx="5713">
                  <c:v>2400</c:v>
                </c:pt>
                <c:pt idx="5714">
                  <c:v>2367.89</c:v>
                </c:pt>
                <c:pt idx="5715">
                  <c:v>2223.9899999999998</c:v>
                </c:pt>
                <c:pt idx="5716">
                  <c:v>2298.89</c:v>
                </c:pt>
                <c:pt idx="5717">
                  <c:v>2359.38</c:v>
                </c:pt>
                <c:pt idx="5718">
                  <c:v>2540.38</c:v>
                </c:pt>
                <c:pt idx="5719">
                  <c:v>1184.3499999999999</c:v>
                </c:pt>
                <c:pt idx="5720">
                  <c:v>189.99</c:v>
                </c:pt>
                <c:pt idx="5721">
                  <c:v>115</c:v>
                </c:pt>
                <c:pt idx="5722">
                  <c:v>99.01</c:v>
                </c:pt>
                <c:pt idx="5723">
                  <c:v>80</c:v>
                </c:pt>
                <c:pt idx="5724">
                  <c:v>41.64</c:v>
                </c:pt>
                <c:pt idx="5725">
                  <c:v>99.01</c:v>
                </c:pt>
                <c:pt idx="5726">
                  <c:v>120.01</c:v>
                </c:pt>
                <c:pt idx="5727">
                  <c:v>131.99</c:v>
                </c:pt>
                <c:pt idx="5728">
                  <c:v>1184.3499999999999</c:v>
                </c:pt>
                <c:pt idx="5729">
                  <c:v>2367.89</c:v>
                </c:pt>
                <c:pt idx="5730">
                  <c:v>2298.9</c:v>
                </c:pt>
                <c:pt idx="5731">
                  <c:v>2624.99</c:v>
                </c:pt>
                <c:pt idx="5732">
                  <c:v>2625</c:v>
                </c:pt>
                <c:pt idx="5733">
                  <c:v>2550</c:v>
                </c:pt>
                <c:pt idx="5734">
                  <c:v>2300</c:v>
                </c:pt>
                <c:pt idx="5735">
                  <c:v>2299</c:v>
                </c:pt>
                <c:pt idx="5736">
                  <c:v>2428.38</c:v>
                </c:pt>
                <c:pt idx="5737">
                  <c:v>2349.0100000000002</c:v>
                </c:pt>
                <c:pt idx="5738">
                  <c:v>2408.92</c:v>
                </c:pt>
                <c:pt idx="5739">
                  <c:v>2325</c:v>
                </c:pt>
                <c:pt idx="5740">
                  <c:v>2245</c:v>
                </c:pt>
                <c:pt idx="5741">
                  <c:v>2198.89</c:v>
                </c:pt>
                <c:pt idx="5742">
                  <c:v>1600</c:v>
                </c:pt>
                <c:pt idx="5743">
                  <c:v>1274.99</c:v>
                </c:pt>
                <c:pt idx="5744">
                  <c:v>1940</c:v>
                </c:pt>
                <c:pt idx="5745">
                  <c:v>1863.99</c:v>
                </c:pt>
                <c:pt idx="5746">
                  <c:v>2324.9899999999998</c:v>
                </c:pt>
                <c:pt idx="5747">
                  <c:v>2486.2199999999998</c:v>
                </c:pt>
                <c:pt idx="5748">
                  <c:v>1608.01</c:v>
                </c:pt>
                <c:pt idx="5749">
                  <c:v>2200</c:v>
                </c:pt>
                <c:pt idx="5750">
                  <c:v>2522.3000000000002</c:v>
                </c:pt>
                <c:pt idx="5751">
                  <c:v>2367.89</c:v>
                </c:pt>
                <c:pt idx="5752">
                  <c:v>2050</c:v>
                </c:pt>
                <c:pt idx="5753">
                  <c:v>2549</c:v>
                </c:pt>
                <c:pt idx="5754">
                  <c:v>2584.2399999999998</c:v>
                </c:pt>
                <c:pt idx="5755">
                  <c:v>2622.47</c:v>
                </c:pt>
                <c:pt idx="5756">
                  <c:v>2699.89</c:v>
                </c:pt>
                <c:pt idx="5757">
                  <c:v>2649.99</c:v>
                </c:pt>
                <c:pt idx="5758">
                  <c:v>2198.9</c:v>
                </c:pt>
                <c:pt idx="5759">
                  <c:v>2100</c:v>
                </c:pt>
                <c:pt idx="5760">
                  <c:v>2600</c:v>
                </c:pt>
                <c:pt idx="5761">
                  <c:v>2597.38</c:v>
                </c:pt>
                <c:pt idx="5762">
                  <c:v>2423.71</c:v>
                </c:pt>
                <c:pt idx="5763">
                  <c:v>2349</c:v>
                </c:pt>
                <c:pt idx="5764">
                  <c:v>2348.58</c:v>
                </c:pt>
                <c:pt idx="5765">
                  <c:v>2147.9899999999998</c:v>
                </c:pt>
                <c:pt idx="5766">
                  <c:v>1895</c:v>
                </c:pt>
                <c:pt idx="5767">
                  <c:v>1641.98</c:v>
                </c:pt>
                <c:pt idx="5768">
                  <c:v>2170</c:v>
                </c:pt>
                <c:pt idx="5769">
                  <c:v>2546</c:v>
                </c:pt>
                <c:pt idx="5770">
                  <c:v>2499.9899999999998</c:v>
                </c:pt>
                <c:pt idx="5771">
                  <c:v>2524.9899999999998</c:v>
                </c:pt>
                <c:pt idx="5772">
                  <c:v>1850</c:v>
                </c:pt>
                <c:pt idx="5773">
                  <c:v>2297.38</c:v>
                </c:pt>
                <c:pt idx="5774">
                  <c:v>2498.38</c:v>
                </c:pt>
                <c:pt idx="5775">
                  <c:v>2459.46</c:v>
                </c:pt>
                <c:pt idx="5776">
                  <c:v>2400</c:v>
                </c:pt>
                <c:pt idx="5777">
                  <c:v>2597.39</c:v>
                </c:pt>
                <c:pt idx="5778">
                  <c:v>2690</c:v>
                </c:pt>
                <c:pt idx="5779">
                  <c:v>2690</c:v>
                </c:pt>
                <c:pt idx="5780">
                  <c:v>2700</c:v>
                </c:pt>
                <c:pt idx="5781">
                  <c:v>2690</c:v>
                </c:pt>
                <c:pt idx="5782">
                  <c:v>2620.02</c:v>
                </c:pt>
                <c:pt idx="5783">
                  <c:v>2325.09</c:v>
                </c:pt>
                <c:pt idx="5784">
                  <c:v>2647.99</c:v>
                </c:pt>
                <c:pt idx="5785">
                  <c:v>2599.9899999999998</c:v>
                </c:pt>
                <c:pt idx="5786">
                  <c:v>2367.89</c:v>
                </c:pt>
                <c:pt idx="5787">
                  <c:v>1999.99</c:v>
                </c:pt>
                <c:pt idx="5788">
                  <c:v>2467</c:v>
                </c:pt>
                <c:pt idx="5789">
                  <c:v>2364.61</c:v>
                </c:pt>
                <c:pt idx="5790">
                  <c:v>1966.97</c:v>
                </c:pt>
                <c:pt idx="5791">
                  <c:v>1966.98</c:v>
                </c:pt>
                <c:pt idx="5792">
                  <c:v>2549.9899999999998</c:v>
                </c:pt>
                <c:pt idx="5793">
                  <c:v>2599.9899999999998</c:v>
                </c:pt>
                <c:pt idx="5794">
                  <c:v>2573.9899999999998</c:v>
                </c:pt>
                <c:pt idx="5795">
                  <c:v>2597.8200000000002</c:v>
                </c:pt>
                <c:pt idx="5796">
                  <c:v>2294.34</c:v>
                </c:pt>
                <c:pt idx="5797">
                  <c:v>2449.98</c:v>
                </c:pt>
                <c:pt idx="5798">
                  <c:v>2600</c:v>
                </c:pt>
                <c:pt idx="5799">
                  <c:v>2655.55</c:v>
                </c:pt>
                <c:pt idx="5800">
                  <c:v>2700</c:v>
                </c:pt>
                <c:pt idx="5801">
                  <c:v>2700</c:v>
                </c:pt>
                <c:pt idx="5802">
                  <c:v>2700</c:v>
                </c:pt>
                <c:pt idx="5803">
                  <c:v>2700</c:v>
                </c:pt>
                <c:pt idx="5804">
                  <c:v>2700</c:v>
                </c:pt>
                <c:pt idx="5805">
                  <c:v>2700</c:v>
                </c:pt>
                <c:pt idx="5806">
                  <c:v>2700</c:v>
                </c:pt>
                <c:pt idx="5807">
                  <c:v>2599.9899999999998</c:v>
                </c:pt>
                <c:pt idx="5808">
                  <c:v>2672</c:v>
                </c:pt>
                <c:pt idx="5809">
                  <c:v>2647.34</c:v>
                </c:pt>
                <c:pt idx="5810">
                  <c:v>2599.9899999999998</c:v>
                </c:pt>
                <c:pt idx="5811">
                  <c:v>2407.98</c:v>
                </c:pt>
                <c:pt idx="5812">
                  <c:v>2423.34</c:v>
                </c:pt>
                <c:pt idx="5813">
                  <c:v>1989.99</c:v>
                </c:pt>
                <c:pt idx="5814">
                  <c:v>1684.98</c:v>
                </c:pt>
                <c:pt idx="5815">
                  <c:v>1684.97</c:v>
                </c:pt>
                <c:pt idx="5816">
                  <c:v>1990</c:v>
                </c:pt>
                <c:pt idx="5817">
                  <c:v>2539.6999999999998</c:v>
                </c:pt>
                <c:pt idx="5818">
                  <c:v>2553.0300000000002</c:v>
                </c:pt>
                <c:pt idx="5819">
                  <c:v>2576.9899999999998</c:v>
                </c:pt>
                <c:pt idx="5820">
                  <c:v>2076</c:v>
                </c:pt>
                <c:pt idx="5821">
                  <c:v>2433</c:v>
                </c:pt>
                <c:pt idx="5822">
                  <c:v>2600</c:v>
                </c:pt>
                <c:pt idx="5823">
                  <c:v>2648</c:v>
                </c:pt>
                <c:pt idx="5824">
                  <c:v>2699.9</c:v>
                </c:pt>
                <c:pt idx="5825">
                  <c:v>2700</c:v>
                </c:pt>
                <c:pt idx="5826">
                  <c:v>2700</c:v>
                </c:pt>
                <c:pt idx="5827">
                  <c:v>2700</c:v>
                </c:pt>
                <c:pt idx="5828">
                  <c:v>2700</c:v>
                </c:pt>
                <c:pt idx="5829">
                  <c:v>2700</c:v>
                </c:pt>
                <c:pt idx="5830">
                  <c:v>2649.98</c:v>
                </c:pt>
                <c:pt idx="5831">
                  <c:v>2357.33</c:v>
                </c:pt>
                <c:pt idx="5832">
                  <c:v>2597.33</c:v>
                </c:pt>
                <c:pt idx="5833">
                  <c:v>2436.44</c:v>
                </c:pt>
                <c:pt idx="5834">
                  <c:v>2399.67</c:v>
                </c:pt>
                <c:pt idx="5835">
                  <c:v>2349</c:v>
                </c:pt>
                <c:pt idx="5836">
                  <c:v>2452.0100000000002</c:v>
                </c:pt>
                <c:pt idx="5837">
                  <c:v>2300.65</c:v>
                </c:pt>
                <c:pt idx="5838">
                  <c:v>1684.97</c:v>
                </c:pt>
                <c:pt idx="5839">
                  <c:v>1684.97</c:v>
                </c:pt>
                <c:pt idx="5840">
                  <c:v>2100</c:v>
                </c:pt>
                <c:pt idx="5841">
                  <c:v>2569.0300000000002</c:v>
                </c:pt>
                <c:pt idx="5842">
                  <c:v>2598.9899999999998</c:v>
                </c:pt>
                <c:pt idx="5843">
                  <c:v>2525</c:v>
                </c:pt>
                <c:pt idx="5844">
                  <c:v>1968</c:v>
                </c:pt>
                <c:pt idx="5845">
                  <c:v>2162.34</c:v>
                </c:pt>
                <c:pt idx="5846">
                  <c:v>2400.0100000000002</c:v>
                </c:pt>
                <c:pt idx="5847">
                  <c:v>2569.02</c:v>
                </c:pt>
                <c:pt idx="5848">
                  <c:v>2598</c:v>
                </c:pt>
                <c:pt idx="5849">
                  <c:v>2649.99</c:v>
                </c:pt>
                <c:pt idx="5850">
                  <c:v>2579.96</c:v>
                </c:pt>
                <c:pt idx="5851">
                  <c:v>2319.9899999999998</c:v>
                </c:pt>
                <c:pt idx="5852">
                  <c:v>2666.34</c:v>
                </c:pt>
                <c:pt idx="5853">
                  <c:v>2647.99</c:v>
                </c:pt>
                <c:pt idx="5854">
                  <c:v>2199.9899999999998</c:v>
                </c:pt>
                <c:pt idx="5855">
                  <c:v>2049</c:v>
                </c:pt>
                <c:pt idx="5856">
                  <c:v>2598.9899999999998</c:v>
                </c:pt>
                <c:pt idx="5857">
                  <c:v>2447</c:v>
                </c:pt>
                <c:pt idx="5858">
                  <c:v>2500.0100000000002</c:v>
                </c:pt>
                <c:pt idx="5859">
                  <c:v>1966.97</c:v>
                </c:pt>
                <c:pt idx="5860">
                  <c:v>2000</c:v>
                </c:pt>
                <c:pt idx="5861">
                  <c:v>2190</c:v>
                </c:pt>
                <c:pt idx="5862">
                  <c:v>1489.99</c:v>
                </c:pt>
                <c:pt idx="5863">
                  <c:v>1050</c:v>
                </c:pt>
                <c:pt idx="5864">
                  <c:v>2423.1999999999998</c:v>
                </c:pt>
                <c:pt idx="5865">
                  <c:v>2648</c:v>
                </c:pt>
                <c:pt idx="5866">
                  <c:v>2374.9899999999998</c:v>
                </c:pt>
                <c:pt idx="5867">
                  <c:v>2375</c:v>
                </c:pt>
                <c:pt idx="5868">
                  <c:v>1641.11</c:v>
                </c:pt>
                <c:pt idx="5869">
                  <c:v>2355.5100000000002</c:v>
                </c:pt>
                <c:pt idx="5870">
                  <c:v>2600</c:v>
                </c:pt>
                <c:pt idx="5871">
                  <c:v>2610.96</c:v>
                </c:pt>
                <c:pt idx="5872">
                  <c:v>2282</c:v>
                </c:pt>
                <c:pt idx="5873">
                  <c:v>2348.9899999999998</c:v>
                </c:pt>
                <c:pt idx="5874">
                  <c:v>2447</c:v>
                </c:pt>
                <c:pt idx="5875">
                  <c:v>2447</c:v>
                </c:pt>
                <c:pt idx="5876">
                  <c:v>2654.04</c:v>
                </c:pt>
                <c:pt idx="5877">
                  <c:v>2650</c:v>
                </c:pt>
                <c:pt idx="5878">
                  <c:v>2335.08</c:v>
                </c:pt>
                <c:pt idx="5879">
                  <c:v>2254.21</c:v>
                </c:pt>
                <c:pt idx="5880">
                  <c:v>2600</c:v>
                </c:pt>
                <c:pt idx="5881">
                  <c:v>2475.21</c:v>
                </c:pt>
                <c:pt idx="5882">
                  <c:v>2423.21</c:v>
                </c:pt>
                <c:pt idx="5883">
                  <c:v>2222.9899999999998</c:v>
                </c:pt>
                <c:pt idx="5884">
                  <c:v>2349.0100000000002</c:v>
                </c:pt>
                <c:pt idx="5885">
                  <c:v>2524.9899999999998</c:v>
                </c:pt>
                <c:pt idx="5886">
                  <c:v>1966.97</c:v>
                </c:pt>
                <c:pt idx="5887">
                  <c:v>1149.99</c:v>
                </c:pt>
                <c:pt idx="5888">
                  <c:v>1000</c:v>
                </c:pt>
                <c:pt idx="5889">
                  <c:v>1249.01</c:v>
                </c:pt>
                <c:pt idx="5890">
                  <c:v>1249.01</c:v>
                </c:pt>
                <c:pt idx="5891">
                  <c:v>1300</c:v>
                </c:pt>
                <c:pt idx="5892">
                  <c:v>1178.99</c:v>
                </c:pt>
                <c:pt idx="5893">
                  <c:v>1179</c:v>
                </c:pt>
                <c:pt idx="5894">
                  <c:v>1600.01</c:v>
                </c:pt>
                <c:pt idx="5895">
                  <c:v>1500.01</c:v>
                </c:pt>
                <c:pt idx="5896">
                  <c:v>1749.99</c:v>
                </c:pt>
                <c:pt idx="5897">
                  <c:v>2423.21</c:v>
                </c:pt>
                <c:pt idx="5898">
                  <c:v>2600</c:v>
                </c:pt>
                <c:pt idx="5899">
                  <c:v>2540</c:v>
                </c:pt>
                <c:pt idx="5900">
                  <c:v>2625.62</c:v>
                </c:pt>
                <c:pt idx="5901">
                  <c:v>2600</c:v>
                </c:pt>
                <c:pt idx="5902">
                  <c:v>2423.21</c:v>
                </c:pt>
                <c:pt idx="5903">
                  <c:v>2327.34</c:v>
                </c:pt>
                <c:pt idx="5904">
                  <c:v>2446.67</c:v>
                </c:pt>
                <c:pt idx="5905">
                  <c:v>2446.67</c:v>
                </c:pt>
                <c:pt idx="5906">
                  <c:v>2352.86</c:v>
                </c:pt>
                <c:pt idx="5907">
                  <c:v>2374.4699999999998</c:v>
                </c:pt>
                <c:pt idx="5908">
                  <c:v>2360</c:v>
                </c:pt>
                <c:pt idx="5909">
                  <c:v>2239</c:v>
                </c:pt>
                <c:pt idx="5910">
                  <c:v>2048.9899999999998</c:v>
                </c:pt>
                <c:pt idx="5911">
                  <c:v>1609.99</c:v>
                </c:pt>
                <c:pt idx="5912">
                  <c:v>2494.16</c:v>
                </c:pt>
                <c:pt idx="5913">
                  <c:v>2394.16</c:v>
                </c:pt>
                <c:pt idx="5914">
                  <c:v>2423.21</c:v>
                </c:pt>
                <c:pt idx="5915">
                  <c:v>2502.13</c:v>
                </c:pt>
                <c:pt idx="5916">
                  <c:v>2098.17</c:v>
                </c:pt>
                <c:pt idx="5917">
                  <c:v>2388.44</c:v>
                </c:pt>
                <c:pt idx="5918">
                  <c:v>2596.08</c:v>
                </c:pt>
                <c:pt idx="5919">
                  <c:v>2700</c:v>
                </c:pt>
                <c:pt idx="5920">
                  <c:v>2700</c:v>
                </c:pt>
                <c:pt idx="5921">
                  <c:v>2700</c:v>
                </c:pt>
                <c:pt idx="5922">
                  <c:v>2700</c:v>
                </c:pt>
                <c:pt idx="5923">
                  <c:v>2700</c:v>
                </c:pt>
                <c:pt idx="5924">
                  <c:v>2700</c:v>
                </c:pt>
                <c:pt idx="5925">
                  <c:v>2700</c:v>
                </c:pt>
                <c:pt idx="5926">
                  <c:v>2700</c:v>
                </c:pt>
                <c:pt idx="5927">
                  <c:v>2700</c:v>
                </c:pt>
                <c:pt idx="5928">
                  <c:v>2700</c:v>
                </c:pt>
                <c:pt idx="5929">
                  <c:v>2700</c:v>
                </c:pt>
                <c:pt idx="5930">
                  <c:v>2666.66</c:v>
                </c:pt>
                <c:pt idx="5931">
                  <c:v>2599.9899999999998</c:v>
                </c:pt>
                <c:pt idx="5932">
                  <c:v>2485.5500000000002</c:v>
                </c:pt>
                <c:pt idx="5933">
                  <c:v>2319.17</c:v>
                </c:pt>
                <c:pt idx="5934">
                  <c:v>2094.1799999999998</c:v>
                </c:pt>
                <c:pt idx="5935">
                  <c:v>1965</c:v>
                </c:pt>
                <c:pt idx="5936">
                  <c:v>2498.19</c:v>
                </c:pt>
                <c:pt idx="5937">
                  <c:v>2649.99</c:v>
                </c:pt>
                <c:pt idx="5938">
                  <c:v>2639.98</c:v>
                </c:pt>
                <c:pt idx="5939">
                  <c:v>2666.67</c:v>
                </c:pt>
                <c:pt idx="5940">
                  <c:v>2380</c:v>
                </c:pt>
                <c:pt idx="5941">
                  <c:v>2574</c:v>
                </c:pt>
                <c:pt idx="5942">
                  <c:v>2649.99</c:v>
                </c:pt>
                <c:pt idx="5943">
                  <c:v>2699.9</c:v>
                </c:pt>
                <c:pt idx="5944">
                  <c:v>2699.99</c:v>
                </c:pt>
                <c:pt idx="5945">
                  <c:v>2700</c:v>
                </c:pt>
                <c:pt idx="5946">
                  <c:v>2700</c:v>
                </c:pt>
                <c:pt idx="5947">
                  <c:v>2700</c:v>
                </c:pt>
                <c:pt idx="5948">
                  <c:v>2700</c:v>
                </c:pt>
                <c:pt idx="5949">
                  <c:v>2700</c:v>
                </c:pt>
                <c:pt idx="5950">
                  <c:v>2700</c:v>
                </c:pt>
                <c:pt idx="5951">
                  <c:v>2649.01</c:v>
                </c:pt>
                <c:pt idx="5952">
                  <c:v>2700</c:v>
                </c:pt>
                <c:pt idx="5953">
                  <c:v>2700</c:v>
                </c:pt>
                <c:pt idx="5954">
                  <c:v>2700</c:v>
                </c:pt>
                <c:pt idx="5955">
                  <c:v>2699.99</c:v>
                </c:pt>
                <c:pt idx="5956">
                  <c:v>2687.11</c:v>
                </c:pt>
                <c:pt idx="5957">
                  <c:v>2649.99</c:v>
                </c:pt>
                <c:pt idx="5958">
                  <c:v>2380</c:v>
                </c:pt>
                <c:pt idx="5959">
                  <c:v>2379.9899999999998</c:v>
                </c:pt>
                <c:pt idx="5960">
                  <c:v>2699.9</c:v>
                </c:pt>
                <c:pt idx="5961">
                  <c:v>2700</c:v>
                </c:pt>
                <c:pt idx="5962">
                  <c:v>2700</c:v>
                </c:pt>
                <c:pt idx="5963">
                  <c:v>2700</c:v>
                </c:pt>
                <c:pt idx="5964">
                  <c:v>2688.82</c:v>
                </c:pt>
                <c:pt idx="5965">
                  <c:v>2699.99</c:v>
                </c:pt>
                <c:pt idx="5966">
                  <c:v>2700</c:v>
                </c:pt>
                <c:pt idx="5967">
                  <c:v>2700</c:v>
                </c:pt>
                <c:pt idx="5968">
                  <c:v>2700</c:v>
                </c:pt>
                <c:pt idx="5969">
                  <c:v>2700</c:v>
                </c:pt>
                <c:pt idx="5970">
                  <c:v>2700</c:v>
                </c:pt>
                <c:pt idx="5971">
                  <c:v>2700</c:v>
                </c:pt>
                <c:pt idx="5972">
                  <c:v>2700</c:v>
                </c:pt>
                <c:pt idx="5973">
                  <c:v>2700</c:v>
                </c:pt>
                <c:pt idx="5974">
                  <c:v>2700</c:v>
                </c:pt>
                <c:pt idx="5975">
                  <c:v>2700</c:v>
                </c:pt>
                <c:pt idx="5976">
                  <c:v>2700</c:v>
                </c:pt>
                <c:pt idx="5977">
                  <c:v>2700</c:v>
                </c:pt>
                <c:pt idx="5978">
                  <c:v>2681.04</c:v>
                </c:pt>
                <c:pt idx="5979">
                  <c:v>2680.04</c:v>
                </c:pt>
                <c:pt idx="5980">
                  <c:v>2667.82</c:v>
                </c:pt>
                <c:pt idx="5981">
                  <c:v>2626.25</c:v>
                </c:pt>
                <c:pt idx="5982">
                  <c:v>2553.3000000000002</c:v>
                </c:pt>
                <c:pt idx="5983">
                  <c:v>2474.15</c:v>
                </c:pt>
                <c:pt idx="5984">
                  <c:v>2699.01</c:v>
                </c:pt>
                <c:pt idx="5985">
                  <c:v>2699.99</c:v>
                </c:pt>
                <c:pt idx="5986">
                  <c:v>2700</c:v>
                </c:pt>
                <c:pt idx="5987">
                  <c:v>2700</c:v>
                </c:pt>
                <c:pt idx="5988">
                  <c:v>2695.01</c:v>
                </c:pt>
                <c:pt idx="5989">
                  <c:v>2700</c:v>
                </c:pt>
                <c:pt idx="5990">
                  <c:v>2700</c:v>
                </c:pt>
                <c:pt idx="5991">
                  <c:v>2700</c:v>
                </c:pt>
                <c:pt idx="5992">
                  <c:v>2700</c:v>
                </c:pt>
                <c:pt idx="5993">
                  <c:v>2700</c:v>
                </c:pt>
                <c:pt idx="5994">
                  <c:v>2700</c:v>
                </c:pt>
                <c:pt idx="5995">
                  <c:v>2700</c:v>
                </c:pt>
                <c:pt idx="5996">
                  <c:v>2700</c:v>
                </c:pt>
                <c:pt idx="5997">
                  <c:v>2700</c:v>
                </c:pt>
                <c:pt idx="5998">
                  <c:v>2700</c:v>
                </c:pt>
                <c:pt idx="5999">
                  <c:v>2699.99</c:v>
                </c:pt>
                <c:pt idx="6000">
                  <c:v>2700</c:v>
                </c:pt>
                <c:pt idx="6001">
                  <c:v>2700</c:v>
                </c:pt>
                <c:pt idx="6002">
                  <c:v>2689.99</c:v>
                </c:pt>
                <c:pt idx="6003">
                  <c:v>2627.99</c:v>
                </c:pt>
                <c:pt idx="6004">
                  <c:v>2637.03</c:v>
                </c:pt>
                <c:pt idx="6005">
                  <c:v>2593.3000000000002</c:v>
                </c:pt>
                <c:pt idx="6006">
                  <c:v>2337.13</c:v>
                </c:pt>
                <c:pt idx="6007">
                  <c:v>2318.04</c:v>
                </c:pt>
                <c:pt idx="6008">
                  <c:v>2695</c:v>
                </c:pt>
                <c:pt idx="6009">
                  <c:v>2700</c:v>
                </c:pt>
                <c:pt idx="6010">
                  <c:v>2684.1</c:v>
                </c:pt>
                <c:pt idx="6011">
                  <c:v>2637.04</c:v>
                </c:pt>
                <c:pt idx="6012">
                  <c:v>2009.99</c:v>
                </c:pt>
                <c:pt idx="6013">
                  <c:v>1774.99</c:v>
                </c:pt>
                <c:pt idx="6014">
                  <c:v>2570.11</c:v>
                </c:pt>
                <c:pt idx="6015">
                  <c:v>2548.08</c:v>
                </c:pt>
                <c:pt idx="6016">
                  <c:v>2621.99</c:v>
                </c:pt>
                <c:pt idx="6017">
                  <c:v>2674.99</c:v>
                </c:pt>
                <c:pt idx="6018">
                  <c:v>2683.26</c:v>
                </c:pt>
                <c:pt idx="6019">
                  <c:v>2699.99</c:v>
                </c:pt>
                <c:pt idx="6020">
                  <c:v>2700</c:v>
                </c:pt>
                <c:pt idx="6021">
                  <c:v>2700</c:v>
                </c:pt>
                <c:pt idx="6022">
                  <c:v>2700</c:v>
                </c:pt>
                <c:pt idx="6023">
                  <c:v>2687.49</c:v>
                </c:pt>
                <c:pt idx="6024">
                  <c:v>2543.1799999999998</c:v>
                </c:pt>
                <c:pt idx="6025">
                  <c:v>2379.9899999999998</c:v>
                </c:pt>
                <c:pt idx="6026">
                  <c:v>2311.11</c:v>
                </c:pt>
                <c:pt idx="6027">
                  <c:v>2299.9899999999998</c:v>
                </c:pt>
                <c:pt idx="6028">
                  <c:v>2380</c:v>
                </c:pt>
                <c:pt idx="6029">
                  <c:v>2300.29</c:v>
                </c:pt>
                <c:pt idx="6030">
                  <c:v>2000.01</c:v>
                </c:pt>
                <c:pt idx="6031">
                  <c:v>999.67</c:v>
                </c:pt>
                <c:pt idx="6032">
                  <c:v>1000</c:v>
                </c:pt>
                <c:pt idx="6033">
                  <c:v>1039.99</c:v>
                </c:pt>
                <c:pt idx="6034">
                  <c:v>742</c:v>
                </c:pt>
                <c:pt idx="6035">
                  <c:v>500</c:v>
                </c:pt>
                <c:pt idx="6036">
                  <c:v>200</c:v>
                </c:pt>
                <c:pt idx="6037">
                  <c:v>124.99</c:v>
                </c:pt>
                <c:pt idx="6038">
                  <c:v>190</c:v>
                </c:pt>
                <c:pt idx="6039">
                  <c:v>157</c:v>
                </c:pt>
                <c:pt idx="6040">
                  <c:v>396.01</c:v>
                </c:pt>
                <c:pt idx="6041">
                  <c:v>1500.01</c:v>
                </c:pt>
                <c:pt idx="6042">
                  <c:v>1500.01</c:v>
                </c:pt>
                <c:pt idx="6043">
                  <c:v>2399</c:v>
                </c:pt>
                <c:pt idx="6044">
                  <c:v>2690.01</c:v>
                </c:pt>
                <c:pt idx="6045">
                  <c:v>2698</c:v>
                </c:pt>
                <c:pt idx="6046">
                  <c:v>2600</c:v>
                </c:pt>
                <c:pt idx="6047">
                  <c:v>2427.2199999999998</c:v>
                </c:pt>
                <c:pt idx="6048">
                  <c:v>2283.9899999999998</c:v>
                </c:pt>
                <c:pt idx="6049">
                  <c:v>1490</c:v>
                </c:pt>
                <c:pt idx="6050">
                  <c:v>555.99</c:v>
                </c:pt>
                <c:pt idx="6051">
                  <c:v>1050.01</c:v>
                </c:pt>
                <c:pt idx="6052">
                  <c:v>1247.99</c:v>
                </c:pt>
                <c:pt idx="6053">
                  <c:v>1040</c:v>
                </c:pt>
                <c:pt idx="6054">
                  <c:v>925.21</c:v>
                </c:pt>
                <c:pt idx="6055">
                  <c:v>200</c:v>
                </c:pt>
                <c:pt idx="6056">
                  <c:v>54</c:v>
                </c:pt>
                <c:pt idx="6057">
                  <c:v>20.010000000000002</c:v>
                </c:pt>
                <c:pt idx="6058">
                  <c:v>20</c:v>
                </c:pt>
                <c:pt idx="6059">
                  <c:v>14.04</c:v>
                </c:pt>
                <c:pt idx="6060">
                  <c:v>20</c:v>
                </c:pt>
                <c:pt idx="6061">
                  <c:v>20</c:v>
                </c:pt>
                <c:pt idx="6062">
                  <c:v>22.15</c:v>
                </c:pt>
                <c:pt idx="6063">
                  <c:v>56</c:v>
                </c:pt>
                <c:pt idx="6064">
                  <c:v>131.99</c:v>
                </c:pt>
                <c:pt idx="6065">
                  <c:v>132</c:v>
                </c:pt>
                <c:pt idx="6066">
                  <c:v>899.99</c:v>
                </c:pt>
                <c:pt idx="6067">
                  <c:v>1594.99</c:v>
                </c:pt>
                <c:pt idx="6068">
                  <c:v>2000.01</c:v>
                </c:pt>
                <c:pt idx="6069">
                  <c:v>2501.9899999999998</c:v>
                </c:pt>
                <c:pt idx="6070">
                  <c:v>2472.62</c:v>
                </c:pt>
                <c:pt idx="6071">
                  <c:v>2299.9899999999998</c:v>
                </c:pt>
                <c:pt idx="6072">
                  <c:v>2648</c:v>
                </c:pt>
                <c:pt idx="6073">
                  <c:v>2400</c:v>
                </c:pt>
                <c:pt idx="6074">
                  <c:v>2158</c:v>
                </c:pt>
                <c:pt idx="6075">
                  <c:v>1980</c:v>
                </c:pt>
                <c:pt idx="6076">
                  <c:v>1987.77</c:v>
                </c:pt>
                <c:pt idx="6077">
                  <c:v>1439</c:v>
                </c:pt>
                <c:pt idx="6078">
                  <c:v>2014.99</c:v>
                </c:pt>
                <c:pt idx="6079">
                  <c:v>1397.66</c:v>
                </c:pt>
                <c:pt idx="6080">
                  <c:v>555.26</c:v>
                </c:pt>
                <c:pt idx="6081">
                  <c:v>437</c:v>
                </c:pt>
                <c:pt idx="6082">
                  <c:v>615.20000000000005</c:v>
                </c:pt>
                <c:pt idx="6083">
                  <c:v>200</c:v>
                </c:pt>
                <c:pt idx="6084">
                  <c:v>150.01</c:v>
                </c:pt>
                <c:pt idx="6085">
                  <c:v>175.99</c:v>
                </c:pt>
                <c:pt idx="6086">
                  <c:v>437</c:v>
                </c:pt>
                <c:pt idx="6087">
                  <c:v>500.01</c:v>
                </c:pt>
                <c:pt idx="6088">
                  <c:v>1212.19</c:v>
                </c:pt>
                <c:pt idx="6089">
                  <c:v>1446</c:v>
                </c:pt>
                <c:pt idx="6090">
                  <c:v>1250.01</c:v>
                </c:pt>
                <c:pt idx="6091">
                  <c:v>2002</c:v>
                </c:pt>
                <c:pt idx="6092">
                  <c:v>2345.0100000000002</c:v>
                </c:pt>
                <c:pt idx="6093">
                  <c:v>2599.9899999999998</c:v>
                </c:pt>
                <c:pt idx="6094">
                  <c:v>1594.99</c:v>
                </c:pt>
                <c:pt idx="6095">
                  <c:v>1050</c:v>
                </c:pt>
                <c:pt idx="6096">
                  <c:v>2449</c:v>
                </c:pt>
                <c:pt idx="6097">
                  <c:v>1894.99</c:v>
                </c:pt>
                <c:pt idx="6098">
                  <c:v>2369</c:v>
                </c:pt>
                <c:pt idx="6099">
                  <c:v>1490.01</c:v>
                </c:pt>
                <c:pt idx="6100">
                  <c:v>1299.99</c:v>
                </c:pt>
                <c:pt idx="6101">
                  <c:v>1299.99</c:v>
                </c:pt>
                <c:pt idx="6102">
                  <c:v>1198.2</c:v>
                </c:pt>
                <c:pt idx="6103">
                  <c:v>1198.2</c:v>
                </c:pt>
                <c:pt idx="6104">
                  <c:v>400</c:v>
                </c:pt>
                <c:pt idx="6105">
                  <c:v>181.99</c:v>
                </c:pt>
                <c:pt idx="6106">
                  <c:v>156.99</c:v>
                </c:pt>
                <c:pt idx="6107">
                  <c:v>100</c:v>
                </c:pt>
                <c:pt idx="6108">
                  <c:v>100.01</c:v>
                </c:pt>
                <c:pt idx="6109">
                  <c:v>110.85</c:v>
                </c:pt>
                <c:pt idx="6110">
                  <c:v>115.01</c:v>
                </c:pt>
                <c:pt idx="6111">
                  <c:v>200</c:v>
                </c:pt>
                <c:pt idx="6112">
                  <c:v>426</c:v>
                </c:pt>
                <c:pt idx="6113">
                  <c:v>355.99</c:v>
                </c:pt>
                <c:pt idx="6114">
                  <c:v>1149.98</c:v>
                </c:pt>
                <c:pt idx="6115">
                  <c:v>2001.99</c:v>
                </c:pt>
                <c:pt idx="6116">
                  <c:v>2398.1799999999998</c:v>
                </c:pt>
                <c:pt idx="6117">
                  <c:v>2561.0100000000002</c:v>
                </c:pt>
                <c:pt idx="6118">
                  <c:v>2199.9899999999998</c:v>
                </c:pt>
                <c:pt idx="6119">
                  <c:v>1300</c:v>
                </c:pt>
                <c:pt idx="6120">
                  <c:v>2300</c:v>
                </c:pt>
                <c:pt idx="6121">
                  <c:v>1300</c:v>
                </c:pt>
                <c:pt idx="6122">
                  <c:v>900</c:v>
                </c:pt>
                <c:pt idx="6123">
                  <c:v>1300</c:v>
                </c:pt>
                <c:pt idx="6124">
                  <c:v>1439</c:v>
                </c:pt>
                <c:pt idx="6125">
                  <c:v>900</c:v>
                </c:pt>
                <c:pt idx="6126">
                  <c:v>1196.19</c:v>
                </c:pt>
                <c:pt idx="6127">
                  <c:v>252.17</c:v>
                </c:pt>
                <c:pt idx="6128">
                  <c:v>132</c:v>
                </c:pt>
                <c:pt idx="6129">
                  <c:v>120.01</c:v>
                </c:pt>
                <c:pt idx="6130">
                  <c:v>399.19</c:v>
                </c:pt>
                <c:pt idx="6131">
                  <c:v>132</c:v>
                </c:pt>
                <c:pt idx="6132">
                  <c:v>150</c:v>
                </c:pt>
                <c:pt idx="6133">
                  <c:v>399.18</c:v>
                </c:pt>
                <c:pt idx="6134">
                  <c:v>989</c:v>
                </c:pt>
                <c:pt idx="6135">
                  <c:v>900</c:v>
                </c:pt>
                <c:pt idx="6136">
                  <c:v>1300</c:v>
                </c:pt>
                <c:pt idx="6137">
                  <c:v>1608.49</c:v>
                </c:pt>
                <c:pt idx="6138">
                  <c:v>1796.66</c:v>
                </c:pt>
                <c:pt idx="6139">
                  <c:v>2525</c:v>
                </c:pt>
                <c:pt idx="6140">
                  <c:v>2699.42</c:v>
                </c:pt>
                <c:pt idx="6141">
                  <c:v>2700</c:v>
                </c:pt>
                <c:pt idx="6142">
                  <c:v>2629.01</c:v>
                </c:pt>
                <c:pt idx="6143">
                  <c:v>2548.9899999999998</c:v>
                </c:pt>
                <c:pt idx="6144">
                  <c:v>2659.99</c:v>
                </c:pt>
                <c:pt idx="6145">
                  <c:v>2600</c:v>
                </c:pt>
                <c:pt idx="6146">
                  <c:v>2477.44</c:v>
                </c:pt>
                <c:pt idx="6147">
                  <c:v>2524.9899999999998</c:v>
                </c:pt>
                <c:pt idx="6148">
                  <c:v>2474.9899999999998</c:v>
                </c:pt>
                <c:pt idx="6149">
                  <c:v>2199.98</c:v>
                </c:pt>
                <c:pt idx="6150">
                  <c:v>1149.99</c:v>
                </c:pt>
                <c:pt idx="6151">
                  <c:v>500</c:v>
                </c:pt>
                <c:pt idx="6152">
                  <c:v>2112.5300000000002</c:v>
                </c:pt>
                <c:pt idx="6153">
                  <c:v>2599.9899999999998</c:v>
                </c:pt>
                <c:pt idx="6154">
                  <c:v>2543.67</c:v>
                </c:pt>
                <c:pt idx="6155">
                  <c:v>1968</c:v>
                </c:pt>
                <c:pt idx="6156">
                  <c:v>899.99</c:v>
                </c:pt>
                <c:pt idx="6157">
                  <c:v>1998.23</c:v>
                </c:pt>
                <c:pt idx="6158">
                  <c:v>2598.9899999999998</c:v>
                </c:pt>
                <c:pt idx="6159">
                  <c:v>2667.67</c:v>
                </c:pt>
                <c:pt idx="6160">
                  <c:v>2699.01</c:v>
                </c:pt>
                <c:pt idx="6161">
                  <c:v>2688.99</c:v>
                </c:pt>
                <c:pt idx="6162">
                  <c:v>2650</c:v>
                </c:pt>
                <c:pt idx="6163">
                  <c:v>2700</c:v>
                </c:pt>
                <c:pt idx="6164">
                  <c:v>2700</c:v>
                </c:pt>
                <c:pt idx="6165">
                  <c:v>2700</c:v>
                </c:pt>
                <c:pt idx="6166">
                  <c:v>2661.99</c:v>
                </c:pt>
                <c:pt idx="6167">
                  <c:v>2343.39</c:v>
                </c:pt>
                <c:pt idx="6168">
                  <c:v>2700</c:v>
                </c:pt>
                <c:pt idx="6169">
                  <c:v>2573.61</c:v>
                </c:pt>
                <c:pt idx="6170">
                  <c:v>2450.75</c:v>
                </c:pt>
                <c:pt idx="6171">
                  <c:v>1777.99</c:v>
                </c:pt>
                <c:pt idx="6172">
                  <c:v>1500</c:v>
                </c:pt>
                <c:pt idx="6173">
                  <c:v>1300</c:v>
                </c:pt>
                <c:pt idx="6174">
                  <c:v>1248</c:v>
                </c:pt>
                <c:pt idx="6175">
                  <c:v>500</c:v>
                </c:pt>
                <c:pt idx="6176">
                  <c:v>1998.89</c:v>
                </c:pt>
                <c:pt idx="6177">
                  <c:v>1384.49</c:v>
                </c:pt>
                <c:pt idx="6178">
                  <c:v>1179</c:v>
                </c:pt>
                <c:pt idx="6179">
                  <c:v>1299.99</c:v>
                </c:pt>
                <c:pt idx="6180">
                  <c:v>780</c:v>
                </c:pt>
                <c:pt idx="6181">
                  <c:v>1299.99</c:v>
                </c:pt>
                <c:pt idx="6182">
                  <c:v>1998.89</c:v>
                </c:pt>
                <c:pt idx="6183">
                  <c:v>1300</c:v>
                </c:pt>
                <c:pt idx="6184">
                  <c:v>1499.99</c:v>
                </c:pt>
                <c:pt idx="6185">
                  <c:v>1903.08</c:v>
                </c:pt>
                <c:pt idx="6186">
                  <c:v>2599.9899999999998</c:v>
                </c:pt>
                <c:pt idx="6187">
                  <c:v>2698.01</c:v>
                </c:pt>
                <c:pt idx="6188">
                  <c:v>2700</c:v>
                </c:pt>
                <c:pt idx="6189">
                  <c:v>2700</c:v>
                </c:pt>
                <c:pt idx="6190">
                  <c:v>2664.01</c:v>
                </c:pt>
                <c:pt idx="6191">
                  <c:v>2599.9899999999998</c:v>
                </c:pt>
                <c:pt idx="6192">
                  <c:v>2700</c:v>
                </c:pt>
                <c:pt idx="6193">
                  <c:v>2660</c:v>
                </c:pt>
                <c:pt idx="6194">
                  <c:v>2447</c:v>
                </c:pt>
                <c:pt idx="6195">
                  <c:v>2379.9899999999998</c:v>
                </c:pt>
                <c:pt idx="6196">
                  <c:v>2424.9899999999998</c:v>
                </c:pt>
                <c:pt idx="6197">
                  <c:v>2600.0100000000002</c:v>
                </c:pt>
                <c:pt idx="6198">
                  <c:v>2472.4699999999998</c:v>
                </c:pt>
                <c:pt idx="6199">
                  <c:v>1025.21</c:v>
                </c:pt>
                <c:pt idx="6200">
                  <c:v>1383.61</c:v>
                </c:pt>
                <c:pt idx="6201">
                  <c:v>1479.99</c:v>
                </c:pt>
                <c:pt idx="6202">
                  <c:v>1499.99</c:v>
                </c:pt>
                <c:pt idx="6203">
                  <c:v>1313.1</c:v>
                </c:pt>
                <c:pt idx="6204">
                  <c:v>1000.01</c:v>
                </c:pt>
                <c:pt idx="6205">
                  <c:v>1383.61</c:v>
                </c:pt>
                <c:pt idx="6206">
                  <c:v>1313.11</c:v>
                </c:pt>
                <c:pt idx="6207">
                  <c:v>1499.99</c:v>
                </c:pt>
                <c:pt idx="6208">
                  <c:v>2347.0100000000002</c:v>
                </c:pt>
                <c:pt idx="6209">
                  <c:v>2502</c:v>
                </c:pt>
                <c:pt idx="6210">
                  <c:v>2684.1</c:v>
                </c:pt>
                <c:pt idx="6211">
                  <c:v>2700</c:v>
                </c:pt>
                <c:pt idx="6212">
                  <c:v>2700</c:v>
                </c:pt>
                <c:pt idx="6213">
                  <c:v>2700</c:v>
                </c:pt>
                <c:pt idx="6214">
                  <c:v>2684.11</c:v>
                </c:pt>
                <c:pt idx="6215">
                  <c:v>2649.49</c:v>
                </c:pt>
                <c:pt idx="6216">
                  <c:v>2680.18</c:v>
                </c:pt>
                <c:pt idx="6217">
                  <c:v>2450</c:v>
                </c:pt>
                <c:pt idx="6218">
                  <c:v>1777.98</c:v>
                </c:pt>
                <c:pt idx="6219">
                  <c:v>2403.23</c:v>
                </c:pt>
                <c:pt idx="6220">
                  <c:v>2347.0100000000002</c:v>
                </c:pt>
                <c:pt idx="6221">
                  <c:v>1988.88</c:v>
                </c:pt>
                <c:pt idx="6222">
                  <c:v>1800</c:v>
                </c:pt>
                <c:pt idx="6223">
                  <c:v>1198.2</c:v>
                </c:pt>
                <c:pt idx="6224">
                  <c:v>1198.21</c:v>
                </c:pt>
                <c:pt idx="6225">
                  <c:v>1198.2</c:v>
                </c:pt>
                <c:pt idx="6226">
                  <c:v>1000.01</c:v>
                </c:pt>
                <c:pt idx="6227">
                  <c:v>1198.2</c:v>
                </c:pt>
                <c:pt idx="6228">
                  <c:v>1198.21</c:v>
                </c:pt>
                <c:pt idx="6229">
                  <c:v>1499.99</c:v>
                </c:pt>
                <c:pt idx="6230">
                  <c:v>949.99</c:v>
                </c:pt>
                <c:pt idx="6231">
                  <c:v>738.42</c:v>
                </c:pt>
                <c:pt idx="6232">
                  <c:v>1299.99</c:v>
                </c:pt>
                <c:pt idx="6233">
                  <c:v>1988.88</c:v>
                </c:pt>
                <c:pt idx="6234">
                  <c:v>2189.9899999999998</c:v>
                </c:pt>
                <c:pt idx="6235">
                  <c:v>2697.39</c:v>
                </c:pt>
                <c:pt idx="6236">
                  <c:v>2700</c:v>
                </c:pt>
                <c:pt idx="6237">
                  <c:v>2700</c:v>
                </c:pt>
                <c:pt idx="6238">
                  <c:v>2700</c:v>
                </c:pt>
                <c:pt idx="6239">
                  <c:v>2700</c:v>
                </c:pt>
                <c:pt idx="6240">
                  <c:v>2700</c:v>
                </c:pt>
                <c:pt idx="6241">
                  <c:v>2700</c:v>
                </c:pt>
                <c:pt idx="6242">
                  <c:v>2700</c:v>
                </c:pt>
                <c:pt idx="6243">
                  <c:v>2600.0100000000002</c:v>
                </c:pt>
                <c:pt idx="6244">
                  <c:v>2575.66</c:v>
                </c:pt>
                <c:pt idx="6245">
                  <c:v>2364.7800000000002</c:v>
                </c:pt>
                <c:pt idx="6246">
                  <c:v>1595</c:v>
                </c:pt>
                <c:pt idx="6247">
                  <c:v>1399</c:v>
                </c:pt>
                <c:pt idx="6248">
                  <c:v>2398.39</c:v>
                </c:pt>
                <c:pt idx="6249">
                  <c:v>2659.99</c:v>
                </c:pt>
                <c:pt idx="6250">
                  <c:v>2659.99</c:v>
                </c:pt>
                <c:pt idx="6251">
                  <c:v>2700</c:v>
                </c:pt>
                <c:pt idx="6252">
                  <c:v>2650</c:v>
                </c:pt>
                <c:pt idx="6253">
                  <c:v>2700</c:v>
                </c:pt>
                <c:pt idx="6254">
                  <c:v>2700</c:v>
                </c:pt>
                <c:pt idx="6255">
                  <c:v>2700</c:v>
                </c:pt>
                <c:pt idx="6256">
                  <c:v>2700</c:v>
                </c:pt>
                <c:pt idx="6257">
                  <c:v>2700</c:v>
                </c:pt>
                <c:pt idx="6258">
                  <c:v>2700</c:v>
                </c:pt>
                <c:pt idx="6259">
                  <c:v>2700</c:v>
                </c:pt>
                <c:pt idx="6260">
                  <c:v>2700</c:v>
                </c:pt>
                <c:pt idx="6261">
                  <c:v>2700</c:v>
                </c:pt>
                <c:pt idx="6262">
                  <c:v>2700</c:v>
                </c:pt>
                <c:pt idx="6263">
                  <c:v>2700</c:v>
                </c:pt>
                <c:pt idx="6264">
                  <c:v>2700</c:v>
                </c:pt>
                <c:pt idx="6265">
                  <c:v>2700</c:v>
                </c:pt>
                <c:pt idx="6266">
                  <c:v>2700</c:v>
                </c:pt>
                <c:pt idx="6267">
                  <c:v>2569.02</c:v>
                </c:pt>
                <c:pt idx="6268">
                  <c:v>2684.11</c:v>
                </c:pt>
                <c:pt idx="6269">
                  <c:v>2379.9899999999998</c:v>
                </c:pt>
                <c:pt idx="6270">
                  <c:v>1889.98</c:v>
                </c:pt>
                <c:pt idx="6271">
                  <c:v>1389.9</c:v>
                </c:pt>
                <c:pt idx="6272">
                  <c:v>2174.9899999999998</c:v>
                </c:pt>
                <c:pt idx="6273">
                  <c:v>2490.0100000000002</c:v>
                </c:pt>
                <c:pt idx="6274">
                  <c:v>2551.5</c:v>
                </c:pt>
                <c:pt idx="6275">
                  <c:v>2600</c:v>
                </c:pt>
                <c:pt idx="6276">
                  <c:v>2038.75</c:v>
                </c:pt>
                <c:pt idx="6277">
                  <c:v>2438.79</c:v>
                </c:pt>
                <c:pt idx="6278">
                  <c:v>2700</c:v>
                </c:pt>
                <c:pt idx="6279">
                  <c:v>2700</c:v>
                </c:pt>
                <c:pt idx="6280">
                  <c:v>2700</c:v>
                </c:pt>
                <c:pt idx="6281">
                  <c:v>2700</c:v>
                </c:pt>
                <c:pt idx="6282">
                  <c:v>2700</c:v>
                </c:pt>
                <c:pt idx="6283">
                  <c:v>2700</c:v>
                </c:pt>
                <c:pt idx="6284">
                  <c:v>2700</c:v>
                </c:pt>
                <c:pt idx="6285">
                  <c:v>2700</c:v>
                </c:pt>
                <c:pt idx="6286">
                  <c:v>2700</c:v>
                </c:pt>
                <c:pt idx="6287">
                  <c:v>2700</c:v>
                </c:pt>
                <c:pt idx="6288">
                  <c:v>2700</c:v>
                </c:pt>
                <c:pt idx="6289">
                  <c:v>2590.79</c:v>
                </c:pt>
                <c:pt idx="6290">
                  <c:v>2311.83</c:v>
                </c:pt>
                <c:pt idx="6291">
                  <c:v>1968</c:v>
                </c:pt>
                <c:pt idx="6292">
                  <c:v>2325</c:v>
                </c:pt>
                <c:pt idx="6293">
                  <c:v>1997</c:v>
                </c:pt>
                <c:pt idx="6294">
                  <c:v>1179</c:v>
                </c:pt>
                <c:pt idx="6295">
                  <c:v>1399.99</c:v>
                </c:pt>
                <c:pt idx="6296">
                  <c:v>2449</c:v>
                </c:pt>
                <c:pt idx="6297">
                  <c:v>2600</c:v>
                </c:pt>
                <c:pt idx="6298">
                  <c:v>2380</c:v>
                </c:pt>
                <c:pt idx="6299">
                  <c:v>2379.9899999999998</c:v>
                </c:pt>
                <c:pt idx="6300">
                  <c:v>1753.71</c:v>
                </c:pt>
                <c:pt idx="6301">
                  <c:v>2367.34</c:v>
                </c:pt>
                <c:pt idx="6302">
                  <c:v>2487.34</c:v>
                </c:pt>
                <c:pt idx="6303">
                  <c:v>2638.99</c:v>
                </c:pt>
                <c:pt idx="6304">
                  <c:v>2597.34</c:v>
                </c:pt>
                <c:pt idx="6305">
                  <c:v>2700</c:v>
                </c:pt>
                <c:pt idx="6306">
                  <c:v>2700</c:v>
                </c:pt>
                <c:pt idx="6307">
                  <c:v>2700</c:v>
                </c:pt>
                <c:pt idx="6308">
                  <c:v>2700</c:v>
                </c:pt>
                <c:pt idx="6309">
                  <c:v>2700</c:v>
                </c:pt>
                <c:pt idx="6310">
                  <c:v>2700</c:v>
                </c:pt>
                <c:pt idx="6311">
                  <c:v>2695.01</c:v>
                </c:pt>
                <c:pt idx="6312">
                  <c:v>2485.19</c:v>
                </c:pt>
                <c:pt idx="6313">
                  <c:v>2418.88</c:v>
                </c:pt>
                <c:pt idx="6314">
                  <c:v>2400</c:v>
                </c:pt>
                <c:pt idx="6315">
                  <c:v>2400</c:v>
                </c:pt>
                <c:pt idx="6316">
                  <c:v>2400.0100000000002</c:v>
                </c:pt>
                <c:pt idx="6317">
                  <c:v>2297.0100000000002</c:v>
                </c:pt>
                <c:pt idx="6318">
                  <c:v>1894.98</c:v>
                </c:pt>
                <c:pt idx="6319">
                  <c:v>1608.48</c:v>
                </c:pt>
                <c:pt idx="6320">
                  <c:v>2481.9899999999998</c:v>
                </c:pt>
                <c:pt idx="6321">
                  <c:v>2650</c:v>
                </c:pt>
                <c:pt idx="6322">
                  <c:v>2657.75</c:v>
                </c:pt>
                <c:pt idx="6323">
                  <c:v>2657.75</c:v>
                </c:pt>
                <c:pt idx="6324">
                  <c:v>2350</c:v>
                </c:pt>
                <c:pt idx="6325">
                  <c:v>2562.92</c:v>
                </c:pt>
                <c:pt idx="6326">
                  <c:v>2700</c:v>
                </c:pt>
                <c:pt idx="6327">
                  <c:v>2699.01</c:v>
                </c:pt>
                <c:pt idx="6328">
                  <c:v>2684.11</c:v>
                </c:pt>
                <c:pt idx="6329">
                  <c:v>2700</c:v>
                </c:pt>
                <c:pt idx="6330">
                  <c:v>2700</c:v>
                </c:pt>
                <c:pt idx="6331">
                  <c:v>2700</c:v>
                </c:pt>
                <c:pt idx="6332">
                  <c:v>2700</c:v>
                </c:pt>
                <c:pt idx="6333">
                  <c:v>2700</c:v>
                </c:pt>
                <c:pt idx="6334">
                  <c:v>2700</c:v>
                </c:pt>
                <c:pt idx="6335">
                  <c:v>2700</c:v>
                </c:pt>
                <c:pt idx="6336">
                  <c:v>2700</c:v>
                </c:pt>
                <c:pt idx="6337">
                  <c:v>2700</c:v>
                </c:pt>
                <c:pt idx="6338">
                  <c:v>2700</c:v>
                </c:pt>
                <c:pt idx="6339">
                  <c:v>2649</c:v>
                </c:pt>
                <c:pt idx="6340">
                  <c:v>2600</c:v>
                </c:pt>
                <c:pt idx="6341">
                  <c:v>2378.9899999999998</c:v>
                </c:pt>
                <c:pt idx="6342">
                  <c:v>2297</c:v>
                </c:pt>
                <c:pt idx="6343">
                  <c:v>2047</c:v>
                </c:pt>
                <c:pt idx="6344">
                  <c:v>2659.99</c:v>
                </c:pt>
                <c:pt idx="6345">
                  <c:v>2700</c:v>
                </c:pt>
                <c:pt idx="6346">
                  <c:v>2680.01</c:v>
                </c:pt>
                <c:pt idx="6347">
                  <c:v>2599.9899999999998</c:v>
                </c:pt>
                <c:pt idx="6348">
                  <c:v>2000</c:v>
                </c:pt>
                <c:pt idx="6349">
                  <c:v>1894.98</c:v>
                </c:pt>
                <c:pt idx="6350">
                  <c:v>2378.9899999999998</c:v>
                </c:pt>
                <c:pt idx="6351">
                  <c:v>2379</c:v>
                </c:pt>
                <c:pt idx="6352">
                  <c:v>2494.34</c:v>
                </c:pt>
                <c:pt idx="6353">
                  <c:v>2444.9899999999998</c:v>
                </c:pt>
                <c:pt idx="6354">
                  <c:v>2399.9899999999998</c:v>
                </c:pt>
                <c:pt idx="6355">
                  <c:v>2571.46</c:v>
                </c:pt>
                <c:pt idx="6356">
                  <c:v>2660</c:v>
                </c:pt>
                <c:pt idx="6357">
                  <c:v>2660</c:v>
                </c:pt>
                <c:pt idx="6358">
                  <c:v>2468.87</c:v>
                </c:pt>
                <c:pt idx="6359">
                  <c:v>2205.56</c:v>
                </c:pt>
                <c:pt idx="6360">
                  <c:v>2695</c:v>
                </c:pt>
                <c:pt idx="6361">
                  <c:v>2600</c:v>
                </c:pt>
                <c:pt idx="6362">
                  <c:v>2350.0100000000002</c:v>
                </c:pt>
                <c:pt idx="6363">
                  <c:v>1925.75</c:v>
                </c:pt>
                <c:pt idx="6364">
                  <c:v>2274.4499999999998</c:v>
                </c:pt>
                <c:pt idx="6365">
                  <c:v>2399.9899999999998</c:v>
                </c:pt>
                <c:pt idx="6366">
                  <c:v>1807.1</c:v>
                </c:pt>
                <c:pt idx="6367">
                  <c:v>613.28</c:v>
                </c:pt>
                <c:pt idx="6368">
                  <c:v>1374.75</c:v>
                </c:pt>
                <c:pt idx="6369">
                  <c:v>1479.98</c:v>
                </c:pt>
                <c:pt idx="6370">
                  <c:v>1300</c:v>
                </c:pt>
                <c:pt idx="6371">
                  <c:v>1249.98</c:v>
                </c:pt>
                <c:pt idx="6372">
                  <c:v>250.01</c:v>
                </c:pt>
                <c:pt idx="6373">
                  <c:v>948.99</c:v>
                </c:pt>
                <c:pt idx="6374">
                  <c:v>1900.01</c:v>
                </c:pt>
                <c:pt idx="6375">
                  <c:v>1500</c:v>
                </c:pt>
                <c:pt idx="6376">
                  <c:v>1903.07</c:v>
                </c:pt>
                <c:pt idx="6377">
                  <c:v>2145.0100000000002</c:v>
                </c:pt>
                <c:pt idx="6378">
                  <c:v>2649.99</c:v>
                </c:pt>
                <c:pt idx="6379">
                  <c:v>2684.1</c:v>
                </c:pt>
                <c:pt idx="6380">
                  <c:v>2699.89</c:v>
                </c:pt>
                <c:pt idx="6381">
                  <c:v>2699.9</c:v>
                </c:pt>
                <c:pt idx="6382">
                  <c:v>2648</c:v>
                </c:pt>
                <c:pt idx="6383">
                  <c:v>2481.9899999999998</c:v>
                </c:pt>
                <c:pt idx="6384">
                  <c:v>2647.99</c:v>
                </c:pt>
                <c:pt idx="6385">
                  <c:v>2699.89</c:v>
                </c:pt>
                <c:pt idx="6386">
                  <c:v>2525</c:v>
                </c:pt>
                <c:pt idx="6387">
                  <c:v>2263</c:v>
                </c:pt>
                <c:pt idx="6388">
                  <c:v>2200</c:v>
                </c:pt>
                <c:pt idx="6389">
                  <c:v>2281.9899999999998</c:v>
                </c:pt>
                <c:pt idx="6390">
                  <c:v>1850</c:v>
                </c:pt>
                <c:pt idx="6391">
                  <c:v>1194.8699999999999</c:v>
                </c:pt>
                <c:pt idx="6392">
                  <c:v>250</c:v>
                </c:pt>
                <c:pt idx="6393">
                  <c:v>199.99</c:v>
                </c:pt>
                <c:pt idx="6394">
                  <c:v>110.86</c:v>
                </c:pt>
                <c:pt idx="6395">
                  <c:v>111.99</c:v>
                </c:pt>
                <c:pt idx="6396">
                  <c:v>110.85</c:v>
                </c:pt>
                <c:pt idx="6397">
                  <c:v>150.01</c:v>
                </c:pt>
                <c:pt idx="6398">
                  <c:v>849.46</c:v>
                </c:pt>
                <c:pt idx="6399">
                  <c:v>499.99</c:v>
                </c:pt>
                <c:pt idx="6400">
                  <c:v>1299.99</c:v>
                </c:pt>
                <c:pt idx="6401">
                  <c:v>1899.99</c:v>
                </c:pt>
                <c:pt idx="6402">
                  <c:v>2143.38</c:v>
                </c:pt>
                <c:pt idx="6403">
                  <c:v>2649</c:v>
                </c:pt>
                <c:pt idx="6404">
                  <c:v>2700</c:v>
                </c:pt>
                <c:pt idx="6405">
                  <c:v>2700</c:v>
                </c:pt>
                <c:pt idx="6406">
                  <c:v>2299.9899999999998</c:v>
                </c:pt>
                <c:pt idx="6407">
                  <c:v>2424.9899999999998</c:v>
                </c:pt>
                <c:pt idx="6408">
                  <c:v>2899.99</c:v>
                </c:pt>
                <c:pt idx="6409">
                  <c:v>2450</c:v>
                </c:pt>
                <c:pt idx="6410">
                  <c:v>2000.01</c:v>
                </c:pt>
                <c:pt idx="6411">
                  <c:v>2255.0100000000002</c:v>
                </c:pt>
                <c:pt idx="6412">
                  <c:v>2400.0100000000002</c:v>
                </c:pt>
                <c:pt idx="6413">
                  <c:v>2255</c:v>
                </c:pt>
                <c:pt idx="6414">
                  <c:v>1375</c:v>
                </c:pt>
                <c:pt idx="6415">
                  <c:v>1056.99</c:v>
                </c:pt>
                <c:pt idx="6416">
                  <c:v>2700</c:v>
                </c:pt>
                <c:pt idx="6417">
                  <c:v>2946</c:v>
                </c:pt>
                <c:pt idx="6418">
                  <c:v>2800.01</c:v>
                </c:pt>
                <c:pt idx="6419">
                  <c:v>2648.48</c:v>
                </c:pt>
                <c:pt idx="6420">
                  <c:v>2000</c:v>
                </c:pt>
                <c:pt idx="6421">
                  <c:v>2509.46</c:v>
                </c:pt>
                <c:pt idx="6422">
                  <c:v>2699.99</c:v>
                </c:pt>
                <c:pt idx="6423">
                  <c:v>2799.67</c:v>
                </c:pt>
                <c:pt idx="6424">
                  <c:v>2932.26</c:v>
                </c:pt>
                <c:pt idx="6425">
                  <c:v>3000</c:v>
                </c:pt>
                <c:pt idx="6426">
                  <c:v>3000</c:v>
                </c:pt>
                <c:pt idx="6427">
                  <c:v>3000</c:v>
                </c:pt>
                <c:pt idx="6428">
                  <c:v>3000</c:v>
                </c:pt>
                <c:pt idx="6429">
                  <c:v>3000</c:v>
                </c:pt>
                <c:pt idx="6430">
                  <c:v>3000</c:v>
                </c:pt>
                <c:pt idx="6431">
                  <c:v>2932.26</c:v>
                </c:pt>
                <c:pt idx="6432">
                  <c:v>2950.01</c:v>
                </c:pt>
                <c:pt idx="6433">
                  <c:v>2900</c:v>
                </c:pt>
                <c:pt idx="6434">
                  <c:v>2553.63</c:v>
                </c:pt>
                <c:pt idx="6435">
                  <c:v>2449.9899999999998</c:v>
                </c:pt>
                <c:pt idx="6436">
                  <c:v>2515.1999999999998</c:v>
                </c:pt>
                <c:pt idx="6437">
                  <c:v>2648.48</c:v>
                </c:pt>
                <c:pt idx="6438">
                  <c:v>2239.27</c:v>
                </c:pt>
                <c:pt idx="6439">
                  <c:v>2000</c:v>
                </c:pt>
                <c:pt idx="6440">
                  <c:v>2900.01</c:v>
                </c:pt>
                <c:pt idx="6441">
                  <c:v>2970</c:v>
                </c:pt>
                <c:pt idx="6442">
                  <c:v>2950</c:v>
                </c:pt>
                <c:pt idx="6443">
                  <c:v>2949.99</c:v>
                </c:pt>
                <c:pt idx="6444">
                  <c:v>2700.01</c:v>
                </c:pt>
                <c:pt idx="6445">
                  <c:v>2950.01</c:v>
                </c:pt>
                <c:pt idx="6446">
                  <c:v>3000</c:v>
                </c:pt>
                <c:pt idx="6447">
                  <c:v>3000</c:v>
                </c:pt>
                <c:pt idx="6448">
                  <c:v>3000</c:v>
                </c:pt>
                <c:pt idx="6449">
                  <c:v>3000</c:v>
                </c:pt>
                <c:pt idx="6450">
                  <c:v>3000</c:v>
                </c:pt>
                <c:pt idx="6451">
                  <c:v>3000</c:v>
                </c:pt>
                <c:pt idx="6452">
                  <c:v>3000</c:v>
                </c:pt>
                <c:pt idx="6453">
                  <c:v>3000</c:v>
                </c:pt>
                <c:pt idx="6454">
                  <c:v>3000</c:v>
                </c:pt>
                <c:pt idx="6455">
                  <c:v>3000</c:v>
                </c:pt>
                <c:pt idx="6456">
                  <c:v>3000</c:v>
                </c:pt>
                <c:pt idx="6457">
                  <c:v>3000</c:v>
                </c:pt>
                <c:pt idx="6458">
                  <c:v>3000</c:v>
                </c:pt>
                <c:pt idx="6459">
                  <c:v>3000</c:v>
                </c:pt>
                <c:pt idx="6460">
                  <c:v>2970</c:v>
                </c:pt>
                <c:pt idx="6461">
                  <c:v>2949.99</c:v>
                </c:pt>
                <c:pt idx="6462">
                  <c:v>2500.0100000000002</c:v>
                </c:pt>
                <c:pt idx="6463">
                  <c:v>2227.2199999999998</c:v>
                </c:pt>
                <c:pt idx="6464">
                  <c:v>2969.99</c:v>
                </c:pt>
                <c:pt idx="6465">
                  <c:v>2970</c:v>
                </c:pt>
                <c:pt idx="6466">
                  <c:v>2949.99</c:v>
                </c:pt>
                <c:pt idx="6467">
                  <c:v>2800</c:v>
                </c:pt>
                <c:pt idx="6468">
                  <c:v>2074.9899999999998</c:v>
                </c:pt>
                <c:pt idx="6469">
                  <c:v>2160.86</c:v>
                </c:pt>
                <c:pt idx="6470">
                  <c:v>2799.99</c:v>
                </c:pt>
                <c:pt idx="6471">
                  <c:v>2925.62</c:v>
                </c:pt>
                <c:pt idx="6472">
                  <c:v>2900</c:v>
                </c:pt>
                <c:pt idx="6473">
                  <c:v>2970</c:v>
                </c:pt>
                <c:pt idx="6474">
                  <c:v>2990</c:v>
                </c:pt>
                <c:pt idx="6475">
                  <c:v>3000</c:v>
                </c:pt>
                <c:pt idx="6476">
                  <c:v>3000</c:v>
                </c:pt>
                <c:pt idx="6477">
                  <c:v>3000</c:v>
                </c:pt>
                <c:pt idx="6478">
                  <c:v>3000</c:v>
                </c:pt>
                <c:pt idx="6479">
                  <c:v>2970</c:v>
                </c:pt>
                <c:pt idx="6480">
                  <c:v>3000</c:v>
                </c:pt>
                <c:pt idx="6481">
                  <c:v>2979.99</c:v>
                </c:pt>
                <c:pt idx="6482">
                  <c:v>2945</c:v>
                </c:pt>
                <c:pt idx="6483">
                  <c:v>2750</c:v>
                </c:pt>
                <c:pt idx="6484">
                  <c:v>2900</c:v>
                </c:pt>
                <c:pt idx="6485">
                  <c:v>2749.99</c:v>
                </c:pt>
                <c:pt idx="6486">
                  <c:v>2449.9899999999998</c:v>
                </c:pt>
                <c:pt idx="6487">
                  <c:v>2298</c:v>
                </c:pt>
                <c:pt idx="6488">
                  <c:v>2984.1</c:v>
                </c:pt>
                <c:pt idx="6489">
                  <c:v>3000</c:v>
                </c:pt>
                <c:pt idx="6490">
                  <c:v>3000</c:v>
                </c:pt>
                <c:pt idx="6491">
                  <c:v>2980</c:v>
                </c:pt>
                <c:pt idx="6492">
                  <c:v>2900</c:v>
                </c:pt>
                <c:pt idx="6493">
                  <c:v>2986.48</c:v>
                </c:pt>
                <c:pt idx="6494">
                  <c:v>3000</c:v>
                </c:pt>
                <c:pt idx="6495">
                  <c:v>3000</c:v>
                </c:pt>
                <c:pt idx="6496">
                  <c:v>3000</c:v>
                </c:pt>
                <c:pt idx="6497">
                  <c:v>3000</c:v>
                </c:pt>
                <c:pt idx="6498">
                  <c:v>3000</c:v>
                </c:pt>
                <c:pt idx="6499">
                  <c:v>3000</c:v>
                </c:pt>
                <c:pt idx="6500">
                  <c:v>3000</c:v>
                </c:pt>
                <c:pt idx="6501">
                  <c:v>3000</c:v>
                </c:pt>
                <c:pt idx="6502">
                  <c:v>3000</c:v>
                </c:pt>
                <c:pt idx="6503">
                  <c:v>3000</c:v>
                </c:pt>
                <c:pt idx="6504">
                  <c:v>3000</c:v>
                </c:pt>
                <c:pt idx="6505">
                  <c:v>3000</c:v>
                </c:pt>
                <c:pt idx="6506">
                  <c:v>3000</c:v>
                </c:pt>
                <c:pt idx="6507">
                  <c:v>2929.28</c:v>
                </c:pt>
                <c:pt idx="6508">
                  <c:v>2899.99</c:v>
                </c:pt>
                <c:pt idx="6509">
                  <c:v>2600.0100000000002</c:v>
                </c:pt>
                <c:pt idx="6510">
                  <c:v>2297.34</c:v>
                </c:pt>
                <c:pt idx="6511">
                  <c:v>2020</c:v>
                </c:pt>
                <c:pt idx="6512">
                  <c:v>2930</c:v>
                </c:pt>
                <c:pt idx="6513">
                  <c:v>2950.01</c:v>
                </c:pt>
                <c:pt idx="6514">
                  <c:v>2900</c:v>
                </c:pt>
                <c:pt idx="6515">
                  <c:v>2700</c:v>
                </c:pt>
                <c:pt idx="6516">
                  <c:v>1997.42</c:v>
                </c:pt>
                <c:pt idx="6517">
                  <c:v>1894.99</c:v>
                </c:pt>
                <c:pt idx="6518">
                  <c:v>2600</c:v>
                </c:pt>
                <c:pt idx="6519">
                  <c:v>2500</c:v>
                </c:pt>
                <c:pt idx="6520">
                  <c:v>2174.9899999999998</c:v>
                </c:pt>
                <c:pt idx="6521">
                  <c:v>2556.8000000000002</c:v>
                </c:pt>
                <c:pt idx="6522">
                  <c:v>2543.73</c:v>
                </c:pt>
                <c:pt idx="6523">
                  <c:v>2900.01</c:v>
                </c:pt>
                <c:pt idx="6524">
                  <c:v>2949.99</c:v>
                </c:pt>
                <c:pt idx="6525">
                  <c:v>2929.29</c:v>
                </c:pt>
                <c:pt idx="6526">
                  <c:v>2499.9899999999998</c:v>
                </c:pt>
                <c:pt idx="6527">
                  <c:v>2100.0100000000002</c:v>
                </c:pt>
                <c:pt idx="6528">
                  <c:v>2925.61</c:v>
                </c:pt>
                <c:pt idx="6529">
                  <c:v>2450</c:v>
                </c:pt>
                <c:pt idx="6530">
                  <c:v>2100.0100000000002</c:v>
                </c:pt>
                <c:pt idx="6531">
                  <c:v>1723</c:v>
                </c:pt>
                <c:pt idx="6532">
                  <c:v>2660</c:v>
                </c:pt>
                <c:pt idx="6533">
                  <c:v>2610.1</c:v>
                </c:pt>
                <c:pt idx="6534">
                  <c:v>2300.0100000000002</c:v>
                </c:pt>
                <c:pt idx="6535">
                  <c:v>1050.01</c:v>
                </c:pt>
                <c:pt idx="6536">
                  <c:v>2502.46</c:v>
                </c:pt>
                <c:pt idx="6537">
                  <c:v>2009.99</c:v>
                </c:pt>
                <c:pt idx="6538">
                  <c:v>1375</c:v>
                </c:pt>
                <c:pt idx="6539">
    